"H45537" s="34">
        <v>10.373474611000001</v>
      </c>
      <c r="I45537" s="35">
        <v>1.8787696700000001</v>
      </c>
      <c r="J45537" s="35">
        <f>H45537/(INDEX(Installed_Capacity!$H$6:$S$11,MATCH(Source_Data!B45537,Installed_Capacity!$G$6:$G$11,0),MATCH(Source_Data!C45537,Installed_Capacity!$H$5:$S$5,0)))</f>
        <v>5.6362876048639491E-3</v>
      </c>
      <c r="K45537" s="36">
        <f>I45537/(INDEX(Installed_Capacity!$H$15:$S$20,MATCH(Source_Data!B45537,Installed_Capacity!$G$15:$G$20,0),MATCH(Source_Data!C45537,Installed_Capacity!$H$14:$S$14,0)))</f>
        <v>4.45278889202263E-4</v>
      </c>
      <c r="L45537" s="39">
        <v>0</v>
      </c>
      <c r="M45537" s="40">
        <v>20.500409436000002</v>
      </c>
      <c r="N45537" s="40">
        <f>L45537/(INDEX(Installed_Capacity!$V$6:$AG$11,MATCH(Source_Data!B45537,Installed_Capacity!$U$6:$U$11,0),MATCH(Source_Data!C45537,Installed_Capacity!$V$5:$AG$5,0)))</f>
        <v>0</v>
      </c>
      <c r="O45537" s="41">
        <f>M45537/(INDEX(Installed_Capacity!$V$15:$AG$20,MATCH(Source_Data!B45537,Installed_Capacity!$U$15:$U$20,0),MATCH(Source_Data!C45537,Installed_Capacity!$V$14:$AG$14,0)))</f>
        <v>3.7706617905319661E-3</v>
      </c>
      <c r="P45537" s="37">
        <v>0</v>
      </c>
      <c r="Q45537" s="38">
        <f>P45537/(INDEX(Installed_Capacity!$AJ$15:$AU$20,MATCH(Source_Data!B45537,Installed_Capacity!$AI$15:$AI$20,0),MATCH(Source_Data!C45537,Installed_Capacity!$AJ$14:$AU$14,0)))</f>
        <v>0</v>
      </c>
      <c r="R45537" s="63">
        <v>292.30135217999998</v>
      </c>
      <c r="S45537" s="42">
        <v>1587.9751726950001</v>
      </c>
      <c r="T45537" s="42">
        <f>R45537/(INDEX(Installed_Capacity!$H$25:$S$30,MATCH(Source_Data!B45537,Installed_Capacity!$G$25:$G$30,0),MATCH(Source_Data!C45537,Installed_Capacity!$H$24:$S$24,0)))</f>
        <v>0.20657339376678441</v>
      </c>
      <c r="U45537" s="43">
        <f>S45537/(INDEX(Installed_Capacity!$H$33:$S$38,MATCH(Source_Data!B45537,Installed_Capacity!$G$33:$G$38,0),MATCH(Source_Data!C45537,Installed_Capacity!$H$32:$S$32,0)))</f>
        <v>0.34034287137603131</v>
      </c>
      <c r="V45537" s="21"/>
      <c r="W45537" s="2"/>
    </row>
    <row r="45538" spans="1:23" x14ac:dyDescent="0.25">
      <c r="A45538" s="17">
        <v>44633</v>
      </c>
      <c r="B45538" s="19">
        <v>2022</v>
      </c>
      <c r="C45538" s="19">
        <v>3</v>
      </c>
      <c r="D45538" s="19">
        <v>13</v>
      </c>
      <c r="E45538" s="19">
        <v>8</v>
      </c>
      <c r="F45538" s="69">
        <v>19995.29612146</v>
      </c>
      <c r="G45538" s="52">
        <f t="shared" si="711"/>
        <v>24213.06043894</v>
      </c>
      <c r="H45538" s="34">
        <v>68.091759136999997</v>
      </c>
      <c r="I45538" s="35">
        <v>454.82450143900002</v>
      </c>
      <c r="J45538" s="35">
        <f>H45538/(INDEX(Installed_Capacity!$H$6:$S$11,MATCH(Source_Data!B45538,Installed_Capacity!$G$6:$G$11,0),MATCH(Source_Data!C45538,Installed_Capacity!$H$5:$S$5,0)))</f>
        <v>3.6996739511975137E-2</v>
      </c>
      <c r="K45538" s="36">
        <f>I45538/(INDEX(Installed_Capacity!$H$15:$S$20,MATCH(Source_Data!B45538,Installed_Capacity!$G$15:$G$20,0),MATCH(Source_Data!C45538,Installed_Capacity!$H$14:$S$14,0)))</f>
        <v>0.10779594327958839</v>
      </c>
      <c r="L45538" s="39">
        <v>69.163674232999995</v>
      </c>
      <c r="M45538" s="40">
        <v>704.34075801500001</v>
      </c>
      <c r="N45538" s="40">
        <f>L45538/(INDEX(Installed_Capacity!$V$6:$AG$11,MATCH(Source_Data!B45538,Installed_Capacity!$U$6:$U$11,0),MATCH(Source_Data!C45538,Installed_Capacity!$V$5:$AG$5,0)))</f>
        <v>2.6767992442585008E-2</v>
      </c>
      <c r="O45538" s="41">
        <f>M45538/(INDEX(Installed_Capacity!$V$15:$AG$20,MATCH(Source_Data!B45538,Installed_Capacity!$U$15:$U$20,0),MATCH(Source_Data!C45538,Installed_Capacity!$V$14:$AG$14,0)))</f>
        <v>0.12955013372063082</v>
      </c>
      <c r="P45538" s="37">
        <v>0</v>
      </c>
      <c r="Q45538" s="38">
        <f>P45538/(INDEX(Installed_Capacity!$AJ$15:$AU$20,MATCH(Source_Data!B45538,Installed_Capacity!$AI$15:$AI$20,0),MATCH(Source_Data!C45538,Installed_Capacity!$AJ$14:$AU$14,0)))</f>
        <v>0</v>
      </c>
      <c r="R45538" s="63">
        <v>222.188655584</v>
      </c>
      <c r="S45538" s="42">
        <v>2027.9226210050001</v>
      </c>
      <c r="T45538" s="42">
        <f>R45538/(INDEX(Installed_Capacity!$H$25:$S$30,MATCH(Source_Data!B45538,Installed_Capacity!$G$25:$G$30,0),MATCH(Source_Data!C45538,Installed_Capacity!$H$24:$S$24,0)))</f>
        <v>0.15702378486501764</v>
      </c>
      <c r="U45538" s="43">
        <f>S45538/(INDEX(Installed_Capacity!$H$33:$S$38,MATCH(Source_Data!B45538,Installed_Capacity!$G$33:$G$38,0),MATCH(Source_Data!C45538,Installed_Capacity!$H$32:$S$32,0)))</f>
        <v>0.43463463385885853</v>
      </c>
      <c r="V45538" s="21"/>
      <c r="W45538" s="2"/>
    </row>
    <row r="45539" spans="1:23" x14ac:dyDescent="0.25">
      <c r="A45539" s="17">
        <v>44633</v>
      </c>
      <c r="B45539" s="19">
        <v>2022</v>
      </c>
      <c r="C45539" s="19">
        <v>3</v>
      </c>
      <c r="D45539" s="19">
        <v>13</v>
      </c>
      <c r="E45539" s="19">
        <v>9</v>
      </c>
      <c r="F45539" s="69">
        <v>19430.665894770002</v>
      </c>
      <c r="G45539" s="52">
        <f t="shared" si="711"/>
        <v>24213.06043894</v>
      </c>
      <c r="H45539" s="34">
        <v>513.68871543900002</v>
      </c>
      <c r="I45539" s="35">
        <v>1738.9934703639999</v>
      </c>
      <c r="J45539" s="35">
        <f>H45539/(INDEX(Installed_Capacity!$H$6:$S$11,MATCH(Source_Data!B45539,Installed_Capacity!$G$6:$G$11,0),MATCH(Source_Data!C45539,Installed_Capacity!$H$5:$S$5,0)))</f>
        <v>0.27910583947611495</v>
      </c>
      <c r="K45539" s="36">
        <f>I45539/(INDEX(Installed_Capacity!$H$15:$S$20,MATCH(Source_Data!B45539,Installed_Capacity!$G$15:$G$20,0),MATCH(Source_Data!C45539,Installed_Capacity!$H$14:$S$14,0)))</f>
        <v>0.41215115039283678</v>
      </c>
      <c r="L45539" s="39">
        <v>762.862009726</v>
      </c>
      <c r="M45539" s="40">
        <v>2434.215128073</v>
      </c>
      <c r="N45539" s="40">
        <f>L45539/(INDEX(Installed_Capacity!$V$6:$AG$11,MATCH(Source_Data!B45539,Installed_Capacity!$U$6:$U$11,0),MATCH(Source_Data!C45539,Installed_Capacity!$V$5:$AG$5,0)))</f>
        <v>0.29524580262015154</v>
      </c>
      <c r="O45539" s="41">
        <f>M45539/(INDEX(Installed_Capacity!$V$15:$AG$20,MATCH(Source_Data!B45539,Installed_Capacity!$U$15:$U$20,0),MATCH(Source_Data!C45539,Installed_Capacity!$V$14:$AG$14,0)))</f>
        <v>0.44772773939048932</v>
      </c>
      <c r="P45539" s="37">
        <v>54.738465820999998</v>
      </c>
      <c r="Q45539" s="38">
        <f>P45539/(INDEX(Installed_Capacity!$AJ$15:$AU$20,MATCH(Source_Data!B45539,Installed_Capacity!$AI$15:$AI$20,0),MATCH(Source_Data!C45539,Installed_Capacity!$AJ$14:$AU$14,0)))</f>
        <v>5.4903175347041124E-2</v>
      </c>
      <c r="R45539" s="63">
        <v>109.772323586</v>
      </c>
      <c r="S45539" s="42">
        <v>2243.3901418659998</v>
      </c>
      <c r="T45539" s="42">
        <f>R45539/(INDEX(Installed_Capacity!$H$25:$S$30,MATCH(Source_Data!B45539,Installed_Capacity!$G$25:$G$30,0),MATCH(Source_Data!C45539,Installed_Capacity!$H$24:$S$24,0)))</f>
        <v>7.7577613841696105E-2</v>
      </c>
      <c r="U45539" s="43">
        <f>S45539/(INDEX(Installed_Capacity!$H$33:$S$38,MATCH(Source_Data!B45539,Installed_Capacity!$G$33:$G$38,0),MATCH(Source_Data!C45539,Installed_Capacity!$H$32:$S$32,0)))</f>
        <v>0.48081472281683146</v>
      </c>
      <c r="V45539" s="21"/>
      <c r="W45539" s="2"/>
    </row>
    <row r="45540" spans="1:23" x14ac:dyDescent="0.25">
      <c r="A45540" s="17">
        <v>44633</v>
      </c>
      <c r="B45540" s="19">
        <v>2022</v>
      </c>
      <c r="C45540" s="19">
        <v>3</v>
      </c>
      <c r="D45540" s="19">
        <v>13</v>
      </c>
      <c r="E45540" s="19">
        <v>10</v>
      </c>
      <c r="F45540" s="69">
        <v>18977.42764858</v>
      </c>
      <c r="G45540" s="52">
        <f t="shared" si="711"/>
        <v>24213.06043894</v>
      </c>
      <c r="H45540" s="34">
        <v>1047.787755583</v>
      </c>
      <c r="I45540" s="35">
        <v>2578.6251717320001</v>
      </c>
      <c r="J45540" s="35">
        <f>H45540/(INDEX(Installed_Capacity!$H$6:$S$11,MATCH(Source_Data!B45540,Installed_Capacity!$G$6:$G$11,0),MATCH(Source_Data!C45540,Installed_Capacity!$H$5:$S$5,0)))</f>
        <v>0.56930135376803881</v>
      </c>
      <c r="K45540" s="36">
        <f>I45540/(INDEX(Installed_Capacity!$H$15:$S$20,MATCH(Source_Data!B45540,Installed_Capacity!$G$15:$G$20,0),MATCH(Source_Data!C45540,Installed_Capacity!$H$14:$S$14,0)))</f>
        <v>0.61114854602577207</v>
      </c>
      <c r="L45540" s="39">
        <v>1537.679139657</v>
      </c>
      <c r="M45540" s="40">
        <v>3308.6008833559999</v>
      </c>
      <c r="N45540" s="40">
        <f>L45540/(INDEX(Installed_Capacity!$V$6:$AG$11,MATCH(Source_Data!B45540,Installed_Capacity!$U$6:$U$11,0),MATCH(Source_Data!C45540,Installed_Capacity!$V$5:$AG$5,0)))</f>
        <v>0.59511852205532889</v>
      </c>
      <c r="O45540" s="41">
        <f>M45540/(INDEX(Installed_Capacity!$V$15:$AG$20,MATCH(Source_Data!B45540,Installed_Capacity!$U$15:$U$20,0),MATCH(Source_Data!C45540,Installed_Capacity!$V$14:$AG$14,0)))</f>
        <v>0.60855442765366519</v>
      </c>
      <c r="P45540" s="37">
        <v>196.38301367</v>
      </c>
      <c r="Q45540" s="38">
        <f>P45540/(INDEX(Installed_Capacity!$AJ$15:$AU$20,MATCH(Source_Data!B45540,Installed_Capacity!$AI$15:$AI$20,0),MATCH(Source_Data!C45540,Installed_Capacity!$AJ$14:$AU$14,0)))</f>
        <v>0.19697393547642927</v>
      </c>
      <c r="R45540" s="63">
        <v>128.650551417</v>
      </c>
      <c r="S45540" s="42">
        <v>2263.7390450799999</v>
      </c>
      <c r="T45540" s="42">
        <f>R45540/(INDEX(Installed_Capacity!$H$25:$S$30,MATCH(Source_Data!B45540,Installed_Capacity!$G$25:$G$30,0),MATCH(Source_Data!C45540,Installed_Capacity!$H$24:$S$24,0)))</f>
        <v>9.0919117609187264E-2</v>
      </c>
      <c r="U45540" s="43">
        <f>S45540/(INDEX(Installed_Capacity!$H$33:$S$38,MATCH(Source_Data!B45540,Installed_Capacity!$G$33:$G$38,0),MATCH(Source_Data!C45540,Installed_Capacity!$H$32:$S$32,0)))</f>
        <v>0.48517600268334987</v>
      </c>
      <c r="V45540" s="21"/>
      <c r="W45540" s="2"/>
    </row>
    <row r="45541" spans="1:23" x14ac:dyDescent="0.25">
      <c r="A45541" s="17">
        <v>44633</v>
      </c>
      <c r="B45541" s="19">
        <v>2022</v>
      </c>
      <c r="C45541" s="19">
        <v>3</v>
      </c>
      <c r="D45541" s="19">
        <v>13</v>
      </c>
      <c r="E45541" s="19">
        <v>11</v>
      </c>
      <c r="F45541" s="69">
        <v>18071.618546180001</v>
      </c>
      <c r="G45541" s="52">
        <f t="shared" si="711"/>
        <v>24213.06043894</v>
      </c>
      <c r="H45541" s="34">
        <v>1102.496667891</v>
      </c>
      <c r="I45541" s="35">
        <v>2576.3805599470002</v>
      </c>
      <c r="J45541" s="35">
        <f>H45541/(INDEX(Installed_Capacity!$H$6:$S$11,MATCH(Source_Data!B45541,Installed_Capacity!$G$6:$G$11,0),MATCH(Source_Data!C45541,Installed_Capacity!$H$5:$S$5,0)))</f>
        <v>0.59902670384410583</v>
      </c>
      <c r="K45541" s="36">
        <f>I45541/(INDEX(Installed_Capacity!$H$15:$S$20,MATCH(Source_Data!B45541,Installed_Capacity!$G$15:$G$20,0),MATCH(Source_Data!C45541,Installed_Capacity!$H$14:$S$14,0)))</f>
        <v>0.61061656051510804</v>
      </c>
      <c r="L45541" s="39">
        <v>1405.8340056909999</v>
      </c>
      <c r="M45541" s="40">
        <v>3098.9005196180001</v>
      </c>
      <c r="N45541" s="40">
        <f>L45541/(INDEX(Installed_Capacity!$V$6:$AG$11,MATCH(Source_Data!B45541,Installed_Capacity!$U$6:$U$11,0),MATCH(Source_Data!C45541,Installed_Capacity!$V$5:$AG$5,0)))</f>
        <v>0.54409130887252199</v>
      </c>
      <c r="O45541" s="41">
        <f>M45541/(INDEX(Installed_Capacity!$V$15:$AG$20,MATCH(Source_Data!B45541,Installed_Capacity!$U$15:$U$20,0),MATCH(Source_Data!C45541,Installed_Capacity!$V$14:$AG$14,0)))</f>
        <v>0.56998402000029436</v>
      </c>
      <c r="P45541" s="37">
        <v>185.82676660300001</v>
      </c>
      <c r="Q45541" s="38">
        <f>P45541/(INDEX(Installed_Capacity!$AJ$15:$AU$20,MATCH(Source_Data!B45541,Installed_Capacity!$AI$15:$AI$20,0),MATCH(Source_Data!C45541,Installed_Capacity!$AJ$14:$AU$14,0)))</f>
        <v>0.18638592437612839</v>
      </c>
      <c r="R45541" s="63">
        <v>158.29213404999999</v>
      </c>
      <c r="S45541" s="42">
        <v>2326.0821906050001</v>
      </c>
      <c r="T45541" s="42">
        <f>R45541/(INDEX(Installed_Capacity!$H$25:$S$30,MATCH(Source_Data!B45541,Installed_Capacity!$G$25:$G$30,0),MATCH(Source_Data!C45541,Installed_Capacity!$H$24:$S$24,0)))</f>
        <v>0.11186723254416958</v>
      </c>
      <c r="U45541" s="43">
        <f>S45541/(INDEX(Installed_Capacity!$H$33:$S$38,MATCH(Source_Data!B45541,Installed_Capacity!$G$33:$G$38,0),MATCH(Source_Data!C45541,Installed_Capacity!$H$32:$S$32,0)))</f>
        <v>0.49853770097903705</v>
      </c>
      <c r="V45541" s="21"/>
      <c r="W45541" s="2"/>
    </row>
    <row r="45542" spans="1:23" x14ac:dyDescent="0.25">
      <c r="A45542" s="17">
        <v>44633</v>
      </c>
      <c r="B45542" s="19">
        <v>2022</v>
      </c>
      <c r="C45542" s="19">
        <v>3</v>
      </c>
      <c r="D45542" s="19">
        <v>13</v>
      </c>
      <c r="E45542" s="19">
        <v>12</v>
      </c>
      <c r="F45542" s="69">
        <v>17332.132023049999</v>
      </c>
      <c r="G45542" s="52">
        <f t="shared" si="711"/>
        <v>24213.06043894</v>
      </c>
      <c r="H45542" s="34">
        <v>759.60958243599998</v>
      </c>
      <c r="I45542" s="35">
        <v>2209.1235652579999</v>
      </c>
      <c r="J45542" s="35">
        <f>H45542/(INDEX(Installed_Capacity!$H$6:$S$11,MATCH(Source_Data!B45542,Installed_Capacity!$G$6:$G$11,0),MATCH(Source_Data!C45542,Installed_Capacity!$H$5:$S$5,0)))</f>
        <v>0.41272362776884292</v>
      </c>
      <c r="K45542" s="36">
        <f>I45542/(INDEX(Installed_Capacity!$H$15:$S$20,MATCH(Source_Data!B45542,Installed_Capacity!$G$15:$G$20,0),MATCH(Source_Data!C45542,Installed_Capacity!$H$14:$S$14,0)))</f>
        <v>0.52357460467659411</v>
      </c>
      <c r="L45542" s="39">
        <v>963.32548141999996</v>
      </c>
      <c r="M45542" s="40">
        <v>2802.5153966970001</v>
      </c>
      <c r="N45542" s="40">
        <f>L45542/(INDEX(Installed_Capacity!$V$6:$AG$11,MATCH(Source_Data!B45542,Installed_Capacity!$U$6:$U$11,0),MATCH(Source_Data!C45542,Installed_Capacity!$V$5:$AG$5,0)))</f>
        <v>0.37282995000425723</v>
      </c>
      <c r="O45542" s="41">
        <f>M45542/(INDEX(Installed_Capacity!$V$15:$AG$20,MATCH(Source_Data!B45542,Installed_Capacity!$U$15:$U$20,0),MATCH(Source_Data!C45542,Installed_Capacity!$V$14:$AG$14,0)))</f>
        <v>0.5154695937509427</v>
      </c>
      <c r="P45542" s="37">
        <v>143.13442601099999</v>
      </c>
      <c r="Q45542" s="38">
        <f>P45542/(INDEX(Installed_Capacity!$AJ$15:$AU$20,MATCH(Source_Data!B45542,Installed_Capacity!$AI$15:$AI$20,0),MATCH(Source_Data!C45542,Installed_Capacity!$AJ$14:$AU$14,0)))</f>
        <v>0.14356512137512537</v>
      </c>
      <c r="R45542" s="63">
        <v>77.522000532999996</v>
      </c>
      <c r="S45542" s="42">
        <v>2531.6295544260001</v>
      </c>
      <c r="T45542" s="42">
        <f>R45542/(INDEX(Installed_Capacity!$H$25:$S$30,MATCH(Source_Data!B45542,Installed_Capacity!$G$25:$G$30,0),MATCH(Source_Data!C45542,Installed_Capacity!$H$24:$S$24,0)))</f>
        <v>5.4785866101060059E-2</v>
      </c>
      <c r="U45542" s="43">
        <f>S45542/(INDEX(Installed_Capacity!$H$33:$S$38,MATCH(Source_Data!B45542,Installed_Capacity!$G$33:$G$38,0),MATCH(Source_Data!C45542,Installed_Capacity!$H$32:$S$32,0)))</f>
        <v>0.54259165170163404</v>
      </c>
      <c r="V45542" s="21"/>
      <c r="W45542" s="2"/>
    </row>
    <row r="45543" spans="1:23" x14ac:dyDescent="0.25">
      <c r="A45543" s="17">
        <v>44633</v>
      </c>
      <c r="B45543" s="19">
        <v>2022</v>
      </c>
      <c r="C45543" s="19">
        <v>3</v>
      </c>
      <c r="D45543" s="19">
        <v>13</v>
      </c>
      <c r="E45543" s="19">
        <v>13</v>
      </c>
      <c r="F45543" s="69">
        <v>16574.326360520001</v>
      </c>
      <c r="G45543" s="52">
        <f t="shared" si="711"/>
        <v>24213.06043894</v>
      </c>
      <c r="H45543" s="34">
        <v>499.447751423</v>
      </c>
      <c r="I45543" s="35">
        <v>2038.7162392709999</v>
      </c>
      <c r="J45543" s="35">
        <f>H45543/(INDEX(Installed_Capacity!$H$6:$S$11,MATCH(Source_Data!B45543,Installed_Capacity!$G$6:$G$11,0),MATCH(Source_Data!C45543,Installed_Capacity!$H$5:$S$5,0)))</f>
        <v>0.27136820363329134</v>
      </c>
      <c r="K45543" s="36">
        <f>I45543/(INDEX(Installed_Capacity!$H$15:$S$20,MATCH(Source_Data!B45543,Installed_Capacity!$G$15:$G$20,0),MATCH(Source_Data!C45543,Installed_Capacity!$H$14:$S$14,0)))</f>
        <v>0.48318711810011594</v>
      </c>
      <c r="L45543" s="39">
        <v>779.72070946899998</v>
      </c>
      <c r="M45543" s="40">
        <v>2245.1738962139998</v>
      </c>
      <c r="N45543" s="40">
        <f>L45543/(INDEX(Installed_Capacity!$V$6:$AG$11,MATCH(Source_Data!B45543,Installed_Capacity!$U$6:$U$11,0),MATCH(Source_Data!C45543,Installed_Capacity!$V$5:$AG$5,0)))</f>
        <v>0.30177052173487312</v>
      </c>
      <c r="O45543" s="41">
        <f>M45543/(INDEX(Installed_Capacity!$V$15:$AG$20,MATCH(Source_Data!B45543,Installed_Capacity!$U$15:$U$20,0),MATCH(Source_Data!C45543,Installed_Capacity!$V$14:$AG$14,0)))</f>
        <v>0.41295718751292115</v>
      </c>
      <c r="P45543" s="37">
        <v>134.86425769300001</v>
      </c>
      <c r="Q45543" s="38">
        <f>P45543/(INDEX(Installed_Capacity!$AJ$15:$AU$20,MATCH(Source_Data!B45543,Installed_Capacity!$AI$15:$AI$20,0),MATCH(Source_Data!C45543,Installed_Capacity!$AJ$14:$AU$14,0)))</f>
        <v>0.13527006789669008</v>
      </c>
      <c r="R45543" s="63">
        <v>118.910781629</v>
      </c>
      <c r="S45543" s="42">
        <v>2765.882194758</v>
      </c>
      <c r="T45543" s="42">
        <f>R45543/(INDEX(Installed_Capacity!$H$25:$S$30,MATCH(Source_Data!B45543,Installed_Capacity!$G$25:$G$30,0),MATCH(Source_Data!C45543,Installed_Capacity!$H$24:$S$24,0)))</f>
        <v>8.4035888077031787E-2</v>
      </c>
      <c r="U45543" s="43">
        <f>S45543/(INDEX(Installed_Capacity!$H$33:$S$38,MATCH(Source_Data!B45543,Installed_Capacity!$G$33:$G$38,0),MATCH(Source_Data!C45543,Installed_Capacity!$H$32:$S$32,0)))</f>
        <v>0.59279786248432764</v>
      </c>
      <c r="V45543" s="21"/>
      <c r="W45543" s="2"/>
    </row>
    <row r="45544" spans="1:23" x14ac:dyDescent="0.25">
      <c r="A45544" s="17">
        <v>44633</v>
      </c>
      <c r="B45544" s="19">
        <v>2022</v>
      </c>
      <c r="C45544" s="19">
        <v>3</v>
      </c>
      <c r="D45544" s="19">
        <v>13</v>
      </c>
      <c r="E45544" s="19">
        <v>14</v>
      </c>
      <c r="F45544" s="69">
        <v>16095.35258135</v>
      </c>
      <c r="G45544" s="52">
        <f t="shared" si="711"/>
        <v>24213.06043894</v>
      </c>
      <c r="H45544" s="34">
        <v>450.610725737</v>
      </c>
      <c r="I45544" s="35">
        <v>1987.7890524699999</v>
      </c>
      <c r="J45544" s="35">
        <f>H45544/(INDEX(Installed_Capacity!$H$6:$S$11,MATCH(Source_Data!B45544,Installed_Capacity!$G$6:$G$11,0),MATCH(Source_Data!C45544,Installed_Capacity!$H$5:$S$5,0)))</f>
        <v>0.2448332640055855</v>
      </c>
      <c r="K45544" s="36">
        <f>I45544/(INDEX(Installed_Capacity!$H$15:$S$20,MATCH(Source_Data!B45544,Installed_Capacity!$G$15:$G$20,0),MATCH(Source_Data!C45544,Installed_Capacity!$H$14:$S$14,0)))</f>
        <v>0.47111709082053704</v>
      </c>
      <c r="L45544" s="39">
        <v>721.01975936099996</v>
      </c>
      <c r="M45544" s="40">
        <v>2169.6160718040001</v>
      </c>
      <c r="N45544" s="40">
        <f>L45544/(INDEX(Installed_Capacity!$V$6:$AG$11,MATCH(Source_Data!B45544,Installed_Capacity!$U$6:$U$11,0),MATCH(Source_Data!C45544,Installed_Capacity!$V$5:$AG$5,0)))</f>
        <v>0.27905185320997589</v>
      </c>
      <c r="O45544" s="41">
        <f>M45544/(INDEX(Installed_Capacity!$V$15:$AG$20,MATCH(Source_Data!B45544,Installed_Capacity!$U$15:$U$20,0),MATCH(Source_Data!C45544,Installed_Capacity!$V$14:$AG$14,0)))</f>
        <v>0.3990597576899732</v>
      </c>
      <c r="P45544" s="37">
        <v>162.08551269899999</v>
      </c>
      <c r="Q45544" s="38">
        <f>P45544/(INDEX(Installed_Capacity!$AJ$15:$AU$20,MATCH(Source_Data!B45544,Installed_Capacity!$AI$15:$AI$20,0),MATCH(Source_Data!C45544,Installed_Capacity!$AJ$14:$AU$14,0)))</f>
        <v>0.16257323239618857</v>
      </c>
      <c r="R45544" s="63">
        <v>150.462097911</v>
      </c>
      <c r="S45544" s="42">
        <v>2801.5600571999998</v>
      </c>
      <c r="T45544" s="42">
        <f>R45544/(INDEX(Installed_Capacity!$H$25:$S$30,MATCH(Source_Data!B45544,Installed_Capacity!$G$25:$G$30,0),MATCH(Source_Data!C45544,Installed_Capacity!$H$24:$S$24,0)))</f>
        <v>0.10633363809964663</v>
      </c>
      <c r="U45544" s="43">
        <f>S45544/(INDEX(Installed_Capacity!$H$33:$S$38,MATCH(Source_Data!B45544,Installed_Capacity!$G$33:$G$38,0),MATCH(Source_Data!C45544,Installed_Capacity!$H$32:$S$32,0)))</f>
        <v>0.60044452243018909</v>
      </c>
      <c r="V45544" s="21"/>
      <c r="W45544" s="2"/>
    </row>
    <row r="45545" spans="1:23" x14ac:dyDescent="0.25">
      <c r="A45545" s="17">
        <v>44633</v>
      </c>
      <c r="B45545" s="19">
        <v>2022</v>
      </c>
      <c r="C45545" s="19">
        <v>3</v>
      </c>
      <c r="D45545" s="19">
        <v>13</v>
      </c>
      <c r="E45545" s="19">
        <v>15</v>
      </c>
      <c r="F45545" s="69">
        <v>15885.18548174</v>
      </c>
      <c r="G45545" s="52">
        <f t="shared" si="711"/>
        <v>24213.06043894</v>
      </c>
      <c r="H45545" s="34">
        <v>442.00512680100002</v>
      </c>
      <c r="I45545" s="35">
        <v>1937.35367578</v>
      </c>
      <c r="J45545" s="35">
        <f>H45545/(INDEX(Installed_Capacity!$H$6:$S$11,MATCH(Source_Data!B45545,Installed_Capacity!$G$6:$G$11,0),MATCH(Source_Data!C45545,Installed_Capacity!$H$5:$S$5,0)))</f>
        <v>0.24015752781937322</v>
      </c>
      <c r="K45545" s="36">
        <f>I45545/(INDEX(Installed_Capacity!$H$15:$S$20,MATCH(Source_Data!B45545,Installed_Capacity!$G$15:$G$20,0),MATCH(Source_Data!C45545,Installed_Capacity!$H$14:$S$14,0)))</f>
        <v>0.45916362527996291</v>
      </c>
      <c r="L45545" s="39">
        <v>724.21202775500001</v>
      </c>
      <c r="M45545" s="40">
        <v>2062.033080186</v>
      </c>
      <c r="N45545" s="40">
        <f>L45545/(INDEX(Installed_Capacity!$V$6:$AG$11,MATCH(Source_Data!B45545,Installed_Capacity!$U$6:$U$11,0),MATCH(Source_Data!C45545,Installed_Capacity!$V$5:$AG$5,0)))</f>
        <v>0.28028733725840033</v>
      </c>
      <c r="O45545" s="41">
        <f>M45545/(INDEX(Installed_Capacity!$V$15:$AG$20,MATCH(Source_Data!B45545,Installed_Capacity!$U$15:$U$20,0),MATCH(Source_Data!C45545,Installed_Capacity!$V$14:$AG$14,0)))</f>
        <v>0.37927190530236427</v>
      </c>
      <c r="P45545" s="37">
        <v>264.64575021399997</v>
      </c>
      <c r="Q45545" s="38">
        <f>P45545/(INDEX(Installed_Capacity!$AJ$15:$AU$20,MATCH(Source_Data!B45545,Installed_Capacity!$AI$15:$AI$20,0),MATCH(Source_Data!C45545,Installed_Capacity!$AJ$14:$AU$14,0)))</f>
        <v>0.26544207644332996</v>
      </c>
      <c r="R45545" s="63">
        <v>180.73397171100001</v>
      </c>
      <c r="S45545" s="42">
        <v>2652.1003136909999</v>
      </c>
      <c r="T45545" s="42">
        <f>R45545/(INDEX(Installed_Capacity!$H$25:$S$30,MATCH(Source_Data!B45545,Installed_Capacity!$G$25:$G$30,0),MATCH(Source_Data!C45545,Installed_Capacity!$H$24:$S$24,0)))</f>
        <v>0.12772718848833922</v>
      </c>
      <c r="U45545" s="43">
        <f>S45545/(INDEX(Installed_Capacity!$H$33:$S$38,MATCH(Source_Data!B45545,Installed_Capacity!$G$33:$G$38,0),MATCH(Source_Data!C45545,Installed_Capacity!$H$32:$S$32,0)))</f>
        <v>0.56841155419766354</v>
      </c>
      <c r="V45545" s="21"/>
      <c r="W45545" s="2"/>
    </row>
    <row r="45546" spans="1:23" x14ac:dyDescent="0.25">
      <c r="A45546" s="17">
        <v>44633</v>
      </c>
      <c r="B45546" s="19">
        <v>2022</v>
      </c>
      <c r="C45546" s="19">
        <v>3</v>
      </c>
      <c r="D45546" s="19">
        <v>13</v>
      </c>
      <c r="E45546" s="19">
        <v>16</v>
      </c>
      <c r="F45546" s="69">
        <v>16380.34058297</v>
      </c>
      <c r="G45546" s="52">
        <f t="shared" si="711"/>
        <v>24213.06043894</v>
      </c>
      <c r="H45546" s="34">
        <v>399.07327082099999</v>
      </c>
      <c r="I45546" s="35">
        <v>1968.333502835</v>
      </c>
      <c r="J45546" s="35">
        <f>H45546/(INDEX(Installed_Capacity!$H$6:$S$11,MATCH(Source_Data!B45546,Installed_Capacity!$G$6:$G$11,0),MATCH(Source_Data!C45546,Installed_Capacity!$H$5:$S$5,0)))</f>
        <v>0.21683108255509431</v>
      </c>
      <c r="K45546" s="36">
        <f>I45546/(INDEX(Installed_Capacity!$H$15:$S$20,MATCH(Source_Data!B45546,Installed_Capacity!$G$15:$G$20,0),MATCH(Source_Data!C45546,Installed_Capacity!$H$14:$S$14,0)))</f>
        <v>0.46650601705847644</v>
      </c>
      <c r="L45546" s="39">
        <v>653.77031158299997</v>
      </c>
      <c r="M45546" s="40">
        <v>1940.0145462600001</v>
      </c>
      <c r="N45546" s="40">
        <f>L45546/(INDEX(Installed_Capacity!$V$6:$AG$11,MATCH(Source_Data!B45546,Installed_Capacity!$U$6:$U$11,0),MATCH(Source_Data!C45546,Installed_Capacity!$V$5:$AG$5,0)))</f>
        <v>0.25302471208636823</v>
      </c>
      <c r="O45546" s="41">
        <f>M45546/(INDEX(Installed_Capacity!$V$15:$AG$20,MATCH(Source_Data!B45546,Installed_Capacity!$U$15:$U$20,0),MATCH(Source_Data!C45546,Installed_Capacity!$V$14:$AG$14,0)))</f>
        <v>0.3568289084906251</v>
      </c>
      <c r="P45546" s="37">
        <v>429.412573737</v>
      </c>
      <c r="Q45546" s="38">
        <f>P45546/(INDEX(Installed_Capacity!$AJ$15:$AU$20,MATCH(Source_Data!B45546,Installed_Capacity!$AI$15:$AI$20,0),MATCH(Source_Data!C45546,Installed_Capacity!$AJ$14:$AU$14,0)))</f>
        <v>0.43070468780040122</v>
      </c>
      <c r="R45546" s="63">
        <v>162.724760551</v>
      </c>
      <c r="S45546" s="42">
        <v>2474.5386483980001</v>
      </c>
      <c r="T45546" s="42">
        <f>R45546/(INDEX(Installed_Capacity!$H$25:$S$30,MATCH(Source_Data!B45546,Installed_Capacity!$G$25:$G$30,0),MATCH(Source_Data!C45546,Installed_Capacity!$H$24:$S$24,0)))</f>
        <v>0.11499983077809185</v>
      </c>
      <c r="U45546" s="43">
        <f>S45546/(INDEX(Installed_Capacity!$H$33:$S$38,MATCH(Source_Data!B45546,Installed_Capacity!$G$33:$G$38,0),MATCH(Source_Data!C45546,Installed_Capacity!$H$32:$S$32,0)))</f>
        <v>0.53035563994204671</v>
      </c>
      <c r="V45546" s="21"/>
      <c r="W45546" s="2"/>
    </row>
    <row r="45547" spans="1:23" x14ac:dyDescent="0.25">
      <c r="A45547" s="17">
        <v>44633</v>
      </c>
      <c r="B45547" s="19">
        <v>2022</v>
      </c>
      <c r="C45547" s="19">
        <v>3</v>
      </c>
      <c r="D45547" s="19">
        <v>13</v>
      </c>
      <c r="E45547" s="19">
        <v>17</v>
      </c>
      <c r="F45547" s="69">
        <v>17688.30600162</v>
      </c>
      <c r="G45547" s="52">
        <f t="shared" si="711"/>
        <v>24213.06043894</v>
      </c>
      <c r="H45547" s="34">
        <v>389.06499713099998</v>
      </c>
      <c r="I45547" s="35">
        <v>1466.629278849</v>
      </c>
      <c r="J45547" s="35">
        <f>H45547/(INDEX(Installed_Capacity!$H$6:$S$11,MATCH(Source_Data!B45547,Installed_Capacity!$G$6:$G$11,0),MATCH(Source_Data!C45547,Installed_Capacity!$H$5:$S$5,0)))</f>
        <v>0.21139322194807875</v>
      </c>
      <c r="K45547" s="36">
        <f>I45547/(INDEX(Installed_Capacity!$H$15:$S$20,MATCH(Source_Data!B45547,Installed_Capacity!$G$15:$G$20,0),MATCH(Source_Data!C45547,Installed_Capacity!$H$14:$S$14,0)))</f>
        <v>0.34759931809916794</v>
      </c>
      <c r="L45547" s="39">
        <v>700.84760480399996</v>
      </c>
      <c r="M45547" s="40">
        <v>2201.4947264510001</v>
      </c>
      <c r="N45547" s="40">
        <f>L45547/(INDEX(Installed_Capacity!$V$6:$AG$11,MATCH(Source_Data!B45547,Installed_Capacity!$U$6:$U$11,0),MATCH(Source_Data!C45547,Installed_Capacity!$V$5:$AG$5,0)))</f>
        <v>0.27124474801031029</v>
      </c>
      <c r="O45547" s="41">
        <f>M45547/(INDEX(Installed_Capacity!$V$15:$AG$20,MATCH(Source_Data!B45547,Installed_Capacity!$U$15:$U$20,0),MATCH(Source_Data!C45547,Installed_Capacity!$V$14:$AG$14,0)))</f>
        <v>0.40492323204575476</v>
      </c>
      <c r="P45547" s="37">
        <v>472.07149805099999</v>
      </c>
      <c r="Q45547" s="38">
        <f>P45547/(INDEX(Installed_Capacity!$AJ$15:$AU$20,MATCH(Source_Data!B45547,Installed_Capacity!$AI$15:$AI$20,0),MATCH(Source_Data!C45547,Installed_Capacity!$AJ$14:$AU$14,0)))</f>
        <v>0.47349197397291876</v>
      </c>
      <c r="R45547" s="63">
        <v>157.19882404099999</v>
      </c>
      <c r="S45547" s="42">
        <v>2590.5326690679999</v>
      </c>
      <c r="T45547" s="42">
        <f>R45547/(INDEX(Installed_Capacity!$H$25:$S$30,MATCH(Source_Data!B45547,Installed_Capacity!$G$25:$G$30,0),MATCH(Source_Data!C45547,Installed_Capacity!$H$24:$S$24,0)))</f>
        <v>0.11109457529399291</v>
      </c>
      <c r="U45547" s="43">
        <f>S45547/(INDEX(Installed_Capacity!$H$33:$S$38,MATCH(Source_Data!B45547,Installed_Capacity!$G$33:$G$38,0),MATCH(Source_Data!C45547,Installed_Capacity!$H$32:$S$32,0)))</f>
        <v>0.55521606517796496</v>
      </c>
      <c r="V45547" s="21"/>
      <c r="W45547" s="2"/>
    </row>
    <row r="45548" spans="1:23" x14ac:dyDescent="0.25">
      <c r="A45548" s="17">
        <v>44633</v>
      </c>
      <c r="B45548" s="19">
        <v>2022</v>
      </c>
      <c r="C45548" s="19">
        <v>3</v>
      </c>
      <c r="D45548" s="19">
        <v>13</v>
      </c>
      <c r="E45548" s="19">
        <v>18</v>
      </c>
      <c r="F45548" s="69">
        <v>20111.340184109999</v>
      </c>
      <c r="G45548" s="52">
        <f t="shared" si="711"/>
        <v>24213.06043894</v>
      </c>
      <c r="H45548" s="34">
        <v>461.92003173900002</v>
      </c>
      <c r="I45548" s="35">
        <v>1045.418888382</v>
      </c>
      <c r="J45548" s="35">
        <f>H45548/(INDEX(Installed_Capacity!$H$6:$S$11,MATCH(Source_Data!B45548,Installed_Capacity!$G$6:$G$11,0),MATCH(Source_Data!C45548,Installed_Capacity!$H$5:$S$5,0)))</f>
        <v>0.25097802298259153</v>
      </c>
      <c r="K45548" s="36">
        <f>I45548/(INDEX(Installed_Capacity!$H$15:$S$20,MATCH(Source_Data!B45548,Installed_Capacity!$G$15:$G$20,0),MATCH(Source_Data!C45548,Installed_Capacity!$H$14:$S$14,0)))</f>
        <v>0.2477701065771418</v>
      </c>
      <c r="L45548" s="39">
        <v>794.95181437199994</v>
      </c>
      <c r="M45548" s="40">
        <v>1685.1901462840001</v>
      </c>
      <c r="N45548" s="40">
        <f>L45548/(INDEX(Installed_Capacity!$V$6:$AG$11,MATCH(Source_Data!B45548,Installed_Capacity!$U$6:$U$11,0),MATCH(Source_Data!C45548,Installed_Capacity!$V$5:$AG$5,0)))</f>
        <v>0.30766532280576814</v>
      </c>
      <c r="O45548" s="41">
        <f>M45548/(INDEX(Installed_Capacity!$V$15:$AG$20,MATCH(Source_Data!B45548,Installed_Capacity!$U$15:$U$20,0),MATCH(Source_Data!C45548,Installed_Capacity!$V$14:$AG$14,0)))</f>
        <v>0.30995878956522382</v>
      </c>
      <c r="P45548" s="37">
        <v>355.69735815899998</v>
      </c>
      <c r="Q45548" s="38">
        <f>P45548/(INDEX(Installed_Capacity!$AJ$15:$AU$20,MATCH(Source_Data!B45548,Installed_Capacity!$AI$15:$AI$20,0),MATCH(Source_Data!C45548,Installed_Capacity!$AJ$14:$AU$14,0)))</f>
        <v>0.35676766114242725</v>
      </c>
      <c r="R45548" s="63">
        <v>172.39301835500001</v>
      </c>
      <c r="S45548" s="42">
        <v>2617.6258617610001</v>
      </c>
      <c r="T45548" s="42">
        <f>R45548/(INDEX(Installed_Capacity!$H$25:$S$30,MATCH(Source_Data!B45548,Installed_Capacity!$G$25:$G$30,0),MATCH(Source_Data!C45548,Installed_Capacity!$H$24:$S$24,0)))</f>
        <v>0.1218325218056537</v>
      </c>
      <c r="U45548" s="43">
        <f>S45548/(INDEX(Installed_Capacity!$H$33:$S$38,MATCH(Source_Data!B45548,Installed_Capacity!$G$33:$G$38,0),MATCH(Source_Data!C45548,Installed_Capacity!$H$32:$S$32,0)))</f>
        <v>0.56102281527987663</v>
      </c>
      <c r="V45548" s="21"/>
      <c r="W45548" s="2"/>
    </row>
    <row r="45549" spans="1:23" x14ac:dyDescent="0.25">
      <c r="A45549" s="17">
        <v>44633</v>
      </c>
      <c r="B45549" s="19">
        <v>2022</v>
      </c>
      <c r="C45549" s="19">
        <v>3</v>
      </c>
      <c r="D45549" s="19">
        <v>13</v>
      </c>
      <c r="E45549" s="19">
        <v>19</v>
      </c>
      <c r="F45549" s="69">
        <v>22302.210429549999</v>
      </c>
      <c r="G45549" s="52">
        <f t="shared" si="711"/>
        <v>24213.06043894</v>
      </c>
      <c r="H45549" s="34">
        <v>193.10807918</v>
      </c>
      <c r="I45549" s="35">
        <v>209.37122958500001</v>
      </c>
      <c r="J45549" s="35">
        <f>H45549/(INDEX(Installed_Capacity!$H$6:$S$11,MATCH(Source_Data!B45549,Installed_Capacity!$G$6:$G$11,0),MATCH(Source_Data!C45549,Installed_Capacity!$H$5:$S$5,0)))</f>
        <v>0.10492267190080849</v>
      </c>
      <c r="K45549" s="36">
        <f>I45549/(INDEX(Installed_Capacity!$H$15:$S$20,MATCH(Source_Data!B45549,Installed_Capacity!$G$15:$G$20,0),MATCH(Source_Data!C45549,Installed_Capacity!$H$14:$S$14,0)))</f>
        <v>4.9622149020811468E-2</v>
      </c>
      <c r="L45549" s="39">
        <v>337.11310061299997</v>
      </c>
      <c r="M45549" s="40">
        <v>490.80316016500001</v>
      </c>
      <c r="N45549" s="40">
        <f>L45549/(INDEX(Installed_Capacity!$V$6:$AG$11,MATCH(Source_Data!B45549,Installed_Capacity!$U$6:$U$11,0),MATCH(Source_Data!C45549,Installed_Capacity!$V$5:$AG$5,0)))</f>
        <v>0.13047081476766956</v>
      </c>
      <c r="O45549" s="41">
        <f>M45549/(INDEX(Installed_Capacity!$V$15:$AG$20,MATCH(Source_Data!B45549,Installed_Capacity!$U$15:$U$20,0),MATCH(Source_Data!C45549,Installed_Capacity!$V$14:$AG$14,0)))</f>
        <v>9.027393957589179E-2</v>
      </c>
      <c r="P45549" s="37">
        <v>78.939560727</v>
      </c>
      <c r="Q45549" s="38">
        <f>P45549/(INDEX(Installed_Capacity!$AJ$15:$AU$20,MATCH(Source_Data!B45549,Installed_Capacity!$AI$15:$AI$20,0),MATCH(Source_Data!C45549,Installed_Capacity!$AJ$14:$AU$14,0)))</f>
        <v>7.9177092003009028E-2</v>
      </c>
      <c r="R45549" s="63">
        <v>172.37539715899999</v>
      </c>
      <c r="S45549" s="42">
        <v>2542.20535604</v>
      </c>
      <c r="T45549" s="42">
        <f>R45549/(INDEX(Installed_Capacity!$H$25:$S$30,MATCH(Source_Data!B45549,Installed_Capacity!$G$25:$G$30,0),MATCH(Source_Data!C45549,Installed_Capacity!$H$24:$S$24,0)))</f>
        <v>0.12182006866360422</v>
      </c>
      <c r="U45549" s="43">
        <f>S45549/(INDEX(Installed_Capacity!$H$33:$S$38,MATCH(Source_Data!B45549,Installed_Capacity!$G$33:$G$38,0),MATCH(Source_Data!C45549,Installed_Capacity!$H$32:$S$32,0)))</f>
        <v>0.54485831099851922</v>
      </c>
      <c r="V45549" s="21"/>
      <c r="W45549" s="2"/>
    </row>
    <row r="45550" spans="1:23" x14ac:dyDescent="0.25">
      <c r="A45550" s="17">
        <v>44633</v>
      </c>
      <c r="B45550" s="19">
        <v>2022</v>
      </c>
      <c r="C45550" s="19">
        <v>3</v>
      </c>
      <c r="D45550" s="19">
        <v>13</v>
      </c>
      <c r="E45550" s="19">
        <v>20</v>
      </c>
      <c r="F45550" s="69">
        <v>24198.48650952</v>
      </c>
      <c r="G45550" s="52">
        <f t="shared" si="711"/>
        <v>24213.06043894</v>
      </c>
      <c r="H45550" s="34">
        <v>0.36500687999999998</v>
      </c>
      <c r="I45550" s="35">
        <v>0.123258018</v>
      </c>
      <c r="J45550" s="35">
        <f>H45550/(INDEX(Installed_Capacity!$H$6:$S$11,MATCH(Source_Data!B45550,Installed_Capacity!$G$6:$G$11,0),MATCH(Source_Data!C45550,Installed_Capacity!$H$5:$S$5,0)))</f>
        <v>1.9832156828653393E-4</v>
      </c>
      <c r="K45550" s="36">
        <f>I45550/(INDEX(Installed_Capacity!$H$15:$S$20,MATCH(Source_Data!B45550,Installed_Capacity!$G$15:$G$20,0),MATCH(Source_Data!C45550,Installed_Capacity!$H$14:$S$14,0)))</f>
        <v>2.9212837644069769E-5</v>
      </c>
      <c r="L45550" s="39">
        <v>0.81408703400000004</v>
      </c>
      <c r="M45550" s="40">
        <v>0.76400798199999997</v>
      </c>
      <c r="N45550" s="40">
        <f>L45550/(INDEX(Installed_Capacity!$V$6:$AG$11,MATCH(Source_Data!B45550,Installed_Capacity!$U$6:$U$11,0),MATCH(Source_Data!C45550,Installed_Capacity!$V$5:$AG$5,0)))</f>
        <v>3.1507110944260823E-4</v>
      </c>
      <c r="O45550" s="41">
        <f>M45550/(INDEX(Installed_Capacity!$V$15:$AG$20,MATCH(Source_Data!B45550,Installed_Capacity!$U$15:$U$20,0),MATCH(Source_Data!C45550,Installed_Capacity!$V$14:$AG$14,0)))</f>
        <v>1.4052478875519145E-4</v>
      </c>
      <c r="P45550" s="37">
        <v>0</v>
      </c>
      <c r="Q45550" s="38">
        <f>P45550/(INDEX(Installed_Capacity!$AJ$15:$AU$20,MATCH(Source_Data!B45550,Installed_Capacity!$AI$15:$AI$20,0),MATCH(Source_Data!C45550,Installed_Capacity!$AJ$14:$AU$14,0)))</f>
        <v>0</v>
      </c>
      <c r="R45550" s="63">
        <v>206.841264276</v>
      </c>
      <c r="S45550" s="42">
        <v>2465.2571065379998</v>
      </c>
      <c r="T45550" s="42">
        <f>R45550/(INDEX(Installed_Capacity!$H$25:$S$30,MATCH(Source_Data!B45550,Installed_Capacity!$G$25:$G$30,0),MATCH(Source_Data!C45550,Installed_Capacity!$H$24:$S$24,0)))</f>
        <v>0.14617757192650174</v>
      </c>
      <c r="U45550" s="43">
        <f>S45550/(INDEX(Installed_Capacity!$H$33:$S$38,MATCH(Source_Data!B45550,Installed_Capacity!$G$33:$G$38,0),MATCH(Source_Data!C45550,Installed_Capacity!$H$32:$S$32,0)))</f>
        <v>0.52836637294231881</v>
      </c>
      <c r="V45550" s="21"/>
      <c r="W45550" s="2"/>
    </row>
    <row r="45551" spans="1:23" x14ac:dyDescent="0.25">
      <c r="A45551" s="17">
        <v>44633</v>
      </c>
      <c r="B45551" s="19">
        <v>2022</v>
      </c>
      <c r="C45551" s="19">
        <v>3</v>
      </c>
      <c r="D45551" s="19">
        <v>13</v>
      </c>
      <c r="E45551" s="19">
        <v>21</v>
      </c>
      <c r="F45551" s="69">
        <v>24213.06043894</v>
      </c>
      <c r="G45551" s="52">
        <f t="shared" si="711"/>
        <v>24213.06043894</v>
      </c>
      <c r="H45551" s="34">
        <v>0</v>
      </c>
      <c r="I45551" s="35">
        <v>2.3647745000000001E-2</v>
      </c>
      <c r="J45551" s="35">
        <f>H45551/(INDEX(Installed_Capacity!$H$6:$S$11,MATCH(Source_Data!B45551,Installed_Capacity!$G$6:$G$11,0),MATCH(Source_Data!C45551,Installed_Capacity!$H$5:$S$5,0)))</f>
        <v>0</v>
      </c>
      <c r="K45551" s="36">
        <f>I45551/(INDEX(Installed_Capacity!$H$15:$S$20,MATCH(Source_Data!B45551,Installed_Capacity!$G$15:$G$20,0),MATCH(Source_Data!C45551,Installed_Capacity!$H$14:$S$14,0)))</f>
        <v>5.6046474423543194E-6</v>
      </c>
      <c r="L45551" s="39">
        <v>0</v>
      </c>
      <c r="M45551" s="40">
        <v>2.7450119999999998E-3</v>
      </c>
      <c r="N45551" s="40">
        <f>L45551/(INDEX(Installed_Capacity!$V$6:$AG$11,MATCH(Source_Data!B45551,Installed_Capacity!$U$6:$U$11,0),MATCH(Source_Data!C45551,Installed_Capacity!$V$5:$AG$5,0)))</f>
        <v>0</v>
      </c>
      <c r="O45551" s="41">
        <f>M45551/(INDEX(Installed_Capacity!$V$15:$AG$20,MATCH(Source_Data!B45551,Installed_Capacity!$U$15:$U$20,0),MATCH(Source_Data!C45551,Installed_Capacity!$V$14:$AG$14,0)))</f>
        <v>5.0489293373700063E-7</v>
      </c>
      <c r="P45551" s="37">
        <v>0</v>
      </c>
      <c r="Q45551" s="38">
        <f>P45551/(INDEX(Installed_Capacity!$AJ$15:$AU$20,MATCH(Source_Data!B45551,Installed_Capacity!$AI$15:$AI$20,0),MATCH(Source_Data!C45551,Installed_Capacity!$AJ$14:$AU$14,0)))</f>
        <v>0</v>
      </c>
      <c r="R45551" s="63">
        <v>195.92734361399999</v>
      </c>
      <c r="S45551" s="42">
        <v>2912.061997621</v>
      </c>
      <c r="T45551" s="42">
        <f>R45551/(INDEX(Installed_Capacity!$H$25:$S$30,MATCH(Source_Data!B45551,Installed_Capacity!$G$25:$G$30,0),MATCH(Source_Data!C45551,Installed_Capacity!$H$24:$S$24,0)))</f>
        <v>0.13846455379081268</v>
      </c>
      <c r="U45551" s="43">
        <f>S45551/(INDEX(Installed_Capacity!$H$33:$S$38,MATCH(Source_Data!B45551,Installed_Capacity!$G$33:$G$38,0),MATCH(Source_Data!C45551,Installed_Capacity!$H$32:$S$32,0)))</f>
        <v>0.62412785724686626</v>
      </c>
      <c r="V45551" s="21"/>
      <c r="W45551" s="2"/>
    </row>
    <row r="45552" spans="1:23" x14ac:dyDescent="0.25">
      <c r="A45552" s="17">
        <v>44633</v>
      </c>
      <c r="B45552" s="19">
        <v>2022</v>
      </c>
      <c r="C45552" s="19">
        <v>3</v>
      </c>
      <c r="D45552" s="19">
        <v>13</v>
      </c>
      <c r="E45552" s="19">
        <v>22</v>
      </c>
      <c r="F45552" s="69">
        <v>23602.864808800001</v>
      </c>
      <c r="G45552" s="52">
        <f t="shared" si="711"/>
        <v>24213.06043894</v>
      </c>
      <c r="H45552" s="34">
        <v>0</v>
      </c>
      <c r="I45552" s="35">
        <v>2.6149044E-2</v>
      </c>
      <c r="J45552" s="35">
        <f>H45552/(INDEX(Installed_Capacity!$H$6:$S$11,MATCH(Source_Data!B45552,Installed_Capacity!$G$6:$G$11,0),MATCH(Source_Data!C45552,Installed_Capacity!$H$5:$S$5,0)))</f>
        <v>0</v>
      </c>
      <c r="K45552" s="36">
        <f>I45552/(INDEX(Installed_Capacity!$H$15:$S$20,MATCH(Source_Data!B45552,Installed_Capacity!$G$15:$G$20,0),MATCH(Source_Data!C45552,Installed_Capacity!$H$14:$S$14,0)))</f>
        <v>6.1974692544515575E-6</v>
      </c>
      <c r="L45552" s="39">
        <v>0</v>
      </c>
      <c r="M45552" s="40">
        <v>5.9646799999999995E-4</v>
      </c>
      <c r="N45552" s="40">
        <f>L45552/(INDEX(Installed_Capacity!$V$6:$AG$11,MATCH(Source_Data!B45552,Installed_Capacity!$U$6:$U$11,0),MATCH(Source_Data!C45552,Installed_Capacity!$V$5:$AG$5,0)))</f>
        <v>0</v>
      </c>
      <c r="O45552" s="41">
        <f>M45552/(INDEX(Installed_Capacity!$V$15:$AG$20,MATCH(Source_Data!B45552,Installed_Capacity!$U$15:$U$20,0),MATCH(Source_Data!C45552,Installed_Capacity!$V$14:$AG$14,0)))</f>
        <v>1.0970898429596713E-7</v>
      </c>
      <c r="P45552" s="37">
        <v>0</v>
      </c>
      <c r="Q45552" s="38">
        <f>P45552/(INDEX(Installed_Capacity!$AJ$15:$AU$20,MATCH(Source_Data!B45552,Installed_Capacity!$AI$15:$AI$20,0),MATCH(Source_Data!C45552,Installed_Capacity!$AJ$14:$AU$14,0)))</f>
        <v>0</v>
      </c>
      <c r="R45552" s="63">
        <v>227.09980831999999</v>
      </c>
      <c r="S45552" s="42">
        <v>3317.5457729579998</v>
      </c>
      <c r="T45552" s="42">
        <f>R45552/(INDEX(Installed_Capacity!$H$25:$S$30,MATCH(Source_Data!B45552,Installed_Capacity!$G$25:$G$30,0),MATCH(Source_Data!C45552,Installed_Capacity!$H$24:$S$24,0)))</f>
        <v>0.16049456418374555</v>
      </c>
      <c r="U45552" s="43">
        <f>S45552/(INDEX(Installed_Capacity!$H$33:$S$38,MATCH(Source_Data!B45552,Installed_Capacity!$G$33:$G$38,0),MATCH(Source_Data!C45552,Installed_Capacity!$H$32:$S$32,0)))</f>
        <v>0.71103319101249318</v>
      </c>
      <c r="V45552" s="21"/>
      <c r="W45552" s="2"/>
    </row>
    <row r="45553" spans="1:23" x14ac:dyDescent="0.25">
      <c r="A45553" s="17">
        <v>44633</v>
      </c>
      <c r="B45553" s="19">
        <v>2022</v>
      </c>
      <c r="C45553" s="19">
        <v>3</v>
      </c>
      <c r="D45553" s="19">
        <v>13</v>
      </c>
      <c r="E45553" s="19">
        <v>23</v>
      </c>
      <c r="F45553" s="69">
        <v>22398.619962469998</v>
      </c>
      <c r="G45553" s="52">
        <f t="shared" si="711"/>
        <v>24213.06043894</v>
      </c>
      <c r="H45553" s="34">
        <v>0</v>
      </c>
      <c r="I45553" s="35">
        <v>1.45002E-2</v>
      </c>
      <c r="J45553" s="35">
        <f>H45553/(INDEX(Installed_Capacity!$H$6:$S$11,MATCH(Source_Data!B45553,Installed_Capacity!$G$6:$G$11,0),MATCH(Source_Data!C45553,Installed_Capacity!$H$5:$S$5,0)))</f>
        <v>0</v>
      </c>
      <c r="K45553" s="36">
        <f>I45553/(INDEX(Installed_Capacity!$H$15:$S$20,MATCH(Source_Data!B45553,Installed_Capacity!$G$15:$G$20,0),MATCH(Source_Data!C45553,Installed_Capacity!$H$14:$S$14,0)))</f>
        <v>3.4366282638630491E-6</v>
      </c>
      <c r="L45553" s="39">
        <v>0</v>
      </c>
      <c r="M45553" s="40">
        <v>8.5355699999999993E-3</v>
      </c>
      <c r="N45553" s="40">
        <f>L45553/(INDEX(Installed_Capacity!$V$6:$AG$11,MATCH(Source_Data!B45553,Installed_Capacity!$U$6:$U$11,0),MATCH(Source_Data!C45553,Installed_Capacity!$V$5:$AG$5,0)))</f>
        <v>0</v>
      </c>
      <c r="O45553" s="41">
        <f>M45553/(INDEX(Installed_Capacity!$V$15:$AG$20,MATCH(Source_Data!B45553,Installed_Capacity!$U$15:$U$20,0),MATCH(Source_Data!C45553,Installed_Capacity!$V$14:$AG$14,0)))</f>
        <v>1.5699563347692217E-6</v>
      </c>
      <c r="P45553" s="37">
        <v>0</v>
      </c>
      <c r="Q45553" s="38">
        <f>P45553/(INDEX(Installed_Capacity!$AJ$15:$AU$20,MATCH(Source_Data!B45553,Installed_Capacity!$AI$15:$AI$20,0),MATCH(Source_Data!C45553,Installed_Capacity!$AJ$14:$AU$14,0)))</f>
        <v>0</v>
      </c>
      <c r="R45553" s="63">
        <v>240.73568989200001</v>
      </c>
      <c r="S45553" s="42">
        <v>3468.1378325999999</v>
      </c>
      <c r="T45553" s="42">
        <f>R45553/(INDEX(Installed_Capacity!$H$25:$S$30,MATCH(Source_Data!B45553,Installed_Capacity!$G$25:$G$30,0),MATCH(Source_Data!C45553,Installed_Capacity!$H$24:$S$24,0)))</f>
        <v>0.17013122960565369</v>
      </c>
      <c r="U45553" s="43">
        <f>S45553/(INDEX(Installed_Capacity!$H$33:$S$38,MATCH(Source_Data!B45553,Installed_Capacity!$G$33:$G$38,0),MATCH(Source_Data!C45553,Installed_Capacity!$H$32:$S$32,0)))</f>
        <v>0.74330884296617328</v>
      </c>
      <c r="V45553" s="21"/>
      <c r="W45553" s="2"/>
    </row>
    <row r="45554" spans="1:23" x14ac:dyDescent="0.25">
      <c r="A45554" s="17">
        <v>44633</v>
      </c>
      <c r="B45554" s="19">
        <v>2022</v>
      </c>
      <c r="C45554" s="19">
        <v>3</v>
      </c>
      <c r="D45554" s="19">
        <v>13</v>
      </c>
      <c r="E45554" s="19">
        <v>24</v>
      </c>
      <c r="F45554" s="69">
        <v>21000.227281660002</v>
      </c>
      <c r="G45554" s="52">
        <f t="shared" si="711"/>
        <v>24213.06043894</v>
      </c>
      <c r="H45554" s="34">
        <v>0</v>
      </c>
      <c r="I45554" s="35">
        <v>6.5422889999999997E-3</v>
      </c>
      <c r="J45554" s="35">
        <f>H45554/(INDEX(Installed_Capacity!$H$6:$S$11,MATCH(Source_Data!B45554,Installed_Capacity!$G$6:$G$11,0),MATCH(Source_Data!C45554,Installed_Capacity!$H$5:$S$5,0)))</f>
        <v>0</v>
      </c>
      <c r="K45554" s="36">
        <f>I45554/(INDEX(Installed_Capacity!$H$15:$S$20,MATCH(Source_Data!B45554,Installed_Capacity!$G$15:$G$20,0),MATCH(Source_Data!C45554,Installed_Capacity!$H$14:$S$14,0)))</f>
        <v>1.5505589776527443E-6</v>
      </c>
      <c r="L45554" s="39">
        <v>0</v>
      </c>
      <c r="M45554" s="40">
        <v>2.3168920000000001E-3</v>
      </c>
      <c r="N45554" s="40">
        <f>L45554/(INDEX(Installed_Capacity!$V$6:$AG$11,MATCH(Source_Data!B45554,Installed_Capacity!$U$6:$U$11,0),MATCH(Source_Data!C45554,Installed_Capacity!$V$5:$AG$5,0)))</f>
        <v>0</v>
      </c>
      <c r="O45554" s="41">
        <f>M45554/(INDEX(Installed_Capacity!$V$15:$AG$20,MATCH(Source_Data!B45554,Installed_Capacity!$U$15:$U$20,0),MATCH(Source_Data!C45554,Installed_Capacity!$V$14:$AG$14,0)))</f>
        <v>4.261483734977432E-7</v>
      </c>
      <c r="P45554" s="37">
        <v>0</v>
      </c>
      <c r="Q45554" s="38">
        <f>P45554/(INDEX(Installed_Capacity!$AJ$15:$AU$20,MATCH(Source_Data!B45554,Installed_Capacity!$AI$15:$AI$20,0),MATCH(Source_Data!C45554,Installed_Capacity!$AJ$14:$AU$14,0)))</f>
        <v>0</v>
      </c>
      <c r="R45554" s="63">
        <v>326.69538830200003</v>
      </c>
      <c r="S45554" s="42">
        <v>2775.7477169039998</v>
      </c>
      <c r="T45554" s="42">
        <f>R45554/(INDEX(Installed_Capacity!$H$25:$S$30,MATCH(Source_Data!B45554,Installed_Capacity!$G$25:$G$30,0),MATCH(Source_Data!C45554,Installed_Capacity!$H$24:$S$24,0)))</f>
        <v>0.23088013307561836</v>
      </c>
      <c r="U45554" s="43">
        <f>S45554/(INDEX(Installed_Capacity!$H$33:$S$38,MATCH(Source_Data!B45554,Installed_Capacity!$G$33:$G$38,0),MATCH(Source_Data!C45554,Installed_Capacity!$H$32:$S$32,0)))</f>
        <v>0.59491229109286503</v>
      </c>
      <c r="V45554" s="21"/>
      <c r="W45554" s="2"/>
    </row>
    <row r="45555" spans="1:23" x14ac:dyDescent="0.25">
      <c r="A45555" s="17">
        <v>44634</v>
      </c>
      <c r="B45555" s="19">
        <v>2022</v>
      </c>
      <c r="C45555" s="19">
        <v>3</v>
      </c>
      <c r="D45555" s="19">
        <v>14</v>
      </c>
      <c r="E45555" s="19">
        <v>1</v>
      </c>
      <c r="F45555" s="69">
        <v>20346.123738689999</v>
      </c>
      <c r="G45555" s="52">
        <f t="shared" si="711"/>
        <v>26640.650322860001</v>
      </c>
      <c r="H45555" s="34">
        <v>0</v>
      </c>
      <c r="I45555" s="35">
        <v>1.0226250000000001E-3</v>
      </c>
      <c r="J45555" s="35">
        <f>H45555/(INDEX(Installed_Capacity!$H$6:$S$11,MATCH(Source_Data!B45555,Installed_Capacity!$G$6:$G$11,0),MATCH(Source_Data!C45555,Installed_Capacity!$H$5:$S$5,0)))</f>
        <v>0</v>
      </c>
      <c r="K45555" s="36">
        <f>I45555/(INDEX(Installed_Capacity!$H$15:$S$20,MATCH(Source_Data!B45555,Installed_Capacity!$G$15:$G$20,0),MATCH(Source_Data!C45555,Installed_Capacity!$H$14:$S$14,0)))</f>
        <v>2.423678279149909E-7</v>
      </c>
      <c r="L45555" s="39">
        <v>0</v>
      </c>
      <c r="M45555" s="40">
        <v>0</v>
      </c>
      <c r="N45555" s="40">
        <f>L45555/(INDEX(Installed_Capacity!$V$6:$AG$11,MATCH(Source_Data!B45555,Installed_Capacity!$U$6:$U$11,0),MATCH(Source_Data!C45555,Installed_Capacity!$V$5:$AG$5,0)))</f>
        <v>0</v>
      </c>
      <c r="O45555" s="41">
        <f>M45555/(INDEX(Installed_Capacity!$V$15:$AG$20,MATCH(Source_Data!B45555,Installed_Capacity!$U$15:$U$20,0),MATCH(Source_Data!C45555,Installed_Capacity!$V$14:$AG$14,0)))</f>
        <v>0</v>
      </c>
      <c r="P45555" s="37">
        <v>0</v>
      </c>
      <c r="Q45555" s="38">
        <f>P45555/(INDEX(Installed_Capacity!$AJ$15:$AU$20,MATCH(Source_Data!B45555,Installed_Capacity!$AI$15:$AI$20,0),MATCH(Source_Data!C45555,Installed_Capacity!$AJ$14:$AU$14,0)))</f>
        <v>0</v>
      </c>
      <c r="R45555" s="63">
        <v>327.72014816500001</v>
      </c>
      <c r="S45555" s="42">
        <v>2168.8152920729999</v>
      </c>
      <c r="T45555" s="42">
        <f>R45555/(INDEX(Installed_Capacity!$H$25:$S$30,MATCH(Source_Data!B45555,Installed_Capacity!$G$25:$G$30,0),MATCH(Source_Data!C45555,Installed_Capacity!$H$24:$S$24,0)))</f>
        <v>0.23160434499293284</v>
      </c>
      <c r="U45555" s="43">
        <f>S45555/(INDEX(Installed_Capacity!$H$33:$S$38,MATCH(Source_Data!B45555,Installed_Capacity!$G$33:$G$38,0),MATCH(Source_Data!C45555,Installed_Capacity!$H$32:$S$32,0)))</f>
        <v>0.46483146379149615</v>
      </c>
      <c r="V45555" s="21"/>
      <c r="W45555" s="2"/>
    </row>
    <row r="45556" spans="1:23" x14ac:dyDescent="0.25">
      <c r="A45556" s="17">
        <v>44634</v>
      </c>
      <c r="B45556" s="19">
        <v>2022</v>
      </c>
      <c r="C45556" s="19">
        <v>3</v>
      </c>
      <c r="D45556" s="19">
        <v>14</v>
      </c>
      <c r="E45556" s="19">
        <v>2</v>
      </c>
      <c r="F45556" s="69">
        <v>19727.560728830002</v>
      </c>
      <c r="G45556" s="52">
        <f t="shared" si="711"/>
        <v>26640.650322860001</v>
      </c>
      <c r="H45556" s="34">
        <v>0</v>
      </c>
      <c r="I45556" s="35">
        <v>-2.1513420000000001E-3</v>
      </c>
      <c r="J45556" s="35">
        <f>H45556/(INDEX(Installed_Capacity!$H$6:$S$11,MATCH(Source_Data!B45556,Installed_Capacity!$G$6:$G$11,0),MATCH(Source_Data!C45556,Installed_Capacity!$H$5:$S$5,0)))</f>
        <v>0</v>
      </c>
      <c r="K45556" s="36">
        <f>I45556/(INDEX(Installed_Capacity!$H$15:$S$20,MATCH(Source_Data!B45556,Installed_Capacity!$G$15:$G$20,0),MATCH(Source_Data!C45556,Installed_Capacity!$H$14:$S$14,0)))</f>
        <v>-5.0988005147761132E-7</v>
      </c>
      <c r="L45556" s="39">
        <v>0</v>
      </c>
      <c r="M45556" s="40">
        <v>0</v>
      </c>
      <c r="N45556" s="40">
        <f>L45556/(INDEX(Installed_Capacity!$V$6:$AG$11,MATCH(Source_Data!B45556,Installed_Capacity!$U$6:$U$11,0),MATCH(Source_Data!C45556,Installed_Capacity!$V$5:$AG$5,0)))</f>
        <v>0</v>
      </c>
      <c r="O45556" s="41">
        <f>M45556/(INDEX(Installed_Capacity!$V$15:$AG$20,MATCH(Source_Data!B45556,Installed_Capacity!$U$15:$U$20,0),MATCH(Source_Data!C45556,Installed_Capacity!$V$14:$AG$14,0)))</f>
        <v>0</v>
      </c>
      <c r="P45556" s="37">
        <v>0</v>
      </c>
      <c r="Q45556" s="38">
        <f>P45556/(INDEX(Installed_Capacity!$AJ$15:$AU$20,MATCH(Source_Data!B45556,Installed_Capacity!$AI$15:$AI$20,0),MATCH(Source_Data!C45556,Installed_Capacity!$AJ$14:$AU$14,0)))</f>
        <v>0</v>
      </c>
      <c r="R45556" s="63">
        <v>265.541690598</v>
      </c>
      <c r="S45556" s="42">
        <v>2095.581713601</v>
      </c>
      <c r="T45556" s="42">
        <f>R45556/(INDEX(Installed_Capacity!$H$25:$S$30,MATCH(Source_Data!B45556,Installed_Capacity!$G$25:$G$30,0),MATCH(Source_Data!C45556,Installed_Capacity!$H$24:$S$24,0)))</f>
        <v>0.18766197215406358</v>
      </c>
      <c r="U45556" s="43">
        <f>S45556/(INDEX(Installed_Capacity!$H$33:$S$38,MATCH(Source_Data!B45556,Installed_Capacity!$G$33:$G$38,0),MATCH(Source_Data!C45556,Installed_Capacity!$H$32:$S$32,0)))</f>
        <v>0.44913567282015354</v>
      </c>
      <c r="V45556" s="21"/>
      <c r="W45556" s="2"/>
    </row>
    <row r="45557" spans="1:23" x14ac:dyDescent="0.25">
      <c r="A45557" s="17">
        <v>44634</v>
      </c>
      <c r="B45557" s="19">
        <v>2022</v>
      </c>
      <c r="C45557" s="19">
        <v>3</v>
      </c>
      <c r="D45557" s="19">
        <v>14</v>
      </c>
      <c r="E45557" s="19">
        <v>3</v>
      </c>
      <c r="F45557" s="69">
        <v>19376.269219869999</v>
      </c>
      <c r="G45557" s="52">
        <f t="shared" si="711"/>
        <v>26640.650322860001</v>
      </c>
      <c r="H45557" s="34">
        <v>0</v>
      </c>
      <c r="I45557" s="35">
        <v>-4.9263409999999999E-3</v>
      </c>
      <c r="J45557" s="35">
        <f>H45557/(INDEX(Installed_Capacity!$H$6:$S$11,MATCH(Source_Data!B45557,Installed_Capacity!$G$6:$G$11,0),MATCH(Source_Data!C45557,Installed_Capacity!$H$5:$S$5,0)))</f>
        <v>0</v>
      </c>
      <c r="K45557" s="36">
        <f>I45557/(INDEX(Installed_Capacity!$H$15:$S$20,MATCH(Source_Data!B45557,Installed_Capacity!$G$15:$G$20,0),MATCH(Source_Data!C45557,Installed_Capacity!$H$14:$S$14,0)))</f>
        <v>-1.1675702899289221E-6</v>
      </c>
      <c r="L45557" s="39">
        <v>0</v>
      </c>
      <c r="M45557" s="40">
        <v>0</v>
      </c>
      <c r="N45557" s="40">
        <f>L45557/(INDEX(Installed_Capacity!$V$6:$AG$11,MATCH(Source_Data!B45557,Installed_Capacity!$U$6:$U$11,0),MATCH(Source_Data!C45557,Installed_Capacity!$V$5:$AG$5,0)))</f>
        <v>0</v>
      </c>
      <c r="O45557" s="41">
        <f>M45557/(INDEX(Installed_Capacity!$V$15:$AG$20,MATCH(Source_Data!B45557,Installed_Capacity!$U$15:$U$20,0),MATCH(Source_Data!C45557,Installed_Capacity!$V$14:$AG$14,0)))</f>
        <v>0</v>
      </c>
      <c r="P45557" s="37">
        <v>0</v>
      </c>
      <c r="Q45557" s="38">
        <f>P45557/(INDEX(Installed_Capacity!$AJ$15:$AU$20,MATCH(Source_Data!B45557,Installed_Capacity!$AI$15:$AI$20,0),MATCH(Source_Data!C45557,Installed_Capacity!$AJ$14:$AU$14,0)))</f>
        <v>0</v>
      </c>
      <c r="R45557" s="63">
        <v>277.39591698499999</v>
      </c>
      <c r="S45557" s="42">
        <v>2258.547306679</v>
      </c>
      <c r="T45557" s="42">
        <f>R45557/(INDEX(Installed_Capacity!$H$25:$S$30,MATCH(Source_Data!B45557,Installed_Capacity!$G$25:$G$30,0),MATCH(Source_Data!C45557,Installed_Capacity!$H$24:$S$24,0)))</f>
        <v>0.19603951730388688</v>
      </c>
      <c r="U45557" s="43">
        <f>S45557/(INDEX(Installed_Capacity!$H$33:$S$38,MATCH(Source_Data!B45557,Installed_Capacity!$G$33:$G$38,0),MATCH(Source_Data!C45557,Installed_Capacity!$H$32:$S$32,0)))</f>
        <v>0.48406328304817398</v>
      </c>
      <c r="V45557" s="21"/>
      <c r="W45557" s="2"/>
    </row>
    <row r="45558" spans="1:23" x14ac:dyDescent="0.25">
      <c r="A45558" s="17">
        <v>44634</v>
      </c>
      <c r="B45558" s="19">
        <v>2022</v>
      </c>
      <c r="C45558" s="19">
        <v>3</v>
      </c>
      <c r="D45558" s="19">
        <v>14</v>
      </c>
      <c r="E45558" s="19">
        <v>4</v>
      </c>
      <c r="F45558" s="69">
        <v>19319.58121217</v>
      </c>
      <c r="G45558" s="52">
        <f t="shared" si="711"/>
        <v>26640.650322860001</v>
      </c>
      <c r="H45558" s="34">
        <v>0</v>
      </c>
      <c r="I45558" s="35">
        <v>-8.1481750000000006E-3</v>
      </c>
      <c r="J45558" s="35">
        <f>H45558/(INDEX(Installed_Capacity!$H$6:$S$11,MATCH(Source_Data!B45558,Installed_Capacity!$G$6:$G$11,0),MATCH(Source_Data!C45558,Installed_Capacity!$H$5:$S$5,0)))</f>
        <v>0</v>
      </c>
      <c r="K45558" s="36">
        <f>I45558/(INDEX(Installed_Capacity!$H$15:$S$20,MATCH(Source_Data!B45558,Installed_Capacity!$G$15:$G$20,0),MATCH(Source_Data!C45558,Installed_Capacity!$H$14:$S$14,0)))</f>
        <v>-1.9311629152633964E-6</v>
      </c>
      <c r="L45558" s="39">
        <v>0</v>
      </c>
      <c r="M45558" s="40">
        <v>0</v>
      </c>
      <c r="N45558" s="40">
        <f>L45558/(INDEX(Installed_Capacity!$V$6:$AG$11,MATCH(Source_Data!B45558,Installed_Capacity!$U$6:$U$11,0),MATCH(Source_Data!C45558,Installed_Capacity!$V$5:$AG$5,0)))</f>
        <v>0</v>
      </c>
      <c r="O45558" s="41">
        <f>M45558/(INDEX(Installed_Capacity!$V$15:$AG$20,MATCH(Source_Data!B45558,Installed_Capacity!$U$15:$U$20,0),MATCH(Source_Data!C45558,Installed_Capacity!$V$14:$AG$14,0)))</f>
        <v>0</v>
      </c>
      <c r="P45558" s="37">
        <v>0</v>
      </c>
      <c r="Q45558" s="38">
        <f>P45558/(INDEX(Installed_Capacity!$AJ$15:$AU$20,MATCH(Source_Data!B45558,Installed_Capacity!$AI$15:$AI$20,0),MATCH(Source_Data!C45558,Installed_Capacity!$AJ$14:$AU$14,0)))</f>
        <v>0</v>
      </c>
      <c r="R45558" s="63">
        <v>329.389624787</v>
      </c>
      <c r="S45558" s="42">
        <v>2060.581220561</v>
      </c>
      <c r="T45558" s="42">
        <f>R45558/(INDEX(Installed_Capacity!$H$25:$S$30,MATCH(Source_Data!B45558,Installed_Capacity!$G$25:$G$30,0),MATCH(Source_Data!C45558,Installed_Capacity!$H$24:$S$24,0)))</f>
        <v>0.23278418712862187</v>
      </c>
      <c r="U45558" s="43">
        <f>S45558/(INDEX(Installed_Capacity!$H$33:$S$38,MATCH(Source_Data!B45558,Installed_Capacity!$G$33:$G$38,0),MATCH(Source_Data!C45558,Installed_Capacity!$H$32:$S$32,0)))</f>
        <v>0.44163419011082761</v>
      </c>
      <c r="V45558" s="21"/>
      <c r="W45558" s="2"/>
    </row>
    <row r="45559" spans="1:23" x14ac:dyDescent="0.25">
      <c r="A45559" s="17">
        <v>44634</v>
      </c>
      <c r="B45559" s="19">
        <v>2022</v>
      </c>
      <c r="C45559" s="19">
        <v>3</v>
      </c>
      <c r="D45559" s="19">
        <v>14</v>
      </c>
      <c r="E45559" s="19">
        <v>5</v>
      </c>
      <c r="F45559" s="69">
        <v>19852.35315983</v>
      </c>
      <c r="G45559" s="52">
        <f t="shared" si="711"/>
        <v>26640.650322860001</v>
      </c>
      <c r="H45559" s="34">
        <v>3.0581996E-2</v>
      </c>
      <c r="I45559" s="35">
        <v>-7.117778E-3</v>
      </c>
      <c r="J45559" s="35">
        <f>H45559/(INDEX(Installed_Capacity!$H$6:$S$11,MATCH(Source_Data!B45559,Installed_Capacity!$G$6:$G$11,0),MATCH(Source_Data!C45559,Installed_Capacity!$H$5:$S$5,0)))</f>
        <v>1.6616315309049813E-5</v>
      </c>
      <c r="K45559" s="36">
        <f>I45559/(INDEX(Installed_Capacity!$H$15:$S$20,MATCH(Source_Data!B45559,Installed_Capacity!$G$15:$G$20,0),MATCH(Source_Data!C45559,Installed_Capacity!$H$14:$S$14,0)))</f>
        <v>-1.6869530800059728E-6</v>
      </c>
      <c r="L45559" s="39">
        <v>0</v>
      </c>
      <c r="M45559" s="40">
        <v>0</v>
      </c>
      <c r="N45559" s="40">
        <f>L45559/(INDEX(Installed_Capacity!$V$6:$AG$11,MATCH(Source_Data!B45559,Installed_Capacity!$U$6:$U$11,0),MATCH(Source_Data!C45559,Installed_Capacity!$V$5:$AG$5,0)))</f>
        <v>0</v>
      </c>
      <c r="O45559" s="41">
        <f>M45559/(INDEX(Installed_Capacity!$V$15:$AG$20,MATCH(Source_Data!B45559,Installed_Capacity!$U$15:$U$20,0),MATCH(Source_Data!C45559,Installed_Capacity!$V$14:$AG$14,0)))</f>
        <v>0</v>
      </c>
      <c r="P45559" s="37">
        <v>0</v>
      </c>
      <c r="Q45559" s="38">
        <f>P45559/(INDEX(Installed_Capacity!$AJ$15:$AU$20,MATCH(Source_Data!B45559,Installed_Capacity!$AI$15:$AI$20,0),MATCH(Source_Data!C45559,Installed_Capacity!$AJ$14:$AU$14,0)))</f>
        <v>0</v>
      </c>
      <c r="R45559" s="63">
        <v>221.733780204</v>
      </c>
      <c r="S45559" s="42">
        <v>2100.9638876049999</v>
      </c>
      <c r="T45559" s="42">
        <f>R45559/(INDEX(Installed_Capacity!$H$25:$S$30,MATCH(Source_Data!B45559,Installed_Capacity!$G$25:$G$30,0),MATCH(Source_Data!C45559,Installed_Capacity!$H$24:$S$24,0)))</f>
        <v>0.156702318165371</v>
      </c>
      <c r="U45559" s="43">
        <f>S45559/(INDEX(Installed_Capacity!$H$33:$S$38,MATCH(Source_Data!B45559,Installed_Capacity!$G$33:$G$38,0),MATCH(Source_Data!C45559,Installed_Capacity!$H$32:$S$32,0)))</f>
        <v>0.45028920757703389</v>
      </c>
      <c r="V45559" s="21"/>
      <c r="W45559" s="2"/>
    </row>
    <row r="45560" spans="1:23" x14ac:dyDescent="0.25">
      <c r="A45560" s="17">
        <v>44634</v>
      </c>
      <c r="B45560" s="19">
        <v>2022</v>
      </c>
      <c r="C45560" s="19">
        <v>3</v>
      </c>
      <c r="D45560" s="19">
        <v>14</v>
      </c>
      <c r="E45560" s="19">
        <v>6</v>
      </c>
      <c r="F45560" s="69">
        <v>21072.816549840001</v>
      </c>
      <c r="G45560" s="52">
        <f t="shared" si="711"/>
        <v>26640.650322860001</v>
      </c>
      <c r="H45560" s="34">
        <v>5.9083783670000001</v>
      </c>
      <c r="I45560" s="35">
        <v>-6.9962230000000002E-3</v>
      </c>
      <c r="J45560" s="35">
        <f>H45560/(INDEX(Installed_Capacity!$H$6:$S$11,MATCH(Source_Data!B45560,Installed_Capacity!$G$6:$G$11,0),MATCH(Source_Data!C45560,Installed_Capacity!$H$5:$S$5,0)))</f>
        <v>3.2102377461314439E-3</v>
      </c>
      <c r="K45560" s="36">
        <f>I45560/(INDEX(Installed_Capacity!$H$15:$S$20,MATCH(Source_Data!B45560,Installed_Capacity!$G$15:$G$20,0),MATCH(Source_Data!C45560,Installed_Capacity!$H$14:$S$14,0)))</f>
        <v>-1.6581438671251936E-6</v>
      </c>
      <c r="L45560" s="39">
        <v>0</v>
      </c>
      <c r="M45560" s="40">
        <v>4.3504279999999999E-2</v>
      </c>
      <c r="N45560" s="40">
        <f>L45560/(INDEX(Installed_Capacity!$V$6:$AG$11,MATCH(Source_Data!B45560,Installed_Capacity!$U$6:$U$11,0),MATCH(Source_Data!C45560,Installed_Capacity!$V$5:$AG$5,0)))</f>
        <v>0</v>
      </c>
      <c r="O45560" s="41">
        <f>M45560/(INDEX(Installed_Capacity!$V$15:$AG$20,MATCH(Source_Data!B45560,Installed_Capacity!$U$15:$U$20,0),MATCH(Source_Data!C45560,Installed_Capacity!$V$14:$AG$14,0)))</f>
        <v>8.0017878097858673E-6</v>
      </c>
      <c r="P45560" s="37">
        <v>0</v>
      </c>
      <c r="Q45560" s="38">
        <f>P45560/(INDEX(Installed_Capacity!$AJ$15:$AU$20,MATCH(Source_Data!B45560,Installed_Capacity!$AI$15:$AI$20,0),MATCH(Source_Data!C45560,Installed_Capacity!$AJ$14:$AU$14,0)))</f>
        <v>0</v>
      </c>
      <c r="R45560" s="63">
        <v>75.291994669000005</v>
      </c>
      <c r="S45560" s="42">
        <v>1621.9749648300001</v>
      </c>
      <c r="T45560" s="42">
        <f>R45560/(INDEX(Installed_Capacity!$H$25:$S$30,MATCH(Source_Data!B45560,Installed_Capacity!$G$25:$G$30,0),MATCH(Source_Data!C45560,Installed_Capacity!$H$24:$S$24,0)))</f>
        <v>5.3209890225441689E-2</v>
      </c>
      <c r="U45560" s="43">
        <f>S45560/(INDEX(Installed_Capacity!$H$33:$S$38,MATCH(Source_Data!B45560,Installed_Capacity!$G$33:$G$38,0),MATCH(Source_Data!C45560,Installed_Capacity!$H$32:$S$32,0)))</f>
        <v>0.34762987880560942</v>
      </c>
      <c r="V45560" s="21"/>
      <c r="W45560" s="2"/>
    </row>
    <row r="45561" spans="1:23" x14ac:dyDescent="0.25">
      <c r="A45561" s="17">
        <v>44634</v>
      </c>
      <c r="B45561" s="19">
        <v>2022</v>
      </c>
      <c r="C45561" s="19">
        <v>3</v>
      </c>
      <c r="D45561" s="19">
        <v>14</v>
      </c>
      <c r="E45561" s="19">
        <v>7</v>
      </c>
      <c r="F45561" s="69">
        <v>23396.18432823</v>
      </c>
      <c r="G45561" s="52">
        <f t="shared" si="711"/>
        <v>26640.650322860001</v>
      </c>
      <c r="H45561" s="34">
        <v>14.77384668</v>
      </c>
      <c r="I45561" s="35">
        <v>1.8848624039999999</v>
      </c>
      <c r="J45561" s="35">
        <f>H45561/(INDEX(Installed_Capacity!$H$6:$S$11,MATCH(Source_Data!B45561,Installed_Capacity!$G$6:$G$11,0),MATCH(Source_Data!C45561,Installed_Capacity!$H$5:$S$5,0)))</f>
        <v>8.0271704555333386E-3</v>
      </c>
      <c r="K45561" s="36">
        <f>I45561/(INDEX(Installed_Capacity!$H$15:$S$20,MATCH(Source_Data!B45561,Installed_Capacity!$G$15:$G$20,0),MATCH(Source_Data!C45561,Installed_Capacity!$H$14:$S$14,0)))</f>
        <v>4.467229011378638E-4</v>
      </c>
      <c r="L45561" s="39">
        <v>0</v>
      </c>
      <c r="M45561" s="40">
        <v>14.588845924999999</v>
      </c>
      <c r="N45561" s="40">
        <f>L45561/(INDEX(Installed_Capacity!$V$6:$AG$11,MATCH(Source_Data!B45561,Installed_Capacity!$U$6:$U$11,0),MATCH(Source_Data!C45561,Installed_Capacity!$V$5:$AG$5,0)))</f>
        <v>0</v>
      </c>
      <c r="O45561" s="41">
        <f>M45561/(INDEX(Installed_Capacity!$V$15:$AG$20,MATCH(Source_Data!B45561,Installed_Capacity!$U$15:$U$20,0),MATCH(Source_Data!C45561,Installed_Capacity!$V$14:$AG$14,0)))</f>
        <v>2.6833417190563601E-3</v>
      </c>
      <c r="P45561" s="37">
        <v>0</v>
      </c>
      <c r="Q45561" s="38">
        <f>P45561/(INDEX(Installed_Capacity!$AJ$15:$AU$20,MATCH(Source_Data!B45561,Installed_Capacity!$AI$15:$AI$20,0),MATCH(Source_Data!C45561,Installed_Capacity!$AJ$14:$AU$14,0)))</f>
        <v>0</v>
      </c>
      <c r="R45561" s="63">
        <v>20.157762443999999</v>
      </c>
      <c r="S45561" s="42">
        <v>1077.03741956</v>
      </c>
      <c r="T45561" s="42">
        <f>R45561/(INDEX(Installed_Capacity!$H$25:$S$30,MATCH(Source_Data!B45561,Installed_Capacity!$G$25:$G$30,0),MATCH(Source_Data!C45561,Installed_Capacity!$H$24:$S$24,0)))</f>
        <v>1.4245768511660775E-2</v>
      </c>
      <c r="U45561" s="43">
        <f>S45561/(INDEX(Installed_Capacity!$H$33:$S$38,MATCH(Source_Data!B45561,Installed_Capacity!$G$33:$G$38,0),MATCH(Source_Data!C45561,Installed_Capacity!$H$32:$S$32,0)))</f>
        <v>0.23083610767690932</v>
      </c>
      <c r="V45561" s="21"/>
      <c r="W45561" s="2"/>
    </row>
    <row r="45562" spans="1:23" x14ac:dyDescent="0.25">
      <c r="A45562" s="17">
        <v>44634</v>
      </c>
      <c r="B45562" s="19">
        <v>2022</v>
      </c>
      <c r="C45562" s="19">
        <v>3</v>
      </c>
      <c r="D45562" s="19">
        <v>14</v>
      </c>
      <c r="E45562" s="19">
        <v>8</v>
      </c>
      <c r="F45562" s="69">
        <v>25145.551909540001</v>
      </c>
      <c r="G45562" s="52">
        <f t="shared" si="711"/>
        <v>26640.650322860001</v>
      </c>
      <c r="H45562" s="34">
        <v>100.840144913</v>
      </c>
      <c r="I45562" s="35">
        <v>483.21135737200001</v>
      </c>
      <c r="J45562" s="35">
        <f>H45562/(INDEX(Installed_Capacity!$H$6:$S$11,MATCH(Source_Data!B45562,Installed_Capacity!$G$6:$G$11,0),MATCH(Source_Data!C45562,Installed_Capacity!$H$5:$S$5,0)))</f>
        <v>5.4790133504846565E-2</v>
      </c>
      <c r="K45562" s="36">
        <f>I45562/(INDEX(Installed_Capacity!$H$15:$S$20,MATCH(Source_Data!B45562,Installed_Capacity!$G$15:$G$20,0),MATCH(Source_Data!C45562,Installed_Capacity!$H$14:$S$14,0)))</f>
        <v>0.114523786441859</v>
      </c>
      <c r="L45562" s="39">
        <v>159.81907550299999</v>
      </c>
      <c r="M45562" s="40">
        <v>817.20476787500002</v>
      </c>
      <c r="N45562" s="40">
        <f>L45562/(INDEX(Installed_Capacity!$V$6:$AG$11,MATCH(Source_Data!B45562,Installed_Capacity!$U$6:$U$11,0),MATCH(Source_Data!C45562,Installed_Capacity!$V$5:$AG$5,0)))</f>
        <v>6.1853796124730041E-2</v>
      </c>
      <c r="O45562" s="41">
        <f>M45562/(INDEX(Installed_Capacity!$V$15:$AG$20,MATCH(Source_Data!B45562,Installed_Capacity!$U$15:$U$20,0),MATCH(Source_Data!C45562,Installed_Capacity!$V$14:$AG$14,0)))</f>
        <v>0.15030932932762167</v>
      </c>
      <c r="P45562" s="37">
        <v>0.76944476299999998</v>
      </c>
      <c r="Q45562" s="38">
        <f>P45562/(INDEX(Installed_Capacity!$AJ$15:$AU$20,MATCH(Source_Data!B45562,Installed_Capacity!$AI$15:$AI$20,0),MATCH(Source_Data!C45562,Installed_Capacity!$AJ$14:$AU$14,0)))</f>
        <v>7.7176004312938811E-4</v>
      </c>
      <c r="R45562" s="63">
        <v>32.855825377000002</v>
      </c>
      <c r="S45562" s="42">
        <v>565.32375970299995</v>
      </c>
      <c r="T45562" s="42">
        <f>R45562/(INDEX(Installed_Capacity!$H$25:$S$30,MATCH(Source_Data!B45562,Installed_Capacity!$G$25:$G$30,0),MATCH(Source_Data!C45562,Installed_Capacity!$H$24:$S$24,0)))</f>
        <v>2.3219664577385158E-2</v>
      </c>
      <c r="U45562" s="43">
        <f>S45562/(INDEX(Installed_Capacity!$H$33:$S$38,MATCH(Source_Data!B45562,Installed_Capacity!$G$33:$G$38,0),MATCH(Source_Data!C45562,Installed_Capacity!$H$32:$S$32,0)))</f>
        <v>0.12116304772440371</v>
      </c>
      <c r="V45562" s="21"/>
      <c r="W45562" s="2"/>
    </row>
    <row r="45563" spans="1:23" x14ac:dyDescent="0.25">
      <c r="A45563" s="17">
        <v>44634</v>
      </c>
      <c r="B45563" s="19">
        <v>2022</v>
      </c>
      <c r="C45563" s="19">
        <v>3</v>
      </c>
      <c r="D45563" s="19">
        <v>14</v>
      </c>
      <c r="E45563" s="19">
        <v>9</v>
      </c>
      <c r="F45563" s="69">
        <v>24867.895585080001</v>
      </c>
      <c r="G45563" s="52">
        <f t="shared" si="711"/>
        <v>26640.650322860001</v>
      </c>
      <c r="H45563" s="34">
        <v>761.09298192400001</v>
      </c>
      <c r="I45563" s="35">
        <v>2088.0266373549998</v>
      </c>
      <c r="J45563" s="35">
        <f>H45563/(INDEX(Installed_Capacity!$H$6:$S$11,MATCH(Source_Data!B45563,Installed_Capacity!$G$6:$G$11,0),MATCH(Source_Data!C45563,Installed_Capacity!$H$5:$S$5,0)))</f>
        <v>0.41352961288576895</v>
      </c>
      <c r="K45563" s="36">
        <f>I45563/(INDEX(Installed_Capacity!$H$15:$S$20,MATCH(Source_Data!B45563,Installed_Capacity!$G$15:$G$20,0),MATCH(Source_Data!C45563,Installed_Capacity!$H$14:$S$14,0)))</f>
        <v>0.49487395743735352</v>
      </c>
      <c r="L45563" s="39">
        <v>1401.1478402180001</v>
      </c>
      <c r="M45563" s="40">
        <v>3239.395829433</v>
      </c>
      <c r="N45563" s="40">
        <f>L45563/(INDEX(Installed_Capacity!$V$6:$AG$11,MATCH(Source_Data!B45563,Installed_Capacity!$U$6:$U$11,0),MATCH(Source_Data!C45563,Installed_Capacity!$V$5:$AG$5,0)))</f>
        <v>0.5422776510043269</v>
      </c>
      <c r="O45563" s="41">
        <f>M45563/(INDEX(Installed_Capacity!$V$15:$AG$20,MATCH(Source_Data!B45563,Installed_Capacity!$U$15:$U$20,0),MATCH(Source_Data!C45563,Installed_Capacity!$V$14:$AG$14,0)))</f>
        <v>0.59582546956364202</v>
      </c>
      <c r="P45563" s="37">
        <v>142.103594327</v>
      </c>
      <c r="Q45563" s="38">
        <f>P45563/(INDEX(Installed_Capacity!$AJ$15:$AU$20,MATCH(Source_Data!B45563,Installed_Capacity!$AI$15:$AI$20,0),MATCH(Source_Data!C45563,Installed_Capacity!$AJ$14:$AU$14,0)))</f>
        <v>0.14253118789067201</v>
      </c>
      <c r="R45563" s="63">
        <v>33.026763889000001</v>
      </c>
      <c r="S45563" s="42">
        <v>112.931839126</v>
      </c>
      <c r="T45563" s="42">
        <f>R45563/(INDEX(Installed_Capacity!$H$25:$S$30,MATCH(Source_Data!B45563,Installed_Capacity!$G$25:$G$30,0),MATCH(Source_Data!C45563,Installed_Capacity!$H$24:$S$24,0)))</f>
        <v>2.3340469179505299E-2</v>
      </c>
      <c r="U45563" s="43">
        <f>S45563/(INDEX(Installed_Capacity!$H$33:$S$38,MATCH(Source_Data!B45563,Installed_Capacity!$G$33:$G$38,0),MATCH(Source_Data!C45563,Installed_Capacity!$H$32:$S$32,0)))</f>
        <v>2.4204122998150383E-2</v>
      </c>
      <c r="V45563" s="21"/>
      <c r="W45563" s="2"/>
    </row>
    <row r="45564" spans="1:23" x14ac:dyDescent="0.25">
      <c r="A45564" s="17">
        <v>44634</v>
      </c>
      <c r="B45564" s="19">
        <v>2022</v>
      </c>
      <c r="C45564" s="19">
        <v>3</v>
      </c>
      <c r="D45564" s="19">
        <v>14</v>
      </c>
      <c r="E45564" s="19">
        <v>10</v>
      </c>
      <c r="F45564" s="69">
        <v>23599.059449230001</v>
      </c>
      <c r="G45564" s="52">
        <f t="shared" si="711"/>
        <v>26640.650322860001</v>
      </c>
      <c r="H45564" s="34">
        <v>1358.489987318</v>
      </c>
      <c r="I45564" s="35">
        <v>2964.4528164469998</v>
      </c>
      <c r="J45564" s="35">
        <f>H45564/(INDEX(Installed_Capacity!$H$6:$S$11,MATCH(Source_Data!B45564,Installed_Capacity!$G$6:$G$11,0),MATCH(Source_Data!C45564,Installed_Capacity!$H$5:$S$5,0)))</f>
        <v>0.73811722339715724</v>
      </c>
      <c r="K45564" s="36">
        <f>I45564/(INDEX(Installed_Capacity!$H$15:$S$20,MATCH(Source_Data!B45564,Installed_Capacity!$G$15:$G$20,0),MATCH(Source_Data!C45564,Installed_Capacity!$H$14:$S$14,0)))</f>
        <v>0.70259184948415743</v>
      </c>
      <c r="L45564" s="39">
        <v>2167.6143626150001</v>
      </c>
      <c r="M45564" s="40">
        <v>4333.5645090890002</v>
      </c>
      <c r="N45564" s="40">
        <f>L45564/(INDEX(Installed_Capacity!$V$6:$AG$11,MATCH(Source_Data!B45564,Installed_Capacity!$U$6:$U$11,0),MATCH(Source_Data!C45564,Installed_Capacity!$V$5:$AG$5,0)))</f>
        <v>0.83891848604585462</v>
      </c>
      <c r="O45564" s="41">
        <f>M45564/(INDEX(Installed_Capacity!$V$15:$AG$20,MATCH(Source_Data!B45564,Installed_Capacity!$U$15:$U$20,0),MATCH(Source_Data!C45564,Installed_Capacity!$V$14:$AG$14,0)))</f>
        <v>0.79707706142358958</v>
      </c>
      <c r="P45564" s="37">
        <v>674.33023633699997</v>
      </c>
      <c r="Q45564" s="38">
        <f>P45564/(INDEX(Installed_Capacity!$AJ$15:$AU$20,MATCH(Source_Data!B45564,Installed_Capacity!$AI$15:$AI$20,0),MATCH(Source_Data!C45564,Installed_Capacity!$AJ$14:$AU$14,0)))</f>
        <v>0.67635931427983953</v>
      </c>
      <c r="R45564" s="63">
        <v>17.265921299999999</v>
      </c>
      <c r="S45564" s="42">
        <v>83.111550253999994</v>
      </c>
      <c r="T45564" s="42">
        <f>R45564/(INDEX(Installed_Capacity!$H$25:$S$30,MATCH(Source_Data!B45564,Installed_Capacity!$G$25:$G$30,0),MATCH(Source_Data!C45564,Installed_Capacity!$H$24:$S$24,0)))</f>
        <v>1.2202064522968195E-2</v>
      </c>
      <c r="U45564" s="43">
        <f>S45564/(INDEX(Installed_Capacity!$H$33:$S$38,MATCH(Source_Data!B45564,Installed_Capacity!$G$33:$G$38,0),MATCH(Source_Data!C45564,Installed_Capacity!$H$32:$S$32,0)))</f>
        <v>1.7812887848840827E-2</v>
      </c>
      <c r="V45564" s="21"/>
      <c r="W45564" s="2"/>
    </row>
    <row r="45565" spans="1:23" x14ac:dyDescent="0.25">
      <c r="A45565" s="17">
        <v>44634</v>
      </c>
      <c r="B45565" s="19">
        <v>2022</v>
      </c>
      <c r="C45565" s="19">
        <v>3</v>
      </c>
      <c r="D45565" s="19">
        <v>14</v>
      </c>
      <c r="E45565" s="19">
        <v>11</v>
      </c>
      <c r="F45565" s="69">
        <v>22185.66246146</v>
      </c>
      <c r="G45565" s="52">
        <f t="shared" si="711"/>
        <v>26640.650322860001</v>
      </c>
      <c r="H45565" s="34">
        <v>1445.6457438919999</v>
      </c>
      <c r="I45565" s="35">
        <v>3248.349297878</v>
      </c>
      <c r="J45565" s="35">
        <f>H45565/(INDEX(Installed_Capacity!$H$6:$S$11,MATCH(Source_Data!B45565,Installed_Capacity!$G$6:$G$11,0),MATCH(Source_Data!C45565,Installed_Capacity!$H$5:$S$5,0)))</f>
        <v>0.78547212895114316</v>
      </c>
      <c r="K45565" s="36">
        <f>I45565/(INDEX(Installed_Capacity!$H$15:$S$20,MATCH(Source_Data!B45565,Installed_Capacity!$G$15:$G$20,0),MATCH(Source_Data!C45565,Installed_Capacity!$H$14:$S$14,0)))</f>
        <v>0.76987689880051491</v>
      </c>
      <c r="L45565" s="39">
        <v>2073.434434191</v>
      </c>
      <c r="M45565" s="40">
        <v>4161.0608996319997</v>
      </c>
      <c r="N45565" s="40">
        <f>L45565/(INDEX(Installed_Capacity!$V$6:$AG$11,MATCH(Source_Data!B45565,Installed_Capacity!$U$6:$U$11,0),MATCH(Source_Data!C45565,Installed_Capacity!$V$5:$AG$5,0)))</f>
        <v>0.80246860624617811</v>
      </c>
      <c r="O45565" s="41">
        <f>M45565/(INDEX(Installed_Capacity!$V$15:$AG$20,MATCH(Source_Data!B45565,Installed_Capacity!$U$15:$U$20,0),MATCH(Source_Data!C45565,Installed_Capacity!$V$14:$AG$14,0)))</f>
        <v>0.76534829176467123</v>
      </c>
      <c r="P45565" s="37">
        <v>662.41475049200005</v>
      </c>
      <c r="Q45565" s="38">
        <f>P45565/(INDEX(Installed_Capacity!$AJ$15:$AU$20,MATCH(Source_Data!B45565,Installed_Capacity!$AI$15:$AI$20,0),MATCH(Source_Data!C45565,Installed_Capacity!$AJ$14:$AU$14,0)))</f>
        <v>0.66440797441524579</v>
      </c>
      <c r="R45565" s="63">
        <v>8.3176651909999997</v>
      </c>
      <c r="S45565" s="42">
        <v>149.843337596</v>
      </c>
      <c r="T45565" s="42">
        <f>R45565/(INDEX(Installed_Capacity!$H$25:$S$30,MATCH(Source_Data!B45565,Installed_Capacity!$G$25:$G$30,0),MATCH(Source_Data!C45565,Installed_Capacity!$H$24:$S$24,0)))</f>
        <v>5.8782086155477024E-3</v>
      </c>
      <c r="U45565" s="43">
        <f>S45565/(INDEX(Installed_Capacity!$H$33:$S$38,MATCH(Source_Data!B45565,Installed_Capacity!$G$33:$G$38,0),MATCH(Source_Data!C45565,Installed_Capacity!$H$32:$S$32,0)))</f>
        <v>3.2115182057563432E-2</v>
      </c>
      <c r="V45565" s="21"/>
      <c r="W45565" s="2"/>
    </row>
    <row r="45566" spans="1:23" x14ac:dyDescent="0.25">
      <c r="A45566" s="17">
        <v>44634</v>
      </c>
      <c r="B45566" s="19">
        <v>2022</v>
      </c>
      <c r="C45566" s="19">
        <v>3</v>
      </c>
      <c r="D45566" s="19">
        <v>14</v>
      </c>
      <c r="E45566" s="19">
        <v>12</v>
      </c>
      <c r="F45566" s="69">
        <v>21047.71458448</v>
      </c>
      <c r="G45566" s="52">
        <f t="shared" si="711"/>
        <v>26640.650322860001</v>
      </c>
      <c r="H45566" s="34">
        <v>1627.907910207</v>
      </c>
      <c r="I45566" s="35">
        <v>3425.919978029</v>
      </c>
      <c r="J45566" s="35">
        <f>H45566/(INDEX(Installed_Capacity!$H$6:$S$11,MATCH(Source_Data!B45566,Installed_Capacity!$G$6:$G$11,0),MATCH(Source_Data!C45566,Installed_Capacity!$H$5:$S$5,0)))</f>
        <v>0.88450182028981572</v>
      </c>
      <c r="K45566" s="36">
        <f>I45566/(INDEX(Installed_Capacity!$H$15:$S$20,MATCH(Source_Data!B45566,Installed_Capacity!$G$15:$G$20,0),MATCH(Source_Data!C45566,Installed_Capacity!$H$14:$S$14,0)))</f>
        <v>0.8119621402620335</v>
      </c>
      <c r="L45566" s="39">
        <v>2172.1865764009999</v>
      </c>
      <c r="M45566" s="40">
        <v>4028.3001298469999</v>
      </c>
      <c r="N45566" s="40">
        <f>L45566/(INDEX(Installed_Capacity!$V$6:$AG$11,MATCH(Source_Data!B45566,Installed_Capacity!$U$6:$U$11,0),MATCH(Source_Data!C45566,Installed_Capacity!$V$5:$AG$5,0)))</f>
        <v>0.84068804189184998</v>
      </c>
      <c r="O45566" s="41">
        <f>M45566/(INDEX(Installed_Capacity!$V$15:$AG$20,MATCH(Source_Data!B45566,Installed_Capacity!$U$15:$U$20,0),MATCH(Source_Data!C45566,Installed_Capacity!$V$14:$AG$14,0)))</f>
        <v>0.74092946425428841</v>
      </c>
      <c r="P45566" s="37">
        <v>555.44445155000005</v>
      </c>
      <c r="Q45566" s="38">
        <f>P45566/(INDEX(Installed_Capacity!$AJ$15:$AU$20,MATCH(Source_Data!B45566,Installed_Capacity!$AI$15:$AI$20,0),MATCH(Source_Data!C45566,Installed_Capacity!$AJ$14:$AU$14,0)))</f>
        <v>0.5571157989468406</v>
      </c>
      <c r="R45566" s="63">
        <v>9.0948154809999995</v>
      </c>
      <c r="S45566" s="42">
        <v>231.96247351299999</v>
      </c>
      <c r="T45566" s="42">
        <f>R45566/(INDEX(Installed_Capacity!$H$25:$S$30,MATCH(Source_Data!B45566,Installed_Capacity!$G$25:$G$30,0),MATCH(Source_Data!C45566,Installed_Capacity!$H$24:$S$24,0)))</f>
        <v>6.4274314353356876E-3</v>
      </c>
      <c r="U45566" s="43">
        <f>S45566/(INDEX(Installed_Capacity!$H$33:$S$38,MATCH(Source_Data!B45566,Installed_Capacity!$G$33:$G$38,0),MATCH(Source_Data!C45566,Installed_Capacity!$H$32:$S$32,0)))</f>
        <v>4.9715370645825714E-2</v>
      </c>
      <c r="V45566" s="21"/>
      <c r="W45566" s="2"/>
    </row>
    <row r="45567" spans="1:23" x14ac:dyDescent="0.25">
      <c r="A45567" s="17">
        <v>44634</v>
      </c>
      <c r="B45567" s="19">
        <v>2022</v>
      </c>
      <c r="C45567" s="19">
        <v>3</v>
      </c>
      <c r="D45567" s="19">
        <v>14</v>
      </c>
      <c r="E45567" s="19">
        <v>13</v>
      </c>
      <c r="F45567" s="69">
        <v>20588.816648259999</v>
      </c>
      <c r="G45567" s="52">
        <f t="shared" si="711"/>
        <v>26640.650322860001</v>
      </c>
      <c r="H45567" s="34">
        <v>1637.2176935760001</v>
      </c>
      <c r="I45567" s="35">
        <v>3540.3230566000002</v>
      </c>
      <c r="J45567" s="35">
        <f>H45567/(INDEX(Installed_Capacity!$H$6:$S$11,MATCH(Source_Data!B45567,Installed_Capacity!$G$6:$G$11,0),MATCH(Source_Data!C45567,Installed_Capacity!$H$5:$S$5,0)))</f>
        <v>0.88956016559593154</v>
      </c>
      <c r="K45567" s="36">
        <f>I45567/(INDEX(Installed_Capacity!$H$15:$S$20,MATCH(Source_Data!B45567,Installed_Capacity!$G$15:$G$20,0),MATCH(Source_Data!C45567,Installed_Capacity!$H$14:$S$14,0)))</f>
        <v>0.83907630787972454</v>
      </c>
      <c r="L45567" s="39">
        <v>2143.5578709040001</v>
      </c>
      <c r="M45567" s="40">
        <v>4167.2370313410001</v>
      </c>
      <c r="N45567" s="40">
        <f>L45567/(INDEX(Installed_Capacity!$V$6:$AG$11,MATCH(Source_Data!B45567,Installed_Capacity!$U$6:$U$11,0),MATCH(Source_Data!C45567,Installed_Capacity!$V$5:$AG$5,0)))</f>
        <v>0.82960804967219082</v>
      </c>
      <c r="O45567" s="41">
        <f>M45567/(INDEX(Installed_Capacity!$V$15:$AG$20,MATCH(Source_Data!B45567,Installed_Capacity!$U$15:$U$20,0),MATCH(Source_Data!C45567,Installed_Capacity!$V$14:$AG$14,0)))</f>
        <v>0.76648427414205367</v>
      </c>
      <c r="P45567" s="37">
        <v>511.83378046000001</v>
      </c>
      <c r="Q45567" s="38">
        <f>P45567/(INDEX(Installed_Capacity!$AJ$15:$AU$20,MATCH(Source_Data!B45567,Installed_Capacity!$AI$15:$AI$20,0),MATCH(Source_Data!C45567,Installed_Capacity!$AJ$14:$AU$14,0)))</f>
        <v>0.51337390216649947</v>
      </c>
      <c r="R45567" s="63">
        <v>25.672872210000001</v>
      </c>
      <c r="S45567" s="42">
        <v>213.88219811799999</v>
      </c>
      <c r="T45567" s="42">
        <f>R45567/(INDEX(Installed_Capacity!$H$25:$S$30,MATCH(Source_Data!B45567,Installed_Capacity!$G$25:$G$30,0),MATCH(Source_Data!C45567,Installed_Capacity!$H$24:$S$24,0)))</f>
        <v>1.8143372586572438E-2</v>
      </c>
      <c r="U45567" s="43">
        <f>S45567/(INDEX(Installed_Capacity!$H$33:$S$38,MATCH(Source_Data!B45567,Installed_Capacity!$G$33:$G$38,0),MATCH(Source_Data!C45567,Installed_Capacity!$H$32:$S$32,0)))</f>
        <v>4.5840314568745849E-2</v>
      </c>
      <c r="V45567" s="21"/>
      <c r="W45567" s="2"/>
    </row>
    <row r="45568" spans="1:23" x14ac:dyDescent="0.25">
      <c r="A45568" s="17">
        <v>44634</v>
      </c>
      <c r="B45568" s="19">
        <v>2022</v>
      </c>
      <c r="C45568" s="19">
        <v>3</v>
      </c>
      <c r="D45568" s="19">
        <v>14</v>
      </c>
      <c r="E45568" s="19">
        <v>14</v>
      </c>
      <c r="F45568" s="69">
        <v>20130.298318910001</v>
      </c>
      <c r="G45568" s="52">
        <f t="shared" si="711"/>
        <v>26640.650322860001</v>
      </c>
      <c r="H45568" s="34">
        <v>1598.8270301959999</v>
      </c>
      <c r="I45568" s="35">
        <v>3464.1348200769999</v>
      </c>
      <c r="J45568" s="35">
        <f>H45568/(INDEX(Installed_Capacity!$H$6:$S$11,MATCH(Source_Data!B45568,Installed_Capacity!$G$6:$G$11,0),MATCH(Source_Data!C45568,Installed_Capacity!$H$5:$S$5,0)))</f>
        <v>0.86870111611970779</v>
      </c>
      <c r="K45568" s="36">
        <f>I45568/(INDEX(Installed_Capacity!$H$15:$S$20,MATCH(Source_Data!B45568,Installed_Capacity!$G$15:$G$20,0),MATCH(Source_Data!C45568,Installed_Capacity!$H$14:$S$14,0)))</f>
        <v>0.82101927094169436</v>
      </c>
      <c r="L45568" s="39">
        <v>2207.0578028599998</v>
      </c>
      <c r="M45568" s="40">
        <v>4392.682818022</v>
      </c>
      <c r="N45568" s="40">
        <f>L45568/(INDEX(Installed_Capacity!$V$6:$AG$11,MATCH(Source_Data!B45568,Installed_Capacity!$U$6:$U$11,0),MATCH(Source_Data!C45568,Installed_Capacity!$V$5:$AG$5,0)))</f>
        <v>0.85418403869464576</v>
      </c>
      <c r="O45568" s="41">
        <f>M45568/(INDEX(Installed_Capacity!$V$15:$AG$20,MATCH(Source_Data!B45568,Installed_Capacity!$U$15:$U$20,0),MATCH(Source_Data!C45568,Installed_Capacity!$V$14:$AG$14,0)))</f>
        <v>0.807950753937412</v>
      </c>
      <c r="P45568" s="37">
        <v>602.93702528899996</v>
      </c>
      <c r="Q45568" s="38">
        <f>P45568/(INDEX(Installed_Capacity!$AJ$15:$AU$20,MATCH(Source_Data!B45568,Installed_Capacity!$AI$15:$AI$20,0),MATCH(Source_Data!C45568,Installed_Capacity!$AJ$14:$AU$14,0)))</f>
        <v>0.60475127912637905</v>
      </c>
      <c r="R45568" s="63">
        <v>48.349818849999998</v>
      </c>
      <c r="S45568" s="42">
        <v>104.392556787</v>
      </c>
      <c r="T45568" s="42">
        <f>R45568/(INDEX(Installed_Capacity!$H$25:$S$30,MATCH(Source_Data!B45568,Installed_Capacity!$G$25:$G$30,0),MATCH(Source_Data!C45568,Installed_Capacity!$H$24:$S$24,0)))</f>
        <v>3.4169483286219077E-2</v>
      </c>
      <c r="U45568" s="43">
        <f>S45568/(INDEX(Installed_Capacity!$H$33:$S$38,MATCH(Source_Data!B45568,Installed_Capacity!$G$33:$G$38,0),MATCH(Source_Data!C45568,Installed_Capacity!$H$32:$S$32,0)))</f>
        <v>2.2373940813492199E-2</v>
      </c>
      <c r="V45568" s="21"/>
      <c r="W45568" s="2"/>
    </row>
    <row r="45569" spans="1:23" x14ac:dyDescent="0.25">
      <c r="A45569" s="17">
        <v>44634</v>
      </c>
      <c r="B45569" s="19">
        <v>2022</v>
      </c>
      <c r="C45569" s="19">
        <v>3</v>
      </c>
      <c r="D45569" s="19">
        <v>14</v>
      </c>
      <c r="E45569" s="19">
        <v>15</v>
      </c>
      <c r="F45569" s="69">
        <v>20402.160382059999</v>
      </c>
      <c r="G45569" s="52">
        <f t="shared" si="711"/>
        <v>26640.650322860001</v>
      </c>
      <c r="H45569" s="34">
        <v>1624.3184980840001</v>
      </c>
      <c r="I45569" s="35">
        <v>3486.7232944900002</v>
      </c>
      <c r="J45569" s="35">
        <f>H45569/(INDEX(Installed_Capacity!$H$6:$S$11,MATCH(Source_Data!B45569,Installed_Capacity!$G$6:$G$11,0),MATCH(Source_Data!C45569,Installed_Capacity!$H$5:$S$5,0)))</f>
        <v>0.88255156159480141</v>
      </c>
      <c r="K45569" s="36">
        <f>I45569/(INDEX(Installed_Capacity!$H$15:$S$20,MATCH(Source_Data!B45569,Installed_Capacity!$G$15:$G$20,0),MATCH(Source_Data!C45569,Installed_Capacity!$H$14:$S$14,0)))</f>
        <v>0.82637286534765175</v>
      </c>
      <c r="L45569" s="39">
        <v>2252.4497199399998</v>
      </c>
      <c r="M45569" s="40">
        <v>4401.8128058359998</v>
      </c>
      <c r="N45569" s="40">
        <f>L45569/(INDEX(Installed_Capacity!$V$6:$AG$11,MATCH(Source_Data!B45569,Installed_Capacity!$U$6:$U$11,0),MATCH(Source_Data!C45569,Installed_Capacity!$V$5:$AG$5,0)))</f>
        <v>0.87175179383238754</v>
      </c>
      <c r="O45569" s="41">
        <f>M45569/(INDEX(Installed_Capacity!$V$15:$AG$20,MATCH(Source_Data!B45569,Installed_Capacity!$U$15:$U$20,0),MATCH(Source_Data!C45569,Installed_Capacity!$V$14:$AG$14,0)))</f>
        <v>0.80963004216361767</v>
      </c>
      <c r="P45569" s="37">
        <v>810.03774804900002</v>
      </c>
      <c r="Q45569" s="38">
        <f>P45569/(INDEX(Installed_Capacity!$AJ$15:$AU$20,MATCH(Source_Data!B45569,Installed_Capacity!$AI$15:$AI$20,0),MATCH(Source_Data!C45569,Installed_Capacity!$AJ$14:$AU$14,0)))</f>
        <v>0.81247517356970911</v>
      </c>
      <c r="R45569" s="63">
        <v>58.022212046</v>
      </c>
      <c r="S45569" s="42">
        <v>60.043384256000003</v>
      </c>
      <c r="T45569" s="42">
        <f>R45569/(INDEX(Installed_Capacity!$H$25:$S$30,MATCH(Source_Data!B45569,Installed_Capacity!$G$25:$G$30,0),MATCH(Source_Data!C45569,Installed_Capacity!$H$24:$S$24,0)))</f>
        <v>4.1005096852296814E-2</v>
      </c>
      <c r="U45569" s="43">
        <f>S45569/(INDEX(Installed_Capacity!$H$33:$S$38,MATCH(Source_Data!B45569,Installed_Capacity!$G$33:$G$38,0),MATCH(Source_Data!C45569,Installed_Capacity!$H$32:$S$32,0)))</f>
        <v>1.2868801827764101E-2</v>
      </c>
      <c r="V45569" s="21"/>
      <c r="W45569" s="2"/>
    </row>
    <row r="45570" spans="1:23" x14ac:dyDescent="0.25">
      <c r="A45570" s="17">
        <v>44634</v>
      </c>
      <c r="B45570" s="19">
        <v>2022</v>
      </c>
      <c r="C45570" s="19">
        <v>3</v>
      </c>
      <c r="D45570" s="19">
        <v>14</v>
      </c>
      <c r="E45570" s="19">
        <v>16</v>
      </c>
      <c r="F45570" s="69">
        <v>21020.922549480001</v>
      </c>
      <c r="G45570" s="52">
        <f t="shared" si="711"/>
        <v>26640.650322860001</v>
      </c>
      <c r="H45570" s="34">
        <v>1518.4775548600001</v>
      </c>
      <c r="I45570" s="35">
        <v>3236.6989315820001</v>
      </c>
      <c r="J45570" s="35">
        <f>H45570/(INDEX(Installed_Capacity!$H$6:$S$11,MATCH(Source_Data!B45570,Installed_Capacity!$G$6:$G$11,0),MATCH(Source_Data!C45570,Installed_Capacity!$H$5:$S$5,0)))</f>
        <v>0.82504431173389547</v>
      </c>
      <c r="K45570" s="36">
        <f>I45570/(INDEX(Installed_Capacity!$H$15:$S$20,MATCH(Source_Data!B45570,Installed_Capacity!$G$15:$G$20,0),MATCH(Source_Data!C45570,Installed_Capacity!$H$14:$S$14,0)))</f>
        <v>0.76711569701728488</v>
      </c>
      <c r="L45570" s="39">
        <v>2169.0306956180002</v>
      </c>
      <c r="M45570" s="40">
        <v>4014.4950649789998</v>
      </c>
      <c r="N45570" s="40">
        <f>L45570/(INDEX(Installed_Capacity!$V$6:$AG$11,MATCH(Source_Data!B45570,Installed_Capacity!$U$6:$U$11,0),MATCH(Source_Data!C45570,Installed_Capacity!$V$5:$AG$5,0)))</f>
        <v>0.83946664071723265</v>
      </c>
      <c r="O45570" s="41">
        <f>M45570/(INDEX(Installed_Capacity!$V$15:$AG$20,MATCH(Source_Data!B45570,Installed_Capacity!$U$15:$U$20,0),MATCH(Source_Data!C45570,Installed_Capacity!$V$14:$AG$14,0)))</f>
        <v>0.73839028420639274</v>
      </c>
      <c r="P45570" s="37">
        <v>875.97382568600005</v>
      </c>
      <c r="Q45570" s="38">
        <f>P45570/(INDEX(Installed_Capacity!$AJ$15:$AU$20,MATCH(Source_Data!B45570,Installed_Capacity!$AI$15:$AI$20,0),MATCH(Source_Data!C45570,Installed_Capacity!$AJ$14:$AU$14,0)))</f>
        <v>0.87860965464994989</v>
      </c>
      <c r="R45570" s="63">
        <v>85.376439386000001</v>
      </c>
      <c r="S45570" s="42">
        <v>42.059146022999997</v>
      </c>
      <c r="T45570" s="42">
        <f>R45570/(INDEX(Installed_Capacity!$H$25:$S$30,MATCH(Source_Data!B45570,Installed_Capacity!$G$25:$G$30,0),MATCH(Source_Data!C45570,Installed_Capacity!$H$24:$S$24,0)))</f>
        <v>6.0336706279858647E-2</v>
      </c>
      <c r="U45570" s="43">
        <f>S45570/(INDEX(Installed_Capacity!$H$33:$S$38,MATCH(Source_Data!B45570,Installed_Capacity!$G$33:$G$38,0),MATCH(Source_Data!C45570,Installed_Capacity!$H$32:$S$32,0)))</f>
        <v>9.014328921023362E-3</v>
      </c>
      <c r="V45570" s="21"/>
      <c r="W45570" s="2"/>
    </row>
    <row r="45571" spans="1:23" x14ac:dyDescent="0.25">
      <c r="A45571" s="17">
        <v>44634</v>
      </c>
      <c r="B45571" s="19">
        <v>2022</v>
      </c>
      <c r="C45571" s="19">
        <v>3</v>
      </c>
      <c r="D45571" s="19">
        <v>14</v>
      </c>
      <c r="E45571" s="19">
        <v>17</v>
      </c>
      <c r="F45571" s="69">
        <v>22032.996398309999</v>
      </c>
      <c r="G45571" s="52">
        <f t="shared" ref="G45571:G45634" si="712">_xlfn.MAXIFS($F:$F,$B:$B,B45571,$C:$C,C45571,$D:$D,D45571)</f>
        <v>26640.650322860001</v>
      </c>
      <c r="H45571" s="34">
        <v>1344.464733156</v>
      </c>
      <c r="I45571" s="35">
        <v>2740.6798395179999</v>
      </c>
      <c r="J45571" s="35">
        <f>H45571/(INDEX(Installed_Capacity!$H$6:$S$11,MATCH(Source_Data!B45571,Installed_Capacity!$G$6:$G$11,0),MATCH(Source_Data!C45571,Installed_Capacity!$H$5:$S$5,0)))</f>
        <v>0.73049679059593142</v>
      </c>
      <c r="K45571" s="36">
        <f>I45571/(INDEX(Installed_Capacity!$H$15:$S$20,MATCH(Source_Data!B45571,Installed_Capacity!$G$15:$G$20,0),MATCH(Source_Data!C45571,Installed_Capacity!$H$14:$S$14,0)))</f>
        <v>0.64955640602799991</v>
      </c>
      <c r="L45571" s="39">
        <v>2146.9831489200001</v>
      </c>
      <c r="M45571" s="40">
        <v>3695.3545187469999</v>
      </c>
      <c r="N45571" s="40">
        <f>L45571/(INDEX(Installed_Capacity!$V$6:$AG$11,MATCH(Source_Data!B45571,Installed_Capacity!$U$6:$U$11,0),MATCH(Source_Data!C45571,Installed_Capacity!$V$5:$AG$5,0)))</f>
        <v>0.8309337140048455</v>
      </c>
      <c r="O45571" s="41">
        <f>M45571/(INDEX(Installed_Capacity!$V$15:$AG$20,MATCH(Source_Data!B45571,Installed_Capacity!$U$15:$U$20,0),MATCH(Source_Data!C45571,Installed_Capacity!$V$14:$AG$14,0)))</f>
        <v>0.67969042910138655</v>
      </c>
      <c r="P45571" s="37">
        <v>843.35900781800001</v>
      </c>
      <c r="Q45571" s="38">
        <f>P45571/(INDEX(Installed_Capacity!$AJ$15:$AU$20,MATCH(Source_Data!B45571,Installed_Capacity!$AI$15:$AI$20,0),MATCH(Source_Data!C45571,Installed_Capacity!$AJ$14:$AU$14,0)))</f>
        <v>0.84589669791173516</v>
      </c>
      <c r="R45571" s="63">
        <v>118.224367431</v>
      </c>
      <c r="S45571" s="42">
        <v>172.05980164299999</v>
      </c>
      <c r="T45571" s="42">
        <f>R45571/(INDEX(Installed_Capacity!$H$25:$S$30,MATCH(Source_Data!B45571,Installed_Capacity!$G$25:$G$30,0),MATCH(Source_Data!C45571,Installed_Capacity!$H$24:$S$24,0)))</f>
        <v>8.3550789703886921E-2</v>
      </c>
      <c r="U45571" s="43">
        <f>S45571/(INDEX(Installed_Capacity!$H$33:$S$38,MATCH(Source_Data!B45571,Installed_Capacity!$G$33:$G$38,0),MATCH(Source_Data!C45571,Installed_Capacity!$H$32:$S$32,0)))</f>
        <v>3.6876727008386546E-2</v>
      </c>
      <c r="V45571" s="21"/>
      <c r="W45571" s="2"/>
    </row>
    <row r="45572" spans="1:23" x14ac:dyDescent="0.25">
      <c r="A45572" s="17">
        <v>44634</v>
      </c>
      <c r="B45572" s="19">
        <v>2022</v>
      </c>
      <c r="C45572" s="19">
        <v>3</v>
      </c>
      <c r="D45572" s="19">
        <v>14</v>
      </c>
      <c r="E45572" s="19">
        <v>18</v>
      </c>
      <c r="F45572" s="69">
        <v>23894.339150619999</v>
      </c>
      <c r="G45572" s="52">
        <f t="shared" si="712"/>
        <v>26640.650322860001</v>
      </c>
      <c r="H45572" s="34">
        <v>908.71212938199994</v>
      </c>
      <c r="I45572" s="35">
        <v>1663.0839511649999</v>
      </c>
      <c r="J45572" s="35">
        <f>H45572/(INDEX(Installed_Capacity!$H$6:$S$11,MATCH(Source_Data!B45572,Installed_Capacity!$G$6:$G$11,0),MATCH(Source_Data!C45572,Installed_Capacity!$H$5:$S$5,0)))</f>
        <v>0.49373648688494304</v>
      </c>
      <c r="K45572" s="36">
        <f>I45572/(INDEX(Installed_Capacity!$H$15:$S$20,MATCH(Source_Data!B45572,Installed_Capacity!$G$15:$G$20,0),MATCH(Source_Data!C45572,Installed_Capacity!$H$14:$S$14,0)))</f>
        <v>0.39416017101492901</v>
      </c>
      <c r="L45572" s="39">
        <v>1641.5460146999999</v>
      </c>
      <c r="M45572" s="40">
        <v>2781.0876760589999</v>
      </c>
      <c r="N45572" s="40">
        <f>L45572/(INDEX(Installed_Capacity!$V$6:$AG$11,MATCH(Source_Data!B45572,Installed_Capacity!$U$6:$U$11,0),MATCH(Source_Data!C45572,Installed_Capacity!$V$5:$AG$5,0)))</f>
        <v>0.63531748136480082</v>
      </c>
      <c r="O45572" s="41">
        <f>M45572/(INDEX(Installed_Capacity!$V$15:$AG$20,MATCH(Source_Data!B45572,Installed_Capacity!$U$15:$U$20,0),MATCH(Source_Data!C45572,Installed_Capacity!$V$14:$AG$14,0)))</f>
        <v>0.51152837063927081</v>
      </c>
      <c r="P45572" s="37">
        <v>602.042067514</v>
      </c>
      <c r="Q45572" s="38">
        <f>P45572/(INDEX(Installed_Capacity!$AJ$15:$AU$20,MATCH(Source_Data!B45572,Installed_Capacity!$AI$15:$AI$20,0),MATCH(Source_Data!C45572,Installed_Capacity!$AJ$14:$AU$14,0)))</f>
        <v>0.60385362839919754</v>
      </c>
      <c r="R45572" s="63">
        <v>211.64526635199999</v>
      </c>
      <c r="S45572" s="42">
        <v>541.38206490499999</v>
      </c>
      <c r="T45572" s="42">
        <f>R45572/(INDEX(Installed_Capacity!$H$25:$S$30,MATCH(Source_Data!B45572,Installed_Capacity!$G$25:$G$30,0),MATCH(Source_Data!C45572,Installed_Capacity!$H$24:$S$24,0)))</f>
        <v>0.14957262639717311</v>
      </c>
      <c r="U45572" s="43">
        <f>S45572/(INDEX(Installed_Capacity!$H$33:$S$38,MATCH(Source_Data!B45572,Installed_Capacity!$G$33:$G$38,0),MATCH(Source_Data!C45572,Installed_Capacity!$H$32:$S$32,0)))</f>
        <v>0.11603174259239021</v>
      </c>
      <c r="V45572" s="21"/>
      <c r="W45572" s="2"/>
    </row>
    <row r="45573" spans="1:23" x14ac:dyDescent="0.25">
      <c r="A45573" s="17">
        <v>44634</v>
      </c>
      <c r="B45573" s="19">
        <v>2022</v>
      </c>
      <c r="C45573" s="19">
        <v>3</v>
      </c>
      <c r="D45573" s="19">
        <v>14</v>
      </c>
      <c r="E45573" s="19">
        <v>19</v>
      </c>
      <c r="F45573" s="69">
        <v>25304.91062526</v>
      </c>
      <c r="G45573" s="52">
        <f t="shared" si="712"/>
        <v>26640.650322860001</v>
      </c>
      <c r="H45573" s="34">
        <v>220.12138723499999</v>
      </c>
      <c r="I45573" s="35">
        <v>218.57461425599999</v>
      </c>
      <c r="J45573" s="35">
        <f>H45573/(INDEX(Installed_Capacity!$H$6:$S$11,MATCH(Source_Data!B45573,Installed_Capacity!$G$6:$G$11,0),MATCH(Source_Data!C45573,Installed_Capacity!$H$5:$S$5,0)))</f>
        <v>0.11959998871761714</v>
      </c>
      <c r="K45573" s="36">
        <f>I45573/(INDEX(Installed_Capacity!$H$15:$S$20,MATCH(Source_Data!B45573,Installed_Capacity!$G$15:$G$20,0),MATCH(Source_Data!C45573,Installed_Capacity!$H$14:$S$14,0)))</f>
        <v>5.1803402512733125E-2</v>
      </c>
      <c r="L45573" s="39">
        <v>394.41877808499999</v>
      </c>
      <c r="M45573" s="40">
        <v>481.943468752</v>
      </c>
      <c r="N45573" s="40">
        <f>L45573/(INDEX(Installed_Capacity!$V$6:$AG$11,MATCH(Source_Data!B45573,Installed_Capacity!$U$6:$U$11,0),MATCH(Source_Data!C45573,Installed_Capacity!$V$5:$AG$5,0)))</f>
        <v>0.15264947948580007</v>
      </c>
      <c r="O45573" s="41">
        <f>M45573/(INDEX(Installed_Capacity!$V$15:$AG$20,MATCH(Source_Data!B45573,Installed_Capacity!$U$15:$U$20,0),MATCH(Source_Data!C45573,Installed_Capacity!$V$14:$AG$14,0)))</f>
        <v>8.8644367249973335E-2</v>
      </c>
      <c r="P45573" s="37">
        <v>187.33948451699999</v>
      </c>
      <c r="Q45573" s="38">
        <f>P45573/(INDEX(Installed_Capacity!$AJ$15:$AU$20,MATCH(Source_Data!B45573,Installed_Capacity!$AI$15:$AI$20,0),MATCH(Source_Data!C45573,Installed_Capacity!$AJ$14:$AU$14,0)))</f>
        <v>0.18790319409929787</v>
      </c>
      <c r="R45573" s="63">
        <v>308.32354517200002</v>
      </c>
      <c r="S45573" s="42">
        <v>844.036046855</v>
      </c>
      <c r="T45573" s="42">
        <f>R45573/(INDEX(Installed_Capacity!$H$25:$S$30,MATCH(Source_Data!B45573,Installed_Capacity!$G$25:$G$30,0),MATCH(Source_Data!C45573,Installed_Capacity!$H$24:$S$24,0)))</f>
        <v>0.21789649835477029</v>
      </c>
      <c r="U45573" s="43">
        <f>S45573/(INDEX(Installed_Capacity!$H$33:$S$38,MATCH(Source_Data!B45573,Installed_Capacity!$G$33:$G$38,0),MATCH(Source_Data!C45573,Installed_Capacity!$H$32:$S$32,0)))</f>
        <v>0.18089807490124979</v>
      </c>
      <c r="V45573" s="21"/>
      <c r="W45573" s="2"/>
    </row>
    <row r="45574" spans="1:23" x14ac:dyDescent="0.25">
      <c r="A45574" s="17">
        <v>44634</v>
      </c>
      <c r="B45574" s="19">
        <v>2022</v>
      </c>
      <c r="C45574" s="19">
        <v>3</v>
      </c>
      <c r="D45574" s="19">
        <v>14</v>
      </c>
      <c r="E45574" s="19">
        <v>20</v>
      </c>
      <c r="F45574" s="69">
        <v>26640.650322860001</v>
      </c>
      <c r="G45574" s="52">
        <f t="shared" si="712"/>
        <v>26640.650322860001</v>
      </c>
      <c r="H45574" s="34">
        <v>0.23270991799999999</v>
      </c>
      <c r="I45574" s="35">
        <v>1.7283586E-2</v>
      </c>
      <c r="J45574" s="35">
        <f>H45574/(INDEX(Installed_Capacity!$H$6:$S$11,MATCH(Source_Data!B45574,Installed_Capacity!$G$6:$G$11,0),MATCH(Source_Data!C45574,Installed_Capacity!$H$5:$S$5,0)))</f>
        <v>1.2643979722681039E-4</v>
      </c>
      <c r="K45574" s="36">
        <f>I45574/(INDEX(Installed_Capacity!$H$15:$S$20,MATCH(Source_Data!B45574,Installed_Capacity!$G$15:$G$20,0),MATCH(Source_Data!C45574,Installed_Capacity!$H$14:$S$14,0)))</f>
        <v>4.0963062680864883E-6</v>
      </c>
      <c r="L45574" s="39">
        <v>0.51600856799999995</v>
      </c>
      <c r="M45574" s="40">
        <v>3.9010416999999999E-2</v>
      </c>
      <c r="N45574" s="40">
        <f>L45574/(INDEX(Installed_Capacity!$V$6:$AG$11,MATCH(Source_Data!B45574,Installed_Capacity!$U$6:$U$11,0),MATCH(Source_Data!C45574,Installed_Capacity!$V$5:$AG$5,0)))</f>
        <v>1.9970762978845273E-4</v>
      </c>
      <c r="O45574" s="41">
        <f>M45574/(INDEX(Installed_Capacity!$V$15:$AG$20,MATCH(Source_Data!B45574,Installed_Capacity!$U$15:$U$20,0),MATCH(Source_Data!C45574,Installed_Capacity!$V$14:$AG$14,0)))</f>
        <v>7.1752268789476205E-6</v>
      </c>
      <c r="P45574" s="37">
        <v>8.0115716250000002</v>
      </c>
      <c r="Q45574" s="38">
        <f>P45574/(INDEX(Installed_Capacity!$AJ$15:$AU$20,MATCH(Source_Data!B45574,Installed_Capacity!$AI$15:$AI$20,0),MATCH(Source_Data!C45574,Installed_Capacity!$AJ$14:$AU$14,0)))</f>
        <v>8.0356786609829499E-3</v>
      </c>
      <c r="R45574" s="63">
        <v>265.91909991799997</v>
      </c>
      <c r="S45574" s="42">
        <v>1148.6821615230001</v>
      </c>
      <c r="T45574" s="42">
        <f>R45574/(INDEX(Installed_Capacity!$H$25:$S$30,MATCH(Source_Data!B45574,Installed_Capacity!$G$25:$G$30,0),MATCH(Source_Data!C45574,Installed_Capacity!$H$24:$S$24,0)))</f>
        <v>0.18792869252155472</v>
      </c>
      <c r="U45574" s="43">
        <f>S45574/(INDEX(Installed_Capacity!$H$33:$S$38,MATCH(Source_Data!B45574,Installed_Capacity!$G$33:$G$38,0),MATCH(Source_Data!C45574,Installed_Capacity!$H$32:$S$32,0)))</f>
        <v>0.24619137117092219</v>
      </c>
      <c r="V45574" s="21"/>
      <c r="W45574" s="2"/>
    </row>
    <row r="45575" spans="1:23" x14ac:dyDescent="0.25">
      <c r="A45575" s="17">
        <v>44634</v>
      </c>
      <c r="B45575" s="19">
        <v>2022</v>
      </c>
      <c r="C45575" s="19">
        <v>3</v>
      </c>
      <c r="D45575" s="19">
        <v>14</v>
      </c>
      <c r="E45575" s="19">
        <v>21</v>
      </c>
      <c r="F45575" s="69">
        <v>26253.662744199999</v>
      </c>
      <c r="G45575" s="52">
        <f t="shared" si="712"/>
        <v>26640.650322860001</v>
      </c>
      <c r="H45575" s="34">
        <v>0</v>
      </c>
      <c r="I45575" s="35">
        <v>1.7925024000000001E-2</v>
      </c>
      <c r="J45575" s="35">
        <f>H45575/(INDEX(Installed_Capacity!$H$6:$S$11,MATCH(Source_Data!B45575,Installed_Capacity!$G$6:$G$11,0),MATCH(Source_Data!C45575,Installed_Capacity!$H$5:$S$5,0)))</f>
        <v>0</v>
      </c>
      <c r="K45575" s="36">
        <f>I45575/(INDEX(Installed_Capacity!$H$15:$S$20,MATCH(Source_Data!B45575,Installed_Capacity!$G$15:$G$20,0),MATCH(Source_Data!C45575,Installed_Capacity!$H$14:$S$14,0)))</f>
        <v>4.2483306512202243E-6</v>
      </c>
      <c r="L45575" s="39">
        <v>0</v>
      </c>
      <c r="M45575" s="40">
        <v>2.7810371E-2</v>
      </c>
      <c r="N45575" s="40">
        <f>L45575/(INDEX(Installed_Capacity!$V$6:$AG$11,MATCH(Source_Data!B45575,Installed_Capacity!$U$6:$U$11,0),MATCH(Source_Data!C45575,Installed_Capacity!$V$5:$AG$5,0)))</f>
        <v>0</v>
      </c>
      <c r="O45575" s="41">
        <f>M45575/(INDEX(Installed_Capacity!$V$15:$AG$20,MATCH(Source_Data!B45575,Installed_Capacity!$U$15:$U$20,0),MATCH(Source_Data!C45575,Installed_Capacity!$V$14:$AG$14,0)))</f>
        <v>5.1151906813173885E-6</v>
      </c>
      <c r="P45575" s="37">
        <v>0</v>
      </c>
      <c r="Q45575" s="38">
        <f>P45575/(INDEX(Installed_Capacity!$AJ$15:$AU$20,MATCH(Source_Data!B45575,Installed_Capacity!$AI$15:$AI$20,0),MATCH(Source_Data!C45575,Installed_Capacity!$AJ$14:$AU$14,0)))</f>
        <v>0</v>
      </c>
      <c r="R45575" s="63">
        <v>414.25438349900003</v>
      </c>
      <c r="S45575" s="42">
        <v>1178.7428487740001</v>
      </c>
      <c r="T45575" s="42">
        <f>R45575/(INDEX(Installed_Capacity!$H$25:$S$30,MATCH(Source_Data!B45575,Installed_Capacity!$G$25:$G$30,0),MATCH(Source_Data!C45575,Installed_Capacity!$H$24:$S$24,0)))</f>
        <v>0.29275928162473497</v>
      </c>
      <c r="U45575" s="43">
        <f>S45575/(INDEX(Installed_Capacity!$H$33:$S$38,MATCH(Source_Data!B45575,Installed_Capacity!$G$33:$G$38,0),MATCH(Source_Data!C45575,Installed_Capacity!$H$32:$S$32,0)))</f>
        <v>0.25263412971681237</v>
      </c>
      <c r="V45575" s="21"/>
      <c r="W45575" s="2"/>
    </row>
    <row r="45576" spans="1:23" x14ac:dyDescent="0.25">
      <c r="A45576" s="17">
        <v>44634</v>
      </c>
      <c r="B45576" s="19">
        <v>2022</v>
      </c>
      <c r="C45576" s="19">
        <v>3</v>
      </c>
      <c r="D45576" s="19">
        <v>14</v>
      </c>
      <c r="E45576" s="19">
        <v>22</v>
      </c>
      <c r="F45576" s="69">
        <v>25223.141282730001</v>
      </c>
      <c r="G45576" s="52">
        <f t="shared" si="712"/>
        <v>26640.650322860001</v>
      </c>
      <c r="H45576" s="34">
        <v>0</v>
      </c>
      <c r="I45576" s="35">
        <v>2.0406996E-2</v>
      </c>
      <c r="J45576" s="35">
        <f>H45576/(INDEX(Installed_Capacity!$H$6:$S$11,MATCH(Source_Data!B45576,Installed_Capacity!$G$6:$G$11,0),MATCH(Source_Data!C45576,Installed_Capacity!$H$5:$S$5,0)))</f>
        <v>0</v>
      </c>
      <c r="K45576" s="36">
        <f>I45576/(INDEX(Installed_Capacity!$H$15:$S$20,MATCH(Source_Data!B45576,Installed_Capacity!$G$15:$G$20,0),MATCH(Source_Data!C45576,Installed_Capacity!$H$14:$S$14,0)))</f>
        <v>4.8365718565357847E-6</v>
      </c>
      <c r="L45576" s="39">
        <v>0</v>
      </c>
      <c r="M45576" s="40">
        <v>3.3122939999999999E-3</v>
      </c>
      <c r="N45576" s="40">
        <f>L45576/(INDEX(Installed_Capacity!$V$6:$AG$11,MATCH(Source_Data!B45576,Installed_Capacity!$U$6:$U$11,0),MATCH(Source_Data!C45576,Installed_Capacity!$V$5:$AG$5,0)))</f>
        <v>0</v>
      </c>
      <c r="O45576" s="41">
        <f>M45576/(INDEX(Installed_Capacity!$V$15:$AG$20,MATCH(Source_Data!B45576,Installed_Capacity!$U$15:$U$20,0),MATCH(Source_Data!C45576,Installed_Capacity!$V$14:$AG$14,0)))</f>
        <v>6.0923370646811922E-7</v>
      </c>
      <c r="P45576" s="37">
        <v>0</v>
      </c>
      <c r="Q45576" s="38">
        <f>P45576/(INDEX(Installed_Capacity!$AJ$15:$AU$20,MATCH(Source_Data!B45576,Installed_Capacity!$AI$15:$AI$20,0),MATCH(Source_Data!C45576,Installed_Capacity!$AJ$14:$AU$14,0)))</f>
        <v>0</v>
      </c>
      <c r="R45576" s="63">
        <v>394.59667829799997</v>
      </c>
      <c r="S45576" s="42">
        <v>1216.9805479209999</v>
      </c>
      <c r="T45576" s="42">
        <f>R45576/(INDEX(Installed_Capacity!$H$25:$S$30,MATCH(Source_Data!B45576,Installed_Capacity!$G$25:$G$30,0),MATCH(Source_Data!C45576,Installed_Capacity!$H$24:$S$24,0)))</f>
        <v>0.27886691045795048</v>
      </c>
      <c r="U45576" s="43">
        <f>S45576/(INDEX(Installed_Capacity!$H$33:$S$38,MATCH(Source_Data!B45576,Installed_Capacity!$G$33:$G$38,0),MATCH(Source_Data!C45576,Installed_Capacity!$H$32:$S$32,0)))</f>
        <v>0.26082942681356514</v>
      </c>
      <c r="V45576" s="21"/>
      <c r="W45576" s="2"/>
    </row>
    <row r="45577" spans="1:23" x14ac:dyDescent="0.25">
      <c r="A45577" s="17">
        <v>44634</v>
      </c>
      <c r="B45577" s="19">
        <v>2022</v>
      </c>
      <c r="C45577" s="19">
        <v>3</v>
      </c>
      <c r="D45577" s="19">
        <v>14</v>
      </c>
      <c r="E45577" s="19">
        <v>23</v>
      </c>
      <c r="F45577" s="69">
        <v>23625.430624920002</v>
      </c>
      <c r="G45577" s="52">
        <f t="shared" si="712"/>
        <v>26640.650322860001</v>
      </c>
      <c r="H45577" s="34">
        <v>0</v>
      </c>
      <c r="I45577" s="35">
        <v>1.0574022000000001E-2</v>
      </c>
      <c r="J45577" s="35">
        <f>H45577/(INDEX(Installed_Capacity!$H$6:$S$11,MATCH(Source_Data!B45577,Installed_Capacity!$G$6:$G$11,0),MATCH(Source_Data!C45577,Installed_Capacity!$H$5:$S$5,0)))</f>
        <v>0</v>
      </c>
      <c r="K45577" s="36">
        <f>I45577/(INDEX(Installed_Capacity!$H$15:$S$20,MATCH(Source_Data!B45577,Installed_Capacity!$G$15:$G$20,0),MATCH(Source_Data!C45577,Installed_Capacity!$H$14:$S$14,0)))</f>
        <v>2.5061021825843567E-6</v>
      </c>
      <c r="L45577" s="39">
        <v>0</v>
      </c>
      <c r="M45577" s="40">
        <v>2.7441815000000001E-2</v>
      </c>
      <c r="N45577" s="40">
        <f>L45577/(INDEX(Installed_Capacity!$V$6:$AG$11,MATCH(Source_Data!B45577,Installed_Capacity!$U$6:$U$11,0),MATCH(Source_Data!C45577,Installed_Capacity!$V$5:$AG$5,0)))</f>
        <v>0</v>
      </c>
      <c r="O45577" s="41">
        <f>M45577/(INDEX(Installed_Capacity!$V$15:$AG$20,MATCH(Source_Data!B45577,Installed_Capacity!$U$15:$U$20,0),MATCH(Source_Data!C45577,Installed_Capacity!$V$14:$AG$14,0)))</f>
        <v>5.0474017900169594E-6</v>
      </c>
      <c r="P45577" s="37">
        <v>0</v>
      </c>
      <c r="Q45577" s="38">
        <f>P45577/(INDEX(Installed_Capacity!$AJ$15:$AU$20,MATCH(Source_Data!B45577,Installed_Capacity!$AI$15:$AI$20,0),MATCH(Source_Data!C45577,Installed_Capacity!$AJ$14:$AU$14,0)))</f>
        <v>0</v>
      </c>
      <c r="R45577" s="63">
        <v>293.46885180700002</v>
      </c>
      <c r="S45577" s="42">
        <v>1468.6228160420001</v>
      </c>
      <c r="T45577" s="42">
        <f>R45577/(INDEX(Installed_Capacity!$H$25:$S$30,MATCH(Source_Data!B45577,Installed_Capacity!$G$25:$G$30,0),MATCH(Source_Data!C45577,Installed_Capacity!$H$24:$S$24,0)))</f>
        <v>0.20739848184240281</v>
      </c>
      <c r="U45577" s="43">
        <f>S45577/(INDEX(Installed_Capacity!$H$33:$S$38,MATCH(Source_Data!B45577,Installed_Capacity!$G$33:$G$38,0),MATCH(Source_Data!C45577,Installed_Capacity!$H$32:$S$32,0)))</f>
        <v>0.31476267058495749</v>
      </c>
      <c r="V45577" s="21"/>
      <c r="W45577" s="2"/>
    </row>
    <row r="45578" spans="1:23" x14ac:dyDescent="0.25">
      <c r="A45578" s="17">
        <v>44634</v>
      </c>
      <c r="B45578" s="19">
        <v>2022</v>
      </c>
      <c r="C45578" s="19">
        <v>3</v>
      </c>
      <c r="D45578" s="19">
        <v>14</v>
      </c>
      <c r="E45578" s="19">
        <v>24</v>
      </c>
      <c r="F45578" s="69">
        <v>22198.546158360001</v>
      </c>
      <c r="G45578" s="52">
        <f t="shared" si="712"/>
        <v>26640.650322860001</v>
      </c>
      <c r="H45578" s="34">
        <v>0</v>
      </c>
      <c r="I45578" s="35">
        <v>5.7247499999999998E-3</v>
      </c>
      <c r="J45578" s="35">
        <f>H45578/(INDEX(Installed_Capacity!$H$6:$S$11,MATCH(Source_Data!B45578,Installed_Capacity!$G$6:$G$11,0),MATCH(Source_Data!C45578,Installed_Capacity!$H$5:$S$5,0)))</f>
        <v>0</v>
      </c>
      <c r="K45578" s="36">
        <f>I45578/(INDEX(Installed_Capacity!$H$15:$S$20,MATCH(Source_Data!B45578,Installed_Capacity!$G$15:$G$20,0),MATCH(Source_Data!C45578,Installed_Capacity!$H$14:$S$14,0)))</f>
        <v>1.3567976754493033E-6</v>
      </c>
      <c r="L45578" s="39">
        <v>0</v>
      </c>
      <c r="M45578" s="40">
        <v>3.5033999999999997E-5</v>
      </c>
      <c r="N45578" s="40">
        <f>L45578/(INDEX(Installed_Capacity!$V$6:$AG$11,MATCH(Source_Data!B45578,Installed_Capacity!$U$6:$U$11,0),MATCH(Source_Data!C45578,Installed_Capacity!$V$5:$AG$5,0)))</f>
        <v>0</v>
      </c>
      <c r="O45578" s="41">
        <f>M45578/(INDEX(Installed_Capacity!$V$15:$AG$20,MATCH(Source_Data!B45578,Installed_Capacity!$U$15:$U$20,0),MATCH(Source_Data!C45578,Installed_Capacity!$V$14:$AG$14,0)))</f>
        <v>6.4438403331359141E-9</v>
      </c>
      <c r="P45578" s="37">
        <v>0</v>
      </c>
      <c r="Q45578" s="38">
        <f>P45578/(INDEX(Installed_Capacity!$AJ$15:$AU$20,MATCH(Source_Data!B45578,Installed_Capacity!$AI$15:$AI$20,0),MATCH(Source_Data!C45578,Installed_Capacity!$AJ$14:$AU$14,0)))</f>
        <v>0</v>
      </c>
      <c r="R45578" s="63">
        <v>298.95440134699999</v>
      </c>
      <c r="S45578" s="42">
        <v>1545.613343296</v>
      </c>
      <c r="T45578" s="42">
        <f>R45578/(INDEX(Installed_Capacity!$H$25:$S$30,MATCH(Source_Data!B45578,Installed_Capacity!$G$25:$G$30,0),MATCH(Source_Data!C45578,Installed_Capacity!$H$24:$S$24,0)))</f>
        <v>0.21127519529823316</v>
      </c>
      <c r="U45578" s="43">
        <f>S45578/(INDEX(Installed_Capacity!$H$33:$S$38,MATCH(Source_Data!B45578,Installed_Capacity!$G$33:$G$38,0),MATCH(Source_Data!C45578,Installed_Capacity!$H$32:$S$32,0)))</f>
        <v>0.33126366982281757</v>
      </c>
      <c r="V45578" s="21"/>
      <c r="W45578" s="2"/>
    </row>
    <row r="45579" spans="1:23" x14ac:dyDescent="0.25">
      <c r="A45579" s="17">
        <v>44635</v>
      </c>
      <c r="B45579" s="19">
        <v>2022</v>
      </c>
      <c r="C45579" s="19">
        <v>3</v>
      </c>
      <c r="D45579" s="19">
        <v>15</v>
      </c>
      <c r="E45579" s="19">
        <v>1</v>
      </c>
      <c r="F45579" s="69">
        <v>21260.982882290002</v>
      </c>
      <c r="G45579" s="52">
        <f t="shared" si="712"/>
        <v>26722.568899509999</v>
      </c>
      <c r="H45579" s="34">
        <v>0</v>
      </c>
      <c r="I45579" s="35">
        <v>4.1825940000000004E-3</v>
      </c>
      <c r="J45579" s="35">
        <f>H45579/(INDEX(Installed_Capacity!$H$6:$S$11,MATCH(Source_Data!B45579,Installed_Capacity!$G$6:$G$11,0),MATCH(Source_Data!C45579,Installed_Capacity!$H$5:$S$5,0)))</f>
        <v>0</v>
      </c>
      <c r="K45579" s="36">
        <f>I45579/(INDEX(Installed_Capacity!$H$15:$S$20,MATCH(Source_Data!B45579,Installed_Capacity!$G$15:$G$20,0),MATCH(Source_Data!C45579,Installed_Capacity!$H$14:$S$14,0)))</f>
        <v>9.9129810324436958E-7</v>
      </c>
      <c r="L45579" s="39">
        <v>0</v>
      </c>
      <c r="M45579" s="40">
        <v>3.7995244999999997E-2</v>
      </c>
      <c r="N45579" s="40">
        <f>L45579/(INDEX(Installed_Capacity!$V$6:$AG$11,MATCH(Source_Data!B45579,Installed_Capacity!$U$6:$U$11,0),MATCH(Source_Data!C45579,Installed_Capacity!$V$5:$AG$5,0)))</f>
        <v>0</v>
      </c>
      <c r="O45579" s="41">
        <f>M45579/(INDEX(Installed_Capacity!$V$15:$AG$20,MATCH(Source_Data!B45579,Installed_Capacity!$U$15:$U$20,0),MATCH(Source_Data!C45579,Installed_Capacity!$V$14:$AG$14,0)))</f>
        <v>6.9885052291596923E-6</v>
      </c>
      <c r="P45579" s="37">
        <v>0</v>
      </c>
      <c r="Q45579" s="38">
        <f>P45579/(INDEX(Installed_Capacity!$AJ$15:$AU$20,MATCH(Source_Data!B45579,Installed_Capacity!$AI$15:$AI$20,0),MATCH(Source_Data!C45579,Installed_Capacity!$AJ$14:$AU$14,0)))</f>
        <v>0</v>
      </c>
      <c r="R45579" s="63">
        <v>305.95717862200001</v>
      </c>
      <c r="S45579" s="42">
        <v>1708.943680226</v>
      </c>
      <c r="T45579" s="42">
        <f>R45579/(INDEX(Installed_Capacity!$H$25:$S$30,MATCH(Source_Data!B45579,Installed_Capacity!$G$25:$G$30,0),MATCH(Source_Data!C45579,Installed_Capacity!$H$24:$S$24,0)))</f>
        <v>0.21622415450318019</v>
      </c>
      <c r="U45579" s="43">
        <f>S45579/(INDEX(Installed_Capacity!$H$33:$S$38,MATCH(Source_Data!B45579,Installed_Capacity!$G$33:$G$38,0),MATCH(Source_Data!C45579,Installed_Capacity!$H$32:$S$32,0)))</f>
        <v>0.36626945379816161</v>
      </c>
      <c r="V45579" s="21"/>
      <c r="W45579" s="2"/>
    </row>
    <row r="45580" spans="1:23" x14ac:dyDescent="0.25">
      <c r="A45580" s="17">
        <v>44635</v>
      </c>
      <c r="B45580" s="19">
        <v>2022</v>
      </c>
      <c r="C45580" s="19">
        <v>3</v>
      </c>
      <c r="D45580" s="19">
        <v>15</v>
      </c>
      <c r="E45580" s="19">
        <v>2</v>
      </c>
      <c r="F45580" s="69">
        <v>20525.040798229998</v>
      </c>
      <c r="G45580" s="52">
        <f t="shared" si="712"/>
        <v>26722.568899509999</v>
      </c>
      <c r="H45580" s="34">
        <v>0</v>
      </c>
      <c r="I45580" s="35">
        <v>-4.196712E-3</v>
      </c>
      <c r="J45580" s="35">
        <f>H45580/(INDEX(Installed_Capacity!$H$6:$S$11,MATCH(Source_Data!B45580,Installed_Capacity!$G$6:$G$11,0),MATCH(Source_Data!C45580,Installed_Capacity!$H$5:$S$5,0)))</f>
        <v>0</v>
      </c>
      <c r="K45580" s="36">
        <f>I45580/(INDEX(Installed_Capacity!$H$15:$S$20,MATCH(Source_Data!B45580,Installed_Capacity!$G$15:$G$20,0),MATCH(Source_Data!C45580,Installed_Capacity!$H$14:$S$14,0)))</f>
        <v>-9.9464414797680192E-7</v>
      </c>
      <c r="L45580" s="39">
        <v>0</v>
      </c>
      <c r="M45580" s="40">
        <v>2.3479377999999999E-2</v>
      </c>
      <c r="N45580" s="40">
        <f>L45580/(INDEX(Installed_Capacity!$V$6:$AG$11,MATCH(Source_Data!B45580,Installed_Capacity!$U$6:$U$11,0),MATCH(Source_Data!C45580,Installed_Capacity!$V$5:$AG$5,0)))</f>
        <v>0</v>
      </c>
      <c r="O45580" s="41">
        <f>M45580/(INDEX(Installed_Capacity!$V$15:$AG$20,MATCH(Source_Data!B45580,Installed_Capacity!$U$15:$U$20,0),MATCH(Source_Data!C45580,Installed_Capacity!$V$14:$AG$14,0)))</f>
        <v>4.3185866002552959E-6</v>
      </c>
      <c r="P45580" s="37">
        <v>0</v>
      </c>
      <c r="Q45580" s="38">
        <f>P45580/(INDEX(Installed_Capacity!$AJ$15:$AU$20,MATCH(Source_Data!B45580,Installed_Capacity!$AI$15:$AI$20,0),MATCH(Source_Data!C45580,Installed_Capacity!$AJ$14:$AU$14,0)))</f>
        <v>0</v>
      </c>
      <c r="R45580" s="63">
        <v>283.48292125799998</v>
      </c>
      <c r="S45580" s="42">
        <v>1592.495331376</v>
      </c>
      <c r="T45580" s="42">
        <f>R45580/(INDEX(Installed_Capacity!$H$25:$S$30,MATCH(Source_Data!B45580,Installed_Capacity!$G$25:$G$30,0),MATCH(Source_Data!C45580,Installed_Capacity!$H$24:$S$24,0)))</f>
        <v>0.20034128710812715</v>
      </c>
      <c r="U45580" s="43">
        <f>S45580/(INDEX(Installed_Capacity!$H$33:$S$38,MATCH(Source_Data!B45580,Installed_Capacity!$G$33:$G$38,0),MATCH(Source_Data!C45580,Installed_Capacity!$H$32:$S$32,0)))</f>
        <v>0.34131165464860347</v>
      </c>
      <c r="V45580" s="21"/>
      <c r="W45580" s="2"/>
    </row>
    <row r="45581" spans="1:23" x14ac:dyDescent="0.25">
      <c r="A45581" s="17">
        <v>44635</v>
      </c>
      <c r="B45581" s="19">
        <v>2022</v>
      </c>
      <c r="C45581" s="19">
        <v>3</v>
      </c>
      <c r="D45581" s="19">
        <v>15</v>
      </c>
      <c r="E45581" s="19">
        <v>3</v>
      </c>
      <c r="F45581" s="69">
        <v>20077.598414970002</v>
      </c>
      <c r="G45581" s="52">
        <f t="shared" si="712"/>
        <v>26722.568899509999</v>
      </c>
      <c r="H45581" s="34">
        <v>0</v>
      </c>
      <c r="I45581" s="35">
        <v>-7.4657500000000002E-3</v>
      </c>
      <c r="J45581" s="35">
        <f>H45581/(INDEX(Installed_Capacity!$H$6:$S$11,MATCH(Source_Data!B45581,Installed_Capacity!$G$6:$G$11,0),MATCH(Source_Data!C45581,Installed_Capacity!$H$5:$S$5,0)))</f>
        <v>0</v>
      </c>
      <c r="K45581" s="36">
        <f>I45581/(INDEX(Installed_Capacity!$H$15:$S$20,MATCH(Source_Data!B45581,Installed_Capacity!$G$15:$G$20,0),MATCH(Source_Data!C45581,Installed_Capacity!$H$14:$S$14,0)))</f>
        <v>-1.7694243845557689E-6</v>
      </c>
      <c r="L45581" s="39">
        <v>0</v>
      </c>
      <c r="M45581" s="40">
        <v>0</v>
      </c>
      <c r="N45581" s="40">
        <f>L45581/(INDEX(Installed_Capacity!$V$6:$AG$11,MATCH(Source_Data!B45581,Installed_Capacity!$U$6:$U$11,0),MATCH(Source_Data!C45581,Installed_Capacity!$V$5:$AG$5,0)))</f>
        <v>0</v>
      </c>
      <c r="O45581" s="41">
        <f>M45581/(INDEX(Installed_Capacity!$V$15:$AG$20,MATCH(Source_Data!B45581,Installed_Capacity!$U$15:$U$20,0),MATCH(Source_Data!C45581,Installed_Capacity!$V$14:$AG$14,0)))</f>
        <v>0</v>
      </c>
      <c r="P45581" s="37">
        <v>0</v>
      </c>
      <c r="Q45581" s="38">
        <f>P45581/(INDEX(Installed_Capacity!$AJ$15:$AU$20,MATCH(Source_Data!B45581,Installed_Capacity!$AI$15:$AI$20,0),MATCH(Source_Data!C45581,Installed_Capacity!$AJ$14:$AU$14,0)))</f>
        <v>0</v>
      </c>
      <c r="R45581" s="63">
        <v>310.11232015500002</v>
      </c>
      <c r="S45581" s="42">
        <v>1644.88762552</v>
      </c>
      <c r="T45581" s="42">
        <f>R45581/(INDEX(Installed_Capacity!$H$25:$S$30,MATCH(Source_Data!B45581,Installed_Capacity!$G$25:$G$30,0),MATCH(Source_Data!C45581,Installed_Capacity!$H$24:$S$24,0)))</f>
        <v>0.21916065028621906</v>
      </c>
      <c r="U45581" s="43">
        <f>S45581/(INDEX(Installed_Capacity!$H$33:$S$38,MATCH(Source_Data!B45581,Installed_Capacity!$G$33:$G$38,0),MATCH(Source_Data!C45581,Installed_Capacity!$H$32:$S$32,0)))</f>
        <v>0.35254063614249198</v>
      </c>
      <c r="V45581" s="21"/>
      <c r="W45581" s="2"/>
    </row>
    <row r="45582" spans="1:23" x14ac:dyDescent="0.25">
      <c r="A45582" s="17">
        <v>44635</v>
      </c>
      <c r="B45582" s="19">
        <v>2022</v>
      </c>
      <c r="C45582" s="19">
        <v>3</v>
      </c>
      <c r="D45582" s="19">
        <v>15</v>
      </c>
      <c r="E45582" s="19">
        <v>4</v>
      </c>
      <c r="F45582" s="69">
        <v>20025.63072121</v>
      </c>
      <c r="G45582" s="52">
        <f t="shared" si="712"/>
        <v>26722.568899509999</v>
      </c>
      <c r="H45582" s="34">
        <v>0</v>
      </c>
      <c r="I45582" s="35">
        <v>-7.1277449999999996E-3</v>
      </c>
      <c r="J45582" s="35">
        <f>H45582/(INDEX(Installed_Capacity!$H$6:$S$11,MATCH(Source_Data!B45582,Installed_Capacity!$G$6:$G$11,0),MATCH(Source_Data!C45582,Installed_Capacity!$H$5:$S$5,0)))</f>
        <v>0</v>
      </c>
      <c r="K45582" s="36">
        <f>I45582/(INDEX(Installed_Capacity!$H$15:$S$20,MATCH(Source_Data!B45582,Installed_Capacity!$G$15:$G$20,0),MATCH(Source_Data!C45582,Installed_Capacity!$H$14:$S$14,0)))</f>
        <v>-1.6893153145893523E-6</v>
      </c>
      <c r="L45582" s="39">
        <v>0</v>
      </c>
      <c r="M45582" s="40">
        <v>0</v>
      </c>
      <c r="N45582" s="40">
        <f>L45582/(INDEX(Installed_Capacity!$V$6:$AG$11,MATCH(Source_Data!B45582,Installed_Capacity!$U$6:$U$11,0),MATCH(Source_Data!C45582,Installed_Capacity!$V$5:$AG$5,0)))</f>
        <v>0</v>
      </c>
      <c r="O45582" s="41">
        <f>M45582/(INDEX(Installed_Capacity!$V$15:$AG$20,MATCH(Source_Data!B45582,Installed_Capacity!$U$15:$U$20,0),MATCH(Source_Data!C45582,Installed_Capacity!$V$14:$AG$14,0)))</f>
        <v>0</v>
      </c>
      <c r="P45582" s="37">
        <v>0</v>
      </c>
      <c r="Q45582" s="38">
        <f>P45582/(INDEX(Installed_Capacity!$AJ$15:$AU$20,MATCH(Source_Data!B45582,Installed_Capacity!$AI$15:$AI$20,0),MATCH(Source_Data!C45582,Installed_Capacity!$AJ$14:$AU$14,0)))</f>
        <v>0</v>
      </c>
      <c r="R45582" s="63">
        <v>312.50007337099998</v>
      </c>
      <c r="S45582" s="42">
        <v>1293.4938130769999</v>
      </c>
      <c r="T45582" s="42">
        <f>R45582/(INDEX(Installed_Capacity!$H$25:$S$30,MATCH(Source_Data!B45582,Installed_Capacity!$G$25:$G$30,0),MATCH(Source_Data!C45582,Installed_Capacity!$H$24:$S$24,0)))</f>
        <v>0.22084810838939925</v>
      </c>
      <c r="U45582" s="43">
        <f>S45582/(INDEX(Installed_Capacity!$H$33:$S$38,MATCH(Source_Data!B45582,Installed_Capacity!$G$33:$G$38,0),MATCH(Source_Data!C45582,Installed_Capacity!$H$32:$S$32,0)))</f>
        <v>0.27722813682447428</v>
      </c>
      <c r="V45582" s="21"/>
      <c r="W45582" s="2"/>
    </row>
    <row r="45583" spans="1:23" x14ac:dyDescent="0.25">
      <c r="A45583" s="17">
        <v>44635</v>
      </c>
      <c r="B45583" s="19">
        <v>2022</v>
      </c>
      <c r="C45583" s="19">
        <v>3</v>
      </c>
      <c r="D45583" s="19">
        <v>15</v>
      </c>
      <c r="E45583" s="19">
        <v>5</v>
      </c>
      <c r="F45583" s="69">
        <v>20463.292845989999</v>
      </c>
      <c r="G45583" s="52">
        <f t="shared" si="712"/>
        <v>26722.568899509999</v>
      </c>
      <c r="H45583" s="34">
        <v>0</v>
      </c>
      <c r="I45583" s="35">
        <v>-7.7642290000000001E-3</v>
      </c>
      <c r="J45583" s="35">
        <f>H45583/(INDEX(Installed_Capacity!$H$6:$S$11,MATCH(Source_Data!B45583,Installed_Capacity!$G$6:$G$11,0),MATCH(Source_Data!C45583,Installed_Capacity!$H$5:$S$5,0)))</f>
        <v>0</v>
      </c>
      <c r="K45583" s="36">
        <f>I45583/(INDEX(Installed_Capacity!$H$15:$S$20,MATCH(Source_Data!B45583,Installed_Capacity!$G$15:$G$20,0),MATCH(Source_Data!C45583,Installed_Capacity!$H$14:$S$14,0)))</f>
        <v>-1.8401655720959117E-6</v>
      </c>
      <c r="L45583" s="39">
        <v>0</v>
      </c>
      <c r="M45583" s="40">
        <v>0</v>
      </c>
      <c r="N45583" s="40">
        <f>L45583/(INDEX(Installed_Capacity!$V$6:$AG$11,MATCH(Source_Data!B45583,Installed_Capacity!$U$6:$U$11,0),MATCH(Source_Data!C45583,Installed_Capacity!$V$5:$AG$5,0)))</f>
        <v>0</v>
      </c>
      <c r="O45583" s="41">
        <f>M45583/(INDEX(Installed_Capacity!$V$15:$AG$20,MATCH(Source_Data!B45583,Installed_Capacity!$U$15:$U$20,0),MATCH(Source_Data!C45583,Installed_Capacity!$V$14:$AG$14,0)))</f>
        <v>0</v>
      </c>
      <c r="P45583" s="37">
        <v>0</v>
      </c>
      <c r="Q45583" s="38">
        <f>P45583/(INDEX(Installed_Capacity!$AJ$15:$AU$20,MATCH(Source_Data!B45583,Installed_Capacity!$AI$15:$AI$20,0),MATCH(Source_Data!C45583,Installed_Capacity!$AJ$14:$AU$14,0)))</f>
        <v>0</v>
      </c>
      <c r="R45583" s="63">
        <v>310.09030238299999</v>
      </c>
      <c r="S45583" s="42">
        <v>1238.0584678299999</v>
      </c>
      <c r="T45583" s="42">
        <f>R45583/(INDEX(Installed_Capacity!$H$25:$S$30,MATCH(Source_Data!B45583,Installed_Capacity!$G$25:$G$30,0),MATCH(Source_Data!C45583,Installed_Capacity!$H$24:$S$24,0)))</f>
        <v>0.21914509002332153</v>
      </c>
      <c r="U45583" s="43">
        <f>S45583/(INDEX(Installed_Capacity!$H$33:$S$38,MATCH(Source_Data!B45583,Installed_Capacity!$G$33:$G$38,0),MATCH(Source_Data!C45583,Installed_Capacity!$H$32:$S$32,0)))</f>
        <v>0.26534695322569934</v>
      </c>
      <c r="V45583" s="21"/>
      <c r="W45583" s="2"/>
    </row>
    <row r="45584" spans="1:23" x14ac:dyDescent="0.25">
      <c r="A45584" s="17">
        <v>44635</v>
      </c>
      <c r="B45584" s="19">
        <v>2022</v>
      </c>
      <c r="C45584" s="19">
        <v>3</v>
      </c>
      <c r="D45584" s="19">
        <v>15</v>
      </c>
      <c r="E45584" s="19">
        <v>6</v>
      </c>
      <c r="F45584" s="69">
        <v>21548.69971963</v>
      </c>
      <c r="G45584" s="52">
        <f t="shared" si="712"/>
        <v>26722.568899509999</v>
      </c>
      <c r="H45584" s="34">
        <v>0</v>
      </c>
      <c r="I45584" s="35">
        <v>-9.4726879999999999E-3</v>
      </c>
      <c r="J45584" s="35">
        <f>H45584/(INDEX(Installed_Capacity!$H$6:$S$11,MATCH(Source_Data!B45584,Installed_Capacity!$G$6:$G$11,0),MATCH(Source_Data!C45584,Installed_Capacity!$H$5:$S$5,0)))</f>
        <v>0</v>
      </c>
      <c r="K45584" s="36">
        <f>I45584/(INDEX(Installed_Capacity!$H$15:$S$20,MATCH(Source_Data!B45584,Installed_Capacity!$G$15:$G$20,0),MATCH(Source_Data!C45584,Installed_Capacity!$H$14:$S$14,0)))</f>
        <v>-2.2450798827296409E-6</v>
      </c>
      <c r="L45584" s="39">
        <v>0</v>
      </c>
      <c r="M45584" s="40">
        <v>0</v>
      </c>
      <c r="N45584" s="40">
        <f>L45584/(INDEX(Installed_Capacity!$V$6:$AG$11,MATCH(Source_Data!B45584,Installed_Capacity!$U$6:$U$11,0),MATCH(Source_Data!C45584,Installed_Capacity!$V$5:$AG$5,0)))</f>
        <v>0</v>
      </c>
      <c r="O45584" s="41">
        <f>M45584/(INDEX(Installed_Capacity!$V$15:$AG$20,MATCH(Source_Data!B45584,Installed_Capacity!$U$15:$U$20,0),MATCH(Source_Data!C45584,Installed_Capacity!$V$14:$AG$14,0)))</f>
        <v>0</v>
      </c>
      <c r="P45584" s="37">
        <v>0</v>
      </c>
      <c r="Q45584" s="38">
        <f>P45584/(INDEX(Installed_Capacity!$AJ$15:$AU$20,MATCH(Source_Data!B45584,Installed_Capacity!$AI$15:$AI$20,0),MATCH(Source_Data!C45584,Installed_Capacity!$AJ$14:$AU$14,0)))</f>
        <v>0</v>
      </c>
      <c r="R45584" s="63">
        <v>297.317534255</v>
      </c>
      <c r="S45584" s="42">
        <v>1508.771850678</v>
      </c>
      <c r="T45584" s="42">
        <f>R45584/(INDEX(Installed_Capacity!$H$25:$S$30,MATCH(Source_Data!B45584,Installed_Capacity!$G$25:$G$30,0),MATCH(Source_Data!C45584,Installed_Capacity!$H$24:$S$24,0)))</f>
        <v>0.21011839876678443</v>
      </c>
      <c r="U45584" s="43">
        <f>S45584/(INDEX(Installed_Capacity!$H$33:$S$38,MATCH(Source_Data!B45584,Installed_Capacity!$G$33:$G$38,0),MATCH(Source_Data!C45584,Installed_Capacity!$H$32:$S$32,0)))</f>
        <v>0.32336761477171178</v>
      </c>
      <c r="V45584" s="21"/>
      <c r="W45584" s="2"/>
    </row>
    <row r="45585" spans="1:23" x14ac:dyDescent="0.25">
      <c r="A45585" s="17">
        <v>44635</v>
      </c>
      <c r="B45585" s="19">
        <v>2022</v>
      </c>
      <c r="C45585" s="19">
        <v>3</v>
      </c>
      <c r="D45585" s="19">
        <v>15</v>
      </c>
      <c r="E45585" s="19">
        <v>7</v>
      </c>
      <c r="F45585" s="69">
        <v>23812.940506840001</v>
      </c>
      <c r="G45585" s="52">
        <f t="shared" si="712"/>
        <v>26722.568899509999</v>
      </c>
      <c r="H45585" s="34">
        <v>0</v>
      </c>
      <c r="I45585" s="35">
        <v>2.3768673709999999</v>
      </c>
      <c r="J45585" s="35">
        <f>H45585/(INDEX(Installed_Capacity!$H$6:$S$11,MATCH(Source_Data!B45585,Installed_Capacity!$G$6:$G$11,0),MATCH(Source_Data!C45585,Installed_Capacity!$H$5:$S$5,0)))</f>
        <v>0</v>
      </c>
      <c r="K45585" s="36">
        <f>I45585/(INDEX(Installed_Capacity!$H$15:$S$20,MATCH(Source_Data!B45585,Installed_Capacity!$G$15:$G$20,0),MATCH(Source_Data!C45585,Installed_Capacity!$H$14:$S$14,0)))</f>
        <v>5.6333082210124408E-4</v>
      </c>
      <c r="L45585" s="39">
        <v>0</v>
      </c>
      <c r="M45585" s="40">
        <v>22.210913974</v>
      </c>
      <c r="N45585" s="40">
        <f>L45585/(INDEX(Installed_Capacity!$V$6:$AG$11,MATCH(Source_Data!B45585,Installed_Capacity!$U$6:$U$11,0),MATCH(Source_Data!C45585,Installed_Capacity!$V$5:$AG$5,0)))</f>
        <v>0</v>
      </c>
      <c r="O45585" s="41">
        <f>M45585/(INDEX(Installed_Capacity!$V$15:$AG$20,MATCH(Source_Data!B45585,Installed_Capacity!$U$15:$U$20,0),MATCH(Source_Data!C45585,Installed_Capacity!$V$14:$AG$14,0)))</f>
        <v>4.0852766826931924E-3</v>
      </c>
      <c r="P45585" s="37">
        <v>0</v>
      </c>
      <c r="Q45585" s="38">
        <f>P45585/(INDEX(Installed_Capacity!$AJ$15:$AU$20,MATCH(Source_Data!B45585,Installed_Capacity!$AI$15:$AI$20,0),MATCH(Source_Data!C45585,Installed_Capacity!$AJ$14:$AU$14,0)))</f>
        <v>0</v>
      </c>
      <c r="R45585" s="63">
        <v>271.743047176</v>
      </c>
      <c r="S45585" s="42">
        <v>1586.2307515259999</v>
      </c>
      <c r="T45585" s="42">
        <f>R45585/(INDEX(Installed_Capacity!$H$25:$S$30,MATCH(Source_Data!B45585,Installed_Capacity!$G$25:$G$30,0),MATCH(Source_Data!C45585,Installed_Capacity!$H$24:$S$24,0)))</f>
        <v>0.19204455630812717</v>
      </c>
      <c r="U45585" s="43">
        <f>S45585/(INDEX(Installed_Capacity!$H$33:$S$38,MATCH(Source_Data!B45585,Installed_Capacity!$G$33:$G$38,0),MATCH(Source_Data!C45585,Installed_Capacity!$H$32:$S$32,0)))</f>
        <v>0.3399689982073853</v>
      </c>
      <c r="V45585" s="21"/>
      <c r="W45585" s="2"/>
    </row>
    <row r="45586" spans="1:23" x14ac:dyDescent="0.25">
      <c r="A45586" s="17">
        <v>44635</v>
      </c>
      <c r="B45586" s="19">
        <v>2022</v>
      </c>
      <c r="C45586" s="19">
        <v>3</v>
      </c>
      <c r="D45586" s="19">
        <v>15</v>
      </c>
      <c r="E45586" s="19">
        <v>8</v>
      </c>
      <c r="F45586" s="69">
        <v>25205.25203738</v>
      </c>
      <c r="G45586" s="52">
        <f t="shared" si="712"/>
        <v>26722.568899509999</v>
      </c>
      <c r="H45586" s="34">
        <v>75.238554641999997</v>
      </c>
      <c r="I45586" s="35">
        <v>524.28409805199999</v>
      </c>
      <c r="J45586" s="35">
        <f>H45586/(INDEX(Installed_Capacity!$H$6:$S$11,MATCH(Source_Data!B45586,Installed_Capacity!$G$6:$G$11,0),MATCH(Source_Data!C45586,Installed_Capacity!$H$5:$S$5,0)))</f>
        <v>4.0879854517299835E-2</v>
      </c>
      <c r="K45586" s="36">
        <f>I45586/(INDEX(Installed_Capacity!$H$15:$S$20,MATCH(Source_Data!B45586,Installed_Capacity!$G$15:$G$20,0),MATCH(Source_Data!C45586,Installed_Capacity!$H$14:$S$14,0)))</f>
        <v>0.12425825503506499</v>
      </c>
      <c r="L45586" s="39">
        <v>142.13024072600001</v>
      </c>
      <c r="M45586" s="40">
        <v>888.98173517800001</v>
      </c>
      <c r="N45586" s="40">
        <f>L45586/(INDEX(Installed_Capacity!$V$6:$AG$11,MATCH(Source_Data!B45586,Installed_Capacity!$U$6:$U$11,0),MATCH(Source_Data!C45586,Installed_Capacity!$V$5:$AG$5,0)))</f>
        <v>5.5007794941598097E-2</v>
      </c>
      <c r="O45586" s="41">
        <f>M45586/(INDEX(Installed_Capacity!$V$15:$AG$20,MATCH(Source_Data!B45586,Installed_Capacity!$U$15:$U$20,0),MATCH(Source_Data!C45586,Installed_Capacity!$V$14:$AG$14,0)))</f>
        <v>0.16351134214081026</v>
      </c>
      <c r="P45586" s="37">
        <v>5.5316877440000001</v>
      </c>
      <c r="Q45586" s="38">
        <f>P45586/(INDEX(Installed_Capacity!$AJ$15:$AU$20,MATCH(Source_Data!B45586,Installed_Capacity!$AI$15:$AI$20,0),MATCH(Source_Data!C45586,Installed_Capacity!$AJ$14:$AU$14,0)))</f>
        <v>5.5483327422266799E-3</v>
      </c>
      <c r="R45586" s="63">
        <v>216.35468481199999</v>
      </c>
      <c r="S45586" s="42">
        <v>1696.5512769070001</v>
      </c>
      <c r="T45586" s="42">
        <f>R45586/(INDEX(Installed_Capacity!$H$25:$S$30,MATCH(Source_Data!B45586,Installed_Capacity!$G$25:$G$30,0),MATCH(Source_Data!C45586,Installed_Capacity!$H$24:$S$24,0)))</f>
        <v>0.15290083732296816</v>
      </c>
      <c r="U45586" s="43">
        <f>S45586/(INDEX(Installed_Capacity!$H$33:$S$38,MATCH(Source_Data!B45586,Installed_Capacity!$G$33:$G$38,0),MATCH(Source_Data!C45586,Installed_Capacity!$H$32:$S$32,0)))</f>
        <v>0.36361345123504829</v>
      </c>
      <c r="V45586" s="21"/>
      <c r="W45586" s="2"/>
    </row>
    <row r="45587" spans="1:23" x14ac:dyDescent="0.25">
      <c r="A45587" s="17">
        <v>44635</v>
      </c>
      <c r="B45587" s="19">
        <v>2022</v>
      </c>
      <c r="C45587" s="19">
        <v>3</v>
      </c>
      <c r="D45587" s="19">
        <v>15</v>
      </c>
      <c r="E45587" s="19">
        <v>9</v>
      </c>
      <c r="F45587" s="69">
        <v>25234.341378720001</v>
      </c>
      <c r="G45587" s="52">
        <f t="shared" si="712"/>
        <v>26722.568899509999</v>
      </c>
      <c r="H45587" s="34">
        <v>527.17236339099998</v>
      </c>
      <c r="I45587" s="35">
        <v>2174.5790689569999</v>
      </c>
      <c r="J45587" s="35">
        <f>H45587/(INDEX(Installed_Capacity!$H$6:$S$11,MATCH(Source_Data!B45587,Installed_Capacity!$G$6:$G$11,0),MATCH(Source_Data!C45587,Installed_Capacity!$H$5:$S$5,0)))</f>
        <v>0.28643199784349732</v>
      </c>
      <c r="K45587" s="36">
        <f>I45587/(INDEX(Installed_Capacity!$H$15:$S$20,MATCH(Source_Data!B45587,Installed_Capacity!$G$15:$G$20,0),MATCH(Source_Data!C45587,Installed_Capacity!$H$14:$S$14,0)))</f>
        <v>0.51538736640754057</v>
      </c>
      <c r="L45587" s="39">
        <v>838.09626091799998</v>
      </c>
      <c r="M45587" s="40">
        <v>3525.9107540109999</v>
      </c>
      <c r="N45587" s="40">
        <f>L45587/(INDEX(Installed_Capacity!$V$6:$AG$11,MATCH(Source_Data!B45587,Installed_Capacity!$U$6:$U$11,0),MATCH(Source_Data!C45587,Installed_Capacity!$V$5:$AG$5,0)))</f>
        <v>0.3243632532134591</v>
      </c>
      <c r="O45587" s="41">
        <f>M45587/(INDEX(Installed_Capacity!$V$15:$AG$20,MATCH(Source_Data!B45587,Installed_Capacity!$U$15:$U$20,0),MATCH(Source_Data!C45587,Installed_Capacity!$V$14:$AG$14,0)))</f>
        <v>0.64852445988850105</v>
      </c>
      <c r="P45587" s="37">
        <v>214.589843296</v>
      </c>
      <c r="Q45587" s="38">
        <f>P45587/(INDEX(Installed_Capacity!$AJ$15:$AU$20,MATCH(Source_Data!B45587,Installed_Capacity!$AI$15:$AI$20,0),MATCH(Source_Data!C45587,Installed_Capacity!$AJ$14:$AU$14,0)))</f>
        <v>0.21523554994583752</v>
      </c>
      <c r="R45587" s="63">
        <v>171.42254414499999</v>
      </c>
      <c r="S45587" s="42">
        <v>1690.5970498510001</v>
      </c>
      <c r="T45587" s="42">
        <f>R45587/(INDEX(Installed_Capacity!$H$25:$S$30,MATCH(Source_Data!B45587,Installed_Capacity!$G$25:$G$30,0),MATCH(Source_Data!C45587,Installed_Capacity!$H$24:$S$24,0)))</f>
        <v>0.12114667430742047</v>
      </c>
      <c r="U45587" s="43">
        <f>S45587/(INDEX(Installed_Capacity!$H$33:$S$38,MATCH(Source_Data!B45587,Installed_Capacity!$G$33:$G$38,0),MATCH(Source_Data!C45587,Installed_Capacity!$H$32:$S$32,0)))</f>
        <v>0.36233731117448004</v>
      </c>
      <c r="V45587" s="21"/>
      <c r="W45587" s="2"/>
    </row>
    <row r="45588" spans="1:23" x14ac:dyDescent="0.25">
      <c r="A45588" s="17">
        <v>44635</v>
      </c>
      <c r="B45588" s="19">
        <v>2022</v>
      </c>
      <c r="C45588" s="19">
        <v>3</v>
      </c>
      <c r="D45588" s="19">
        <v>15</v>
      </c>
      <c r="E45588" s="19">
        <v>10</v>
      </c>
      <c r="F45588" s="69">
        <v>24556.051361940001</v>
      </c>
      <c r="G45588" s="52">
        <f t="shared" si="712"/>
        <v>26722.568899509999</v>
      </c>
      <c r="H45588" s="34">
        <v>760.32378751299996</v>
      </c>
      <c r="I45588" s="35">
        <v>3118.9366549659999</v>
      </c>
      <c r="J45588" s="35">
        <f>H45588/(INDEX(Installed_Capacity!$H$6:$S$11,MATCH(Source_Data!B45588,Installed_Capacity!$G$6:$G$11,0),MATCH(Source_Data!C45588,Installed_Capacity!$H$5:$S$5,0)))</f>
        <v>0.41311168147059463</v>
      </c>
      <c r="K45588" s="36">
        <f>I45588/(INDEX(Installed_Capacity!$H$15:$S$20,MATCH(Source_Data!B45588,Installed_Capacity!$G$15:$G$20,0),MATCH(Source_Data!C45588,Installed_Capacity!$H$14:$S$14,0)))</f>
        <v>0.73920538072955067</v>
      </c>
      <c r="L45588" s="39">
        <v>964.621668355</v>
      </c>
      <c r="M45588" s="40">
        <v>4404.824346593</v>
      </c>
      <c r="N45588" s="40">
        <f>L45588/(INDEX(Installed_Capacity!$V$6:$AG$11,MATCH(Source_Data!B45588,Installed_Capacity!$U$6:$U$11,0),MATCH(Source_Data!C45588,Installed_Capacity!$V$5:$AG$5,0)))</f>
        <v>0.37333160528016657</v>
      </c>
      <c r="O45588" s="41">
        <f>M45588/(INDEX(Installed_Capacity!$V$15:$AG$20,MATCH(Source_Data!B45588,Installed_Capacity!$U$15:$U$20,0),MATCH(Source_Data!C45588,Installed_Capacity!$V$14:$AG$14,0)))</f>
        <v>0.8101839580109329</v>
      </c>
      <c r="P45588" s="37">
        <v>749.90728736000005</v>
      </c>
      <c r="Q45588" s="38">
        <f>P45588/(INDEX(Installed_Capacity!$AJ$15:$AU$20,MATCH(Source_Data!B45588,Installed_Capacity!$AI$15:$AI$20,0),MATCH(Source_Data!C45588,Installed_Capacity!$AJ$14:$AU$14,0)))</f>
        <v>0.7521637786960883</v>
      </c>
      <c r="R45588" s="63">
        <v>119.02435068600001</v>
      </c>
      <c r="S45588" s="42">
        <v>1799.423798558</v>
      </c>
      <c r="T45588" s="42">
        <f>R45588/(INDEX(Installed_Capacity!$H$25:$S$30,MATCH(Source_Data!B45588,Installed_Capacity!$G$25:$G$30,0),MATCH(Source_Data!C45588,Installed_Capacity!$H$24:$S$24,0)))</f>
        <v>8.4116148894699636E-2</v>
      </c>
      <c r="U45588" s="43">
        <f>S45588/(INDEX(Installed_Capacity!$H$33:$S$38,MATCH(Source_Data!B45588,Installed_Capacity!$G$33:$G$38,0),MATCH(Source_Data!C45588,Installed_Capacity!$H$32:$S$32,0)))</f>
        <v>0.3856616104294861</v>
      </c>
      <c r="V45588" s="21"/>
      <c r="W45588" s="2"/>
    </row>
    <row r="45589" spans="1:23" x14ac:dyDescent="0.25">
      <c r="A45589" s="17">
        <v>44635</v>
      </c>
      <c r="B45589" s="19">
        <v>2022</v>
      </c>
      <c r="C45589" s="19">
        <v>3</v>
      </c>
      <c r="D45589" s="19">
        <v>15</v>
      </c>
      <c r="E45589" s="19">
        <v>11</v>
      </c>
      <c r="F45589" s="69">
        <v>23620.880300339999</v>
      </c>
      <c r="G45589" s="52">
        <f t="shared" si="712"/>
        <v>26722.568899509999</v>
      </c>
      <c r="H45589" s="34">
        <v>901.45943850000003</v>
      </c>
      <c r="I45589" s="35">
        <v>3024.41403012</v>
      </c>
      <c r="J45589" s="35">
        <f>H45589/(INDEX(Installed_Capacity!$H$6:$S$11,MATCH(Source_Data!B45589,Installed_Capacity!$G$6:$G$11,0),MATCH(Source_Data!C45589,Installed_Capacity!$H$5:$S$5,0)))</f>
        <v>0.48979583505389901</v>
      </c>
      <c r="K45589" s="36">
        <f>I45589/(INDEX(Installed_Capacity!$H$15:$S$20,MATCH(Source_Data!B45589,Installed_Capacity!$G$15:$G$20,0),MATCH(Source_Data!C45589,Installed_Capacity!$H$14:$S$14,0)))</f>
        <v>0.71680299151283033</v>
      </c>
      <c r="L45589" s="39">
        <v>1252.1123932329999</v>
      </c>
      <c r="M45589" s="40">
        <v>4120.1345526940004</v>
      </c>
      <c r="N45589" s="40">
        <f>L45589/(INDEX(Installed_Capacity!$V$6:$AG$11,MATCH(Source_Data!B45589,Installed_Capacity!$U$6:$U$11,0),MATCH(Source_Data!C45589,Installed_Capacity!$V$5:$AG$5,0)))</f>
        <v>0.48459737645540318</v>
      </c>
      <c r="O45589" s="41">
        <f>M45589/(INDEX(Installed_Capacity!$V$15:$AG$20,MATCH(Source_Data!B45589,Installed_Capacity!$U$15:$U$20,0),MATCH(Source_Data!C45589,Installed_Capacity!$V$14:$AG$14,0)))</f>
        <v>0.75782066588446939</v>
      </c>
      <c r="P45589" s="37">
        <v>902.76532470999996</v>
      </c>
      <c r="Q45589" s="38">
        <f>P45589/(INDEX(Installed_Capacity!$AJ$15:$AU$20,MATCH(Source_Data!B45589,Installed_Capacity!$AI$15:$AI$20,0),MATCH(Source_Data!C45589,Installed_Capacity!$AJ$14:$AU$14,0)))</f>
        <v>0.90548177002006014</v>
      </c>
      <c r="R45589" s="63">
        <v>97.078086526000007</v>
      </c>
      <c r="S45589" s="42">
        <v>2011.4510316830001</v>
      </c>
      <c r="T45589" s="42">
        <f>R45589/(INDEX(Installed_Capacity!$H$25:$S$30,MATCH(Source_Data!B45589,Installed_Capacity!$G$25:$G$30,0),MATCH(Source_Data!C45589,Installed_Capacity!$H$24:$S$24,0)))</f>
        <v>6.8606421573144866E-2</v>
      </c>
      <c r="U45589" s="43">
        <f>S45589/(INDEX(Installed_Capacity!$H$33:$S$38,MATCH(Source_Data!B45589,Installed_Capacity!$G$33:$G$38,0),MATCH(Source_Data!C45589,Installed_Capacity!$H$32:$S$32,0)))</f>
        <v>0.4311043595180688</v>
      </c>
      <c r="V45589" s="21"/>
      <c r="W45589" s="2"/>
    </row>
    <row r="45590" spans="1:23" x14ac:dyDescent="0.25">
      <c r="A45590" s="17">
        <v>44635</v>
      </c>
      <c r="B45590" s="19">
        <v>2022</v>
      </c>
      <c r="C45590" s="19">
        <v>3</v>
      </c>
      <c r="D45590" s="19">
        <v>15</v>
      </c>
      <c r="E45590" s="19">
        <v>12</v>
      </c>
      <c r="F45590" s="69">
        <v>22429.183943579999</v>
      </c>
      <c r="G45590" s="52">
        <f t="shared" si="712"/>
        <v>26722.568899509999</v>
      </c>
      <c r="H45590" s="34">
        <v>879.516266879</v>
      </c>
      <c r="I45590" s="35">
        <v>2963.0822133669999</v>
      </c>
      <c r="J45590" s="35">
        <f>H45590/(INDEX(Installed_Capacity!$H$6:$S$11,MATCH(Source_Data!B45590,Installed_Capacity!$G$6:$G$11,0),MATCH(Source_Data!C45590,Installed_Capacity!$H$5:$S$5,0)))</f>
        <v>0.47787330852766668</v>
      </c>
      <c r="K45590" s="36">
        <f>I45590/(INDEX(Installed_Capacity!$H$15:$S$20,MATCH(Source_Data!B45590,Installed_Capacity!$G$15:$G$20,0),MATCH(Source_Data!C45590,Installed_Capacity!$H$14:$S$14,0)))</f>
        <v>0.70226700891069871</v>
      </c>
      <c r="L45590" s="39">
        <v>1285.607003416</v>
      </c>
      <c r="M45590" s="40">
        <v>3659.1890902109999</v>
      </c>
      <c r="N45590" s="40">
        <f>L45590/(INDEX(Installed_Capacity!$V$6:$AG$11,MATCH(Source_Data!B45590,Installed_Capacity!$U$6:$U$11,0),MATCH(Source_Data!C45590,Installed_Capacity!$V$5:$AG$5,0)))</f>
        <v>0.4975605899079657</v>
      </c>
      <c r="O45590" s="41">
        <f>M45590/(INDEX(Installed_Capacity!$V$15:$AG$20,MATCH(Source_Data!B45590,Installed_Capacity!$U$15:$U$20,0),MATCH(Source_Data!C45590,Installed_Capacity!$V$14:$AG$14,0)))</f>
        <v>0.67303848393196763</v>
      </c>
      <c r="P45590" s="37">
        <v>904.04461621799999</v>
      </c>
      <c r="Q45590" s="38">
        <f>P45590/(INDEX(Installed_Capacity!$AJ$15:$AU$20,MATCH(Source_Data!B45590,Installed_Capacity!$AI$15:$AI$20,0),MATCH(Source_Data!C45590,Installed_Capacity!$AJ$14:$AU$14,0)))</f>
        <v>0.90676491095085254</v>
      </c>
      <c r="R45590" s="63">
        <v>97.849845767999994</v>
      </c>
      <c r="S45590" s="42">
        <v>2138.3732106050002</v>
      </c>
      <c r="T45590" s="42">
        <f>R45590/(INDEX(Installed_Capacity!$H$25:$S$30,MATCH(Source_Data!B45590,Installed_Capacity!$G$25:$G$30,0),MATCH(Source_Data!C45590,Installed_Capacity!$H$24:$S$24,0)))</f>
        <v>6.9151834465017659E-2</v>
      </c>
      <c r="U45590" s="43">
        <f>S45590/(INDEX(Installed_Capacity!$H$33:$S$38,MATCH(Source_Data!B45590,Installed_Capacity!$G$33:$G$38,0),MATCH(Source_Data!C45590,Installed_Capacity!$H$32:$S$32,0)))</f>
        <v>0.45830696290783396</v>
      </c>
      <c r="V45590" s="21"/>
      <c r="W45590" s="2"/>
    </row>
    <row r="45591" spans="1:23" x14ac:dyDescent="0.25">
      <c r="A45591" s="17">
        <v>44635</v>
      </c>
      <c r="B45591" s="19">
        <v>2022</v>
      </c>
      <c r="C45591" s="19">
        <v>3</v>
      </c>
      <c r="D45591" s="19">
        <v>15</v>
      </c>
      <c r="E45591" s="19">
        <v>13</v>
      </c>
      <c r="F45591" s="69">
        <v>22339.073198710001</v>
      </c>
      <c r="G45591" s="52">
        <f t="shared" si="712"/>
        <v>26722.568899509999</v>
      </c>
      <c r="H45591" s="34">
        <v>1139.2584504270001</v>
      </c>
      <c r="I45591" s="35">
        <v>3047.2523741250002</v>
      </c>
      <c r="J45591" s="35">
        <f>H45591/(INDEX(Installed_Capacity!$H$6:$S$11,MATCH(Source_Data!B45591,Installed_Capacity!$G$6:$G$11,0),MATCH(Source_Data!C45591,Installed_Capacity!$H$5:$S$5,0)))</f>
        <v>0.61900072286957752</v>
      </c>
      <c r="K45591" s="36">
        <f>I45591/(INDEX(Installed_Capacity!$H$15:$S$20,MATCH(Source_Data!B45591,Installed_Capacity!$G$15:$G$20,0),MATCH(Source_Data!C45591,Installed_Capacity!$H$14:$S$14,0)))</f>
        <v>0.72221580640554983</v>
      </c>
      <c r="L45591" s="39">
        <v>1421.4446088679999</v>
      </c>
      <c r="M45591" s="40">
        <v>3455.2249461319998</v>
      </c>
      <c r="N45591" s="40">
        <f>L45591/(INDEX(Installed_Capacity!$V$6:$AG$11,MATCH(Source_Data!B45591,Installed_Capacity!$U$6:$U$11,0),MATCH(Source_Data!C45591,Installed_Capacity!$V$5:$AG$5,0)))</f>
        <v>0.55013298483176065</v>
      </c>
      <c r="O45591" s="41">
        <f>M45591/(INDEX(Installed_Capacity!$V$15:$AG$20,MATCH(Source_Data!B45591,Installed_Capacity!$U$15:$U$20,0),MATCH(Source_Data!C45591,Installed_Capacity!$V$14:$AG$14,0)))</f>
        <v>0.635523145171626</v>
      </c>
      <c r="P45591" s="37">
        <v>811.238327884</v>
      </c>
      <c r="Q45591" s="38">
        <f>P45591/(INDEX(Installed_Capacity!$AJ$15:$AU$20,MATCH(Source_Data!B45591,Installed_Capacity!$AI$15:$AI$20,0),MATCH(Source_Data!C45591,Installed_Capacity!$AJ$14:$AU$14,0)))</f>
        <v>0.81367936598194579</v>
      </c>
      <c r="R45591" s="63">
        <v>129.549857062</v>
      </c>
      <c r="S45591" s="42">
        <v>2470.4513673060001</v>
      </c>
      <c r="T45591" s="42">
        <f>R45591/(INDEX(Installed_Capacity!$H$25:$S$30,MATCH(Source_Data!B45591,Installed_Capacity!$G$25:$G$30,0),MATCH(Source_Data!C45591,Installed_Capacity!$H$24:$S$24,0)))</f>
        <v>9.155466930176677E-2</v>
      </c>
      <c r="U45591" s="43">
        <f>S45591/(INDEX(Installed_Capacity!$H$33:$S$38,MATCH(Source_Data!B45591,Installed_Capacity!$G$33:$G$38,0),MATCH(Source_Data!C45591,Installed_Capacity!$H$32:$S$32,0)))</f>
        <v>0.52947963318394897</v>
      </c>
      <c r="V45591" s="21"/>
      <c r="W45591" s="2"/>
    </row>
    <row r="45592" spans="1:23" x14ac:dyDescent="0.25">
      <c r="A45592" s="17">
        <v>44635</v>
      </c>
      <c r="B45592" s="19">
        <v>2022</v>
      </c>
      <c r="C45592" s="19">
        <v>3</v>
      </c>
      <c r="D45592" s="19">
        <v>15</v>
      </c>
      <c r="E45592" s="19">
        <v>14</v>
      </c>
      <c r="F45592" s="69">
        <v>22035.258867410001</v>
      </c>
      <c r="G45592" s="52">
        <f t="shared" si="712"/>
        <v>26722.568899509999</v>
      </c>
      <c r="H45592" s="34">
        <v>1099.1997361809999</v>
      </c>
      <c r="I45592" s="35">
        <v>2895.1989910130001</v>
      </c>
      <c r="J45592" s="35">
        <f>H45592/(INDEX(Installed_Capacity!$H$6:$S$11,MATCH(Source_Data!B45592,Installed_Capacity!$G$6:$G$11,0),MATCH(Source_Data!C45592,Installed_Capacity!$H$5:$S$5,0)))</f>
        <v>0.59723536043912451</v>
      </c>
      <c r="K45592" s="36">
        <f>I45592/(INDEX(Installed_Capacity!$H$15:$S$20,MATCH(Source_Data!B45592,Installed_Capacity!$G$15:$G$20,0),MATCH(Source_Data!C45592,Installed_Capacity!$H$14:$S$14,0)))</f>
        <v>0.6861783066456365</v>
      </c>
      <c r="L45592" s="39">
        <v>983.97978516299997</v>
      </c>
      <c r="M45592" s="40">
        <v>3345.044570989</v>
      </c>
      <c r="N45592" s="40">
        <f>L45592/(INDEX(Installed_Capacity!$V$6:$AG$11,MATCH(Source_Data!B45592,Installed_Capacity!$U$6:$U$11,0),MATCH(Source_Data!C45592,Installed_Capacity!$V$5:$AG$5,0)))</f>
        <v>0.38082365844486066</v>
      </c>
      <c r="O45592" s="41">
        <f>M45592/(INDEX(Installed_Capacity!$V$15:$AG$20,MATCH(Source_Data!B45592,Installed_Capacity!$U$15:$U$20,0),MATCH(Source_Data!C45592,Installed_Capacity!$V$14:$AG$14,0)))</f>
        <v>0.615257553310391</v>
      </c>
      <c r="P45592" s="37">
        <v>603.54235922800001</v>
      </c>
      <c r="Q45592" s="38">
        <f>P45592/(INDEX(Installed_Capacity!$AJ$15:$AU$20,MATCH(Source_Data!B45592,Installed_Capacity!$AI$15:$AI$20,0),MATCH(Source_Data!C45592,Installed_Capacity!$AJ$14:$AU$14,0)))</f>
        <v>0.60535843453159477</v>
      </c>
      <c r="R45592" s="63">
        <v>68.371090804999994</v>
      </c>
      <c r="S45592" s="42">
        <v>2899.4225043010001</v>
      </c>
      <c r="T45592" s="42">
        <f>R45592/(INDEX(Installed_Capacity!$H$25:$S$30,MATCH(Source_Data!B45592,Installed_Capacity!$G$25:$G$30,0),MATCH(Source_Data!C45592,Installed_Capacity!$H$24:$S$24,0)))</f>
        <v>4.831879208833921E-2</v>
      </c>
      <c r="U45592" s="43">
        <f>S45592/(INDEX(Installed_Capacity!$H$33:$S$38,MATCH(Source_Data!B45592,Installed_Capacity!$G$33:$G$38,0),MATCH(Source_Data!C45592,Installed_Capacity!$H$32:$S$32,0)))</f>
        <v>0.62141889710489728</v>
      </c>
      <c r="V45592" s="21"/>
      <c r="W45592" s="2"/>
    </row>
    <row r="45593" spans="1:23" x14ac:dyDescent="0.25">
      <c r="A45593" s="17">
        <v>44635</v>
      </c>
      <c r="B45593" s="19">
        <v>2022</v>
      </c>
      <c r="C45593" s="19">
        <v>3</v>
      </c>
      <c r="D45593" s="19">
        <v>15</v>
      </c>
      <c r="E45593" s="19">
        <v>15</v>
      </c>
      <c r="F45593" s="69">
        <v>21927.26903576</v>
      </c>
      <c r="G45593" s="52">
        <f t="shared" si="712"/>
        <v>26722.568899509999</v>
      </c>
      <c r="H45593" s="34">
        <v>1075.2610658210001</v>
      </c>
      <c r="I45593" s="35">
        <v>3139.6859545769998</v>
      </c>
      <c r="J45593" s="35">
        <f>H45593/(INDEX(Installed_Capacity!$H$6:$S$11,MATCH(Source_Data!B45593,Installed_Capacity!$G$6:$G$11,0),MATCH(Source_Data!C45593,Installed_Capacity!$H$5:$S$5,0)))</f>
        <v>0.58422860657056863</v>
      </c>
      <c r="K45593" s="36">
        <f>I45593/(INDEX(Installed_Capacity!$H$15:$S$20,MATCH(Source_Data!B45593,Installed_Capacity!$G$15:$G$20,0),MATCH(Source_Data!C45593,Installed_Capacity!$H$14:$S$14,0)))</f>
        <v>0.74412308045083209</v>
      </c>
      <c r="L45593" s="39">
        <v>1200.4964344370001</v>
      </c>
      <c r="M45593" s="40">
        <v>3214.2729472279998</v>
      </c>
      <c r="N45593" s="40">
        <f>L45593/(INDEX(Installed_Capacity!$V$6:$AG$11,MATCH(Source_Data!B45593,Installed_Capacity!$U$6:$U$11,0),MATCH(Source_Data!C45593,Installed_Capacity!$V$5:$AG$5,0)))</f>
        <v>0.46462076864371354</v>
      </c>
      <c r="O45593" s="41">
        <f>M45593/(INDEX(Installed_Capacity!$V$15:$AG$20,MATCH(Source_Data!B45593,Installed_Capacity!$U$15:$U$20,0),MATCH(Source_Data!C45593,Installed_Capacity!$V$14:$AG$14,0)))</f>
        <v>0.59120459151268567</v>
      </c>
      <c r="P45593" s="37">
        <v>267.92392955000003</v>
      </c>
      <c r="Q45593" s="38">
        <f>P45593/(INDEX(Installed_Capacity!$AJ$15:$AU$20,MATCH(Source_Data!B45593,Installed_Capacity!$AI$15:$AI$20,0),MATCH(Source_Data!C45593,Installed_Capacity!$AJ$14:$AU$14,0)))</f>
        <v>0.26873011990972923</v>
      </c>
      <c r="R45593" s="63">
        <v>233.358050687</v>
      </c>
      <c r="S45593" s="42">
        <v>3251.818186858</v>
      </c>
      <c r="T45593" s="42">
        <f>R45593/(INDEX(Installed_Capacity!$H$25:$S$30,MATCH(Source_Data!B45593,Installed_Capacity!$G$25:$G$30,0),MATCH(Source_Data!C45593,Installed_Capacity!$H$24:$S$24,0)))</f>
        <v>0.16491735030883389</v>
      </c>
      <c r="U45593" s="43">
        <f>S45593/(INDEX(Installed_Capacity!$H$33:$S$38,MATCH(Source_Data!B45593,Installed_Capacity!$G$33:$G$38,0),MATCH(Source_Data!C45593,Installed_Capacity!$H$32:$S$32,0)))</f>
        <v>0.69694612229344977</v>
      </c>
      <c r="V45593" s="21"/>
      <c r="W45593" s="2"/>
    </row>
    <row r="45594" spans="1:23" x14ac:dyDescent="0.25">
      <c r="A45594" s="17">
        <v>44635</v>
      </c>
      <c r="B45594" s="19">
        <v>2022</v>
      </c>
      <c r="C45594" s="19">
        <v>3</v>
      </c>
      <c r="D45594" s="19">
        <v>15</v>
      </c>
      <c r="E45594" s="19">
        <v>16</v>
      </c>
      <c r="F45594" s="69">
        <v>22306.327135470001</v>
      </c>
      <c r="G45594" s="52">
        <f t="shared" si="712"/>
        <v>26722.568899509999</v>
      </c>
      <c r="H45594" s="34">
        <v>1006.3925014709999</v>
      </c>
      <c r="I45594" s="35">
        <v>2942.3617088420001</v>
      </c>
      <c r="J45594" s="35">
        <f>H45594/(INDEX(Installed_Capacity!$H$6:$S$11,MATCH(Source_Data!B45594,Installed_Capacity!$G$6:$G$11,0),MATCH(Source_Data!C45594,Installed_Capacity!$H$5:$S$5,0)))</f>
        <v>0.5468098004167391</v>
      </c>
      <c r="K45594" s="36">
        <f>I45594/(INDEX(Installed_Capacity!$H$15:$S$20,MATCH(Source_Data!B45594,Installed_Capacity!$G$15:$G$20,0),MATCH(Source_Data!C45594,Installed_Capacity!$H$14:$S$14,0)))</f>
        <v>0.69735613378538208</v>
      </c>
      <c r="L45594" s="39">
        <v>991.09091375800006</v>
      </c>
      <c r="M45594" s="40">
        <v>3336.4517689449999</v>
      </c>
      <c r="N45594" s="40">
        <f>L45594/(INDEX(Installed_Capacity!$V$6:$AG$11,MATCH(Source_Data!B45594,Installed_Capacity!$U$6:$U$11,0),MATCH(Source_Data!C45594,Installed_Capacity!$V$5:$AG$5,0)))</f>
        <v>0.38357583491032654</v>
      </c>
      <c r="O45594" s="41">
        <f>M45594/(INDEX(Installed_Capacity!$V$15:$AG$20,MATCH(Source_Data!B45594,Installed_Capacity!$U$15:$U$20,0),MATCH(Source_Data!C45594,Installed_Capacity!$V$14:$AG$14,0)))</f>
        <v>0.61367707022579376</v>
      </c>
      <c r="P45594" s="37">
        <v>338.11361667400001</v>
      </c>
      <c r="Q45594" s="38">
        <f>P45594/(INDEX(Installed_Capacity!$AJ$15:$AU$20,MATCH(Source_Data!B45594,Installed_Capacity!$AI$15:$AI$20,0),MATCH(Source_Data!C45594,Installed_Capacity!$AJ$14:$AU$14,0)))</f>
        <v>0.33913100970310933</v>
      </c>
      <c r="R45594" s="63">
        <v>314.272474891</v>
      </c>
      <c r="S45594" s="42">
        <v>3321.5320383359999</v>
      </c>
      <c r="T45594" s="42">
        <f>R45594/(INDEX(Installed_Capacity!$H$25:$S$30,MATCH(Source_Data!B45594,Installed_Capacity!$G$25:$G$30,0),MATCH(Source_Data!C45594,Installed_Capacity!$H$24:$S$24,0)))</f>
        <v>0.22210068896890456</v>
      </c>
      <c r="U45594" s="43">
        <f>S45594/(INDEX(Installed_Capacity!$H$33:$S$38,MATCH(Source_Data!B45594,Installed_Capacity!$G$33:$G$38,0),MATCH(Source_Data!C45594,Installed_Capacity!$H$32:$S$32,0)))</f>
        <v>0.7118875475718045</v>
      </c>
      <c r="V45594" s="21"/>
      <c r="W45594" s="2"/>
    </row>
    <row r="45595" spans="1:23" x14ac:dyDescent="0.25">
      <c r="A45595" s="17">
        <v>44635</v>
      </c>
      <c r="B45595" s="19">
        <v>2022</v>
      </c>
      <c r="C45595" s="19">
        <v>3</v>
      </c>
      <c r="D45595" s="19">
        <v>15</v>
      </c>
      <c r="E45595" s="19">
        <v>17</v>
      </c>
      <c r="F45595" s="69">
        <v>23129.673365930001</v>
      </c>
      <c r="G45595" s="52">
        <f t="shared" si="712"/>
        <v>26722.568899509999</v>
      </c>
      <c r="H45595" s="34">
        <v>810.47853104800004</v>
      </c>
      <c r="I45595" s="35">
        <v>2423.2168413190002</v>
      </c>
      <c r="J45595" s="35">
        <f>H45595/(INDEX(Installed_Capacity!$H$6:$S$11,MATCH(Source_Data!B45595,Installed_Capacity!$G$6:$G$11,0),MATCH(Source_Data!C45595,Installed_Capacity!$H$5:$S$5,0)))</f>
        <v>0.44036258532991396</v>
      </c>
      <c r="K45595" s="36">
        <f>I45595/(INDEX(Installed_Capacity!$H$15:$S$20,MATCH(Source_Data!B45595,Installed_Capacity!$G$15:$G$20,0),MATCH(Source_Data!C45595,Installed_Capacity!$H$14:$S$14,0)))</f>
        <v>0.57431590504584884</v>
      </c>
      <c r="L45595" s="39">
        <v>1128.489014858</v>
      </c>
      <c r="M45595" s="40">
        <v>3042.4719376859998</v>
      </c>
      <c r="N45595" s="40">
        <f>L45595/(INDEX(Installed_Capacity!$V$6:$AG$11,MATCH(Source_Data!B45595,Installed_Capacity!$U$6:$U$11,0),MATCH(Source_Data!C45595,Installed_Capacity!$V$5:$AG$5,0)))</f>
        <v>0.43675217888939633</v>
      </c>
      <c r="O45595" s="41">
        <f>M45595/(INDEX(Installed_Capacity!$V$15:$AG$20,MATCH(Source_Data!B45595,Installed_Capacity!$U$15:$U$20,0),MATCH(Source_Data!C45595,Installed_Capacity!$V$14:$AG$14,0)))</f>
        <v>0.55960505179240805</v>
      </c>
      <c r="P45595" s="37">
        <v>273.33335696</v>
      </c>
      <c r="Q45595" s="38">
        <f>P45595/(INDEX(Installed_Capacity!$AJ$15:$AU$20,MATCH(Source_Data!B45595,Installed_Capacity!$AI$15:$AI$20,0),MATCH(Source_Data!C45595,Installed_Capacity!$AJ$14:$AU$14,0)))</f>
        <v>0.27415582443329989</v>
      </c>
      <c r="R45595" s="63">
        <v>350.11865482000002</v>
      </c>
      <c r="S45595" s="42">
        <v>3210.450704329</v>
      </c>
      <c r="T45595" s="42">
        <f>R45595/(INDEX(Installed_Capacity!$H$25:$S$30,MATCH(Source_Data!B45595,Installed_Capacity!$G$25:$G$30,0),MATCH(Source_Data!C45595,Installed_Capacity!$H$24:$S$24,0)))</f>
        <v>0.24743367831802118</v>
      </c>
      <c r="U45595" s="43">
        <f>S45595/(INDEX(Installed_Capacity!$H$33:$S$38,MATCH(Source_Data!B45595,Installed_Capacity!$G$33:$G$38,0),MATCH(Source_Data!C45595,Installed_Capacity!$H$32:$S$32,0)))</f>
        <v>0.68808003419106245</v>
      </c>
      <c r="V45595" s="21"/>
      <c r="W45595" s="2"/>
    </row>
    <row r="45596" spans="1:23" x14ac:dyDescent="0.25">
      <c r="A45596" s="17">
        <v>44635</v>
      </c>
      <c r="B45596" s="19">
        <v>2022</v>
      </c>
      <c r="C45596" s="19">
        <v>3</v>
      </c>
      <c r="D45596" s="19">
        <v>15</v>
      </c>
      <c r="E45596" s="19">
        <v>18</v>
      </c>
      <c r="F45596" s="69">
        <v>24370.580308280001</v>
      </c>
      <c r="G45596" s="52">
        <f t="shared" si="712"/>
        <v>26722.568899509999</v>
      </c>
      <c r="H45596" s="34">
        <v>631.00254390199996</v>
      </c>
      <c r="I45596" s="35">
        <v>1246.837107239</v>
      </c>
      <c r="J45596" s="35">
        <f>H45596/(INDEX(Installed_Capacity!$H$6:$S$11,MATCH(Source_Data!B45596,Installed_Capacity!$G$6:$G$11,0),MATCH(Source_Data!C45596,Installed_Capacity!$H$5:$S$5,0)))</f>
        <v>0.34284672688755102</v>
      </c>
      <c r="K45596" s="36">
        <f>I45596/(INDEX(Installed_Capacity!$H$15:$S$20,MATCH(Source_Data!B45596,Installed_Capacity!$G$15:$G$20,0),MATCH(Source_Data!C45596,Installed_Capacity!$H$14:$S$14,0)))</f>
        <v>0.29550734770353448</v>
      </c>
      <c r="L45596" s="39">
        <v>865.87561806899998</v>
      </c>
      <c r="M45596" s="40">
        <v>1677.9367807789999</v>
      </c>
      <c r="N45596" s="40">
        <f>L45596/(INDEX(Installed_Capacity!$V$6:$AG$11,MATCH(Source_Data!B45596,Installed_Capacity!$U$6:$U$11,0),MATCH(Source_Data!C45596,Installed_Capacity!$V$5:$AG$5,0)))</f>
        <v>0.33511452735445962</v>
      </c>
      <c r="O45596" s="41">
        <f>M45596/(INDEX(Installed_Capacity!$V$15:$AG$20,MATCH(Source_Data!B45596,Installed_Capacity!$U$15:$U$20,0),MATCH(Source_Data!C45596,Installed_Capacity!$V$14:$AG$14,0)))</f>
        <v>0.30862467044687886</v>
      </c>
      <c r="P45596" s="37">
        <v>173.83735742299999</v>
      </c>
      <c r="Q45596" s="38">
        <f>P45596/(INDEX(Installed_Capacity!$AJ$15:$AU$20,MATCH(Source_Data!B45596,Installed_Capacity!$AI$15:$AI$20,0),MATCH(Source_Data!C45596,Installed_Capacity!$AJ$14:$AU$14,0)))</f>
        <v>0.17436043873921764</v>
      </c>
      <c r="R45596" s="63">
        <v>348.07940146800001</v>
      </c>
      <c r="S45596" s="42">
        <v>3160.07949409</v>
      </c>
      <c r="T45596" s="42">
        <f>R45596/(INDEX(Installed_Capacity!$H$25:$S$30,MATCH(Source_Data!B45596,Installed_Capacity!$G$25:$G$30,0),MATCH(Source_Data!C45596,Installed_Capacity!$H$24:$S$24,0)))</f>
        <v>0.24599250987137805</v>
      </c>
      <c r="U45596" s="43">
        <f>S45596/(INDEX(Installed_Capacity!$H$33:$S$38,MATCH(Source_Data!B45596,Installed_Capacity!$G$33:$G$38,0),MATCH(Source_Data!C45596,Installed_Capacity!$H$32:$S$32,0)))</f>
        <v>0.67728422162282664</v>
      </c>
      <c r="V45596" s="21"/>
      <c r="W45596" s="2"/>
    </row>
    <row r="45597" spans="1:23" x14ac:dyDescent="0.25">
      <c r="A45597" s="17">
        <v>44635</v>
      </c>
      <c r="B45597" s="19">
        <v>2022</v>
      </c>
      <c r="C45597" s="19">
        <v>3</v>
      </c>
      <c r="D45597" s="19">
        <v>15</v>
      </c>
      <c r="E45597" s="19">
        <v>19</v>
      </c>
      <c r="F45597" s="69">
        <v>25369.066249430001</v>
      </c>
      <c r="G45597" s="52">
        <f t="shared" si="712"/>
        <v>26722.568899509999</v>
      </c>
      <c r="H45597" s="34">
        <v>179.50285713100001</v>
      </c>
      <c r="I45597" s="35">
        <v>108.461026437</v>
      </c>
      <c r="J45597" s="35">
        <f>H45597/(INDEX(Installed_Capacity!$H$6:$S$11,MATCH(Source_Data!B45597,Installed_Capacity!$G$6:$G$11,0),MATCH(Source_Data!C45597,Installed_Capacity!$H$5:$S$5,0)))</f>
        <v>9.7530457886529601E-2</v>
      </c>
      <c r="K45597" s="36">
        <f>I45597/(INDEX(Installed_Capacity!$H$15:$S$20,MATCH(Source_Data!B45597,Installed_Capacity!$G$15:$G$20,0),MATCH(Source_Data!C45597,Installed_Capacity!$H$14:$S$14,0)))</f>
        <v>2.5705868124645977E-2</v>
      </c>
      <c r="L45597" s="39">
        <v>290.15871836899998</v>
      </c>
      <c r="M45597" s="40">
        <v>190.34376146299999</v>
      </c>
      <c r="N45597" s="40">
        <f>L45597/(INDEX(Installed_Capacity!$V$6:$AG$11,MATCH(Source_Data!B45597,Installed_Capacity!$U$6:$U$11,0),MATCH(Source_Data!C45597,Installed_Capacity!$V$5:$AG$5,0)))</f>
        <v>0.1122983483249607</v>
      </c>
      <c r="O45597" s="41">
        <f>M45597/(INDEX(Installed_Capacity!$V$15:$AG$20,MATCH(Source_Data!B45597,Installed_Capacity!$U$15:$U$20,0),MATCH(Source_Data!C45597,Installed_Capacity!$V$14:$AG$14,0)))</f>
        <v>3.5010127512590083E-2</v>
      </c>
      <c r="P45597" s="37">
        <v>58.420785997000003</v>
      </c>
      <c r="Q45597" s="38">
        <f>P45597/(INDEX(Installed_Capacity!$AJ$15:$AU$20,MATCH(Source_Data!B45597,Installed_Capacity!$AI$15:$AI$20,0),MATCH(Source_Data!C45597,Installed_Capacity!$AJ$14:$AU$14,0)))</f>
        <v>5.8596575724172519E-2</v>
      </c>
      <c r="R45597" s="63">
        <v>369.990584759</v>
      </c>
      <c r="S45597" s="42">
        <v>3111.722734985</v>
      </c>
      <c r="T45597" s="42">
        <f>R45597/(INDEX(Installed_Capacity!$H$25:$S$30,MATCH(Source_Data!B45597,Installed_Capacity!$G$25:$G$30,0),MATCH(Source_Data!C45597,Installed_Capacity!$H$24:$S$24,0)))</f>
        <v>0.26147744505936393</v>
      </c>
      <c r="U45597" s="43">
        <f>S45597/(INDEX(Installed_Capacity!$H$33:$S$38,MATCH(Source_Data!B45597,Installed_Capacity!$G$33:$G$38,0),MATCH(Source_Data!C45597,Installed_Capacity!$H$32:$S$32,0)))</f>
        <v>0.66692015641121283</v>
      </c>
      <c r="V45597" s="21"/>
      <c r="W45597" s="2"/>
    </row>
    <row r="45598" spans="1:23" x14ac:dyDescent="0.25">
      <c r="A45598" s="17">
        <v>44635</v>
      </c>
      <c r="B45598" s="19">
        <v>2022</v>
      </c>
      <c r="C45598" s="19">
        <v>3</v>
      </c>
      <c r="D45598" s="19">
        <v>15</v>
      </c>
      <c r="E45598" s="19">
        <v>20</v>
      </c>
      <c r="F45598" s="69">
        <v>26722.568899509999</v>
      </c>
      <c r="G45598" s="52">
        <f t="shared" si="712"/>
        <v>26722.568899509999</v>
      </c>
      <c r="H45598" s="34">
        <v>0.70372735399999997</v>
      </c>
      <c r="I45598" s="35">
        <v>2.9955887E-2</v>
      </c>
      <c r="J45598" s="35">
        <f>H45598/(INDEX(Installed_Capacity!$H$6:$S$11,MATCH(Source_Data!B45598,Installed_Capacity!$G$6:$G$11,0),MATCH(Source_Data!C45598,Installed_Capacity!$H$5:$S$5,0)))</f>
        <v>3.8236077218986348E-4</v>
      </c>
      <c r="K45598" s="36">
        <f>I45598/(INDEX(Installed_Capacity!$H$15:$S$20,MATCH(Source_Data!B45598,Installed_Capacity!$G$15:$G$20,0),MATCH(Source_Data!C45598,Installed_Capacity!$H$14:$S$14,0)))</f>
        <v>7.099712275229837E-6</v>
      </c>
      <c r="L45598" s="39">
        <v>1.4335135969999999</v>
      </c>
      <c r="M45598" s="40">
        <v>0.11167777500000001</v>
      </c>
      <c r="N45598" s="40">
        <f>L45598/(INDEX(Installed_Capacity!$V$6:$AG$11,MATCH(Source_Data!B45598,Installed_Capacity!$U$6:$U$11,0),MATCH(Source_Data!C45598,Installed_Capacity!$V$5:$AG$5,0)))</f>
        <v>5.5480397125186732E-4</v>
      </c>
      <c r="O45598" s="41">
        <f>M45598/(INDEX(Installed_Capacity!$V$15:$AG$20,MATCH(Source_Data!B45598,Installed_Capacity!$U$15:$U$20,0),MATCH(Source_Data!C45598,Installed_Capacity!$V$14:$AG$14,0)))</f>
        <v>2.0541010186101435E-5</v>
      </c>
      <c r="P45598" s="37">
        <v>0</v>
      </c>
      <c r="Q45598" s="38">
        <f>P45598/(INDEX(Installed_Capacity!$AJ$15:$AU$20,MATCH(Source_Data!B45598,Installed_Capacity!$AI$15:$AI$20,0),MATCH(Source_Data!C45598,Installed_Capacity!$AJ$14:$AU$14,0)))</f>
        <v>0</v>
      </c>
      <c r="R45598" s="63">
        <v>450.20386640200002</v>
      </c>
      <c r="S45598" s="42">
        <v>3144.2423536209999</v>
      </c>
      <c r="T45598" s="42">
        <f>R45598/(INDEX(Installed_Capacity!$H$25:$S$30,MATCH(Source_Data!B45598,Installed_Capacity!$G$25:$G$30,0),MATCH(Source_Data!C45598,Installed_Capacity!$H$24:$S$24,0)))</f>
        <v>0.31816527660918725</v>
      </c>
      <c r="U45598" s="43">
        <f>S45598/(INDEX(Installed_Capacity!$H$33:$S$38,MATCH(Source_Data!B45598,Installed_Capacity!$G$33:$G$38,0),MATCH(Source_Data!C45598,Installed_Capacity!$H$32:$S$32,0)))</f>
        <v>0.6738899255694083</v>
      </c>
      <c r="V45598" s="21"/>
      <c r="W45598" s="2"/>
    </row>
    <row r="45599" spans="1:23" x14ac:dyDescent="0.25">
      <c r="A45599" s="17">
        <v>44635</v>
      </c>
      <c r="B45599" s="19">
        <v>2022</v>
      </c>
      <c r="C45599" s="19">
        <v>3</v>
      </c>
      <c r="D45599" s="19">
        <v>15</v>
      </c>
      <c r="E45599" s="19">
        <v>21</v>
      </c>
      <c r="F45599" s="69">
        <v>26322.976642599999</v>
      </c>
      <c r="G45599" s="52">
        <f t="shared" si="712"/>
        <v>26722.568899509999</v>
      </c>
      <c r="H45599" s="34">
        <v>0</v>
      </c>
      <c r="I45599" s="35">
        <v>1.6600172999999999E-2</v>
      </c>
      <c r="J45599" s="35">
        <f>H45599/(INDEX(Installed_Capacity!$H$6:$S$11,MATCH(Source_Data!B45599,Installed_Capacity!$G$6:$G$11,0),MATCH(Source_Data!C45599,Installed_Capacity!$H$5:$S$5,0)))</f>
        <v>0</v>
      </c>
      <c r="K45599" s="36">
        <f>I45599/(INDEX(Installed_Capacity!$H$15:$S$20,MATCH(Source_Data!B45599,Installed_Capacity!$G$15:$G$20,0),MATCH(Source_Data!C45599,Installed_Capacity!$H$14:$S$14,0)))</f>
        <v>3.9343335758690407E-6</v>
      </c>
      <c r="L45599" s="39">
        <v>7.8547700000000003E-4</v>
      </c>
      <c r="M45599" s="40">
        <v>3.0959730000000001E-3</v>
      </c>
      <c r="N45599" s="40">
        <f>L45599/(INDEX(Installed_Capacity!$V$6:$AG$11,MATCH(Source_Data!B45599,Installed_Capacity!$U$6:$U$11,0),MATCH(Source_Data!C45599,Installed_Capacity!$V$5:$AG$5,0)))</f>
        <v>3.0399834353786253E-7</v>
      </c>
      <c r="O45599" s="41">
        <f>M45599/(INDEX(Installed_Capacity!$V$15:$AG$20,MATCH(Source_Data!B45599,Installed_Capacity!$U$15:$U$20,0),MATCH(Source_Data!C45599,Installed_Capacity!$V$14:$AG$14,0)))</f>
        <v>5.694455582491236E-7</v>
      </c>
      <c r="P45599" s="37">
        <v>0</v>
      </c>
      <c r="Q45599" s="38">
        <f>P45599/(INDEX(Installed_Capacity!$AJ$15:$AU$20,MATCH(Source_Data!B45599,Installed_Capacity!$AI$15:$AI$20,0),MATCH(Source_Data!C45599,Installed_Capacity!$AJ$14:$AU$14,0)))</f>
        <v>0</v>
      </c>
      <c r="R45599" s="63">
        <v>584.91655087000004</v>
      </c>
      <c r="S45599" s="42">
        <v>3354.9447591009998</v>
      </c>
      <c r="T45599" s="42">
        <f>R45599/(INDEX(Installed_Capacity!$H$25:$S$30,MATCH(Source_Data!B45599,Installed_Capacity!$G$25:$G$30,0),MATCH(Source_Data!C45599,Installed_Capacity!$H$24:$S$24,0)))</f>
        <v>0.41336858718727909</v>
      </c>
      <c r="U45599" s="43">
        <f>S45599/(INDEX(Installed_Capacity!$H$33:$S$38,MATCH(Source_Data!B45599,Installed_Capacity!$G$33:$G$38,0),MATCH(Source_Data!C45599,Installed_Capacity!$H$32:$S$32,0)))</f>
        <v>0.71904873089581467</v>
      </c>
      <c r="V45599" s="21"/>
      <c r="W45599" s="2"/>
    </row>
    <row r="45600" spans="1:23" x14ac:dyDescent="0.25">
      <c r="A45600" s="17">
        <v>44635</v>
      </c>
      <c r="B45600" s="19">
        <v>2022</v>
      </c>
      <c r="C45600" s="19">
        <v>3</v>
      </c>
      <c r="D45600" s="19">
        <v>15</v>
      </c>
      <c r="E45600" s="19">
        <v>22</v>
      </c>
      <c r="F45600" s="69">
        <v>25348.233236669999</v>
      </c>
      <c r="G45600" s="52">
        <f t="shared" si="712"/>
        <v>26722.568899509999</v>
      </c>
      <c r="H45600" s="34">
        <v>0</v>
      </c>
      <c r="I45600" s="35">
        <v>2.6035056000000001E-2</v>
      </c>
      <c r="J45600" s="35">
        <f>H45600/(INDEX(Installed_Capacity!$H$6:$S$11,MATCH(Source_Data!B45600,Installed_Capacity!$G$6:$G$11,0),MATCH(Source_Data!C45600,Installed_Capacity!$H$5:$S$5,0)))</f>
        <v>0</v>
      </c>
      <c r="K45600" s="36">
        <f>I45600/(INDEX(Installed_Capacity!$H$15:$S$20,MATCH(Source_Data!B45600,Installed_Capacity!$G$15:$G$20,0),MATCH(Source_Data!C45600,Installed_Capacity!$H$14:$S$14,0)))</f>
        <v>6.1704534627699796E-6</v>
      </c>
      <c r="L45600" s="39">
        <v>0</v>
      </c>
      <c r="M45600" s="40">
        <v>4.6218700000000003E-4</v>
      </c>
      <c r="N45600" s="40">
        <f>L45600/(INDEX(Installed_Capacity!$V$6:$AG$11,MATCH(Source_Data!B45600,Installed_Capacity!$U$6:$U$11,0),MATCH(Source_Data!C45600,Installed_Capacity!$V$5:$AG$5,0)))</f>
        <v>0</v>
      </c>
      <c r="O45600" s="41">
        <f>M45600/(INDEX(Installed_Capacity!$V$15:$AG$20,MATCH(Source_Data!B45600,Installed_Capacity!$U$15:$U$20,0),MATCH(Source_Data!C45600,Installed_Capacity!$V$14:$AG$14,0)))</f>
        <v>8.5010539249046323E-8</v>
      </c>
      <c r="P45600" s="37">
        <v>0</v>
      </c>
      <c r="Q45600" s="38">
        <f>P45600/(INDEX(Installed_Capacity!$AJ$15:$AU$20,MATCH(Source_Data!B45600,Installed_Capacity!$AI$15:$AI$20,0),MATCH(Source_Data!C45600,Installed_Capacity!$AJ$14:$AU$14,0)))</f>
        <v>0</v>
      </c>
      <c r="R45600" s="63">
        <v>543.03993388599997</v>
      </c>
      <c r="S45600" s="42">
        <v>3365.5298501349998</v>
      </c>
      <c r="T45600" s="42">
        <f>R45600/(INDEX(Installed_Capacity!$H$25:$S$30,MATCH(Source_Data!B45600,Installed_Capacity!$G$25:$G$30,0),MATCH(Source_Data!C45600,Installed_Capacity!$H$24:$S$24,0)))</f>
        <v>0.38377380486643103</v>
      </c>
      <c r="U45600" s="43">
        <f>S45600/(INDEX(Installed_Capacity!$H$33:$S$38,MATCH(Source_Data!B45600,Installed_Capacity!$G$33:$G$38,0),MATCH(Source_Data!C45600,Installed_Capacity!$H$32:$S$32,0)))</f>
        <v>0.72131738114818233</v>
      </c>
      <c r="V45600" s="21"/>
      <c r="W45600" s="2"/>
    </row>
    <row r="45601" spans="1:23" x14ac:dyDescent="0.25">
      <c r="A45601" s="17">
        <v>44635</v>
      </c>
      <c r="B45601" s="19">
        <v>2022</v>
      </c>
      <c r="C45601" s="19">
        <v>3</v>
      </c>
      <c r="D45601" s="19">
        <v>15</v>
      </c>
      <c r="E45601" s="19">
        <v>23</v>
      </c>
      <c r="F45601" s="69">
        <v>23842.069970280001</v>
      </c>
      <c r="G45601" s="52">
        <f t="shared" si="712"/>
        <v>26722.568899509999</v>
      </c>
      <c r="H45601" s="34">
        <v>0</v>
      </c>
      <c r="I45601" s="35">
        <v>1.3093280000000001E-2</v>
      </c>
      <c r="J45601" s="35">
        <f>H45601/(INDEX(Installed_Capacity!$H$6:$S$11,MATCH(Source_Data!B45601,Installed_Capacity!$G$6:$G$11,0),MATCH(Source_Data!C45601,Installed_Capacity!$H$5:$S$5,0)))</f>
        <v>0</v>
      </c>
      <c r="K45601" s="36">
        <f>I45601/(INDEX(Installed_Capacity!$H$15:$S$20,MATCH(Source_Data!B45601,Installed_Capacity!$G$15:$G$20,0),MATCH(Source_Data!C45601,Installed_Capacity!$H$14:$S$14,0)))</f>
        <v>3.1031803778342911E-6</v>
      </c>
      <c r="L45601" s="39">
        <v>0</v>
      </c>
      <c r="M45601" s="40">
        <v>2.2515686E-2</v>
      </c>
      <c r="N45601" s="40">
        <f>L45601/(INDEX(Installed_Capacity!$V$6:$AG$11,MATCH(Source_Data!B45601,Installed_Capacity!$U$6:$U$11,0),MATCH(Source_Data!C45601,Installed_Capacity!$V$5:$AG$5,0)))</f>
        <v>0</v>
      </c>
      <c r="O45601" s="41">
        <f>M45601/(INDEX(Installed_Capacity!$V$15:$AG$20,MATCH(Source_Data!B45601,Installed_Capacity!$U$15:$U$20,0),MATCH(Source_Data!C45601,Installed_Capacity!$V$14:$AG$14,0)))</f>
        <v>4.1413337208147415E-6</v>
      </c>
      <c r="P45601" s="37">
        <v>0</v>
      </c>
      <c r="Q45601" s="38">
        <f>P45601/(INDEX(Installed_Capacity!$AJ$15:$AU$20,MATCH(Source_Data!B45601,Installed_Capacity!$AI$15:$AI$20,0),MATCH(Source_Data!C45601,Installed_Capacity!$AJ$14:$AU$14,0)))</f>
        <v>0</v>
      </c>
      <c r="R45601" s="63">
        <v>594.93027349800002</v>
      </c>
      <c r="S45601" s="42">
        <v>3309.1828368719998</v>
      </c>
      <c r="T45601" s="42">
        <f>R45601/(INDEX(Installed_Capacity!$H$25:$S$30,MATCH(Source_Data!B45601,Installed_Capacity!$G$25:$G$30,0),MATCH(Source_Data!C45601,Installed_Capacity!$H$24:$S$24,0)))</f>
        <v>0.42044542296678439</v>
      </c>
      <c r="U45601" s="43">
        <f>S45601/(INDEX(Installed_Capacity!$H$33:$S$38,MATCH(Source_Data!B45601,Installed_Capacity!$G$33:$G$38,0),MATCH(Source_Data!C45601,Installed_Capacity!$H$32:$S$32,0)))</f>
        <v>0.70924080424878011</v>
      </c>
      <c r="V45601" s="21"/>
      <c r="W45601" s="2"/>
    </row>
    <row r="45602" spans="1:23" x14ac:dyDescent="0.25">
      <c r="A45602" s="17">
        <v>44635</v>
      </c>
      <c r="B45602" s="19">
        <v>2022</v>
      </c>
      <c r="C45602" s="19">
        <v>3</v>
      </c>
      <c r="D45602" s="19">
        <v>15</v>
      </c>
      <c r="E45602" s="19">
        <v>24</v>
      </c>
      <c r="F45602" s="69">
        <v>22289.24999402</v>
      </c>
      <c r="G45602" s="52">
        <f t="shared" si="712"/>
        <v>26722.568899509999</v>
      </c>
      <c r="H45602" s="34">
        <v>0</v>
      </c>
      <c r="I45602" s="35">
        <v>8.5742909999999995E-3</v>
      </c>
      <c r="J45602" s="35">
        <f>H45602/(INDEX(Installed_Capacity!$H$6:$S$11,MATCH(Source_Data!B45602,Installed_Capacity!$G$6:$G$11,0),MATCH(Source_Data!C45602,Installed_Capacity!$H$5:$S$5,0)))</f>
        <v>0</v>
      </c>
      <c r="K45602" s="36">
        <f>I45602/(INDEX(Installed_Capacity!$H$15:$S$20,MATCH(Source_Data!B45602,Installed_Capacity!$G$15:$G$20,0),MATCH(Source_Data!C45602,Installed_Capacity!$H$14:$S$14,0)))</f>
        <v>2.0321547836020581E-6</v>
      </c>
      <c r="L45602" s="39">
        <v>0</v>
      </c>
      <c r="M45602" s="40">
        <v>2.6709554E-2</v>
      </c>
      <c r="N45602" s="40">
        <f>L45602/(INDEX(Installed_Capacity!$V$6:$AG$11,MATCH(Source_Data!B45602,Installed_Capacity!$U$6:$U$11,0),MATCH(Source_Data!C45602,Installed_Capacity!$V$5:$AG$5,0)))</f>
        <v>0</v>
      </c>
      <c r="O45602" s="41">
        <f>M45602/(INDEX(Installed_Capacity!$V$15:$AG$20,MATCH(Source_Data!B45602,Installed_Capacity!$U$15:$U$20,0),MATCH(Source_Data!C45602,Installed_Capacity!$V$14:$AG$14,0)))</f>
        <v>4.9127162569296027E-6</v>
      </c>
      <c r="P45602" s="37">
        <v>0</v>
      </c>
      <c r="Q45602" s="38">
        <f>P45602/(INDEX(Installed_Capacity!$AJ$15:$AU$20,MATCH(Source_Data!B45602,Installed_Capacity!$AI$15:$AI$20,0),MATCH(Source_Data!C45602,Installed_Capacity!$AJ$14:$AU$14,0)))</f>
        <v>0</v>
      </c>
      <c r="R45602" s="63">
        <v>676.35121270800005</v>
      </c>
      <c r="S45602" s="42">
        <v>3121.2187645479999</v>
      </c>
      <c r="T45602" s="42">
        <f>R45602/(INDEX(Installed_Capacity!$H$25:$S$30,MATCH(Source_Data!B45602,Installed_Capacity!$G$25:$G$30,0),MATCH(Source_Data!C45602,Installed_Capacity!$H$24:$S$24,0)))</f>
        <v>0.4779867227618374</v>
      </c>
      <c r="U45602" s="43">
        <f>S45602/(INDEX(Installed_Capacity!$H$33:$S$38,MATCH(Source_Data!B45602,Installed_Capacity!$G$33:$G$38,0),MATCH(Source_Data!C45602,Installed_Capacity!$H$32:$S$32,0)))</f>
        <v>0.66895539350037847</v>
      </c>
      <c r="V45602" s="21"/>
      <c r="W45602" s="2"/>
    </row>
    <row r="45603" spans="1:23" x14ac:dyDescent="0.25">
      <c r="A45603" s="17">
        <v>44636</v>
      </c>
      <c r="B45603" s="19">
        <v>2022</v>
      </c>
      <c r="C45603" s="19">
        <v>3</v>
      </c>
      <c r="D45603" s="19">
        <v>16</v>
      </c>
      <c r="E45603" s="19">
        <v>1</v>
      </c>
      <c r="F45603" s="69">
        <v>21325.129047840001</v>
      </c>
      <c r="G45603" s="52">
        <f t="shared" si="712"/>
        <v>26697.225078489999</v>
      </c>
      <c r="H45603" s="34">
        <v>0</v>
      </c>
      <c r="I45603" s="35">
        <v>-6.7830899999999999E-4</v>
      </c>
      <c r="J45603" s="35">
        <f>H45603/(INDEX(Installed_Capacity!$H$6:$S$11,MATCH(Source_Data!B45603,Installed_Capacity!$G$6:$G$11,0),MATCH(Source_Data!C45603,Installed_Capacity!$H$5:$S$5,0)))</f>
        <v>0</v>
      </c>
      <c r="K45603" s="36">
        <f>I45603/(INDEX(Installed_Capacity!$H$15:$S$20,MATCH(Source_Data!B45603,Installed_Capacity!$G$15:$G$20,0),MATCH(Source_Data!C45603,Installed_Capacity!$H$14:$S$14,0)))</f>
        <v>-1.6076301575376069E-7</v>
      </c>
      <c r="L45603" s="39">
        <v>0</v>
      </c>
      <c r="M45603" s="40">
        <v>5.3460799999999996E-3</v>
      </c>
      <c r="N45603" s="40">
        <f>L45603/(INDEX(Installed_Capacity!$V$6:$AG$11,MATCH(Source_Data!B45603,Installed_Capacity!$U$6:$U$11,0),MATCH(Source_Data!C45603,Installed_Capacity!$V$5:$AG$5,0)))</f>
        <v>0</v>
      </c>
      <c r="O45603" s="41">
        <f>M45603/(INDEX(Installed_Capacity!$V$15:$AG$20,MATCH(Source_Data!B45603,Installed_Capacity!$U$15:$U$20,0),MATCH(Source_Data!C45603,Installed_Capacity!$V$14:$AG$14,0)))</f>
        <v>9.8331009671094499E-7</v>
      </c>
      <c r="P45603" s="37">
        <v>0</v>
      </c>
      <c r="Q45603" s="38">
        <f>P45603/(INDEX(Installed_Capacity!$AJ$15:$AU$20,MATCH(Source_Data!B45603,Installed_Capacity!$AI$15:$AI$20,0),MATCH(Source_Data!C45603,Installed_Capacity!$AJ$14:$AU$14,0)))</f>
        <v>0</v>
      </c>
      <c r="R45603" s="63">
        <v>693.04242685099996</v>
      </c>
      <c r="S45603" s="42">
        <v>3340.0249837719998</v>
      </c>
      <c r="T45603" s="42">
        <f>R45603/(INDEX(Installed_Capacity!$H$25:$S$30,MATCH(Source_Data!B45603,Installed_Capacity!$G$25:$G$30,0),MATCH(Source_Data!C45603,Installed_Capacity!$H$24:$S$24,0)))</f>
        <v>0.48978263381696102</v>
      </c>
      <c r="U45603" s="43">
        <f>S45603/(INDEX(Installed_Capacity!$H$33:$S$38,MATCH(Source_Data!B45603,Installed_Capacity!$G$33:$G$38,0),MATCH(Source_Data!C45603,Installed_Capacity!$H$32:$S$32,0)))</f>
        <v>0.71585104917945674</v>
      </c>
      <c r="V45603" s="21"/>
      <c r="W45603" s="2"/>
    </row>
    <row r="45604" spans="1:23" x14ac:dyDescent="0.25">
      <c r="A45604" s="17">
        <v>44636</v>
      </c>
      <c r="B45604" s="19">
        <v>2022</v>
      </c>
      <c r="C45604" s="19">
        <v>3</v>
      </c>
      <c r="D45604" s="19">
        <v>16</v>
      </c>
      <c r="E45604" s="19">
        <v>2</v>
      </c>
      <c r="F45604" s="69">
        <v>20706.728688269999</v>
      </c>
      <c r="G45604" s="52">
        <f t="shared" si="712"/>
        <v>26697.225078489999</v>
      </c>
      <c r="H45604" s="34">
        <v>0</v>
      </c>
      <c r="I45604" s="35">
        <v>-4.8691139999999999E-3</v>
      </c>
      <c r="J45604" s="35">
        <f>H45604/(INDEX(Installed_Capacity!$H$6:$S$11,MATCH(Source_Data!B45604,Installed_Capacity!$G$6:$G$11,0),MATCH(Source_Data!C45604,Installed_Capacity!$H$5:$S$5,0)))</f>
        <v>0</v>
      </c>
      <c r="K45604" s="36">
        <f>I45604/(INDEX(Installed_Capacity!$H$15:$S$20,MATCH(Source_Data!B45604,Installed_Capacity!$G$15:$G$20,0),MATCH(Source_Data!C45604,Installed_Capacity!$H$14:$S$14,0)))</f>
        <v>-1.1540071717887524E-6</v>
      </c>
      <c r="L45604" s="39">
        <v>0</v>
      </c>
      <c r="M45604" s="40">
        <v>0</v>
      </c>
      <c r="N45604" s="40">
        <f>L45604/(INDEX(Installed_Capacity!$V$6:$AG$11,MATCH(Source_Data!B45604,Installed_Capacity!$U$6:$U$11,0),MATCH(Source_Data!C45604,Installed_Capacity!$V$5:$AG$5,0)))</f>
        <v>0</v>
      </c>
      <c r="O45604" s="41">
        <f>M45604/(INDEX(Installed_Capacity!$V$15:$AG$20,MATCH(Source_Data!B45604,Installed_Capacity!$U$15:$U$20,0),MATCH(Source_Data!C45604,Installed_Capacity!$V$14:$AG$14,0)))</f>
        <v>0</v>
      </c>
      <c r="P45604" s="37">
        <v>0</v>
      </c>
      <c r="Q45604" s="38">
        <f>P45604/(INDEX(Installed_Capacity!$AJ$15:$AU$20,MATCH(Source_Data!B45604,Installed_Capacity!$AI$15:$AI$20,0),MATCH(Source_Data!C45604,Installed_Capacity!$AJ$14:$AU$14,0)))</f>
        <v>0</v>
      </c>
      <c r="R45604" s="63">
        <v>574.80012098300006</v>
      </c>
      <c r="S45604" s="42">
        <v>3260.8679249910001</v>
      </c>
      <c r="T45604" s="42">
        <f>R45604/(INDEX(Installed_Capacity!$H$25:$S$30,MATCH(Source_Data!B45604,Installed_Capacity!$G$25:$G$30,0),MATCH(Source_Data!C45604,Installed_Capacity!$H$24:$S$24,0)))</f>
        <v>0.40621916677243813</v>
      </c>
      <c r="U45604" s="43">
        <f>S45604/(INDEX(Installed_Capacity!$H$33:$S$38,MATCH(Source_Data!B45604,Installed_Capacity!$G$33:$G$38,0),MATCH(Source_Data!C45604,Installed_Capacity!$H$32:$S$32,0)))</f>
        <v>0.69888570794588745</v>
      </c>
      <c r="V45604" s="21"/>
      <c r="W45604" s="2"/>
    </row>
    <row r="45605" spans="1:23" x14ac:dyDescent="0.25">
      <c r="A45605" s="17">
        <v>44636</v>
      </c>
      <c r="B45605" s="19">
        <v>2022</v>
      </c>
      <c r="C45605" s="19">
        <v>3</v>
      </c>
      <c r="D45605" s="19">
        <v>16</v>
      </c>
      <c r="E45605" s="19">
        <v>3</v>
      </c>
      <c r="F45605" s="69">
        <v>20258.036400339999</v>
      </c>
      <c r="G45605" s="52">
        <f t="shared" si="712"/>
        <v>26697.225078489999</v>
      </c>
      <c r="H45605" s="34">
        <v>0</v>
      </c>
      <c r="I45605" s="35">
        <v>-9.0398089999999993E-3</v>
      </c>
      <c r="J45605" s="35">
        <f>H45605/(INDEX(Installed_Capacity!$H$6:$S$11,MATCH(Source_Data!B45605,Installed_Capacity!$G$6:$G$11,0),MATCH(Source_Data!C45605,Installed_Capacity!$H$5:$S$5,0)))</f>
        <v>0</v>
      </c>
      <c r="K45605" s="36">
        <f>I45605/(INDEX(Installed_Capacity!$H$15:$S$20,MATCH(Source_Data!B45605,Installed_Capacity!$G$15:$G$20,0),MATCH(Source_Data!C45605,Installed_Capacity!$H$14:$S$14,0)))</f>
        <v>-2.1424851456754779E-6</v>
      </c>
      <c r="L45605" s="39">
        <v>0</v>
      </c>
      <c r="M45605" s="40">
        <v>0</v>
      </c>
      <c r="N45605" s="40">
        <f>L45605/(INDEX(Installed_Capacity!$V$6:$AG$11,MATCH(Source_Data!B45605,Installed_Capacity!$U$6:$U$11,0),MATCH(Source_Data!C45605,Installed_Capacity!$V$5:$AG$5,0)))</f>
        <v>0</v>
      </c>
      <c r="O45605" s="41">
        <f>M45605/(INDEX(Installed_Capacity!$V$15:$AG$20,MATCH(Source_Data!B45605,Installed_Capacity!$U$15:$U$20,0),MATCH(Source_Data!C45605,Installed_Capacity!$V$14:$AG$14,0)))</f>
        <v>0</v>
      </c>
      <c r="P45605" s="37">
        <v>0</v>
      </c>
      <c r="Q45605" s="38">
        <f>P45605/(INDEX(Installed_Capacity!$AJ$15:$AU$20,MATCH(Source_Data!B45605,Installed_Capacity!$AI$15:$AI$20,0),MATCH(Source_Data!C45605,Installed_Capacity!$AJ$14:$AU$14,0)))</f>
        <v>0</v>
      </c>
      <c r="R45605" s="63">
        <v>481.72578224599999</v>
      </c>
      <c r="S45605" s="42">
        <v>3176.5400598450001</v>
      </c>
      <c r="T45605" s="42">
        <f>R45605/(INDEX(Installed_Capacity!$H$25:$S$30,MATCH(Source_Data!B45605,Installed_Capacity!$G$25:$G$30,0),MATCH(Source_Data!C45605,Installed_Capacity!$H$24:$S$24,0)))</f>
        <v>0.3404422489371024</v>
      </c>
      <c r="U45605" s="43">
        <f>S45605/(INDEX(Installed_Capacity!$H$33:$S$38,MATCH(Source_Data!B45605,Installed_Capacity!$G$33:$G$38,0),MATCH(Source_Data!C45605,Installed_Capacity!$H$32:$S$32,0)))</f>
        <v>0.6808121333369771</v>
      </c>
      <c r="V45605" s="21"/>
      <c r="W45605" s="2"/>
    </row>
    <row r="45606" spans="1:23" x14ac:dyDescent="0.25">
      <c r="A45606" s="17">
        <v>44636</v>
      </c>
      <c r="B45606" s="19">
        <v>2022</v>
      </c>
      <c r="C45606" s="19">
        <v>3</v>
      </c>
      <c r="D45606" s="19">
        <v>16</v>
      </c>
      <c r="E45606" s="19">
        <v>4</v>
      </c>
      <c r="F45606" s="69">
        <v>20067.349784810001</v>
      </c>
      <c r="G45606" s="52">
        <f t="shared" si="712"/>
        <v>26697.225078489999</v>
      </c>
      <c r="H45606" s="34">
        <v>0</v>
      </c>
      <c r="I45606" s="35">
        <v>-1.0973937E-2</v>
      </c>
      <c r="J45606" s="35">
        <f>H45606/(INDEX(Installed_Capacity!$H$6:$S$11,MATCH(Source_Data!B45606,Installed_Capacity!$G$6:$G$11,0),MATCH(Source_Data!C45606,Installed_Capacity!$H$5:$S$5,0)))</f>
        <v>0</v>
      </c>
      <c r="K45606" s="36">
        <f>I45606/(INDEX(Installed_Capacity!$H$15:$S$20,MATCH(Source_Data!B45606,Installed_Capacity!$G$15:$G$20,0),MATCH(Source_Data!C45606,Installed_Capacity!$H$14:$S$14,0)))</f>
        <v>-2.6008842678068219E-6</v>
      </c>
      <c r="L45606" s="39">
        <v>0</v>
      </c>
      <c r="M45606" s="40">
        <v>0</v>
      </c>
      <c r="N45606" s="40">
        <f>L45606/(INDEX(Installed_Capacity!$V$6:$AG$11,MATCH(Source_Data!B45606,Installed_Capacity!$U$6:$U$11,0),MATCH(Source_Data!C45606,Installed_Capacity!$V$5:$AG$5,0)))</f>
        <v>0</v>
      </c>
      <c r="O45606" s="41">
        <f>M45606/(INDEX(Installed_Capacity!$V$15:$AG$20,MATCH(Source_Data!B45606,Installed_Capacity!$U$15:$U$20,0),MATCH(Source_Data!C45606,Installed_Capacity!$V$14:$AG$14,0)))</f>
        <v>0</v>
      </c>
      <c r="P45606" s="37">
        <v>0</v>
      </c>
      <c r="Q45606" s="38">
        <f>P45606/(INDEX(Installed_Capacity!$AJ$15:$AU$20,MATCH(Source_Data!B45606,Installed_Capacity!$AI$15:$AI$20,0),MATCH(Source_Data!C45606,Installed_Capacity!$AJ$14:$AU$14,0)))</f>
        <v>0</v>
      </c>
      <c r="R45606" s="63">
        <v>395.43280400700002</v>
      </c>
      <c r="S45606" s="42">
        <v>2871.4980524829998</v>
      </c>
      <c r="T45606" s="42">
        <f>R45606/(INDEX(Installed_Capacity!$H$25:$S$30,MATCH(Source_Data!B45606,Installed_Capacity!$G$25:$G$30,0),MATCH(Source_Data!C45606,Installed_Capacity!$H$24:$S$24,0)))</f>
        <v>0.27945781201908126</v>
      </c>
      <c r="U45606" s="43">
        <f>S45606/(INDEX(Installed_Capacity!$H$33:$S$38,MATCH(Source_Data!B45606,Installed_Capacity!$G$33:$G$38,0),MATCH(Source_Data!C45606,Installed_Capacity!$H$32:$S$32,0)))</f>
        <v>0.61543398734260513</v>
      </c>
      <c r="V45606" s="21"/>
      <c r="W45606" s="2"/>
    </row>
    <row r="45607" spans="1:23" x14ac:dyDescent="0.25">
      <c r="A45607" s="17">
        <v>44636</v>
      </c>
      <c r="B45607" s="19">
        <v>2022</v>
      </c>
      <c r="C45607" s="19">
        <v>3</v>
      </c>
      <c r="D45607" s="19">
        <v>16</v>
      </c>
      <c r="E45607" s="19">
        <v>5</v>
      </c>
      <c r="F45607" s="69">
        <v>20532.051793279999</v>
      </c>
      <c r="G45607" s="52">
        <f t="shared" si="712"/>
        <v>26697.225078489999</v>
      </c>
      <c r="H45607" s="34">
        <v>0</v>
      </c>
      <c r="I45607" s="35">
        <v>-9.792818E-3</v>
      </c>
      <c r="J45607" s="35">
        <f>H45607/(INDEX(Installed_Capacity!$H$6:$S$11,MATCH(Source_Data!B45607,Installed_Capacity!$G$6:$G$11,0),MATCH(Source_Data!C45607,Installed_Capacity!$H$5:$S$5,0)))</f>
        <v>0</v>
      </c>
      <c r="K45607" s="36">
        <f>I45607/(INDEX(Installed_Capacity!$H$15:$S$20,MATCH(Source_Data!B45607,Installed_Capacity!$G$15:$G$20,0),MATCH(Source_Data!C45607,Installed_Capacity!$H$14:$S$14,0)))</f>
        <v>-2.3209524780118077E-6</v>
      </c>
      <c r="L45607" s="39">
        <v>0</v>
      </c>
      <c r="M45607" s="40">
        <v>1.8180799999999999E-3</v>
      </c>
      <c r="N45607" s="40">
        <f>L45607/(INDEX(Installed_Capacity!$V$6:$AG$11,MATCH(Source_Data!B45607,Installed_Capacity!$U$6:$U$11,0),MATCH(Source_Data!C45607,Installed_Capacity!$V$5:$AG$5,0)))</f>
        <v>0</v>
      </c>
      <c r="O45607" s="41">
        <f>M45607/(INDEX(Installed_Capacity!$V$15:$AG$20,MATCH(Source_Data!B45607,Installed_Capacity!$U$15:$U$20,0),MATCH(Source_Data!C45607,Installed_Capacity!$V$14:$AG$14,0)))</f>
        <v>3.3440135961830629E-7</v>
      </c>
      <c r="P45607" s="37">
        <v>0</v>
      </c>
      <c r="Q45607" s="38">
        <f>P45607/(INDEX(Installed_Capacity!$AJ$15:$AU$20,MATCH(Source_Data!B45607,Installed_Capacity!$AI$15:$AI$20,0),MATCH(Source_Data!C45607,Installed_Capacity!$AJ$14:$AU$14,0)))</f>
        <v>0</v>
      </c>
      <c r="R45607" s="63">
        <v>407.15749973700002</v>
      </c>
      <c r="S45607" s="42">
        <v>3020.0576731760002</v>
      </c>
      <c r="T45607" s="42">
        <f>R45607/(INDEX(Installed_Capacity!$H$25:$S$30,MATCH(Source_Data!B45607,Installed_Capacity!$G$25:$G$30,0),MATCH(Source_Data!C45607,Installed_Capacity!$H$24:$S$24,0)))</f>
        <v>0.28774381606855121</v>
      </c>
      <c r="U45607" s="43">
        <f>S45607/(INDEX(Installed_Capacity!$H$33:$S$38,MATCH(Source_Data!B45607,Installed_Capacity!$G$33:$G$38,0),MATCH(Source_Data!C45607,Installed_Capacity!$H$32:$S$32,0)))</f>
        <v>0.64727403670016592</v>
      </c>
      <c r="V45607" s="21"/>
      <c r="W45607" s="2"/>
    </row>
    <row r="45608" spans="1:23" x14ac:dyDescent="0.25">
      <c r="A45608" s="17">
        <v>44636</v>
      </c>
      <c r="B45608" s="19">
        <v>2022</v>
      </c>
      <c r="C45608" s="19">
        <v>3</v>
      </c>
      <c r="D45608" s="19">
        <v>16</v>
      </c>
      <c r="E45608" s="19">
        <v>6</v>
      </c>
      <c r="F45608" s="69">
        <v>21767.187415050001</v>
      </c>
      <c r="G45608" s="52">
        <f t="shared" si="712"/>
        <v>26697.225078489999</v>
      </c>
      <c r="H45608" s="34">
        <v>0</v>
      </c>
      <c r="I45608" s="35">
        <v>-6.5803440000000001E-3</v>
      </c>
      <c r="J45608" s="35">
        <f>H45608/(INDEX(Installed_Capacity!$H$6:$S$11,MATCH(Source_Data!B45608,Installed_Capacity!$G$6:$G$11,0),MATCH(Source_Data!C45608,Installed_Capacity!$H$5:$S$5,0)))</f>
        <v>0</v>
      </c>
      <c r="K45608" s="36">
        <f>I45608/(INDEX(Installed_Capacity!$H$15:$S$20,MATCH(Source_Data!B45608,Installed_Capacity!$G$15:$G$20,0),MATCH(Source_Data!C45608,Installed_Capacity!$H$14:$S$14,0)))</f>
        <v>-1.5595782248756316E-6</v>
      </c>
      <c r="L45608" s="39">
        <v>0</v>
      </c>
      <c r="M45608" s="40">
        <v>6.7218449999999997E-3</v>
      </c>
      <c r="N45608" s="40">
        <f>L45608/(INDEX(Installed_Capacity!$V$6:$AG$11,MATCH(Source_Data!B45608,Installed_Capacity!$U$6:$U$11,0),MATCH(Source_Data!C45608,Installed_Capacity!$V$5:$AG$5,0)))</f>
        <v>0</v>
      </c>
      <c r="O45608" s="41">
        <f>M45608/(INDEX(Installed_Capacity!$V$15:$AG$20,MATCH(Source_Data!B45608,Installed_Capacity!$U$15:$U$20,0),MATCH(Source_Data!C45608,Installed_Capacity!$V$14:$AG$14,0)))</f>
        <v>1.2363559948646451E-6</v>
      </c>
      <c r="P45608" s="37">
        <v>0</v>
      </c>
      <c r="Q45608" s="38">
        <f>P45608/(INDEX(Installed_Capacity!$AJ$15:$AU$20,MATCH(Source_Data!B45608,Installed_Capacity!$AI$15:$AI$20,0),MATCH(Source_Data!C45608,Installed_Capacity!$AJ$14:$AU$14,0)))</f>
        <v>0</v>
      </c>
      <c r="R45608" s="63">
        <v>342.82050180900001</v>
      </c>
      <c r="S45608" s="42">
        <v>3075.2738480930002</v>
      </c>
      <c r="T45608" s="42">
        <f>R45608/(INDEX(Installed_Capacity!$H$25:$S$30,MATCH(Source_Data!B45608,Installed_Capacity!$G$25:$G$30,0),MATCH(Source_Data!C45608,Installed_Capacity!$H$24:$S$24,0)))</f>
        <v>0.24227597300989395</v>
      </c>
      <c r="U45608" s="43">
        <f>S45608/(INDEX(Installed_Capacity!$H$33:$S$38,MATCH(Source_Data!B45608,Installed_Capacity!$G$33:$G$38,0),MATCH(Source_Data!C45608,Installed_Capacity!$H$32:$S$32,0)))</f>
        <v>0.65910824660519851</v>
      </c>
      <c r="V45608" s="21"/>
      <c r="W45608" s="2"/>
    </row>
    <row r="45609" spans="1:23" x14ac:dyDescent="0.25">
      <c r="A45609" s="17">
        <v>44636</v>
      </c>
      <c r="B45609" s="19">
        <v>2022</v>
      </c>
      <c r="C45609" s="19">
        <v>3</v>
      </c>
      <c r="D45609" s="19">
        <v>16</v>
      </c>
      <c r="E45609" s="19">
        <v>7</v>
      </c>
      <c r="F45609" s="69">
        <v>24002.53681129</v>
      </c>
      <c r="G45609" s="52">
        <f t="shared" si="712"/>
        <v>26697.225078489999</v>
      </c>
      <c r="H45609" s="34">
        <v>0</v>
      </c>
      <c r="I45609" s="35">
        <v>2.6269911540000002</v>
      </c>
      <c r="J45609" s="35">
        <f>H45609/(INDEX(Installed_Capacity!$H$6:$S$11,MATCH(Source_Data!B45609,Installed_Capacity!$G$6:$G$11,0),MATCH(Source_Data!C45609,Installed_Capacity!$H$5:$S$5,0)))</f>
        <v>0</v>
      </c>
      <c r="K45609" s="36">
        <f>I45609/(INDEX(Installed_Capacity!$H$15:$S$20,MATCH(Source_Data!B45609,Installed_Capacity!$G$15:$G$20,0),MATCH(Source_Data!C45609,Installed_Capacity!$H$14:$S$14,0)))</f>
        <v>6.2261155354785514E-4</v>
      </c>
      <c r="L45609" s="39">
        <v>1.0051000000000001E-5</v>
      </c>
      <c r="M45609" s="40">
        <v>19.587682705999999</v>
      </c>
      <c r="N45609" s="40">
        <f>L45609/(INDEX(Installed_Capacity!$V$6:$AG$11,MATCH(Source_Data!B45609,Installed_Capacity!$U$6:$U$11,0),MATCH(Source_Data!C45609,Installed_Capacity!$V$5:$AG$5,0)))</f>
        <v>3.8899768559729393E-9</v>
      </c>
      <c r="O45609" s="41">
        <f>M45609/(INDEX(Installed_Capacity!$V$15:$AG$20,MATCH(Source_Data!B45609,Installed_Capacity!$U$15:$U$20,0),MATCH(Source_Data!C45609,Installed_Capacity!$V$14:$AG$14,0)))</f>
        <v>3.6027830066104817E-3</v>
      </c>
      <c r="P45609" s="37">
        <v>0</v>
      </c>
      <c r="Q45609" s="38">
        <f>P45609/(INDEX(Installed_Capacity!$AJ$15:$AU$20,MATCH(Source_Data!B45609,Installed_Capacity!$AI$15:$AI$20,0),MATCH(Source_Data!C45609,Installed_Capacity!$AJ$14:$AU$14,0)))</f>
        <v>0</v>
      </c>
      <c r="R45609" s="63">
        <v>310.663079283</v>
      </c>
      <c r="S45609" s="42">
        <v>3148.2601691589998</v>
      </c>
      <c r="T45609" s="42">
        <f>R45609/(INDEX(Installed_Capacity!$H$25:$S$30,MATCH(Source_Data!B45609,Installed_Capacity!$G$25:$G$30,0),MATCH(Source_Data!C45609,Installed_Capacity!$H$24:$S$24,0)))</f>
        <v>0.21954987935194342</v>
      </c>
      <c r="U45609" s="43">
        <f>S45609/(INDEX(Installed_Capacity!$H$33:$S$38,MATCH(Source_Data!B45609,Installed_Capacity!$G$33:$G$38,0),MATCH(Source_Data!C45609,Installed_Capacity!$H$32:$S$32,0)))</f>
        <v>0.6747510441185991</v>
      </c>
      <c r="V45609" s="21"/>
      <c r="W45609" s="2"/>
    </row>
    <row r="45610" spans="1:23" x14ac:dyDescent="0.25">
      <c r="A45610" s="17">
        <v>44636</v>
      </c>
      <c r="B45610" s="19">
        <v>2022</v>
      </c>
      <c r="C45610" s="19">
        <v>3</v>
      </c>
      <c r="D45610" s="19">
        <v>16</v>
      </c>
      <c r="E45610" s="19">
        <v>8</v>
      </c>
      <c r="F45610" s="69">
        <v>25367.00617285</v>
      </c>
      <c r="G45610" s="52">
        <f t="shared" si="712"/>
        <v>26697.225078489999</v>
      </c>
      <c r="H45610" s="34">
        <v>73.036080472999998</v>
      </c>
      <c r="I45610" s="35">
        <v>475.83500190299998</v>
      </c>
      <c r="J45610" s="35">
        <f>H45610/(INDEX(Installed_Capacity!$H$6:$S$11,MATCH(Source_Data!B45610,Installed_Capacity!$G$6:$G$11,0),MATCH(Source_Data!C45610,Installed_Capacity!$H$5:$S$5,0)))</f>
        <v>3.9683169864926537E-2</v>
      </c>
      <c r="K45610" s="36">
        <f>I45610/(INDEX(Installed_Capacity!$H$15:$S$20,MATCH(Source_Data!B45610,Installed_Capacity!$G$15:$G$20,0),MATCH(Source_Data!C45610,Installed_Capacity!$H$14:$S$14,0)))</f>
        <v>0.11277554905968039</v>
      </c>
      <c r="L45610" s="39">
        <v>166.158386764</v>
      </c>
      <c r="M45610" s="40">
        <v>824.88016827700005</v>
      </c>
      <c r="N45610" s="40">
        <f>L45610/(INDEX(Installed_Capacity!$V$6:$AG$11,MATCH(Source_Data!B45610,Installed_Capacity!$U$6:$U$11,0),MATCH(Source_Data!C45610,Installed_Capacity!$V$5:$AG$5,0)))</f>
        <v>6.4307260863372837E-2</v>
      </c>
      <c r="O45610" s="41">
        <f>M45610/(INDEX(Installed_Capacity!$V$15:$AG$20,MATCH(Source_Data!B45610,Installed_Capacity!$U$15:$U$20,0),MATCH(Source_Data!C45610,Installed_Capacity!$V$14:$AG$14,0)))</f>
        <v>0.1517210737668343</v>
      </c>
      <c r="P45610" s="37">
        <v>1.9225212249999999</v>
      </c>
      <c r="Q45610" s="38">
        <f>P45610/(INDEX(Installed_Capacity!$AJ$15:$AU$20,MATCH(Source_Data!B45610,Installed_Capacity!$AI$15:$AI$20,0),MATCH(Source_Data!C45610,Installed_Capacity!$AJ$14:$AU$14,0)))</f>
        <v>1.9283061434302907E-3</v>
      </c>
      <c r="R45610" s="63">
        <v>256.256804687</v>
      </c>
      <c r="S45610" s="42">
        <v>2865.0223073920001</v>
      </c>
      <c r="T45610" s="42">
        <f>R45610/(INDEX(Installed_Capacity!$H$25:$S$30,MATCH(Source_Data!B45610,Installed_Capacity!$G$25:$G$30,0),MATCH(Source_Data!C45610,Installed_Capacity!$H$24:$S$24,0)))</f>
        <v>0.18110021532650172</v>
      </c>
      <c r="U45610" s="43">
        <f>S45610/(INDEX(Installed_Capacity!$H$33:$S$38,MATCH(Source_Data!B45610,Installed_Capacity!$G$33:$G$38,0),MATCH(Source_Data!C45610,Installed_Capacity!$H$32:$S$32,0)))</f>
        <v>0.61404607289881097</v>
      </c>
      <c r="V45610" s="21"/>
      <c r="W45610" s="2"/>
    </row>
    <row r="45611" spans="1:23" x14ac:dyDescent="0.25">
      <c r="A45611" s="17">
        <v>44636</v>
      </c>
      <c r="B45611" s="19">
        <v>2022</v>
      </c>
      <c r="C45611" s="19">
        <v>3</v>
      </c>
      <c r="D45611" s="19">
        <v>16</v>
      </c>
      <c r="E45611" s="19">
        <v>9</v>
      </c>
      <c r="F45611" s="69">
        <v>25036.292352650002</v>
      </c>
      <c r="G45611" s="52">
        <f t="shared" si="712"/>
        <v>26697.225078489999</v>
      </c>
      <c r="H45611" s="34">
        <v>585.75201946599998</v>
      </c>
      <c r="I45611" s="35">
        <v>2050.9128801369998</v>
      </c>
      <c r="J45611" s="35">
        <f>H45611/(INDEX(Installed_Capacity!$H$6:$S$11,MATCH(Source_Data!B45611,Installed_Capacity!$G$6:$G$11,0),MATCH(Source_Data!C45611,Installed_Capacity!$H$5:$S$5,0)))</f>
        <v>0.31826046437125094</v>
      </c>
      <c r="K45611" s="36">
        <f>I45611/(INDEX(Installed_Capacity!$H$15:$S$20,MATCH(Source_Data!B45611,Installed_Capacity!$G$15:$G$20,0),MATCH(Source_Data!C45611,Installed_Capacity!$H$14:$S$14,0)))</f>
        <v>0.48607779000286777</v>
      </c>
      <c r="L45611" s="39">
        <v>1278.635841349</v>
      </c>
      <c r="M45611" s="40">
        <v>3306.64056471</v>
      </c>
      <c r="N45611" s="40">
        <f>L45611/(INDEX(Installed_Capacity!$V$6:$AG$11,MATCH(Source_Data!B45611,Installed_Capacity!$U$6:$U$11,0),MATCH(Source_Data!C45611,Installed_Capacity!$V$5:$AG$5,0)))</f>
        <v>0.49486258382898185</v>
      </c>
      <c r="O45611" s="41">
        <f>M45611/(INDEX(Installed_Capacity!$V$15:$AG$20,MATCH(Source_Data!B45611,Installed_Capacity!$U$15:$U$20,0),MATCH(Source_Data!C45611,Installed_Capacity!$V$14:$AG$14,0)))</f>
        <v>0.60819386419083221</v>
      </c>
      <c r="P45611" s="37">
        <v>189.08967586399999</v>
      </c>
      <c r="Q45611" s="38">
        <f>P45611/(INDEX(Installed_Capacity!$AJ$15:$AU$20,MATCH(Source_Data!B45611,Installed_Capacity!$AI$15:$AI$20,0),MATCH(Source_Data!C45611,Installed_Capacity!$AJ$14:$AU$14,0)))</f>
        <v>0.18965865181945837</v>
      </c>
      <c r="R45611" s="63">
        <v>153.04508610799999</v>
      </c>
      <c r="S45611" s="42">
        <v>2560.563537554</v>
      </c>
      <c r="T45611" s="42">
        <f>R45611/(INDEX(Installed_Capacity!$H$25:$S$30,MATCH(Source_Data!B45611,Installed_Capacity!$G$25:$G$30,0),MATCH(Source_Data!C45611,Installed_Capacity!$H$24:$S$24,0)))</f>
        <v>0.10815907145441694</v>
      </c>
      <c r="U45611" s="43">
        <f>S45611/(INDEX(Installed_Capacity!$H$33:$S$38,MATCH(Source_Data!B45611,Installed_Capacity!$G$33:$G$38,0),MATCH(Source_Data!C45611,Installed_Capacity!$H$32:$S$32,0)))</f>
        <v>0.54879292932073975</v>
      </c>
      <c r="V45611" s="21"/>
      <c r="W45611" s="2"/>
    </row>
    <row r="45612" spans="1:23" x14ac:dyDescent="0.25">
      <c r="A45612" s="17">
        <v>44636</v>
      </c>
      <c r="B45612" s="19">
        <v>2022</v>
      </c>
      <c r="C45612" s="19">
        <v>3</v>
      </c>
      <c r="D45612" s="19">
        <v>16</v>
      </c>
      <c r="E45612" s="19">
        <v>10</v>
      </c>
      <c r="F45612" s="69">
        <v>23595.413966849999</v>
      </c>
      <c r="G45612" s="52">
        <f t="shared" si="712"/>
        <v>26697.225078489999</v>
      </c>
      <c r="H45612" s="34">
        <v>1046.3040732859999</v>
      </c>
      <c r="I45612" s="35">
        <v>2980.7470340660002</v>
      </c>
      <c r="J45612" s="35">
        <f>H45612/(INDEX(Installed_Capacity!$H$6:$S$11,MATCH(Source_Data!B45612,Installed_Capacity!$G$6:$G$11,0),MATCH(Source_Data!C45612,Installed_Capacity!$H$5:$S$5,0)))</f>
        <v>0.56849521499065458</v>
      </c>
      <c r="K45612" s="36">
        <f>I45612/(INDEX(Installed_Capacity!$H$15:$S$20,MATCH(Source_Data!B45612,Installed_Capacity!$G$15:$G$20,0),MATCH(Source_Data!C45612,Installed_Capacity!$H$14:$S$14,0)))</f>
        <v>0.70645366992849556</v>
      </c>
      <c r="L45612" s="39">
        <v>1926.72752575</v>
      </c>
      <c r="M45612" s="40">
        <v>4316.5400350549999</v>
      </c>
      <c r="N45612" s="40">
        <f>L45612/(INDEX(Installed_Capacity!$V$6:$AG$11,MATCH(Source_Data!B45612,Installed_Capacity!$U$6:$U$11,0),MATCH(Source_Data!C45612,Installed_Capacity!$V$5:$AG$5,0)))</f>
        <v>0.74568953168177343</v>
      </c>
      <c r="O45612" s="41">
        <f>M45612/(INDEX(Installed_Capacity!$V$15:$AG$20,MATCH(Source_Data!B45612,Installed_Capacity!$U$15:$U$20,0),MATCH(Source_Data!C45612,Installed_Capacity!$V$14:$AG$14,0)))</f>
        <v>0.79394573207408004</v>
      </c>
      <c r="P45612" s="37">
        <v>692.809037117</v>
      </c>
      <c r="Q45612" s="38">
        <f>P45612/(INDEX(Installed_Capacity!$AJ$15:$AU$20,MATCH(Source_Data!B45612,Installed_Capacity!$AI$15:$AI$20,0),MATCH(Source_Data!C45612,Installed_Capacity!$AJ$14:$AU$14,0)))</f>
        <v>0.69489371827181545</v>
      </c>
      <c r="R45612" s="63">
        <v>74.207958865999998</v>
      </c>
      <c r="S45612" s="42">
        <v>2516.8937680210001</v>
      </c>
      <c r="T45612" s="42">
        <f>R45612/(INDEX(Installed_Capacity!$H$25:$S$30,MATCH(Source_Data!B45612,Installed_Capacity!$G$25:$G$30,0),MATCH(Source_Data!C45612,Installed_Capacity!$H$24:$S$24,0)))</f>
        <v>5.2443787184452285E-2</v>
      </c>
      <c r="U45612" s="43">
        <f>S45612/(INDEX(Installed_Capacity!$H$33:$S$38,MATCH(Source_Data!B45612,Installed_Capacity!$G$33:$G$38,0),MATCH(Source_Data!C45612,Installed_Capacity!$H$32:$S$32,0)))</f>
        <v>0.53943340342212842</v>
      </c>
      <c r="V45612" s="21"/>
      <c r="W45612" s="2"/>
    </row>
    <row r="45613" spans="1:23" x14ac:dyDescent="0.25">
      <c r="A45613" s="17">
        <v>44636</v>
      </c>
      <c r="B45613" s="19">
        <v>2022</v>
      </c>
      <c r="C45613" s="19">
        <v>3</v>
      </c>
      <c r="D45613" s="19">
        <v>16</v>
      </c>
      <c r="E45613" s="19">
        <v>11</v>
      </c>
      <c r="F45613" s="69">
        <v>22405.450182740002</v>
      </c>
      <c r="G45613" s="52">
        <f t="shared" si="712"/>
        <v>26697.225078489999</v>
      </c>
      <c r="H45613" s="34">
        <v>1483.65104047</v>
      </c>
      <c r="I45613" s="35">
        <v>3336.65270607</v>
      </c>
      <c r="J45613" s="35">
        <f>H45613/(INDEX(Installed_Capacity!$H$6:$S$11,MATCH(Source_Data!B45613,Installed_Capacity!$G$6:$G$11,0),MATCH(Source_Data!C45613,Installed_Capacity!$H$5:$S$5,0)))</f>
        <v>0.80612179456989486</v>
      </c>
      <c r="K45613" s="36">
        <f>I45613/(INDEX(Installed_Capacity!$H$15:$S$20,MATCH(Source_Data!B45613,Installed_Capacity!$G$15:$G$20,0),MATCH(Source_Data!C45613,Installed_Capacity!$H$14:$S$14,0)))</f>
        <v>0.79080529898727525</v>
      </c>
      <c r="L45613" s="39">
        <v>1945.8243656530001</v>
      </c>
      <c r="M45613" s="40">
        <v>4152.9512177630004</v>
      </c>
      <c r="N45613" s="40">
        <f>L45613/(INDEX(Installed_Capacity!$V$6:$AG$11,MATCH(Source_Data!B45613,Installed_Capacity!$U$6:$U$11,0),MATCH(Source_Data!C45613,Installed_Capacity!$V$5:$AG$5,0)))</f>
        <v>0.75308046444914889</v>
      </c>
      <c r="O45613" s="41">
        <f>M45613/(INDEX(Installed_Capacity!$V$15:$AG$20,MATCH(Source_Data!B45613,Installed_Capacity!$U$15:$U$20,0),MATCH(Source_Data!C45613,Installed_Capacity!$V$14:$AG$14,0)))</f>
        <v>0.76385666948013742</v>
      </c>
      <c r="P45613" s="37">
        <v>846.64305567300005</v>
      </c>
      <c r="Q45613" s="38">
        <f>P45613/(INDEX(Installed_Capacity!$AJ$15:$AU$20,MATCH(Source_Data!B45613,Installed_Capacity!$AI$15:$AI$20,0),MATCH(Source_Data!C45613,Installed_Capacity!$AJ$14:$AU$14,0)))</f>
        <v>0.8491906275556671</v>
      </c>
      <c r="R45613" s="63">
        <v>88.314402712000003</v>
      </c>
      <c r="S45613" s="42">
        <v>2404.7856576519998</v>
      </c>
      <c r="T45613" s="42">
        <f>R45613/(INDEX(Installed_Capacity!$H$25:$S$30,MATCH(Source_Data!B45613,Installed_Capacity!$G$25:$G$30,0),MATCH(Source_Data!C45613,Installed_Capacity!$H$24:$S$24,0)))</f>
        <v>6.2413005450176667E-2</v>
      </c>
      <c r="U45613" s="43">
        <f>S45613/(INDEX(Installed_Capacity!$H$33:$S$38,MATCH(Source_Data!B45613,Installed_Capacity!$G$33:$G$38,0),MATCH(Source_Data!C45613,Installed_Capacity!$H$32:$S$32,0)))</f>
        <v>0.51540582613779828</v>
      </c>
      <c r="V45613" s="21"/>
      <c r="W45613" s="2"/>
    </row>
    <row r="45614" spans="1:23" x14ac:dyDescent="0.25">
      <c r="A45614" s="17">
        <v>44636</v>
      </c>
      <c r="B45614" s="19">
        <v>2022</v>
      </c>
      <c r="C45614" s="19">
        <v>3</v>
      </c>
      <c r="D45614" s="19">
        <v>16</v>
      </c>
      <c r="E45614" s="19">
        <v>12</v>
      </c>
      <c r="F45614" s="69">
        <v>21040.57602235</v>
      </c>
      <c r="G45614" s="52">
        <f t="shared" si="712"/>
        <v>26697.225078489999</v>
      </c>
      <c r="H45614" s="34">
        <v>1315.945655798</v>
      </c>
      <c r="I45614" s="35">
        <v>3049.7329287440002</v>
      </c>
      <c r="J45614" s="35">
        <f>H45614/(INDEX(Installed_Capacity!$H$6:$S$11,MATCH(Source_Data!B45614,Installed_Capacity!$G$6:$G$11,0),MATCH(Source_Data!C45614,Installed_Capacity!$H$5:$S$5,0)))</f>
        <v>0.71500133432474133</v>
      </c>
      <c r="K45614" s="36">
        <f>I45614/(INDEX(Installed_Capacity!$H$15:$S$20,MATCH(Source_Data!B45614,Installed_Capacity!$G$15:$G$20,0),MATCH(Source_Data!C45614,Installed_Capacity!$H$14:$S$14,0)))</f>
        <v>0.72280371168366409</v>
      </c>
      <c r="L45614" s="39">
        <v>1751.221280986</v>
      </c>
      <c r="M45614" s="40">
        <v>3704.252089824</v>
      </c>
      <c r="N45614" s="40">
        <f>L45614/(INDEX(Installed_Capacity!$V$6:$AG$11,MATCH(Source_Data!B45614,Installed_Capacity!$U$6:$U$11,0),MATCH(Source_Data!C45614,Installed_Capacity!$V$5:$AG$5,0)))</f>
        <v>0.67776442669613202</v>
      </c>
      <c r="O45614" s="41">
        <f>M45614/(INDEX(Installed_Capacity!$V$15:$AG$20,MATCH(Source_Data!B45614,Installed_Capacity!$U$15:$U$20,0),MATCH(Source_Data!C45614,Installed_Capacity!$V$14:$AG$14,0)))</f>
        <v>0.68132696867359965</v>
      </c>
      <c r="P45614" s="37">
        <v>858.38468091499999</v>
      </c>
      <c r="Q45614" s="38">
        <f>P45614/(INDEX(Installed_Capacity!$AJ$15:$AU$20,MATCH(Source_Data!B45614,Installed_Capacity!$AI$15:$AI$20,0),MATCH(Source_Data!C45614,Installed_Capacity!$AJ$14:$AU$14,0)))</f>
        <v>0.86096758366599802</v>
      </c>
      <c r="R45614" s="63">
        <v>82.499404311999996</v>
      </c>
      <c r="S45614" s="42">
        <v>2417.7284958800001</v>
      </c>
      <c r="T45614" s="42">
        <f>R45614/(INDEX(Installed_Capacity!$H$25:$S$30,MATCH(Source_Data!B45614,Installed_Capacity!$G$25:$G$30,0),MATCH(Source_Data!C45614,Installed_Capacity!$H$24:$S$24,0)))</f>
        <v>5.8303465944876315E-2</v>
      </c>
      <c r="U45614" s="43">
        <f>S45614/(INDEX(Installed_Capacity!$H$33:$S$38,MATCH(Source_Data!B45614,Installed_Capacity!$G$33:$G$38,0),MATCH(Source_Data!C45614,Installed_Capacity!$H$32:$S$32,0)))</f>
        <v>0.51817980069484204</v>
      </c>
      <c r="V45614" s="21"/>
      <c r="W45614" s="2"/>
    </row>
    <row r="45615" spans="1:23" x14ac:dyDescent="0.25">
      <c r="A45615" s="17">
        <v>44636</v>
      </c>
      <c r="B45615" s="19">
        <v>2022</v>
      </c>
      <c r="C45615" s="19">
        <v>3</v>
      </c>
      <c r="D45615" s="19">
        <v>16</v>
      </c>
      <c r="E45615" s="19">
        <v>13</v>
      </c>
      <c r="F45615" s="69">
        <v>20389.00496056</v>
      </c>
      <c r="G45615" s="52">
        <f t="shared" si="712"/>
        <v>26697.225078489999</v>
      </c>
      <c r="H45615" s="34">
        <v>1004.886398687</v>
      </c>
      <c r="I45615" s="35">
        <v>3153.0376714290001</v>
      </c>
      <c r="J45615" s="35">
        <f>H45615/(INDEX(Installed_Capacity!$H$6:$S$11,MATCH(Source_Data!B45615,Installed_Capacity!$G$6:$G$11,0),MATCH(Source_Data!C45615,Installed_Capacity!$H$5:$S$5,0)))</f>
        <v>0.54599147976995133</v>
      </c>
      <c r="K45615" s="36">
        <f>I45615/(INDEX(Installed_Capacity!$H$15:$S$20,MATCH(Source_Data!B45615,Installed_Capacity!$G$15:$G$20,0),MATCH(Source_Data!C45615,Installed_Capacity!$H$14:$S$14,0)))</f>
        <v>0.7472875118038258</v>
      </c>
      <c r="L45615" s="39">
        <v>1748.5029298920001</v>
      </c>
      <c r="M45615" s="40">
        <v>3457.3141359430001</v>
      </c>
      <c r="N45615" s="40">
        <f>L45615/(INDEX(Installed_Capacity!$V$6:$AG$11,MATCH(Source_Data!B45615,Installed_Capacity!$U$6:$U$11,0),MATCH(Source_Data!C45615,Installed_Capacity!$V$5:$AG$5,0)))</f>
        <v>0.67671235995231871</v>
      </c>
      <c r="O45615" s="41">
        <f>M45615/(INDEX(Installed_Capacity!$V$15:$AG$20,MATCH(Source_Data!B45615,Installed_Capacity!$U$15:$U$20,0),MATCH(Source_Data!C45615,Installed_Capacity!$V$14:$AG$14,0)))</f>
        <v>0.63590741204288537</v>
      </c>
      <c r="P45615" s="37">
        <v>845.89214111800004</v>
      </c>
      <c r="Q45615" s="38">
        <f>P45615/(INDEX(Installed_Capacity!$AJ$15:$AU$20,MATCH(Source_Data!B45615,Installed_Capacity!$AI$15:$AI$20,0),MATCH(Source_Data!C45615,Installed_Capacity!$AJ$14:$AU$14,0)))</f>
        <v>0.84843745347843535</v>
      </c>
      <c r="R45615" s="63">
        <v>58.777470033</v>
      </c>
      <c r="S45615" s="42">
        <v>2719.173201733</v>
      </c>
      <c r="T45615" s="42">
        <f>R45615/(INDEX(Installed_Capacity!$H$25:$S$30,MATCH(Source_Data!B45615,Installed_Capacity!$G$25:$G$30,0),MATCH(Source_Data!C45615,Installed_Capacity!$H$24:$S$24,0)))</f>
        <v>4.1538848079858651E-2</v>
      </c>
      <c r="U45615" s="43">
        <f>S45615/(INDEX(Installed_Capacity!$H$33:$S$38,MATCH(Source_Data!B45615,Installed_Capacity!$G$33:$G$38,0),MATCH(Source_Data!C45615,Installed_Capacity!$H$32:$S$32,0)))</f>
        <v>0.5827869548337804</v>
      </c>
      <c r="V45615" s="21"/>
      <c r="W45615" s="2"/>
    </row>
    <row r="45616" spans="1:23" x14ac:dyDescent="0.25">
      <c r="A45616" s="17">
        <v>44636</v>
      </c>
      <c r="B45616" s="19">
        <v>2022</v>
      </c>
      <c r="C45616" s="19">
        <v>3</v>
      </c>
      <c r="D45616" s="19">
        <v>16</v>
      </c>
      <c r="E45616" s="19">
        <v>14</v>
      </c>
      <c r="F45616" s="69">
        <v>20415.862040299999</v>
      </c>
      <c r="G45616" s="52">
        <f t="shared" si="712"/>
        <v>26697.225078489999</v>
      </c>
      <c r="H45616" s="34">
        <v>1334.5058296340001</v>
      </c>
      <c r="I45616" s="35">
        <v>3103.558636747</v>
      </c>
      <c r="J45616" s="35">
        <f>H45616/(INDEX(Installed_Capacity!$H$6:$S$11,MATCH(Source_Data!B45616,Installed_Capacity!$G$6:$G$11,0),MATCH(Source_Data!C45616,Installed_Capacity!$H$5:$S$5,0)))</f>
        <v>0.72508575460423375</v>
      </c>
      <c r="K45616" s="36">
        <f>I45616/(INDEX(Installed_Capacity!$H$15:$S$20,MATCH(Source_Data!B45616,Installed_Capacity!$G$15:$G$20,0),MATCH(Source_Data!C45616,Installed_Capacity!$H$14:$S$14,0)))</f>
        <v>0.73556070465241952</v>
      </c>
      <c r="L45616" s="39">
        <v>1648.425493272</v>
      </c>
      <c r="M45616" s="40">
        <v>3425.780109499</v>
      </c>
      <c r="N45616" s="40">
        <f>L45616/(INDEX(Installed_Capacity!$V$6:$AG$11,MATCH(Source_Data!B45616,Installed_Capacity!$U$6:$U$11,0),MATCH(Source_Data!C45616,Installed_Capacity!$V$5:$AG$5,0)))</f>
        <v>0.63798000374329478</v>
      </c>
      <c r="O45616" s="41">
        <f>M45616/(INDEX(Installed_Capacity!$V$15:$AG$20,MATCH(Source_Data!B45616,Installed_Capacity!$U$15:$U$20,0),MATCH(Source_Data!C45616,Installed_Capacity!$V$14:$AG$14,0)))</f>
        <v>0.63010732551362747</v>
      </c>
      <c r="P45616" s="37">
        <v>853.48359009499995</v>
      </c>
      <c r="Q45616" s="38">
        <f>P45616/(INDEX(Installed_Capacity!$AJ$15:$AU$20,MATCH(Source_Data!B45616,Installed_Capacity!$AI$15:$AI$20,0),MATCH(Source_Data!C45616,Installed_Capacity!$AJ$14:$AU$14,0)))</f>
        <v>0.85605174533099293</v>
      </c>
      <c r="R45616" s="63">
        <v>31.525572035</v>
      </c>
      <c r="S45616" s="42">
        <v>2885.96259848</v>
      </c>
      <c r="T45616" s="42">
        <f>R45616/(INDEX(Installed_Capacity!$H$25:$S$30,MATCH(Source_Data!B45616,Installed_Capacity!$G$25:$G$30,0),MATCH(Source_Data!C45616,Installed_Capacity!$H$24:$S$24,0)))</f>
        <v>2.2279556208480562E-2</v>
      </c>
      <c r="U45616" s="43">
        <f>S45616/(INDEX(Installed_Capacity!$H$33:$S$38,MATCH(Source_Data!B45616,Installed_Capacity!$G$33:$G$38,0),MATCH(Source_Data!C45616,Installed_Capacity!$H$32:$S$32,0)))</f>
        <v>0.61853410200586845</v>
      </c>
      <c r="V45616" s="21"/>
      <c r="W45616" s="2"/>
    </row>
    <row r="45617" spans="1:23" x14ac:dyDescent="0.25">
      <c r="A45617" s="17">
        <v>44636</v>
      </c>
      <c r="B45617" s="19">
        <v>2022</v>
      </c>
      <c r="C45617" s="19">
        <v>3</v>
      </c>
      <c r="D45617" s="19">
        <v>16</v>
      </c>
      <c r="E45617" s="19">
        <v>15</v>
      </c>
      <c r="F45617" s="69">
        <v>20556.855249330001</v>
      </c>
      <c r="G45617" s="52">
        <f t="shared" si="712"/>
        <v>26697.225078489999</v>
      </c>
      <c r="H45617" s="34">
        <v>1411.5271148459999</v>
      </c>
      <c r="I45617" s="35">
        <v>2958.6648937169998</v>
      </c>
      <c r="J45617" s="35">
        <f>H45617/(INDEX(Installed_Capacity!$H$6:$S$11,MATCH(Source_Data!B45617,Installed_Capacity!$G$6:$G$11,0),MATCH(Source_Data!C45617,Installed_Capacity!$H$5:$S$5,0)))</f>
        <v>0.76693423174715281</v>
      </c>
      <c r="K45617" s="36">
        <f>I45617/(INDEX(Installed_Capacity!$H$15:$S$20,MATCH(Source_Data!B45617,Installed_Capacity!$G$15:$G$20,0),MATCH(Source_Data!C45617,Installed_Capacity!$H$14:$S$14,0)))</f>
        <v>0.70122007951940013</v>
      </c>
      <c r="L45617" s="39">
        <v>1754.785260206</v>
      </c>
      <c r="M45617" s="40">
        <v>3503.1486591120001</v>
      </c>
      <c r="N45617" s="40">
        <f>L45617/(INDEX(Installed_Capacity!$V$6:$AG$11,MATCH(Source_Data!B45617,Installed_Capacity!$U$6:$U$11,0),MATCH(Source_Data!C45617,Installed_Capacity!$V$5:$AG$5,0)))</f>
        <v>0.67914377170468521</v>
      </c>
      <c r="O45617" s="41">
        <f>M45617/(INDEX(Installed_Capacity!$V$15:$AG$20,MATCH(Source_Data!B45617,Installed_Capacity!$U$15:$U$20,0),MATCH(Source_Data!C45617,Installed_Capacity!$V$14:$AG$14,0)))</f>
        <v>0.6443378039206743</v>
      </c>
      <c r="P45617" s="37">
        <v>859.97408301200005</v>
      </c>
      <c r="Q45617" s="38">
        <f>P45617/(INDEX(Installed_Capacity!$AJ$15:$AU$20,MATCH(Source_Data!B45617,Installed_Capacity!$AI$15:$AI$20,0),MATCH(Source_Data!C45617,Installed_Capacity!$AJ$14:$AU$14,0)))</f>
        <v>0.86256176831695086</v>
      </c>
      <c r="R45617" s="63">
        <v>25.491279909999999</v>
      </c>
      <c r="S45617" s="42">
        <v>2902.6804408110002</v>
      </c>
      <c r="T45617" s="42">
        <f>R45617/(INDEX(Installed_Capacity!$H$25:$S$30,MATCH(Source_Data!B45617,Installed_Capacity!$G$25:$G$30,0),MATCH(Source_Data!C45617,Installed_Capacity!$H$24:$S$24,0)))</f>
        <v>1.8015038805653708E-2</v>
      </c>
      <c r="U45617" s="43">
        <f>S45617/(INDEX(Installed_Capacity!$H$33:$S$38,MATCH(Source_Data!B45617,Installed_Capacity!$G$33:$G$38,0),MATCH(Source_Data!C45617,Installed_Capacity!$H$32:$S$32,0)))</f>
        <v>0.62211715453715455</v>
      </c>
      <c r="V45617" s="21"/>
      <c r="W45617" s="2"/>
    </row>
    <row r="45618" spans="1:23" x14ac:dyDescent="0.25">
      <c r="A45618" s="17">
        <v>44636</v>
      </c>
      <c r="B45618" s="19">
        <v>2022</v>
      </c>
      <c r="C45618" s="19">
        <v>3</v>
      </c>
      <c r="D45618" s="19">
        <v>16</v>
      </c>
      <c r="E45618" s="19">
        <v>16</v>
      </c>
      <c r="F45618" s="69">
        <v>20808.801319980001</v>
      </c>
      <c r="G45618" s="52">
        <f t="shared" si="712"/>
        <v>26697.225078489999</v>
      </c>
      <c r="H45618" s="34">
        <v>1463.2598879970001</v>
      </c>
      <c r="I45618" s="35">
        <v>2976.5024348100001</v>
      </c>
      <c r="J45618" s="35">
        <f>H45618/(INDEX(Installed_Capacity!$H$6:$S$11,MATCH(Source_Data!B45618,Installed_Capacity!$G$6:$G$11,0),MATCH(Source_Data!C45618,Installed_Capacity!$H$5:$S$5,0)))</f>
        <v>0.7950425367279188</v>
      </c>
      <c r="K45618" s="36">
        <f>I45618/(INDEX(Installed_Capacity!$H$15:$S$20,MATCH(Source_Data!B45618,Installed_Capacity!$G$15:$G$20,0),MATCH(Source_Data!C45618,Installed_Capacity!$H$14:$S$14,0)))</f>
        <v>0.7054476762337919</v>
      </c>
      <c r="L45618" s="39">
        <v>1909.1540247400001</v>
      </c>
      <c r="M45618" s="40">
        <v>3922.1368993380001</v>
      </c>
      <c r="N45618" s="40">
        <f>L45618/(INDEX(Installed_Capacity!$V$6:$AG$11,MATCH(Source_Data!B45618,Installed_Capacity!$U$6:$U$11,0),MATCH(Source_Data!C45618,Installed_Capacity!$V$5:$AG$5,0)))</f>
        <v>0.73888816741878305</v>
      </c>
      <c r="O45618" s="41">
        <f>M45618/(INDEX(Installed_Capacity!$V$15:$AG$20,MATCH(Source_Data!B45618,Installed_Capacity!$U$15:$U$20,0),MATCH(Source_Data!C45618,Installed_Capacity!$V$14:$AG$14,0)))</f>
        <v>0.72140275001526633</v>
      </c>
      <c r="P45618" s="37">
        <v>845.29873877800003</v>
      </c>
      <c r="Q45618" s="38">
        <f>P45618/(INDEX(Installed_Capacity!$AJ$15:$AU$20,MATCH(Source_Data!B45618,Installed_Capacity!$AI$15:$AI$20,0),MATCH(Source_Data!C45618,Installed_Capacity!$AJ$14:$AU$14,0)))</f>
        <v>0.8478422655747242</v>
      </c>
      <c r="R45618" s="63">
        <v>19.479726934999999</v>
      </c>
      <c r="S45618" s="42">
        <v>3131.0958600260001</v>
      </c>
      <c r="T45618" s="42">
        <f>R45618/(INDEX(Installed_Capacity!$H$25:$S$30,MATCH(Source_Data!B45618,Installed_Capacity!$G$25:$G$30,0),MATCH(Source_Data!C45618,Installed_Capacity!$H$24:$S$24,0)))</f>
        <v>1.376659147349823E-2</v>
      </c>
      <c r="U45618" s="43">
        <f>S45618/(INDEX(Installed_Capacity!$H$33:$S$38,MATCH(Source_Data!B45618,Installed_Capacity!$G$33:$G$38,0),MATCH(Source_Data!C45618,Installed_Capacity!$H$32:$S$32,0)))</f>
        <v>0.67107230256397088</v>
      </c>
      <c r="V45618" s="21"/>
      <c r="W45618" s="2"/>
    </row>
    <row r="45619" spans="1:23" x14ac:dyDescent="0.25">
      <c r="A45619" s="17">
        <v>44636</v>
      </c>
      <c r="B45619" s="19">
        <v>2022</v>
      </c>
      <c r="C45619" s="19">
        <v>3</v>
      </c>
      <c r="D45619" s="19">
        <v>16</v>
      </c>
      <c r="E45619" s="19">
        <v>17</v>
      </c>
      <c r="F45619" s="69">
        <v>22117.071638000001</v>
      </c>
      <c r="G45619" s="52">
        <f t="shared" si="712"/>
        <v>26697.225078489999</v>
      </c>
      <c r="H45619" s="34">
        <v>1239.9534075449999</v>
      </c>
      <c r="I45619" s="35">
        <v>2253.0012258420002</v>
      </c>
      <c r="J45619" s="35">
        <f>H45619/(INDEX(Installed_Capacity!$H$6:$S$11,MATCH(Source_Data!B45619,Installed_Capacity!$G$6:$G$11,0),MATCH(Source_Data!C45619,Installed_Capacity!$H$5:$S$5,0)))</f>
        <v>0.67371197054301046</v>
      </c>
      <c r="K45619" s="36">
        <f>I45619/(INDEX(Installed_Capacity!$H$15:$S$20,MATCH(Source_Data!B45619,Installed_Capacity!$G$15:$G$20,0),MATCH(Source_Data!C45619,Installed_Capacity!$H$14:$S$14,0)))</f>
        <v>0.53397385492936056</v>
      </c>
      <c r="L45619" s="39">
        <v>1820.322259261</v>
      </c>
      <c r="M45619" s="40">
        <v>3345.524712856</v>
      </c>
      <c r="N45619" s="40">
        <f>L45619/(INDEX(Installed_Capacity!$V$6:$AG$11,MATCH(Source_Data!B45619,Installed_Capacity!$U$6:$U$11,0),MATCH(Source_Data!C45619,Installed_Capacity!$V$5:$AG$5,0)))</f>
        <v>0.70450815430680147</v>
      </c>
      <c r="O45619" s="41">
        <f>M45619/(INDEX(Installed_Capacity!$V$15:$AG$20,MATCH(Source_Data!B45619,Installed_Capacity!$U$15:$U$20,0),MATCH(Source_Data!C45619,Installed_Capacity!$V$14:$AG$14,0)))</f>
        <v>0.61534586630714283</v>
      </c>
      <c r="P45619" s="37">
        <v>714.25750867600004</v>
      </c>
      <c r="Q45619" s="38">
        <f>P45619/(INDEX(Installed_Capacity!$AJ$15:$AU$20,MATCH(Source_Data!B45619,Installed_Capacity!$AI$15:$AI$20,0),MATCH(Source_Data!C45619,Installed_Capacity!$AJ$14:$AU$14,0)))</f>
        <v>0.71640672886258783</v>
      </c>
      <c r="R45619" s="63">
        <v>44.782163165</v>
      </c>
      <c r="S45619" s="42">
        <v>3369.7231950629998</v>
      </c>
      <c r="T45619" s="42">
        <f>R45619/(INDEX(Installed_Capacity!$H$25:$S$30,MATCH(Source_Data!B45619,Installed_Capacity!$G$25:$G$30,0),MATCH(Source_Data!C45619,Installed_Capacity!$H$24:$S$24,0)))</f>
        <v>3.164817184805653E-2</v>
      </c>
      <c r="U45619" s="43">
        <f>S45619/(INDEX(Installed_Capacity!$H$33:$S$38,MATCH(Source_Data!B45619,Installed_Capacity!$G$33:$G$38,0),MATCH(Source_Data!C45619,Installed_Capacity!$H$32:$S$32,0)))</f>
        <v>0.72221612004410829</v>
      </c>
      <c r="V45619" s="21"/>
      <c r="W45619" s="2"/>
    </row>
    <row r="45620" spans="1:23" x14ac:dyDescent="0.25">
      <c r="A45620" s="17">
        <v>44636</v>
      </c>
      <c r="B45620" s="19">
        <v>2022</v>
      </c>
      <c r="C45620" s="19">
        <v>3</v>
      </c>
      <c r="D45620" s="19">
        <v>16</v>
      </c>
      <c r="E45620" s="19">
        <v>18</v>
      </c>
      <c r="F45620" s="69">
        <v>23943.968062489999</v>
      </c>
      <c r="G45620" s="52">
        <f t="shared" si="712"/>
        <v>26697.225078489999</v>
      </c>
      <c r="H45620" s="34">
        <v>900.23860972800003</v>
      </c>
      <c r="I45620" s="35">
        <v>1562.4579701079999</v>
      </c>
      <c r="J45620" s="35">
        <f>H45620/(INDEX(Installed_Capacity!$H$6:$S$11,MATCH(Source_Data!B45620,Installed_Capacity!$G$6:$G$11,0),MATCH(Source_Data!C45620,Installed_Capacity!$H$5:$S$5,0)))</f>
        <v>0.48913251419629661</v>
      </c>
      <c r="K45620" s="36">
        <f>I45620/(INDEX(Installed_Capacity!$H$15:$S$20,MATCH(Source_Data!B45620,Installed_Capacity!$G$15:$G$20,0),MATCH(Source_Data!C45620,Installed_Capacity!$H$14:$S$14,0)))</f>
        <v>0.37031125233936357</v>
      </c>
      <c r="L45620" s="39">
        <v>1624.102351218</v>
      </c>
      <c r="M45620" s="40">
        <v>2739.4983526860001</v>
      </c>
      <c r="N45620" s="40">
        <f>L45620/(INDEX(Installed_Capacity!$V$6:$AG$11,MATCH(Source_Data!B45620,Installed_Capacity!$U$6:$U$11,0),MATCH(Source_Data!C45620,Installed_Capacity!$V$5:$AG$5,0)))</f>
        <v>0.62856636732357507</v>
      </c>
      <c r="O45620" s="41">
        <f>M45620/(INDEX(Installed_Capacity!$V$15:$AG$20,MATCH(Source_Data!B45620,Installed_Capacity!$U$15:$U$20,0),MATCH(Source_Data!C45620,Installed_Capacity!$V$14:$AG$14,0)))</f>
        <v>0.50387880280862718</v>
      </c>
      <c r="P45620" s="37">
        <v>569.74542285899997</v>
      </c>
      <c r="Q45620" s="38">
        <f>P45620/(INDEX(Installed_Capacity!$AJ$15:$AU$20,MATCH(Source_Data!B45620,Installed_Capacity!$AI$15:$AI$20,0),MATCH(Source_Data!C45620,Installed_Capacity!$AJ$14:$AU$14,0)))</f>
        <v>0.5714598022657974</v>
      </c>
      <c r="R45620" s="63">
        <v>105.000717243</v>
      </c>
      <c r="S45620" s="42">
        <v>3389.6553725839999</v>
      </c>
      <c r="T45620" s="42">
        <f>R45620/(INDEX(Installed_Capacity!$H$25:$S$30,MATCH(Source_Data!B45620,Installed_Capacity!$G$25:$G$30,0),MATCH(Source_Data!C45620,Installed_Capacity!$H$24:$S$24,0)))</f>
        <v>7.4205453881978786E-2</v>
      </c>
      <c r="U45620" s="43">
        <f>S45620/(INDEX(Installed_Capacity!$H$33:$S$38,MATCH(Source_Data!B45620,Installed_Capacity!$G$33:$G$38,0),MATCH(Source_Data!C45620,Installed_Capacity!$H$32:$S$32,0)))</f>
        <v>0.72648808515220309</v>
      </c>
      <c r="V45620" s="21"/>
      <c r="W45620" s="2"/>
    </row>
    <row r="45621" spans="1:23" x14ac:dyDescent="0.25">
      <c r="A45621" s="17">
        <v>44636</v>
      </c>
      <c r="B45621" s="19">
        <v>2022</v>
      </c>
      <c r="C45621" s="19">
        <v>3</v>
      </c>
      <c r="D45621" s="19">
        <v>16</v>
      </c>
      <c r="E45621" s="19">
        <v>19</v>
      </c>
      <c r="F45621" s="69">
        <v>25397.26008901</v>
      </c>
      <c r="G45621" s="52">
        <f t="shared" si="712"/>
        <v>26697.225078489999</v>
      </c>
      <c r="H45621" s="34">
        <v>241.047744776</v>
      </c>
      <c r="I45621" s="35">
        <v>219.457096716</v>
      </c>
      <c r="J45621" s="35">
        <f>H45621/(INDEX(Installed_Capacity!$H$6:$S$11,MATCH(Source_Data!B45621,Installed_Capacity!$G$6:$G$11,0),MATCH(Source_Data!C45621,Installed_Capacity!$H$5:$S$5,0)))</f>
        <v>0.13097004301921239</v>
      </c>
      <c r="K45621" s="36">
        <f>I45621/(INDEX(Installed_Capacity!$H$15:$S$20,MATCH(Source_Data!B45621,Installed_Capacity!$G$15:$G$20,0),MATCH(Source_Data!C45621,Installed_Capacity!$H$14:$S$14,0)))</f>
        <v>5.2012555777129439E-2</v>
      </c>
      <c r="L45621" s="39">
        <v>427.82971260699998</v>
      </c>
      <c r="M45621" s="40">
        <v>487.27198287499999</v>
      </c>
      <c r="N45621" s="40">
        <f>L45621/(INDEX(Installed_Capacity!$V$6:$AG$11,MATCH(Source_Data!B45621,Installed_Capacity!$U$6:$U$11,0),MATCH(Source_Data!C45621,Installed_Capacity!$V$5:$AG$5,0)))</f>
        <v>0.16558030846072866</v>
      </c>
      <c r="O45621" s="41">
        <f>M45621/(INDEX(Installed_Capacity!$V$15:$AG$20,MATCH(Source_Data!B45621,Installed_Capacity!$U$15:$U$20,0),MATCH(Source_Data!C45621,Installed_Capacity!$V$14:$AG$14,0)))</f>
        <v>8.9624446436519886E-2</v>
      </c>
      <c r="P45621" s="37">
        <v>191.89306803100001</v>
      </c>
      <c r="Q45621" s="38">
        <f>P45621/(INDEX(Installed_Capacity!$AJ$15:$AU$20,MATCH(Source_Data!B45621,Installed_Capacity!$AI$15:$AI$20,0),MATCH(Source_Data!C45621,Installed_Capacity!$AJ$14:$AU$14,0)))</f>
        <v>0.19247047946940823</v>
      </c>
      <c r="R45621" s="63">
        <v>227.76094501899999</v>
      </c>
      <c r="S45621" s="42">
        <v>3259.7176753270001</v>
      </c>
      <c r="T45621" s="42">
        <f>R45621/(INDEX(Installed_Capacity!$H$25:$S$30,MATCH(Source_Data!B45621,Installed_Capacity!$G$25:$G$30,0),MATCH(Source_Data!C45621,Installed_Capacity!$H$24:$S$24,0)))</f>
        <v>0.16096179859999996</v>
      </c>
      <c r="U45621" s="43">
        <f>S45621/(INDEX(Installed_Capacity!$H$33:$S$38,MATCH(Source_Data!B45621,Installed_Capacity!$G$33:$G$38,0),MATCH(Source_Data!C45621,Installed_Capacity!$H$32:$S$32,0)))</f>
        <v>0.6986391806196568</v>
      </c>
      <c r="V45621" s="21"/>
      <c r="W45621" s="2"/>
    </row>
    <row r="45622" spans="1:23" x14ac:dyDescent="0.25">
      <c r="A45622" s="17">
        <v>44636</v>
      </c>
      <c r="B45622" s="19">
        <v>2022</v>
      </c>
      <c r="C45622" s="19">
        <v>3</v>
      </c>
      <c r="D45622" s="19">
        <v>16</v>
      </c>
      <c r="E45622" s="19">
        <v>20</v>
      </c>
      <c r="F45622" s="69">
        <v>26697.225078489999</v>
      </c>
      <c r="G45622" s="52">
        <f t="shared" si="712"/>
        <v>26697.225078489999</v>
      </c>
      <c r="H45622" s="34">
        <v>0.62158759399999997</v>
      </c>
      <c r="I45622" s="35">
        <v>2.0063015E-2</v>
      </c>
      <c r="J45622" s="35">
        <f>H45622/(INDEX(Installed_Capacity!$H$6:$S$11,MATCH(Source_Data!B45622,Installed_Capacity!$G$6:$G$11,0),MATCH(Source_Data!C45622,Installed_Capacity!$H$5:$S$5,0)))</f>
        <v>3.3773124076327913E-4</v>
      </c>
      <c r="K45622" s="36">
        <f>I45622/(INDEX(Installed_Capacity!$H$15:$S$20,MATCH(Source_Data!B45622,Installed_Capacity!$G$15:$G$20,0),MATCH(Source_Data!C45622,Installed_Capacity!$H$14:$S$14,0)))</f>
        <v>4.7550464412427626E-6</v>
      </c>
      <c r="L45622" s="39">
        <v>1.0531710430000001</v>
      </c>
      <c r="M45622" s="40">
        <v>4.1153580000000002E-2</v>
      </c>
      <c r="N45622" s="40">
        <f>L45622/(INDEX(Installed_Capacity!$V$6:$AG$11,MATCH(Source_Data!B45622,Installed_Capacity!$U$6:$U$11,0),MATCH(Source_Data!C45622,Installed_Capacity!$V$5:$AG$5,0)))</f>
        <v>4.0760232640044586E-4</v>
      </c>
      <c r="O45622" s="41">
        <f>M45622/(INDEX(Installed_Capacity!$V$15:$AG$20,MATCH(Source_Data!B45622,Installed_Capacity!$U$15:$U$20,0),MATCH(Source_Data!C45622,Installed_Capacity!$V$14:$AG$14,0)))</f>
        <v>7.5694210954197496E-6</v>
      </c>
      <c r="P45622" s="37">
        <v>5.3332440190000003</v>
      </c>
      <c r="Q45622" s="38">
        <f>P45622/(INDEX(Installed_Capacity!$AJ$15:$AU$20,MATCH(Source_Data!B45622,Installed_Capacity!$AI$15:$AI$20,0),MATCH(Source_Data!C45622,Installed_Capacity!$AJ$14:$AU$14,0)))</f>
        <v>5.3492918946840525E-3</v>
      </c>
      <c r="R45622" s="63">
        <v>299.67367829900002</v>
      </c>
      <c r="S45622" s="42">
        <v>3236.7205291270002</v>
      </c>
      <c r="T45622" s="42">
        <f>R45622/(INDEX(Installed_Capacity!$H$25:$S$30,MATCH(Source_Data!B45622,Installed_Capacity!$G$25:$G$30,0),MATCH(Source_Data!C45622,Installed_Capacity!$H$24:$S$24,0)))</f>
        <v>0.21178351823250882</v>
      </c>
      <c r="U45622" s="43">
        <f>S45622/(INDEX(Installed_Capacity!$H$33:$S$38,MATCH(Source_Data!B45622,Installed_Capacity!$G$33:$G$38,0),MATCH(Source_Data!C45622,Installed_Capacity!$H$32:$S$32,0)))</f>
        <v>0.69371031592092292</v>
      </c>
      <c r="V45622" s="21"/>
      <c r="W45622" s="2"/>
    </row>
    <row r="45623" spans="1:23" x14ac:dyDescent="0.25">
      <c r="A45623" s="17">
        <v>44636</v>
      </c>
      <c r="B45623" s="19">
        <v>2022</v>
      </c>
      <c r="C45623" s="19">
        <v>3</v>
      </c>
      <c r="D45623" s="19">
        <v>16</v>
      </c>
      <c r="E45623" s="19">
        <v>21</v>
      </c>
      <c r="F45623" s="69">
        <v>26352.038530670001</v>
      </c>
      <c r="G45623" s="52">
        <f t="shared" si="712"/>
        <v>26697.225078489999</v>
      </c>
      <c r="H45623" s="34">
        <v>0</v>
      </c>
      <c r="I45623" s="35">
        <v>2.4735435E-2</v>
      </c>
      <c r="J45623" s="35">
        <f>H45623/(INDEX(Installed_Capacity!$H$6:$S$11,MATCH(Source_Data!B45623,Installed_Capacity!$G$6:$G$11,0),MATCH(Source_Data!C45623,Installed_Capacity!$H$5:$S$5,0)))</f>
        <v>0</v>
      </c>
      <c r="K45623" s="36">
        <f>I45623/(INDEX(Installed_Capacity!$H$15:$S$20,MATCH(Source_Data!B45623,Installed_Capacity!$G$15:$G$20,0),MATCH(Source_Data!C45623,Installed_Capacity!$H$14:$S$14,0)))</f>
        <v>5.8624360381199776E-6</v>
      </c>
      <c r="L45623" s="39">
        <v>0</v>
      </c>
      <c r="M45623" s="40">
        <v>3.8365410000000002E-3</v>
      </c>
      <c r="N45623" s="40">
        <f>L45623/(INDEX(Installed_Capacity!$V$6:$AG$11,MATCH(Source_Data!B45623,Installed_Capacity!$U$6:$U$11,0),MATCH(Source_Data!C45623,Installed_Capacity!$V$5:$AG$5,0)))</f>
        <v>0</v>
      </c>
      <c r="O45623" s="41">
        <f>M45623/(INDEX(Installed_Capacity!$V$15:$AG$20,MATCH(Source_Data!B45623,Installed_Capacity!$U$15:$U$20,0),MATCH(Source_Data!C45623,Installed_Capacity!$V$14:$AG$14,0)))</f>
        <v>7.0565900655162399E-7</v>
      </c>
      <c r="P45623" s="37">
        <v>0</v>
      </c>
      <c r="Q45623" s="38">
        <f>P45623/(INDEX(Installed_Capacity!$AJ$15:$AU$20,MATCH(Source_Data!B45623,Installed_Capacity!$AI$15:$AI$20,0),MATCH(Source_Data!C45623,Installed_Capacity!$AJ$14:$AU$14,0)))</f>
        <v>0</v>
      </c>
      <c r="R45623" s="63">
        <v>396.86885407400001</v>
      </c>
      <c r="S45623" s="42">
        <v>3216.2972626269998</v>
      </c>
      <c r="T45623" s="42">
        <f>R45623/(INDEX(Installed_Capacity!$H$25:$S$30,MATCH(Source_Data!B45623,Installed_Capacity!$G$25:$G$30,0),MATCH(Source_Data!C45623,Installed_Capacity!$H$24:$S$24,0)))</f>
        <v>0.2804726883915194</v>
      </c>
      <c r="U45623" s="43">
        <f>S45623/(INDEX(Installed_Capacity!$H$33:$S$38,MATCH(Source_Data!B45623,Installed_Capacity!$G$33:$G$38,0),MATCH(Source_Data!C45623,Installed_Capacity!$H$32:$S$32,0)))</f>
        <v>0.68933309813880139</v>
      </c>
      <c r="V45623" s="21"/>
      <c r="W45623" s="2"/>
    </row>
    <row r="45624" spans="1:23" x14ac:dyDescent="0.25">
      <c r="A45624" s="17">
        <v>44636</v>
      </c>
      <c r="B45624" s="19">
        <v>2022</v>
      </c>
      <c r="C45624" s="19">
        <v>3</v>
      </c>
      <c r="D45624" s="19">
        <v>16</v>
      </c>
      <c r="E45624" s="19">
        <v>22</v>
      </c>
      <c r="F45624" s="69">
        <v>25424.168343109999</v>
      </c>
      <c r="G45624" s="52">
        <f t="shared" si="712"/>
        <v>26697.225078489999</v>
      </c>
      <c r="H45624" s="34">
        <v>0</v>
      </c>
      <c r="I45624" s="35">
        <v>6.0275038000000003E-2</v>
      </c>
      <c r="J45624" s="35">
        <f>H45624/(INDEX(Installed_Capacity!$H$6:$S$11,MATCH(Source_Data!B45624,Installed_Capacity!$G$6:$G$11,0),MATCH(Source_Data!C45624,Installed_Capacity!$H$5:$S$5,0)))</f>
        <v>0</v>
      </c>
      <c r="K45624" s="36">
        <f>I45624/(INDEX(Installed_Capacity!$H$15:$S$20,MATCH(Source_Data!B45624,Installed_Capacity!$G$15:$G$20,0),MATCH(Source_Data!C45624,Installed_Capacity!$H$14:$S$14,0)))</f>
        <v>1.4285520144288998E-5</v>
      </c>
      <c r="L45624" s="39">
        <v>0</v>
      </c>
      <c r="M45624" s="40">
        <v>1.4055960000000001E-3</v>
      </c>
      <c r="N45624" s="40">
        <f>L45624/(INDEX(Installed_Capacity!$V$6:$AG$11,MATCH(Source_Data!B45624,Installed_Capacity!$U$6:$U$11,0),MATCH(Source_Data!C45624,Installed_Capacity!$V$5:$AG$5,0)))</f>
        <v>0</v>
      </c>
      <c r="O45624" s="41">
        <f>M45624/(INDEX(Installed_Capacity!$V$15:$AG$20,MATCH(Source_Data!B45624,Installed_Capacity!$U$15:$U$20,0),MATCH(Source_Data!C45624,Installed_Capacity!$V$14:$AG$14,0)))</f>
        <v>2.5853274524446279E-7</v>
      </c>
      <c r="P45624" s="37">
        <v>0</v>
      </c>
      <c r="Q45624" s="38">
        <f>P45624/(INDEX(Installed_Capacity!$AJ$15:$AU$20,MATCH(Source_Data!B45624,Installed_Capacity!$AI$15:$AI$20,0),MATCH(Source_Data!C45624,Installed_Capacity!$AJ$14:$AU$14,0)))</f>
        <v>0</v>
      </c>
      <c r="R45624" s="63">
        <v>506.64589169800001</v>
      </c>
      <c r="S45624" s="42">
        <v>3042.6241882650002</v>
      </c>
      <c r="T45624" s="42">
        <f>R45624/(INDEX(Installed_Capacity!$H$25:$S$30,MATCH(Source_Data!B45624,Installed_Capacity!$G$25:$G$30,0),MATCH(Source_Data!C45624,Installed_Capacity!$H$24:$S$24,0)))</f>
        <v>0.35805363370883386</v>
      </c>
      <c r="U45624" s="43">
        <f>S45624/(INDEX(Installed_Capacity!$H$33:$S$38,MATCH(Source_Data!B45624,Installed_Capacity!$G$33:$G$38,0),MATCH(Source_Data!C45624,Installed_Capacity!$H$32:$S$32,0)))</f>
        <v>0.65211060636095364</v>
      </c>
      <c r="V45624" s="21"/>
      <c r="W45624" s="2"/>
    </row>
    <row r="45625" spans="1:23" x14ac:dyDescent="0.25">
      <c r="A45625" s="17">
        <v>44636</v>
      </c>
      <c r="B45625" s="19">
        <v>2022</v>
      </c>
      <c r="C45625" s="19">
        <v>3</v>
      </c>
      <c r="D45625" s="19">
        <v>16</v>
      </c>
      <c r="E45625" s="19">
        <v>23</v>
      </c>
      <c r="F45625" s="69">
        <v>23911.649080340001</v>
      </c>
      <c r="G45625" s="52">
        <f t="shared" si="712"/>
        <v>26697.225078489999</v>
      </c>
      <c r="H45625" s="34">
        <v>0</v>
      </c>
      <c r="I45625" s="35">
        <v>1.5419555999999999E-2</v>
      </c>
      <c r="J45625" s="35">
        <f>H45625/(INDEX(Installed_Capacity!$H$6:$S$11,MATCH(Source_Data!B45625,Installed_Capacity!$G$6:$G$11,0),MATCH(Source_Data!C45625,Installed_Capacity!$H$5:$S$5,0)))</f>
        <v>0</v>
      </c>
      <c r="K45625" s="36">
        <f>I45625/(INDEX(Installed_Capacity!$H$15:$S$20,MATCH(Source_Data!B45625,Installed_Capacity!$G$15:$G$20,0),MATCH(Source_Data!C45625,Installed_Capacity!$H$14:$S$14,0)))</f>
        <v>3.6545207628735506E-6</v>
      </c>
      <c r="L45625" s="39">
        <v>0</v>
      </c>
      <c r="M45625" s="40">
        <v>7.8708809999999997E-3</v>
      </c>
      <c r="N45625" s="40">
        <f>L45625/(INDEX(Installed_Capacity!$V$6:$AG$11,MATCH(Source_Data!B45625,Installed_Capacity!$U$6:$U$11,0),MATCH(Source_Data!C45625,Installed_Capacity!$V$5:$AG$5,0)))</f>
        <v>0</v>
      </c>
      <c r="O45625" s="41">
        <f>M45625/(INDEX(Installed_Capacity!$V$15:$AG$20,MATCH(Source_Data!B45625,Installed_Capacity!$U$15:$U$20,0),MATCH(Source_Data!C45625,Installed_Capacity!$V$14:$AG$14,0)))</f>
        <v>1.4476993904525073E-6</v>
      </c>
      <c r="P45625" s="37">
        <v>0</v>
      </c>
      <c r="Q45625" s="38">
        <f>P45625/(INDEX(Installed_Capacity!$AJ$15:$AU$20,MATCH(Source_Data!B45625,Installed_Capacity!$AI$15:$AI$20,0),MATCH(Source_Data!C45625,Installed_Capacity!$AJ$14:$AU$14,0)))</f>
        <v>0</v>
      </c>
      <c r="R45625" s="63">
        <v>491.84592642600001</v>
      </c>
      <c r="S45625" s="42">
        <v>2902.2887329270002</v>
      </c>
      <c r="T45625" s="42">
        <f>R45625/(INDEX(Installed_Capacity!$H$25:$S$30,MATCH(Source_Data!B45625,Installed_Capacity!$G$25:$G$30,0),MATCH(Source_Data!C45625,Installed_Capacity!$H$24:$S$24,0)))</f>
        <v>0.34759429429399286</v>
      </c>
      <c r="U45625" s="43">
        <f>S45625/(INDEX(Installed_Capacity!$H$33:$S$38,MATCH(Source_Data!B45625,Installed_Capacity!$G$33:$G$38,0),MATCH(Source_Data!C45625,Installed_Capacity!$H$32:$S$32,0)))</f>
        <v>0.62203320172210208</v>
      </c>
      <c r="V45625" s="21"/>
      <c r="W45625" s="2"/>
    </row>
    <row r="45626" spans="1:23" x14ac:dyDescent="0.25">
      <c r="A45626" s="17">
        <v>44636</v>
      </c>
      <c r="B45626" s="19">
        <v>2022</v>
      </c>
      <c r="C45626" s="19">
        <v>3</v>
      </c>
      <c r="D45626" s="19">
        <v>16</v>
      </c>
      <c r="E45626" s="19">
        <v>24</v>
      </c>
      <c r="F45626" s="69">
        <v>22365.80980861</v>
      </c>
      <c r="G45626" s="52">
        <f t="shared" si="712"/>
        <v>26697.225078489999</v>
      </c>
      <c r="H45626" s="34">
        <v>0</v>
      </c>
      <c r="I45626" s="35">
        <v>1.4683617E-2</v>
      </c>
      <c r="J45626" s="35">
        <f>H45626/(INDEX(Installed_Capacity!$H$6:$S$11,MATCH(Source_Data!B45626,Installed_Capacity!$G$6:$G$11,0),MATCH(Source_Data!C45626,Installed_Capacity!$H$5:$S$5,0)))</f>
        <v>0</v>
      </c>
      <c r="K45626" s="36">
        <f>I45626/(INDEX(Installed_Capacity!$H$15:$S$20,MATCH(Source_Data!B45626,Installed_Capacity!$G$15:$G$20,0),MATCH(Source_Data!C45626,Installed_Capacity!$H$14:$S$14,0)))</f>
        <v>3.4800991157321933E-6</v>
      </c>
      <c r="L45626" s="39">
        <v>0</v>
      </c>
      <c r="M45626" s="40">
        <v>1.6716680000000001E-3</v>
      </c>
      <c r="N45626" s="40">
        <f>L45626/(INDEX(Installed_Capacity!$V$6:$AG$11,MATCH(Source_Data!B45626,Installed_Capacity!$U$6:$U$11,0),MATCH(Source_Data!C45626,Installed_Capacity!$V$5:$AG$5,0)))</f>
        <v>0</v>
      </c>
      <c r="O45626" s="41">
        <f>M45626/(INDEX(Installed_Capacity!$V$15:$AG$20,MATCH(Source_Data!B45626,Installed_Capacity!$U$15:$U$20,0),MATCH(Source_Data!C45626,Installed_Capacity!$V$14:$AG$14,0)))</f>
        <v>3.0747164702896184E-7</v>
      </c>
      <c r="P45626" s="37">
        <v>0</v>
      </c>
      <c r="Q45626" s="38">
        <f>P45626/(INDEX(Installed_Capacity!$AJ$15:$AU$20,MATCH(Source_Data!B45626,Installed_Capacity!$AI$15:$AI$20,0),MATCH(Source_Data!C45626,Installed_Capacity!$AJ$14:$AU$14,0)))</f>
        <v>0</v>
      </c>
      <c r="R45626" s="63">
        <v>425.17114041600001</v>
      </c>
      <c r="S45626" s="42">
        <v>2651.455622293</v>
      </c>
      <c r="T45626" s="42">
        <f>R45626/(INDEX(Installed_Capacity!$H$25:$S$30,MATCH(Source_Data!B45626,Installed_Capacity!$G$25:$G$30,0),MATCH(Source_Data!C45626,Installed_Capacity!$H$24:$S$24,0)))</f>
        <v>0.30047430418091869</v>
      </c>
      <c r="U45626" s="43">
        <f>S45626/(INDEX(Installed_Capacity!$H$33:$S$38,MATCH(Source_Data!B45626,Installed_Capacity!$G$33:$G$38,0),MATCH(Source_Data!C45626,Installed_Capacity!$H$32:$S$32,0)))</f>
        <v>0.56827338067623856</v>
      </c>
      <c r="V45626" s="21"/>
      <c r="W45626" s="2"/>
    </row>
    <row r="45627" spans="1:23" x14ac:dyDescent="0.25">
      <c r="A45627" s="17">
        <v>44637</v>
      </c>
      <c r="B45627" s="19">
        <v>2022</v>
      </c>
      <c r="C45627" s="19">
        <v>3</v>
      </c>
      <c r="D45627" s="19">
        <v>17</v>
      </c>
      <c r="E45627" s="19">
        <v>1</v>
      </c>
      <c r="F45627" s="69">
        <v>21379.83070481</v>
      </c>
      <c r="G45627" s="52">
        <f t="shared" si="712"/>
        <v>26750.68172054</v>
      </c>
      <c r="H45627" s="34">
        <v>0</v>
      </c>
      <c r="I45627" s="35">
        <v>2.898697E-3</v>
      </c>
      <c r="J45627" s="35">
        <f>H45627/(INDEX(Installed_Capacity!$H$6:$S$11,MATCH(Source_Data!B45627,Installed_Capacity!$G$6:$G$11,0),MATCH(Source_Data!C45627,Installed_Capacity!$H$5:$S$5,0)))</f>
        <v>0</v>
      </c>
      <c r="K45627" s="36">
        <f>I45627/(INDEX(Installed_Capacity!$H$15:$S$20,MATCH(Source_Data!B45627,Installed_Capacity!$G$15:$G$20,0),MATCH(Source_Data!C45627,Installed_Capacity!$H$14:$S$14,0)))</f>
        <v>6.8700735428304638E-7</v>
      </c>
      <c r="L45627" s="39">
        <v>0</v>
      </c>
      <c r="M45627" s="40">
        <v>0</v>
      </c>
      <c r="N45627" s="40">
        <f>L45627/(INDEX(Installed_Capacity!$V$6:$AG$11,MATCH(Source_Data!B45627,Installed_Capacity!$U$6:$U$11,0),MATCH(Source_Data!C45627,Installed_Capacity!$V$5:$AG$5,0)))</f>
        <v>0</v>
      </c>
      <c r="O45627" s="41">
        <f>M45627/(INDEX(Installed_Capacity!$V$15:$AG$20,MATCH(Source_Data!B45627,Installed_Capacity!$U$15:$U$20,0),MATCH(Source_Data!C45627,Installed_Capacity!$V$14:$AG$14,0)))</f>
        <v>0</v>
      </c>
      <c r="P45627" s="37">
        <v>0</v>
      </c>
      <c r="Q45627" s="38">
        <f>P45627/(INDEX(Installed_Capacity!$AJ$15:$AU$20,MATCH(Source_Data!B45627,Installed_Capacity!$AI$15:$AI$20,0),MATCH(Source_Data!C45627,Installed_Capacity!$AJ$14:$AU$14,0)))</f>
        <v>0</v>
      </c>
      <c r="R45627" s="63">
        <v>421.60728132200001</v>
      </c>
      <c r="S45627" s="42">
        <v>2107.9959953040002</v>
      </c>
      <c r="T45627" s="42">
        <f>R45627/(INDEX(Installed_Capacity!$H$25:$S$30,MATCH(Source_Data!B45627,Installed_Capacity!$G$25:$G$30,0),MATCH(Source_Data!C45627,Installed_Capacity!$H$24:$S$24,0)))</f>
        <v>0.29795567584593635</v>
      </c>
      <c r="U45627" s="43">
        <f>S45627/(INDEX(Installed_Capacity!$H$33:$S$38,MATCH(Source_Data!B45627,Installed_Capacity!$G$33:$G$38,0),MATCH(Source_Data!C45627,Installed_Capacity!$H$32:$S$32,0)))</f>
        <v>0.45179636446919202</v>
      </c>
      <c r="V45627" s="21"/>
      <c r="W45627" s="2"/>
    </row>
    <row r="45628" spans="1:23" x14ac:dyDescent="0.25">
      <c r="A45628" s="17">
        <v>44637</v>
      </c>
      <c r="B45628" s="19">
        <v>2022</v>
      </c>
      <c r="C45628" s="19">
        <v>3</v>
      </c>
      <c r="D45628" s="19">
        <v>17</v>
      </c>
      <c r="E45628" s="19">
        <v>2</v>
      </c>
      <c r="F45628" s="69">
        <v>20743.838830119999</v>
      </c>
      <c r="G45628" s="52">
        <f t="shared" si="712"/>
        <v>26750.68172054</v>
      </c>
      <c r="H45628" s="34">
        <v>0</v>
      </c>
      <c r="I45628" s="35">
        <v>-6.3499610000000003E-3</v>
      </c>
      <c r="J45628" s="35">
        <f>H45628/(INDEX(Installed_Capacity!$H$6:$S$11,MATCH(Source_Data!B45628,Installed_Capacity!$G$6:$G$11,0),MATCH(Source_Data!C45628,Installed_Capacity!$H$5:$S$5,0)))</f>
        <v>0</v>
      </c>
      <c r="K45628" s="36">
        <f>I45628/(INDEX(Installed_Capacity!$H$15:$S$20,MATCH(Source_Data!B45628,Installed_Capacity!$G$15:$G$20,0),MATCH(Source_Data!C45628,Installed_Capacity!$H$14:$S$14,0)))</f>
        <v>-1.5049761690892589E-6</v>
      </c>
      <c r="L45628" s="39">
        <v>0</v>
      </c>
      <c r="M45628" s="40">
        <v>0</v>
      </c>
      <c r="N45628" s="40">
        <f>L45628/(INDEX(Installed_Capacity!$V$6:$AG$11,MATCH(Source_Data!B45628,Installed_Capacity!$U$6:$U$11,0),MATCH(Source_Data!C45628,Installed_Capacity!$V$5:$AG$5,0)))</f>
        <v>0</v>
      </c>
      <c r="O45628" s="41">
        <f>M45628/(INDEX(Installed_Capacity!$V$15:$AG$20,MATCH(Source_Data!B45628,Installed_Capacity!$U$15:$U$20,0),MATCH(Source_Data!C45628,Installed_Capacity!$V$14:$AG$14,0)))</f>
        <v>0</v>
      </c>
      <c r="P45628" s="37">
        <v>0</v>
      </c>
      <c r="Q45628" s="38">
        <f>P45628/(INDEX(Installed_Capacity!$AJ$15:$AU$20,MATCH(Source_Data!B45628,Installed_Capacity!$AI$15:$AI$20,0),MATCH(Source_Data!C45628,Installed_Capacity!$AJ$14:$AU$14,0)))</f>
        <v>0</v>
      </c>
      <c r="R45628" s="63">
        <v>405.18523420600002</v>
      </c>
      <c r="S45628" s="42">
        <v>1420.6194426980001</v>
      </c>
      <c r="T45628" s="42">
        <f>R45628/(INDEX(Installed_Capacity!$H$25:$S$30,MATCH(Source_Data!B45628,Installed_Capacity!$G$25:$G$30,0),MATCH(Source_Data!C45628,Installed_Capacity!$H$24:$S$24,0)))</f>
        <v>0.28634998883816248</v>
      </c>
      <c r="U45628" s="43">
        <f>S45628/(INDEX(Installed_Capacity!$H$33:$S$38,MATCH(Source_Data!B45628,Installed_Capacity!$G$33:$G$38,0),MATCH(Source_Data!C45628,Installed_Capacity!$H$32:$S$32,0)))</f>
        <v>0.30447434479715213</v>
      </c>
      <c r="V45628" s="21"/>
      <c r="W45628" s="2"/>
    </row>
    <row r="45629" spans="1:23" x14ac:dyDescent="0.25">
      <c r="A45629" s="17">
        <v>44637</v>
      </c>
      <c r="B45629" s="19">
        <v>2022</v>
      </c>
      <c r="C45629" s="19">
        <v>3</v>
      </c>
      <c r="D45629" s="19">
        <v>17</v>
      </c>
      <c r="E45629" s="19">
        <v>3</v>
      </c>
      <c r="F45629" s="69">
        <v>20352.519911769999</v>
      </c>
      <c r="G45629" s="52">
        <f t="shared" si="712"/>
        <v>26750.68172054</v>
      </c>
      <c r="H45629" s="34">
        <v>0</v>
      </c>
      <c r="I45629" s="35">
        <v>-1.26026E-3</v>
      </c>
      <c r="J45629" s="35">
        <f>H45629/(INDEX(Installed_Capacity!$H$6:$S$11,MATCH(Source_Data!B45629,Installed_Capacity!$G$6:$G$11,0),MATCH(Source_Data!C45629,Installed_Capacity!$H$5:$S$5,0)))</f>
        <v>0</v>
      </c>
      <c r="K45629" s="36">
        <f>I45629/(INDEX(Installed_Capacity!$H$15:$S$20,MATCH(Source_Data!B45629,Installed_Capacity!$G$15:$G$20,0),MATCH(Source_Data!C45629,Installed_Capacity!$H$14:$S$14,0)))</f>
        <v>-2.9868864814389089E-7</v>
      </c>
      <c r="L45629" s="39">
        <v>0</v>
      </c>
      <c r="M45629" s="40">
        <v>0</v>
      </c>
      <c r="N45629" s="40">
        <f>L45629/(INDEX(Installed_Capacity!$V$6:$AG$11,MATCH(Source_Data!B45629,Installed_Capacity!$U$6:$U$11,0),MATCH(Source_Data!C45629,Installed_Capacity!$V$5:$AG$5,0)))</f>
        <v>0</v>
      </c>
      <c r="O45629" s="41">
        <f>M45629/(INDEX(Installed_Capacity!$V$15:$AG$20,MATCH(Source_Data!B45629,Installed_Capacity!$U$15:$U$20,0),MATCH(Source_Data!C45629,Installed_Capacity!$V$14:$AG$14,0)))</f>
        <v>0</v>
      </c>
      <c r="P45629" s="37">
        <v>0</v>
      </c>
      <c r="Q45629" s="38">
        <f>P45629/(INDEX(Installed_Capacity!$AJ$15:$AU$20,MATCH(Source_Data!B45629,Installed_Capacity!$AI$15:$AI$20,0),MATCH(Source_Data!C45629,Installed_Capacity!$AJ$14:$AU$14,0)))</f>
        <v>0</v>
      </c>
      <c r="R45629" s="63">
        <v>354.14664656399998</v>
      </c>
      <c r="S45629" s="42">
        <v>1350.781775034</v>
      </c>
      <c r="T45629" s="42">
        <f>R45629/(INDEX(Installed_Capacity!$H$25:$S$30,MATCH(Source_Data!B45629,Installed_Capacity!$G$25:$G$30,0),MATCH(Source_Data!C45629,Installed_Capacity!$H$24:$S$24,0)))</f>
        <v>0.25028031559293279</v>
      </c>
      <c r="U45629" s="43">
        <f>S45629/(INDEX(Installed_Capacity!$H$33:$S$38,MATCH(Source_Data!B45629,Installed_Capacity!$G$33:$G$38,0),MATCH(Source_Data!C45629,Installed_Capacity!$H$32:$S$32,0)))</f>
        <v>0.2895063826075216</v>
      </c>
      <c r="V45629" s="21"/>
      <c r="W45629" s="2"/>
    </row>
    <row r="45630" spans="1:23" x14ac:dyDescent="0.25">
      <c r="A45630" s="17">
        <v>44637</v>
      </c>
      <c r="B45630" s="19">
        <v>2022</v>
      </c>
      <c r="C45630" s="19">
        <v>3</v>
      </c>
      <c r="D45630" s="19">
        <v>17</v>
      </c>
      <c r="E45630" s="19">
        <v>4</v>
      </c>
      <c r="F45630" s="69">
        <v>20260.425162060001</v>
      </c>
      <c r="G45630" s="52">
        <f t="shared" si="712"/>
        <v>26750.68172054</v>
      </c>
      <c r="H45630" s="34">
        <v>0</v>
      </c>
      <c r="I45630" s="35">
        <v>8.3822580000000001E-3</v>
      </c>
      <c r="J45630" s="35">
        <f>H45630/(INDEX(Installed_Capacity!$H$6:$S$11,MATCH(Source_Data!B45630,Installed_Capacity!$G$6:$G$11,0),MATCH(Source_Data!C45630,Installed_Capacity!$H$5:$S$5,0)))</f>
        <v>0</v>
      </c>
      <c r="K45630" s="36">
        <f>I45630/(INDEX(Installed_Capacity!$H$15:$S$20,MATCH(Source_Data!B45630,Installed_Capacity!$G$15:$G$20,0),MATCH(Source_Data!C45630,Installed_Capacity!$H$14:$S$14,0)))</f>
        <v>1.9866418916837116E-6</v>
      </c>
      <c r="L45630" s="39">
        <v>0</v>
      </c>
      <c r="M45630" s="40">
        <v>0</v>
      </c>
      <c r="N45630" s="40">
        <f>L45630/(INDEX(Installed_Capacity!$V$6:$AG$11,MATCH(Source_Data!B45630,Installed_Capacity!$U$6:$U$11,0),MATCH(Source_Data!C45630,Installed_Capacity!$V$5:$AG$5,0)))</f>
        <v>0</v>
      </c>
      <c r="O45630" s="41">
        <f>M45630/(INDEX(Installed_Capacity!$V$15:$AG$20,MATCH(Source_Data!B45630,Installed_Capacity!$U$15:$U$20,0),MATCH(Source_Data!C45630,Installed_Capacity!$V$14:$AG$14,0)))</f>
        <v>0</v>
      </c>
      <c r="P45630" s="37">
        <v>0</v>
      </c>
      <c r="Q45630" s="38">
        <f>P45630/(INDEX(Installed_Capacity!$AJ$15:$AU$20,MATCH(Source_Data!B45630,Installed_Capacity!$AI$15:$AI$20,0),MATCH(Source_Data!C45630,Installed_Capacity!$AJ$14:$AU$14,0)))</f>
        <v>0</v>
      </c>
      <c r="R45630" s="63">
        <v>423.78025464299998</v>
      </c>
      <c r="S45630" s="42">
        <v>1223.7317411930001</v>
      </c>
      <c r="T45630" s="42">
        <f>R45630/(INDEX(Installed_Capacity!$H$25:$S$30,MATCH(Source_Data!B45630,Installed_Capacity!$G$25:$G$30,0),MATCH(Source_Data!C45630,Installed_Capacity!$H$24:$S$24,0)))</f>
        <v>0.29949134603745575</v>
      </c>
      <c r="U45630" s="43">
        <f>S45630/(INDEX(Installed_Capacity!$H$33:$S$38,MATCH(Source_Data!B45630,Installed_Capacity!$G$33:$G$38,0),MATCH(Source_Data!C45630,Installed_Capacity!$H$32:$S$32,0)))</f>
        <v>0.2622763767047952</v>
      </c>
      <c r="V45630" s="21"/>
      <c r="W45630" s="2"/>
    </row>
    <row r="45631" spans="1:23" x14ac:dyDescent="0.25">
      <c r="A45631" s="17">
        <v>44637</v>
      </c>
      <c r="B45631" s="19">
        <v>2022</v>
      </c>
      <c r="C45631" s="19">
        <v>3</v>
      </c>
      <c r="D45631" s="19">
        <v>17</v>
      </c>
      <c r="E45631" s="19">
        <v>5</v>
      </c>
      <c r="F45631" s="69">
        <v>20677.34714319</v>
      </c>
      <c r="G45631" s="52">
        <f t="shared" si="712"/>
        <v>26750.68172054</v>
      </c>
      <c r="H45631" s="34">
        <v>0</v>
      </c>
      <c r="I45631" s="35">
        <v>2.4609843999999999E-2</v>
      </c>
      <c r="J45631" s="35">
        <f>H45631/(INDEX(Installed_Capacity!$H$6:$S$11,MATCH(Source_Data!B45631,Installed_Capacity!$G$6:$G$11,0),MATCH(Source_Data!C45631,Installed_Capacity!$H$5:$S$5,0)))</f>
        <v>0</v>
      </c>
      <c r="K45631" s="36">
        <f>I45631/(INDEX(Installed_Capacity!$H$15:$S$20,MATCH(Source_Data!B45631,Installed_Capacity!$G$15:$G$20,0),MATCH(Source_Data!C45631,Installed_Capacity!$H$14:$S$14,0)))</f>
        <v>5.8326702707314706E-6</v>
      </c>
      <c r="L45631" s="39">
        <v>0</v>
      </c>
      <c r="M45631" s="40">
        <v>0</v>
      </c>
      <c r="N45631" s="40">
        <f>L45631/(INDEX(Installed_Capacity!$V$6:$AG$11,MATCH(Source_Data!B45631,Installed_Capacity!$U$6:$U$11,0),MATCH(Source_Data!C45631,Installed_Capacity!$V$5:$AG$5,0)))</f>
        <v>0</v>
      </c>
      <c r="O45631" s="41">
        <f>M45631/(INDEX(Installed_Capacity!$V$15:$AG$20,MATCH(Source_Data!B45631,Installed_Capacity!$U$15:$U$20,0),MATCH(Source_Data!C45631,Installed_Capacity!$V$14:$AG$14,0)))</f>
        <v>0</v>
      </c>
      <c r="P45631" s="37">
        <v>0</v>
      </c>
      <c r="Q45631" s="38">
        <f>P45631/(INDEX(Installed_Capacity!$AJ$15:$AU$20,MATCH(Source_Data!B45631,Installed_Capacity!$AI$15:$AI$20,0),MATCH(Source_Data!C45631,Installed_Capacity!$AJ$14:$AU$14,0)))</f>
        <v>0</v>
      </c>
      <c r="R45631" s="63">
        <v>617.98834446299998</v>
      </c>
      <c r="S45631" s="42">
        <v>626.19442739700003</v>
      </c>
      <c r="T45631" s="42">
        <f>R45631/(INDEX(Installed_Capacity!$H$25:$S$30,MATCH(Source_Data!B45631,Installed_Capacity!$G$25:$G$30,0),MATCH(Source_Data!C45631,Installed_Capacity!$H$24:$S$24,0)))</f>
        <v>0.43674087947915186</v>
      </c>
      <c r="U45631" s="43">
        <f>S45631/(INDEX(Installed_Capacity!$H$33:$S$38,MATCH(Source_Data!B45631,Installed_Capacity!$G$33:$G$38,0),MATCH(Source_Data!C45631,Installed_Capacity!$H$32:$S$32,0)))</f>
        <v>0.13420915712320053</v>
      </c>
      <c r="V45631" s="21"/>
      <c r="W45631" s="2"/>
    </row>
    <row r="45632" spans="1:23" x14ac:dyDescent="0.25">
      <c r="A45632" s="17">
        <v>44637</v>
      </c>
      <c r="B45632" s="19">
        <v>2022</v>
      </c>
      <c r="C45632" s="19">
        <v>3</v>
      </c>
      <c r="D45632" s="19">
        <v>17</v>
      </c>
      <c r="E45632" s="19">
        <v>6</v>
      </c>
      <c r="F45632" s="69">
        <v>21862.362821210001</v>
      </c>
      <c r="G45632" s="52">
        <f t="shared" si="712"/>
        <v>26750.68172054</v>
      </c>
      <c r="H45632" s="34">
        <v>0</v>
      </c>
      <c r="I45632" s="35">
        <v>7.4579714000000005E-2</v>
      </c>
      <c r="J45632" s="35">
        <f>H45632/(INDEX(Installed_Capacity!$H$6:$S$11,MATCH(Source_Data!B45632,Installed_Capacity!$G$6:$G$11,0),MATCH(Source_Data!C45632,Installed_Capacity!$H$5:$S$5,0)))</f>
        <v>0</v>
      </c>
      <c r="K45632" s="36">
        <f>I45632/(INDEX(Installed_Capacity!$H$15:$S$20,MATCH(Source_Data!B45632,Installed_Capacity!$G$15:$G$20,0),MATCH(Source_Data!C45632,Installed_Capacity!$H$14:$S$14,0)))</f>
        <v>1.7675808129765298E-5</v>
      </c>
      <c r="L45632" s="39">
        <v>0</v>
      </c>
      <c r="M45632" s="40">
        <v>0.215570023</v>
      </c>
      <c r="N45632" s="40">
        <f>L45632/(INDEX(Installed_Capacity!$V$6:$AG$11,MATCH(Source_Data!B45632,Installed_Capacity!$U$6:$U$11,0),MATCH(Source_Data!C45632,Installed_Capacity!$V$5:$AG$5,0)))</f>
        <v>0</v>
      </c>
      <c r="O45632" s="41">
        <f>M45632/(INDEX(Installed_Capacity!$V$15:$AG$20,MATCH(Source_Data!B45632,Installed_Capacity!$U$15:$U$20,0),MATCH(Source_Data!C45632,Installed_Capacity!$V$14:$AG$14,0)))</f>
        <v>3.9650020232415273E-5</v>
      </c>
      <c r="P45632" s="37">
        <v>0</v>
      </c>
      <c r="Q45632" s="38">
        <f>P45632/(INDEX(Installed_Capacity!$AJ$15:$AU$20,MATCH(Source_Data!B45632,Installed_Capacity!$AI$15:$AI$20,0),MATCH(Source_Data!C45632,Installed_Capacity!$AJ$14:$AU$14,0)))</f>
        <v>0</v>
      </c>
      <c r="R45632" s="63">
        <v>638.11381716899996</v>
      </c>
      <c r="S45632" s="42">
        <v>285.98907946899999</v>
      </c>
      <c r="T45632" s="42">
        <f>R45632/(INDEX(Installed_Capacity!$H$25:$S$30,MATCH(Source_Data!B45632,Installed_Capacity!$G$25:$G$30,0),MATCH(Source_Data!C45632,Installed_Capacity!$H$24:$S$24,0)))</f>
        <v>0.45096382838798577</v>
      </c>
      <c r="U45632" s="43">
        <f>S45632/(INDEX(Installed_Capacity!$H$33:$S$38,MATCH(Source_Data!B45632,Installed_Capacity!$G$33:$G$38,0),MATCH(Source_Data!C45632,Installed_Capacity!$H$32:$S$32,0)))</f>
        <v>6.1294626114008086E-2</v>
      </c>
      <c r="V45632" s="21"/>
      <c r="W45632" s="2"/>
    </row>
    <row r="45633" spans="1:23" x14ac:dyDescent="0.25">
      <c r="A45633" s="17">
        <v>44637</v>
      </c>
      <c r="B45633" s="19">
        <v>2022</v>
      </c>
      <c r="C45633" s="19">
        <v>3</v>
      </c>
      <c r="D45633" s="19">
        <v>17</v>
      </c>
      <c r="E45633" s="19">
        <v>7</v>
      </c>
      <c r="F45633" s="69">
        <v>23880.471872599999</v>
      </c>
      <c r="G45633" s="52">
        <f t="shared" si="712"/>
        <v>26750.68172054</v>
      </c>
      <c r="H45633" s="34">
        <v>0</v>
      </c>
      <c r="I45633" s="35">
        <v>3.3770979539999999</v>
      </c>
      <c r="J45633" s="35">
        <f>H45633/(INDEX(Installed_Capacity!$H$6:$S$11,MATCH(Source_Data!B45633,Installed_Capacity!$G$6:$G$11,0),MATCH(Source_Data!C45633,Installed_Capacity!$H$5:$S$5,0)))</f>
        <v>0</v>
      </c>
      <c r="K45633" s="36">
        <f>I45633/(INDEX(Installed_Capacity!$H$15:$S$20,MATCH(Source_Data!B45633,Installed_Capacity!$G$15:$G$20,0),MATCH(Source_Data!C45633,Installed_Capacity!$H$14:$S$14,0)))</f>
        <v>8.0039104829936658E-4</v>
      </c>
      <c r="L45633" s="39">
        <v>0</v>
      </c>
      <c r="M45633" s="40">
        <v>26.231157559</v>
      </c>
      <c r="N45633" s="40">
        <f>L45633/(INDEX(Installed_Capacity!$V$6:$AG$11,MATCH(Source_Data!B45633,Installed_Capacity!$U$6:$U$11,0),MATCH(Source_Data!C45633,Installed_Capacity!$V$5:$AG$5,0)))</f>
        <v>0</v>
      </c>
      <c r="O45633" s="41">
        <f>M45633/(INDEX(Installed_Capacity!$V$15:$AG$20,MATCH(Source_Data!B45633,Installed_Capacity!$U$15:$U$20,0),MATCH(Source_Data!C45633,Installed_Capacity!$V$14:$AG$14,0)))</f>
        <v>4.8247242982110868E-3</v>
      </c>
      <c r="P45633" s="37">
        <v>0</v>
      </c>
      <c r="Q45633" s="38">
        <f>P45633/(INDEX(Installed_Capacity!$AJ$15:$AU$20,MATCH(Source_Data!B45633,Installed_Capacity!$AI$15:$AI$20,0),MATCH(Source_Data!C45633,Installed_Capacity!$AJ$14:$AU$14,0)))</f>
        <v>0</v>
      </c>
      <c r="R45633" s="63">
        <v>615.15179191200002</v>
      </c>
      <c r="S45633" s="42">
        <v>241.60183435299999</v>
      </c>
      <c r="T45633" s="42">
        <f>R45633/(INDEX(Installed_Capacity!$H$25:$S$30,MATCH(Source_Data!B45633,Installed_Capacity!$G$25:$G$30,0),MATCH(Source_Data!C45633,Installed_Capacity!$H$24:$S$24,0)))</f>
        <v>0.43473624870106004</v>
      </c>
      <c r="U45633" s="43">
        <f>S45633/(INDEX(Installed_Capacity!$H$33:$S$38,MATCH(Source_Data!B45633,Installed_Capacity!$G$33:$G$38,0),MATCH(Source_Data!C45633,Installed_Capacity!$H$32:$S$32,0)))</f>
        <v>5.1781327219282407E-2</v>
      </c>
      <c r="V45633" s="21"/>
      <c r="W45633" s="2"/>
    </row>
    <row r="45634" spans="1:23" x14ac:dyDescent="0.25">
      <c r="A45634" s="17">
        <v>44637</v>
      </c>
      <c r="B45634" s="19">
        <v>2022</v>
      </c>
      <c r="C45634" s="19">
        <v>3</v>
      </c>
      <c r="D45634" s="19">
        <v>17</v>
      </c>
      <c r="E45634" s="19">
        <v>8</v>
      </c>
      <c r="F45634" s="69">
        <v>25276.288430699999</v>
      </c>
      <c r="G45634" s="52">
        <f t="shared" si="712"/>
        <v>26750.68172054</v>
      </c>
      <c r="H45634" s="34">
        <v>69.738219736999994</v>
      </c>
      <c r="I45634" s="35">
        <v>578.30310697599998</v>
      </c>
      <c r="J45634" s="35">
        <f>H45634/(INDEX(Installed_Capacity!$H$6:$S$11,MATCH(Source_Data!B45634,Installed_Capacity!$G$6:$G$11,0),MATCH(Source_Data!C45634,Installed_Capacity!$H$5:$S$5,0)))</f>
        <v>3.7891321686190554E-2</v>
      </c>
      <c r="K45634" s="36">
        <f>I45634/(INDEX(Installed_Capacity!$H$15:$S$20,MATCH(Source_Data!B45634,Installed_Capacity!$G$15:$G$20,0),MATCH(Source_Data!C45634,Installed_Capacity!$H$14:$S$14,0)))</f>
        <v>0.13706106140008675</v>
      </c>
      <c r="L45634" s="39">
        <v>90.460341755000002</v>
      </c>
      <c r="M45634" s="40">
        <v>1025.6286494399999</v>
      </c>
      <c r="N45634" s="40">
        <f>L45634/(INDEX(Installed_Capacity!$V$6:$AG$11,MATCH(Source_Data!B45634,Installed_Capacity!$U$6:$U$11,0),MATCH(Source_Data!C45634,Installed_Capacity!$V$5:$AG$5,0)))</f>
        <v>3.501031099496095E-2</v>
      </c>
      <c r="O45634" s="41">
        <f>M45634/(INDEX(Installed_Capacity!$V$15:$AG$20,MATCH(Source_Data!B45634,Installed_Capacity!$U$15:$U$20,0),MATCH(Source_Data!C45634,Installed_Capacity!$V$14:$AG$14,0)))</f>
        <v>0.18864495227725028</v>
      </c>
      <c r="P45634" s="37">
        <v>16.001551452000001</v>
      </c>
      <c r="Q45634" s="38">
        <f>P45634/(INDEX(Installed_Capacity!$AJ$15:$AU$20,MATCH(Source_Data!B45634,Installed_Capacity!$AI$15:$AI$20,0),MATCH(Source_Data!C45634,Installed_Capacity!$AJ$14:$AU$14,0)))</f>
        <v>1.6049700553660985E-2</v>
      </c>
      <c r="R45634" s="63">
        <v>722.53524277999998</v>
      </c>
      <c r="S45634" s="42">
        <v>268.43257325799999</v>
      </c>
      <c r="T45634" s="42">
        <f>R45634/(INDEX(Installed_Capacity!$H$25:$S$30,MATCH(Source_Data!B45634,Installed_Capacity!$G$25:$G$30,0),MATCH(Source_Data!C45634,Installed_Capacity!$H$24:$S$24,0)))</f>
        <v>0.51062561327208467</v>
      </c>
      <c r="U45634" s="43">
        <f>S45634/(INDEX(Installed_Capacity!$H$33:$S$38,MATCH(Source_Data!B45634,Installed_Capacity!$G$33:$G$38,0),MATCH(Source_Data!C45634,Installed_Capacity!$H$32:$S$32,0)))</f>
        <v>5.7531826897794826E-2</v>
      </c>
      <c r="V45634" s="21"/>
      <c r="W45634" s="2"/>
    </row>
    <row r="45635" spans="1:23" x14ac:dyDescent="0.25">
      <c r="A45635" s="17">
        <v>44637</v>
      </c>
      <c r="B45635" s="19">
        <v>2022</v>
      </c>
      <c r="C45635" s="19">
        <v>3</v>
      </c>
      <c r="D45635" s="19">
        <v>17</v>
      </c>
      <c r="E45635" s="19">
        <v>9</v>
      </c>
      <c r="F45635" s="69">
        <v>25044.320119600001</v>
      </c>
      <c r="G45635" s="52">
        <f t="shared" ref="G45635:G45698" si="713">_xlfn.MAXIFS($F:$F,$B:$B,B45635,$C:$C,C45635,$D:$D,D45635)</f>
        <v>26750.68172054</v>
      </c>
      <c r="H45635" s="34">
        <v>497.64630418199999</v>
      </c>
      <c r="I45635" s="35">
        <v>2094.5564125860001</v>
      </c>
      <c r="J45635" s="35">
        <f>H45635/(INDEX(Installed_Capacity!$H$6:$S$11,MATCH(Source_Data!B45635,Installed_Capacity!$G$6:$G$11,0),MATCH(Source_Data!C45635,Installed_Capacity!$H$5:$S$5,0)))</f>
        <v>0.27038941155676777</v>
      </c>
      <c r="K45635" s="36">
        <f>I45635/(INDEX(Installed_Capacity!$H$15:$S$20,MATCH(Source_Data!B45635,Installed_Capacity!$G$15:$G$20,0),MATCH(Source_Data!C45635,Installed_Capacity!$H$14:$S$14,0)))</f>
        <v>0.4964215505819673</v>
      </c>
      <c r="L45635" s="39">
        <v>637.83834070199998</v>
      </c>
      <c r="M45635" s="40">
        <v>3381.350569529</v>
      </c>
      <c r="N45635" s="40">
        <f>L45635/(INDEX(Installed_Capacity!$V$6:$AG$11,MATCH(Source_Data!B45635,Installed_Capacity!$U$6:$U$11,0),MATCH(Source_Data!C45635,Installed_Capacity!$V$5:$AG$5,0)))</f>
        <v>0.24685865915659758</v>
      </c>
      <c r="O45635" s="41">
        <f>M45635/(INDEX(Installed_Capacity!$V$15:$AG$20,MATCH(Source_Data!B45635,Installed_Capacity!$U$15:$U$20,0),MATCH(Source_Data!C45635,Installed_Capacity!$V$14:$AG$14,0)))</f>
        <v>0.62193535366795305</v>
      </c>
      <c r="P45635" s="37">
        <v>277.82248706500002</v>
      </c>
      <c r="Q45635" s="38">
        <f>P45635/(INDEX(Installed_Capacity!$AJ$15:$AU$20,MATCH(Source_Data!B45635,Installed_Capacity!$AI$15:$AI$20,0),MATCH(Source_Data!C45635,Installed_Capacity!$AJ$14:$AU$14,0)))</f>
        <v>0.27865846245235709</v>
      </c>
      <c r="R45635" s="63">
        <v>719.69387387999996</v>
      </c>
      <c r="S45635" s="42">
        <v>278.78784196300001</v>
      </c>
      <c r="T45635" s="42">
        <f>R45635/(INDEX(Installed_Capacity!$H$25:$S$30,MATCH(Source_Data!B45635,Installed_Capacity!$G$25:$G$30,0),MATCH(Source_Data!C45635,Installed_Capacity!$H$24:$S$24,0)))</f>
        <v>0.50861757871378077</v>
      </c>
      <c r="U45635" s="43">
        <f>S45635/(INDEX(Installed_Capacity!$H$33:$S$38,MATCH(Source_Data!B45635,Installed_Capacity!$G$33:$G$38,0),MATCH(Source_Data!C45635,Installed_Capacity!$H$32:$S$32,0)))</f>
        <v>5.9751220466114155E-2</v>
      </c>
      <c r="V45635" s="21"/>
      <c r="W45635" s="2"/>
    </row>
    <row r="45636" spans="1:23" x14ac:dyDescent="0.25">
      <c r="A45636" s="17">
        <v>44637</v>
      </c>
      <c r="B45636" s="19">
        <v>2022</v>
      </c>
      <c r="C45636" s="19">
        <v>3</v>
      </c>
      <c r="D45636" s="19">
        <v>17</v>
      </c>
      <c r="E45636" s="19">
        <v>10</v>
      </c>
      <c r="F45636" s="69">
        <v>24622.53992685</v>
      </c>
      <c r="G45636" s="52">
        <f t="shared" si="713"/>
        <v>26750.68172054</v>
      </c>
      <c r="H45636" s="34">
        <v>853.93764584500002</v>
      </c>
      <c r="I45636" s="35">
        <v>2886.6918465379999</v>
      </c>
      <c r="J45636" s="35">
        <f>H45636/(INDEX(Installed_Capacity!$H$6:$S$11,MATCH(Source_Data!B45636,Installed_Capacity!$G$6:$G$11,0),MATCH(Source_Data!C45636,Installed_Capacity!$H$5:$S$5,0)))</f>
        <v>0.46397550956543948</v>
      </c>
      <c r="K45636" s="36">
        <f>I45636/(INDEX(Installed_Capacity!$H$15:$S$20,MATCH(Source_Data!B45636,Installed_Capacity!$G$15:$G$20,0),MATCH(Source_Data!C45636,Installed_Capacity!$H$14:$S$14,0)))</f>
        <v>0.68416206596291818</v>
      </c>
      <c r="L45636" s="39">
        <v>1041.9334642040001</v>
      </c>
      <c r="M45636" s="40">
        <v>3619.7605164639999</v>
      </c>
      <c r="N45636" s="40">
        <f>L45636/(INDEX(Installed_Capacity!$V$6:$AG$11,MATCH(Source_Data!B45636,Installed_Capacity!$U$6:$U$11,0),MATCH(Source_Data!C45636,Installed_Capacity!$V$5:$AG$5,0)))</f>
        <v>0.40325311523403334</v>
      </c>
      <c r="O45636" s="41">
        <f>M45636/(INDEX(Installed_Capacity!$V$15:$AG$20,MATCH(Source_Data!B45636,Installed_Capacity!$U$15:$U$20,0),MATCH(Source_Data!C45636,Installed_Capacity!$V$14:$AG$14,0)))</f>
        <v>0.66578634504434575</v>
      </c>
      <c r="P45636" s="37">
        <v>773.538804207</v>
      </c>
      <c r="Q45636" s="38">
        <f>P45636/(INDEX(Installed_Capacity!$AJ$15:$AU$20,MATCH(Source_Data!B45636,Installed_Capacity!$AI$15:$AI$20,0),MATCH(Source_Data!C45636,Installed_Capacity!$AJ$14:$AU$14,0)))</f>
        <v>0.77586640341725177</v>
      </c>
      <c r="R45636" s="63">
        <v>502.42931586399999</v>
      </c>
      <c r="S45636" s="42">
        <v>327.52172115100001</v>
      </c>
      <c r="T45636" s="42">
        <f>R45636/(INDEX(Installed_Capacity!$H$25:$S$30,MATCH(Source_Data!B45636,Installed_Capacity!$G$25:$G$30,0),MATCH(Source_Data!C45636,Installed_Capacity!$H$24:$S$24,0)))</f>
        <v>0.35507372145865718</v>
      </c>
      <c r="U45636" s="43">
        <f>S45636/(INDEX(Installed_Capacity!$H$33:$S$38,MATCH(Source_Data!B45636,Installed_Capacity!$G$33:$G$38,0),MATCH(Source_Data!C45636,Installed_Capacity!$H$32:$S$32,0)))</f>
        <v>7.0196111961481525E-2</v>
      </c>
      <c r="V45636" s="21"/>
      <c r="W45636" s="2"/>
    </row>
    <row r="45637" spans="1:23" x14ac:dyDescent="0.25">
      <c r="A45637" s="17">
        <v>44637</v>
      </c>
      <c r="B45637" s="19">
        <v>2022</v>
      </c>
      <c r="C45637" s="19">
        <v>3</v>
      </c>
      <c r="D45637" s="19">
        <v>17</v>
      </c>
      <c r="E45637" s="19">
        <v>11</v>
      </c>
      <c r="F45637" s="69">
        <v>23528.449987219999</v>
      </c>
      <c r="G45637" s="52">
        <f t="shared" si="713"/>
        <v>26750.68172054</v>
      </c>
      <c r="H45637" s="34">
        <v>743.755294456</v>
      </c>
      <c r="I45637" s="35">
        <v>3122.037430587</v>
      </c>
      <c r="J45637" s="35">
        <f>H45637/(INDEX(Installed_Capacity!$H$6:$S$11,MATCH(Source_Data!B45637,Installed_Capacity!$G$6:$G$11,0),MATCH(Source_Data!C45637,Installed_Capacity!$H$5:$S$5,0)))</f>
        <v>0.40410941409632267</v>
      </c>
      <c r="K45637" s="36">
        <f>I45637/(INDEX(Installed_Capacity!$H$15:$S$20,MATCH(Source_Data!B45637,Installed_Capacity!$G$15:$G$20,0),MATCH(Source_Data!C45637,Installed_Capacity!$H$14:$S$14,0)))</f>
        <v>0.73994028184395089</v>
      </c>
      <c r="L45637" s="39">
        <v>1249.7398851190001</v>
      </c>
      <c r="M45637" s="40">
        <v>4148.2658861050004</v>
      </c>
      <c r="N45637" s="40">
        <f>L45637/(INDEX(Installed_Capacity!$V$6:$AG$11,MATCH(Source_Data!B45637,Installed_Capacity!$U$6:$U$11,0),MATCH(Source_Data!C45637,Installed_Capacity!$V$5:$AG$5,0)))</f>
        <v>0.48367915919800913</v>
      </c>
      <c r="O45637" s="41">
        <f>M45637/(INDEX(Installed_Capacity!$V$15:$AG$20,MATCH(Source_Data!B45637,Installed_Capacity!$U$15:$U$20,0),MATCH(Source_Data!C45637,Installed_Capacity!$V$14:$AG$14,0)))</f>
        <v>0.76299489151838773</v>
      </c>
      <c r="P45637" s="37">
        <v>899.54618262099996</v>
      </c>
      <c r="Q45637" s="38">
        <f>P45637/(INDEX(Installed_Capacity!$AJ$15:$AU$20,MATCH(Source_Data!B45637,Installed_Capacity!$AI$15:$AI$20,0),MATCH(Source_Data!C45637,Installed_Capacity!$AJ$14:$AU$14,0)))</f>
        <v>0.90225294144533597</v>
      </c>
      <c r="R45637" s="63">
        <v>221.61214130799999</v>
      </c>
      <c r="S45637" s="42">
        <v>297.07177684599998</v>
      </c>
      <c r="T45637" s="42">
        <f>R45637/(INDEX(Installed_Capacity!$H$25:$S$30,MATCH(Source_Data!B45637,Installed_Capacity!$G$25:$G$30,0),MATCH(Source_Data!C45637,Installed_Capacity!$H$24:$S$24,0)))</f>
        <v>0.15661635428127205</v>
      </c>
      <c r="U45637" s="43">
        <f>S45637/(INDEX(Installed_Capacity!$H$33:$S$38,MATCH(Source_Data!B45637,Installed_Capacity!$G$33:$G$38,0),MATCH(Source_Data!C45637,Installed_Capacity!$H$32:$S$32,0)))</f>
        <v>6.3669925874821315E-2</v>
      </c>
      <c r="V45637" s="21"/>
      <c r="W45637" s="2"/>
    </row>
    <row r="45638" spans="1:23" x14ac:dyDescent="0.25">
      <c r="A45638" s="17">
        <v>44637</v>
      </c>
      <c r="B45638" s="19">
        <v>2022</v>
      </c>
      <c r="C45638" s="19">
        <v>3</v>
      </c>
      <c r="D45638" s="19">
        <v>17</v>
      </c>
      <c r="E45638" s="19">
        <v>12</v>
      </c>
      <c r="F45638" s="69">
        <v>22411.12144336</v>
      </c>
      <c r="G45638" s="52">
        <f t="shared" si="713"/>
        <v>26750.68172054</v>
      </c>
      <c r="H45638" s="34">
        <v>781.38741864400004</v>
      </c>
      <c r="I45638" s="35">
        <v>3328.2452068010002</v>
      </c>
      <c r="J45638" s="35">
        <f>H45638/(INDEX(Installed_Capacity!$H$6:$S$11,MATCH(Source_Data!B45638,Installed_Capacity!$G$6:$G$11,0),MATCH(Source_Data!C45638,Installed_Capacity!$H$5:$S$5,0)))</f>
        <v>0.42455632152699296</v>
      </c>
      <c r="K45638" s="36">
        <f>I45638/(INDEX(Installed_Capacity!$H$15:$S$20,MATCH(Source_Data!B45638,Installed_Capacity!$G$15:$G$20,0),MATCH(Source_Data!C45638,Installed_Capacity!$H$14:$S$14,0)))</f>
        <v>0.78881267477407457</v>
      </c>
      <c r="L45638" s="39">
        <v>1184.5620910329999</v>
      </c>
      <c r="M45638" s="40">
        <v>4239.7497070319996</v>
      </c>
      <c r="N45638" s="40">
        <f>L45638/(INDEX(Installed_Capacity!$V$6:$AG$11,MATCH(Source_Data!B45638,Installed_Capacity!$U$6:$U$11,0),MATCH(Source_Data!C45638,Installed_Capacity!$V$5:$AG$5,0)))</f>
        <v>0.45845379749092424</v>
      </c>
      <c r="O45638" s="41">
        <f>M45638/(INDEX(Installed_Capacity!$V$15:$AG$20,MATCH(Source_Data!B45638,Installed_Capacity!$U$15:$U$20,0),MATCH(Source_Data!C45638,Installed_Capacity!$V$14:$AG$14,0)))</f>
        <v>0.77982160657001698</v>
      </c>
      <c r="P45638" s="37">
        <v>895.10756543800005</v>
      </c>
      <c r="Q45638" s="38">
        <f>P45638/(INDEX(Installed_Capacity!$AJ$15:$AU$20,MATCH(Source_Data!B45638,Installed_Capacity!$AI$15:$AI$20,0),MATCH(Source_Data!C45638,Installed_Capacity!$AJ$14:$AU$14,0)))</f>
        <v>0.89780096834302914</v>
      </c>
      <c r="R45638" s="63">
        <v>170.90827118199999</v>
      </c>
      <c r="S45638" s="42">
        <v>198.431105331</v>
      </c>
      <c r="T45638" s="42">
        <f>R45638/(INDEX(Installed_Capacity!$H$25:$S$30,MATCH(Source_Data!B45638,Installed_Capacity!$G$25:$G$30,0),MATCH(Source_Data!C45638,Installed_Capacity!$H$24:$S$24,0)))</f>
        <v>0.12078323051731446</v>
      </c>
      <c r="U45638" s="43">
        <f>S45638/(INDEX(Installed_Capacity!$H$33:$S$38,MATCH(Source_Data!B45638,Installed_Capacity!$G$33:$G$38,0),MATCH(Source_Data!C45638,Installed_Capacity!$H$32:$S$32,0)))</f>
        <v>4.2528758207256628E-2</v>
      </c>
      <c r="V45638" s="21"/>
      <c r="W45638" s="2"/>
    </row>
    <row r="45639" spans="1:23" x14ac:dyDescent="0.25">
      <c r="A45639" s="17">
        <v>44637</v>
      </c>
      <c r="B45639" s="19">
        <v>2022</v>
      </c>
      <c r="C45639" s="19">
        <v>3</v>
      </c>
      <c r="D45639" s="19">
        <v>17</v>
      </c>
      <c r="E45639" s="19">
        <v>13</v>
      </c>
      <c r="F45639" s="69">
        <v>22030.63337824</v>
      </c>
      <c r="G45639" s="52">
        <f t="shared" si="713"/>
        <v>26750.68172054</v>
      </c>
      <c r="H45639" s="34">
        <v>1126.819952652</v>
      </c>
      <c r="I45639" s="35">
        <v>3330.0799126380002</v>
      </c>
      <c r="J45639" s="35">
        <f>H45639/(INDEX(Installed_Capacity!$H$6:$S$11,MATCH(Source_Data!B45639,Installed_Capacity!$G$6:$G$11,0),MATCH(Source_Data!C45639,Installed_Capacity!$H$5:$S$5,0)))</f>
        <v>0.61224243276319223</v>
      </c>
      <c r="K45639" s="36">
        <f>I45639/(INDEX(Installed_Capacity!$H$15:$S$20,MATCH(Source_Data!B45639,Installed_Capacity!$G$15:$G$20,0),MATCH(Source_Data!C45639,Installed_Capacity!$H$14:$S$14,0)))</f>
        <v>0.78924751028912321</v>
      </c>
      <c r="L45639" s="39">
        <v>1274.5382826590001</v>
      </c>
      <c r="M45639" s="40">
        <v>4298.3817575149997</v>
      </c>
      <c r="N45639" s="40">
        <f>L45639/(INDEX(Installed_Capacity!$V$6:$AG$11,MATCH(Source_Data!B45639,Installed_Capacity!$U$6:$U$11,0),MATCH(Source_Data!C45639,Installed_Capacity!$V$5:$AG$5,0)))</f>
        <v>0.49327673083225609</v>
      </c>
      <c r="O45639" s="41">
        <f>M45639/(INDEX(Installed_Capacity!$V$15:$AG$20,MATCH(Source_Data!B45639,Installed_Capacity!$U$15:$U$20,0),MATCH(Source_Data!C45639,Installed_Capacity!$V$14:$AG$14,0)))</f>
        <v>0.79060586105756669</v>
      </c>
      <c r="P45639" s="37">
        <v>730.18154919699998</v>
      </c>
      <c r="Q45639" s="38">
        <f>P45639/(INDEX(Installed_Capacity!$AJ$15:$AU$20,MATCH(Source_Data!B45639,Installed_Capacity!$AI$15:$AI$20,0),MATCH(Source_Data!C45639,Installed_Capacity!$AJ$14:$AU$14,0)))</f>
        <v>0.73237868525275829</v>
      </c>
      <c r="R45639" s="63">
        <v>246.302715218</v>
      </c>
      <c r="S45639" s="42">
        <v>155.700661177</v>
      </c>
      <c r="T45639" s="42">
        <f>R45639/(INDEX(Installed_Capacity!$H$25:$S$30,MATCH(Source_Data!B45639,Installed_Capacity!$G$25:$G$30,0),MATCH(Source_Data!C45639,Installed_Capacity!$H$24:$S$24,0)))</f>
        <v>0.17406552312226145</v>
      </c>
      <c r="U45639" s="43">
        <f>S45639/(INDEX(Installed_Capacity!$H$33:$S$38,MATCH(Source_Data!B45639,Installed_Capacity!$G$33:$G$38,0),MATCH(Source_Data!C45639,Installed_Capacity!$H$32:$S$32,0)))</f>
        <v>3.3370553275208388E-2</v>
      </c>
      <c r="V45639" s="21"/>
      <c r="W45639" s="2"/>
    </row>
    <row r="45640" spans="1:23" x14ac:dyDescent="0.25">
      <c r="A45640" s="17">
        <v>44637</v>
      </c>
      <c r="B45640" s="19">
        <v>2022</v>
      </c>
      <c r="C45640" s="19">
        <v>3</v>
      </c>
      <c r="D45640" s="19">
        <v>17</v>
      </c>
      <c r="E45640" s="19">
        <v>14</v>
      </c>
      <c r="F45640" s="69">
        <v>21779.869366700001</v>
      </c>
      <c r="G45640" s="52">
        <f t="shared" si="713"/>
        <v>26750.68172054</v>
      </c>
      <c r="H45640" s="34">
        <v>1071.02908336</v>
      </c>
      <c r="I45640" s="35">
        <v>3248.0946273039999</v>
      </c>
      <c r="J45640" s="35">
        <f>H45640/(INDEX(Installed_Capacity!$H$6:$S$11,MATCH(Source_Data!B45640,Installed_Capacity!$G$6:$G$11,0),MATCH(Source_Data!C45640,Installed_Capacity!$H$5:$S$5,0)))</f>
        <v>0.58192921594366687</v>
      </c>
      <c r="K45640" s="36">
        <f>I45640/(INDEX(Installed_Capacity!$H$15:$S$20,MATCH(Source_Data!B45640,Installed_Capacity!$G$15:$G$20,0),MATCH(Source_Data!C45640,Installed_Capacity!$H$14:$S$14,0)))</f>
        <v>0.76981654045424497</v>
      </c>
      <c r="L45640" s="39">
        <v>1504.3726910160001</v>
      </c>
      <c r="M45640" s="40">
        <v>4279.8941636440004</v>
      </c>
      <c r="N45640" s="40">
        <f>L45640/(INDEX(Installed_Capacity!$V$6:$AG$11,MATCH(Source_Data!B45640,Installed_Capacity!$U$6:$U$11,0),MATCH(Source_Data!C45640,Installed_Capacity!$V$5:$AG$5,0)))</f>
        <v>0.58222813160978704</v>
      </c>
      <c r="O45640" s="41">
        <f>M45640/(INDEX(Installed_Capacity!$V$15:$AG$20,MATCH(Source_Data!B45640,Installed_Capacity!$U$15:$U$20,0),MATCH(Source_Data!C45640,Installed_Capacity!$V$14:$AG$14,0)))</f>
        <v>0.78720541854319259</v>
      </c>
      <c r="P45640" s="37">
        <v>763.08699781099995</v>
      </c>
      <c r="Q45640" s="38">
        <f>P45640/(INDEX(Installed_Capacity!$AJ$15:$AU$20,MATCH(Source_Data!B45640,Installed_Capacity!$AI$15:$AI$20,0),MATCH(Source_Data!C45640,Installed_Capacity!$AJ$14:$AU$14,0)))</f>
        <v>0.76538314725275824</v>
      </c>
      <c r="R45640" s="63">
        <v>234.29215306500001</v>
      </c>
      <c r="S45640" s="42">
        <v>52.560788500999998</v>
      </c>
      <c r="T45640" s="42">
        <f>R45640/(INDEX(Installed_Capacity!$H$25:$S$30,MATCH(Source_Data!B45640,Installed_Capacity!$G$25:$G$30,0),MATCH(Source_Data!C45640,Installed_Capacity!$H$24:$S$24,0)))</f>
        <v>0.16557749333215546</v>
      </c>
      <c r="U45640" s="43">
        <f>S45640/(INDEX(Installed_Capacity!$H$33:$S$38,MATCH(Source_Data!B45640,Installed_Capacity!$G$33:$G$38,0),MATCH(Source_Data!C45640,Installed_Capacity!$H$32:$S$32,0)))</f>
        <v>1.1265094056766138E-2</v>
      </c>
      <c r="V45640" s="21"/>
      <c r="W45640" s="2"/>
    </row>
    <row r="45641" spans="1:23" x14ac:dyDescent="0.25">
      <c r="A45641" s="17">
        <v>44637</v>
      </c>
      <c r="B45641" s="19">
        <v>2022</v>
      </c>
      <c r="C45641" s="19">
        <v>3</v>
      </c>
      <c r="D45641" s="19">
        <v>17</v>
      </c>
      <c r="E45641" s="19">
        <v>15</v>
      </c>
      <c r="F45641" s="69">
        <v>21623.766255999999</v>
      </c>
      <c r="G45641" s="52">
        <f t="shared" si="713"/>
        <v>26750.68172054</v>
      </c>
      <c r="H45641" s="34">
        <v>1079.2784116570001</v>
      </c>
      <c r="I45641" s="35">
        <v>3244.235415867</v>
      </c>
      <c r="J45641" s="35">
        <f>H45641/(INDEX(Installed_Capacity!$H$6:$S$11,MATCH(Source_Data!B45641,Installed_Capacity!$G$6:$G$11,0),MATCH(Source_Data!C45641,Installed_Capacity!$H$5:$S$5,0)))</f>
        <v>0.58641137728038339</v>
      </c>
      <c r="K45641" s="36">
        <f>I45641/(INDEX(Installed_Capacity!$H$15:$S$20,MATCH(Source_Data!B45641,Installed_Capacity!$G$15:$G$20,0),MATCH(Source_Data!C45641,Installed_Capacity!$H$14:$S$14,0)))</f>
        <v>0.76890188582185248</v>
      </c>
      <c r="L45641" s="39">
        <v>1978.8032655950001</v>
      </c>
      <c r="M45641" s="40">
        <v>4391.4686076110002</v>
      </c>
      <c r="N45641" s="40">
        <f>L45641/(INDEX(Installed_Capacity!$V$6:$AG$11,MATCH(Source_Data!B45641,Installed_Capacity!$U$6:$U$11,0),MATCH(Source_Data!C45641,Installed_Capacity!$V$5:$AG$5,0)))</f>
        <v>0.76584408573159124</v>
      </c>
      <c r="O45641" s="41">
        <f>M45641/(INDEX(Installed_Capacity!$V$15:$AG$20,MATCH(Source_Data!B45641,Installed_Capacity!$U$15:$U$20,0),MATCH(Source_Data!C45641,Installed_Capacity!$V$14:$AG$14,0)))</f>
        <v>0.80772742294411082</v>
      </c>
      <c r="P45641" s="37">
        <v>682.75762689700002</v>
      </c>
      <c r="Q45641" s="38">
        <f>P45641/(INDEX(Installed_Capacity!$AJ$15:$AU$20,MATCH(Source_Data!B45641,Installed_Capacity!$AI$15:$AI$20,0),MATCH(Source_Data!C45641,Installed_Capacity!$AJ$14:$AU$14,0)))</f>
        <v>0.68481206308625875</v>
      </c>
      <c r="R45641" s="63">
        <v>338.47455972500001</v>
      </c>
      <c r="S45641" s="42">
        <v>45.784703112999999</v>
      </c>
      <c r="T45641" s="42">
        <f>R45641/(INDEX(Installed_Capacity!$H$25:$S$30,MATCH(Source_Data!B45641,Installed_Capacity!$G$25:$G$30,0),MATCH(Source_Data!C45641,Installed_Capacity!$H$24:$S$24,0)))</f>
        <v>0.23920463584805651</v>
      </c>
      <c r="U45641" s="43">
        <f>S45641/(INDEX(Installed_Capacity!$H$33:$S$38,MATCH(Source_Data!B45641,Installed_Capacity!$G$33:$G$38,0),MATCH(Source_Data!C45641,Installed_Capacity!$H$32:$S$32,0)))</f>
        <v>9.8128091613246173E-3</v>
      </c>
      <c r="V45641" s="21"/>
      <c r="W45641" s="2"/>
    </row>
    <row r="45642" spans="1:23" x14ac:dyDescent="0.25">
      <c r="A45642" s="17">
        <v>44637</v>
      </c>
      <c r="B45642" s="19">
        <v>2022</v>
      </c>
      <c r="C45642" s="19">
        <v>3</v>
      </c>
      <c r="D45642" s="19">
        <v>17</v>
      </c>
      <c r="E45642" s="19">
        <v>16</v>
      </c>
      <c r="F45642" s="69">
        <v>21477.286312979999</v>
      </c>
      <c r="G45642" s="52">
        <f t="shared" si="713"/>
        <v>26750.68172054</v>
      </c>
      <c r="H45642" s="34">
        <v>1138.0756933160001</v>
      </c>
      <c r="I45642" s="35">
        <v>2966.8557702029998</v>
      </c>
      <c r="J45642" s="35">
        <f>H45642/(INDEX(Installed_Capacity!$H$6:$S$11,MATCH(Source_Data!B45642,Installed_Capacity!$G$6:$G$11,0),MATCH(Source_Data!C45642,Installed_Capacity!$H$5:$S$5,0)))</f>
        <v>0.61835808773580814</v>
      </c>
      <c r="K45642" s="36">
        <f>I45642/(INDEX(Installed_Capacity!$H$15:$S$20,MATCH(Source_Data!B45642,Installed_Capacity!$G$15:$G$20,0),MATCH(Source_Data!C45642,Installed_Capacity!$H$14:$S$14,0)))</f>
        <v>0.70316136292498066</v>
      </c>
      <c r="L45642" s="39">
        <v>2081.4851101569998</v>
      </c>
      <c r="M45642" s="40">
        <v>3980.9286133720002</v>
      </c>
      <c r="N45642" s="40">
        <f>L45642/(INDEX(Installed_Capacity!$V$6:$AG$11,MATCH(Source_Data!B45642,Installed_Capacity!$U$6:$U$11,0),MATCH(Source_Data!C45642,Installed_Capacity!$V$5:$AG$5,0)))</f>
        <v>0.80558440996547731</v>
      </c>
      <c r="O45642" s="41">
        <f>M45642/(INDEX(Installed_Capacity!$V$15:$AG$20,MATCH(Source_Data!B45642,Installed_Capacity!$U$15:$U$20,0),MATCH(Source_Data!C45642,Installed_Capacity!$V$14:$AG$14,0)))</f>
        <v>0.73221637158706754</v>
      </c>
      <c r="P45642" s="37">
        <v>409.23196979599999</v>
      </c>
      <c r="Q45642" s="38">
        <f>P45642/(INDEX(Installed_Capacity!$AJ$15:$AU$20,MATCH(Source_Data!B45642,Installed_Capacity!$AI$15:$AI$20,0),MATCH(Source_Data!C45642,Installed_Capacity!$AJ$14:$AU$14,0)))</f>
        <v>0.41046335987562688</v>
      </c>
      <c r="R45642" s="63">
        <v>433.14395451299998</v>
      </c>
      <c r="S45642" s="42">
        <v>355.69392531699998</v>
      </c>
      <c r="T45642" s="42">
        <f>R45642/(INDEX(Installed_Capacity!$H$25:$S$30,MATCH(Source_Data!B45642,Installed_Capacity!$G$25:$G$30,0),MATCH(Source_Data!C45642,Installed_Capacity!$H$24:$S$24,0)))</f>
        <v>0.30610880177597166</v>
      </c>
      <c r="U45642" s="43">
        <f>S45642/(INDEX(Installed_Capacity!$H$33:$S$38,MATCH(Source_Data!B45642,Installed_Capacity!$G$33:$G$38,0),MATCH(Source_Data!C45642,Installed_Capacity!$H$32:$S$32,0)))</f>
        <v>7.6234121260188498E-2</v>
      </c>
      <c r="V45642" s="21"/>
      <c r="W45642" s="2"/>
    </row>
    <row r="45643" spans="1:23" x14ac:dyDescent="0.25">
      <c r="A45643" s="17">
        <v>44637</v>
      </c>
      <c r="B45643" s="19">
        <v>2022</v>
      </c>
      <c r="C45643" s="19">
        <v>3</v>
      </c>
      <c r="D45643" s="19">
        <v>17</v>
      </c>
      <c r="E45643" s="19">
        <v>17</v>
      </c>
      <c r="F45643" s="69">
        <v>22306.45672776</v>
      </c>
      <c r="G45643" s="52">
        <f t="shared" si="713"/>
        <v>26750.68172054</v>
      </c>
      <c r="H45643" s="34">
        <v>1247.185833153</v>
      </c>
      <c r="I45643" s="35">
        <v>2088.9643836810001</v>
      </c>
      <c r="J45643" s="35">
        <f>H45643/(INDEX(Installed_Capacity!$H$6:$S$11,MATCH(Source_Data!B45643,Installed_Capacity!$G$6:$G$11,0),MATCH(Source_Data!C45643,Installed_Capacity!$H$5:$S$5,0)))</f>
        <v>0.67764161151058422</v>
      </c>
      <c r="K45643" s="36">
        <f>I45643/(INDEX(Installed_Capacity!$H$15:$S$20,MATCH(Source_Data!B45643,Installed_Capacity!$G$15:$G$20,0),MATCH(Source_Data!C45643,Installed_Capacity!$H$14:$S$14,0)))</f>
        <v>0.49509620854618419</v>
      </c>
      <c r="L45643" s="39">
        <v>2181.5288797610001</v>
      </c>
      <c r="M45643" s="40">
        <v>2951.1321285620002</v>
      </c>
      <c r="N45643" s="40">
        <f>L45643/(INDEX(Installed_Capacity!$V$6:$AG$11,MATCH(Source_Data!B45643,Installed_Capacity!$U$6:$U$11,0),MATCH(Source_Data!C45643,Installed_Capacity!$V$5:$AG$5,0)))</f>
        <v>0.84430373623588328</v>
      </c>
      <c r="O45643" s="41">
        <f>M45643/(INDEX(Installed_Capacity!$V$15:$AG$20,MATCH(Source_Data!B45643,Installed_Capacity!$U$15:$U$20,0),MATCH(Source_Data!C45643,Installed_Capacity!$V$14:$AG$14,0)))</f>
        <v>0.54280482498261862</v>
      </c>
      <c r="P45643" s="37">
        <v>269.07074789400002</v>
      </c>
      <c r="Q45643" s="38">
        <f>P45643/(INDEX(Installed_Capacity!$AJ$15:$AU$20,MATCH(Source_Data!B45643,Installed_Capacity!$AI$15:$AI$20,0),MATCH(Source_Data!C45643,Installed_Capacity!$AJ$14:$AU$14,0)))</f>
        <v>0.26988038906118356</v>
      </c>
      <c r="R45643" s="63">
        <v>614.358900941</v>
      </c>
      <c r="S45643" s="42">
        <v>767.31647552200002</v>
      </c>
      <c r="T45643" s="42">
        <f>R45643/(INDEX(Installed_Capacity!$H$25:$S$30,MATCH(Source_Data!B45643,Installed_Capacity!$G$25:$G$30,0),MATCH(Source_Data!C45643,Installed_Capacity!$H$24:$S$24,0)))</f>
        <v>0.4341759017250883</v>
      </c>
      <c r="U45643" s="43">
        <f>S45643/(INDEX(Installed_Capacity!$H$33:$S$38,MATCH(Source_Data!B45643,Installed_Capacity!$G$33:$G$38,0),MATCH(Source_Data!C45643,Installed_Capacity!$H$32:$S$32,0)))</f>
        <v>0.16445514830693925</v>
      </c>
      <c r="V45643" s="21"/>
      <c r="W45643" s="2"/>
    </row>
    <row r="45644" spans="1:23" x14ac:dyDescent="0.25">
      <c r="A45644" s="17">
        <v>44637</v>
      </c>
      <c r="B45644" s="19">
        <v>2022</v>
      </c>
      <c r="C45644" s="19">
        <v>3</v>
      </c>
      <c r="D45644" s="19">
        <v>17</v>
      </c>
      <c r="E45644" s="19">
        <v>18</v>
      </c>
      <c r="F45644" s="69">
        <v>23855.219921370001</v>
      </c>
      <c r="G45644" s="52">
        <f t="shared" si="713"/>
        <v>26750.68172054</v>
      </c>
      <c r="H45644" s="34">
        <v>799.00666281700001</v>
      </c>
      <c r="I45644" s="35">
        <v>1284.886192708</v>
      </c>
      <c r="J45644" s="35">
        <f>H45644/(INDEX(Installed_Capacity!$H$6:$S$11,MATCH(Source_Data!B45644,Installed_Capacity!$G$6:$G$11,0),MATCH(Source_Data!C45644,Installed_Capacity!$H$5:$S$5,0)))</f>
        <v>0.43412950035697212</v>
      </c>
      <c r="K45644" s="36">
        <f>I45644/(INDEX(Installed_Capacity!$H$15:$S$20,MATCH(Source_Data!B45644,Installed_Capacity!$G$15:$G$20,0),MATCH(Source_Data!C45644,Installed_Capacity!$H$14:$S$14,0)))</f>
        <v>0.30452519314959081</v>
      </c>
      <c r="L45644" s="39">
        <v>1717.8326476479999</v>
      </c>
      <c r="M45644" s="40">
        <v>1646.260327964</v>
      </c>
      <c r="N45644" s="40">
        <f>L45644/(INDEX(Installed_Capacity!$V$6:$AG$11,MATCH(Source_Data!B45644,Installed_Capacity!$U$6:$U$11,0),MATCH(Source_Data!C45644,Installed_Capacity!$V$5:$AG$5,0)))</f>
        <v>0.66484222881160449</v>
      </c>
      <c r="O45644" s="41">
        <f>M45644/(INDEX(Installed_Capacity!$V$15:$AG$20,MATCH(Source_Data!B45644,Installed_Capacity!$U$15:$U$20,0),MATCH(Source_Data!C45644,Installed_Capacity!$V$14:$AG$14,0)))</f>
        <v>0.30279838728595027</v>
      </c>
      <c r="P45644" s="37">
        <v>227.313327149</v>
      </c>
      <c r="Q45644" s="38">
        <f>P45644/(INDEX(Installed_Capacity!$AJ$15:$AU$20,MATCH(Source_Data!B45644,Installed_Capacity!$AI$15:$AI$20,0),MATCH(Source_Data!C45644,Installed_Capacity!$AJ$14:$AU$14,0)))</f>
        <v>0.22799731910631896</v>
      </c>
      <c r="R45644" s="63">
        <v>735.24765199700005</v>
      </c>
      <c r="S45644" s="42">
        <v>849.60588719700002</v>
      </c>
      <c r="T45644" s="42">
        <f>R45644/(INDEX(Installed_Capacity!$H$25:$S$30,MATCH(Source_Data!B45644,Installed_Capacity!$G$25:$G$30,0),MATCH(Source_Data!C45644,Installed_Capacity!$H$24:$S$24,0)))</f>
        <v>0.51960964805441689</v>
      </c>
      <c r="U45644" s="43">
        <f>S45644/(INDEX(Installed_Capacity!$H$33:$S$38,MATCH(Source_Data!B45644,Installed_Capacity!$G$33:$G$38,0),MATCH(Source_Data!C45644,Installed_Capacity!$H$32:$S$32,0)))</f>
        <v>0.18209183125695222</v>
      </c>
      <c r="V45644" s="21"/>
      <c r="W45644" s="2"/>
    </row>
    <row r="45645" spans="1:23" x14ac:dyDescent="0.25">
      <c r="A45645" s="17">
        <v>44637</v>
      </c>
      <c r="B45645" s="19">
        <v>2022</v>
      </c>
      <c r="C45645" s="19">
        <v>3</v>
      </c>
      <c r="D45645" s="19">
        <v>17</v>
      </c>
      <c r="E45645" s="19">
        <v>19</v>
      </c>
      <c r="F45645" s="69">
        <v>25335.45136074</v>
      </c>
      <c r="G45645" s="52">
        <f t="shared" si="713"/>
        <v>26750.68172054</v>
      </c>
      <c r="H45645" s="34">
        <v>198.56798804100001</v>
      </c>
      <c r="I45645" s="35">
        <v>197.98375184</v>
      </c>
      <c r="J45645" s="35">
        <f>H45645/(INDEX(Installed_Capacity!$H$6:$S$11,MATCH(Source_Data!B45645,Installed_Capacity!$G$6:$G$11,0),MATCH(Source_Data!C45645,Installed_Capacity!$H$5:$S$5,0)))</f>
        <v>0.10788923978581674</v>
      </c>
      <c r="K45645" s="36">
        <f>I45645/(INDEX(Installed_Capacity!$H$15:$S$20,MATCH(Source_Data!B45645,Installed_Capacity!$G$15:$G$20,0),MATCH(Source_Data!C45645,Installed_Capacity!$H$14:$S$14,0)))</f>
        <v>4.6923253290229922E-2</v>
      </c>
      <c r="L45645" s="39">
        <v>381.99963625300001</v>
      </c>
      <c r="M45645" s="40">
        <v>446.14977752499999</v>
      </c>
      <c r="N45645" s="40">
        <f>L45645/(INDEX(Installed_Capacity!$V$6:$AG$11,MATCH(Source_Data!B45645,Installed_Capacity!$U$6:$U$11,0),MATCH(Source_Data!C45645,Installed_Capacity!$V$5:$AG$5,0)))</f>
        <v>0.14784297522776355</v>
      </c>
      <c r="O45645" s="41">
        <f>M45645/(INDEX(Installed_Capacity!$V$15:$AG$20,MATCH(Source_Data!B45645,Installed_Capacity!$U$15:$U$20,0),MATCH(Source_Data!C45645,Installed_Capacity!$V$14:$AG$14,0)))</f>
        <v>8.2060796113353027E-2</v>
      </c>
      <c r="P45645" s="37">
        <v>92.016343262999996</v>
      </c>
      <c r="Q45645" s="38">
        <f>P45645/(INDEX(Installed_Capacity!$AJ$15:$AU$20,MATCH(Source_Data!B45645,Installed_Capacity!$AI$15:$AI$20,0),MATCH(Source_Data!C45645,Installed_Capacity!$AJ$14:$AU$14,0)))</f>
        <v>9.2293222931795385E-2</v>
      </c>
      <c r="R45645" s="63">
        <v>750.58087593400001</v>
      </c>
      <c r="S45645" s="42">
        <v>1270.845374965</v>
      </c>
      <c r="T45645" s="42">
        <f>R45645/(INDEX(Installed_Capacity!$H$25:$S$30,MATCH(Source_Data!B45645,Installed_Capacity!$G$25:$G$30,0),MATCH(Source_Data!C45645,Installed_Capacity!$H$24:$S$24,0)))</f>
        <v>0.53044584871660772</v>
      </c>
      <c r="U45645" s="43">
        <f>S45645/(INDEX(Installed_Capacity!$H$33:$S$38,MATCH(Source_Data!B45645,Installed_Capacity!$G$33:$G$38,0),MATCH(Source_Data!C45645,Installed_Capacity!$H$32:$S$32,0)))</f>
        <v>0.27237400900701064</v>
      </c>
      <c r="V45645" s="21"/>
      <c r="W45645" s="2"/>
    </row>
    <row r="45646" spans="1:23" x14ac:dyDescent="0.25">
      <c r="A45646" s="17">
        <v>44637</v>
      </c>
      <c r="B45646" s="19">
        <v>2022</v>
      </c>
      <c r="C45646" s="19">
        <v>3</v>
      </c>
      <c r="D45646" s="19">
        <v>17</v>
      </c>
      <c r="E45646" s="19">
        <v>20</v>
      </c>
      <c r="F45646" s="69">
        <v>26750.68172054</v>
      </c>
      <c r="G45646" s="52">
        <f t="shared" si="713"/>
        <v>26750.68172054</v>
      </c>
      <c r="H45646" s="34">
        <v>0.59945998700000003</v>
      </c>
      <c r="I45646" s="35">
        <v>3.1472169000000001E-2</v>
      </c>
      <c r="J45646" s="35">
        <f>H45646/(INDEX(Installed_Capacity!$H$6:$S$11,MATCH(Source_Data!B45646,Installed_Capacity!$G$6:$G$11,0),MATCH(Source_Data!C45646,Installed_Capacity!$H$5:$S$5,0)))</f>
        <v>3.2570850375988875E-4</v>
      </c>
      <c r="K45646" s="36">
        <f>I45646/(INDEX(Installed_Capacity!$H$15:$S$20,MATCH(Source_Data!B45646,Installed_Capacity!$G$15:$G$20,0),MATCH(Source_Data!C45646,Installed_Capacity!$H$14:$S$14,0)))</f>
        <v>7.4590795651421691E-6</v>
      </c>
      <c r="L45646" s="39">
        <v>0.96505826299999997</v>
      </c>
      <c r="M45646" s="40">
        <v>5.3972577000000001E-2</v>
      </c>
      <c r="N45646" s="40">
        <f>L45646/(INDEX(Installed_Capacity!$V$6:$AG$11,MATCH(Source_Data!B45646,Installed_Capacity!$U$6:$U$11,0),MATCH(Source_Data!C45646,Installed_Capacity!$V$5:$AG$5,0)))</f>
        <v>3.7350057782662875E-4</v>
      </c>
      <c r="O45646" s="41">
        <f>M45646/(INDEX(Installed_Capacity!$V$15:$AG$20,MATCH(Source_Data!B45646,Installed_Capacity!$U$15:$U$20,0),MATCH(Source_Data!C45646,Installed_Capacity!$V$14:$AG$14,0)))</f>
        <v>9.927232647025283E-6</v>
      </c>
      <c r="P45646" s="37">
        <v>9.9597816160000008</v>
      </c>
      <c r="Q45646" s="38">
        <f>P45646/(INDEX(Installed_Capacity!$AJ$15:$AU$20,MATCH(Source_Data!B45646,Installed_Capacity!$AI$15:$AI$20,0),MATCH(Source_Data!C45646,Installed_Capacity!$AJ$14:$AU$14,0)))</f>
        <v>9.9897508686058178E-3</v>
      </c>
      <c r="R45646" s="63">
        <v>678.70048044199996</v>
      </c>
      <c r="S45646" s="42">
        <v>1653.224528923</v>
      </c>
      <c r="T45646" s="42">
        <f>R45646/(INDEX(Installed_Capacity!$H$25:$S$30,MATCH(Source_Data!B45646,Installed_Capacity!$G$25:$G$30,0),MATCH(Source_Data!C45646,Installed_Capacity!$H$24:$S$24,0)))</f>
        <v>0.47964698264452288</v>
      </c>
      <c r="U45646" s="43">
        <f>S45646/(INDEX(Installed_Capacity!$H$33:$S$38,MATCH(Source_Data!B45646,Installed_Capacity!$G$33:$G$38,0),MATCH(Source_Data!C45646,Installed_Capacity!$H$32:$S$32,0)))</f>
        <v>0.35432744344990486</v>
      </c>
      <c r="V45646" s="21"/>
      <c r="W45646" s="2"/>
    </row>
    <row r="45647" spans="1:23" x14ac:dyDescent="0.25">
      <c r="A45647" s="17">
        <v>44637</v>
      </c>
      <c r="B45647" s="19">
        <v>2022</v>
      </c>
      <c r="C45647" s="19">
        <v>3</v>
      </c>
      <c r="D45647" s="19">
        <v>17</v>
      </c>
      <c r="E45647" s="19">
        <v>21</v>
      </c>
      <c r="F45647" s="69">
        <v>26520.571467540001</v>
      </c>
      <c r="G45647" s="52">
        <f t="shared" si="713"/>
        <v>26750.68172054</v>
      </c>
      <c r="H45647" s="34">
        <v>0</v>
      </c>
      <c r="I45647" s="35">
        <v>2.0853771E-2</v>
      </c>
      <c r="J45647" s="35">
        <f>H45647/(INDEX(Installed_Capacity!$H$6:$S$11,MATCH(Source_Data!B45647,Installed_Capacity!$G$6:$G$11,0),MATCH(Source_Data!C45647,Installed_Capacity!$H$5:$S$5,0)))</f>
        <v>0</v>
      </c>
      <c r="K45647" s="36">
        <f>I45647/(INDEX(Installed_Capacity!$H$15:$S$20,MATCH(Source_Data!B45647,Installed_Capacity!$G$15:$G$20,0),MATCH(Source_Data!C45647,Installed_Capacity!$H$14:$S$14,0)))</f>
        <v>4.9424600230843442E-6</v>
      </c>
      <c r="L45647" s="39">
        <v>0</v>
      </c>
      <c r="M45647" s="40">
        <v>7.0402609999999999E-3</v>
      </c>
      <c r="N45647" s="40">
        <f>L45647/(INDEX(Installed_Capacity!$V$6:$AG$11,MATCH(Source_Data!B45647,Installed_Capacity!$U$6:$U$11,0),MATCH(Source_Data!C45647,Installed_Capacity!$V$5:$AG$5,0)))</f>
        <v>0</v>
      </c>
      <c r="O45647" s="41">
        <f>M45647/(INDEX(Installed_Capacity!$V$15:$AG$20,MATCH(Source_Data!B45647,Installed_Capacity!$U$15:$U$20,0),MATCH(Source_Data!C45647,Installed_Capacity!$V$14:$AG$14,0)))</f>
        <v>1.2949225834219268E-6</v>
      </c>
      <c r="P45647" s="37">
        <v>0</v>
      </c>
      <c r="Q45647" s="38">
        <f>P45647/(INDEX(Installed_Capacity!$AJ$15:$AU$20,MATCH(Source_Data!B45647,Installed_Capacity!$AI$15:$AI$20,0),MATCH(Source_Data!C45647,Installed_Capacity!$AJ$14:$AU$14,0)))</f>
        <v>0</v>
      </c>
      <c r="R45647" s="63">
        <v>759.57141428600005</v>
      </c>
      <c r="S45647" s="42">
        <v>2049.5173027189999</v>
      </c>
      <c r="T45647" s="42">
        <f>R45647/(INDEX(Installed_Capacity!$H$25:$S$30,MATCH(Source_Data!B45647,Installed_Capacity!$G$25:$G$30,0),MATCH(Source_Data!C45647,Installed_Capacity!$H$24:$S$24,0)))</f>
        <v>0.5367995860678445</v>
      </c>
      <c r="U45647" s="43">
        <f>S45647/(INDEX(Installed_Capacity!$H$33:$S$38,MATCH(Source_Data!B45647,Installed_Capacity!$G$33:$G$38,0),MATCH(Source_Data!C45647,Installed_Capacity!$H$32:$S$32,0)))</f>
        <v>0.43926291527494699</v>
      </c>
      <c r="V45647" s="21"/>
      <c r="W45647" s="2"/>
    </row>
    <row r="45648" spans="1:23" x14ac:dyDescent="0.25">
      <c r="A45648" s="17">
        <v>44637</v>
      </c>
      <c r="B45648" s="19">
        <v>2022</v>
      </c>
      <c r="C45648" s="19">
        <v>3</v>
      </c>
      <c r="D45648" s="19">
        <v>17</v>
      </c>
      <c r="E45648" s="19">
        <v>22</v>
      </c>
      <c r="F45648" s="69">
        <v>25461.212524660001</v>
      </c>
      <c r="G45648" s="52">
        <f t="shared" si="713"/>
        <v>26750.68172054</v>
      </c>
      <c r="H45648" s="34">
        <v>0</v>
      </c>
      <c r="I45648" s="35">
        <v>2.6442416E-2</v>
      </c>
      <c r="J45648" s="35">
        <f>H45648/(INDEX(Installed_Capacity!$H$6:$S$11,MATCH(Source_Data!B45648,Installed_Capacity!$G$6:$G$11,0),MATCH(Source_Data!C45648,Installed_Capacity!$H$5:$S$5,0)))</f>
        <v>0</v>
      </c>
      <c r="K45648" s="36">
        <f>I45648/(INDEX(Installed_Capacity!$H$15:$S$20,MATCH(Source_Data!B45648,Installed_Capacity!$G$15:$G$20,0),MATCH(Source_Data!C45648,Installed_Capacity!$H$14:$S$14,0)))</f>
        <v>6.2670000545112834E-6</v>
      </c>
      <c r="L45648" s="39">
        <v>0</v>
      </c>
      <c r="M45648" s="40">
        <v>1.795224E-3</v>
      </c>
      <c r="N45648" s="40">
        <f>L45648/(INDEX(Installed_Capacity!$V$6:$AG$11,MATCH(Source_Data!B45648,Installed_Capacity!$U$6:$U$11,0),MATCH(Source_Data!C45648,Installed_Capacity!$V$5:$AG$5,0)))</f>
        <v>0</v>
      </c>
      <c r="O45648" s="41">
        <f>M45648/(INDEX(Installed_Capacity!$V$15:$AG$20,MATCH(Source_Data!B45648,Installed_Capacity!$U$15:$U$20,0),MATCH(Source_Data!C45648,Installed_Capacity!$V$14:$AG$14,0)))</f>
        <v>3.3019743158684674E-7</v>
      </c>
      <c r="P45648" s="37">
        <v>0</v>
      </c>
      <c r="Q45648" s="38">
        <f>P45648/(INDEX(Installed_Capacity!$AJ$15:$AU$20,MATCH(Source_Data!B45648,Installed_Capacity!$AI$15:$AI$20,0),MATCH(Source_Data!C45648,Installed_Capacity!$AJ$14:$AU$14,0)))</f>
        <v>0</v>
      </c>
      <c r="R45648" s="63">
        <v>743.70847654900001</v>
      </c>
      <c r="S45648" s="42">
        <v>2157.8430778810002</v>
      </c>
      <c r="T45648" s="42">
        <f>R45648/(INDEX(Installed_Capacity!$H$25:$S$30,MATCH(Source_Data!B45648,Installed_Capacity!$G$25:$G$30,0),MATCH(Source_Data!C45648,Installed_Capacity!$H$24:$S$24,0)))</f>
        <v>0.5255890293632508</v>
      </c>
      <c r="U45648" s="43">
        <f>S45648/(INDEX(Installed_Capacity!$H$33:$S$38,MATCH(Source_Data!B45648,Installed_Capacity!$G$33:$G$38,0),MATCH(Source_Data!C45648,Installed_Capacity!$H$32:$S$32,0)))</f>
        <v>0.46247984334574294</v>
      </c>
      <c r="V45648" s="21"/>
      <c r="W45648" s="2"/>
    </row>
    <row r="45649" spans="1:23" x14ac:dyDescent="0.25">
      <c r="A45649" s="17">
        <v>44637</v>
      </c>
      <c r="B45649" s="19">
        <v>2022</v>
      </c>
      <c r="C45649" s="19">
        <v>3</v>
      </c>
      <c r="D45649" s="19">
        <v>17</v>
      </c>
      <c r="E45649" s="19">
        <v>23</v>
      </c>
      <c r="F45649" s="69">
        <v>23951.321124980001</v>
      </c>
      <c r="G45649" s="52">
        <f t="shared" si="713"/>
        <v>26750.68172054</v>
      </c>
      <c r="H45649" s="34">
        <v>0</v>
      </c>
      <c r="I45649" s="35">
        <v>3.3565868999999998E-2</v>
      </c>
      <c r="J45649" s="35">
        <f>H45649/(INDEX(Installed_Capacity!$H$6:$S$11,MATCH(Source_Data!B45649,Installed_Capacity!$G$6:$G$11,0),MATCH(Source_Data!C45649,Installed_Capacity!$H$5:$S$5,0)))</f>
        <v>0</v>
      </c>
      <c r="K45649" s="36">
        <f>I45649/(INDEX(Installed_Capacity!$H$15:$S$20,MATCH(Source_Data!B45649,Installed_Capacity!$G$15:$G$20,0),MATCH(Source_Data!C45649,Installed_Capacity!$H$14:$S$14,0)))</f>
        <v>7.9552981411652619E-6</v>
      </c>
      <c r="L45649" s="39">
        <v>0</v>
      </c>
      <c r="M45649" s="40">
        <v>1.3819689E-2</v>
      </c>
      <c r="N45649" s="40">
        <f>L45649/(INDEX(Installed_Capacity!$V$6:$AG$11,MATCH(Source_Data!B45649,Installed_Capacity!$U$6:$U$11,0),MATCH(Source_Data!C45649,Installed_Capacity!$V$5:$AG$5,0)))</f>
        <v>0</v>
      </c>
      <c r="O45649" s="41">
        <f>M45649/(INDEX(Installed_Capacity!$V$15:$AG$20,MATCH(Source_Data!B45649,Installed_Capacity!$U$15:$U$20,0),MATCH(Source_Data!C45649,Installed_Capacity!$V$14:$AG$14,0)))</f>
        <v>2.5418698798194534E-6</v>
      </c>
      <c r="P45649" s="37">
        <v>0</v>
      </c>
      <c r="Q45649" s="38">
        <f>P45649/(INDEX(Installed_Capacity!$AJ$15:$AU$20,MATCH(Source_Data!B45649,Installed_Capacity!$AI$15:$AI$20,0),MATCH(Source_Data!C45649,Installed_Capacity!$AJ$14:$AU$14,0)))</f>
        <v>0</v>
      </c>
      <c r="R45649" s="63">
        <v>702.64960311100003</v>
      </c>
      <c r="S45649" s="42">
        <v>2026.5108956659999</v>
      </c>
      <c r="T45649" s="42">
        <f>R45649/(INDEX(Installed_Capacity!$H$25:$S$30,MATCH(Source_Data!B45649,Installed_Capacity!$G$25:$G$30,0),MATCH(Source_Data!C45649,Installed_Capacity!$H$24:$S$24,0)))</f>
        <v>0.4965721576756183</v>
      </c>
      <c r="U45649" s="43">
        <f>S45649/(INDEX(Installed_Capacity!$H$33:$S$38,MATCH(Source_Data!B45649,Installed_Capacity!$G$33:$G$38,0),MATCH(Source_Data!C45649,Installed_Capacity!$H$32:$S$32,0)))</f>
        <v>0.43433206574335442</v>
      </c>
      <c r="V45649" s="21"/>
      <c r="W45649" s="2"/>
    </row>
    <row r="45650" spans="1:23" x14ac:dyDescent="0.25">
      <c r="A45650" s="17">
        <v>44637</v>
      </c>
      <c r="B45650" s="19">
        <v>2022</v>
      </c>
      <c r="C45650" s="19">
        <v>3</v>
      </c>
      <c r="D45650" s="19">
        <v>17</v>
      </c>
      <c r="E45650" s="19">
        <v>24</v>
      </c>
      <c r="F45650" s="69">
        <v>22397.359634050001</v>
      </c>
      <c r="G45650" s="52">
        <f t="shared" si="713"/>
        <v>26750.68172054</v>
      </c>
      <c r="H45650" s="34">
        <v>0</v>
      </c>
      <c r="I45650" s="35">
        <v>1.2218115999999999E-2</v>
      </c>
      <c r="J45650" s="35">
        <f>H45650/(INDEX(Installed_Capacity!$H$6:$S$11,MATCH(Source_Data!B45650,Installed_Capacity!$G$6:$G$11,0),MATCH(Source_Data!C45650,Installed_Capacity!$H$5:$S$5,0)))</f>
        <v>0</v>
      </c>
      <c r="K45650" s="36">
        <f>I45650/(INDEX(Installed_Capacity!$H$15:$S$20,MATCH(Source_Data!B45650,Installed_Capacity!$G$15:$G$20,0),MATCH(Source_Data!C45650,Installed_Capacity!$H$14:$S$14,0)))</f>
        <v>2.8957616292711369E-6</v>
      </c>
      <c r="L45650" s="39">
        <v>0</v>
      </c>
      <c r="M45650" s="40">
        <v>1.5207572000000001E-2</v>
      </c>
      <c r="N45650" s="40">
        <f>L45650/(INDEX(Installed_Capacity!$V$6:$AG$11,MATCH(Source_Data!B45650,Installed_Capacity!$U$6:$U$11,0),MATCH(Source_Data!C45650,Installed_Capacity!$V$5:$AG$5,0)))</f>
        <v>0</v>
      </c>
      <c r="O45650" s="41">
        <f>M45650/(INDEX(Installed_Capacity!$V$15:$AG$20,MATCH(Source_Data!B45650,Installed_Capacity!$U$15:$U$20,0),MATCH(Source_Data!C45650,Installed_Capacity!$V$14:$AG$14,0)))</f>
        <v>2.7971446544119543E-6</v>
      </c>
      <c r="P45650" s="37">
        <v>0</v>
      </c>
      <c r="Q45650" s="38">
        <f>P45650/(INDEX(Installed_Capacity!$AJ$15:$AU$20,MATCH(Source_Data!B45650,Installed_Capacity!$AI$15:$AI$20,0),MATCH(Source_Data!C45650,Installed_Capacity!$AJ$14:$AU$14,0)))</f>
        <v>0</v>
      </c>
      <c r="R45650" s="63">
        <v>691.43808753600001</v>
      </c>
      <c r="S45650" s="42">
        <v>2259.8590783609998</v>
      </c>
      <c r="T45650" s="42">
        <f>R45650/(INDEX(Installed_Capacity!$H$25:$S$30,MATCH(Source_Data!B45650,Installed_Capacity!$G$25:$G$30,0),MATCH(Source_Data!C45650,Installed_Capacity!$H$24:$S$24,0)))</f>
        <v>0.48864882511378083</v>
      </c>
      <c r="U45650" s="43">
        <f>S45650/(INDEX(Installed_Capacity!$H$33:$S$38,MATCH(Source_Data!B45650,Installed_Capacity!$G$33:$G$38,0),MATCH(Source_Data!C45650,Installed_Capacity!$H$32:$S$32,0)))</f>
        <v>0.4843444285903199</v>
      </c>
      <c r="V45650" s="21"/>
      <c r="W45650" s="2"/>
    </row>
    <row r="45651" spans="1:23" x14ac:dyDescent="0.25">
      <c r="A45651" s="17">
        <v>44638</v>
      </c>
      <c r="B45651" s="19">
        <v>2022</v>
      </c>
      <c r="C45651" s="19">
        <v>3</v>
      </c>
      <c r="D45651" s="19">
        <v>18</v>
      </c>
      <c r="E45651" s="19">
        <v>1</v>
      </c>
      <c r="F45651" s="69">
        <v>21684.140914610001</v>
      </c>
      <c r="G45651" s="52">
        <f t="shared" si="713"/>
        <v>26335.233506410001</v>
      </c>
      <c r="H45651" s="34">
        <v>0</v>
      </c>
      <c r="I45651" s="35">
        <v>-8.7972899999999999E-4</v>
      </c>
      <c r="J45651" s="35">
        <f>H45651/(INDEX(Installed_Capacity!$H$6:$S$11,MATCH(Source_Data!B45651,Installed_Capacity!$G$6:$G$11,0),MATCH(Source_Data!C45651,Installed_Capacity!$H$5:$S$5,0)))</f>
        <v>0</v>
      </c>
      <c r="K45651" s="36">
        <f>I45651/(INDEX(Installed_Capacity!$H$15:$S$20,MATCH(Source_Data!B45651,Installed_Capacity!$G$15:$G$20,0),MATCH(Source_Data!C45651,Installed_Capacity!$H$14:$S$14,0)))</f>
        <v>-2.0850067902097738E-7</v>
      </c>
      <c r="L45651" s="39">
        <v>0</v>
      </c>
      <c r="M45651" s="40">
        <v>0</v>
      </c>
      <c r="N45651" s="40">
        <f>L45651/(INDEX(Installed_Capacity!$V$6:$AG$11,MATCH(Source_Data!B45651,Installed_Capacity!$U$6:$U$11,0),MATCH(Source_Data!C45651,Installed_Capacity!$V$5:$AG$5,0)))</f>
        <v>0</v>
      </c>
      <c r="O45651" s="41">
        <f>M45651/(INDEX(Installed_Capacity!$V$15:$AG$20,MATCH(Source_Data!B45651,Installed_Capacity!$U$15:$U$20,0),MATCH(Source_Data!C45651,Installed_Capacity!$V$14:$AG$14,0)))</f>
        <v>0</v>
      </c>
      <c r="P45651" s="37">
        <v>0</v>
      </c>
      <c r="Q45651" s="38">
        <f>P45651/(INDEX(Installed_Capacity!$AJ$15:$AU$20,MATCH(Source_Data!B45651,Installed_Capacity!$AI$15:$AI$20,0),MATCH(Source_Data!C45651,Installed_Capacity!$AJ$14:$AU$14,0)))</f>
        <v>0</v>
      </c>
      <c r="R45651" s="63">
        <v>568.73936882299995</v>
      </c>
      <c r="S45651" s="42">
        <v>2635.7265253270002</v>
      </c>
      <c r="T45651" s="42">
        <f>R45651/(INDEX(Installed_Capacity!$H$25:$S$30,MATCH(Source_Data!B45651,Installed_Capacity!$G$25:$G$30,0),MATCH(Source_Data!C45651,Installed_Capacity!$H$24:$S$24,0)))</f>
        <v>0.4019359496982331</v>
      </c>
      <c r="U45651" s="43">
        <f>S45651/(INDEX(Installed_Capacity!$H$33:$S$38,MATCH(Source_Data!B45651,Installed_Capacity!$G$33:$G$38,0),MATCH(Source_Data!C45651,Installed_Capacity!$H$32:$S$32,0)))</f>
        <v>0.56490224105289355</v>
      </c>
      <c r="V45651" s="21"/>
      <c r="W45651" s="2"/>
    </row>
    <row r="45652" spans="1:23" x14ac:dyDescent="0.25">
      <c r="A45652" s="17">
        <v>44638</v>
      </c>
      <c r="B45652" s="19">
        <v>2022</v>
      </c>
      <c r="C45652" s="19">
        <v>3</v>
      </c>
      <c r="D45652" s="19">
        <v>18</v>
      </c>
      <c r="E45652" s="19">
        <v>2</v>
      </c>
      <c r="F45652" s="69">
        <v>20779.56756344</v>
      </c>
      <c r="G45652" s="52">
        <f t="shared" si="713"/>
        <v>26335.233506410001</v>
      </c>
      <c r="H45652" s="34">
        <v>0</v>
      </c>
      <c r="I45652" s="35">
        <v>-4.0419540000000004E-3</v>
      </c>
      <c r="J45652" s="35">
        <f>H45652/(INDEX(Installed_Capacity!$H$6:$S$11,MATCH(Source_Data!B45652,Installed_Capacity!$G$6:$G$11,0),MATCH(Source_Data!C45652,Installed_Capacity!$H$5:$S$5,0)))</f>
        <v>0</v>
      </c>
      <c r="K45652" s="36">
        <f>I45652/(INDEX(Installed_Capacity!$H$15:$S$20,MATCH(Source_Data!B45652,Installed_Capacity!$G$15:$G$20,0),MATCH(Source_Data!C45652,Installed_Capacity!$H$14:$S$14,0)))</f>
        <v>-9.579656389314843E-7</v>
      </c>
      <c r="L45652" s="39">
        <v>0</v>
      </c>
      <c r="M45652" s="40">
        <v>0</v>
      </c>
      <c r="N45652" s="40">
        <f>L45652/(INDEX(Installed_Capacity!$V$6:$AG$11,MATCH(Source_Data!B45652,Installed_Capacity!$U$6:$U$11,0),MATCH(Source_Data!C45652,Installed_Capacity!$V$5:$AG$5,0)))</f>
        <v>0</v>
      </c>
      <c r="O45652" s="41">
        <f>M45652/(INDEX(Installed_Capacity!$V$15:$AG$20,MATCH(Source_Data!B45652,Installed_Capacity!$U$15:$U$20,0),MATCH(Source_Data!C45652,Installed_Capacity!$V$14:$AG$14,0)))</f>
        <v>0</v>
      </c>
      <c r="P45652" s="37">
        <v>0</v>
      </c>
      <c r="Q45652" s="38">
        <f>P45652/(INDEX(Installed_Capacity!$AJ$15:$AU$20,MATCH(Source_Data!B45652,Installed_Capacity!$AI$15:$AI$20,0),MATCH(Source_Data!C45652,Installed_Capacity!$AJ$14:$AU$14,0)))</f>
        <v>0</v>
      </c>
      <c r="R45652" s="63">
        <v>506.92394810299999</v>
      </c>
      <c r="S45652" s="42">
        <v>2835.1738057470002</v>
      </c>
      <c r="T45652" s="42">
        <f>R45652/(INDEX(Installed_Capacity!$H$25:$S$30,MATCH(Source_Data!B45652,Installed_Capacity!$G$25:$G$30,0),MATCH(Source_Data!C45652,Installed_Capacity!$H$24:$S$24,0)))</f>
        <v>0.35825014000212008</v>
      </c>
      <c r="U45652" s="43">
        <f>S45652/(INDEX(Installed_Capacity!$H$33:$S$38,MATCH(Source_Data!B45652,Installed_Capacity!$G$33:$G$38,0),MATCH(Source_Data!C45652,Installed_Capacity!$H$32:$S$32,0)))</f>
        <v>0.60764879104528502</v>
      </c>
      <c r="V45652" s="21"/>
      <c r="W45652" s="2"/>
    </row>
    <row r="45653" spans="1:23" x14ac:dyDescent="0.25">
      <c r="A45653" s="17">
        <v>44638</v>
      </c>
      <c r="B45653" s="19">
        <v>2022</v>
      </c>
      <c r="C45653" s="19">
        <v>3</v>
      </c>
      <c r="D45653" s="19">
        <v>18</v>
      </c>
      <c r="E45653" s="19">
        <v>3</v>
      </c>
      <c r="F45653" s="69">
        <v>20446.424399669999</v>
      </c>
      <c r="G45653" s="52">
        <f t="shared" si="713"/>
        <v>26335.233506410001</v>
      </c>
      <c r="H45653" s="34">
        <v>0</v>
      </c>
      <c r="I45653" s="35">
        <v>-5.6798250000000003E-3</v>
      </c>
      <c r="J45653" s="35">
        <f>H45653/(INDEX(Installed_Capacity!$H$6:$S$11,MATCH(Source_Data!B45653,Installed_Capacity!$G$6:$G$11,0),MATCH(Source_Data!C45653,Installed_Capacity!$H$5:$S$5,0)))</f>
        <v>0</v>
      </c>
      <c r="K45653" s="36">
        <f>I45653/(INDEX(Installed_Capacity!$H$15:$S$20,MATCH(Source_Data!B45653,Installed_Capacity!$G$15:$G$20,0),MATCH(Source_Data!C45653,Installed_Capacity!$H$14:$S$14,0)))</f>
        <v>-1.3461501999142041E-6</v>
      </c>
      <c r="L45653" s="39">
        <v>0</v>
      </c>
      <c r="M45653" s="40">
        <v>0</v>
      </c>
      <c r="N45653" s="40">
        <f>L45653/(INDEX(Installed_Capacity!$V$6:$AG$11,MATCH(Source_Data!B45653,Installed_Capacity!$U$6:$U$11,0),MATCH(Source_Data!C45653,Installed_Capacity!$V$5:$AG$5,0)))</f>
        <v>0</v>
      </c>
      <c r="O45653" s="41">
        <f>M45653/(INDEX(Installed_Capacity!$V$15:$AG$20,MATCH(Source_Data!B45653,Installed_Capacity!$U$15:$U$20,0),MATCH(Source_Data!C45653,Installed_Capacity!$V$14:$AG$14,0)))</f>
        <v>0</v>
      </c>
      <c r="P45653" s="37">
        <v>0</v>
      </c>
      <c r="Q45653" s="38">
        <f>P45653/(INDEX(Installed_Capacity!$AJ$15:$AU$20,MATCH(Source_Data!B45653,Installed_Capacity!$AI$15:$AI$20,0),MATCH(Source_Data!C45653,Installed_Capacity!$AJ$14:$AU$14,0)))</f>
        <v>0</v>
      </c>
      <c r="R45653" s="63">
        <v>428.82898849700001</v>
      </c>
      <c r="S45653" s="42">
        <v>2696.1048171100001</v>
      </c>
      <c r="T45653" s="42">
        <f>R45653/(INDEX(Installed_Capacity!$H$25:$S$30,MATCH(Source_Data!B45653,Installed_Capacity!$G$25:$G$30,0),MATCH(Source_Data!C45653,Installed_Capacity!$H$24:$S$24,0)))</f>
        <v>0.30305935582826848</v>
      </c>
      <c r="U45653" s="43">
        <f>S45653/(INDEX(Installed_Capacity!$H$33:$S$38,MATCH(Source_Data!B45653,Installed_Capacity!$G$33:$G$38,0),MATCH(Source_Data!C45653,Installed_Capacity!$H$32:$S$32,0)))</f>
        <v>0.57784282195588776</v>
      </c>
      <c r="V45653" s="21"/>
      <c r="W45653" s="2"/>
    </row>
    <row r="45654" spans="1:23" x14ac:dyDescent="0.25">
      <c r="A45654" s="17">
        <v>44638</v>
      </c>
      <c r="B45654" s="19">
        <v>2022</v>
      </c>
      <c r="C45654" s="19">
        <v>3</v>
      </c>
      <c r="D45654" s="19">
        <v>18</v>
      </c>
      <c r="E45654" s="19">
        <v>4</v>
      </c>
      <c r="F45654" s="69">
        <v>20218.470810700001</v>
      </c>
      <c r="G45654" s="52">
        <f t="shared" si="713"/>
        <v>26335.233506410001</v>
      </c>
      <c r="H45654" s="34">
        <v>0</v>
      </c>
      <c r="I45654" s="35">
        <v>-8.0925029999999992E-3</v>
      </c>
      <c r="J45654" s="35">
        <f>H45654/(INDEX(Installed_Capacity!$H$6:$S$11,MATCH(Source_Data!B45654,Installed_Capacity!$G$6:$G$11,0),MATCH(Source_Data!C45654,Installed_Capacity!$H$5:$S$5,0)))</f>
        <v>0</v>
      </c>
      <c r="K45654" s="36">
        <f>I45654/(INDEX(Installed_Capacity!$H$15:$S$20,MATCH(Source_Data!B45654,Installed_Capacity!$G$15:$G$20,0),MATCH(Source_Data!C45654,Installed_Capacity!$H$14:$S$14,0)))</f>
        <v>-1.917968340795059E-6</v>
      </c>
      <c r="L45654" s="39">
        <v>0</v>
      </c>
      <c r="M45654" s="40">
        <v>0</v>
      </c>
      <c r="N45654" s="40">
        <f>L45654/(INDEX(Installed_Capacity!$V$6:$AG$11,MATCH(Source_Data!B45654,Installed_Capacity!$U$6:$U$11,0),MATCH(Source_Data!C45654,Installed_Capacity!$V$5:$AG$5,0)))</f>
        <v>0</v>
      </c>
      <c r="O45654" s="41">
        <f>M45654/(INDEX(Installed_Capacity!$V$15:$AG$20,MATCH(Source_Data!B45654,Installed_Capacity!$U$15:$U$20,0),MATCH(Source_Data!C45654,Installed_Capacity!$V$14:$AG$14,0)))</f>
        <v>0</v>
      </c>
      <c r="P45654" s="37">
        <v>0</v>
      </c>
      <c r="Q45654" s="38">
        <f>P45654/(INDEX(Installed_Capacity!$AJ$15:$AU$20,MATCH(Source_Data!B45654,Installed_Capacity!$AI$15:$AI$20,0),MATCH(Source_Data!C45654,Installed_Capacity!$AJ$14:$AU$14,0)))</f>
        <v>0</v>
      </c>
      <c r="R45654" s="63">
        <v>462.92638887499999</v>
      </c>
      <c r="S45654" s="42">
        <v>2608.001501536</v>
      </c>
      <c r="T45654" s="42">
        <f>R45654/(INDEX(Installed_Capacity!$H$25:$S$30,MATCH(Source_Data!B45654,Installed_Capacity!$G$25:$G$30,0),MATCH(Source_Data!C45654,Installed_Capacity!$H$24:$S$24,0)))</f>
        <v>0.32715645856890452</v>
      </c>
      <c r="U45654" s="43">
        <f>S45654/(INDEX(Installed_Capacity!$H$33:$S$38,MATCH(Source_Data!B45654,Installed_Capacity!$G$33:$G$38,0),MATCH(Source_Data!C45654,Installed_Capacity!$H$32:$S$32,0)))</f>
        <v>0.55896007371410339</v>
      </c>
      <c r="V45654" s="21"/>
      <c r="W45654" s="2"/>
    </row>
    <row r="45655" spans="1:23" x14ac:dyDescent="0.25">
      <c r="A45655" s="17">
        <v>44638</v>
      </c>
      <c r="B45655" s="19">
        <v>2022</v>
      </c>
      <c r="C45655" s="19">
        <v>3</v>
      </c>
      <c r="D45655" s="19">
        <v>18</v>
      </c>
      <c r="E45655" s="19">
        <v>5</v>
      </c>
      <c r="F45655" s="69">
        <v>20494.03323804</v>
      </c>
      <c r="G45655" s="52">
        <f t="shared" si="713"/>
        <v>26335.233506410001</v>
      </c>
      <c r="H45655" s="34">
        <v>0</v>
      </c>
      <c r="I45655" s="35">
        <v>-7.7055279999999997E-3</v>
      </c>
      <c r="J45655" s="35">
        <f>H45655/(INDEX(Installed_Capacity!$H$6:$S$11,MATCH(Source_Data!B45655,Installed_Capacity!$G$6:$G$11,0),MATCH(Source_Data!C45655,Installed_Capacity!$H$5:$S$5,0)))</f>
        <v>0</v>
      </c>
      <c r="K45655" s="36">
        <f>I45655/(INDEX(Installed_Capacity!$H$15:$S$20,MATCH(Source_Data!B45655,Installed_Capacity!$G$15:$G$20,0),MATCH(Source_Data!C45655,Installed_Capacity!$H$14:$S$14,0)))</f>
        <v>-1.8262531077356251E-6</v>
      </c>
      <c r="L45655" s="39">
        <v>0</v>
      </c>
      <c r="M45655" s="40">
        <v>0</v>
      </c>
      <c r="N45655" s="40">
        <f>L45655/(INDEX(Installed_Capacity!$V$6:$AG$11,MATCH(Source_Data!B45655,Installed_Capacity!$U$6:$U$11,0),MATCH(Source_Data!C45655,Installed_Capacity!$V$5:$AG$5,0)))</f>
        <v>0</v>
      </c>
      <c r="O45655" s="41">
        <f>M45655/(INDEX(Installed_Capacity!$V$15:$AG$20,MATCH(Source_Data!B45655,Installed_Capacity!$U$15:$U$20,0),MATCH(Source_Data!C45655,Installed_Capacity!$V$14:$AG$14,0)))</f>
        <v>0</v>
      </c>
      <c r="P45655" s="37">
        <v>0</v>
      </c>
      <c r="Q45655" s="38">
        <f>P45655/(INDEX(Installed_Capacity!$AJ$15:$AU$20,MATCH(Source_Data!B45655,Installed_Capacity!$AI$15:$AI$20,0),MATCH(Source_Data!C45655,Installed_Capacity!$AJ$14:$AU$14,0)))</f>
        <v>0</v>
      </c>
      <c r="R45655" s="63">
        <v>458.57712518599999</v>
      </c>
      <c r="S45655" s="42">
        <v>2512.5458302840002</v>
      </c>
      <c r="T45655" s="42">
        <f>R45655/(INDEX(Installed_Capacity!$H$25:$S$30,MATCH(Source_Data!B45655,Installed_Capacity!$G$25:$G$30,0),MATCH(Source_Data!C45655,Installed_Capacity!$H$24:$S$24,0)))</f>
        <v>0.32408277398303881</v>
      </c>
      <c r="U45655" s="43">
        <f>S45655/(INDEX(Installed_Capacity!$H$33:$S$38,MATCH(Source_Data!B45655,Installed_Capacity!$G$33:$G$38,0),MATCH(Source_Data!C45655,Installed_Capacity!$H$32:$S$32,0)))</f>
        <v>0.53850153141340962</v>
      </c>
      <c r="V45655" s="21"/>
      <c r="W45655" s="2"/>
    </row>
    <row r="45656" spans="1:23" x14ac:dyDescent="0.25">
      <c r="A45656" s="17">
        <v>44638</v>
      </c>
      <c r="B45656" s="19">
        <v>2022</v>
      </c>
      <c r="C45656" s="19">
        <v>3</v>
      </c>
      <c r="D45656" s="19">
        <v>18</v>
      </c>
      <c r="E45656" s="19">
        <v>6</v>
      </c>
      <c r="F45656" s="69">
        <v>21803.76232306</v>
      </c>
      <c r="G45656" s="52">
        <f t="shared" si="713"/>
        <v>26335.233506410001</v>
      </c>
      <c r="H45656" s="34">
        <v>0</v>
      </c>
      <c r="I45656" s="35">
        <v>-9.337194E-3</v>
      </c>
      <c r="J45656" s="35">
        <f>H45656/(INDEX(Installed_Capacity!$H$6:$S$11,MATCH(Source_Data!B45656,Installed_Capacity!$G$6:$G$11,0),MATCH(Source_Data!C45656,Installed_Capacity!$H$5:$S$5,0)))</f>
        <v>0</v>
      </c>
      <c r="K45656" s="36">
        <f>I45656/(INDEX(Installed_Capacity!$H$15:$S$20,MATCH(Source_Data!B45656,Installed_Capacity!$G$15:$G$20,0),MATCH(Source_Data!C45656,Installed_Capacity!$H$14:$S$14,0)))</f>
        <v>-2.2129670491146659E-6</v>
      </c>
      <c r="L45656" s="39">
        <v>0</v>
      </c>
      <c r="M45656" s="40">
        <v>0.11403429499999999</v>
      </c>
      <c r="N45656" s="40">
        <f>L45656/(INDEX(Installed_Capacity!$V$6:$AG$11,MATCH(Source_Data!B45656,Installed_Capacity!$U$6:$U$11,0),MATCH(Source_Data!C45656,Installed_Capacity!$V$5:$AG$5,0)))</f>
        <v>0</v>
      </c>
      <c r="O45656" s="41">
        <f>M45656/(INDEX(Installed_Capacity!$V$15:$AG$20,MATCH(Source_Data!B45656,Installed_Capacity!$U$15:$U$20,0),MATCH(Source_Data!C45656,Installed_Capacity!$V$14:$AG$14,0)))</f>
        <v>2.0974447379166498E-5</v>
      </c>
      <c r="P45656" s="37">
        <v>0</v>
      </c>
      <c r="Q45656" s="38">
        <f>P45656/(INDEX(Installed_Capacity!$AJ$15:$AU$20,MATCH(Source_Data!B45656,Installed_Capacity!$AI$15:$AI$20,0),MATCH(Source_Data!C45656,Installed_Capacity!$AJ$14:$AU$14,0)))</f>
        <v>0</v>
      </c>
      <c r="R45656" s="63">
        <v>277.42122967199998</v>
      </c>
      <c r="S45656" s="42">
        <v>1845.9049306659999</v>
      </c>
      <c r="T45656" s="42">
        <f>R45656/(INDEX(Installed_Capacity!$H$25:$S$30,MATCH(Source_Data!B45656,Installed_Capacity!$G$25:$G$30,0),MATCH(Source_Data!C45656,Installed_Capacity!$H$24:$S$24,0)))</f>
        <v>0.19605740612862185</v>
      </c>
      <c r="U45656" s="43">
        <f>S45656/(INDEX(Installed_Capacity!$H$33:$S$38,MATCH(Source_Data!B45656,Installed_Capacity!$G$33:$G$38,0),MATCH(Source_Data!C45656,Installed_Capacity!$H$32:$S$32,0)))</f>
        <v>0.3956236817757261</v>
      </c>
      <c r="V45656" s="21"/>
      <c r="W45656" s="2"/>
    </row>
    <row r="45657" spans="1:23" x14ac:dyDescent="0.25">
      <c r="A45657" s="17">
        <v>44638</v>
      </c>
      <c r="B45657" s="19">
        <v>2022</v>
      </c>
      <c r="C45657" s="19">
        <v>3</v>
      </c>
      <c r="D45657" s="19">
        <v>18</v>
      </c>
      <c r="E45657" s="19">
        <v>7</v>
      </c>
      <c r="F45657" s="69">
        <v>23706.156667340001</v>
      </c>
      <c r="G45657" s="52">
        <f t="shared" si="713"/>
        <v>26335.233506410001</v>
      </c>
      <c r="H45657" s="34">
        <v>0</v>
      </c>
      <c r="I45657" s="35">
        <v>4.5543473470000002</v>
      </c>
      <c r="J45657" s="35">
        <f>H45657/(INDEX(Installed_Capacity!$H$6:$S$11,MATCH(Source_Data!B45657,Installed_Capacity!$G$6:$G$11,0),MATCH(Source_Data!C45657,Installed_Capacity!$H$5:$S$5,0)))</f>
        <v>0</v>
      </c>
      <c r="K45657" s="36">
        <f>I45657/(INDEX(Installed_Capacity!$H$15:$S$20,MATCH(Source_Data!B45657,Installed_Capacity!$G$15:$G$20,0),MATCH(Source_Data!C45657,Installed_Capacity!$H$14:$S$14,0)))</f>
        <v>1.0794057196555837E-3</v>
      </c>
      <c r="L45657" s="39">
        <v>1.740599E-3</v>
      </c>
      <c r="M45657" s="40">
        <v>26.661740391999999</v>
      </c>
      <c r="N45657" s="40">
        <f>L45657/(INDEX(Installed_Capacity!$V$6:$AG$11,MATCH(Source_Data!B45657,Installed_Capacity!$U$6:$U$11,0),MATCH(Source_Data!C45657,Installed_Capacity!$V$5:$AG$5,0)))</f>
        <v>6.7365335046558964E-7</v>
      </c>
      <c r="O45657" s="41">
        <f>M45657/(INDEX(Installed_Capacity!$V$15:$AG$20,MATCH(Source_Data!B45657,Installed_Capacity!$U$15:$U$20,0),MATCH(Source_Data!C45657,Installed_Capacity!$V$14:$AG$14,0)))</f>
        <v>4.9039218499049081E-3</v>
      </c>
      <c r="P45657" s="37">
        <v>0</v>
      </c>
      <c r="Q45657" s="38">
        <f>P45657/(INDEX(Installed_Capacity!$AJ$15:$AU$20,MATCH(Source_Data!B45657,Installed_Capacity!$AI$15:$AI$20,0),MATCH(Source_Data!C45657,Installed_Capacity!$AJ$14:$AU$14,0)))</f>
        <v>0</v>
      </c>
      <c r="R45657" s="63">
        <v>121.93694897899999</v>
      </c>
      <c r="S45657" s="42">
        <v>1256.6274180620001</v>
      </c>
      <c r="T45657" s="42">
        <f>R45657/(INDEX(Installed_Capacity!$H$25:$S$30,MATCH(Source_Data!B45657,Installed_Capacity!$G$25:$G$30,0),MATCH(Source_Data!C45657,Installed_Capacity!$H$24:$S$24,0)))</f>
        <v>8.6174522246643084E-2</v>
      </c>
      <c r="U45657" s="43">
        <f>S45657/(INDEX(Installed_Capacity!$H$33:$S$38,MATCH(Source_Data!B45657,Installed_Capacity!$G$33:$G$38,0),MATCH(Source_Data!C45657,Installed_Capacity!$H$32:$S$32,0)))</f>
        <v>0.26932674456568106</v>
      </c>
      <c r="V45657" s="21"/>
      <c r="W45657" s="2"/>
    </row>
    <row r="45658" spans="1:23" x14ac:dyDescent="0.25">
      <c r="A45658" s="17">
        <v>44638</v>
      </c>
      <c r="B45658" s="19">
        <v>2022</v>
      </c>
      <c r="C45658" s="19">
        <v>3</v>
      </c>
      <c r="D45658" s="19">
        <v>18</v>
      </c>
      <c r="E45658" s="19">
        <v>8</v>
      </c>
      <c r="F45658" s="69">
        <v>24871.515646439999</v>
      </c>
      <c r="G45658" s="52">
        <f t="shared" si="713"/>
        <v>26335.233506410001</v>
      </c>
      <c r="H45658" s="34">
        <v>115.217321066</v>
      </c>
      <c r="I45658" s="35">
        <v>614.81859249399997</v>
      </c>
      <c r="J45658" s="35">
        <f>H45658/(INDEX(Installed_Capacity!$H$6:$S$11,MATCH(Source_Data!B45658,Installed_Capacity!$G$6:$G$11,0),MATCH(Source_Data!C45658,Installed_Capacity!$H$5:$S$5,0)))</f>
        <v>6.2601778376293132E-2</v>
      </c>
      <c r="K45658" s="36">
        <f>I45658/(INDEX(Installed_Capacity!$H$15:$S$20,MATCH(Source_Data!B45658,Installed_Capacity!$G$15:$G$20,0),MATCH(Source_Data!C45658,Installed_Capacity!$H$14:$S$14,0)))</f>
        <v>0.14571543510526605</v>
      </c>
      <c r="L45658" s="39">
        <v>217.29031096</v>
      </c>
      <c r="M45658" s="40">
        <v>1058.6243132300001</v>
      </c>
      <c r="N45658" s="40">
        <f>L45658/(INDEX(Installed_Capacity!$V$6:$AG$11,MATCH(Source_Data!B45658,Installed_Capacity!$U$6:$U$11,0),MATCH(Source_Data!C45658,Installed_Capacity!$V$5:$AG$5,0)))</f>
        <v>8.4096535733913347E-2</v>
      </c>
      <c r="O45658" s="41">
        <f>M45658/(INDEX(Installed_Capacity!$V$15:$AG$20,MATCH(Source_Data!B45658,Installed_Capacity!$U$15:$U$20,0),MATCH(Source_Data!C45658,Installed_Capacity!$V$14:$AG$14,0)))</f>
        <v>0.19471387929524983</v>
      </c>
      <c r="P45658" s="37">
        <v>6.5689615420000003</v>
      </c>
      <c r="Q45658" s="38">
        <f>P45658/(INDEX(Installed_Capacity!$AJ$15:$AU$20,MATCH(Source_Data!B45658,Installed_Capacity!$AI$15:$AI$20,0),MATCH(Source_Data!C45658,Installed_Capacity!$AJ$14:$AU$14,0)))</f>
        <v>6.5887277251755272E-3</v>
      </c>
      <c r="R45658" s="63">
        <v>139.01525096399999</v>
      </c>
      <c r="S45658" s="42">
        <v>876.89876624999999</v>
      </c>
      <c r="T45658" s="42">
        <f>R45658/(INDEX(Installed_Capacity!$H$25:$S$30,MATCH(Source_Data!B45658,Installed_Capacity!$G$25:$G$30,0),MATCH(Source_Data!C45658,Installed_Capacity!$H$24:$S$24,0)))</f>
        <v>9.8243993614134259E-2</v>
      </c>
      <c r="U45658" s="43">
        <f>S45658/(INDEX(Installed_Capacity!$H$33:$S$38,MATCH(Source_Data!B45658,Installed_Capacity!$G$33:$G$38,0),MATCH(Source_Data!C45658,Installed_Capacity!$H$32:$S$32,0)))</f>
        <v>0.1879413791496011</v>
      </c>
      <c r="V45658" s="21"/>
      <c r="W45658" s="2"/>
    </row>
    <row r="45659" spans="1:23" x14ac:dyDescent="0.25">
      <c r="A45659" s="17">
        <v>44638</v>
      </c>
      <c r="B45659" s="19">
        <v>2022</v>
      </c>
      <c r="C45659" s="19">
        <v>3</v>
      </c>
      <c r="D45659" s="19">
        <v>18</v>
      </c>
      <c r="E45659" s="19">
        <v>9</v>
      </c>
      <c r="F45659" s="69">
        <v>24403.354291570002</v>
      </c>
      <c r="G45659" s="52">
        <f t="shared" si="713"/>
        <v>26335.233506410001</v>
      </c>
      <c r="H45659" s="34">
        <v>804.02057261799996</v>
      </c>
      <c r="I45659" s="35">
        <v>2220.875054783</v>
      </c>
      <c r="J45659" s="35">
        <f>H45659/(INDEX(Installed_Capacity!$H$6:$S$11,MATCH(Source_Data!B45659,Installed_Capacity!$G$6:$G$11,0),MATCH(Source_Data!C45659,Installed_Capacity!$H$5:$S$5,0)))</f>
        <v>0.43685374066439187</v>
      </c>
      <c r="K45659" s="36">
        <f>I45659/(INDEX(Installed_Capacity!$H$15:$S$20,MATCH(Source_Data!B45659,Installed_Capacity!$G$15:$G$20,0),MATCH(Source_Data!C45659,Installed_Capacity!$H$14:$S$14,0)))</f>
        <v>0.52635977322903515</v>
      </c>
      <c r="L45659" s="39">
        <v>1506.7056614099999</v>
      </c>
      <c r="M45659" s="40">
        <v>3544.673344847</v>
      </c>
      <c r="N45659" s="40">
        <f>L45659/(INDEX(Installed_Capacity!$V$6:$AG$11,MATCH(Source_Data!B45659,Installed_Capacity!$U$6:$U$11,0),MATCH(Source_Data!C45659,Installed_Capacity!$V$5:$AG$5,0)))</f>
        <v>0.58313104682601724</v>
      </c>
      <c r="O45659" s="41">
        <f>M45659/(INDEX(Installed_Capacity!$V$15:$AG$20,MATCH(Source_Data!B45659,Installed_Capacity!$U$15:$U$20,0),MATCH(Source_Data!C45659,Installed_Capacity!$V$14:$AG$14,0)))</f>
        <v>0.65197548288282492</v>
      </c>
      <c r="P45659" s="37">
        <v>237.59409174999999</v>
      </c>
      <c r="Q45659" s="38">
        <f>P45659/(INDEX(Installed_Capacity!$AJ$15:$AU$20,MATCH(Source_Data!B45659,Installed_Capacity!$AI$15:$AI$20,0),MATCH(Source_Data!C45659,Installed_Capacity!$AJ$14:$AU$14,0)))</f>
        <v>0.23830901880641925</v>
      </c>
      <c r="R45659" s="63">
        <v>110.042548098</v>
      </c>
      <c r="S45659" s="42">
        <v>326.72618236599999</v>
      </c>
      <c r="T45659" s="42">
        <f>R45659/(INDEX(Installed_Capacity!$H$25:$S$30,MATCH(Source_Data!B45659,Installed_Capacity!$G$25:$G$30,0),MATCH(Source_Data!C45659,Installed_Capacity!$H$24:$S$24,0)))</f>
        <v>7.776858522826853E-2</v>
      </c>
      <c r="U45659" s="43">
        <f>S45659/(INDEX(Installed_Capacity!$H$33:$S$38,MATCH(Source_Data!B45659,Installed_Capacity!$G$33:$G$38,0),MATCH(Source_Data!C45659,Installed_Capacity!$H$32:$S$32,0)))</f>
        <v>7.0025608065051967E-2</v>
      </c>
      <c r="V45659" s="21"/>
      <c r="W45659" s="2"/>
    </row>
    <row r="45660" spans="1:23" x14ac:dyDescent="0.25">
      <c r="A45660" s="17">
        <v>44638</v>
      </c>
      <c r="B45660" s="19">
        <v>2022</v>
      </c>
      <c r="C45660" s="19">
        <v>3</v>
      </c>
      <c r="D45660" s="19">
        <v>18</v>
      </c>
      <c r="E45660" s="19">
        <v>10</v>
      </c>
      <c r="F45660" s="69">
        <v>23318.984088609999</v>
      </c>
      <c r="G45660" s="52">
        <f t="shared" si="713"/>
        <v>26335.233506410001</v>
      </c>
      <c r="H45660" s="34">
        <v>1357.6000157460001</v>
      </c>
      <c r="I45660" s="35">
        <v>2999.7415295119999</v>
      </c>
      <c r="J45660" s="35">
        <f>H45660/(INDEX(Installed_Capacity!$H$6:$S$11,MATCH(Source_Data!B45660,Installed_Capacity!$G$6:$G$11,0),MATCH(Source_Data!C45660,Installed_Capacity!$H$5:$S$5,0)))</f>
        <v>0.73763366933952013</v>
      </c>
      <c r="K45660" s="36">
        <f>I45660/(INDEX(Installed_Capacity!$H$15:$S$20,MATCH(Source_Data!B45660,Installed_Capacity!$G$15:$G$20,0),MATCH(Source_Data!C45660,Installed_Capacity!$H$14:$S$14,0)))</f>
        <v>0.71095547127658321</v>
      </c>
      <c r="L45660" s="39">
        <v>2264.212344824</v>
      </c>
      <c r="M45660" s="40">
        <v>4576.1287077759998</v>
      </c>
      <c r="N45660" s="40">
        <f>L45660/(INDEX(Installed_Capacity!$V$6:$AG$11,MATCH(Source_Data!B45660,Installed_Capacity!$U$6:$U$11,0),MATCH(Source_Data!C45660,Installed_Capacity!$V$5:$AG$5,0)))</f>
        <v>0.87630421036449901</v>
      </c>
      <c r="O45660" s="41">
        <f>M45660/(INDEX(Installed_Capacity!$V$15:$AG$20,MATCH(Source_Data!B45660,Installed_Capacity!$U$15:$U$20,0),MATCH(Source_Data!C45660,Installed_Capacity!$V$14:$AG$14,0)))</f>
        <v>0.84169214867808761</v>
      </c>
      <c r="P45660" s="37">
        <v>701.19248337299996</v>
      </c>
      <c r="Q45660" s="38">
        <f>P45660/(INDEX(Installed_Capacity!$AJ$15:$AU$20,MATCH(Source_Data!B45660,Installed_Capacity!$AI$15:$AI$20,0),MATCH(Source_Data!C45660,Installed_Capacity!$AJ$14:$AU$14,0)))</f>
        <v>0.70330239054463384</v>
      </c>
      <c r="R45660" s="63">
        <v>28.209664914000001</v>
      </c>
      <c r="S45660" s="42">
        <v>50.965938323000003</v>
      </c>
      <c r="T45660" s="42">
        <f>R45660/(INDEX(Installed_Capacity!$H$25:$S$30,MATCH(Source_Data!B45660,Installed_Capacity!$G$25:$G$30,0),MATCH(Source_Data!C45660,Installed_Capacity!$H$24:$S$24,0)))</f>
        <v>1.993615894982332E-2</v>
      </c>
      <c r="U45660" s="43">
        <f>S45660/(INDEX(Installed_Capacity!$H$33:$S$38,MATCH(Source_Data!B45660,Installed_Capacity!$G$33:$G$38,0),MATCH(Source_Data!C45660,Installed_Capacity!$H$32:$S$32,0)))</f>
        <v>1.0923277699477693E-2</v>
      </c>
      <c r="V45660" s="21"/>
      <c r="W45660" s="2"/>
    </row>
    <row r="45661" spans="1:23" x14ac:dyDescent="0.25">
      <c r="A45661" s="17">
        <v>44638</v>
      </c>
      <c r="B45661" s="19">
        <v>2022</v>
      </c>
      <c r="C45661" s="19">
        <v>3</v>
      </c>
      <c r="D45661" s="19">
        <v>18</v>
      </c>
      <c r="E45661" s="19">
        <v>11</v>
      </c>
      <c r="F45661" s="69">
        <v>22224.946063200001</v>
      </c>
      <c r="G45661" s="52">
        <f t="shared" si="713"/>
        <v>26335.233506410001</v>
      </c>
      <c r="H45661" s="34">
        <v>1503.181237714</v>
      </c>
      <c r="I45661" s="35">
        <v>3165.4237127249999</v>
      </c>
      <c r="J45661" s="35">
        <f>H45661/(INDEX(Installed_Capacity!$H$6:$S$11,MATCH(Source_Data!B45661,Installed_Capacity!$G$6:$G$11,0),MATCH(Source_Data!C45661,Installed_Capacity!$H$5:$S$5,0)))</f>
        <v>0.81673326399308876</v>
      </c>
      <c r="K45661" s="36">
        <f>I45661/(INDEX(Installed_Capacity!$H$15:$S$20,MATCH(Source_Data!B45661,Installed_Capacity!$G$15:$G$20,0),MATCH(Source_Data!C45661,Installed_Capacity!$H$14:$S$14,0)))</f>
        <v>0.75022307266472488</v>
      </c>
      <c r="L45661" s="39">
        <v>2239.0948192979999</v>
      </c>
      <c r="M45661" s="40">
        <v>4570.2801900570003</v>
      </c>
      <c r="N45661" s="40">
        <f>L45661/(INDEX(Installed_Capacity!$V$6:$AG$11,MATCH(Source_Data!B45661,Installed_Capacity!$U$6:$U$11,0),MATCH(Source_Data!C45661,Installed_Capacity!$V$5:$AG$5,0)))</f>
        <v>0.86658312858403441</v>
      </c>
      <c r="O45661" s="41">
        <f>M45661/(INDEX(Installed_Capacity!$V$15:$AG$20,MATCH(Source_Data!B45661,Installed_Capacity!$U$15:$U$20,0),MATCH(Source_Data!C45661,Installed_Capacity!$V$14:$AG$14,0)))</f>
        <v>0.84061642468520215</v>
      </c>
      <c r="P45661" s="37">
        <v>891.63459376100002</v>
      </c>
      <c r="Q45661" s="38">
        <f>P45661/(INDEX(Installed_Capacity!$AJ$15:$AU$20,MATCH(Source_Data!B45661,Installed_Capacity!$AI$15:$AI$20,0),MATCH(Source_Data!C45661,Installed_Capacity!$AJ$14:$AU$14,0)))</f>
        <v>0.89431754640020067</v>
      </c>
      <c r="R45661" s="63">
        <v>14.563227124999999</v>
      </c>
      <c r="S45661" s="42">
        <v>26.329754516000001</v>
      </c>
      <c r="T45661" s="42">
        <f>R45661/(INDEX(Installed_Capacity!$H$25:$S$30,MATCH(Source_Data!B45661,Installed_Capacity!$G$25:$G$30,0),MATCH(Source_Data!C45661,Installed_Capacity!$H$24:$S$24,0)))</f>
        <v>1.0292033303886923E-2</v>
      </c>
      <c r="U45661" s="43">
        <f>S45661/(INDEX(Installed_Capacity!$H$33:$S$38,MATCH(Source_Data!B45661,Installed_Capacity!$G$33:$G$38,0),MATCH(Source_Data!C45661,Installed_Capacity!$H$32:$S$32,0)))</f>
        <v>5.6431261701612384E-3</v>
      </c>
      <c r="V45661" s="21"/>
      <c r="W45661" s="2"/>
    </row>
    <row r="45662" spans="1:23" x14ac:dyDescent="0.25">
      <c r="A45662" s="17">
        <v>44638</v>
      </c>
      <c r="B45662" s="19">
        <v>2022</v>
      </c>
      <c r="C45662" s="19">
        <v>3</v>
      </c>
      <c r="D45662" s="19">
        <v>18</v>
      </c>
      <c r="E45662" s="19">
        <v>12</v>
      </c>
      <c r="F45662" s="69">
        <v>21160.1311183</v>
      </c>
      <c r="G45662" s="52">
        <f t="shared" si="713"/>
        <v>26335.233506410001</v>
      </c>
      <c r="H45662" s="34">
        <v>1554.753518878</v>
      </c>
      <c r="I45662" s="35">
        <v>3317.0880124119999</v>
      </c>
      <c r="J45662" s="35">
        <f>H45662/(INDEX(Installed_Capacity!$H$6:$S$11,MATCH(Source_Data!B45662,Installed_Capacity!$G$6:$G$11,0),MATCH(Source_Data!C45662,Installed_Capacity!$H$5:$S$5,0)))</f>
        <v>0.84475436781600455</v>
      </c>
      <c r="K45662" s="36">
        <f>I45662/(INDEX(Installed_Capacity!$H$15:$S$20,MATCH(Source_Data!B45662,Installed_Capacity!$G$15:$G$20,0),MATCH(Source_Data!C45662,Installed_Capacity!$H$14:$S$14,0)))</f>
        <v>0.78616835748309566</v>
      </c>
      <c r="L45662" s="39">
        <v>1914.774363533</v>
      </c>
      <c r="M45662" s="40">
        <v>4599.1826334329999</v>
      </c>
      <c r="N45662" s="40">
        <f>L45662/(INDEX(Installed_Capacity!$V$6:$AG$11,MATCH(Source_Data!B45662,Installed_Capacity!$U$6:$U$11,0),MATCH(Source_Data!C45662,Installed_Capacity!$V$5:$AG$5,0)))</f>
        <v>0.74106337265482891</v>
      </c>
      <c r="O45662" s="41">
        <f>M45662/(INDEX(Installed_Capacity!$V$15:$AG$20,MATCH(Source_Data!B45662,Installed_Capacity!$U$15:$U$20,0),MATCH(Source_Data!C45662,Installed_Capacity!$V$14:$AG$14,0)))</f>
        <v>0.8459324813830511</v>
      </c>
      <c r="P45662" s="37">
        <v>906.51980909199995</v>
      </c>
      <c r="Q45662" s="38">
        <f>P45662/(INDEX(Installed_Capacity!$AJ$15:$AU$20,MATCH(Source_Data!B45662,Installed_Capacity!$AI$15:$AI$20,0),MATCH(Source_Data!C45662,Installed_Capacity!$AJ$14:$AU$14,0)))</f>
        <v>0.9092475517472417</v>
      </c>
      <c r="R45662" s="63">
        <v>18.727144246000002</v>
      </c>
      <c r="S45662" s="42">
        <v>88.263752296000007</v>
      </c>
      <c r="T45662" s="42">
        <f>R45662/(INDEX(Installed_Capacity!$H$25:$S$30,MATCH(Source_Data!B45662,Installed_Capacity!$G$25:$G$30,0),MATCH(Source_Data!C45662,Installed_Capacity!$H$24:$S$24,0)))</f>
        <v>1.323473091590106E-2</v>
      </c>
      <c r="U45662" s="43">
        <f>S45662/(INDEX(Installed_Capacity!$H$33:$S$38,MATCH(Source_Data!B45662,Installed_Capacity!$G$33:$G$38,0),MATCH(Source_Data!C45662,Installed_Capacity!$H$32:$S$32,0)))</f>
        <v>1.891713385157133E-2</v>
      </c>
      <c r="V45662" s="21"/>
      <c r="W45662" s="2"/>
    </row>
    <row r="45663" spans="1:23" x14ac:dyDescent="0.25">
      <c r="A45663" s="17">
        <v>44638</v>
      </c>
      <c r="B45663" s="19">
        <v>2022</v>
      </c>
      <c r="C45663" s="19">
        <v>3</v>
      </c>
      <c r="D45663" s="19">
        <v>18</v>
      </c>
      <c r="E45663" s="19">
        <v>13</v>
      </c>
      <c r="F45663" s="69">
        <v>20731.381436560001</v>
      </c>
      <c r="G45663" s="52">
        <f t="shared" si="713"/>
        <v>26335.233506410001</v>
      </c>
      <c r="H45663" s="34">
        <v>1565.441060398</v>
      </c>
      <c r="I45663" s="35">
        <v>3349.5988421440002</v>
      </c>
      <c r="J45663" s="35">
        <f>H45663/(INDEX(Installed_Capacity!$H$6:$S$11,MATCH(Source_Data!B45663,Installed_Capacity!$G$6:$G$11,0),MATCH(Source_Data!C45663,Installed_Capacity!$H$5:$S$5,0)))</f>
        <v>0.85056129944253667</v>
      </c>
      <c r="K45663" s="36">
        <f>I45663/(INDEX(Installed_Capacity!$H$15:$S$20,MATCH(Source_Data!B45663,Installed_Capacity!$G$15:$G$20,0),MATCH(Source_Data!C45663,Installed_Capacity!$H$14:$S$14,0)))</f>
        <v>0.79387360543406404</v>
      </c>
      <c r="L45663" s="39">
        <v>1968.4619899320001</v>
      </c>
      <c r="M45663" s="40">
        <v>4547.3106457599997</v>
      </c>
      <c r="N45663" s="40">
        <f>L45663/(INDEX(Installed_Capacity!$V$6:$AG$11,MATCH(Source_Data!B45663,Installed_Capacity!$U$6:$U$11,0),MATCH(Source_Data!C45663,Installed_Capacity!$V$5:$AG$5,0)))</f>
        <v>0.76184176526693037</v>
      </c>
      <c r="O45663" s="41">
        <f>M45663/(INDEX(Installed_Capacity!$V$15:$AG$20,MATCH(Source_Data!B45663,Installed_Capacity!$U$15:$U$20,0),MATCH(Source_Data!C45663,Installed_Capacity!$V$14:$AG$14,0)))</f>
        <v>0.83639161233220893</v>
      </c>
      <c r="P45663" s="37">
        <v>899.38972803399997</v>
      </c>
      <c r="Q45663" s="38">
        <f>P45663/(INDEX(Installed_Capacity!$AJ$15:$AU$20,MATCH(Source_Data!B45663,Installed_Capacity!$AI$15:$AI$20,0),MATCH(Source_Data!C45663,Installed_Capacity!$AJ$14:$AU$14,0)))</f>
        <v>0.90209601608224677</v>
      </c>
      <c r="R45663" s="63">
        <v>7.2504744509999997</v>
      </c>
      <c r="S45663" s="42">
        <v>97.823196687999996</v>
      </c>
      <c r="T45663" s="42">
        <f>R45663/(INDEX(Installed_Capacity!$H$25:$S$30,MATCH(Source_Data!B45663,Installed_Capacity!$G$25:$G$30,0),MATCH(Source_Data!C45663,Installed_Capacity!$H$24:$S$24,0)))</f>
        <v>5.124010212720847E-3</v>
      </c>
      <c r="U45663" s="43">
        <f>S45663/(INDEX(Installed_Capacity!$H$33:$S$38,MATCH(Source_Data!B45663,Installed_Capacity!$G$33:$G$38,0),MATCH(Source_Data!C45663,Installed_Capacity!$H$32:$S$32,0)))</f>
        <v>2.0965962327655869E-2</v>
      </c>
      <c r="V45663" s="21"/>
      <c r="W45663" s="2"/>
    </row>
    <row r="45664" spans="1:23" x14ac:dyDescent="0.25">
      <c r="A45664" s="17">
        <v>44638</v>
      </c>
      <c r="B45664" s="19">
        <v>2022</v>
      </c>
      <c r="C45664" s="19">
        <v>3</v>
      </c>
      <c r="D45664" s="19">
        <v>18</v>
      </c>
      <c r="E45664" s="19">
        <v>14</v>
      </c>
      <c r="F45664" s="69">
        <v>20489.562203689999</v>
      </c>
      <c r="G45664" s="52">
        <f t="shared" si="713"/>
        <v>26335.233506410001</v>
      </c>
      <c r="H45664" s="34">
        <v>1432.3564364040001</v>
      </c>
      <c r="I45664" s="35">
        <v>3307.1657843080002</v>
      </c>
      <c r="J45664" s="35">
        <f>H45664/(INDEX(Installed_Capacity!$H$6:$S$11,MATCH(Source_Data!B45664,Installed_Capacity!$G$6:$G$11,0),MATCH(Source_Data!C45664,Installed_Capacity!$H$5:$S$5,0)))</f>
        <v>0.77825156285534214</v>
      </c>
      <c r="K45664" s="36">
        <f>I45664/(INDEX(Installed_Capacity!$H$15:$S$20,MATCH(Source_Data!B45664,Installed_Capacity!$G$15:$G$20,0),MATCH(Source_Data!C45664,Installed_Capacity!$H$14:$S$14,0)))</f>
        <v>0.7838167340887493</v>
      </c>
      <c r="L45664" s="39">
        <v>1949.316977552</v>
      </c>
      <c r="M45664" s="40">
        <v>4496.8211193540001</v>
      </c>
      <c r="N45664" s="40">
        <f>L45664/(INDEX(Installed_Capacity!$V$6:$AG$11,MATCH(Source_Data!B45664,Installed_Capacity!$U$6:$U$11,0),MATCH(Source_Data!C45664,Installed_Capacity!$V$5:$AG$5,0)))</f>
        <v>0.75443218860137318</v>
      </c>
      <c r="O45664" s="41">
        <f>M45664/(INDEX(Installed_Capacity!$V$15:$AG$20,MATCH(Source_Data!B45664,Installed_Capacity!$U$15:$U$20,0),MATCH(Source_Data!C45664,Installed_Capacity!$V$14:$AG$14,0)))</f>
        <v>0.82710502083092696</v>
      </c>
      <c r="P45664" s="37">
        <v>898.75250928200001</v>
      </c>
      <c r="Q45664" s="38">
        <f>P45664/(INDEX(Installed_Capacity!$AJ$15:$AU$20,MATCH(Source_Data!B45664,Installed_Capacity!$AI$15:$AI$20,0),MATCH(Source_Data!C45664,Installed_Capacity!$AJ$14:$AU$14,0)))</f>
        <v>0.90145687992176526</v>
      </c>
      <c r="R45664" s="63">
        <v>31.595546147</v>
      </c>
      <c r="S45664" s="42">
        <v>78.371926478999995</v>
      </c>
      <c r="T45664" s="42">
        <f>R45664/(INDEX(Installed_Capacity!$H$25:$S$30,MATCH(Source_Data!B45664,Installed_Capacity!$G$25:$G$30,0),MATCH(Source_Data!C45664,Installed_Capacity!$H$24:$S$24,0)))</f>
        <v>2.2329007877738512E-2</v>
      </c>
      <c r="U45664" s="43">
        <f>S45664/(INDEX(Installed_Capacity!$H$33:$S$38,MATCH(Source_Data!B45664,Installed_Capacity!$G$33:$G$38,0),MATCH(Source_Data!C45664,Installed_Capacity!$H$32:$S$32,0)))</f>
        <v>1.6797067707214827E-2</v>
      </c>
      <c r="V45664" s="21"/>
      <c r="W45664" s="2"/>
    </row>
    <row r="45665" spans="1:23" x14ac:dyDescent="0.25">
      <c r="A45665" s="17">
        <v>44638</v>
      </c>
      <c r="B45665" s="19">
        <v>2022</v>
      </c>
      <c r="C45665" s="19">
        <v>3</v>
      </c>
      <c r="D45665" s="19">
        <v>18</v>
      </c>
      <c r="E45665" s="19">
        <v>15</v>
      </c>
      <c r="F45665" s="69">
        <v>20516.06757902</v>
      </c>
      <c r="G45665" s="52">
        <f t="shared" si="713"/>
        <v>26335.233506410001</v>
      </c>
      <c r="H45665" s="34">
        <v>1430.7109644080001</v>
      </c>
      <c r="I45665" s="35">
        <v>3270.3246961509999</v>
      </c>
      <c r="J45665" s="35">
        <f>H45665/(INDEX(Installed_Capacity!$H$6:$S$11,MATCH(Source_Data!B45665,Installed_Capacity!$G$6:$G$11,0),MATCH(Source_Data!C45665,Installed_Capacity!$H$5:$S$5,0)))</f>
        <v>0.77735751782578466</v>
      </c>
      <c r="K45665" s="36">
        <f>I45665/(INDEX(Installed_Capacity!$H$15:$S$20,MATCH(Source_Data!B45665,Installed_Capacity!$G$15:$G$20,0),MATCH(Source_Data!C45665,Installed_Capacity!$H$14:$S$14,0)))</f>
        <v>0.77508519074232529</v>
      </c>
      <c r="L45665" s="39">
        <v>2010.0136179850001</v>
      </c>
      <c r="M45665" s="40">
        <v>4606.712524648</v>
      </c>
      <c r="N45665" s="40">
        <f>L45665/(INDEX(Installed_Capacity!$V$6:$AG$11,MATCH(Source_Data!B45665,Installed_Capacity!$U$6:$U$11,0),MATCH(Source_Data!C45665,Installed_Capacity!$V$5:$AG$5,0)))</f>
        <v>0.77792323690698273</v>
      </c>
      <c r="O45665" s="41">
        <f>M45665/(INDEX(Installed_Capacity!$V$15:$AG$20,MATCH(Source_Data!B45665,Installed_Capacity!$U$15:$U$20,0),MATCH(Source_Data!C45665,Installed_Capacity!$V$14:$AG$14,0)))</f>
        <v>0.84731746216501558</v>
      </c>
      <c r="P45665" s="37">
        <v>907.95761402200003</v>
      </c>
      <c r="Q45665" s="38">
        <f>P45665/(INDEX(Installed_Capacity!$AJ$15:$AU$20,MATCH(Source_Data!B45665,Installed_Capacity!$AI$15:$AI$20,0),MATCH(Source_Data!C45665,Installed_Capacity!$AJ$14:$AU$14,0)))</f>
        <v>0.91068968307121367</v>
      </c>
      <c r="R45665" s="63">
        <v>42.250612574999998</v>
      </c>
      <c r="S45665" s="42">
        <v>31.317250193</v>
      </c>
      <c r="T45665" s="42">
        <f>R45665/(INDEX(Installed_Capacity!$H$25:$S$30,MATCH(Source_Data!B45665,Installed_Capacity!$G$25:$G$30,0),MATCH(Source_Data!C45665,Installed_Capacity!$H$24:$S$24,0)))</f>
        <v>2.9859090159010594E-2</v>
      </c>
      <c r="U45665" s="43">
        <f>S45665/(INDEX(Installed_Capacity!$H$33:$S$38,MATCH(Source_Data!B45665,Installed_Capacity!$G$33:$G$38,0),MATCH(Source_Data!C45665,Installed_Capacity!$H$32:$S$32,0)))</f>
        <v>6.7120714716201492E-3</v>
      </c>
      <c r="V45665" s="21"/>
      <c r="W45665" s="2"/>
    </row>
    <row r="45666" spans="1:23" x14ac:dyDescent="0.25">
      <c r="A45666" s="17">
        <v>44638</v>
      </c>
      <c r="B45666" s="19">
        <v>2022</v>
      </c>
      <c r="C45666" s="19">
        <v>3</v>
      </c>
      <c r="D45666" s="19">
        <v>18</v>
      </c>
      <c r="E45666" s="19">
        <v>16</v>
      </c>
      <c r="F45666" s="69">
        <v>20953.4187298</v>
      </c>
      <c r="G45666" s="52">
        <f t="shared" si="713"/>
        <v>26335.233506410001</v>
      </c>
      <c r="H45666" s="34">
        <v>1376.9895149619999</v>
      </c>
      <c r="I45666" s="35">
        <v>3081.2866831030001</v>
      </c>
      <c r="J45666" s="35">
        <f>H45666/(INDEX(Installed_Capacity!$H$6:$S$11,MATCH(Source_Data!B45666,Installed_Capacity!$G$6:$G$11,0),MATCH(Source_Data!C45666,Installed_Capacity!$H$5:$S$5,0)))</f>
        <v>0.74816869238568195</v>
      </c>
      <c r="K45666" s="36">
        <f>I45666/(INDEX(Installed_Capacity!$H$15:$S$20,MATCH(Source_Data!B45666,Installed_Capacity!$G$15:$G$20,0),MATCH(Source_Data!C45666,Installed_Capacity!$H$14:$S$14,0)))</f>
        <v>0.73028212743386967</v>
      </c>
      <c r="L45666" s="39">
        <v>2142.277670679</v>
      </c>
      <c r="M45666" s="40">
        <v>4512.4951090260001</v>
      </c>
      <c r="N45666" s="40">
        <f>L45666/(INDEX(Installed_Capacity!$V$6:$AG$11,MATCH(Source_Data!B45666,Installed_Capacity!$U$6:$U$11,0),MATCH(Source_Data!C45666,Installed_Capacity!$V$5:$AG$5,0)))</f>
        <v>0.82911258163455659</v>
      </c>
      <c r="O45666" s="41">
        <f>M45666/(INDEX(Installed_Capacity!$V$15:$AG$20,MATCH(Source_Data!B45666,Installed_Capacity!$U$15:$U$20,0),MATCH(Source_Data!C45666,Installed_Capacity!$V$14:$AG$14,0)))</f>
        <v>0.82998795417652238</v>
      </c>
      <c r="P45666" s="37">
        <v>890.84276319200001</v>
      </c>
      <c r="Q45666" s="38">
        <f>P45666/(INDEX(Installed_Capacity!$AJ$15:$AU$20,MATCH(Source_Data!B45666,Installed_Capacity!$AI$15:$AI$20,0),MATCH(Source_Data!C45666,Installed_Capacity!$AJ$14:$AU$14,0)))</f>
        <v>0.89352333319157473</v>
      </c>
      <c r="R45666" s="63">
        <v>51.483202497999997</v>
      </c>
      <c r="S45666" s="42">
        <v>3.578433881</v>
      </c>
      <c r="T45666" s="42">
        <f>R45666/(INDEX(Installed_Capacity!$H$25:$S$30,MATCH(Source_Data!B45666,Installed_Capacity!$G$25:$G$30,0),MATCH(Source_Data!C45666,Installed_Capacity!$H$24:$S$24,0)))</f>
        <v>3.6383888691166072E-2</v>
      </c>
      <c r="U45666" s="43">
        <f>S45666/(INDEX(Installed_Capacity!$H$33:$S$38,MATCH(Source_Data!B45666,Installed_Capacity!$G$33:$G$38,0),MATCH(Source_Data!C45666,Installed_Capacity!$H$32:$S$32,0)))</f>
        <v>7.6694804996345779E-4</v>
      </c>
      <c r="V45666" s="21"/>
      <c r="W45666" s="2"/>
    </row>
    <row r="45667" spans="1:23" x14ac:dyDescent="0.25">
      <c r="A45667" s="17">
        <v>44638</v>
      </c>
      <c r="B45667" s="19">
        <v>2022</v>
      </c>
      <c r="C45667" s="19">
        <v>3</v>
      </c>
      <c r="D45667" s="19">
        <v>18</v>
      </c>
      <c r="E45667" s="19">
        <v>17</v>
      </c>
      <c r="F45667" s="69">
        <v>22149.980199329999</v>
      </c>
      <c r="G45667" s="52">
        <f t="shared" si="713"/>
        <v>26335.233506410001</v>
      </c>
      <c r="H45667" s="34">
        <v>1210.7189245530001</v>
      </c>
      <c r="I45667" s="35">
        <v>2648.617803353</v>
      </c>
      <c r="J45667" s="35">
        <f>H45667/(INDEX(Installed_Capacity!$H$6:$S$11,MATCH(Source_Data!B45667,Installed_Capacity!$G$6:$G$11,0),MATCH(Source_Data!C45667,Installed_Capacity!$H$5:$S$5,0)))</f>
        <v>0.65782780826360521</v>
      </c>
      <c r="K45667" s="36">
        <f>I45667/(INDEX(Installed_Capacity!$H$15:$S$20,MATCH(Source_Data!B45667,Installed_Capacity!$G$15:$G$20,0),MATCH(Source_Data!C45667,Installed_Capacity!$H$14:$S$14,0)))</f>
        <v>0.62773719005074302</v>
      </c>
      <c r="L45667" s="39">
        <v>2091.3168036739999</v>
      </c>
      <c r="M45667" s="40">
        <v>4069.0155236840001</v>
      </c>
      <c r="N45667" s="40">
        <f>L45667/(INDEX(Installed_Capacity!$V$6:$AG$11,MATCH(Source_Data!B45667,Installed_Capacity!$U$6:$U$11,0),MATCH(Source_Data!C45667,Installed_Capacity!$V$5:$AG$5,0)))</f>
        <v>0.80938950997902315</v>
      </c>
      <c r="O45667" s="41">
        <f>M45667/(INDEX(Installed_Capacity!$V$15:$AG$20,MATCH(Source_Data!B45667,Installed_Capacity!$U$15:$U$20,0),MATCH(Source_Data!C45667,Installed_Capacity!$V$14:$AG$14,0)))</f>
        <v>0.74841828930955967</v>
      </c>
      <c r="P45667" s="37">
        <v>835.24087012999996</v>
      </c>
      <c r="Q45667" s="38">
        <f>P45667/(INDEX(Installed_Capacity!$AJ$15:$AU$20,MATCH(Source_Data!B45667,Installed_Capacity!$AI$15:$AI$20,0),MATCH(Source_Data!C45667,Installed_Capacity!$AJ$14:$AU$14,0)))</f>
        <v>0.83775413252758268</v>
      </c>
      <c r="R45667" s="63">
        <v>40.389115089999997</v>
      </c>
      <c r="S45667" s="42">
        <v>9.5135143769999999</v>
      </c>
      <c r="T45667" s="42">
        <f>R45667/(INDEX(Installed_Capacity!$H$25:$S$30,MATCH(Source_Data!B45667,Installed_Capacity!$G$25:$G$30,0),MATCH(Source_Data!C45667,Installed_Capacity!$H$24:$S$24,0)))</f>
        <v>2.8543544233215541E-2</v>
      </c>
      <c r="U45667" s="43">
        <f>S45667/(INDEX(Installed_Capacity!$H$33:$S$38,MATCH(Source_Data!B45667,Installed_Capacity!$G$33:$G$38,0),MATCH(Source_Data!C45667,Installed_Capacity!$H$32:$S$32,0)))</f>
        <v>2.0389845229445698E-3</v>
      </c>
      <c r="V45667" s="21"/>
      <c r="W45667" s="2"/>
    </row>
    <row r="45668" spans="1:23" x14ac:dyDescent="0.25">
      <c r="A45668" s="17">
        <v>44638</v>
      </c>
      <c r="B45668" s="19">
        <v>2022</v>
      </c>
      <c r="C45668" s="19">
        <v>3</v>
      </c>
      <c r="D45668" s="19">
        <v>18</v>
      </c>
      <c r="E45668" s="19">
        <v>18</v>
      </c>
      <c r="F45668" s="69">
        <v>23768.651024039998</v>
      </c>
      <c r="G45668" s="52">
        <f t="shared" si="713"/>
        <v>26335.233506410001</v>
      </c>
      <c r="H45668" s="34">
        <v>821.64869848499995</v>
      </c>
      <c r="I45668" s="35">
        <v>1683.5631179500001</v>
      </c>
      <c r="J45668" s="35">
        <f>H45668/(INDEX(Installed_Capacity!$H$6:$S$11,MATCH(Source_Data!B45668,Installed_Capacity!$G$6:$G$11,0),MATCH(Source_Data!C45668,Installed_Capacity!$H$5:$S$5,0)))</f>
        <v>0.44643174524308871</v>
      </c>
      <c r="K45668" s="36">
        <f>I45668/(INDEX(Installed_Capacity!$H$15:$S$20,MATCH(Source_Data!B45668,Installed_Capacity!$G$15:$G$20,0),MATCH(Source_Data!C45668,Installed_Capacity!$H$14:$S$14,0)))</f>
        <v>0.3990138477499876</v>
      </c>
      <c r="L45668" s="39">
        <v>1667.3866440209999</v>
      </c>
      <c r="M45668" s="40">
        <v>2924.5957030730001</v>
      </c>
      <c r="N45668" s="40">
        <f>L45668/(INDEX(Installed_Capacity!$V$6:$AG$11,MATCH(Source_Data!B45668,Installed_Capacity!$U$6:$U$11,0),MATCH(Source_Data!C45668,Installed_Capacity!$V$5:$AG$5,0)))</f>
        <v>0.64531842157000097</v>
      </c>
      <c r="O45668" s="41">
        <f>M45668/(INDEX(Installed_Capacity!$V$15:$AG$20,MATCH(Source_Data!B45668,Installed_Capacity!$U$15:$U$20,0),MATCH(Source_Data!C45668,Installed_Capacity!$V$14:$AG$14,0)))</f>
        <v>0.53792395243414348</v>
      </c>
      <c r="P45668" s="37">
        <v>655.188075443</v>
      </c>
      <c r="Q45668" s="38">
        <f>P45668/(INDEX(Installed_Capacity!$AJ$15:$AU$20,MATCH(Source_Data!B45668,Installed_Capacity!$AI$15:$AI$20,0),MATCH(Source_Data!C45668,Installed_Capacity!$AJ$14:$AU$14,0)))</f>
        <v>0.6571595541053159</v>
      </c>
      <c r="R45668" s="63">
        <v>48.775073657</v>
      </c>
      <c r="S45668" s="42">
        <v>28.240234453999999</v>
      </c>
      <c r="T45668" s="42">
        <f>R45668/(INDEX(Installed_Capacity!$H$25:$S$30,MATCH(Source_Data!B45668,Installed_Capacity!$G$25:$G$30,0),MATCH(Source_Data!C45668,Installed_Capacity!$H$24:$S$24,0)))</f>
        <v>3.447001671872791E-2</v>
      </c>
      <c r="U45668" s="43">
        <f>S45668/(INDEX(Installed_Capacity!$H$33:$S$38,MATCH(Source_Data!B45668,Installed_Capacity!$G$33:$G$38,0),MATCH(Source_Data!C45668,Installed_Capacity!$H$32:$S$32,0)))</f>
        <v>6.0525898941448551E-3</v>
      </c>
      <c r="V45668" s="21"/>
      <c r="W45668" s="2"/>
    </row>
    <row r="45669" spans="1:23" x14ac:dyDescent="0.25">
      <c r="A45669" s="17">
        <v>44638</v>
      </c>
      <c r="B45669" s="19">
        <v>2022</v>
      </c>
      <c r="C45669" s="19">
        <v>3</v>
      </c>
      <c r="D45669" s="19">
        <v>18</v>
      </c>
      <c r="E45669" s="19">
        <v>19</v>
      </c>
      <c r="F45669" s="69">
        <v>25224.695177140002</v>
      </c>
      <c r="G45669" s="52">
        <f t="shared" si="713"/>
        <v>26335.233506410001</v>
      </c>
      <c r="H45669" s="34">
        <v>176.740488239</v>
      </c>
      <c r="I45669" s="35">
        <v>248.862697277</v>
      </c>
      <c r="J45669" s="35">
        <f>H45669/(INDEX(Installed_Capacity!$H$6:$S$11,MATCH(Source_Data!B45669,Installed_Capacity!$G$6:$G$11,0),MATCH(Source_Data!C45669,Installed_Capacity!$H$5:$S$5,0)))</f>
        <v>9.6029561983286965E-2</v>
      </c>
      <c r="K45669" s="36">
        <f>I45669/(INDEX(Installed_Capacity!$H$15:$S$20,MATCH(Source_Data!B45669,Installed_Capacity!$G$15:$G$20,0),MATCH(Source_Data!C45669,Installed_Capacity!$H$14:$S$14,0)))</f>
        <v>5.8981847097511211E-2</v>
      </c>
      <c r="L45669" s="39">
        <v>325.880947687</v>
      </c>
      <c r="M45669" s="40">
        <v>537.12658214600003</v>
      </c>
      <c r="N45669" s="40">
        <f>L45669/(INDEX(Installed_Capacity!$V$6:$AG$11,MATCH(Source_Data!B45669,Installed_Capacity!$U$6:$U$11,0),MATCH(Source_Data!C45669,Installed_Capacity!$V$5:$AG$5,0)))</f>
        <v>0.12612370354242941</v>
      </c>
      <c r="O45669" s="41">
        <f>M45669/(INDEX(Installed_Capacity!$V$15:$AG$20,MATCH(Source_Data!B45669,Installed_Capacity!$U$15:$U$20,0),MATCH(Source_Data!C45669,Installed_Capacity!$V$14:$AG$14,0)))</f>
        <v>9.8794255124502933E-2</v>
      </c>
      <c r="P45669" s="37">
        <v>212.43497609900001</v>
      </c>
      <c r="Q45669" s="38">
        <f>P45669/(INDEX(Installed_Capacity!$AJ$15:$AU$20,MATCH(Source_Data!B45669,Installed_Capacity!$AI$15:$AI$20,0),MATCH(Source_Data!C45669,Installed_Capacity!$AJ$14:$AU$14,0)))</f>
        <v>0.21307419869508526</v>
      </c>
      <c r="R45669" s="63">
        <v>108.19867753299999</v>
      </c>
      <c r="S45669" s="42">
        <v>30.45126767</v>
      </c>
      <c r="T45669" s="42">
        <f>R45669/(INDEX(Installed_Capacity!$H$25:$S$30,MATCH(Source_Data!B45669,Installed_Capacity!$G$25:$G$30,0),MATCH(Source_Data!C45669,Installed_Capacity!$H$24:$S$24,0)))</f>
        <v>7.6465496489752635E-2</v>
      </c>
      <c r="U45669" s="43">
        <f>S45669/(INDEX(Installed_Capacity!$H$33:$S$38,MATCH(Source_Data!B45669,Installed_Capacity!$G$33:$G$38,0),MATCH(Source_Data!C45669,Installed_Capacity!$H$32:$S$32,0)))</f>
        <v>6.5264697169408973E-3</v>
      </c>
      <c r="V45669" s="21"/>
      <c r="W45669" s="2"/>
    </row>
    <row r="45670" spans="1:23" x14ac:dyDescent="0.25">
      <c r="A45670" s="17">
        <v>44638</v>
      </c>
      <c r="B45670" s="19">
        <v>2022</v>
      </c>
      <c r="C45670" s="19">
        <v>3</v>
      </c>
      <c r="D45670" s="19">
        <v>18</v>
      </c>
      <c r="E45670" s="19">
        <v>20</v>
      </c>
      <c r="F45670" s="69">
        <v>26335.233506410001</v>
      </c>
      <c r="G45670" s="52">
        <f t="shared" si="713"/>
        <v>26335.233506410001</v>
      </c>
      <c r="H45670" s="34">
        <v>0.264302963</v>
      </c>
      <c r="I45670" s="35">
        <v>1.6399943E-2</v>
      </c>
      <c r="J45670" s="35">
        <f>H45670/(INDEX(Installed_Capacity!$H$6:$S$11,MATCH(Source_Data!B45670,Installed_Capacity!$G$6:$G$11,0),MATCH(Source_Data!C45670,Installed_Capacity!$H$5:$S$5,0)))</f>
        <v>1.436054523819873E-4</v>
      </c>
      <c r="K45670" s="36">
        <f>I45670/(INDEX(Installed_Capacity!$H$15:$S$20,MATCH(Source_Data!B45670,Installed_Capacity!$G$15:$G$20,0),MATCH(Source_Data!C45670,Installed_Capacity!$H$14:$S$14,0)))</f>
        <v>3.8868779492381462E-6</v>
      </c>
      <c r="L45670" s="39">
        <v>0.52582190799999995</v>
      </c>
      <c r="M45670" s="40">
        <v>2.0236843000000001E-2</v>
      </c>
      <c r="N45670" s="40">
        <f>L45670/(INDEX(Installed_Capacity!$V$6:$AG$11,MATCH(Source_Data!B45670,Installed_Capacity!$U$6:$U$11,0),MATCH(Source_Data!C45670,Installed_Capacity!$V$5:$AG$5,0)))</f>
        <v>2.0350562655293322E-4</v>
      </c>
      <c r="O45670" s="41">
        <f>M45670/(INDEX(Installed_Capacity!$V$15:$AG$20,MATCH(Source_Data!B45670,Installed_Capacity!$U$15:$U$20,0),MATCH(Source_Data!C45670,Installed_Capacity!$V$14:$AG$14,0)))</f>
        <v>3.7221837397596392E-6</v>
      </c>
      <c r="P45670" s="37">
        <v>12.45435492</v>
      </c>
      <c r="Q45670" s="38">
        <f>P45670/(INDEX(Installed_Capacity!$AJ$15:$AU$20,MATCH(Source_Data!B45670,Installed_Capacity!$AI$15:$AI$20,0),MATCH(Source_Data!C45670,Installed_Capacity!$AJ$14:$AU$14,0)))</f>
        <v>1.2491830411233701E-2</v>
      </c>
      <c r="R45670" s="63">
        <v>202.20505003100001</v>
      </c>
      <c r="S45670" s="42">
        <v>63.815016356000001</v>
      </c>
      <c r="T45670" s="42">
        <f>R45670/(INDEX(Installed_Capacity!$H$25:$S$30,MATCH(Source_Data!B45670,Installed_Capacity!$G$25:$G$30,0),MATCH(Source_Data!C45670,Installed_Capacity!$H$24:$S$24,0)))</f>
        <v>0.14290109542826854</v>
      </c>
      <c r="U45670" s="43">
        <f>S45670/(INDEX(Installed_Capacity!$H$33:$S$38,MATCH(Source_Data!B45670,Installed_Capacity!$G$33:$G$38,0),MATCH(Source_Data!C45670,Installed_Capacity!$H$32:$S$32,0)))</f>
        <v>1.3677157097267146E-2</v>
      </c>
      <c r="V45670" s="21"/>
      <c r="W45670" s="2"/>
    </row>
    <row r="45671" spans="1:23" x14ac:dyDescent="0.25">
      <c r="A45671" s="17">
        <v>44638</v>
      </c>
      <c r="B45671" s="19">
        <v>2022</v>
      </c>
      <c r="C45671" s="19">
        <v>3</v>
      </c>
      <c r="D45671" s="19">
        <v>18</v>
      </c>
      <c r="E45671" s="19">
        <v>21</v>
      </c>
      <c r="F45671" s="69">
        <v>26220.494144979999</v>
      </c>
      <c r="G45671" s="52">
        <f t="shared" si="713"/>
        <v>26335.233506410001</v>
      </c>
      <c r="H45671" s="34">
        <v>0</v>
      </c>
      <c r="I45671" s="35">
        <v>1.7193134999999998E-2</v>
      </c>
      <c r="J45671" s="35">
        <f>H45671/(INDEX(Installed_Capacity!$H$6:$S$11,MATCH(Source_Data!B45671,Installed_Capacity!$G$6:$G$11,0),MATCH(Source_Data!C45671,Installed_Capacity!$H$5:$S$5,0)))</f>
        <v>0</v>
      </c>
      <c r="K45671" s="36">
        <f>I45671/(INDEX(Installed_Capacity!$H$15:$S$20,MATCH(Source_Data!B45671,Installed_Capacity!$G$15:$G$20,0),MATCH(Source_Data!C45671,Installed_Capacity!$H$14:$S$14,0)))</f>
        <v>4.0748688766646684E-6</v>
      </c>
      <c r="L45671" s="39">
        <v>0</v>
      </c>
      <c r="M45671" s="40">
        <v>6.5814339999999997E-3</v>
      </c>
      <c r="N45671" s="40">
        <f>L45671/(INDEX(Installed_Capacity!$V$6:$AG$11,MATCH(Source_Data!B45671,Installed_Capacity!$U$6:$U$11,0),MATCH(Source_Data!C45671,Installed_Capacity!$V$5:$AG$5,0)))</f>
        <v>0</v>
      </c>
      <c r="O45671" s="41">
        <f>M45671/(INDEX(Installed_Capacity!$V$15:$AG$20,MATCH(Source_Data!B45671,Installed_Capacity!$U$15:$U$20,0),MATCH(Source_Data!C45671,Installed_Capacity!$V$14:$AG$14,0)))</f>
        <v>1.2105300524939211E-6</v>
      </c>
      <c r="P45671" s="37">
        <v>0</v>
      </c>
      <c r="Q45671" s="38">
        <f>P45671/(INDEX(Installed_Capacity!$AJ$15:$AU$20,MATCH(Source_Data!B45671,Installed_Capacity!$AI$15:$AI$20,0),MATCH(Source_Data!C45671,Installed_Capacity!$AJ$14:$AU$14,0)))</f>
        <v>0</v>
      </c>
      <c r="R45671" s="63">
        <v>349.89803737800003</v>
      </c>
      <c r="S45671" s="42">
        <v>75.667348032000007</v>
      </c>
      <c r="T45671" s="42">
        <f>R45671/(INDEX(Installed_Capacity!$H$25:$S$30,MATCH(Source_Data!B45671,Installed_Capacity!$G$25:$G$30,0),MATCH(Source_Data!C45671,Installed_Capacity!$H$24:$S$24,0)))</f>
        <v>0.24727776493144873</v>
      </c>
      <c r="U45671" s="43">
        <f>S45671/(INDEX(Installed_Capacity!$H$33:$S$38,MATCH(Source_Data!B45671,Installed_Capacity!$G$33:$G$38,0),MATCH(Source_Data!C45671,Installed_Capacity!$H$32:$S$32,0)))</f>
        <v>1.6217408774039242E-2</v>
      </c>
      <c r="V45671" s="21"/>
      <c r="W45671" s="2"/>
    </row>
    <row r="45672" spans="1:23" x14ac:dyDescent="0.25">
      <c r="A45672" s="17">
        <v>44638</v>
      </c>
      <c r="B45672" s="19">
        <v>2022</v>
      </c>
      <c r="C45672" s="19">
        <v>3</v>
      </c>
      <c r="D45672" s="19">
        <v>18</v>
      </c>
      <c r="E45672" s="19">
        <v>22</v>
      </c>
      <c r="F45672" s="69">
        <v>25425.351351810001</v>
      </c>
      <c r="G45672" s="52">
        <f t="shared" si="713"/>
        <v>26335.233506410001</v>
      </c>
      <c r="H45672" s="34">
        <v>0</v>
      </c>
      <c r="I45672" s="35">
        <v>1.9641815E-2</v>
      </c>
      <c r="J45672" s="35">
        <f>H45672/(INDEX(Installed_Capacity!$H$6:$S$11,MATCH(Source_Data!B45672,Installed_Capacity!$G$6:$G$11,0),MATCH(Source_Data!C45672,Installed_Capacity!$H$5:$S$5,0)))</f>
        <v>0</v>
      </c>
      <c r="K45672" s="36">
        <f>I45672/(INDEX(Installed_Capacity!$H$15:$S$20,MATCH(Source_Data!B45672,Installed_Capacity!$G$15:$G$20,0),MATCH(Source_Data!C45672,Installed_Capacity!$H$14:$S$14,0)))</f>
        <v>4.6552196923193608E-6</v>
      </c>
      <c r="L45672" s="39">
        <v>0</v>
      </c>
      <c r="M45672" s="40">
        <v>9.0402569999999995E-3</v>
      </c>
      <c r="N45672" s="40">
        <f>L45672/(INDEX(Installed_Capacity!$V$6:$AG$11,MATCH(Source_Data!B45672,Installed_Capacity!$U$6:$U$11,0),MATCH(Source_Data!C45672,Installed_Capacity!$V$5:$AG$5,0)))</f>
        <v>0</v>
      </c>
      <c r="O45672" s="41">
        <f>M45672/(INDEX(Installed_Capacity!$V$15:$AG$20,MATCH(Source_Data!B45672,Installed_Capacity!$U$15:$U$20,0),MATCH(Source_Data!C45672,Installed_Capacity!$V$14:$AG$14,0)))</f>
        <v>1.6627839435552399E-6</v>
      </c>
      <c r="P45672" s="37">
        <v>0</v>
      </c>
      <c r="Q45672" s="38">
        <f>P45672/(INDEX(Installed_Capacity!$AJ$15:$AU$20,MATCH(Source_Data!B45672,Installed_Capacity!$AI$15:$AI$20,0),MATCH(Source_Data!C45672,Installed_Capacity!$AJ$14:$AU$14,0)))</f>
        <v>0</v>
      </c>
      <c r="R45672" s="63">
        <v>612.67187525300005</v>
      </c>
      <c r="S45672" s="42">
        <v>75.892086101000004</v>
      </c>
      <c r="T45672" s="42">
        <f>R45672/(INDEX(Installed_Capacity!$H$25:$S$30,MATCH(Source_Data!B45672,Installed_Capacity!$G$25:$G$30,0),MATCH(Source_Data!C45672,Installed_Capacity!$H$24:$S$24,0)))</f>
        <v>0.4329836574226148</v>
      </c>
      <c r="U45672" s="43">
        <f>S45672/(INDEX(Installed_Capacity!$H$33:$S$38,MATCH(Source_Data!B45672,Installed_Capacity!$G$33:$G$38,0),MATCH(Source_Data!C45672,Installed_Capacity!$H$32:$S$32,0)))</f>
        <v>1.6265575773767048E-2</v>
      </c>
      <c r="V45672" s="21"/>
      <c r="W45672" s="2"/>
    </row>
    <row r="45673" spans="1:23" x14ac:dyDescent="0.25">
      <c r="A45673" s="17">
        <v>44638</v>
      </c>
      <c r="B45673" s="19">
        <v>2022</v>
      </c>
      <c r="C45673" s="19">
        <v>3</v>
      </c>
      <c r="D45673" s="19">
        <v>18</v>
      </c>
      <c r="E45673" s="19">
        <v>23</v>
      </c>
      <c r="F45673" s="69">
        <v>23905.570632030001</v>
      </c>
      <c r="G45673" s="52">
        <f t="shared" si="713"/>
        <v>26335.233506410001</v>
      </c>
      <c r="H45673" s="34">
        <v>0</v>
      </c>
      <c r="I45673" s="35">
        <v>1.7911303E-2</v>
      </c>
      <c r="J45673" s="35">
        <f>H45673/(INDEX(Installed_Capacity!$H$6:$S$11,MATCH(Source_Data!B45673,Installed_Capacity!$G$6:$G$11,0),MATCH(Source_Data!C45673,Installed_Capacity!$H$5:$S$5,0)))</f>
        <v>0</v>
      </c>
      <c r="K45673" s="36">
        <f>I45673/(INDEX(Installed_Capacity!$H$15:$S$20,MATCH(Source_Data!B45673,Installed_Capacity!$G$15:$G$20,0),MATCH(Source_Data!C45673,Installed_Capacity!$H$14:$S$14,0)))</f>
        <v>4.2450786977017578E-6</v>
      </c>
      <c r="L45673" s="39">
        <v>0</v>
      </c>
      <c r="M45673" s="40">
        <v>1.9694621999999998E-2</v>
      </c>
      <c r="N45673" s="40">
        <f>L45673/(INDEX(Installed_Capacity!$V$6:$AG$11,MATCH(Source_Data!B45673,Installed_Capacity!$U$6:$U$11,0),MATCH(Source_Data!C45673,Installed_Capacity!$V$5:$AG$5,0)))</f>
        <v>0</v>
      </c>
      <c r="O45673" s="41">
        <f>M45673/(INDEX(Installed_Capacity!$V$15:$AG$20,MATCH(Source_Data!B45673,Installed_Capacity!$U$15:$U$20,0),MATCH(Source_Data!C45673,Installed_Capacity!$V$14:$AG$14,0)))</f>
        <v>3.6224524630206626E-6</v>
      </c>
      <c r="P45673" s="37">
        <v>0</v>
      </c>
      <c r="Q45673" s="38">
        <f>P45673/(INDEX(Installed_Capacity!$AJ$15:$AU$20,MATCH(Source_Data!B45673,Installed_Capacity!$AI$15:$AI$20,0),MATCH(Source_Data!C45673,Installed_Capacity!$AJ$14:$AU$14,0)))</f>
        <v>0</v>
      </c>
      <c r="R45673" s="63">
        <v>510.76647620599999</v>
      </c>
      <c r="S45673" s="42">
        <v>80.619106634999994</v>
      </c>
      <c r="T45673" s="42">
        <f>R45673/(INDEX(Installed_Capacity!$H$25:$S$30,MATCH(Source_Data!B45673,Installed_Capacity!$G$25:$G$30,0),MATCH(Source_Data!C45673,Installed_Capacity!$H$24:$S$24,0)))</f>
        <v>0.36096570756607765</v>
      </c>
      <c r="U45673" s="43">
        <f>S45673/(INDEX(Installed_Capacity!$H$33:$S$38,MATCH(Source_Data!B45673,Installed_Capacity!$G$33:$G$38,0),MATCH(Source_Data!C45673,Installed_Capacity!$H$32:$S$32,0)))</f>
        <v>1.7278694725031671E-2</v>
      </c>
      <c r="V45673" s="21"/>
      <c r="W45673" s="2"/>
    </row>
    <row r="45674" spans="1:23" x14ac:dyDescent="0.25">
      <c r="A45674" s="17">
        <v>44638</v>
      </c>
      <c r="B45674" s="19">
        <v>2022</v>
      </c>
      <c r="C45674" s="19">
        <v>3</v>
      </c>
      <c r="D45674" s="19">
        <v>18</v>
      </c>
      <c r="E45674" s="19">
        <v>24</v>
      </c>
      <c r="F45674" s="69">
        <v>22429.75014951</v>
      </c>
      <c r="G45674" s="52">
        <f t="shared" si="713"/>
        <v>26335.233506410001</v>
      </c>
      <c r="H45674" s="34">
        <v>0</v>
      </c>
      <c r="I45674" s="35">
        <v>3.7440292E-2</v>
      </c>
      <c r="J45674" s="35">
        <f>H45674/(INDEX(Installed_Capacity!$H$6:$S$11,MATCH(Source_Data!B45674,Installed_Capacity!$G$6:$G$11,0),MATCH(Source_Data!C45674,Installed_Capacity!$H$5:$S$5,0)))</f>
        <v>0</v>
      </c>
      <c r="K45674" s="36">
        <f>I45674/(INDEX(Installed_Capacity!$H$15:$S$20,MATCH(Source_Data!B45674,Installed_Capacity!$G$15:$G$20,0),MATCH(Source_Data!C45674,Installed_Capacity!$H$14:$S$14,0)))</f>
        <v>8.8735579988197131E-6</v>
      </c>
      <c r="L45674" s="39">
        <v>0</v>
      </c>
      <c r="M45674" s="40">
        <v>2.6494762000000002E-2</v>
      </c>
      <c r="N45674" s="40">
        <f>L45674/(INDEX(Installed_Capacity!$V$6:$AG$11,MATCH(Source_Data!B45674,Installed_Capacity!$U$6:$U$11,0),MATCH(Source_Data!C45674,Installed_Capacity!$V$5:$AG$5,0)))</f>
        <v>0</v>
      </c>
      <c r="O45674" s="41">
        <f>M45674/(INDEX(Installed_Capacity!$V$15:$AG$20,MATCH(Source_Data!B45674,Installed_Capacity!$U$15:$U$20,0),MATCH(Source_Data!C45674,Installed_Capacity!$V$14:$AG$14,0)))</f>
        <v>4.8732093392828898E-6</v>
      </c>
      <c r="P45674" s="37">
        <v>0</v>
      </c>
      <c r="Q45674" s="38">
        <f>P45674/(INDEX(Installed_Capacity!$AJ$15:$AU$20,MATCH(Source_Data!B45674,Installed_Capacity!$AI$15:$AI$20,0),MATCH(Source_Data!C45674,Installed_Capacity!$AJ$14:$AU$14,0)))</f>
        <v>0</v>
      </c>
      <c r="R45674" s="63">
        <v>434.94659689399998</v>
      </c>
      <c r="S45674" s="42">
        <v>70.396503596000002</v>
      </c>
      <c r="T45674" s="42">
        <f>R45674/(INDEX(Installed_Capacity!$H$25:$S$30,MATCH(Source_Data!B45674,Installed_Capacity!$G$25:$G$30,0),MATCH(Source_Data!C45674,Installed_Capacity!$H$24:$S$24,0)))</f>
        <v>0.30738275398869253</v>
      </c>
      <c r="U45674" s="43">
        <f>S45674/(INDEX(Installed_Capacity!$H$33:$S$38,MATCH(Source_Data!B45674,Installed_Capacity!$G$33:$G$38,0),MATCH(Source_Data!C45674,Installed_Capacity!$H$32:$S$32,0)))</f>
        <v>1.5087734733304619E-2</v>
      </c>
      <c r="V45674" s="21"/>
      <c r="W45674" s="2"/>
    </row>
    <row r="45675" spans="1:23" x14ac:dyDescent="0.25">
      <c r="A45675" s="17">
        <v>44639</v>
      </c>
      <c r="B45675" s="19">
        <v>2022</v>
      </c>
      <c r="C45675" s="19">
        <v>3</v>
      </c>
      <c r="D45675" s="19">
        <v>19</v>
      </c>
      <c r="E45675" s="19">
        <v>1</v>
      </c>
      <c r="F45675" s="69">
        <v>21337.70612024</v>
      </c>
      <c r="G45675" s="52">
        <f t="shared" si="713"/>
        <v>24334.17732698</v>
      </c>
      <c r="H45675" s="34">
        <v>0</v>
      </c>
      <c r="I45675" s="35">
        <v>1.2214440999999999E-2</v>
      </c>
      <c r="J45675" s="35">
        <f>H45675/(INDEX(Installed_Capacity!$H$6:$S$11,MATCH(Source_Data!B45675,Installed_Capacity!$G$6:$G$11,0),MATCH(Source_Data!C45675,Installed_Capacity!$H$5:$S$5,0)))</f>
        <v>0</v>
      </c>
      <c r="K45675" s="36">
        <f>I45675/(INDEX(Installed_Capacity!$H$15:$S$20,MATCH(Source_Data!B45675,Installed_Capacity!$G$15:$G$20,0),MATCH(Source_Data!C45675,Installed_Capacity!$H$14:$S$14,0)))</f>
        <v>2.894890633776613E-6</v>
      </c>
      <c r="L45675" s="39">
        <v>0</v>
      </c>
      <c r="M45675" s="40">
        <v>3.8555503999999997E-2</v>
      </c>
      <c r="N45675" s="40">
        <f>L45675/(INDEX(Installed_Capacity!$V$6:$AG$11,MATCH(Source_Data!B45675,Installed_Capacity!$U$6:$U$11,0),MATCH(Source_Data!C45675,Installed_Capacity!$V$5:$AG$5,0)))</f>
        <v>0</v>
      </c>
      <c r="O45675" s="41">
        <f>M45675/(INDEX(Installed_Capacity!$V$15:$AG$20,MATCH(Source_Data!B45675,Installed_Capacity!$U$15:$U$20,0),MATCH(Source_Data!C45675,Installed_Capacity!$V$14:$AG$14,0)))</f>
        <v>7.0915542541412075E-6</v>
      </c>
      <c r="P45675" s="37">
        <v>0</v>
      </c>
      <c r="Q45675" s="38">
        <f>P45675/(INDEX(Installed_Capacity!$AJ$15:$AU$20,MATCH(Source_Data!B45675,Installed_Capacity!$AI$15:$AI$20,0),MATCH(Source_Data!C45675,Installed_Capacity!$AJ$14:$AU$14,0)))</f>
        <v>0</v>
      </c>
      <c r="R45675" s="63">
        <v>518.47586543700004</v>
      </c>
      <c r="S45675" s="42">
        <v>85.672566023000002</v>
      </c>
      <c r="T45675" s="42">
        <f>R45675/(INDEX(Installed_Capacity!$H$25:$S$30,MATCH(Source_Data!B45675,Installed_Capacity!$G$25:$G$30,0),MATCH(Source_Data!C45675,Installed_Capacity!$H$24:$S$24,0)))</f>
        <v>0.36641403917809184</v>
      </c>
      <c r="U45675" s="43">
        <f>S45675/(INDEX(Installed_Capacity!$H$33:$S$38,MATCH(Source_Data!B45675,Installed_Capacity!$G$33:$G$38,0),MATCH(Source_Data!C45675,Installed_Capacity!$H$32:$S$32,0)))</f>
        <v>1.836177770269257E-2</v>
      </c>
      <c r="V45675" s="21"/>
      <c r="W45675" s="2"/>
    </row>
    <row r="45676" spans="1:23" x14ac:dyDescent="0.25">
      <c r="A45676" s="17">
        <v>44639</v>
      </c>
      <c r="B45676" s="19">
        <v>2022</v>
      </c>
      <c r="C45676" s="19">
        <v>3</v>
      </c>
      <c r="D45676" s="19">
        <v>19</v>
      </c>
      <c r="E45676" s="19">
        <v>2</v>
      </c>
      <c r="F45676" s="69">
        <v>20511.595363879998</v>
      </c>
      <c r="G45676" s="52">
        <f t="shared" si="713"/>
        <v>24334.17732698</v>
      </c>
      <c r="H45676" s="34">
        <v>0</v>
      </c>
      <c r="I45676" s="35">
        <v>-1.8384269999999999E-3</v>
      </c>
      <c r="J45676" s="35">
        <f>H45676/(INDEX(Installed_Capacity!$H$6:$S$11,MATCH(Source_Data!B45676,Installed_Capacity!$G$6:$G$11,0),MATCH(Source_Data!C45676,Installed_Capacity!$H$5:$S$5,0)))</f>
        <v>0</v>
      </c>
      <c r="K45676" s="36">
        <f>I45676/(INDEX(Installed_Capacity!$H$15:$S$20,MATCH(Source_Data!B45676,Installed_Capacity!$G$15:$G$20,0),MATCH(Source_Data!C45676,Installed_Capacity!$H$14:$S$14,0)))</f>
        <v>-4.3571745143163222E-7</v>
      </c>
      <c r="L45676" s="39">
        <v>0</v>
      </c>
      <c r="M45676" s="40">
        <v>6.9522380000000003E-3</v>
      </c>
      <c r="N45676" s="40">
        <f>L45676/(INDEX(Installed_Capacity!$V$6:$AG$11,MATCH(Source_Data!B45676,Installed_Capacity!$U$6:$U$11,0),MATCH(Source_Data!C45676,Installed_Capacity!$V$5:$AG$5,0)))</f>
        <v>0</v>
      </c>
      <c r="O45676" s="41">
        <f>M45676/(INDEX(Installed_Capacity!$V$15:$AG$20,MATCH(Source_Data!B45676,Installed_Capacity!$U$15:$U$20,0),MATCH(Source_Data!C45676,Installed_Capacity!$V$14:$AG$14,0)))</f>
        <v>1.2787324207900943E-6</v>
      </c>
      <c r="P45676" s="37">
        <v>0</v>
      </c>
      <c r="Q45676" s="38">
        <f>P45676/(INDEX(Installed_Capacity!$AJ$15:$AU$20,MATCH(Source_Data!B45676,Installed_Capacity!$AI$15:$AI$20,0),MATCH(Source_Data!C45676,Installed_Capacity!$AJ$14:$AU$14,0)))</f>
        <v>0</v>
      </c>
      <c r="R45676" s="63">
        <v>566.28542799299998</v>
      </c>
      <c r="S45676" s="42">
        <v>110.537420059</v>
      </c>
      <c r="T45676" s="42">
        <f>R45676/(INDEX(Installed_Capacity!$H$25:$S$30,MATCH(Source_Data!B45676,Installed_Capacity!$G$25:$G$30,0),MATCH(Source_Data!C45676,Installed_Capacity!$H$24:$S$24,0)))</f>
        <v>0.40020171589611298</v>
      </c>
      <c r="U45676" s="43">
        <f>S45676/(INDEX(Installed_Capacity!$H$33:$S$38,MATCH(Source_Data!B45676,Installed_Capacity!$G$33:$G$38,0),MATCH(Source_Data!C45676,Installed_Capacity!$H$32:$S$32,0)))</f>
        <v>2.3690938992157854E-2</v>
      </c>
      <c r="V45676" s="21"/>
      <c r="W45676" s="2"/>
    </row>
    <row r="45677" spans="1:23" x14ac:dyDescent="0.25">
      <c r="A45677" s="17">
        <v>44639</v>
      </c>
      <c r="B45677" s="19">
        <v>2022</v>
      </c>
      <c r="C45677" s="19">
        <v>3</v>
      </c>
      <c r="D45677" s="19">
        <v>19</v>
      </c>
      <c r="E45677" s="19">
        <v>3</v>
      </c>
      <c r="F45677" s="69">
        <v>19953.091618319999</v>
      </c>
      <c r="G45677" s="52">
        <f t="shared" si="713"/>
        <v>24334.17732698</v>
      </c>
      <c r="H45677" s="34">
        <v>0</v>
      </c>
      <c r="I45677" s="35">
        <v>-6.3517199999999999E-3</v>
      </c>
      <c r="J45677" s="35">
        <f>H45677/(INDEX(Installed_Capacity!$H$6:$S$11,MATCH(Source_Data!B45677,Installed_Capacity!$G$6:$G$11,0),MATCH(Source_Data!C45677,Installed_Capacity!$H$5:$S$5,0)))</f>
        <v>0</v>
      </c>
      <c r="K45677" s="36">
        <f>I45677/(INDEX(Installed_Capacity!$H$15:$S$20,MATCH(Source_Data!B45677,Installed_Capacity!$G$15:$G$20,0),MATCH(Source_Data!C45677,Installed_Capacity!$H$14:$S$14,0)))</f>
        <v>-1.5053930618987466E-6</v>
      </c>
      <c r="L45677" s="39">
        <v>0</v>
      </c>
      <c r="M45677" s="40">
        <v>0</v>
      </c>
      <c r="N45677" s="40">
        <f>L45677/(INDEX(Installed_Capacity!$V$6:$AG$11,MATCH(Source_Data!B45677,Installed_Capacity!$U$6:$U$11,0),MATCH(Source_Data!C45677,Installed_Capacity!$V$5:$AG$5,0)))</f>
        <v>0</v>
      </c>
      <c r="O45677" s="41">
        <f>M45677/(INDEX(Installed_Capacity!$V$15:$AG$20,MATCH(Source_Data!B45677,Installed_Capacity!$U$15:$U$20,0),MATCH(Source_Data!C45677,Installed_Capacity!$V$14:$AG$14,0)))</f>
        <v>0</v>
      </c>
      <c r="P45677" s="37">
        <v>0</v>
      </c>
      <c r="Q45677" s="38">
        <f>P45677/(INDEX(Installed_Capacity!$AJ$15:$AU$20,MATCH(Source_Data!B45677,Installed_Capacity!$AI$15:$AI$20,0),MATCH(Source_Data!C45677,Installed_Capacity!$AJ$14:$AU$14,0)))</f>
        <v>0</v>
      </c>
      <c r="R45677" s="63">
        <v>754.42068021700004</v>
      </c>
      <c r="S45677" s="42">
        <v>111.94426281</v>
      </c>
      <c r="T45677" s="42">
        <f>R45677/(INDEX(Installed_Capacity!$H$25:$S$30,MATCH(Source_Data!B45677,Installed_Capacity!$G$25:$G$30,0),MATCH(Source_Data!C45677,Installed_Capacity!$H$24:$S$24,0)))</f>
        <v>0.53315949131943452</v>
      </c>
      <c r="U45677" s="43">
        <f>S45677/(INDEX(Installed_Capacity!$H$33:$S$38,MATCH(Source_Data!B45677,Installed_Capacity!$G$33:$G$38,0),MATCH(Source_Data!C45677,Installed_Capacity!$H$32:$S$32,0)))</f>
        <v>2.3992460646704437E-2</v>
      </c>
      <c r="V45677" s="21"/>
      <c r="W45677" s="2"/>
    </row>
    <row r="45678" spans="1:23" x14ac:dyDescent="0.25">
      <c r="A45678" s="17">
        <v>44639</v>
      </c>
      <c r="B45678" s="19">
        <v>2022</v>
      </c>
      <c r="C45678" s="19">
        <v>3</v>
      </c>
      <c r="D45678" s="19">
        <v>19</v>
      </c>
      <c r="E45678" s="19">
        <v>4</v>
      </c>
      <c r="F45678" s="69">
        <v>19628.68643283</v>
      </c>
      <c r="G45678" s="52">
        <f t="shared" si="713"/>
        <v>24334.17732698</v>
      </c>
      <c r="H45678" s="34">
        <v>0</v>
      </c>
      <c r="I45678" s="35">
        <v>-7.5336090000000001E-3</v>
      </c>
      <c r="J45678" s="35">
        <f>H45678/(INDEX(Installed_Capacity!$H$6:$S$11,MATCH(Source_Data!B45678,Installed_Capacity!$G$6:$G$11,0),MATCH(Source_Data!C45678,Installed_Capacity!$H$5:$S$5,0)))</f>
        <v>0</v>
      </c>
      <c r="K45678" s="36">
        <f>I45678/(INDEX(Installed_Capacity!$H$15:$S$20,MATCH(Source_Data!B45678,Installed_Capacity!$G$15:$G$20,0),MATCH(Source_Data!C45678,Installed_Capacity!$H$14:$S$14,0)))</f>
        <v>-1.7855073459878513E-6</v>
      </c>
      <c r="L45678" s="39">
        <v>0</v>
      </c>
      <c r="M45678" s="40">
        <v>0</v>
      </c>
      <c r="N45678" s="40">
        <f>L45678/(INDEX(Installed_Capacity!$V$6:$AG$11,MATCH(Source_Data!B45678,Installed_Capacity!$U$6:$U$11,0),MATCH(Source_Data!C45678,Installed_Capacity!$V$5:$AG$5,0)))</f>
        <v>0</v>
      </c>
      <c r="O45678" s="41">
        <f>M45678/(INDEX(Installed_Capacity!$V$15:$AG$20,MATCH(Source_Data!B45678,Installed_Capacity!$U$15:$U$20,0),MATCH(Source_Data!C45678,Installed_Capacity!$V$14:$AG$14,0)))</f>
        <v>0</v>
      </c>
      <c r="P45678" s="37">
        <v>0</v>
      </c>
      <c r="Q45678" s="38">
        <f>P45678/(INDEX(Installed_Capacity!$AJ$15:$AU$20,MATCH(Source_Data!B45678,Installed_Capacity!$AI$15:$AI$20,0),MATCH(Source_Data!C45678,Installed_Capacity!$AJ$14:$AU$14,0)))</f>
        <v>0</v>
      </c>
      <c r="R45678" s="63">
        <v>776.62576435000005</v>
      </c>
      <c r="S45678" s="42">
        <v>181.048675368</v>
      </c>
      <c r="T45678" s="42">
        <f>R45678/(INDEX(Installed_Capacity!$H$25:$S$30,MATCH(Source_Data!B45678,Installed_Capacity!$G$25:$G$30,0),MATCH(Source_Data!C45678,Installed_Capacity!$H$24:$S$24,0)))</f>
        <v>0.54885213028268542</v>
      </c>
      <c r="U45678" s="43">
        <f>S45678/(INDEX(Installed_Capacity!$H$33:$S$38,MATCH(Source_Data!B45678,Installed_Capacity!$G$33:$G$38,0),MATCH(Source_Data!C45678,Installed_Capacity!$H$32:$S$32,0)))</f>
        <v>3.8803267893034663E-2</v>
      </c>
      <c r="V45678" s="21"/>
      <c r="W45678" s="2"/>
    </row>
    <row r="45679" spans="1:23" x14ac:dyDescent="0.25">
      <c r="A45679" s="17">
        <v>44639</v>
      </c>
      <c r="B45679" s="19">
        <v>2022</v>
      </c>
      <c r="C45679" s="19">
        <v>3</v>
      </c>
      <c r="D45679" s="19">
        <v>19</v>
      </c>
      <c r="E45679" s="19">
        <v>5</v>
      </c>
      <c r="F45679" s="69">
        <v>19704.157967309999</v>
      </c>
      <c r="G45679" s="52">
        <f t="shared" si="713"/>
        <v>24334.17732698</v>
      </c>
      <c r="H45679" s="34">
        <v>0</v>
      </c>
      <c r="I45679" s="35">
        <v>-8.2137000000000009E-3</v>
      </c>
      <c r="J45679" s="35">
        <f>H45679/(INDEX(Installed_Capacity!$H$6:$S$11,MATCH(Source_Data!B45679,Installed_Capacity!$G$6:$G$11,0),MATCH(Source_Data!C45679,Installed_Capacity!$H$5:$S$5,0)))</f>
        <v>0</v>
      </c>
      <c r="K45679" s="36">
        <f>I45679/(INDEX(Installed_Capacity!$H$15:$S$20,MATCH(Source_Data!B45679,Installed_Capacity!$G$15:$G$20,0),MATCH(Source_Data!C45679,Installed_Capacity!$H$14:$S$14,0)))</f>
        <v>-1.9466927056793649E-6</v>
      </c>
      <c r="L45679" s="39">
        <v>0</v>
      </c>
      <c r="M45679" s="40">
        <v>0</v>
      </c>
      <c r="N45679" s="40">
        <f>L45679/(INDEX(Installed_Capacity!$V$6:$AG$11,MATCH(Source_Data!B45679,Installed_Capacity!$U$6:$U$11,0),MATCH(Source_Data!C45679,Installed_Capacity!$V$5:$AG$5,0)))</f>
        <v>0</v>
      </c>
      <c r="O45679" s="41">
        <f>M45679/(INDEX(Installed_Capacity!$V$15:$AG$20,MATCH(Source_Data!B45679,Installed_Capacity!$U$15:$U$20,0),MATCH(Source_Data!C45679,Installed_Capacity!$V$14:$AG$14,0)))</f>
        <v>0</v>
      </c>
      <c r="P45679" s="37">
        <v>0</v>
      </c>
      <c r="Q45679" s="38">
        <f>P45679/(INDEX(Installed_Capacity!$AJ$15:$AU$20,MATCH(Source_Data!B45679,Installed_Capacity!$AI$15:$AI$20,0),MATCH(Source_Data!C45679,Installed_Capacity!$AJ$14:$AU$14,0)))</f>
        <v>0</v>
      </c>
      <c r="R45679" s="63">
        <v>767.22836116799999</v>
      </c>
      <c r="S45679" s="42">
        <v>286.18646520800002</v>
      </c>
      <c r="T45679" s="42">
        <f>R45679/(INDEX(Installed_Capacity!$H$25:$S$30,MATCH(Source_Data!B45679,Installed_Capacity!$G$25:$G$30,0),MATCH(Source_Data!C45679,Installed_Capacity!$H$24:$S$24,0)))</f>
        <v>0.54221085594911655</v>
      </c>
      <c r="U45679" s="43">
        <f>S45679/(INDEX(Installed_Capacity!$H$33:$S$38,MATCH(Source_Data!B45679,Installed_Capacity!$G$33:$G$38,0),MATCH(Source_Data!C45679,Installed_Capacity!$H$32:$S$32,0)))</f>
        <v>6.1336930824015576E-2</v>
      </c>
      <c r="V45679" s="21"/>
      <c r="W45679" s="2"/>
    </row>
    <row r="45680" spans="1:23" x14ac:dyDescent="0.25">
      <c r="A45680" s="17">
        <v>44639</v>
      </c>
      <c r="B45680" s="19">
        <v>2022</v>
      </c>
      <c r="C45680" s="19">
        <v>3</v>
      </c>
      <c r="D45680" s="19">
        <v>19</v>
      </c>
      <c r="E45680" s="19">
        <v>6</v>
      </c>
      <c r="F45680" s="69">
        <v>20063.277206840001</v>
      </c>
      <c r="G45680" s="52">
        <f t="shared" si="713"/>
        <v>24334.17732698</v>
      </c>
      <c r="H45680" s="34">
        <v>0</v>
      </c>
      <c r="I45680" s="35">
        <v>-6.2868239999999999E-3</v>
      </c>
      <c r="J45680" s="35">
        <f>H45680/(INDEX(Installed_Capacity!$H$6:$S$11,MATCH(Source_Data!B45680,Installed_Capacity!$G$6:$G$11,0),MATCH(Source_Data!C45680,Installed_Capacity!$H$5:$S$5,0)))</f>
        <v>0</v>
      </c>
      <c r="K45680" s="36">
        <f>I45680/(INDEX(Installed_Capacity!$H$15:$S$20,MATCH(Source_Data!B45680,Installed_Capacity!$G$15:$G$20,0),MATCH(Source_Data!C45680,Installed_Capacity!$H$14:$S$14,0)))</f>
        <v>-1.4900123479905484E-6</v>
      </c>
      <c r="L45680" s="39">
        <v>0</v>
      </c>
      <c r="M45680" s="40">
        <v>0</v>
      </c>
      <c r="N45680" s="40">
        <f>L45680/(INDEX(Installed_Capacity!$V$6:$AG$11,MATCH(Source_Data!B45680,Installed_Capacity!$U$6:$U$11,0),MATCH(Source_Data!C45680,Installed_Capacity!$V$5:$AG$5,0)))</f>
        <v>0</v>
      </c>
      <c r="O45680" s="41">
        <f>M45680/(INDEX(Installed_Capacity!$V$15:$AG$20,MATCH(Source_Data!B45680,Installed_Capacity!$U$15:$U$20,0),MATCH(Source_Data!C45680,Installed_Capacity!$V$14:$AG$14,0)))</f>
        <v>0</v>
      </c>
      <c r="P45680" s="37">
        <v>0</v>
      </c>
      <c r="Q45680" s="38">
        <f>P45680/(INDEX(Installed_Capacity!$AJ$15:$AU$20,MATCH(Source_Data!B45680,Installed_Capacity!$AI$15:$AI$20,0),MATCH(Source_Data!C45680,Installed_Capacity!$AJ$14:$AU$14,0)))</f>
        <v>0</v>
      </c>
      <c r="R45680" s="63">
        <v>802.38019627599999</v>
      </c>
      <c r="S45680" s="42">
        <v>284.88797288900003</v>
      </c>
      <c r="T45680" s="42">
        <f>R45680/(INDEX(Installed_Capacity!$H$25:$S$30,MATCH(Source_Data!B45680,Installed_Capacity!$G$25:$G$30,0),MATCH(Source_Data!C45680,Installed_Capacity!$H$24:$S$24,0)))</f>
        <v>0.56705314224452286</v>
      </c>
      <c r="U45680" s="43">
        <f>S45680/(INDEX(Installed_Capacity!$H$33:$S$38,MATCH(Source_Data!B45680,Installed_Capacity!$G$33:$G$38,0),MATCH(Source_Data!C45680,Installed_Capacity!$H$32:$S$32,0)))</f>
        <v>6.1058631382118027E-2</v>
      </c>
      <c r="V45680" s="21"/>
      <c r="W45680" s="2"/>
    </row>
    <row r="45681" spans="1:23" x14ac:dyDescent="0.25">
      <c r="A45681" s="17">
        <v>44639</v>
      </c>
      <c r="B45681" s="19">
        <v>2022</v>
      </c>
      <c r="C45681" s="19">
        <v>3</v>
      </c>
      <c r="D45681" s="19">
        <v>19</v>
      </c>
      <c r="E45681" s="19">
        <v>7</v>
      </c>
      <c r="F45681" s="69">
        <v>20935.514068370001</v>
      </c>
      <c r="G45681" s="52">
        <f t="shared" si="713"/>
        <v>24334.17732698</v>
      </c>
      <c r="H45681" s="34">
        <v>0</v>
      </c>
      <c r="I45681" s="35">
        <v>4.3357873729999996</v>
      </c>
      <c r="J45681" s="35">
        <f>H45681/(INDEX(Installed_Capacity!$H$6:$S$11,MATCH(Source_Data!B45681,Installed_Capacity!$G$6:$G$11,0),MATCH(Source_Data!C45681,Installed_Capacity!$H$5:$S$5,0)))</f>
        <v>0</v>
      </c>
      <c r="K45681" s="36">
        <f>I45681/(INDEX(Installed_Capacity!$H$15:$S$20,MATCH(Source_Data!B45681,Installed_Capacity!$G$15:$G$20,0),MATCH(Source_Data!C45681,Installed_Capacity!$H$14:$S$14,0)))</f>
        <v>1.0276057869651673E-3</v>
      </c>
      <c r="L45681" s="39">
        <v>0</v>
      </c>
      <c r="M45681" s="40">
        <v>9.6176169130000009</v>
      </c>
      <c r="N45681" s="40">
        <f>L45681/(INDEX(Installed_Capacity!$V$6:$AG$11,MATCH(Source_Data!B45681,Installed_Capacity!$U$6:$U$11,0),MATCH(Source_Data!C45681,Installed_Capacity!$V$5:$AG$5,0)))</f>
        <v>0</v>
      </c>
      <c r="O45681" s="41">
        <f>M45681/(INDEX(Installed_Capacity!$V$15:$AG$20,MATCH(Source_Data!B45681,Installed_Capacity!$U$15:$U$20,0),MATCH(Source_Data!C45681,Installed_Capacity!$V$14:$AG$14,0)))</f>
        <v>1.7689783573853837E-3</v>
      </c>
      <c r="P45681" s="37">
        <v>0</v>
      </c>
      <c r="Q45681" s="38">
        <f>P45681/(INDEX(Installed_Capacity!$AJ$15:$AU$20,MATCH(Source_Data!B45681,Installed_Capacity!$AI$15:$AI$20,0),MATCH(Source_Data!C45681,Installed_Capacity!$AJ$14:$AU$14,0)))</f>
        <v>0</v>
      </c>
      <c r="R45681" s="63">
        <v>804.59175697199998</v>
      </c>
      <c r="S45681" s="42">
        <v>480.19692886600001</v>
      </c>
      <c r="T45681" s="42">
        <f>R45681/(INDEX(Installed_Capacity!$H$25:$S$30,MATCH(Source_Data!B45681,Installed_Capacity!$G$25:$G$30,0),MATCH(Source_Data!C45681,Installed_Capacity!$H$24:$S$24,0)))</f>
        <v>0.56861608266572428</v>
      </c>
      <c r="U45681" s="43">
        <f>S45681/(INDEX(Installed_Capacity!$H$33:$S$38,MATCH(Source_Data!B45681,Installed_Capacity!$G$33:$G$38,0),MATCH(Source_Data!C45681,Installed_Capacity!$H$32:$S$32,0)))</f>
        <v>0.10291823474723577</v>
      </c>
      <c r="V45681" s="21"/>
      <c r="W45681" s="2"/>
    </row>
    <row r="45682" spans="1:23" x14ac:dyDescent="0.25">
      <c r="A45682" s="17">
        <v>44639</v>
      </c>
      <c r="B45682" s="19">
        <v>2022</v>
      </c>
      <c r="C45682" s="19">
        <v>3</v>
      </c>
      <c r="D45682" s="19">
        <v>19</v>
      </c>
      <c r="E45682" s="19">
        <v>8</v>
      </c>
      <c r="F45682" s="69">
        <v>21431.75228913</v>
      </c>
      <c r="G45682" s="52">
        <f t="shared" si="713"/>
        <v>24334.17732698</v>
      </c>
      <c r="H45682" s="34">
        <v>20.625253968999999</v>
      </c>
      <c r="I45682" s="35">
        <v>354.304053028</v>
      </c>
      <c r="J45682" s="35">
        <f>H45682/(INDEX(Installed_Capacity!$H$6:$S$11,MATCH(Source_Data!B45682,Installed_Capacity!$G$6:$G$11,0),MATCH(Source_Data!C45682,Installed_Capacity!$H$5:$S$5,0)))</f>
        <v>1.1206453734351907E-2</v>
      </c>
      <c r="K45682" s="36">
        <f>I45682/(INDEX(Installed_Capacity!$H$15:$S$20,MATCH(Source_Data!B45682,Installed_Capacity!$G$15:$G$20,0),MATCH(Source_Data!C45682,Installed_Capacity!$H$14:$S$14,0)))</f>
        <v>8.3972036429653202E-2</v>
      </c>
      <c r="L45682" s="39">
        <v>26.111652558999999</v>
      </c>
      <c r="M45682" s="40">
        <v>472.94411905200002</v>
      </c>
      <c r="N45682" s="40">
        <f>L45682/(INDEX(Installed_Capacity!$V$6:$AG$11,MATCH(Source_Data!B45682,Installed_Capacity!$U$6:$U$11,0),MATCH(Source_Data!C45682,Installed_Capacity!$V$5:$AG$5,0)))</f>
        <v>1.0105832665975183E-2</v>
      </c>
      <c r="O45682" s="41">
        <f>M45682/(INDEX(Installed_Capacity!$V$15:$AG$20,MATCH(Source_Data!B45682,Installed_Capacity!$U$15:$U$20,0),MATCH(Source_Data!C45682,Installed_Capacity!$V$14:$AG$14,0)))</f>
        <v>8.6989107428975032E-2</v>
      </c>
      <c r="P45682" s="37">
        <v>0</v>
      </c>
      <c r="Q45682" s="38">
        <f>P45682/(INDEX(Installed_Capacity!$AJ$15:$AU$20,MATCH(Source_Data!B45682,Installed_Capacity!$AI$15:$AI$20,0),MATCH(Source_Data!C45682,Installed_Capacity!$AJ$14:$AU$14,0)))</f>
        <v>0</v>
      </c>
      <c r="R45682" s="63">
        <v>890.06493436000005</v>
      </c>
      <c r="S45682" s="42">
        <v>674.48220114200001</v>
      </c>
      <c r="T45682" s="42">
        <f>R45682/(INDEX(Installed_Capacity!$H$25:$S$30,MATCH(Source_Data!B45682,Installed_Capacity!$G$25:$G$30,0),MATCH(Source_Data!C45682,Installed_Capacity!$H$24:$S$24,0)))</f>
        <v>0.62902115502473488</v>
      </c>
      <c r="U45682" s="43">
        <f>S45682/(INDEX(Installed_Capacity!$H$33:$S$38,MATCH(Source_Data!B45682,Installed_Capacity!$G$33:$G$38,0),MATCH(Source_Data!C45682,Installed_Capacity!$H$32:$S$32,0)))</f>
        <v>0.14455843704351445</v>
      </c>
      <c r="V45682" s="21"/>
      <c r="W45682" s="2"/>
    </row>
    <row r="45683" spans="1:23" x14ac:dyDescent="0.25">
      <c r="A45683" s="17">
        <v>44639</v>
      </c>
      <c r="B45683" s="19">
        <v>2022</v>
      </c>
      <c r="C45683" s="19">
        <v>3</v>
      </c>
      <c r="D45683" s="19">
        <v>19</v>
      </c>
      <c r="E45683" s="19">
        <v>9</v>
      </c>
      <c r="F45683" s="69">
        <v>21963.697108280001</v>
      </c>
      <c r="G45683" s="52">
        <f t="shared" si="713"/>
        <v>24334.17732698</v>
      </c>
      <c r="H45683" s="34">
        <v>228.07620393299999</v>
      </c>
      <c r="I45683" s="35">
        <v>1359.0028109100001</v>
      </c>
      <c r="J45683" s="35">
        <f>H45683/(INDEX(Installed_Capacity!$H$6:$S$11,MATCH(Source_Data!B45683,Installed_Capacity!$G$6:$G$11,0),MATCH(Source_Data!C45683,Installed_Capacity!$H$5:$S$5,0)))</f>
        <v>0.12392213114676605</v>
      </c>
      <c r="K45683" s="36">
        <f>I45683/(INDEX(Installed_Capacity!$H$15:$S$20,MATCH(Source_Data!B45683,Installed_Capacity!$G$15:$G$20,0),MATCH(Source_Data!C45683,Installed_Capacity!$H$14:$S$14,0)))</f>
        <v>0.32209124499266473</v>
      </c>
      <c r="L45683" s="39">
        <v>278.54553923399999</v>
      </c>
      <c r="M45683" s="40">
        <v>1591.860674152</v>
      </c>
      <c r="N45683" s="40">
        <f>L45683/(INDEX(Installed_Capacity!$V$6:$AG$11,MATCH(Source_Data!B45683,Installed_Capacity!$U$6:$U$11,0),MATCH(Source_Data!C45683,Installed_Capacity!$V$5:$AG$5,0)))</f>
        <v>0.10780377086406946</v>
      </c>
      <c r="O45683" s="41">
        <f>M45683/(INDEX(Installed_Capacity!$V$15:$AG$20,MATCH(Source_Data!B45683,Installed_Capacity!$U$15:$U$20,0),MATCH(Source_Data!C45683,Installed_Capacity!$V$14:$AG$14,0)))</f>
        <v>0.29279260195334772</v>
      </c>
      <c r="P45683" s="37">
        <v>0</v>
      </c>
      <c r="Q45683" s="38">
        <f>P45683/(INDEX(Installed_Capacity!$AJ$15:$AU$20,MATCH(Source_Data!B45683,Installed_Capacity!$AI$15:$AI$20,0),MATCH(Source_Data!C45683,Installed_Capacity!$AJ$14:$AU$14,0)))</f>
        <v>0</v>
      </c>
      <c r="R45683" s="63">
        <v>665.82474209899999</v>
      </c>
      <c r="S45683" s="42">
        <v>679.72638319700002</v>
      </c>
      <c r="T45683" s="42">
        <f>R45683/(INDEX(Installed_Capacity!$H$25:$S$30,MATCH(Source_Data!B45683,Installed_Capacity!$G$25:$G$30,0),MATCH(Source_Data!C45683,Installed_Capacity!$H$24:$S$24,0)))</f>
        <v>0.4705475209180211</v>
      </c>
      <c r="U45683" s="43">
        <f>S45683/(INDEX(Installed_Capacity!$H$33:$S$38,MATCH(Source_Data!B45683,Installed_Capacity!$G$33:$G$38,0),MATCH(Source_Data!C45683,Installed_Capacity!$H$32:$S$32,0)))</f>
        <v>0.14568239666788838</v>
      </c>
      <c r="V45683" s="21"/>
      <c r="W45683" s="2"/>
    </row>
    <row r="45684" spans="1:23" x14ac:dyDescent="0.25">
      <c r="A45684" s="17">
        <v>44639</v>
      </c>
      <c r="B45684" s="19">
        <v>2022</v>
      </c>
      <c r="C45684" s="19">
        <v>3</v>
      </c>
      <c r="D45684" s="19">
        <v>19</v>
      </c>
      <c r="E45684" s="19">
        <v>10</v>
      </c>
      <c r="F45684" s="69">
        <v>22175.89381795</v>
      </c>
      <c r="G45684" s="52">
        <f t="shared" si="713"/>
        <v>24334.17732698</v>
      </c>
      <c r="H45684" s="34">
        <v>593.50053975499998</v>
      </c>
      <c r="I45684" s="35">
        <v>2130.2521327969998</v>
      </c>
      <c r="J45684" s="35">
        <f>H45684/(INDEX(Installed_Capacity!$H$6:$S$11,MATCH(Source_Data!B45684,Installed_Capacity!$G$6:$G$11,0),MATCH(Source_Data!C45684,Installed_Capacity!$H$5:$S$5,0)))</f>
        <v>0.3224705184272581</v>
      </c>
      <c r="K45684" s="36">
        <f>I45684/(INDEX(Installed_Capacity!$H$15:$S$20,MATCH(Source_Data!B45684,Installed_Capacity!$G$15:$G$20,0),MATCH(Source_Data!C45684,Installed_Capacity!$H$14:$S$14,0)))</f>
        <v>0.50488163533776853</v>
      </c>
      <c r="L45684" s="39">
        <v>602.11758103199998</v>
      </c>
      <c r="M45684" s="40">
        <v>2045.5445008869999</v>
      </c>
      <c r="N45684" s="40">
        <f>L45684/(INDEX(Installed_Capacity!$V$6:$AG$11,MATCH(Source_Data!B45684,Installed_Capacity!$U$6:$U$11,0),MATCH(Source_Data!C45684,Installed_Capacity!$V$5:$AG$5,0)))</f>
        <v>0.23303387272797638</v>
      </c>
      <c r="O45684" s="41">
        <f>M45684/(INDEX(Installed_Capacity!$V$15:$AG$20,MATCH(Source_Data!B45684,Installed_Capacity!$U$15:$U$20,0),MATCH(Source_Data!C45684,Installed_Capacity!$V$14:$AG$14,0)))</f>
        <v>0.37623914363304284</v>
      </c>
      <c r="P45684" s="37">
        <v>8.7857822270000003</v>
      </c>
      <c r="Q45684" s="38">
        <f>P45684/(INDEX(Installed_Capacity!$AJ$15:$AU$20,MATCH(Source_Data!B45684,Installed_Capacity!$AI$15:$AI$20,0),MATCH(Source_Data!C45684,Installed_Capacity!$AJ$14:$AU$14,0)))</f>
        <v>8.8122188836509529E-3</v>
      </c>
      <c r="R45684" s="63">
        <v>247.06804984799999</v>
      </c>
      <c r="S45684" s="42">
        <v>704.949774144</v>
      </c>
      <c r="T45684" s="42">
        <f>R45684/(INDEX(Installed_Capacity!$H$25:$S$30,MATCH(Source_Data!B45684,Installed_Capacity!$G$25:$G$30,0),MATCH(Source_Data!C45684,Installed_Capacity!$H$24:$S$24,0)))</f>
        <v>0.17460639565229677</v>
      </c>
      <c r="U45684" s="43">
        <f>S45684/(INDEX(Installed_Capacity!$H$33:$S$38,MATCH(Source_Data!B45684,Installed_Capacity!$G$33:$G$38,0),MATCH(Source_Data!C45684,Installed_Capacity!$H$32:$S$32,0)))</f>
        <v>0.15108840140168592</v>
      </c>
      <c r="V45684" s="21"/>
      <c r="W45684" s="2"/>
    </row>
    <row r="45685" spans="1:23" x14ac:dyDescent="0.25">
      <c r="A45685" s="17">
        <v>44639</v>
      </c>
      <c r="B45685" s="19">
        <v>2022</v>
      </c>
      <c r="C45685" s="19">
        <v>3</v>
      </c>
      <c r="D45685" s="19">
        <v>19</v>
      </c>
      <c r="E45685" s="19">
        <v>11</v>
      </c>
      <c r="F45685" s="69">
        <v>21844.064062760001</v>
      </c>
      <c r="G45685" s="52">
        <f t="shared" si="713"/>
        <v>24334.17732698</v>
      </c>
      <c r="H45685" s="34">
        <v>756.986335897</v>
      </c>
      <c r="I45685" s="35">
        <v>2618.0215816069999</v>
      </c>
      <c r="J45685" s="35">
        <f>H45685/(INDEX(Installed_Capacity!$H$6:$S$11,MATCH(Source_Data!B45685,Installed_Capacity!$G$6:$G$11,0),MATCH(Source_Data!C45685,Installed_Capacity!$H$5:$S$5,0)))</f>
        <v>0.41129832212085976</v>
      </c>
      <c r="K45685" s="36">
        <f>I45685/(INDEX(Installed_Capacity!$H$15:$S$20,MATCH(Source_Data!B45685,Installed_Capacity!$G$15:$G$20,0),MATCH(Source_Data!C45685,Installed_Capacity!$H$14:$S$14,0)))</f>
        <v>0.62048571486972992</v>
      </c>
      <c r="L45685" s="39">
        <v>683.59983572900001</v>
      </c>
      <c r="M45685" s="40">
        <v>2333.7033177919998</v>
      </c>
      <c r="N45685" s="40">
        <f>L45685/(INDEX(Installed_Capacity!$V$6:$AG$11,MATCH(Source_Data!B45685,Installed_Capacity!$U$6:$U$11,0),MATCH(Source_Data!C45685,Installed_Capacity!$V$5:$AG$5,0)))</f>
        <v>0.26456944977939639</v>
      </c>
      <c r="O45685" s="41">
        <f>M45685/(INDEX(Installed_Capacity!$V$15:$AG$20,MATCH(Source_Data!B45685,Installed_Capacity!$U$15:$U$20,0),MATCH(Source_Data!C45685,Installed_Capacity!$V$14:$AG$14,0)))</f>
        <v>0.42924049679628901</v>
      </c>
      <c r="P45685" s="37">
        <v>35.292885255999998</v>
      </c>
      <c r="Q45685" s="38">
        <f>P45685/(INDEX(Installed_Capacity!$AJ$15:$AU$20,MATCH(Source_Data!B45685,Installed_Capacity!$AI$15:$AI$20,0),MATCH(Source_Data!C45685,Installed_Capacity!$AJ$14:$AU$14,0)))</f>
        <v>3.539908250351053E-2</v>
      </c>
      <c r="R45685" s="63">
        <v>211.00507750899999</v>
      </c>
      <c r="S45685" s="42">
        <v>1010.875341898</v>
      </c>
      <c r="T45685" s="42">
        <f>R45685/(INDEX(Installed_Capacity!$H$25:$S$30,MATCH(Source_Data!B45685,Installed_Capacity!$G$25:$G$30,0),MATCH(Source_Data!C45685,Installed_Capacity!$H$24:$S$24,0)))</f>
        <v>0.14912019611943458</v>
      </c>
      <c r="U45685" s="43">
        <f>S45685/(INDEX(Installed_Capacity!$H$33:$S$38,MATCH(Source_Data!B45685,Installed_Capacity!$G$33:$G$38,0),MATCH(Source_Data!C45685,Installed_Capacity!$H$32:$S$32,0)))</f>
        <v>0.21665591652853422</v>
      </c>
      <c r="V45685" s="21"/>
      <c r="W45685" s="2"/>
    </row>
    <row r="45686" spans="1:23" x14ac:dyDescent="0.25">
      <c r="A45686" s="17">
        <v>44639</v>
      </c>
      <c r="B45686" s="19">
        <v>2022</v>
      </c>
      <c r="C45686" s="19">
        <v>3</v>
      </c>
      <c r="D45686" s="19">
        <v>19</v>
      </c>
      <c r="E45686" s="19">
        <v>12</v>
      </c>
      <c r="F45686" s="69">
        <v>20914.89315996</v>
      </c>
      <c r="G45686" s="52">
        <f t="shared" si="713"/>
        <v>24334.17732698</v>
      </c>
      <c r="H45686" s="34">
        <v>332.15792757999998</v>
      </c>
      <c r="I45686" s="35">
        <v>2601.749692594</v>
      </c>
      <c r="J45686" s="35">
        <f>H45686/(INDEX(Installed_Capacity!$H$6:$S$11,MATCH(Source_Data!B45686,Installed_Capacity!$G$6:$G$11,0),MATCH(Source_Data!C45686,Installed_Capacity!$H$5:$S$5,0)))</f>
        <v>0.1804735327631922</v>
      </c>
      <c r="K45686" s="36">
        <f>I45686/(INDEX(Installed_Capacity!$H$15:$S$20,MATCH(Source_Data!B45686,Installed_Capacity!$G$15:$G$20,0),MATCH(Source_Data!C45686,Installed_Capacity!$H$14:$S$14,0)))</f>
        <v>0.61662918642953479</v>
      </c>
      <c r="L45686" s="39">
        <v>677.80100918999995</v>
      </c>
      <c r="M45686" s="40">
        <v>2602.2297519970002</v>
      </c>
      <c r="N45686" s="40">
        <f>L45686/(INDEX(Installed_Capacity!$V$6:$AG$11,MATCH(Source_Data!B45686,Installed_Capacity!$U$6:$U$11,0),MATCH(Source_Data!C45686,Installed_Capacity!$V$5:$AG$5,0)))</f>
        <v>0.2623251655262363</v>
      </c>
      <c r="O45686" s="41">
        <f>M45686/(INDEX(Installed_Capacity!$V$15:$AG$20,MATCH(Source_Data!B45686,Installed_Capacity!$U$15:$U$20,0),MATCH(Source_Data!C45686,Installed_Capacity!$V$14:$AG$14,0)))</f>
        <v>0.47863084523618593</v>
      </c>
      <c r="P45686" s="37">
        <v>16.719671160000001</v>
      </c>
      <c r="Q45686" s="38">
        <f>P45686/(INDEX(Installed_Capacity!$AJ$15:$AU$20,MATCH(Source_Data!B45686,Installed_Capacity!$AI$15:$AI$20,0),MATCH(Source_Data!C45686,Installed_Capacity!$AJ$14:$AU$14,0)))</f>
        <v>1.676998110330993E-2</v>
      </c>
      <c r="R45686" s="63">
        <v>243.598306549</v>
      </c>
      <c r="S45686" s="42">
        <v>1287.11866775</v>
      </c>
      <c r="T45686" s="42">
        <f>R45686/(INDEX(Installed_Capacity!$H$25:$S$30,MATCH(Source_Data!B45686,Installed_Capacity!$G$25:$G$30,0),MATCH(Source_Data!C45686,Installed_Capacity!$H$24:$S$24,0)))</f>
        <v>0.17215428024664309</v>
      </c>
      <c r="U45686" s="43">
        <f>S45686/(INDEX(Installed_Capacity!$H$33:$S$38,MATCH(Source_Data!B45686,Installed_Capacity!$G$33:$G$38,0),MATCH(Source_Data!C45686,Installed_Capacity!$H$32:$S$32,0)))</f>
        <v>0.27586178343095846</v>
      </c>
      <c r="V45686" s="21"/>
      <c r="W45686" s="2"/>
    </row>
    <row r="45687" spans="1:23" x14ac:dyDescent="0.25">
      <c r="A45687" s="17">
        <v>44639</v>
      </c>
      <c r="B45687" s="19">
        <v>2022</v>
      </c>
      <c r="C45687" s="19">
        <v>3</v>
      </c>
      <c r="D45687" s="19">
        <v>19</v>
      </c>
      <c r="E45687" s="19">
        <v>13</v>
      </c>
      <c r="F45687" s="69">
        <v>20279.24033275</v>
      </c>
      <c r="G45687" s="52">
        <f t="shared" si="713"/>
        <v>24334.17732698</v>
      </c>
      <c r="H45687" s="34">
        <v>541.35733105700001</v>
      </c>
      <c r="I45687" s="35">
        <v>2867.5580498069999</v>
      </c>
      <c r="J45687" s="35">
        <f>H45687/(INDEX(Installed_Capacity!$H$6:$S$11,MATCH(Source_Data!B45687,Installed_Capacity!$G$6:$G$11,0),MATCH(Source_Data!C45687,Installed_Capacity!$H$5:$S$5,0)))</f>
        <v>0.29413920882432842</v>
      </c>
      <c r="K45687" s="36">
        <f>I45687/(INDEX(Installed_Capacity!$H$15:$S$20,MATCH(Source_Data!B45687,Installed_Capacity!$G$15:$G$20,0),MATCH(Source_Data!C45687,Installed_Capacity!$H$14:$S$14,0)))</f>
        <v>0.67962724943343822</v>
      </c>
      <c r="L45687" s="39">
        <v>761.345687</v>
      </c>
      <c r="M45687" s="40">
        <v>2894.9290625509998</v>
      </c>
      <c r="N45687" s="40">
        <f>L45687/(INDEX(Installed_Capacity!$V$6:$AG$11,MATCH(Source_Data!B45687,Installed_Capacity!$U$6:$U$11,0),MATCH(Source_Data!C45687,Installed_Capacity!$V$5:$AG$5,0)))</f>
        <v>0.29465894953982863</v>
      </c>
      <c r="O45687" s="41">
        <f>M45687/(INDEX(Installed_Capacity!$V$15:$AG$20,MATCH(Source_Data!B45687,Installed_Capacity!$U$15:$U$20,0),MATCH(Source_Data!C45687,Installed_Capacity!$V$14:$AG$14,0)))</f>
        <v>0.53246733615440645</v>
      </c>
      <c r="P45687" s="37">
        <v>1.5251993E-2</v>
      </c>
      <c r="Q45687" s="38">
        <f>P45687/(INDEX(Installed_Capacity!$AJ$15:$AU$20,MATCH(Source_Data!B45687,Installed_Capacity!$AI$15:$AI$20,0),MATCH(Source_Data!C45687,Installed_Capacity!$AJ$14:$AU$14,0)))</f>
        <v>1.5297886659979941E-5</v>
      </c>
      <c r="R45687" s="63">
        <v>251.83100058700001</v>
      </c>
      <c r="S45687" s="42">
        <v>1702.734221622</v>
      </c>
      <c r="T45687" s="42">
        <f>R45687/(INDEX(Installed_Capacity!$H$25:$S$30,MATCH(Source_Data!B45687,Installed_Capacity!$G$25:$G$30,0),MATCH(Source_Data!C45687,Installed_Capacity!$H$24:$S$24,0)))</f>
        <v>0.17797243857738512</v>
      </c>
      <c r="U45687" s="43">
        <f>S45687/(INDEX(Installed_Capacity!$H$33:$S$38,MATCH(Source_Data!B45687,Installed_Capacity!$G$33:$G$38,0),MATCH(Source_Data!C45687,Installed_Capacity!$H$32:$S$32,0)))</f>
        <v>0.36493861122120286</v>
      </c>
      <c r="V45687" s="21"/>
      <c r="W45687" s="2"/>
    </row>
    <row r="45688" spans="1:23" x14ac:dyDescent="0.25">
      <c r="A45688" s="17">
        <v>44639</v>
      </c>
      <c r="B45688" s="19">
        <v>2022</v>
      </c>
      <c r="C45688" s="19">
        <v>3</v>
      </c>
      <c r="D45688" s="19">
        <v>19</v>
      </c>
      <c r="E45688" s="19">
        <v>14</v>
      </c>
      <c r="F45688" s="69">
        <v>19987.833976419999</v>
      </c>
      <c r="G45688" s="52">
        <f t="shared" si="713"/>
        <v>24334.17732698</v>
      </c>
      <c r="H45688" s="34">
        <v>520.11026926099998</v>
      </c>
      <c r="I45688" s="35">
        <v>2591.515367775</v>
      </c>
      <c r="J45688" s="35">
        <f>H45688/(INDEX(Installed_Capacity!$H$6:$S$11,MATCH(Source_Data!B45688,Installed_Capacity!$G$6:$G$11,0),MATCH(Source_Data!C45688,Installed_Capacity!$H$5:$S$5,0)))</f>
        <v>0.28259490418858124</v>
      </c>
      <c r="K45688" s="36">
        <f>I45688/(INDEX(Installed_Capacity!$H$15:$S$20,MATCH(Source_Data!B45688,Installed_Capacity!$G$15:$G$20,0),MATCH(Source_Data!C45688,Installed_Capacity!$H$14:$S$14,0)))</f>
        <v>0.61420359437325067</v>
      </c>
      <c r="L45688" s="39">
        <v>772.31166574999997</v>
      </c>
      <c r="M45688" s="40">
        <v>2989.9210254670002</v>
      </c>
      <c r="N45688" s="40">
        <f>L45688/(INDEX(Installed_Capacity!$V$6:$AG$11,MATCH(Source_Data!B45688,Installed_Capacity!$U$6:$U$11,0),MATCH(Source_Data!C45688,Installed_Capacity!$V$5:$AG$5,0)))</f>
        <v>0.2989030450070051</v>
      </c>
      <c r="O45688" s="41">
        <f>M45688/(INDEX(Installed_Capacity!$V$15:$AG$20,MATCH(Source_Data!B45688,Installed_Capacity!$U$15:$U$20,0),MATCH(Source_Data!C45688,Installed_Capacity!$V$14:$AG$14,0)))</f>
        <v>0.54993930743835562</v>
      </c>
      <c r="P45688" s="37">
        <v>209.967203614</v>
      </c>
      <c r="Q45688" s="38">
        <f>P45688/(INDEX(Installed_Capacity!$AJ$15:$AU$20,MATCH(Source_Data!B45688,Installed_Capacity!$AI$15:$AI$20,0),MATCH(Source_Data!C45688,Installed_Capacity!$AJ$14:$AU$14,0)))</f>
        <v>0.21059900061584755</v>
      </c>
      <c r="R45688" s="63">
        <v>305.97717051900003</v>
      </c>
      <c r="S45688" s="42">
        <v>1808.30152471</v>
      </c>
      <c r="T45688" s="42">
        <f>R45688/(INDEX(Installed_Capacity!$H$25:$S$30,MATCH(Source_Data!B45688,Installed_Capacity!$G$25:$G$30,0),MATCH(Source_Data!C45688,Installed_Capacity!$H$24:$S$24,0)))</f>
        <v>0.21623828305229681</v>
      </c>
      <c r="U45688" s="43">
        <f>S45688/(INDEX(Installed_Capacity!$H$33:$S$38,MATCH(Source_Data!B45688,Installed_Capacity!$G$33:$G$38,0),MATCH(Source_Data!C45688,Installed_Capacity!$H$32:$S$32,0)))</f>
        <v>0.38756432960407744</v>
      </c>
      <c r="V45688" s="21"/>
      <c r="W45688" s="2"/>
    </row>
    <row r="45689" spans="1:23" x14ac:dyDescent="0.25">
      <c r="A45689" s="17">
        <v>44639</v>
      </c>
      <c r="B45689" s="19">
        <v>2022</v>
      </c>
      <c r="C45689" s="19">
        <v>3</v>
      </c>
      <c r="D45689" s="19">
        <v>19</v>
      </c>
      <c r="E45689" s="19">
        <v>15</v>
      </c>
      <c r="F45689" s="69">
        <v>19737.904142740001</v>
      </c>
      <c r="G45689" s="52">
        <f t="shared" si="713"/>
        <v>24334.17732698</v>
      </c>
      <c r="H45689" s="34">
        <v>461.63867928500002</v>
      </c>
      <c r="I45689" s="35">
        <v>2329.5171606459999</v>
      </c>
      <c r="J45689" s="35">
        <f>H45689/(INDEX(Installed_Capacity!$H$6:$S$11,MATCH(Source_Data!B45689,Installed_Capacity!$G$6:$G$11,0),MATCH(Source_Data!C45689,Installed_Capacity!$H$5:$S$5,0)))</f>
        <v>0.25082515391908633</v>
      </c>
      <c r="K45689" s="36">
        <f>I45689/(INDEX(Installed_Capacity!$H$15:$S$20,MATCH(Source_Data!B45689,Installed_Capacity!$G$15:$G$20,0),MATCH(Source_Data!C45689,Installed_Capacity!$H$14:$S$14,0)))</f>
        <v>0.55210855818747617</v>
      </c>
      <c r="L45689" s="39">
        <v>990.68578894300003</v>
      </c>
      <c r="M45689" s="40">
        <v>2946.77584316</v>
      </c>
      <c r="N45689" s="40">
        <f>L45689/(INDEX(Installed_Capacity!$V$6:$AG$11,MATCH(Source_Data!B45689,Installed_Capacity!$U$6:$U$11,0),MATCH(Source_Data!C45689,Installed_Capacity!$V$5:$AG$5,0)))</f>
        <v>0.38341904193906695</v>
      </c>
      <c r="O45689" s="41">
        <f>M45689/(INDEX(Installed_Capacity!$V$15:$AG$20,MATCH(Source_Data!B45689,Installed_Capacity!$U$15:$U$20,0),MATCH(Source_Data!C45689,Installed_Capacity!$V$14:$AG$14,0)))</f>
        <v>0.54200356884355194</v>
      </c>
      <c r="P45689" s="37">
        <v>384.33708301000001</v>
      </c>
      <c r="Q45689" s="38">
        <f>P45689/(INDEX(Installed_Capacity!$AJ$15:$AU$20,MATCH(Source_Data!B45689,Installed_Capacity!$AI$15:$AI$20,0),MATCH(Source_Data!C45689,Installed_Capacity!$AJ$14:$AU$14,0)))</f>
        <v>0.38549356370110333</v>
      </c>
      <c r="R45689" s="63">
        <v>489.40730159399999</v>
      </c>
      <c r="S45689" s="42">
        <v>2309.165553411</v>
      </c>
      <c r="T45689" s="42">
        <f>R45689/(INDEX(Installed_Capacity!$H$25:$S$30,MATCH(Source_Data!B45689,Installed_Capacity!$G$25:$G$30,0),MATCH(Source_Data!C45689,Installed_Capacity!$H$24:$S$24,0)))</f>
        <v>0.34587088451872783</v>
      </c>
      <c r="U45689" s="43">
        <f>S45689/(INDEX(Installed_Capacity!$H$33:$S$38,MATCH(Source_Data!B45689,Installed_Capacity!$G$33:$G$38,0),MATCH(Source_Data!C45689,Installed_Capacity!$H$32:$S$32,0)))</f>
        <v>0.49491204172716008</v>
      </c>
      <c r="V45689" s="21"/>
      <c r="W45689" s="2"/>
    </row>
    <row r="45690" spans="1:23" x14ac:dyDescent="0.25">
      <c r="A45690" s="17">
        <v>44639</v>
      </c>
      <c r="B45690" s="19">
        <v>2022</v>
      </c>
      <c r="C45690" s="19">
        <v>3</v>
      </c>
      <c r="D45690" s="19">
        <v>19</v>
      </c>
      <c r="E45690" s="19">
        <v>16</v>
      </c>
      <c r="F45690" s="69">
        <v>19760.23531769</v>
      </c>
      <c r="G45690" s="52">
        <f t="shared" si="713"/>
        <v>24334.17732698</v>
      </c>
      <c r="H45690" s="34">
        <v>379.14198457600003</v>
      </c>
      <c r="I45690" s="35">
        <v>1999.6317116380001</v>
      </c>
      <c r="J45690" s="35">
        <f>H45690/(INDEX(Installed_Capacity!$H$6:$S$11,MATCH(Source_Data!B45690,Installed_Capacity!$G$6:$G$11,0),MATCH(Source_Data!C45690,Installed_Capacity!$H$5:$S$5,0)))</f>
        <v>0.20600168682952275</v>
      </c>
      <c r="K45690" s="36">
        <f>I45690/(INDEX(Installed_Capacity!$H$15:$S$20,MATCH(Source_Data!B45690,Installed_Capacity!$G$15:$G$20,0),MATCH(Source_Data!C45690,Installed_Capacity!$H$14:$S$14,0)))</f>
        <v>0.47392386708679862</v>
      </c>
      <c r="L45690" s="39">
        <v>686.73195916199995</v>
      </c>
      <c r="M45690" s="40">
        <v>2107.3561013680001</v>
      </c>
      <c r="N45690" s="40">
        <f>L45690/(INDEX(Installed_Capacity!$V$6:$AG$11,MATCH(Source_Data!B45690,Installed_Capacity!$U$6:$U$11,0),MATCH(Source_Data!C45690,Installed_Capacity!$V$5:$AG$5,0)))</f>
        <v>0.26578165629262096</v>
      </c>
      <c r="O45690" s="41">
        <f>M45690/(INDEX(Installed_Capacity!$V$15:$AG$20,MATCH(Source_Data!B45690,Installed_Capacity!$U$15:$U$20,0),MATCH(Source_Data!C45690,Installed_Capacity!$V$14:$AG$14,0)))</f>
        <v>0.38760821608366658</v>
      </c>
      <c r="P45690" s="37">
        <v>396.882600588</v>
      </c>
      <c r="Q45690" s="38">
        <f>P45690/(INDEX(Installed_Capacity!$AJ$15:$AU$20,MATCH(Source_Data!B45690,Installed_Capacity!$AI$15:$AI$20,0),MATCH(Source_Data!C45690,Installed_Capacity!$AJ$14:$AU$14,0)))</f>
        <v>0.39807683108124375</v>
      </c>
      <c r="R45690" s="63">
        <v>540.55734711299999</v>
      </c>
      <c r="S45690" s="42">
        <v>3053.8477826210001</v>
      </c>
      <c r="T45690" s="42">
        <f>R45690/(INDEX(Installed_Capacity!$H$25:$S$30,MATCH(Source_Data!B45690,Installed_Capacity!$G$25:$G$30,0),MATCH(Source_Data!C45690,Installed_Capacity!$H$24:$S$24,0)))</f>
        <v>0.38201932658162535</v>
      </c>
      <c r="U45690" s="43">
        <f>S45690/(INDEX(Installed_Capacity!$H$33:$S$38,MATCH(Source_Data!B45690,Installed_Capacity!$G$33:$G$38,0),MATCH(Source_Data!C45690,Installed_Capacity!$H$32:$S$32,0)))</f>
        <v>0.65451610387499726</v>
      </c>
      <c r="V45690" s="21"/>
      <c r="W45690" s="2"/>
    </row>
    <row r="45691" spans="1:23" x14ac:dyDescent="0.25">
      <c r="A45691" s="17">
        <v>44639</v>
      </c>
      <c r="B45691" s="19">
        <v>2022</v>
      </c>
      <c r="C45691" s="19">
        <v>3</v>
      </c>
      <c r="D45691" s="19">
        <v>19</v>
      </c>
      <c r="E45691" s="19">
        <v>17</v>
      </c>
      <c r="F45691" s="69">
        <v>20422.750237</v>
      </c>
      <c r="G45691" s="52">
        <f t="shared" si="713"/>
        <v>24334.17732698</v>
      </c>
      <c r="H45691" s="34">
        <v>372.37495130899998</v>
      </c>
      <c r="I45691" s="35">
        <v>1755.458167129</v>
      </c>
      <c r="J45691" s="35">
        <f>H45691/(INDEX(Installed_Capacity!$H$6:$S$11,MATCH(Source_Data!B45691,Installed_Capacity!$G$6:$G$11,0),MATCH(Source_Data!C45691,Installed_Capacity!$H$5:$S$5,0)))</f>
        <v>0.20232491051736504</v>
      </c>
      <c r="K45691" s="36">
        <f>I45691/(INDEX(Installed_Capacity!$H$15:$S$20,MATCH(Source_Data!B45691,Installed_Capacity!$G$15:$G$20,0),MATCH(Source_Data!C45691,Installed_Capacity!$H$14:$S$14,0)))</f>
        <v>0.41605337534549491</v>
      </c>
      <c r="L45691" s="39">
        <v>600.44216302100006</v>
      </c>
      <c r="M45691" s="40">
        <v>1904.72075546</v>
      </c>
      <c r="N45691" s="40">
        <f>L45691/(INDEX(Installed_Capacity!$V$6:$AG$11,MATCH(Source_Data!B45691,Installed_Capacity!$U$6:$U$11,0),MATCH(Source_Data!C45691,Installed_Capacity!$V$5:$AG$5,0)))</f>
        <v>0.23238544597572586</v>
      </c>
      <c r="O45691" s="41">
        <f>M45691/(INDEX(Installed_Capacity!$V$15:$AG$20,MATCH(Source_Data!B45691,Installed_Capacity!$U$15:$U$20,0),MATCH(Source_Data!C45691,Installed_Capacity!$V$14:$AG$14,0)))</f>
        <v>0.35033728456340291</v>
      </c>
      <c r="P45691" s="37">
        <v>253.804254396</v>
      </c>
      <c r="Q45691" s="38">
        <f>P45691/(INDEX(Installed_Capacity!$AJ$15:$AU$20,MATCH(Source_Data!B45691,Installed_Capacity!$AI$15:$AI$20,0),MATCH(Source_Data!C45691,Installed_Capacity!$AJ$14:$AU$14,0)))</f>
        <v>0.25456795827081247</v>
      </c>
      <c r="R45691" s="63">
        <v>498.23493784499999</v>
      </c>
      <c r="S45691" s="42">
        <v>3323.531035208</v>
      </c>
      <c r="T45691" s="42">
        <f>R45691/(INDEX(Installed_Capacity!$H$25:$S$30,MATCH(Source_Data!B45691,Installed_Capacity!$G$25:$G$30,0),MATCH(Source_Data!C45691,Installed_Capacity!$H$24:$S$24,0)))</f>
        <v>0.35210949671024727</v>
      </c>
      <c r="U45691" s="43">
        <f>S45691/(INDEX(Installed_Capacity!$H$33:$S$38,MATCH(Source_Data!B45691,Installed_Capacity!$G$33:$G$38,0),MATCH(Source_Data!C45691,Installed_Capacity!$H$32:$S$32,0)))</f>
        <v>0.71231598269282315</v>
      </c>
      <c r="V45691" s="21"/>
      <c r="W45691" s="2"/>
    </row>
    <row r="45692" spans="1:23" x14ac:dyDescent="0.25">
      <c r="A45692" s="17">
        <v>44639</v>
      </c>
      <c r="B45692" s="19">
        <v>2022</v>
      </c>
      <c r="C45692" s="19">
        <v>3</v>
      </c>
      <c r="D45692" s="19">
        <v>19</v>
      </c>
      <c r="E45692" s="19">
        <v>18</v>
      </c>
      <c r="F45692" s="69">
        <v>21676.393919319999</v>
      </c>
      <c r="G45692" s="52">
        <f t="shared" si="713"/>
        <v>24334.17732698</v>
      </c>
      <c r="H45692" s="34">
        <v>336.83503450799998</v>
      </c>
      <c r="I45692" s="35">
        <v>964.87659264800004</v>
      </c>
      <c r="J45692" s="35">
        <f>H45692/(INDEX(Installed_Capacity!$H$6:$S$11,MATCH(Source_Data!B45692,Installed_Capacity!$G$6:$G$11,0),MATCH(Source_Data!C45692,Installed_Capacity!$H$5:$S$5,0)))</f>
        <v>0.18301477576936451</v>
      </c>
      <c r="K45692" s="36">
        <f>I45692/(INDEX(Installed_Capacity!$H$15:$S$20,MATCH(Source_Data!B45692,Installed_Capacity!$G$15:$G$20,0),MATCH(Source_Data!C45692,Installed_Capacity!$H$14:$S$14,0)))</f>
        <v>0.22868113332464315</v>
      </c>
      <c r="L45692" s="39">
        <v>437.060247581</v>
      </c>
      <c r="M45692" s="40">
        <v>1412.007466581</v>
      </c>
      <c r="N45692" s="40">
        <f>L45692/(INDEX(Installed_Capacity!$V$6:$AG$11,MATCH(Source_Data!B45692,Installed_Capacity!$U$6:$U$11,0),MATCH(Source_Data!C45692,Installed_Capacity!$V$5:$AG$5,0)))</f>
        <v>0.16915274577215131</v>
      </c>
      <c r="O45692" s="41">
        <f>M45692/(INDEX(Installed_Capacity!$V$15:$AG$20,MATCH(Source_Data!B45692,Installed_Capacity!$U$15:$U$20,0),MATCH(Source_Data!C45692,Installed_Capacity!$V$14:$AG$14,0)))</f>
        <v>0.25971201301146629</v>
      </c>
      <c r="P45692" s="37">
        <v>51.771969900000002</v>
      </c>
      <c r="Q45692" s="38">
        <f>P45692/(INDEX(Installed_Capacity!$AJ$15:$AU$20,MATCH(Source_Data!B45692,Installed_Capacity!$AI$15:$AI$20,0),MATCH(Source_Data!C45692,Installed_Capacity!$AJ$14:$AU$14,0)))</f>
        <v>5.1927753159478438E-2</v>
      </c>
      <c r="R45692" s="63">
        <v>450.46546269700002</v>
      </c>
      <c r="S45692" s="42">
        <v>2474.1940189060001</v>
      </c>
      <c r="T45692" s="42">
        <f>R45692/(INDEX(Installed_Capacity!$H$25:$S$30,MATCH(Source_Data!B45692,Installed_Capacity!$G$25:$G$30,0),MATCH(Source_Data!C45692,Installed_Capacity!$H$24:$S$24,0)))</f>
        <v>0.31835015031590103</v>
      </c>
      <c r="U45692" s="43">
        <f>S45692/(INDEX(Installed_Capacity!$H$33:$S$38,MATCH(Source_Data!B45692,Installed_Capacity!$G$33:$G$38,0),MATCH(Source_Data!C45692,Installed_Capacity!$H$32:$S$32,0)))</f>
        <v>0.53028177720610159</v>
      </c>
      <c r="V45692" s="21"/>
      <c r="W45692" s="2"/>
    </row>
    <row r="45693" spans="1:23" x14ac:dyDescent="0.25">
      <c r="A45693" s="17">
        <v>44639</v>
      </c>
      <c r="B45693" s="19">
        <v>2022</v>
      </c>
      <c r="C45693" s="19">
        <v>3</v>
      </c>
      <c r="D45693" s="19">
        <v>19</v>
      </c>
      <c r="E45693" s="19">
        <v>19</v>
      </c>
      <c r="F45693" s="69">
        <v>22933.024479070002</v>
      </c>
      <c r="G45693" s="52">
        <f t="shared" si="713"/>
        <v>24334.17732698</v>
      </c>
      <c r="H45693" s="34">
        <v>105.398737756</v>
      </c>
      <c r="I45693" s="35">
        <v>126.510837267</v>
      </c>
      <c r="J45693" s="35">
        <f>H45693/(INDEX(Installed_Capacity!$H$6:$S$11,MATCH(Source_Data!B45693,Installed_Capacity!$G$6:$G$11,0),MATCH(Source_Data!C45693,Installed_Capacity!$H$5:$S$5,0)))</f>
        <v>5.7266983480396418E-2</v>
      </c>
      <c r="K45693" s="36">
        <f>I45693/(INDEX(Installed_Capacity!$H$15:$S$20,MATCH(Source_Data!B45693,Installed_Capacity!$G$15:$G$20,0),MATCH(Source_Data!C45693,Installed_Capacity!$H$14:$S$14,0)))</f>
        <v>2.9983773950480058E-2</v>
      </c>
      <c r="L45693" s="39">
        <v>78.855408948999994</v>
      </c>
      <c r="M45693" s="40">
        <v>365.780048701</v>
      </c>
      <c r="N45693" s="40">
        <f>L45693/(INDEX(Installed_Capacity!$V$6:$AG$11,MATCH(Source_Data!B45693,Installed_Capacity!$U$6:$U$11,0),MATCH(Source_Data!C45693,Installed_Capacity!$V$5:$AG$5,0)))</f>
        <v>3.0518925060182205E-2</v>
      </c>
      <c r="O45693" s="41">
        <f>M45693/(INDEX(Installed_Capacity!$V$15:$AG$20,MATCH(Source_Data!B45693,Installed_Capacity!$U$15:$U$20,0),MATCH(Source_Data!C45693,Installed_Capacity!$V$14:$AG$14,0)))</f>
        <v>6.7278307669005041E-2</v>
      </c>
      <c r="P45693" s="37">
        <v>0</v>
      </c>
      <c r="Q45693" s="38">
        <f>P45693/(INDEX(Installed_Capacity!$AJ$15:$AU$20,MATCH(Source_Data!B45693,Installed_Capacity!$AI$15:$AI$20,0),MATCH(Source_Data!C45693,Installed_Capacity!$AJ$14:$AU$14,0)))</f>
        <v>0</v>
      </c>
      <c r="R45693" s="63">
        <v>389.75081516</v>
      </c>
      <c r="S45693" s="42">
        <v>1685.3627636260001</v>
      </c>
      <c r="T45693" s="42">
        <f>R45693/(INDEX(Installed_Capacity!$H$25:$S$30,MATCH(Source_Data!B45693,Installed_Capacity!$G$25:$G$30,0),MATCH(Source_Data!C45693,Installed_Capacity!$H$24:$S$24,0)))</f>
        <v>0.27544227219787981</v>
      </c>
      <c r="U45693" s="43">
        <f>S45693/(INDEX(Installed_Capacity!$H$33:$S$38,MATCH(Source_Data!B45693,Installed_Capacity!$G$33:$G$38,0),MATCH(Source_Data!C45693,Installed_Capacity!$H$32:$S$32,0)))</f>
        <v>0.36121547247444724</v>
      </c>
      <c r="V45693" s="21"/>
      <c r="W45693" s="2"/>
    </row>
    <row r="45694" spans="1:23" x14ac:dyDescent="0.25">
      <c r="A45694" s="17">
        <v>44639</v>
      </c>
      <c r="B45694" s="19">
        <v>2022</v>
      </c>
      <c r="C45694" s="19">
        <v>3</v>
      </c>
      <c r="D45694" s="19">
        <v>19</v>
      </c>
      <c r="E45694" s="19">
        <v>20</v>
      </c>
      <c r="F45694" s="69">
        <v>24334.17732698</v>
      </c>
      <c r="G45694" s="52">
        <f t="shared" si="713"/>
        <v>24334.17732698</v>
      </c>
      <c r="H45694" s="34">
        <v>0.36095597299999999</v>
      </c>
      <c r="I45694" s="35">
        <v>0.12689904900000001</v>
      </c>
      <c r="J45694" s="35">
        <f>H45694/(INDEX(Installed_Capacity!$H$6:$S$11,MATCH(Source_Data!B45694,Installed_Capacity!$G$6:$G$11,0),MATCH(Source_Data!C45694,Installed_Capacity!$H$5:$S$5,0)))</f>
        <v>1.9612056257063373E-4</v>
      </c>
      <c r="K45694" s="36">
        <f>I45694/(INDEX(Installed_Capacity!$H$15:$S$20,MATCH(Source_Data!B45694,Installed_Capacity!$G$15:$G$20,0),MATCH(Source_Data!C45694,Installed_Capacity!$H$14:$S$14,0)))</f>
        <v>3.0075782296157435E-5</v>
      </c>
      <c r="L45694" s="39">
        <v>0.60097020499999998</v>
      </c>
      <c r="M45694" s="40">
        <v>3.7526751999999997E-2</v>
      </c>
      <c r="N45694" s="40">
        <f>L45694/(INDEX(Installed_Capacity!$V$6:$AG$11,MATCH(Source_Data!B45694,Installed_Capacity!$U$6:$U$11,0),MATCH(Source_Data!C45694,Installed_Capacity!$V$5:$AG$5,0)))</f>
        <v>2.3258981082273532E-4</v>
      </c>
      <c r="O45694" s="41">
        <f>M45694/(INDEX(Installed_Capacity!$V$15:$AG$20,MATCH(Source_Data!B45694,Installed_Capacity!$U$15:$U$20,0),MATCH(Source_Data!C45694,Installed_Capacity!$V$14:$AG$14,0)))</f>
        <v>6.9023348207224069E-6</v>
      </c>
      <c r="P45694" s="37">
        <v>0</v>
      </c>
      <c r="Q45694" s="38">
        <f>P45694/(INDEX(Installed_Capacity!$AJ$15:$AU$20,MATCH(Source_Data!B45694,Installed_Capacity!$AI$15:$AI$20,0),MATCH(Source_Data!C45694,Installed_Capacity!$AJ$14:$AU$14,0)))</f>
        <v>0</v>
      </c>
      <c r="R45694" s="63">
        <v>472.28007278699999</v>
      </c>
      <c r="S45694" s="42">
        <v>1545.387340605</v>
      </c>
      <c r="T45694" s="42">
        <f>R45694/(INDEX(Installed_Capacity!$H$25:$S$30,MATCH(Source_Data!B45694,Installed_Capacity!$G$25:$G$30,0),MATCH(Source_Data!C45694,Installed_Capacity!$H$24:$S$24,0)))</f>
        <v>0.33376683589187273</v>
      </c>
      <c r="U45694" s="43">
        <f>S45694/(INDEX(Installed_Capacity!$H$33:$S$38,MATCH(Source_Data!B45694,Installed_Capacity!$G$33:$G$38,0),MATCH(Source_Data!C45694,Installed_Capacity!$H$32:$S$32,0)))</f>
        <v>0.33121523178290596</v>
      </c>
      <c r="V45694" s="21"/>
      <c r="W45694" s="2"/>
    </row>
    <row r="45695" spans="1:23" x14ac:dyDescent="0.25">
      <c r="A45695" s="17">
        <v>44639</v>
      </c>
      <c r="B45695" s="19">
        <v>2022</v>
      </c>
      <c r="C45695" s="19">
        <v>3</v>
      </c>
      <c r="D45695" s="19">
        <v>19</v>
      </c>
      <c r="E45695" s="19">
        <v>21</v>
      </c>
      <c r="F45695" s="69">
        <v>24331.850982799999</v>
      </c>
      <c r="G45695" s="52">
        <f t="shared" si="713"/>
        <v>24334.17732698</v>
      </c>
      <c r="H45695" s="34">
        <v>0</v>
      </c>
      <c r="I45695" s="35">
        <v>1.7245264999999999E-2</v>
      </c>
      <c r="J45695" s="35">
        <f>H45695/(INDEX(Installed_Capacity!$H$6:$S$11,MATCH(Source_Data!B45695,Installed_Capacity!$G$6:$G$11,0),MATCH(Source_Data!C45695,Installed_Capacity!$H$5:$S$5,0)))</f>
        <v>0</v>
      </c>
      <c r="K45695" s="36">
        <f>I45695/(INDEX(Installed_Capacity!$H$15:$S$20,MATCH(Source_Data!B45695,Installed_Capacity!$G$15:$G$20,0),MATCH(Source_Data!C45695,Installed_Capacity!$H$14:$S$14,0)))</f>
        <v>4.0872239773801878E-6</v>
      </c>
      <c r="L45695" s="39">
        <v>0</v>
      </c>
      <c r="M45695" s="40">
        <v>1.9021204E-2</v>
      </c>
      <c r="N45695" s="40">
        <f>L45695/(INDEX(Installed_Capacity!$V$6:$AG$11,MATCH(Source_Data!B45695,Installed_Capacity!$U$6:$U$11,0),MATCH(Source_Data!C45695,Installed_Capacity!$V$5:$AG$5,0)))</f>
        <v>0</v>
      </c>
      <c r="O45695" s="41">
        <f>M45695/(INDEX(Installed_Capacity!$V$15:$AG$20,MATCH(Source_Data!B45695,Installed_Capacity!$U$15:$U$20,0),MATCH(Source_Data!C45695,Installed_Capacity!$V$14:$AG$14,0)))</f>
        <v>3.4985899845865783E-6</v>
      </c>
      <c r="P45695" s="37">
        <v>0</v>
      </c>
      <c r="Q45695" s="38">
        <f>P45695/(INDEX(Installed_Capacity!$AJ$15:$AU$20,MATCH(Source_Data!B45695,Installed_Capacity!$AI$15:$AI$20,0),MATCH(Source_Data!C45695,Installed_Capacity!$AJ$14:$AU$14,0)))</f>
        <v>0</v>
      </c>
      <c r="R45695" s="63">
        <v>514.23504798800002</v>
      </c>
      <c r="S45695" s="42">
        <v>1955.8879682700001</v>
      </c>
      <c r="T45695" s="42">
        <f>R45695/(INDEX(Installed_Capacity!$H$25:$S$30,MATCH(Source_Data!B45695,Installed_Capacity!$G$25:$G$30,0),MATCH(Source_Data!C45695,Installed_Capacity!$H$24:$S$24,0)))</f>
        <v>0.36341699504452291</v>
      </c>
      <c r="U45695" s="43">
        <f>S45695/(INDEX(Installed_Capacity!$H$33:$S$38,MATCH(Source_Data!B45695,Installed_Capacity!$G$33:$G$38,0),MATCH(Source_Data!C45695,Installed_Capacity!$H$32:$S$32,0)))</f>
        <v>0.41919580271592727</v>
      </c>
      <c r="V45695" s="21"/>
      <c r="W45695" s="2"/>
    </row>
    <row r="45696" spans="1:23" x14ac:dyDescent="0.25">
      <c r="A45696" s="17">
        <v>44639</v>
      </c>
      <c r="B45696" s="19">
        <v>2022</v>
      </c>
      <c r="C45696" s="19">
        <v>3</v>
      </c>
      <c r="D45696" s="19">
        <v>19</v>
      </c>
      <c r="E45696" s="19">
        <v>22</v>
      </c>
      <c r="F45696" s="69">
        <v>23680.387373869999</v>
      </c>
      <c r="G45696" s="52">
        <f t="shared" si="713"/>
        <v>24334.17732698</v>
      </c>
      <c r="H45696" s="34">
        <v>0</v>
      </c>
      <c r="I45696" s="35">
        <v>2.5207338999999999E-2</v>
      </c>
      <c r="J45696" s="35">
        <f>H45696/(INDEX(Installed_Capacity!$H$6:$S$11,MATCH(Source_Data!B45696,Installed_Capacity!$G$6:$G$11,0),MATCH(Source_Data!C45696,Installed_Capacity!$H$5:$S$5,0)))</f>
        <v>0</v>
      </c>
      <c r="K45696" s="36">
        <f>I45696/(INDEX(Installed_Capacity!$H$15:$S$20,MATCH(Source_Data!B45696,Installed_Capacity!$G$15:$G$20,0),MATCH(Source_Data!C45696,Installed_Capacity!$H$14:$S$14,0)))</f>
        <v>5.9742799178064664E-6</v>
      </c>
      <c r="L45696" s="39">
        <v>0</v>
      </c>
      <c r="M45696" s="40">
        <v>0.14474656299999999</v>
      </c>
      <c r="N45696" s="40">
        <f>L45696/(INDEX(Installed_Capacity!$V$6:$AG$11,MATCH(Source_Data!B45696,Installed_Capacity!$U$6:$U$11,0),MATCH(Source_Data!C45696,Installed_Capacity!$V$5:$AG$5,0)))</f>
        <v>0</v>
      </c>
      <c r="O45696" s="41">
        <f>M45696/(INDEX(Installed_Capacity!$V$15:$AG$20,MATCH(Source_Data!B45696,Installed_Capacity!$U$15:$U$20,0),MATCH(Source_Data!C45696,Installed_Capacity!$V$14:$AG$14,0)))</f>
        <v>2.662338701667519E-5</v>
      </c>
      <c r="P45696" s="37">
        <v>0</v>
      </c>
      <c r="Q45696" s="38">
        <f>P45696/(INDEX(Installed_Capacity!$AJ$15:$AU$20,MATCH(Source_Data!B45696,Installed_Capacity!$AI$15:$AI$20,0),MATCH(Source_Data!C45696,Installed_Capacity!$AJ$14:$AU$14,0)))</f>
        <v>0</v>
      </c>
      <c r="R45696" s="63">
        <v>456.66879075000003</v>
      </c>
      <c r="S45696" s="42">
        <v>2293.4016608490001</v>
      </c>
      <c r="T45696" s="42">
        <f>R45696/(INDEX(Installed_Capacity!$H$25:$S$30,MATCH(Source_Data!B45696,Installed_Capacity!$G$25:$G$30,0),MATCH(Source_Data!C45696,Installed_Capacity!$H$24:$S$24,0)))</f>
        <v>0.32273412773851584</v>
      </c>
      <c r="U45696" s="43">
        <f>S45696/(INDEX(Installed_Capacity!$H$33:$S$38,MATCH(Source_Data!B45696,Installed_Capacity!$G$33:$G$38,0),MATCH(Source_Data!C45696,Installed_Capacity!$H$32:$S$32,0)))</f>
        <v>0.49153344453567566</v>
      </c>
      <c r="V45696" s="21"/>
      <c r="W45696" s="2"/>
    </row>
    <row r="45697" spans="1:23" x14ac:dyDescent="0.25">
      <c r="A45697" s="17">
        <v>44639</v>
      </c>
      <c r="B45697" s="19">
        <v>2022</v>
      </c>
      <c r="C45697" s="19">
        <v>3</v>
      </c>
      <c r="D45697" s="19">
        <v>19</v>
      </c>
      <c r="E45697" s="19">
        <v>23</v>
      </c>
      <c r="F45697" s="69">
        <v>22564.74039947</v>
      </c>
      <c r="G45697" s="52">
        <f t="shared" si="713"/>
        <v>24334.17732698</v>
      </c>
      <c r="H45697" s="34">
        <v>0</v>
      </c>
      <c r="I45697" s="35">
        <v>1.9918042E-2</v>
      </c>
      <c r="J45697" s="35">
        <f>H45697/(INDEX(Installed_Capacity!$H$6:$S$11,MATCH(Source_Data!B45697,Installed_Capacity!$G$6:$G$11,0),MATCH(Source_Data!C45697,Installed_Capacity!$H$5:$S$5,0)))</f>
        <v>0</v>
      </c>
      <c r="K45697" s="36">
        <f>I45697/(INDEX(Installed_Capacity!$H$15:$S$20,MATCH(Source_Data!B45697,Installed_Capacity!$G$15:$G$20,0),MATCH(Source_Data!C45697,Installed_Capacity!$H$14:$S$14,0)))</f>
        <v>4.720687031765858E-6</v>
      </c>
      <c r="L45697" s="39">
        <v>0</v>
      </c>
      <c r="M45697" s="40">
        <v>9.2913424999999994E-2</v>
      </c>
      <c r="N45697" s="40">
        <f>L45697/(INDEX(Installed_Capacity!$V$6:$AG$11,MATCH(Source_Data!B45697,Installed_Capacity!$U$6:$U$11,0),MATCH(Source_Data!C45697,Installed_Capacity!$V$5:$AG$5,0)))</f>
        <v>0</v>
      </c>
      <c r="O45697" s="41">
        <f>M45697/(INDEX(Installed_Capacity!$V$15:$AG$20,MATCH(Source_Data!B45697,Installed_Capacity!$U$15:$U$20,0),MATCH(Source_Data!C45697,Installed_Capacity!$V$14:$AG$14,0)))</f>
        <v>1.7089663626899549E-5</v>
      </c>
      <c r="P45697" s="37">
        <v>0</v>
      </c>
      <c r="Q45697" s="38">
        <f>P45697/(INDEX(Installed_Capacity!$AJ$15:$AU$20,MATCH(Source_Data!B45697,Installed_Capacity!$AI$15:$AI$20,0),MATCH(Source_Data!C45697,Installed_Capacity!$AJ$14:$AU$14,0)))</f>
        <v>0</v>
      </c>
      <c r="R45697" s="63">
        <v>315.88780273200001</v>
      </c>
      <c r="S45697" s="42">
        <v>2543.7839683130001</v>
      </c>
      <c r="T45697" s="42">
        <f>R45697/(INDEX(Installed_Capacity!$H$25:$S$30,MATCH(Source_Data!B45697,Installed_Capacity!$G$25:$G$30,0),MATCH(Source_Data!C45697,Installed_Capacity!$H$24:$S$24,0)))</f>
        <v>0.22324226341484096</v>
      </c>
      <c r="U45697" s="43">
        <f>S45697/(INDEX(Installed_Capacity!$H$33:$S$38,MATCH(Source_Data!B45697,Installed_Capacity!$G$33:$G$38,0),MATCH(Source_Data!C45697,Installed_Capacity!$H$32:$S$32,0)))</f>
        <v>0.54519664716587279</v>
      </c>
      <c r="V45697" s="21"/>
      <c r="W45697" s="2"/>
    </row>
    <row r="45698" spans="1:23" x14ac:dyDescent="0.25">
      <c r="A45698" s="17">
        <v>44639</v>
      </c>
      <c r="B45698" s="19">
        <v>2022</v>
      </c>
      <c r="C45698" s="19">
        <v>3</v>
      </c>
      <c r="D45698" s="19">
        <v>19</v>
      </c>
      <c r="E45698" s="19">
        <v>24</v>
      </c>
      <c r="F45698" s="69">
        <v>21422.201375550001</v>
      </c>
      <c r="G45698" s="52">
        <f t="shared" si="713"/>
        <v>24334.17732698</v>
      </c>
      <c r="H45698" s="34">
        <v>0</v>
      </c>
      <c r="I45698" s="35">
        <v>2.0939345000000002E-2</v>
      </c>
      <c r="J45698" s="35">
        <f>H45698/(INDEX(Installed_Capacity!$H$6:$S$11,MATCH(Source_Data!B45698,Installed_Capacity!$G$6:$G$11,0),MATCH(Source_Data!C45698,Installed_Capacity!$H$5:$S$5,0)))</f>
        <v>0</v>
      </c>
      <c r="K45698" s="36">
        <f>I45698/(INDEX(Installed_Capacity!$H$15:$S$20,MATCH(Source_Data!B45698,Installed_Capacity!$G$15:$G$20,0),MATCH(Source_Data!C45698,Installed_Capacity!$H$14:$S$14,0)))</f>
        <v>4.9627415383083976E-6</v>
      </c>
      <c r="L45698" s="39">
        <v>0</v>
      </c>
      <c r="M45698" s="40">
        <v>2.4377451000000001E-2</v>
      </c>
      <c r="N45698" s="40">
        <f>L45698/(INDEX(Installed_Capacity!$V$6:$AG$11,MATCH(Source_Data!B45698,Installed_Capacity!$U$6:$U$11,0),MATCH(Source_Data!C45698,Installed_Capacity!$V$5:$AG$5,0)))</f>
        <v>0</v>
      </c>
      <c r="O45698" s="41">
        <f>M45698/(INDEX(Installed_Capacity!$V$15:$AG$20,MATCH(Source_Data!B45698,Installed_Capacity!$U$15:$U$20,0),MATCH(Source_Data!C45698,Installed_Capacity!$V$14:$AG$14,0)))</f>
        <v>4.4837701082618151E-6</v>
      </c>
      <c r="P45698" s="37">
        <v>0</v>
      </c>
      <c r="Q45698" s="38">
        <f>P45698/(INDEX(Installed_Capacity!$AJ$15:$AU$20,MATCH(Source_Data!B45698,Installed_Capacity!$AI$15:$AI$20,0),MATCH(Source_Data!C45698,Installed_Capacity!$AJ$14:$AU$14,0)))</f>
        <v>0</v>
      </c>
      <c r="R45698" s="63">
        <v>290.615771236</v>
      </c>
      <c r="S45698" s="42">
        <v>2334.9746355490001</v>
      </c>
      <c r="T45698" s="42">
        <f>R45698/(INDEX(Installed_Capacity!$H$25:$S$30,MATCH(Source_Data!B45698,Installed_Capacity!$G$25:$G$30,0),MATCH(Source_Data!C45698,Installed_Capacity!$H$24:$S$24,0)))</f>
        <v>0.20538217048480562</v>
      </c>
      <c r="U45698" s="43">
        <f>S45698/(INDEX(Installed_Capacity!$H$33:$S$38,MATCH(Source_Data!B45698,Installed_Capacity!$G$33:$G$38,0),MATCH(Source_Data!C45698,Installed_Capacity!$H$32:$S$32,0)))</f>
        <v>0.50044357475958101</v>
      </c>
      <c r="V45698" s="21"/>
      <c r="W45698" s="2"/>
    </row>
    <row r="45699" spans="1:23" x14ac:dyDescent="0.25">
      <c r="A45699" s="17">
        <v>44640</v>
      </c>
      <c r="B45699" s="19">
        <v>2022</v>
      </c>
      <c r="C45699" s="19">
        <v>3</v>
      </c>
      <c r="D45699" s="19">
        <v>20</v>
      </c>
      <c r="E45699" s="19">
        <v>1</v>
      </c>
      <c r="F45699" s="69">
        <v>20643.872571169999</v>
      </c>
      <c r="G45699" s="52">
        <f t="shared" ref="G45699:G45762" si="714">_xlfn.MAXIFS($F:$F,$B:$B,B45699,$C:$C,C45699,$D:$D,D45699)</f>
        <v>24380.864619290001</v>
      </c>
      <c r="H45699" s="34">
        <v>0</v>
      </c>
      <c r="I45699" s="35">
        <v>4.4793020000000001E-3</v>
      </c>
      <c r="J45699" s="35">
        <f>H45699/(INDEX(Installed_Capacity!$H$6:$S$11,MATCH(Source_Data!B45699,Installed_Capacity!$G$6:$G$11,0),MATCH(Source_Data!C45699,Installed_Capacity!$H$5:$S$5,0)))</f>
        <v>0</v>
      </c>
      <c r="K45699" s="36">
        <f>I45699/(INDEX(Installed_Capacity!$H$15:$S$20,MATCH(Source_Data!B45699,Installed_Capacity!$G$15:$G$20,0),MATCH(Source_Data!C45699,Installed_Capacity!$H$14:$S$14,0)))</f>
        <v>1.0616195539081036E-6</v>
      </c>
      <c r="L45699" s="39">
        <v>0</v>
      </c>
      <c r="M45699" s="40">
        <v>4.1816509999999998E-3</v>
      </c>
      <c r="N45699" s="40">
        <f>L45699/(INDEX(Installed_Capacity!$V$6:$AG$11,MATCH(Source_Data!B45699,Installed_Capacity!$U$6:$U$11,0),MATCH(Source_Data!C45699,Installed_Capacity!$V$5:$AG$5,0)))</f>
        <v>0</v>
      </c>
      <c r="O45699" s="41">
        <f>M45699/(INDEX(Installed_Capacity!$V$15:$AG$20,MATCH(Source_Data!B45699,Installed_Capacity!$U$15:$U$20,0),MATCH(Source_Data!C45699,Installed_Capacity!$V$14:$AG$14,0)))</f>
        <v>7.6913545050231566E-7</v>
      </c>
      <c r="P45699" s="37">
        <v>0</v>
      </c>
      <c r="Q45699" s="38">
        <f>P45699/(INDEX(Installed_Capacity!$AJ$15:$AU$20,MATCH(Source_Data!B45699,Installed_Capacity!$AI$15:$AI$20,0),MATCH(Source_Data!C45699,Installed_Capacity!$AJ$14:$AU$14,0)))</f>
        <v>0</v>
      </c>
      <c r="R45699" s="63">
        <v>259.28560515200002</v>
      </c>
      <c r="S45699" s="42">
        <v>2297.726119809</v>
      </c>
      <c r="T45699" s="42">
        <f>R45699/(INDEX(Installed_Capacity!$H$25:$S$30,MATCH(Source_Data!B45699,Installed_Capacity!$G$25:$G$30,0),MATCH(Source_Data!C45699,Installed_Capacity!$H$24:$S$24,0)))</f>
        <v>0.1832407103547703</v>
      </c>
      <c r="U45699" s="43">
        <f>S45699/(INDEX(Installed_Capacity!$H$33:$S$38,MATCH(Source_Data!B45699,Installed_Capacity!$G$33:$G$38,0),MATCH(Source_Data!C45699,Installed_Capacity!$H$32:$S$32,0)))</f>
        <v>0.49246028445414636</v>
      </c>
      <c r="V45699" s="21"/>
      <c r="W45699" s="2"/>
    </row>
    <row r="45700" spans="1:23" x14ac:dyDescent="0.25">
      <c r="A45700" s="17">
        <v>44640</v>
      </c>
      <c r="B45700" s="19">
        <v>2022</v>
      </c>
      <c r="C45700" s="19">
        <v>3</v>
      </c>
      <c r="D45700" s="19">
        <v>20</v>
      </c>
      <c r="E45700" s="19">
        <v>2</v>
      </c>
      <c r="F45700" s="69">
        <v>20114.796246770002</v>
      </c>
      <c r="G45700" s="52">
        <f t="shared" si="714"/>
        <v>24380.864619290001</v>
      </c>
      <c r="H45700" s="34">
        <v>0</v>
      </c>
      <c r="I45700" s="35">
        <v>9.5761790000000006E-3</v>
      </c>
      <c r="J45700" s="35">
        <f>H45700/(INDEX(Installed_Capacity!$H$6:$S$11,MATCH(Source_Data!B45700,Installed_Capacity!$G$6:$G$11,0),MATCH(Source_Data!C45700,Installed_Capacity!$H$5:$S$5,0)))</f>
        <v>0</v>
      </c>
      <c r="K45700" s="36">
        <f>I45700/(INDEX(Installed_Capacity!$H$15:$S$20,MATCH(Source_Data!B45700,Installed_Capacity!$G$15:$G$20,0),MATCH(Source_Data!C45700,Installed_Capacity!$H$14:$S$14,0)))</f>
        <v>2.2696078268721666E-6</v>
      </c>
      <c r="L45700" s="39">
        <v>0</v>
      </c>
      <c r="M45700" s="40">
        <v>0.11703151000000001</v>
      </c>
      <c r="N45700" s="40">
        <f>L45700/(INDEX(Installed_Capacity!$V$6:$AG$11,MATCH(Source_Data!B45700,Installed_Capacity!$U$6:$U$11,0),MATCH(Source_Data!C45700,Installed_Capacity!$V$5:$AG$5,0)))</f>
        <v>0</v>
      </c>
      <c r="O45700" s="41">
        <f>M45700/(INDEX(Installed_Capacity!$V$15:$AG$20,MATCH(Source_Data!B45700,Installed_Capacity!$U$15:$U$20,0),MATCH(Source_Data!C45700,Installed_Capacity!$V$14:$AG$14,0)))</f>
        <v>2.1525728274984275E-5</v>
      </c>
      <c r="P45700" s="37">
        <v>0</v>
      </c>
      <c r="Q45700" s="38">
        <f>P45700/(INDEX(Installed_Capacity!$AJ$15:$AU$20,MATCH(Source_Data!B45700,Installed_Capacity!$AI$15:$AI$20,0),MATCH(Source_Data!C45700,Installed_Capacity!$AJ$14:$AU$14,0)))</f>
        <v>0</v>
      </c>
      <c r="R45700" s="63">
        <v>398.13820946599998</v>
      </c>
      <c r="S45700" s="42">
        <v>2811.3175778790001</v>
      </c>
      <c r="T45700" s="42">
        <f>R45700/(INDEX(Installed_Capacity!$H$25:$S$30,MATCH(Source_Data!B45700,Installed_Capacity!$G$25:$G$30,0),MATCH(Source_Data!C45700,Installed_Capacity!$H$24:$S$24,0)))</f>
        <v>0.28136975933992925</v>
      </c>
      <c r="U45700" s="43">
        <f>S45700/(INDEX(Installed_Capacity!$H$33:$S$38,MATCH(Source_Data!B45700,Installed_Capacity!$G$33:$G$38,0),MATCH(Source_Data!C45700,Installed_Capacity!$H$32:$S$32,0)))</f>
        <v>0.6025358036180215</v>
      </c>
      <c r="V45700" s="21"/>
      <c r="W45700" s="2"/>
    </row>
    <row r="45701" spans="1:23" x14ac:dyDescent="0.25">
      <c r="A45701" s="17">
        <v>44640</v>
      </c>
      <c r="B45701" s="19">
        <v>2022</v>
      </c>
      <c r="C45701" s="19">
        <v>3</v>
      </c>
      <c r="D45701" s="19">
        <v>20</v>
      </c>
      <c r="E45701" s="19">
        <v>3</v>
      </c>
      <c r="F45701" s="69">
        <v>19553.168684200002</v>
      </c>
      <c r="G45701" s="52">
        <f t="shared" si="714"/>
        <v>24380.864619290001</v>
      </c>
      <c r="H45701" s="34">
        <v>0</v>
      </c>
      <c r="I45701" s="35">
        <v>-5.4298369999999999E-3</v>
      </c>
      <c r="J45701" s="35">
        <f>H45701/(INDEX(Installed_Capacity!$H$6:$S$11,MATCH(Source_Data!B45701,Installed_Capacity!$G$6:$G$11,0),MATCH(Source_Data!C45701,Installed_Capacity!$H$5:$S$5,0)))</f>
        <v>0</v>
      </c>
      <c r="K45701" s="36">
        <f>I45701/(INDEX(Installed_Capacity!$H$15:$S$20,MATCH(Source_Data!B45701,Installed_Capacity!$G$15:$G$20,0),MATCH(Source_Data!C45701,Installed_Capacity!$H$14:$S$14,0)))</f>
        <v>-1.2869016497958199E-6</v>
      </c>
      <c r="L45701" s="39">
        <v>0</v>
      </c>
      <c r="M45701" s="40">
        <v>9.4969519999999995E-3</v>
      </c>
      <c r="N45701" s="40">
        <f>L45701/(INDEX(Installed_Capacity!$V$6:$AG$11,MATCH(Source_Data!B45701,Installed_Capacity!$U$6:$U$11,0),MATCH(Source_Data!C45701,Installed_Capacity!$V$5:$AG$5,0)))</f>
        <v>0</v>
      </c>
      <c r="O45701" s="41">
        <f>M45701/(INDEX(Installed_Capacity!$V$15:$AG$20,MATCH(Source_Data!B45701,Installed_Capacity!$U$15:$U$20,0),MATCH(Source_Data!C45701,Installed_Capacity!$V$14:$AG$14,0)))</f>
        <v>1.7467843334890615E-6</v>
      </c>
      <c r="P45701" s="37">
        <v>0</v>
      </c>
      <c r="Q45701" s="38">
        <f>P45701/(INDEX(Installed_Capacity!$AJ$15:$AU$20,MATCH(Source_Data!B45701,Installed_Capacity!$AI$15:$AI$20,0),MATCH(Source_Data!C45701,Installed_Capacity!$AJ$14:$AU$14,0)))</f>
        <v>0</v>
      </c>
      <c r="R45701" s="63">
        <v>307.29288173600003</v>
      </c>
      <c r="S45701" s="42">
        <v>3253.7200152669998</v>
      </c>
      <c r="T45701" s="42">
        <f>R45701/(INDEX(Installed_Capacity!$H$25:$S$30,MATCH(Source_Data!B45701,Installed_Capacity!$G$25:$G$30,0),MATCH(Source_Data!C45701,Installed_Capacity!$H$24:$S$24,0)))</f>
        <v>0.21716811430106006</v>
      </c>
      <c r="U45701" s="43">
        <f>S45701/(INDEX(Installed_Capacity!$H$33:$S$38,MATCH(Source_Data!B45701,Installed_Capacity!$G$33:$G$38,0),MATCH(Source_Data!C45701,Installed_Capacity!$H$32:$S$32,0)))</f>
        <v>0.69735373177797655</v>
      </c>
      <c r="V45701" s="21"/>
      <c r="W45701" s="2"/>
    </row>
    <row r="45702" spans="1:23" x14ac:dyDescent="0.25">
      <c r="A45702" s="17">
        <v>44640</v>
      </c>
      <c r="B45702" s="19">
        <v>2022</v>
      </c>
      <c r="C45702" s="19">
        <v>3</v>
      </c>
      <c r="D45702" s="19">
        <v>20</v>
      </c>
      <c r="E45702" s="19">
        <v>4</v>
      </c>
      <c r="F45702" s="69">
        <v>19191.03560241</v>
      </c>
      <c r="G45702" s="52">
        <f t="shared" si="714"/>
        <v>24380.864619290001</v>
      </c>
      <c r="H45702" s="34">
        <v>0</v>
      </c>
      <c r="I45702" s="35">
        <v>5.9091600000000003E-4</v>
      </c>
      <c r="J45702" s="35">
        <f>H45702/(INDEX(Installed_Capacity!$H$6:$S$11,MATCH(Source_Data!B45702,Installed_Capacity!$G$6:$G$11,0),MATCH(Source_Data!C45702,Installed_Capacity!$H$5:$S$5,0)))</f>
        <v>0</v>
      </c>
      <c r="K45702" s="36">
        <f>I45702/(INDEX(Installed_Capacity!$H$15:$S$20,MATCH(Source_Data!B45702,Installed_Capacity!$G$15:$G$20,0),MATCH(Source_Data!C45702,Installed_Capacity!$H$14:$S$14,0)))</f>
        <v>1.400503873856152E-7</v>
      </c>
      <c r="L45702" s="39">
        <v>0</v>
      </c>
      <c r="M45702" s="40">
        <v>3.3322891E-2</v>
      </c>
      <c r="N45702" s="40">
        <f>L45702/(INDEX(Installed_Capacity!$V$6:$AG$11,MATCH(Source_Data!B45702,Installed_Capacity!$U$6:$U$11,0),MATCH(Source_Data!C45702,Installed_Capacity!$V$5:$AG$5,0)))</f>
        <v>0</v>
      </c>
      <c r="O45702" s="41">
        <f>M45702/(INDEX(Installed_Capacity!$V$15:$AG$20,MATCH(Source_Data!B45702,Installed_Capacity!$U$15:$U$20,0),MATCH(Source_Data!C45702,Installed_Capacity!$V$14:$AG$14,0)))</f>
        <v>6.1291142616455944E-6</v>
      </c>
      <c r="P45702" s="37">
        <v>0</v>
      </c>
      <c r="Q45702" s="38">
        <f>P45702/(INDEX(Installed_Capacity!$AJ$15:$AU$20,MATCH(Source_Data!B45702,Installed_Capacity!$AI$15:$AI$20,0),MATCH(Source_Data!C45702,Installed_Capacity!$AJ$14:$AU$14,0)))</f>
        <v>0</v>
      </c>
      <c r="R45702" s="63">
        <v>283.17962160000002</v>
      </c>
      <c r="S45702" s="42">
        <v>3437.7277148759999</v>
      </c>
      <c r="T45702" s="42">
        <f>R45702/(INDEX(Installed_Capacity!$H$25:$S$30,MATCH(Source_Data!B45702,Installed_Capacity!$G$25:$G$30,0),MATCH(Source_Data!C45702,Installed_Capacity!$H$24:$S$24,0)))</f>
        <v>0.20012694106007065</v>
      </c>
      <c r="U45702" s="43">
        <f>S45702/(INDEX(Installed_Capacity!$H$33:$S$38,MATCH(Source_Data!B45702,Installed_Capacity!$G$33:$G$38,0),MATCH(Source_Data!C45702,Installed_Capacity!$H$32:$S$32,0)))</f>
        <v>0.73679119271380555</v>
      </c>
      <c r="V45702" s="21"/>
      <c r="W45702" s="2"/>
    </row>
    <row r="45703" spans="1:23" x14ac:dyDescent="0.25">
      <c r="A45703" s="17">
        <v>44640</v>
      </c>
      <c r="B45703" s="19">
        <v>2022</v>
      </c>
      <c r="C45703" s="19">
        <v>3</v>
      </c>
      <c r="D45703" s="19">
        <v>20</v>
      </c>
      <c r="E45703" s="19">
        <v>5</v>
      </c>
      <c r="F45703" s="69">
        <v>19089.113190880002</v>
      </c>
      <c r="G45703" s="52">
        <f t="shared" si="714"/>
        <v>24380.864619290001</v>
      </c>
      <c r="H45703" s="34">
        <v>0</v>
      </c>
      <c r="I45703" s="35">
        <v>4.931169E-3</v>
      </c>
      <c r="J45703" s="35">
        <f>H45703/(INDEX(Installed_Capacity!$H$6:$S$11,MATCH(Source_Data!B45703,Installed_Capacity!$G$6:$G$11,0),MATCH(Source_Data!C45703,Installed_Capacity!$H$5:$S$5,0)))</f>
        <v>0</v>
      </c>
      <c r="K45703" s="36">
        <f>I45703/(INDEX(Installed_Capacity!$H$15:$S$20,MATCH(Source_Data!B45703,Installed_Capacity!$G$15:$G$20,0),MATCH(Source_Data!C45703,Installed_Capacity!$H$14:$S$14,0)))</f>
        <v>1.1687145528534289E-6</v>
      </c>
      <c r="L45703" s="39">
        <v>0</v>
      </c>
      <c r="M45703" s="40">
        <v>9.3953000000000005E-3</v>
      </c>
      <c r="N45703" s="40">
        <f>L45703/(INDEX(Installed_Capacity!$V$6:$AG$11,MATCH(Source_Data!B45703,Installed_Capacity!$U$6:$U$11,0),MATCH(Source_Data!C45703,Installed_Capacity!$V$5:$AG$5,0)))</f>
        <v>0</v>
      </c>
      <c r="O45703" s="41">
        <f>M45703/(INDEX(Installed_Capacity!$V$15:$AG$20,MATCH(Source_Data!B45703,Installed_Capacity!$U$15:$U$20,0),MATCH(Source_Data!C45703,Installed_Capacity!$V$14:$AG$14,0)))</f>
        <v>1.7280873746050083E-6</v>
      </c>
      <c r="P45703" s="37">
        <v>0</v>
      </c>
      <c r="Q45703" s="38">
        <f>P45703/(INDEX(Installed_Capacity!$AJ$15:$AU$20,MATCH(Source_Data!B45703,Installed_Capacity!$AI$15:$AI$20,0),MATCH(Source_Data!C45703,Installed_Capacity!$AJ$14:$AU$14,0)))</f>
        <v>0</v>
      </c>
      <c r="R45703" s="63">
        <v>279.96043424200002</v>
      </c>
      <c r="S45703" s="42">
        <v>3602.8595676989999</v>
      </c>
      <c r="T45703" s="42">
        <f>R45703/(INDEX(Installed_Capacity!$H$25:$S$30,MATCH(Source_Data!B45703,Installed_Capacity!$G$25:$G$30,0),MATCH(Source_Data!C45703,Installed_Capacity!$H$24:$S$24,0)))</f>
        <v>0.19785189699081271</v>
      </c>
      <c r="U45703" s="43">
        <f>S45703/(INDEX(Installed_Capacity!$H$33:$S$38,MATCH(Source_Data!B45703,Installed_Capacity!$G$33:$G$38,0),MATCH(Source_Data!C45703,Installed_Capacity!$H$32:$S$32,0)))</f>
        <v>0.77218308668784219</v>
      </c>
      <c r="V45703" s="21"/>
      <c r="W45703" s="2"/>
    </row>
    <row r="45704" spans="1:23" x14ac:dyDescent="0.25">
      <c r="A45704" s="17">
        <v>44640</v>
      </c>
      <c r="B45704" s="19">
        <v>2022</v>
      </c>
      <c r="C45704" s="19">
        <v>3</v>
      </c>
      <c r="D45704" s="19">
        <v>20</v>
      </c>
      <c r="E45704" s="19">
        <v>6</v>
      </c>
      <c r="F45704" s="69">
        <v>19301.449365979999</v>
      </c>
      <c r="G45704" s="52">
        <f t="shared" si="714"/>
        <v>24380.864619290001</v>
      </c>
      <c r="H45704" s="34">
        <v>0</v>
      </c>
      <c r="I45704" s="35">
        <v>-4.8737100000000001E-4</v>
      </c>
      <c r="J45704" s="35">
        <f>H45704/(INDEX(Installed_Capacity!$H$6:$S$11,MATCH(Source_Data!B45704,Installed_Capacity!$G$6:$G$11,0),MATCH(Source_Data!C45704,Installed_Capacity!$H$5:$S$5,0)))</f>
        <v>0</v>
      </c>
      <c r="K45704" s="36">
        <f>I45704/(INDEX(Installed_Capacity!$H$15:$S$20,MATCH(Source_Data!B45704,Installed_Capacity!$G$15:$G$20,0),MATCH(Source_Data!C45704,Installed_Capacity!$H$14:$S$14,0)))</f>
        <v>-1.155096449419455E-7</v>
      </c>
      <c r="L45704" s="39">
        <v>0</v>
      </c>
      <c r="M45704" s="40">
        <v>0</v>
      </c>
      <c r="N45704" s="40">
        <f>L45704/(INDEX(Installed_Capacity!$V$6:$AG$11,MATCH(Source_Data!B45704,Installed_Capacity!$U$6:$U$11,0),MATCH(Source_Data!C45704,Installed_Capacity!$V$5:$AG$5,0)))</f>
        <v>0</v>
      </c>
      <c r="O45704" s="41">
        <f>M45704/(INDEX(Installed_Capacity!$V$15:$AG$20,MATCH(Source_Data!B45704,Installed_Capacity!$U$15:$U$20,0),MATCH(Source_Data!C45704,Installed_Capacity!$V$14:$AG$14,0)))</f>
        <v>0</v>
      </c>
      <c r="P45704" s="37">
        <v>0</v>
      </c>
      <c r="Q45704" s="38">
        <f>P45704/(INDEX(Installed_Capacity!$AJ$15:$AU$20,MATCH(Source_Data!B45704,Installed_Capacity!$AI$15:$AI$20,0),MATCH(Source_Data!C45704,Installed_Capacity!$AJ$14:$AU$14,0)))</f>
        <v>0</v>
      </c>
      <c r="R45704" s="63">
        <v>285.16066102500002</v>
      </c>
      <c r="S45704" s="42">
        <v>3677.3365428470001</v>
      </c>
      <c r="T45704" s="42">
        <f>R45704/(INDEX(Installed_Capacity!$H$25:$S$30,MATCH(Source_Data!B45704,Installed_Capacity!$G$25:$G$30,0),MATCH(Source_Data!C45704,Installed_Capacity!$H$24:$S$24,0)))</f>
        <v>0.20152696892226146</v>
      </c>
      <c r="U45704" s="43">
        <f>S45704/(INDEX(Installed_Capacity!$H$33:$S$38,MATCH(Source_Data!B45704,Installed_Capacity!$G$33:$G$38,0),MATCH(Source_Data!C45704,Installed_Capacity!$H$32:$S$32,0)))</f>
        <v>0.7881453687241875</v>
      </c>
      <c r="V45704" s="21"/>
      <c r="W45704" s="2"/>
    </row>
    <row r="45705" spans="1:23" x14ac:dyDescent="0.25">
      <c r="A45705" s="17">
        <v>44640</v>
      </c>
      <c r="B45705" s="19">
        <v>2022</v>
      </c>
      <c r="C45705" s="19">
        <v>3</v>
      </c>
      <c r="D45705" s="19">
        <v>20</v>
      </c>
      <c r="E45705" s="19">
        <v>7</v>
      </c>
      <c r="F45705" s="69">
        <v>20033.201332240002</v>
      </c>
      <c r="G45705" s="52">
        <f t="shared" si="714"/>
        <v>24380.864619290001</v>
      </c>
      <c r="H45705" s="34">
        <v>3.1890599999999999E-4</v>
      </c>
      <c r="I45705" s="35">
        <v>2.158680596</v>
      </c>
      <c r="J45705" s="35">
        <f>H45705/(INDEX(Installed_Capacity!$H$6:$S$11,MATCH(Source_Data!B45705,Installed_Capacity!$G$6:$G$11,0),MATCH(Source_Data!C45705,Installed_Capacity!$H$5:$S$5,0)))</f>
        <v>1.7327327653655568E-7</v>
      </c>
      <c r="K45705" s="36">
        <f>I45705/(INDEX(Installed_Capacity!$H$15:$S$20,MATCH(Source_Data!B45705,Installed_Capacity!$G$15:$G$20,0),MATCH(Source_Data!C45705,Installed_Capacity!$H$14:$S$14,0)))</f>
        <v>5.1161933965506215E-4</v>
      </c>
      <c r="L45705" s="39">
        <v>2.2533330000000002E-3</v>
      </c>
      <c r="M45705" s="40">
        <v>25.735398392</v>
      </c>
      <c r="N45705" s="40">
        <f>L45705/(INDEX(Installed_Capacity!$V$6:$AG$11,MATCH(Source_Data!B45705,Installed_Capacity!$U$6:$U$11,0),MATCH(Source_Data!C45705,Installed_Capacity!$V$5:$AG$5,0)))</f>
        <v>8.7209364429410721E-7</v>
      </c>
      <c r="O45705" s="41">
        <f>M45705/(INDEX(Installed_Capacity!$V$15:$AG$20,MATCH(Source_Data!B45705,Installed_Capacity!$U$15:$U$20,0),MATCH(Source_Data!C45705,Installed_Capacity!$V$14:$AG$14,0)))</f>
        <v>4.7335387951044916E-3</v>
      </c>
      <c r="P45705" s="37">
        <v>0</v>
      </c>
      <c r="Q45705" s="38">
        <f>P45705/(INDEX(Installed_Capacity!$AJ$15:$AU$20,MATCH(Source_Data!B45705,Installed_Capacity!$AI$15:$AI$20,0),MATCH(Source_Data!C45705,Installed_Capacity!$AJ$14:$AU$14,0)))</f>
        <v>0</v>
      </c>
      <c r="R45705" s="63">
        <v>342.79714269499999</v>
      </c>
      <c r="S45705" s="42">
        <v>3730.9520440269998</v>
      </c>
      <c r="T45705" s="42">
        <f>R45705/(INDEX(Installed_Capacity!$H$25:$S$30,MATCH(Source_Data!B45705,Installed_Capacity!$G$25:$G$30,0),MATCH(Source_Data!C45705,Installed_Capacity!$H$24:$S$24,0)))</f>
        <v>0.2422594648021201</v>
      </c>
      <c r="U45705" s="43">
        <f>S45705/(INDEX(Installed_Capacity!$H$33:$S$38,MATCH(Source_Data!B45705,Installed_Capacity!$G$33:$G$38,0),MATCH(Source_Data!C45705,Installed_Capacity!$H$32:$S$32,0)))</f>
        <v>0.79963651413730974</v>
      </c>
      <c r="V45705" s="21"/>
      <c r="W45705" s="2"/>
    </row>
    <row r="45706" spans="1:23" x14ac:dyDescent="0.25">
      <c r="A45706" s="17">
        <v>44640</v>
      </c>
      <c r="B45706" s="19">
        <v>2022</v>
      </c>
      <c r="C45706" s="19">
        <v>3</v>
      </c>
      <c r="D45706" s="19">
        <v>20</v>
      </c>
      <c r="E45706" s="19">
        <v>8</v>
      </c>
      <c r="F45706" s="69">
        <v>20289.911048819999</v>
      </c>
      <c r="G45706" s="52">
        <f t="shared" si="714"/>
        <v>24380.864619290001</v>
      </c>
      <c r="H45706" s="34">
        <v>70.986182085999999</v>
      </c>
      <c r="I45706" s="35">
        <v>582.92017969300002</v>
      </c>
      <c r="J45706" s="35">
        <f>H45706/(INDEX(Installed_Capacity!$H$6:$S$11,MATCH(Source_Data!B45706,Installed_Capacity!$G$6:$G$11,0),MATCH(Source_Data!C45706,Installed_Capacity!$H$5:$S$5,0)))</f>
        <v>3.8569385207119881E-2</v>
      </c>
      <c r="K45706" s="36">
        <f>I45706/(INDEX(Installed_Capacity!$H$15:$S$20,MATCH(Source_Data!B45706,Installed_Capacity!$G$15:$G$20,0),MATCH(Source_Data!C45706,Installed_Capacity!$H$14:$S$14,0)))</f>
        <v>0.13815533338223551</v>
      </c>
      <c r="L45706" s="39">
        <v>189.68589413800001</v>
      </c>
      <c r="M45706" s="40">
        <v>933.43290238300006</v>
      </c>
      <c r="N45706" s="40">
        <f>L45706/(INDEX(Installed_Capacity!$V$6:$AG$11,MATCH(Source_Data!B45706,Installed_Capacity!$U$6:$U$11,0),MATCH(Source_Data!C45706,Installed_Capacity!$V$5:$AG$5,0)))</f>
        <v>7.3412967674992835E-2</v>
      </c>
      <c r="O45706" s="41">
        <f>M45706/(INDEX(Installed_Capacity!$V$15:$AG$20,MATCH(Source_Data!B45706,Installed_Capacity!$U$15:$U$20,0),MATCH(Source_Data!C45706,Installed_Capacity!$V$14:$AG$14,0)))</f>
        <v>0.1716872919064821</v>
      </c>
      <c r="P45706" s="37">
        <v>0</v>
      </c>
      <c r="Q45706" s="38">
        <f>P45706/(INDEX(Installed_Capacity!$AJ$15:$AU$20,MATCH(Source_Data!B45706,Installed_Capacity!$AI$15:$AI$20,0),MATCH(Source_Data!C45706,Installed_Capacity!$AJ$14:$AU$14,0)))</f>
        <v>0</v>
      </c>
      <c r="R45706" s="63">
        <v>313.22534414299997</v>
      </c>
      <c r="S45706" s="42">
        <v>3648.4430970919998</v>
      </c>
      <c r="T45706" s="42">
        <f>R45706/(INDEX(Installed_Capacity!$H$25:$S$30,MATCH(Source_Data!B45706,Installed_Capacity!$G$25:$G$30,0),MATCH(Source_Data!C45706,Installed_Capacity!$H$24:$S$24,0)))</f>
        <v>0.22136066723886921</v>
      </c>
      <c r="U45706" s="43">
        <f>S45706/(INDEX(Installed_Capacity!$H$33:$S$38,MATCH(Source_Data!B45706,Installed_Capacity!$G$33:$G$38,0),MATCH(Source_Data!C45706,Installed_Capacity!$H$32:$S$32,0)))</f>
        <v>0.78195277927991091</v>
      </c>
      <c r="V45706" s="21"/>
      <c r="W45706" s="2"/>
    </row>
    <row r="45707" spans="1:23" x14ac:dyDescent="0.25">
      <c r="A45707" s="17">
        <v>44640</v>
      </c>
      <c r="B45707" s="19">
        <v>2022</v>
      </c>
      <c r="C45707" s="19">
        <v>3</v>
      </c>
      <c r="D45707" s="19">
        <v>20</v>
      </c>
      <c r="E45707" s="19">
        <v>9</v>
      </c>
      <c r="F45707" s="69">
        <v>20162.146126510001</v>
      </c>
      <c r="G45707" s="52">
        <f t="shared" si="714"/>
        <v>24380.864619290001</v>
      </c>
      <c r="H45707" s="34">
        <v>513.46225373599998</v>
      </c>
      <c r="I45707" s="35">
        <v>1929.9906633359999</v>
      </c>
      <c r="J45707" s="35">
        <f>H45707/(INDEX(Installed_Capacity!$H$6:$S$11,MATCH(Source_Data!B45707,Installed_Capacity!$G$6:$G$11,0),MATCH(Source_Data!C45707,Installed_Capacity!$H$5:$S$5,0)))</f>
        <v>0.27898279456228808</v>
      </c>
      <c r="K45707" s="36">
        <f>I45707/(INDEX(Installed_Capacity!$H$15:$S$20,MATCH(Source_Data!B45707,Installed_Capacity!$G$15:$G$20,0),MATCH(Source_Data!C45707,Installed_Capacity!$H$14:$S$14,0)))</f>
        <v>0.45741855026911987</v>
      </c>
      <c r="L45707" s="39">
        <v>1114.7977180580001</v>
      </c>
      <c r="M45707" s="40">
        <v>3082.3187436779999</v>
      </c>
      <c r="N45707" s="40">
        <f>L45707/(INDEX(Installed_Capacity!$V$6:$AG$11,MATCH(Source_Data!B45707,Installed_Capacity!$U$6:$U$11,0),MATCH(Source_Data!C45707,Installed_Capacity!$V$5:$AG$5,0)))</f>
        <v>0.43145332030017575</v>
      </c>
      <c r="O45707" s="41">
        <f>M45707/(INDEX(Installed_Capacity!$V$15:$AG$20,MATCH(Source_Data!B45707,Installed_Capacity!$U$15:$U$20,0),MATCH(Source_Data!C45707,Installed_Capacity!$V$14:$AG$14,0)))</f>
        <v>0.56693411657513038</v>
      </c>
      <c r="P45707" s="37">
        <v>133.398533945</v>
      </c>
      <c r="Q45707" s="38">
        <f>P45707/(INDEX(Installed_Capacity!$AJ$15:$AU$20,MATCH(Source_Data!B45707,Installed_Capacity!$AI$15:$AI$20,0),MATCH(Source_Data!C45707,Installed_Capacity!$AJ$14:$AU$14,0)))</f>
        <v>0.13379993374623872</v>
      </c>
      <c r="R45707" s="63">
        <v>319.690038066</v>
      </c>
      <c r="S45707" s="42">
        <v>3352.9966420659998</v>
      </c>
      <c r="T45707" s="42">
        <f>R45707/(INDEX(Installed_Capacity!$H$25:$S$30,MATCH(Source_Data!B45707,Installed_Capacity!$G$25:$G$30,0),MATCH(Source_Data!C45707,Installed_Capacity!$H$24:$S$24,0)))</f>
        <v>0.22592935552367488</v>
      </c>
      <c r="U45707" s="43">
        <f>S45707/(INDEX(Installed_Capacity!$H$33:$S$38,MATCH(Source_Data!B45707,Installed_Capacity!$G$33:$G$38,0),MATCH(Source_Data!C45707,Installed_Capacity!$H$32:$S$32,0)))</f>
        <v>0.71863120059882435</v>
      </c>
      <c r="V45707" s="21"/>
      <c r="W45707" s="2"/>
    </row>
    <row r="45708" spans="1:23" x14ac:dyDescent="0.25">
      <c r="A45708" s="17">
        <v>44640</v>
      </c>
      <c r="B45708" s="19">
        <v>2022</v>
      </c>
      <c r="C45708" s="19">
        <v>3</v>
      </c>
      <c r="D45708" s="19">
        <v>20</v>
      </c>
      <c r="E45708" s="19">
        <v>10</v>
      </c>
      <c r="F45708" s="69">
        <v>19239.370873849999</v>
      </c>
      <c r="G45708" s="52">
        <f t="shared" si="714"/>
        <v>24380.864619290001</v>
      </c>
      <c r="H45708" s="34">
        <v>689.98623242799999</v>
      </c>
      <c r="I45708" s="35">
        <v>2368.7598244730002</v>
      </c>
      <c r="J45708" s="35">
        <f>H45708/(INDEX(Installed_Capacity!$H$6:$S$11,MATCH(Source_Data!B45708,Installed_Capacity!$G$6:$G$11,0),MATCH(Source_Data!C45708,Installed_Capacity!$H$5:$S$5,0)))</f>
        <v>0.37489471900156479</v>
      </c>
      <c r="K45708" s="36">
        <f>I45708/(INDEX(Installed_Capacity!$H$15:$S$20,MATCH(Source_Data!B45708,Installed_Capacity!$G$15:$G$20,0),MATCH(Source_Data!C45708,Installed_Capacity!$H$14:$S$14,0)))</f>
        <v>0.56140928836065629</v>
      </c>
      <c r="L45708" s="39">
        <v>1244.363673224</v>
      </c>
      <c r="M45708" s="40">
        <v>3073.4869726070001</v>
      </c>
      <c r="N45708" s="40">
        <f>L45708/(INDEX(Installed_Capacity!$V$6:$AG$11,MATCH(Source_Data!B45708,Installed_Capacity!$U$6:$U$11,0),MATCH(Source_Data!C45708,Installed_Capacity!$V$5:$AG$5,0)))</f>
        <v>0.48159843689730703</v>
      </c>
      <c r="O45708" s="41">
        <f>M45708/(INDEX(Installed_Capacity!$V$15:$AG$20,MATCH(Source_Data!B45708,Installed_Capacity!$U$15:$U$20,0),MATCH(Source_Data!C45708,Installed_Capacity!$V$14:$AG$14,0)))</f>
        <v>0.56530967966697454</v>
      </c>
      <c r="P45708" s="37">
        <v>494.82422339700003</v>
      </c>
      <c r="Q45708" s="38">
        <f>P45708/(INDEX(Installed_Capacity!$AJ$15:$AU$20,MATCH(Source_Data!B45708,Installed_Capacity!$AI$15:$AI$20,0),MATCH(Source_Data!C45708,Installed_Capacity!$AJ$14:$AU$14,0)))</f>
        <v>0.49631316288565702</v>
      </c>
      <c r="R45708" s="63">
        <v>276.90992831</v>
      </c>
      <c r="S45708" s="42">
        <v>3429.542374307</v>
      </c>
      <c r="T45708" s="42">
        <f>R45708/(INDEX(Installed_Capacity!$H$25:$S$30,MATCH(Source_Data!B45708,Installed_Capacity!$G$25:$G$30,0),MATCH(Source_Data!C45708,Installed_Capacity!$H$24:$S$24,0)))</f>
        <v>0.19569606240989396</v>
      </c>
      <c r="U45708" s="43">
        <f>S45708/(INDEX(Installed_Capacity!$H$33:$S$38,MATCH(Source_Data!B45708,Installed_Capacity!$G$33:$G$38,0),MATCH(Source_Data!C45708,Installed_Capacity!$H$32:$S$32,0)))</f>
        <v>0.73503686911961719</v>
      </c>
      <c r="V45708" s="21"/>
      <c r="W45708" s="2"/>
    </row>
    <row r="45709" spans="1:23" x14ac:dyDescent="0.25">
      <c r="A45709" s="17">
        <v>44640</v>
      </c>
      <c r="B45709" s="19">
        <v>2022</v>
      </c>
      <c r="C45709" s="19">
        <v>3</v>
      </c>
      <c r="D45709" s="19">
        <v>20</v>
      </c>
      <c r="E45709" s="19">
        <v>11</v>
      </c>
      <c r="F45709" s="69">
        <v>18214.010005690001</v>
      </c>
      <c r="G45709" s="52">
        <f t="shared" si="714"/>
        <v>24380.864619290001</v>
      </c>
      <c r="H45709" s="34">
        <v>858.41166282999995</v>
      </c>
      <c r="I45709" s="35">
        <v>2461.4029846909998</v>
      </c>
      <c r="J45709" s="35">
        <f>H45709/(INDEX(Installed_Capacity!$H$6:$S$11,MATCH(Source_Data!B45709,Installed_Capacity!$G$6:$G$11,0),MATCH(Source_Data!C45709,Installed_Capacity!$H$5:$S$5,0)))</f>
        <v>0.4664064063885508</v>
      </c>
      <c r="K45709" s="36">
        <f>I45709/(INDEX(Installed_Capacity!$H$15:$S$20,MATCH(Source_Data!B45709,Installed_Capacity!$G$15:$G$20,0),MATCH(Source_Data!C45709,Installed_Capacity!$H$14:$S$14,0)))</f>
        <v>0.58336623397925258</v>
      </c>
      <c r="L45709" s="39">
        <v>1347.0906662370001</v>
      </c>
      <c r="M45709" s="40">
        <v>2954.9402521689999</v>
      </c>
      <c r="N45709" s="40">
        <f>L45709/(INDEX(Installed_Capacity!$V$6:$AG$11,MATCH(Source_Data!B45709,Installed_Capacity!$U$6:$U$11,0),MATCH(Source_Data!C45709,Installed_Capacity!$V$5:$AG$5,0)))</f>
        <v>0.52135623465914804</v>
      </c>
      <c r="O45709" s="41">
        <f>M45709/(INDEX(Installed_Capacity!$V$15:$AG$20,MATCH(Source_Data!B45709,Installed_Capacity!$U$15:$U$20,0),MATCH(Source_Data!C45709,Installed_Capacity!$V$14:$AG$14,0)))</f>
        <v>0.54350525714829623</v>
      </c>
      <c r="P45709" s="37">
        <v>587.18034894699997</v>
      </c>
      <c r="Q45709" s="38">
        <f>P45709/(INDEX(Installed_Capacity!$AJ$15:$AU$20,MATCH(Source_Data!B45709,Installed_Capacity!$AI$15:$AI$20,0),MATCH(Source_Data!C45709,Installed_Capacity!$AJ$14:$AU$14,0)))</f>
        <v>0.5889471905185556</v>
      </c>
      <c r="R45709" s="63">
        <v>586.38778737400003</v>
      </c>
      <c r="S45709" s="42">
        <v>3565.0555728720001</v>
      </c>
      <c r="T45709" s="42">
        <f>R45709/(INDEX(Installed_Capacity!$H$25:$S$30,MATCH(Source_Data!B45709,Installed_Capacity!$G$25:$G$30,0),MATCH(Source_Data!C45709,Installed_Capacity!$H$24:$S$24,0)))</f>
        <v>0.41440833029964658</v>
      </c>
      <c r="U45709" s="43">
        <f>S45709/(INDEX(Installed_Capacity!$H$33:$S$38,MATCH(Source_Data!B45709,Installed_Capacity!$G$33:$G$38,0),MATCH(Source_Data!C45709,Installed_Capacity!$H$32:$S$32,0)))</f>
        <v>0.76408074329473363</v>
      </c>
      <c r="V45709" s="21"/>
      <c r="W45709" s="2"/>
    </row>
    <row r="45710" spans="1:23" x14ac:dyDescent="0.25">
      <c r="A45710" s="17">
        <v>44640</v>
      </c>
      <c r="B45710" s="19">
        <v>2022</v>
      </c>
      <c r="C45710" s="19">
        <v>3</v>
      </c>
      <c r="D45710" s="19">
        <v>20</v>
      </c>
      <c r="E45710" s="19">
        <v>12</v>
      </c>
      <c r="F45710" s="69">
        <v>16875.128251149999</v>
      </c>
      <c r="G45710" s="52">
        <f t="shared" si="714"/>
        <v>24380.864619290001</v>
      </c>
      <c r="H45710" s="34">
        <v>653.88208565499997</v>
      </c>
      <c r="I45710" s="35">
        <v>2313.4127759530002</v>
      </c>
      <c r="J45710" s="35">
        <f>H45710/(INDEX(Installed_Capacity!$H$6:$S$11,MATCH(Source_Data!B45710,Installed_Capacity!$G$6:$G$11,0),MATCH(Source_Data!C45710,Installed_Capacity!$H$5:$S$5,0)))</f>
        <v>0.35527801750358601</v>
      </c>
      <c r="K45710" s="36">
        <f>I45710/(INDEX(Installed_Capacity!$H$15:$S$20,MATCH(Source_Data!B45710,Installed_Capacity!$G$15:$G$20,0),MATCH(Source_Data!C45710,Installed_Capacity!$H$14:$S$14,0)))</f>
        <v>0.54829172920524927</v>
      </c>
      <c r="L45710" s="39">
        <v>1388.967109683</v>
      </c>
      <c r="M45710" s="40">
        <v>2786.37027085</v>
      </c>
      <c r="N45710" s="40">
        <f>L45710/(INDEX(Installed_Capacity!$V$6:$AG$11,MATCH(Source_Data!B45710,Installed_Capacity!$U$6:$U$11,0),MATCH(Source_Data!C45710,Installed_Capacity!$V$5:$AG$5,0)))</f>
        <v>0.5375634176076507</v>
      </c>
      <c r="O45710" s="41">
        <f>M45710/(INDEX(Installed_Capacity!$V$15:$AG$20,MATCH(Source_Data!B45710,Installed_Capacity!$U$15:$U$20,0),MATCH(Source_Data!C45710,Installed_Capacity!$V$14:$AG$14,0)))</f>
        <v>0.51250000383496241</v>
      </c>
      <c r="P45710" s="37">
        <v>698.33378431000006</v>
      </c>
      <c r="Q45710" s="38">
        <f>P45710/(INDEX(Installed_Capacity!$AJ$15:$AU$20,MATCH(Source_Data!B45710,Installed_Capacity!$AI$15:$AI$20,0),MATCH(Source_Data!C45710,Installed_Capacity!$AJ$14:$AU$14,0)))</f>
        <v>0.70043508957873624</v>
      </c>
      <c r="R45710" s="63">
        <v>626.81900532400005</v>
      </c>
      <c r="S45710" s="42">
        <v>3268.4438249330001</v>
      </c>
      <c r="T45710" s="42">
        <f>R45710/(INDEX(Installed_Capacity!$H$25:$S$30,MATCH(Source_Data!B45710,Installed_Capacity!$G$25:$G$30,0),MATCH(Source_Data!C45710,Installed_Capacity!$H$24:$S$24,0)))</f>
        <v>0.44298162920424022</v>
      </c>
      <c r="U45710" s="43">
        <f>S45710/(INDEX(Installed_Capacity!$H$33:$S$38,MATCH(Source_Data!B45710,Installed_Capacity!$G$33:$G$38,0),MATCH(Source_Data!C45710,Installed_Capacity!$H$32:$S$32,0)))</f>
        <v>0.7005094131421985</v>
      </c>
      <c r="V45710" s="21"/>
      <c r="W45710" s="2"/>
    </row>
    <row r="45711" spans="1:23" x14ac:dyDescent="0.25">
      <c r="A45711" s="17">
        <v>44640</v>
      </c>
      <c r="B45711" s="19">
        <v>2022</v>
      </c>
      <c r="C45711" s="19">
        <v>3</v>
      </c>
      <c r="D45711" s="19">
        <v>20</v>
      </c>
      <c r="E45711" s="19">
        <v>13</v>
      </c>
      <c r="F45711" s="69">
        <v>15791.436225810001</v>
      </c>
      <c r="G45711" s="52">
        <f t="shared" si="714"/>
        <v>24380.864619290001</v>
      </c>
      <c r="H45711" s="34">
        <v>564.430604915</v>
      </c>
      <c r="I45711" s="35">
        <v>2260.83490502</v>
      </c>
      <c r="J45711" s="35">
        <f>H45711/(INDEX(Installed_Capacity!$H$6:$S$11,MATCH(Source_Data!B45711,Installed_Capacity!$G$6:$G$11,0),MATCH(Source_Data!C45711,Installed_Capacity!$H$5:$S$5,0)))</f>
        <v>0.30667576116828221</v>
      </c>
      <c r="K45711" s="36">
        <f>I45711/(INDEX(Installed_Capacity!$H$15:$S$20,MATCH(Source_Data!B45711,Installed_Capacity!$G$15:$G$20,0),MATCH(Source_Data!C45711,Installed_Capacity!$H$14:$S$14,0)))</f>
        <v>0.53583048058094818</v>
      </c>
      <c r="L45711" s="39">
        <v>989.67171716200005</v>
      </c>
      <c r="M45711" s="40">
        <v>2490.305357701</v>
      </c>
      <c r="N45711" s="40">
        <f>L45711/(INDEX(Installed_Capacity!$V$6:$AG$11,MATCH(Source_Data!B45711,Installed_Capacity!$U$6:$U$11,0),MATCH(Source_Data!C45711,Installed_Capacity!$V$5:$AG$5,0)))</f>
        <v>0.38302657196012108</v>
      </c>
      <c r="O45711" s="41">
        <f>M45711/(INDEX(Installed_Capacity!$V$15:$AG$20,MATCH(Source_Data!B45711,Installed_Capacity!$U$15:$U$20,0),MATCH(Source_Data!C45711,Installed_Capacity!$V$14:$AG$14,0)))</f>
        <v>0.45804447410453175</v>
      </c>
      <c r="P45711" s="37">
        <v>498.89716983800002</v>
      </c>
      <c r="Q45711" s="38">
        <f>P45711/(INDEX(Installed_Capacity!$AJ$15:$AU$20,MATCH(Source_Data!B45711,Installed_Capacity!$AI$15:$AI$20,0),MATCH(Source_Data!C45711,Installed_Capacity!$AJ$14:$AU$14,0)))</f>
        <v>0.50039836493279843</v>
      </c>
      <c r="R45711" s="63">
        <v>397.28369683699998</v>
      </c>
      <c r="S45711" s="42">
        <v>3168.7394739309998</v>
      </c>
      <c r="T45711" s="42">
        <f>R45711/(INDEX(Installed_Capacity!$H$25:$S$30,MATCH(Source_Data!B45711,Installed_Capacity!$G$25:$G$30,0),MATCH(Source_Data!C45711,Installed_Capacity!$H$24:$S$24,0)))</f>
        <v>0.28076586348904586</v>
      </c>
      <c r="U45711" s="43">
        <f>S45711/(INDEX(Installed_Capacity!$H$33:$S$38,MATCH(Source_Data!B45711,Installed_Capacity!$G$33:$G$38,0),MATCH(Source_Data!C45711,Installed_Capacity!$H$32:$S$32,0)))</f>
        <v>0.67914027230663077</v>
      </c>
      <c r="V45711" s="21"/>
      <c r="W45711" s="2"/>
    </row>
    <row r="45712" spans="1:23" x14ac:dyDescent="0.25">
      <c r="A45712" s="17">
        <v>44640</v>
      </c>
      <c r="B45712" s="19">
        <v>2022</v>
      </c>
      <c r="C45712" s="19">
        <v>3</v>
      </c>
      <c r="D45712" s="19">
        <v>20</v>
      </c>
      <c r="E45712" s="19">
        <v>14</v>
      </c>
      <c r="F45712" s="69">
        <v>15373.97677535</v>
      </c>
      <c r="G45712" s="52">
        <f t="shared" si="714"/>
        <v>24380.864619290001</v>
      </c>
      <c r="H45712" s="34">
        <v>576.74471593999999</v>
      </c>
      <c r="I45712" s="35">
        <v>2212.3844780969998</v>
      </c>
      <c r="J45712" s="35">
        <f>H45712/(INDEX(Installed_Capacity!$H$6:$S$11,MATCH(Source_Data!B45712,Installed_Capacity!$G$6:$G$11,0),MATCH(Source_Data!C45712,Installed_Capacity!$H$5:$S$5,0)))</f>
        <v>0.31336646741067548</v>
      </c>
      <c r="K45712" s="36">
        <f>I45712/(INDEX(Installed_Capacity!$H$15:$S$20,MATCH(Source_Data!B45712,Installed_Capacity!$G$15:$G$20,0),MATCH(Source_Data!C45712,Installed_Capacity!$H$14:$S$14,0)))</f>
        <v>0.52434745920470416</v>
      </c>
      <c r="L45712" s="39">
        <v>895.93382742699998</v>
      </c>
      <c r="M45712" s="40">
        <v>2136.3706022239999</v>
      </c>
      <c r="N45712" s="40">
        <f>L45712/(INDEX(Installed_Capacity!$V$6:$AG$11,MATCH(Source_Data!B45712,Installed_Capacity!$U$6:$U$11,0),MATCH(Source_Data!C45712,Installed_Capacity!$V$5:$AG$5,0)))</f>
        <v>0.34674777168185089</v>
      </c>
      <c r="O45712" s="41">
        <f>M45712/(INDEX(Installed_Capacity!$V$15:$AG$20,MATCH(Source_Data!B45712,Installed_Capacity!$U$15:$U$20,0),MATCH(Source_Data!C45712,Installed_Capacity!$V$14:$AG$14,0)))</f>
        <v>0.3929448836312403</v>
      </c>
      <c r="P45712" s="37">
        <v>551.65161393699998</v>
      </c>
      <c r="Q45712" s="38">
        <f>P45712/(INDEX(Installed_Capacity!$AJ$15:$AU$20,MATCH(Source_Data!B45712,Installed_Capacity!$AI$15:$AI$20,0),MATCH(Source_Data!C45712,Installed_Capacity!$AJ$14:$AU$14,0)))</f>
        <v>0.55331154858274822</v>
      </c>
      <c r="R45712" s="63">
        <v>331.01383512299998</v>
      </c>
      <c r="S45712" s="42">
        <v>3092.8771894279998</v>
      </c>
      <c r="T45712" s="42">
        <f>R45712/(INDEX(Installed_Capacity!$H$25:$S$30,MATCH(Source_Data!B45712,Installed_Capacity!$G$25:$G$30,0),MATCH(Source_Data!C45712,Installed_Capacity!$H$24:$S$24,0)))</f>
        <v>0.2339320389561837</v>
      </c>
      <c r="U45712" s="43">
        <f>S45712/(INDEX(Installed_Capacity!$H$33:$S$38,MATCH(Source_Data!B45712,Installed_Capacity!$G$33:$G$38,0),MATCH(Source_Data!C45712,Installed_Capacity!$H$32:$S$32,0)))</f>
        <v>0.66288108376209076</v>
      </c>
      <c r="V45712" s="21"/>
      <c r="W45712" s="2"/>
    </row>
    <row r="45713" spans="1:23" x14ac:dyDescent="0.25">
      <c r="A45713" s="17">
        <v>44640</v>
      </c>
      <c r="B45713" s="19">
        <v>2022</v>
      </c>
      <c r="C45713" s="19">
        <v>3</v>
      </c>
      <c r="D45713" s="19">
        <v>20</v>
      </c>
      <c r="E45713" s="19">
        <v>15</v>
      </c>
      <c r="F45713" s="69">
        <v>15607.55509299</v>
      </c>
      <c r="G45713" s="52">
        <f t="shared" si="714"/>
        <v>24380.864619290001</v>
      </c>
      <c r="H45713" s="34">
        <v>653.45400085899996</v>
      </c>
      <c r="I45713" s="35">
        <v>2182.2406301219999</v>
      </c>
      <c r="J45713" s="35">
        <f>H45713/(INDEX(Installed_Capacity!$H$6:$S$11,MATCH(Source_Data!B45713,Installed_Capacity!$G$6:$G$11,0),MATCH(Source_Data!C45713,Installed_Capacity!$H$5:$S$5,0)))</f>
        <v>0.35504542339987394</v>
      </c>
      <c r="K45713" s="36">
        <f>I45713/(INDEX(Installed_Capacity!$H$15:$S$20,MATCH(Source_Data!B45713,Installed_Capacity!$G$15:$G$20,0),MATCH(Source_Data!C45713,Installed_Capacity!$H$14:$S$14,0)))</f>
        <v>0.51720319913018953</v>
      </c>
      <c r="L45713" s="39">
        <v>994.91158327899996</v>
      </c>
      <c r="M45713" s="40">
        <v>2176.4321306960001</v>
      </c>
      <c r="N45713" s="40">
        <f>L45713/(INDEX(Installed_Capacity!$V$6:$AG$11,MATCH(Source_Data!B45713,Installed_Capacity!$U$6:$U$11,0),MATCH(Source_Data!C45713,Installed_Capacity!$V$5:$AG$5,0)))</f>
        <v>0.38505452519099626</v>
      </c>
      <c r="O45713" s="41">
        <f>M45713/(INDEX(Installed_Capacity!$V$15:$AG$20,MATCH(Source_Data!B45713,Installed_Capacity!$U$15:$U$20,0),MATCH(Source_Data!C45713,Installed_Capacity!$V$14:$AG$14,0)))</f>
        <v>0.40031344254472284</v>
      </c>
      <c r="P45713" s="37">
        <v>650.57504404099996</v>
      </c>
      <c r="Q45713" s="38">
        <f>P45713/(INDEX(Installed_Capacity!$AJ$15:$AU$20,MATCH(Source_Data!B45713,Installed_Capacity!$AI$15:$AI$20,0),MATCH(Source_Data!C45713,Installed_Capacity!$AJ$14:$AU$14,0)))</f>
        <v>0.65253264196690064</v>
      </c>
      <c r="R45713" s="63">
        <v>327.22451665599999</v>
      </c>
      <c r="S45713" s="42">
        <v>2888.8521125010002</v>
      </c>
      <c r="T45713" s="42">
        <f>R45713/(INDEX(Installed_Capacity!$H$25:$S$30,MATCH(Source_Data!B45713,Installed_Capacity!$G$25:$G$30,0),MATCH(Source_Data!C45713,Installed_Capacity!$H$24:$S$24,0)))</f>
        <v>0.23125407537526496</v>
      </c>
      <c r="U45713" s="43">
        <f>S45713/(INDEX(Installed_Capacity!$H$33:$S$38,MATCH(Source_Data!B45713,Installed_Capacity!$G$33:$G$38,0),MATCH(Source_Data!C45713,Installed_Capacity!$H$32:$S$32,0)))</f>
        <v>0.61915339726671281</v>
      </c>
      <c r="V45713" s="21"/>
      <c r="W45713" s="2"/>
    </row>
    <row r="45714" spans="1:23" x14ac:dyDescent="0.25">
      <c r="A45714" s="17">
        <v>44640</v>
      </c>
      <c r="B45714" s="19">
        <v>2022</v>
      </c>
      <c r="C45714" s="19">
        <v>3</v>
      </c>
      <c r="D45714" s="19">
        <v>20</v>
      </c>
      <c r="E45714" s="19">
        <v>16</v>
      </c>
      <c r="F45714" s="69">
        <v>15856.011224239999</v>
      </c>
      <c r="G45714" s="52">
        <f t="shared" si="714"/>
        <v>24380.864619290001</v>
      </c>
      <c r="H45714" s="34">
        <v>724.65843666399996</v>
      </c>
      <c r="I45714" s="35">
        <v>1994.7127241420001</v>
      </c>
      <c r="J45714" s="35">
        <f>H45714/(INDEX(Installed_Capacity!$H$6:$S$11,MATCH(Source_Data!B45714,Installed_Capacity!$G$6:$G$11,0),MATCH(Source_Data!C45714,Installed_Capacity!$H$5:$S$5,0)))</f>
        <v>0.39373339382335043</v>
      </c>
      <c r="K45714" s="36">
        <f>I45714/(INDEX(Installed_Capacity!$H$15:$S$20,MATCH(Source_Data!B45714,Installed_Capacity!$G$15:$G$20,0),MATCH(Source_Data!C45714,Installed_Capacity!$H$14:$S$14,0)))</f>
        <v>0.4727580396183263</v>
      </c>
      <c r="L45714" s="39">
        <v>1091.9934108949999</v>
      </c>
      <c r="M45714" s="40">
        <v>2183.4186583549999</v>
      </c>
      <c r="N45714" s="40">
        <f>L45714/(INDEX(Installed_Capacity!$V$6:$AG$11,MATCH(Source_Data!B45714,Installed_Capacity!$U$6:$U$11,0),MATCH(Source_Data!C45714,Installed_Capacity!$V$5:$AG$5,0)))</f>
        <v>0.42262750922858394</v>
      </c>
      <c r="O45714" s="41">
        <f>M45714/(INDEX(Installed_Capacity!$V$15:$AG$20,MATCH(Source_Data!B45714,Installed_Capacity!$U$15:$U$20,0),MATCH(Source_Data!C45714,Installed_Capacity!$V$14:$AG$14,0)))</f>
        <v>0.40159848189842595</v>
      </c>
      <c r="P45714" s="37">
        <v>684.88157617900004</v>
      </c>
      <c r="Q45714" s="38">
        <f>P45714/(INDEX(Installed_Capacity!$AJ$15:$AU$20,MATCH(Source_Data!B45714,Installed_Capacity!$AI$15:$AI$20,0),MATCH(Source_Data!C45714,Installed_Capacity!$AJ$14:$AU$14,0)))</f>
        <v>0.68694240338916757</v>
      </c>
      <c r="R45714" s="63">
        <v>251.98445895699999</v>
      </c>
      <c r="S45714" s="42">
        <v>3141.9438351439999</v>
      </c>
      <c r="T45714" s="42">
        <f>R45714/(INDEX(Installed_Capacity!$H$25:$S$30,MATCH(Source_Data!B45714,Installed_Capacity!$G$25:$G$30,0),MATCH(Source_Data!C45714,Installed_Capacity!$H$24:$S$24,0)))</f>
        <v>0.17808088972226144</v>
      </c>
      <c r="U45714" s="43">
        <f>S45714/(INDEX(Installed_Capacity!$H$33:$S$38,MATCH(Source_Data!B45714,Installed_Capacity!$G$33:$G$38,0),MATCH(Source_Data!C45714,Installed_Capacity!$H$32:$S$32,0)))</f>
        <v>0.67339729546295302</v>
      </c>
      <c r="V45714" s="21"/>
      <c r="W45714" s="2"/>
    </row>
    <row r="45715" spans="1:23" x14ac:dyDescent="0.25">
      <c r="A45715" s="17">
        <v>44640</v>
      </c>
      <c r="B45715" s="19">
        <v>2022</v>
      </c>
      <c r="C45715" s="19">
        <v>3</v>
      </c>
      <c r="D45715" s="19">
        <v>20</v>
      </c>
      <c r="E45715" s="19">
        <v>17</v>
      </c>
      <c r="F45715" s="69">
        <v>17353.221915679998</v>
      </c>
      <c r="G45715" s="52">
        <f t="shared" si="714"/>
        <v>24380.864619290001</v>
      </c>
      <c r="H45715" s="34">
        <v>607.77891105499998</v>
      </c>
      <c r="I45715" s="35">
        <v>1626.1073360150001</v>
      </c>
      <c r="J45715" s="35">
        <f>H45715/(INDEX(Installed_Capacity!$H$6:$S$11,MATCH(Source_Data!B45715,Installed_Capacity!$G$6:$G$11,0),MATCH(Source_Data!C45715,Installed_Capacity!$H$5:$S$5,0)))</f>
        <v>0.33022847901362684</v>
      </c>
      <c r="K45715" s="36">
        <f>I45715/(INDEX(Installed_Capacity!$H$15:$S$20,MATCH(Source_Data!B45715,Installed_Capacity!$G$15:$G$20,0),MATCH(Source_Data!C45715,Installed_Capacity!$H$14:$S$14,0)))</f>
        <v>0.38539650701536515</v>
      </c>
      <c r="L45715" s="39">
        <v>1159.759189909</v>
      </c>
      <c r="M45715" s="40">
        <v>2187.7015289189999</v>
      </c>
      <c r="N45715" s="40">
        <f>L45715/(INDEX(Installed_Capacity!$V$6:$AG$11,MATCH(Source_Data!B45715,Installed_Capacity!$U$6:$U$11,0),MATCH(Source_Data!C45715,Installed_Capacity!$V$5:$AG$5,0)))</f>
        <v>0.44885448286219626</v>
      </c>
      <c r="O45715" s="41">
        <f>M45715/(INDEX(Installed_Capacity!$V$15:$AG$20,MATCH(Source_Data!B45715,Installed_Capacity!$U$15:$U$20,0),MATCH(Source_Data!C45715,Installed_Capacity!$V$14:$AG$14,0)))</f>
        <v>0.40238623476940566</v>
      </c>
      <c r="P45715" s="37">
        <v>763.41564014200003</v>
      </c>
      <c r="Q45715" s="38">
        <f>P45715/(INDEX(Installed_Capacity!$AJ$15:$AU$20,MATCH(Source_Data!B45715,Installed_Capacity!$AI$15:$AI$20,0),MATCH(Source_Data!C45715,Installed_Capacity!$AJ$14:$AU$14,0)))</f>
        <v>0.76571277847743235</v>
      </c>
      <c r="R45715" s="63">
        <v>364.02879378900002</v>
      </c>
      <c r="S45715" s="42">
        <v>3218.2936365149999</v>
      </c>
      <c r="T45715" s="42">
        <f>R45715/(INDEX(Installed_Capacity!$H$25:$S$30,MATCH(Source_Data!B45715,Installed_Capacity!$G$25:$G$30,0),MATCH(Source_Data!C45715,Installed_Capacity!$H$24:$S$24,0)))</f>
        <v>0.25726416522190809</v>
      </c>
      <c r="U45715" s="43">
        <f>S45715/(INDEX(Installed_Capacity!$H$33:$S$38,MATCH(Source_Data!B45715,Installed_Capacity!$G$33:$G$38,0),MATCH(Source_Data!C45715,Installed_Capacity!$H$32:$S$32,0)))</f>
        <v>0.68976097108862144</v>
      </c>
      <c r="V45715" s="21"/>
      <c r="W45715" s="2"/>
    </row>
    <row r="45716" spans="1:23" x14ac:dyDescent="0.25">
      <c r="A45716" s="17">
        <v>44640</v>
      </c>
      <c r="B45716" s="19">
        <v>2022</v>
      </c>
      <c r="C45716" s="19">
        <v>3</v>
      </c>
      <c r="D45716" s="19">
        <v>20</v>
      </c>
      <c r="E45716" s="19">
        <v>18</v>
      </c>
      <c r="F45716" s="69">
        <v>19823.494703109998</v>
      </c>
      <c r="G45716" s="52">
        <f t="shared" si="714"/>
        <v>24380.864619290001</v>
      </c>
      <c r="H45716" s="34">
        <v>735.25758450900003</v>
      </c>
      <c r="I45716" s="35">
        <v>1116.5336774899999</v>
      </c>
      <c r="J45716" s="35">
        <f>H45716/(INDEX(Installed_Capacity!$H$6:$S$11,MATCH(Source_Data!B45716,Installed_Capacity!$G$6:$G$11,0),MATCH(Source_Data!C45716,Installed_Capacity!$H$5:$S$5,0)))</f>
        <v>0.39949229793803792</v>
      </c>
      <c r="K45716" s="36">
        <f>I45716/(INDEX(Installed_Capacity!$H$15:$S$20,MATCH(Source_Data!B45716,Installed_Capacity!$G$15:$G$20,0),MATCH(Source_Data!C45716,Installed_Capacity!$H$14:$S$14,0)))</f>
        <v>0.26462470818451361</v>
      </c>
      <c r="L45716" s="39">
        <v>1366.278489045</v>
      </c>
      <c r="M45716" s="40">
        <v>2126.9450963270001</v>
      </c>
      <c r="N45716" s="40">
        <f>L45716/(INDEX(Installed_Capacity!$V$6:$AG$11,MATCH(Source_Data!B45716,Installed_Capacity!$U$6:$U$11,0),MATCH(Source_Data!C45716,Installed_Capacity!$V$5:$AG$5,0)))</f>
        <v>0.52878237998196465</v>
      </c>
      <c r="O45716" s="41">
        <f>M45716/(INDEX(Installed_Capacity!$V$15:$AG$20,MATCH(Source_Data!B45716,Installed_Capacity!$U$15:$U$20,0),MATCH(Source_Data!C45716,Installed_Capacity!$V$14:$AG$14,0)))</f>
        <v>0.39121124045434652</v>
      </c>
      <c r="P45716" s="37">
        <v>509.50773981399999</v>
      </c>
      <c r="Q45716" s="38">
        <f>P45716/(INDEX(Installed_Capacity!$AJ$15:$AU$20,MATCH(Source_Data!B45716,Installed_Capacity!$AI$15:$AI$20,0),MATCH(Source_Data!C45716,Installed_Capacity!$AJ$14:$AU$14,0)))</f>
        <v>0.51104086240120361</v>
      </c>
      <c r="R45716" s="63">
        <v>413.55120649600002</v>
      </c>
      <c r="S45716" s="42">
        <v>3624.6097908199999</v>
      </c>
      <c r="T45716" s="42">
        <f>R45716/(INDEX(Installed_Capacity!$H$25:$S$30,MATCH(Source_Data!B45716,Installed_Capacity!$G$25:$G$30,0),MATCH(Source_Data!C45716,Installed_Capacity!$H$24:$S$24,0)))</f>
        <v>0.29226233674628971</v>
      </c>
      <c r="U45716" s="43">
        <f>S45716/(INDEX(Installed_Capacity!$H$33:$S$38,MATCH(Source_Data!B45716,Installed_Capacity!$G$33:$G$38,0),MATCH(Source_Data!C45716,Installed_Capacity!$H$32:$S$32,0)))</f>
        <v>0.77684470452504517</v>
      </c>
      <c r="V45716" s="21"/>
      <c r="W45716" s="2"/>
    </row>
    <row r="45717" spans="1:23" x14ac:dyDescent="0.25">
      <c r="A45717" s="17">
        <v>44640</v>
      </c>
      <c r="B45717" s="19">
        <v>2022</v>
      </c>
      <c r="C45717" s="19">
        <v>3</v>
      </c>
      <c r="D45717" s="19">
        <v>20</v>
      </c>
      <c r="E45717" s="19">
        <v>19</v>
      </c>
      <c r="F45717" s="69">
        <v>22063.42968365</v>
      </c>
      <c r="G45717" s="52">
        <f t="shared" si="714"/>
        <v>24380.864619290001</v>
      </c>
      <c r="H45717" s="34">
        <v>258.06087553899999</v>
      </c>
      <c r="I45717" s="35">
        <v>235.539348163</v>
      </c>
      <c r="J45717" s="35">
        <f>H45717/(INDEX(Installed_Capacity!$H$6:$S$11,MATCH(Source_Data!B45717,Installed_Capacity!$G$6:$G$11,0),MATCH(Source_Data!C45717,Installed_Capacity!$H$5:$S$5,0)))</f>
        <v>0.14021389829772668</v>
      </c>
      <c r="K45717" s="36">
        <f>I45717/(INDEX(Installed_Capacity!$H$15:$S$20,MATCH(Source_Data!B45717,Installed_Capacity!$G$15:$G$20,0),MATCH(Source_Data!C45717,Installed_Capacity!$H$14:$S$14,0)))</f>
        <v>5.5824139056623007E-2</v>
      </c>
      <c r="L45717" s="39">
        <v>470.49140253000002</v>
      </c>
      <c r="M45717" s="40">
        <v>542.244624466</v>
      </c>
      <c r="N45717" s="40">
        <f>L45717/(INDEX(Installed_Capacity!$V$6:$AG$11,MATCH(Source_Data!B45717,Installed_Capacity!$U$6:$U$11,0),MATCH(Source_Data!C45717,Installed_Capacity!$V$5:$AG$5,0)))</f>
        <v>0.18209140053486697</v>
      </c>
      <c r="O45717" s="41">
        <f>M45717/(INDEX(Installed_Capacity!$V$15:$AG$20,MATCH(Source_Data!B45717,Installed_Capacity!$U$15:$U$20,0),MATCH(Source_Data!C45717,Installed_Capacity!$V$14:$AG$14,0)))</f>
        <v>9.9735622011764238E-2</v>
      </c>
      <c r="P45717" s="37">
        <v>142.58050378799999</v>
      </c>
      <c r="Q45717" s="38">
        <f>P45717/(INDEX(Installed_Capacity!$AJ$15:$AU$20,MATCH(Source_Data!B45717,Installed_Capacity!$AI$15:$AI$20,0),MATCH(Source_Data!C45717,Installed_Capacity!$AJ$14:$AU$14,0)))</f>
        <v>0.14300953238515546</v>
      </c>
      <c r="R45717" s="63">
        <v>401.51854942900002</v>
      </c>
      <c r="S45717" s="42">
        <v>3796.1828805360001</v>
      </c>
      <c r="T45717" s="42">
        <f>R45717/(INDEX(Installed_Capacity!$H$25:$S$30,MATCH(Source_Data!B45717,Installed_Capacity!$G$25:$G$30,0),MATCH(Source_Data!C45717,Installed_Capacity!$H$24:$S$24,0)))</f>
        <v>0.28375869217597172</v>
      </c>
      <c r="U45717" s="43">
        <f>S45717/(INDEX(Installed_Capacity!$H$33:$S$38,MATCH(Source_Data!B45717,Installed_Capacity!$G$33:$G$38,0),MATCH(Source_Data!C45717,Installed_Capacity!$H$32:$S$32,0)))</f>
        <v>0.81361711697132999</v>
      </c>
      <c r="V45717" s="21"/>
      <c r="W45717" s="2"/>
    </row>
    <row r="45718" spans="1:23" x14ac:dyDescent="0.25">
      <c r="A45718" s="17">
        <v>44640</v>
      </c>
      <c r="B45718" s="19">
        <v>2022</v>
      </c>
      <c r="C45718" s="19">
        <v>3</v>
      </c>
      <c r="D45718" s="19">
        <v>20</v>
      </c>
      <c r="E45718" s="19">
        <v>20</v>
      </c>
      <c r="F45718" s="69">
        <v>24049.749666</v>
      </c>
      <c r="G45718" s="52">
        <f t="shared" si="714"/>
        <v>24380.864619290001</v>
      </c>
      <c r="H45718" s="34">
        <v>1.2669948360000001</v>
      </c>
      <c r="I45718" s="35">
        <v>0.19789078199999999</v>
      </c>
      <c r="J45718" s="35">
        <f>H45718/(INDEX(Installed_Capacity!$H$6:$S$11,MATCH(Source_Data!B45718,Installed_Capacity!$G$6:$G$11,0),MATCH(Source_Data!C45718,Installed_Capacity!$H$5:$S$5,0)))</f>
        <v>6.8840456620012172E-4</v>
      </c>
      <c r="K45718" s="36">
        <f>I45718/(INDEX(Installed_Capacity!$H$15:$S$20,MATCH(Source_Data!B45718,Installed_Capacity!$G$15:$G$20,0),MATCH(Source_Data!C45718,Installed_Capacity!$H$14:$S$14,0)))</f>
        <v>4.6901218919681181E-5</v>
      </c>
      <c r="L45718" s="39">
        <v>1.6084247570000001</v>
      </c>
      <c r="M45718" s="40">
        <v>0.38121839499999999</v>
      </c>
      <c r="N45718" s="40">
        <f>L45718/(INDEX(Installed_Capacity!$V$6:$AG$11,MATCH(Source_Data!B45718,Installed_Capacity!$U$6:$U$11,0),MATCH(Source_Data!C45718,Installed_Capacity!$V$5:$AG$5,0)))</f>
        <v>6.2249876423280256E-4</v>
      </c>
      <c r="O45718" s="41">
        <f>M45718/(INDEX(Installed_Capacity!$V$15:$AG$20,MATCH(Source_Data!B45718,Installed_Capacity!$U$15:$U$20,0),MATCH(Source_Data!C45718,Installed_Capacity!$V$14:$AG$14,0)))</f>
        <v>7.0117898882067093E-5</v>
      </c>
      <c r="P45718" s="37">
        <v>0</v>
      </c>
      <c r="Q45718" s="38">
        <f>P45718/(INDEX(Installed_Capacity!$AJ$15:$AU$20,MATCH(Source_Data!B45718,Installed_Capacity!$AI$15:$AI$20,0),MATCH(Source_Data!C45718,Installed_Capacity!$AJ$14:$AU$14,0)))</f>
        <v>0</v>
      </c>
      <c r="R45718" s="63">
        <v>593.76121424300004</v>
      </c>
      <c r="S45718" s="42">
        <v>3743.8962051620001</v>
      </c>
      <c r="T45718" s="42">
        <f>R45718/(INDEX(Installed_Capacity!$H$25:$S$30,MATCH(Source_Data!B45718,Installed_Capacity!$G$25:$G$30,0),MATCH(Source_Data!C45718,Installed_Capacity!$H$24:$S$24,0)))</f>
        <v>0.41961923268056533</v>
      </c>
      <c r="U45718" s="43">
        <f>S45718/(INDEX(Installed_Capacity!$H$33:$S$38,MATCH(Source_Data!B45718,Installed_Capacity!$G$33:$G$38,0),MATCH(Source_Data!C45718,Installed_Capacity!$H$32:$S$32,0)))</f>
        <v>0.80241077222647328</v>
      </c>
      <c r="V45718" s="21"/>
      <c r="W45718" s="2"/>
    </row>
    <row r="45719" spans="1:23" x14ac:dyDescent="0.25">
      <c r="A45719" s="17">
        <v>44640</v>
      </c>
      <c r="B45719" s="19">
        <v>2022</v>
      </c>
      <c r="C45719" s="19">
        <v>3</v>
      </c>
      <c r="D45719" s="19">
        <v>20</v>
      </c>
      <c r="E45719" s="19">
        <v>21</v>
      </c>
      <c r="F45719" s="69">
        <v>24380.864619290001</v>
      </c>
      <c r="G45719" s="52">
        <f t="shared" si="714"/>
        <v>24380.864619290001</v>
      </c>
      <c r="H45719" s="34">
        <v>0</v>
      </c>
      <c r="I45719" s="35">
        <v>3.2196755000000001E-2</v>
      </c>
      <c r="J45719" s="35">
        <f>H45719/(INDEX(Installed_Capacity!$H$6:$S$11,MATCH(Source_Data!B45719,Installed_Capacity!$G$6:$G$11,0),MATCH(Source_Data!C45719,Installed_Capacity!$H$5:$S$5,0)))</f>
        <v>0</v>
      </c>
      <c r="K45719" s="36">
        <f>I45719/(INDEX(Installed_Capacity!$H$15:$S$20,MATCH(Source_Data!B45719,Installed_Capacity!$G$15:$G$20,0),MATCH(Source_Data!C45719,Installed_Capacity!$H$14:$S$14,0)))</f>
        <v>7.6308104879707822E-6</v>
      </c>
      <c r="L45719" s="39">
        <v>0</v>
      </c>
      <c r="M45719" s="40">
        <v>3.9844300000000001E-4</v>
      </c>
      <c r="N45719" s="40">
        <f>L45719/(INDEX(Installed_Capacity!$V$6:$AG$11,MATCH(Source_Data!B45719,Installed_Capacity!$U$6:$U$11,0),MATCH(Source_Data!C45719,Installed_Capacity!$V$5:$AG$5,0)))</f>
        <v>0</v>
      </c>
      <c r="O45719" s="41">
        <f>M45719/(INDEX(Installed_Capacity!$V$15:$AG$20,MATCH(Source_Data!B45719,Installed_Capacity!$U$15:$U$20,0),MATCH(Source_Data!C45719,Installed_Capacity!$V$14:$AG$14,0)))</f>
        <v>7.328603852987593E-8</v>
      </c>
      <c r="P45719" s="37">
        <v>0</v>
      </c>
      <c r="Q45719" s="38">
        <f>P45719/(INDEX(Installed_Capacity!$AJ$15:$AU$20,MATCH(Source_Data!B45719,Installed_Capacity!$AI$15:$AI$20,0),MATCH(Source_Data!C45719,Installed_Capacity!$AJ$14:$AU$14,0)))</f>
        <v>0</v>
      </c>
      <c r="R45719" s="63">
        <v>561.86186263100001</v>
      </c>
      <c r="S45719" s="42">
        <v>3719.7392559539999</v>
      </c>
      <c r="T45719" s="42">
        <f>R45719/(INDEX(Installed_Capacity!$H$25:$S$30,MATCH(Source_Data!B45719,Installed_Capacity!$G$25:$G$30,0),MATCH(Source_Data!C45719,Installed_Capacity!$H$24:$S$24,0)))</f>
        <v>0.39707552129399287</v>
      </c>
      <c r="U45719" s="43">
        <f>S45719/(INDEX(Installed_Capacity!$H$33:$S$38,MATCH(Source_Data!B45719,Installed_Capacity!$G$33:$G$38,0),MATCH(Source_Data!C45719,Installed_Capacity!$H$32:$S$32,0)))</f>
        <v>0.79723333268049945</v>
      </c>
      <c r="V45719" s="21"/>
      <c r="W45719" s="2"/>
    </row>
    <row r="45720" spans="1:23" x14ac:dyDescent="0.25">
      <c r="A45720" s="17">
        <v>44640</v>
      </c>
      <c r="B45720" s="19">
        <v>2022</v>
      </c>
      <c r="C45720" s="19">
        <v>3</v>
      </c>
      <c r="D45720" s="19">
        <v>20</v>
      </c>
      <c r="E45720" s="19">
        <v>22</v>
      </c>
      <c r="F45720" s="69">
        <v>23612.00320861</v>
      </c>
      <c r="G45720" s="52">
        <f t="shared" si="714"/>
        <v>24380.864619290001</v>
      </c>
      <c r="H45720" s="34">
        <v>0</v>
      </c>
      <c r="I45720" s="35">
        <v>6.4226684000000006E-2</v>
      </c>
      <c r="J45720" s="35">
        <f>H45720/(INDEX(Installed_Capacity!$H$6:$S$11,MATCH(Source_Data!B45720,Installed_Capacity!$G$6:$G$11,0),MATCH(Source_Data!C45720,Installed_Capacity!$H$5:$S$5,0)))</f>
        <v>0</v>
      </c>
      <c r="K45720" s="36">
        <f>I45720/(INDEX(Installed_Capacity!$H$15:$S$20,MATCH(Source_Data!B45720,Installed_Capacity!$G$15:$G$20,0),MATCH(Source_Data!C45720,Installed_Capacity!$H$14:$S$14,0)))</f>
        <v>1.5222082283596136E-5</v>
      </c>
      <c r="L45720" s="39">
        <v>0</v>
      </c>
      <c r="M45720" s="40">
        <v>3.6403E-3</v>
      </c>
      <c r="N45720" s="40">
        <f>L45720/(INDEX(Installed_Capacity!$V$6:$AG$11,MATCH(Source_Data!B45720,Installed_Capacity!$U$6:$U$11,0),MATCH(Source_Data!C45720,Installed_Capacity!$V$5:$AG$5,0)))</f>
        <v>0</v>
      </c>
      <c r="O45720" s="41">
        <f>M45720/(INDEX(Installed_Capacity!$V$15:$AG$20,MATCH(Source_Data!B45720,Installed_Capacity!$U$15:$U$20,0),MATCH(Source_Data!C45720,Installed_Capacity!$V$14:$AG$14,0)))</f>
        <v>6.6956419377503762E-7</v>
      </c>
      <c r="P45720" s="37">
        <v>0</v>
      </c>
      <c r="Q45720" s="38">
        <f>P45720/(INDEX(Installed_Capacity!$AJ$15:$AU$20,MATCH(Source_Data!B45720,Installed_Capacity!$AI$15:$AI$20,0),MATCH(Source_Data!C45720,Installed_Capacity!$AJ$14:$AU$14,0)))</f>
        <v>0</v>
      </c>
      <c r="R45720" s="63">
        <v>486.62794405599999</v>
      </c>
      <c r="S45720" s="42">
        <v>3611.6630807930001</v>
      </c>
      <c r="T45720" s="42">
        <f>R45720/(INDEX(Installed_Capacity!$H$25:$S$30,MATCH(Source_Data!B45720,Installed_Capacity!$G$25:$G$30,0),MATCH(Source_Data!C45720,Installed_Capacity!$H$24:$S$24,0)))</f>
        <v>0.34390667424452293</v>
      </c>
      <c r="U45720" s="43">
        <f>S45720/(INDEX(Installed_Capacity!$H$33:$S$38,MATCH(Source_Data!B45720,Installed_Capacity!$G$33:$G$38,0),MATCH(Source_Data!C45720,Installed_Capacity!$H$32:$S$32,0)))</f>
        <v>0.77406990014445531</v>
      </c>
      <c r="V45720" s="21"/>
      <c r="W45720" s="2"/>
    </row>
    <row r="45721" spans="1:23" x14ac:dyDescent="0.25">
      <c r="A45721" s="17">
        <v>44640</v>
      </c>
      <c r="B45721" s="19">
        <v>2022</v>
      </c>
      <c r="C45721" s="19">
        <v>3</v>
      </c>
      <c r="D45721" s="19">
        <v>20</v>
      </c>
      <c r="E45721" s="19">
        <v>23</v>
      </c>
      <c r="F45721" s="69">
        <v>22358.557128010001</v>
      </c>
      <c r="G45721" s="52">
        <f t="shared" si="714"/>
        <v>24380.864619290001</v>
      </c>
      <c r="H45721" s="34">
        <v>0</v>
      </c>
      <c r="I45721" s="35">
        <v>0.10578796</v>
      </c>
      <c r="J45721" s="35">
        <f>H45721/(INDEX(Installed_Capacity!$H$6:$S$11,MATCH(Source_Data!B45721,Installed_Capacity!$G$6:$G$11,0),MATCH(Source_Data!C45721,Installed_Capacity!$H$5:$S$5,0)))</f>
        <v>0</v>
      </c>
      <c r="K45721" s="36">
        <f>I45721/(INDEX(Installed_Capacity!$H$15:$S$20,MATCH(Source_Data!B45721,Installed_Capacity!$G$15:$G$20,0),MATCH(Source_Data!C45721,Installed_Capacity!$H$14:$S$14,0)))</f>
        <v>2.507233647207719E-5</v>
      </c>
      <c r="L45721" s="39">
        <v>0</v>
      </c>
      <c r="M45721" s="40">
        <v>3.4856610000000001E-3</v>
      </c>
      <c r="N45721" s="40">
        <f>L45721/(INDEX(Installed_Capacity!$V$6:$AG$11,MATCH(Source_Data!B45721,Installed_Capacity!$U$6:$U$11,0),MATCH(Source_Data!C45721,Installed_Capacity!$V$5:$AG$5,0)))</f>
        <v>0</v>
      </c>
      <c r="O45721" s="41">
        <f>M45721/(INDEX(Installed_Capacity!$V$15:$AG$20,MATCH(Source_Data!B45721,Installed_Capacity!$U$15:$U$20,0),MATCH(Source_Data!C45721,Installed_Capacity!$V$14:$AG$14,0)))</f>
        <v>6.411212804543833E-7</v>
      </c>
      <c r="P45721" s="37">
        <v>0</v>
      </c>
      <c r="Q45721" s="38">
        <f>P45721/(INDEX(Installed_Capacity!$AJ$15:$AU$20,MATCH(Source_Data!B45721,Installed_Capacity!$AI$15:$AI$20,0),MATCH(Source_Data!C45721,Installed_Capacity!$AJ$14:$AU$14,0)))</f>
        <v>0</v>
      </c>
      <c r="R45721" s="63">
        <v>451.30126096399999</v>
      </c>
      <c r="S45721" s="42">
        <v>3331.3789768249999</v>
      </c>
      <c r="T45721" s="42">
        <f>R45721/(INDEX(Installed_Capacity!$H$25:$S$30,MATCH(Source_Data!B45721,Installed_Capacity!$G$25:$G$30,0),MATCH(Source_Data!C45721,Installed_Capacity!$H$24:$S$24,0)))</f>
        <v>0.31894082046925787</v>
      </c>
      <c r="U45721" s="43">
        <f>S45721/(INDEX(Installed_Capacity!$H$33:$S$38,MATCH(Source_Data!B45721,Installed_Capacity!$G$33:$G$38,0),MATCH(Source_Data!C45721,Installed_Capacity!$H$32:$S$32,0)))</f>
        <v>0.71399799323697299</v>
      </c>
      <c r="V45721" s="21"/>
      <c r="W45721" s="2"/>
    </row>
    <row r="45722" spans="1:23" x14ac:dyDescent="0.25">
      <c r="A45722" s="17">
        <v>44640</v>
      </c>
      <c r="B45722" s="19">
        <v>2022</v>
      </c>
      <c r="C45722" s="19">
        <v>3</v>
      </c>
      <c r="D45722" s="19">
        <v>20</v>
      </c>
      <c r="E45722" s="19">
        <v>24</v>
      </c>
      <c r="F45722" s="69">
        <v>20954.899937480001</v>
      </c>
      <c r="G45722" s="52">
        <f t="shared" si="714"/>
        <v>24380.864619290001</v>
      </c>
      <c r="H45722" s="34">
        <v>0</v>
      </c>
      <c r="I45722" s="35">
        <v>0.130606109</v>
      </c>
      <c r="J45722" s="35">
        <f>H45722/(INDEX(Installed_Capacity!$H$6:$S$11,MATCH(Source_Data!B45722,Installed_Capacity!$G$6:$G$11,0),MATCH(Source_Data!C45722,Installed_Capacity!$H$5:$S$5,0)))</f>
        <v>0</v>
      </c>
      <c r="K45722" s="36">
        <f>I45722/(INDEX(Installed_Capacity!$H$15:$S$20,MATCH(Source_Data!B45722,Installed_Capacity!$G$15:$G$20,0),MATCH(Source_Data!C45722,Installed_Capacity!$H$14:$S$14,0)))</f>
        <v>3.095437618947174E-5</v>
      </c>
      <c r="L45722" s="39">
        <v>0</v>
      </c>
      <c r="M45722" s="40">
        <v>1.462044E-2</v>
      </c>
      <c r="N45722" s="40">
        <f>L45722/(INDEX(Installed_Capacity!$V$6:$AG$11,MATCH(Source_Data!B45722,Installed_Capacity!$U$6:$U$11,0),MATCH(Source_Data!C45722,Installed_Capacity!$V$5:$AG$5,0)))</f>
        <v>0</v>
      </c>
      <c r="O45722" s="41">
        <f>M45722/(INDEX(Installed_Capacity!$V$15:$AG$20,MATCH(Source_Data!B45722,Installed_Capacity!$U$15:$U$20,0),MATCH(Source_Data!C45722,Installed_Capacity!$V$14:$AG$14,0)))</f>
        <v>2.6891528503794499E-6</v>
      </c>
      <c r="P45722" s="37">
        <v>0</v>
      </c>
      <c r="Q45722" s="38">
        <f>P45722/(INDEX(Installed_Capacity!$AJ$15:$AU$20,MATCH(Source_Data!B45722,Installed_Capacity!$AI$15:$AI$20,0),MATCH(Source_Data!C45722,Installed_Capacity!$AJ$14:$AU$14,0)))</f>
        <v>0</v>
      </c>
      <c r="R45722" s="63">
        <v>555.85489899699996</v>
      </c>
      <c r="S45722" s="42">
        <v>3007.620406773</v>
      </c>
      <c r="T45722" s="42">
        <f>R45722/(INDEX(Installed_Capacity!$H$25:$S$30,MATCH(Source_Data!B45722,Installed_Capacity!$G$25:$G$30,0),MATCH(Source_Data!C45722,Installed_Capacity!$H$24:$S$24,0)))</f>
        <v>0.39283031731236739</v>
      </c>
      <c r="U45722" s="43">
        <f>S45722/(INDEX(Installed_Capacity!$H$33:$S$38,MATCH(Source_Data!B45722,Installed_Capacity!$G$33:$G$38,0),MATCH(Source_Data!C45722,Installed_Capacity!$H$32:$S$32,0)))</f>
        <v>0.64460841885396125</v>
      </c>
      <c r="V45722" s="21"/>
      <c r="W45722" s="2"/>
    </row>
    <row r="45723" spans="1:23" x14ac:dyDescent="0.25">
      <c r="A45723" s="17">
        <v>44641</v>
      </c>
      <c r="B45723" s="19">
        <v>2022</v>
      </c>
      <c r="C45723" s="19">
        <v>3</v>
      </c>
      <c r="D45723" s="19">
        <v>21</v>
      </c>
      <c r="E45723" s="19">
        <v>1</v>
      </c>
      <c r="F45723" s="69">
        <v>20168.455896110001</v>
      </c>
      <c r="G45723" s="52">
        <f t="shared" si="714"/>
        <v>26550.356645610002</v>
      </c>
      <c r="H45723" s="34">
        <v>0</v>
      </c>
      <c r="I45723" s="35">
        <v>0.14621251699999999</v>
      </c>
      <c r="J45723" s="35">
        <f>H45723/(INDEX(Installed_Capacity!$H$6:$S$11,MATCH(Source_Data!B45723,Installed_Capacity!$G$6:$G$11,0),MATCH(Source_Data!C45723,Installed_Capacity!$H$5:$S$5,0)))</f>
        <v>0</v>
      </c>
      <c r="K45723" s="36">
        <f>I45723/(INDEX(Installed_Capacity!$H$15:$S$20,MATCH(Source_Data!B45723,Installed_Capacity!$G$15:$G$20,0),MATCH(Source_Data!C45723,Installed_Capacity!$H$14:$S$14,0)))</f>
        <v>3.465318191837054E-5</v>
      </c>
      <c r="L45723" s="39">
        <v>0</v>
      </c>
      <c r="M45723" s="40">
        <v>7.0000000000000001E-3</v>
      </c>
      <c r="N45723" s="40">
        <f>L45723/(INDEX(Installed_Capacity!$V$6:$AG$11,MATCH(Source_Data!B45723,Installed_Capacity!$U$6:$U$11,0),MATCH(Source_Data!C45723,Installed_Capacity!$V$5:$AG$5,0)))</f>
        <v>0</v>
      </c>
      <c r="O45723" s="41">
        <f>M45723/(INDEX(Installed_Capacity!$V$15:$AG$20,MATCH(Source_Data!B45723,Installed_Capacity!$U$15:$U$20,0),MATCH(Source_Data!C45723,Installed_Capacity!$V$14:$AG$14,0)))</f>
        <v>1.2875173355012674E-6</v>
      </c>
      <c r="P45723" s="37">
        <v>0</v>
      </c>
      <c r="Q45723" s="38">
        <f>P45723/(INDEX(Installed_Capacity!$AJ$15:$AU$20,MATCH(Source_Data!B45723,Installed_Capacity!$AI$15:$AI$20,0),MATCH(Source_Data!C45723,Installed_Capacity!$AJ$14:$AU$14,0)))</f>
        <v>0</v>
      </c>
      <c r="R45723" s="63">
        <v>620.99522573499996</v>
      </c>
      <c r="S45723" s="42">
        <v>3060.5618915370001</v>
      </c>
      <c r="T45723" s="42">
        <f>R45723/(INDEX(Installed_Capacity!$H$25:$S$30,MATCH(Source_Data!B45723,Installed_Capacity!$G$25:$G$30,0),MATCH(Source_Data!C45723,Installed_Capacity!$H$24:$S$24,0)))</f>
        <v>0.4388658839116607</v>
      </c>
      <c r="U45723" s="43">
        <f>S45723/(INDEX(Installed_Capacity!$H$33:$S$38,MATCH(Source_Data!B45723,Installed_Capacity!$G$33:$G$38,0),MATCH(Source_Data!C45723,Installed_Capacity!$H$32:$S$32,0)))</f>
        <v>0.65595510565946769</v>
      </c>
      <c r="V45723" s="21"/>
      <c r="W45723" s="2"/>
    </row>
    <row r="45724" spans="1:23" x14ac:dyDescent="0.25">
      <c r="A45724" s="17">
        <v>44641</v>
      </c>
      <c r="B45724" s="19">
        <v>2022</v>
      </c>
      <c r="C45724" s="19">
        <v>3</v>
      </c>
      <c r="D45724" s="19">
        <v>21</v>
      </c>
      <c r="E45724" s="19">
        <v>2</v>
      </c>
      <c r="F45724" s="69">
        <v>19532.57225596</v>
      </c>
      <c r="G45724" s="52">
        <f t="shared" si="714"/>
        <v>26550.356645610002</v>
      </c>
      <c r="H45724" s="34">
        <v>0</v>
      </c>
      <c r="I45724" s="35">
        <v>0.154977846</v>
      </c>
      <c r="J45724" s="35">
        <f>H45724/(INDEX(Installed_Capacity!$H$6:$S$11,MATCH(Source_Data!B45724,Installed_Capacity!$G$6:$G$11,0),MATCH(Source_Data!C45724,Installed_Capacity!$H$5:$S$5,0)))</f>
        <v>0</v>
      </c>
      <c r="K45724" s="36">
        <f>I45724/(INDEX(Installed_Capacity!$H$15:$S$20,MATCH(Source_Data!B45724,Installed_Capacity!$G$15:$G$20,0),MATCH(Source_Data!C45724,Installed_Capacity!$H$14:$S$14,0)))</f>
        <v>3.673061377334209E-5</v>
      </c>
      <c r="L45724" s="39">
        <v>0</v>
      </c>
      <c r="M45724" s="40">
        <v>0</v>
      </c>
      <c r="N45724" s="40">
        <f>L45724/(INDEX(Installed_Capacity!$V$6:$AG$11,MATCH(Source_Data!B45724,Installed_Capacity!$U$6:$U$11,0),MATCH(Source_Data!C45724,Installed_Capacity!$V$5:$AG$5,0)))</f>
        <v>0</v>
      </c>
      <c r="O45724" s="41">
        <f>M45724/(INDEX(Installed_Capacity!$V$15:$AG$20,MATCH(Source_Data!B45724,Installed_Capacity!$U$15:$U$20,0),MATCH(Source_Data!C45724,Installed_Capacity!$V$14:$AG$14,0)))</f>
        <v>0</v>
      </c>
      <c r="P45724" s="37">
        <v>0</v>
      </c>
      <c r="Q45724" s="38">
        <f>P45724/(INDEX(Installed_Capacity!$AJ$15:$AU$20,MATCH(Source_Data!B45724,Installed_Capacity!$AI$15:$AI$20,0),MATCH(Source_Data!C45724,Installed_Capacity!$AJ$14:$AU$14,0)))</f>
        <v>0</v>
      </c>
      <c r="R45724" s="63">
        <v>601.06239178700002</v>
      </c>
      <c r="S45724" s="42">
        <v>2773.4239206880002</v>
      </c>
      <c r="T45724" s="42">
        <f>R45724/(INDEX(Installed_Capacity!$H$25:$S$30,MATCH(Source_Data!B45724,Installed_Capacity!$G$25:$G$30,0),MATCH(Source_Data!C45724,Installed_Capacity!$H$24:$S$24,0)))</f>
        <v>0.42477907546784449</v>
      </c>
      <c r="U45724" s="43">
        <f>S45724/(INDEX(Installed_Capacity!$H$33:$S$38,MATCH(Source_Data!B45724,Installed_Capacity!$G$33:$G$38,0),MATCH(Source_Data!C45724,Installed_Capacity!$H$32:$S$32,0)))</f>
        <v>0.59441424333352644</v>
      </c>
      <c r="V45724" s="21"/>
      <c r="W45724" s="2"/>
    </row>
    <row r="45725" spans="1:23" x14ac:dyDescent="0.25">
      <c r="A45725" s="17">
        <v>44641</v>
      </c>
      <c r="B45725" s="19">
        <v>2022</v>
      </c>
      <c r="C45725" s="19">
        <v>3</v>
      </c>
      <c r="D45725" s="19">
        <v>21</v>
      </c>
      <c r="E45725" s="19">
        <v>3</v>
      </c>
      <c r="F45725" s="69">
        <v>19199.071442280001</v>
      </c>
      <c r="G45725" s="52">
        <f t="shared" si="714"/>
        <v>26550.356645610002</v>
      </c>
      <c r="H45725" s="34">
        <v>0</v>
      </c>
      <c r="I45725" s="35">
        <v>0.11242187200000001</v>
      </c>
      <c r="J45725" s="35">
        <f>H45725/(INDEX(Installed_Capacity!$H$6:$S$11,MATCH(Source_Data!B45725,Installed_Capacity!$G$6:$G$11,0),MATCH(Source_Data!C45725,Installed_Capacity!$H$5:$S$5,0)))</f>
        <v>0</v>
      </c>
      <c r="K45725" s="36">
        <f>I45725/(INDEX(Installed_Capacity!$H$15:$S$20,MATCH(Source_Data!B45725,Installed_Capacity!$G$15:$G$20,0),MATCH(Source_Data!C45725,Installed_Capacity!$H$14:$S$14,0)))</f>
        <v>2.6644610611687699E-5</v>
      </c>
      <c r="L45725" s="39">
        <v>0</v>
      </c>
      <c r="M45725" s="40">
        <v>8.9999999999999993E-3</v>
      </c>
      <c r="N45725" s="40">
        <f>L45725/(INDEX(Installed_Capacity!$V$6:$AG$11,MATCH(Source_Data!B45725,Installed_Capacity!$U$6:$U$11,0),MATCH(Source_Data!C45725,Installed_Capacity!$V$5:$AG$5,0)))</f>
        <v>0</v>
      </c>
      <c r="O45725" s="41">
        <f>M45725/(INDEX(Installed_Capacity!$V$15:$AG$20,MATCH(Source_Data!B45725,Installed_Capacity!$U$15:$U$20,0),MATCH(Source_Data!C45725,Installed_Capacity!$V$14:$AG$14,0)))</f>
        <v>1.6553794313587721E-6</v>
      </c>
      <c r="P45725" s="37">
        <v>0</v>
      </c>
      <c r="Q45725" s="38">
        <f>P45725/(INDEX(Installed_Capacity!$AJ$15:$AU$20,MATCH(Source_Data!B45725,Installed_Capacity!$AI$15:$AI$20,0),MATCH(Source_Data!C45725,Installed_Capacity!$AJ$14:$AU$14,0)))</f>
        <v>0</v>
      </c>
      <c r="R45725" s="63">
        <v>621.36705313300001</v>
      </c>
      <c r="S45725" s="42">
        <v>2689.2981347149998</v>
      </c>
      <c r="T45725" s="42">
        <f>R45725/(INDEX(Installed_Capacity!$H$25:$S$30,MATCH(Source_Data!B45725,Installed_Capacity!$G$25:$G$30,0),MATCH(Source_Data!C45725,Installed_Capacity!$H$24:$S$24,0)))</f>
        <v>0.43912865945795049</v>
      </c>
      <c r="U45725" s="43">
        <f>S45725/(INDEX(Installed_Capacity!$H$33:$S$38,MATCH(Source_Data!B45725,Installed_Capacity!$G$33:$G$38,0),MATCH(Source_Data!C45725,Installed_Capacity!$H$32:$S$32,0)))</f>
        <v>0.57638397935513885</v>
      </c>
      <c r="V45725" s="21"/>
      <c r="W45725" s="2"/>
    </row>
    <row r="45726" spans="1:23" x14ac:dyDescent="0.25">
      <c r="A45726" s="17">
        <v>44641</v>
      </c>
      <c r="B45726" s="19">
        <v>2022</v>
      </c>
      <c r="C45726" s="19">
        <v>3</v>
      </c>
      <c r="D45726" s="19">
        <v>21</v>
      </c>
      <c r="E45726" s="19">
        <v>4</v>
      </c>
      <c r="F45726" s="69">
        <v>19031.818933490002</v>
      </c>
      <c r="G45726" s="52">
        <f t="shared" si="714"/>
        <v>26550.356645610002</v>
      </c>
      <c r="H45726" s="34">
        <v>0</v>
      </c>
      <c r="I45726" s="35">
        <v>0.122480989</v>
      </c>
      <c r="J45726" s="35">
        <f>H45726/(INDEX(Installed_Capacity!$H$6:$S$11,MATCH(Source_Data!B45726,Installed_Capacity!$G$6:$G$11,0),MATCH(Source_Data!C45726,Installed_Capacity!$H$5:$S$5,0)))</f>
        <v>0</v>
      </c>
      <c r="K45726" s="36">
        <f>I45726/(INDEX(Installed_Capacity!$H$15:$S$20,MATCH(Source_Data!B45726,Installed_Capacity!$G$15:$G$20,0),MATCH(Source_Data!C45726,Installed_Capacity!$H$14:$S$14,0)))</f>
        <v>2.9028677437780115E-5</v>
      </c>
      <c r="L45726" s="39">
        <v>0</v>
      </c>
      <c r="M45726" s="40">
        <v>0</v>
      </c>
      <c r="N45726" s="40">
        <f>L45726/(INDEX(Installed_Capacity!$V$6:$AG$11,MATCH(Source_Data!B45726,Installed_Capacity!$U$6:$U$11,0),MATCH(Source_Data!C45726,Installed_Capacity!$V$5:$AG$5,0)))</f>
        <v>0</v>
      </c>
      <c r="O45726" s="41">
        <f>M45726/(INDEX(Installed_Capacity!$V$15:$AG$20,MATCH(Source_Data!B45726,Installed_Capacity!$U$15:$U$20,0),MATCH(Source_Data!C45726,Installed_Capacity!$V$14:$AG$14,0)))</f>
        <v>0</v>
      </c>
      <c r="P45726" s="37">
        <v>0</v>
      </c>
      <c r="Q45726" s="38">
        <f>P45726/(INDEX(Installed_Capacity!$AJ$15:$AU$20,MATCH(Source_Data!B45726,Installed_Capacity!$AI$15:$AI$20,0),MATCH(Source_Data!C45726,Installed_Capacity!$AJ$14:$AU$14,0)))</f>
        <v>0</v>
      </c>
      <c r="R45726" s="63">
        <v>595.31629679599996</v>
      </c>
      <c r="S45726" s="42">
        <v>2321.715238148</v>
      </c>
      <c r="T45726" s="42">
        <f>R45726/(INDEX(Installed_Capacity!$H$25:$S$30,MATCH(Source_Data!B45726,Installed_Capacity!$G$25:$G$30,0),MATCH(Source_Data!C45726,Installed_Capacity!$H$24:$S$24,0)))</f>
        <v>0.42071823095123667</v>
      </c>
      <c r="U45726" s="43">
        <f>S45726/(INDEX(Installed_Capacity!$H$33:$S$38,MATCH(Source_Data!B45726,Installed_Capacity!$G$33:$G$38,0),MATCH(Source_Data!C45726,Installed_Capacity!$H$32:$S$32,0)))</f>
        <v>0.49760175363934683</v>
      </c>
      <c r="V45726" s="21"/>
      <c r="W45726" s="2"/>
    </row>
    <row r="45727" spans="1:23" x14ac:dyDescent="0.25">
      <c r="A45727" s="17">
        <v>44641</v>
      </c>
      <c r="B45727" s="19">
        <v>2022</v>
      </c>
      <c r="C45727" s="19">
        <v>3</v>
      </c>
      <c r="D45727" s="19">
        <v>21</v>
      </c>
      <c r="E45727" s="19">
        <v>5</v>
      </c>
      <c r="F45727" s="69">
        <v>19603.495262429999</v>
      </c>
      <c r="G45727" s="52">
        <f t="shared" si="714"/>
        <v>26550.356645610002</v>
      </c>
      <c r="H45727" s="34">
        <v>0</v>
      </c>
      <c r="I45727" s="35">
        <v>-6.8500009999999997E-3</v>
      </c>
      <c r="J45727" s="35">
        <f>H45727/(INDEX(Installed_Capacity!$H$6:$S$11,MATCH(Source_Data!B45727,Installed_Capacity!$G$6:$G$11,0),MATCH(Source_Data!C45727,Installed_Capacity!$H$5:$S$5,0)))</f>
        <v>0</v>
      </c>
      <c r="K45727" s="36">
        <f>I45727/(INDEX(Installed_Capacity!$H$15:$S$20,MATCH(Source_Data!B45727,Installed_Capacity!$G$15:$G$20,0),MATCH(Source_Data!C45727,Installed_Capacity!$H$14:$S$14,0)))</f>
        <v>-1.6234884376829388E-6</v>
      </c>
      <c r="L45727" s="39">
        <v>0</v>
      </c>
      <c r="M45727" s="40">
        <v>0</v>
      </c>
      <c r="N45727" s="40">
        <f>L45727/(INDEX(Installed_Capacity!$V$6:$AG$11,MATCH(Source_Data!B45727,Installed_Capacity!$U$6:$U$11,0),MATCH(Source_Data!C45727,Installed_Capacity!$V$5:$AG$5,0)))</f>
        <v>0</v>
      </c>
      <c r="O45727" s="41">
        <f>M45727/(INDEX(Installed_Capacity!$V$15:$AG$20,MATCH(Source_Data!B45727,Installed_Capacity!$U$15:$U$20,0),MATCH(Source_Data!C45727,Installed_Capacity!$V$14:$AG$14,0)))</f>
        <v>0</v>
      </c>
      <c r="P45727" s="37">
        <v>0</v>
      </c>
      <c r="Q45727" s="38">
        <f>P45727/(INDEX(Installed_Capacity!$AJ$15:$AU$20,MATCH(Source_Data!B45727,Installed_Capacity!$AI$15:$AI$20,0),MATCH(Source_Data!C45727,Installed_Capacity!$AJ$14:$AU$14,0)))</f>
        <v>0</v>
      </c>
      <c r="R45727" s="63">
        <v>483.68388448799999</v>
      </c>
      <c r="S45727" s="42">
        <v>2123.8599945770002</v>
      </c>
      <c r="T45727" s="42">
        <f>R45727/(INDEX(Installed_Capacity!$H$25:$S$30,MATCH(Source_Data!B45727,Installed_Capacity!$G$25:$G$30,0),MATCH(Source_Data!C45727,Installed_Capacity!$H$24:$S$24,0)))</f>
        <v>0.34182606677597166</v>
      </c>
      <c r="U45727" s="43">
        <f>S45727/(INDEX(Installed_Capacity!$H$33:$S$38,MATCH(Source_Data!B45727,Installed_Capacity!$G$33:$G$38,0),MATCH(Source_Data!C45727,Installed_Capacity!$H$32:$S$32,0)))</f>
        <v>0.45519641703734204</v>
      </c>
      <c r="V45727" s="21"/>
      <c r="W45727" s="2"/>
    </row>
    <row r="45728" spans="1:23" x14ac:dyDescent="0.25">
      <c r="A45728" s="17">
        <v>44641</v>
      </c>
      <c r="B45728" s="19">
        <v>2022</v>
      </c>
      <c r="C45728" s="19">
        <v>3</v>
      </c>
      <c r="D45728" s="19">
        <v>21</v>
      </c>
      <c r="E45728" s="19">
        <v>6</v>
      </c>
      <c r="F45728" s="69">
        <v>20981.29087388</v>
      </c>
      <c r="G45728" s="52">
        <f t="shared" si="714"/>
        <v>26550.356645610002</v>
      </c>
      <c r="H45728" s="34">
        <v>0</v>
      </c>
      <c r="I45728" s="35">
        <v>0.14475490299999999</v>
      </c>
      <c r="J45728" s="35">
        <f>H45728/(INDEX(Installed_Capacity!$H$6:$S$11,MATCH(Source_Data!B45728,Installed_Capacity!$G$6:$G$11,0),MATCH(Source_Data!C45728,Installed_Capacity!$H$5:$S$5,0)))</f>
        <v>0</v>
      </c>
      <c r="K45728" s="36">
        <f>I45728/(INDEX(Installed_Capacity!$H$15:$S$20,MATCH(Source_Data!B45728,Installed_Capacity!$G$15:$G$20,0),MATCH(Source_Data!C45728,Installed_Capacity!$H$14:$S$14,0)))</f>
        <v>3.4307719271634463E-5</v>
      </c>
      <c r="L45728" s="39">
        <v>0</v>
      </c>
      <c r="M45728" s="40">
        <v>0.52300000000000002</v>
      </c>
      <c r="N45728" s="40">
        <f>L45728/(INDEX(Installed_Capacity!$V$6:$AG$11,MATCH(Source_Data!B45728,Installed_Capacity!$U$6:$U$11,0),MATCH(Source_Data!C45728,Installed_Capacity!$V$5:$AG$5,0)))</f>
        <v>0</v>
      </c>
      <c r="O45728" s="41">
        <f>M45728/(INDEX(Installed_Capacity!$V$15:$AG$20,MATCH(Source_Data!B45728,Installed_Capacity!$U$15:$U$20,0),MATCH(Source_Data!C45728,Installed_Capacity!$V$14:$AG$14,0)))</f>
        <v>9.6195938066737552E-5</v>
      </c>
      <c r="P45728" s="37">
        <v>0</v>
      </c>
      <c r="Q45728" s="38">
        <f>P45728/(INDEX(Installed_Capacity!$AJ$15:$AU$20,MATCH(Source_Data!B45728,Installed_Capacity!$AI$15:$AI$20,0),MATCH(Source_Data!C45728,Installed_Capacity!$AJ$14:$AU$14,0)))</f>
        <v>0</v>
      </c>
      <c r="R45728" s="63">
        <v>371.84454848799999</v>
      </c>
      <c r="S45728" s="42">
        <v>1974.9203539560001</v>
      </c>
      <c r="T45728" s="42">
        <f>R45728/(INDEX(Installed_Capacity!$H$25:$S$30,MATCH(Source_Data!B45728,Installed_Capacity!$G$25:$G$30,0),MATCH(Source_Data!C45728,Installed_Capacity!$H$24:$S$24,0)))</f>
        <v>0.26278766677597171</v>
      </c>
      <c r="U45728" s="43">
        <f>S45728/(INDEX(Installed_Capacity!$H$33:$S$38,MATCH(Source_Data!B45728,Installed_Capacity!$G$33:$G$38,0),MATCH(Source_Data!C45728,Installed_Capacity!$H$32:$S$32,0)))</f>
        <v>0.42327491988657934</v>
      </c>
      <c r="V45728" s="21"/>
      <c r="W45728" s="2"/>
    </row>
    <row r="45729" spans="1:23" x14ac:dyDescent="0.25">
      <c r="A45729" s="17">
        <v>44641</v>
      </c>
      <c r="B45729" s="19">
        <v>2022</v>
      </c>
      <c r="C45729" s="19">
        <v>3</v>
      </c>
      <c r="D45729" s="19">
        <v>21</v>
      </c>
      <c r="E45729" s="19">
        <v>7</v>
      </c>
      <c r="F45729" s="69">
        <v>23294.992978769998</v>
      </c>
      <c r="G45729" s="52">
        <f t="shared" si="714"/>
        <v>26550.356645610002</v>
      </c>
      <c r="H45729" s="34">
        <v>2.660871E-3</v>
      </c>
      <c r="I45729" s="35">
        <v>8.6989012609999996</v>
      </c>
      <c r="J45729" s="35">
        <f>H45729/(INDEX(Installed_Capacity!$H$6:$S$11,MATCH(Source_Data!B45729,Installed_Capacity!$G$6:$G$11,0),MATCH(Source_Data!C45729,Installed_Capacity!$H$5:$S$5,0)))</f>
        <v>1.4457483917238982E-6</v>
      </c>
      <c r="K45729" s="36">
        <f>I45729/(INDEX(Installed_Capacity!$H$15:$S$20,MATCH(Source_Data!B45729,Installed_Capacity!$G$15:$G$20,0),MATCH(Source_Data!C45729,Installed_Capacity!$H$14:$S$14,0)))</f>
        <v>2.0616881103782373E-3</v>
      </c>
      <c r="L45729" s="39">
        <v>5.2944496000000001E-2</v>
      </c>
      <c r="M45729" s="40">
        <v>25.783255256</v>
      </c>
      <c r="N45729" s="40">
        <f>L45729/(INDEX(Installed_Capacity!$V$6:$AG$11,MATCH(Source_Data!B45729,Installed_Capacity!$U$6:$U$11,0),MATCH(Source_Data!C45729,Installed_Capacity!$V$5:$AG$5,0)))</f>
        <v>2.0490783413705288E-5</v>
      </c>
      <c r="O45729" s="41">
        <f>M45729/(INDEX(Installed_Capacity!$V$15:$AG$20,MATCH(Source_Data!B45729,Installed_Capacity!$U$15:$U$20,0),MATCH(Source_Data!C45729,Installed_Capacity!$V$14:$AG$14,0)))</f>
        <v>4.7423411582505955E-3</v>
      </c>
      <c r="P45729" s="37">
        <v>0</v>
      </c>
      <c r="Q45729" s="38">
        <f>P45729/(INDEX(Installed_Capacity!$AJ$15:$AU$20,MATCH(Source_Data!B45729,Installed_Capacity!$AI$15:$AI$20,0),MATCH(Source_Data!C45729,Installed_Capacity!$AJ$14:$AU$14,0)))</f>
        <v>0</v>
      </c>
      <c r="R45729" s="63">
        <v>336.44518869199999</v>
      </c>
      <c r="S45729" s="42">
        <v>1802.6831284800001</v>
      </c>
      <c r="T45729" s="42">
        <f>R45729/(INDEX(Installed_Capacity!$H$25:$S$30,MATCH(Source_Data!B45729,Installed_Capacity!$G$25:$G$30,0),MATCH(Source_Data!C45729,Installed_Capacity!$H$24:$S$24,0)))</f>
        <v>0.23777045137243813</v>
      </c>
      <c r="U45729" s="43">
        <f>S45729/(INDEX(Installed_Capacity!$H$33:$S$38,MATCH(Source_Data!B45729,Installed_Capacity!$G$33:$G$38,0),MATCH(Source_Data!C45729,Installed_Capacity!$H$32:$S$32,0)))</f>
        <v>0.38636016650485139</v>
      </c>
      <c r="V45729" s="21"/>
      <c r="W45729" s="2"/>
    </row>
    <row r="45730" spans="1:23" x14ac:dyDescent="0.25">
      <c r="A45730" s="17">
        <v>44641</v>
      </c>
      <c r="B45730" s="19">
        <v>2022</v>
      </c>
      <c r="C45730" s="19">
        <v>3</v>
      </c>
      <c r="D45730" s="19">
        <v>21</v>
      </c>
      <c r="E45730" s="19">
        <v>8</v>
      </c>
      <c r="F45730" s="69">
        <v>24564.244535360001</v>
      </c>
      <c r="G45730" s="52">
        <f t="shared" si="714"/>
        <v>26550.356645610002</v>
      </c>
      <c r="H45730" s="34">
        <v>140.75011555500001</v>
      </c>
      <c r="I45730" s="35">
        <v>671.06634994499996</v>
      </c>
      <c r="J45730" s="35">
        <f>H45730/(INDEX(Installed_Capacity!$H$6:$S$11,MATCH(Source_Data!B45730,Installed_Capacity!$G$6:$G$11,0),MATCH(Source_Data!C45730,Installed_Capacity!$H$5:$S$5,0)))</f>
        <v>7.6474678102994881E-2</v>
      </c>
      <c r="K45730" s="36">
        <f>I45730/(INDEX(Installed_Capacity!$H$15:$S$20,MATCH(Source_Data!B45730,Installed_Capacity!$G$15:$G$20,0),MATCH(Source_Data!C45730,Installed_Capacity!$H$14:$S$14,0)))</f>
        <v>0.15904646730034058</v>
      </c>
      <c r="L45730" s="39">
        <v>277.59525496499998</v>
      </c>
      <c r="M45730" s="40">
        <v>1180.307339107</v>
      </c>
      <c r="N45730" s="40">
        <f>L45730/(INDEX(Installed_Capacity!$V$6:$AG$11,MATCH(Source_Data!B45730,Installed_Capacity!$U$6:$U$11,0),MATCH(Source_Data!C45730,Installed_Capacity!$V$5:$AG$5,0)))</f>
        <v>0.10743598817448582</v>
      </c>
      <c r="O45730" s="41">
        <f>M45730/(INDEX(Installed_Capacity!$V$15:$AG$20,MATCH(Source_Data!B45730,Installed_Capacity!$U$15:$U$20,0),MATCH(Source_Data!C45730,Installed_Capacity!$V$14:$AG$14,0)))</f>
        <v>0.21709516575994792</v>
      </c>
      <c r="P45730" s="37">
        <v>19.560456658</v>
      </c>
      <c r="Q45730" s="38">
        <f>P45730/(INDEX(Installed_Capacity!$AJ$15:$AU$20,MATCH(Source_Data!B45730,Installed_Capacity!$AI$15:$AI$20,0),MATCH(Source_Data!C45730,Installed_Capacity!$AJ$14:$AU$14,0)))</f>
        <v>1.9619314601805417E-2</v>
      </c>
      <c r="R45730" s="63">
        <v>329.799766342</v>
      </c>
      <c r="S45730" s="42">
        <v>1599.9236366539999</v>
      </c>
      <c r="T45730" s="42">
        <f>R45730/(INDEX(Installed_Capacity!$H$25:$S$30,MATCH(Source_Data!B45730,Installed_Capacity!$G$25:$G$30,0),MATCH(Source_Data!C45730,Installed_Capacity!$H$24:$S$24,0)))</f>
        <v>0.23307403981766781</v>
      </c>
      <c r="U45730" s="43">
        <f>S45730/(INDEX(Installed_Capacity!$H$33:$S$38,MATCH(Source_Data!B45730,Installed_Capacity!$G$33:$G$38,0),MATCH(Source_Data!C45730,Installed_Capacity!$H$32:$S$32,0)))</f>
        <v>0.34290372660995633</v>
      </c>
      <c r="V45730" s="21"/>
      <c r="W45730" s="2"/>
    </row>
    <row r="45731" spans="1:23" x14ac:dyDescent="0.25">
      <c r="A45731" s="17">
        <v>44641</v>
      </c>
      <c r="B45731" s="19">
        <v>2022</v>
      </c>
      <c r="C45731" s="19">
        <v>3</v>
      </c>
      <c r="D45731" s="19">
        <v>21</v>
      </c>
      <c r="E45731" s="19">
        <v>9</v>
      </c>
      <c r="F45731" s="69">
        <v>24083.269462699998</v>
      </c>
      <c r="G45731" s="52">
        <f t="shared" si="714"/>
        <v>26550.356645610002</v>
      </c>
      <c r="H45731" s="34">
        <v>826.80726479199996</v>
      </c>
      <c r="I45731" s="35">
        <v>2218.2943509789998</v>
      </c>
      <c r="J45731" s="35">
        <f>H45731/(INDEX(Installed_Capacity!$H$6:$S$11,MATCH(Source_Data!B45731,Installed_Capacity!$G$6:$G$11,0),MATCH(Source_Data!C45731,Installed_Capacity!$H$5:$S$5,0)))</f>
        <v>0.44923458271320521</v>
      </c>
      <c r="K45731" s="36">
        <f>I45731/(INDEX(Installed_Capacity!$H$15:$S$20,MATCH(Source_Data!B45731,Installed_Capacity!$G$15:$G$20,0),MATCH(Source_Data!C45731,Installed_Capacity!$H$14:$S$14,0)))</f>
        <v>0.5257481320355698</v>
      </c>
      <c r="L45731" s="39">
        <v>1576.3381280589999</v>
      </c>
      <c r="M45731" s="40">
        <v>3870.9613941950001</v>
      </c>
      <c r="N45731" s="40">
        <f>L45731/(INDEX(Installed_Capacity!$V$6:$AG$11,MATCH(Source_Data!B45731,Installed_Capacity!$U$6:$U$11,0),MATCH(Source_Data!C45731,Installed_Capacity!$V$5:$AG$5,0)))</f>
        <v>0.6100804731208056</v>
      </c>
      <c r="O45731" s="41">
        <f>M45731/(INDEX(Installed_Capacity!$V$15:$AG$20,MATCH(Source_Data!B45731,Installed_Capacity!$U$15:$U$20,0),MATCH(Source_Data!C45731,Installed_Capacity!$V$14:$AG$14,0)))</f>
        <v>0.71198998572603112</v>
      </c>
      <c r="P45731" s="37">
        <v>195.293086585</v>
      </c>
      <c r="Q45731" s="38">
        <f>P45731/(INDEX(Installed_Capacity!$AJ$15:$AU$20,MATCH(Source_Data!B45731,Installed_Capacity!$AI$15:$AI$20,0),MATCH(Source_Data!C45731,Installed_Capacity!$AJ$14:$AU$14,0)))</f>
        <v>0.19588072877131393</v>
      </c>
      <c r="R45731" s="63">
        <v>293.77094933500001</v>
      </c>
      <c r="S45731" s="42">
        <v>1373.6877286399999</v>
      </c>
      <c r="T45731" s="42">
        <f>R45731/(INDEX(Installed_Capacity!$H$25:$S$30,MATCH(Source_Data!B45731,Installed_Capacity!$G$25:$G$30,0),MATCH(Source_Data!C45731,Installed_Capacity!$H$24:$S$24,0)))</f>
        <v>0.20761197832862188</v>
      </c>
      <c r="U45731" s="43">
        <f>S45731/(INDEX(Installed_Capacity!$H$33:$S$38,MATCH(Source_Data!B45731,Installed_Capacity!$G$33:$G$38,0),MATCH(Source_Data!C45731,Installed_Capacity!$H$32:$S$32,0)))</f>
        <v>0.29441570244823523</v>
      </c>
      <c r="V45731" s="21"/>
      <c r="W45731" s="2"/>
    </row>
    <row r="45732" spans="1:23" x14ac:dyDescent="0.25">
      <c r="A45732" s="17">
        <v>44641</v>
      </c>
      <c r="B45732" s="19">
        <v>2022</v>
      </c>
      <c r="C45732" s="19">
        <v>3</v>
      </c>
      <c r="D45732" s="19">
        <v>21</v>
      </c>
      <c r="E45732" s="19">
        <v>10</v>
      </c>
      <c r="F45732" s="69">
        <v>22924.924760760001</v>
      </c>
      <c r="G45732" s="52">
        <f t="shared" si="714"/>
        <v>26550.356645610002</v>
      </c>
      <c r="H45732" s="34">
        <v>1246.378471412</v>
      </c>
      <c r="I45732" s="35">
        <v>3044.502413233</v>
      </c>
      <c r="J45732" s="35">
        <f>H45732/(INDEX(Installed_Capacity!$H$6:$S$11,MATCH(Source_Data!B45732,Installed_Capacity!$G$6:$G$11,0),MATCH(Source_Data!C45732,Installed_Capacity!$H$5:$S$5,0)))</f>
        <v>0.67720294239111534</v>
      </c>
      <c r="K45732" s="36">
        <f>I45732/(INDEX(Installed_Capacity!$H$15:$S$20,MATCH(Source_Data!B45732,Installed_Capacity!$G$15:$G$20,0),MATCH(Source_Data!C45732,Installed_Capacity!$H$14:$S$14,0)))</f>
        <v>0.72156405033832549</v>
      </c>
      <c r="L45732" s="39">
        <v>1794.4545694640001</v>
      </c>
      <c r="M45732" s="40">
        <v>4573.861714093</v>
      </c>
      <c r="N45732" s="40">
        <f>L45732/(INDEX(Installed_Capacity!$V$6:$AG$11,MATCH(Source_Data!B45732,Installed_Capacity!$U$6:$U$11,0),MATCH(Source_Data!C45732,Installed_Capacity!$V$5:$AG$5,0)))</f>
        <v>0.69449674105162118</v>
      </c>
      <c r="O45732" s="41">
        <f>M45732/(INDEX(Installed_Capacity!$V$15:$AG$20,MATCH(Source_Data!B45732,Installed_Capacity!$U$15:$U$20,0),MATCH(Source_Data!C45732,Installed_Capacity!$V$14:$AG$14,0)))</f>
        <v>0.84127517815432551</v>
      </c>
      <c r="P45732" s="37">
        <v>660.45050342399998</v>
      </c>
      <c r="Q45732" s="38">
        <f>P45732/(INDEX(Installed_Capacity!$AJ$15:$AU$20,MATCH(Source_Data!B45732,Installed_Capacity!$AI$15:$AI$20,0),MATCH(Source_Data!C45732,Installed_Capacity!$AJ$14:$AU$14,0)))</f>
        <v>0.66243781687462389</v>
      </c>
      <c r="R45732" s="63">
        <v>237.028455944</v>
      </c>
      <c r="S45732" s="42">
        <v>676.77271496499998</v>
      </c>
      <c r="T45732" s="42">
        <f>R45732/(INDEX(Installed_Capacity!$H$25:$S$30,MATCH(Source_Data!B45732,Installed_Capacity!$G$25:$G$30,0),MATCH(Source_Data!C45732,Installed_Capacity!$H$24:$S$24,0)))</f>
        <v>0.16751127628551235</v>
      </c>
      <c r="U45732" s="43">
        <f>S45732/(INDEX(Installed_Capacity!$H$33:$S$38,MATCH(Source_Data!B45732,Installed_Capacity!$G$33:$G$38,0),MATCH(Source_Data!C45732,Installed_Capacity!$H$32:$S$32,0)))</f>
        <v>0.14504935155203494</v>
      </c>
      <c r="V45732" s="21"/>
      <c r="W45732" s="2"/>
    </row>
    <row r="45733" spans="1:23" x14ac:dyDescent="0.25">
      <c r="A45733" s="17">
        <v>44641</v>
      </c>
      <c r="B45733" s="19">
        <v>2022</v>
      </c>
      <c r="C45733" s="19">
        <v>3</v>
      </c>
      <c r="D45733" s="19">
        <v>21</v>
      </c>
      <c r="E45733" s="19">
        <v>11</v>
      </c>
      <c r="F45733" s="69">
        <v>21791.688713129999</v>
      </c>
      <c r="G45733" s="52">
        <f t="shared" si="714"/>
        <v>26550.356645610002</v>
      </c>
      <c r="H45733" s="34">
        <v>1350.564205571</v>
      </c>
      <c r="I45733" s="35">
        <v>3335.8149498429998</v>
      </c>
      <c r="J45733" s="35">
        <f>H45733/(INDEX(Installed_Capacity!$H$6:$S$11,MATCH(Source_Data!B45733,Installed_Capacity!$G$6:$G$11,0),MATCH(Source_Data!C45733,Installed_Capacity!$H$5:$S$5,0)))</f>
        <v>0.73381085671726942</v>
      </c>
      <c r="K45733" s="36">
        <f>I45733/(INDEX(Installed_Capacity!$H$15:$S$20,MATCH(Source_Data!B45733,Installed_Capacity!$G$15:$G$20,0),MATCH(Source_Data!C45733,Installed_Capacity!$H$14:$S$14,0)))</f>
        <v>0.79060674608952652</v>
      </c>
      <c r="L45733" s="39">
        <v>1651.7387934169999</v>
      </c>
      <c r="M45733" s="40">
        <v>4560.5104599859997</v>
      </c>
      <c r="N45733" s="40">
        <f>L45733/(INDEX(Installed_Capacity!$V$6:$AG$11,MATCH(Source_Data!B45733,Installed_Capacity!$U$6:$U$11,0),MATCH(Source_Data!C45733,Installed_Capacity!$V$5:$AG$5,0)))</f>
        <v>0.63926232996764476</v>
      </c>
      <c r="O45733" s="41">
        <f>M45733/(INDEX(Installed_Capacity!$V$15:$AG$20,MATCH(Source_Data!B45733,Installed_Capacity!$U$15:$U$20,0),MATCH(Source_Data!C45733,Installed_Capacity!$V$14:$AG$14,0)))</f>
        <v>0.83881946799526197</v>
      </c>
      <c r="P45733" s="37">
        <v>694.57267310199995</v>
      </c>
      <c r="Q45733" s="38">
        <f>P45733/(INDEX(Installed_Capacity!$AJ$15:$AU$20,MATCH(Source_Data!B45733,Installed_Capacity!$AI$15:$AI$20,0),MATCH(Source_Data!C45733,Installed_Capacity!$AJ$14:$AU$14,0)))</f>
        <v>0.69666266108525576</v>
      </c>
      <c r="R45733" s="63">
        <v>210.45668521499999</v>
      </c>
      <c r="S45733" s="42">
        <v>307.44812109899999</v>
      </c>
      <c r="T45733" s="42">
        <f>R45733/(INDEX(Installed_Capacity!$H$25:$S$30,MATCH(Source_Data!B45733,Installed_Capacity!$G$25:$G$30,0),MATCH(Source_Data!C45733,Installed_Capacity!$H$24:$S$24,0)))</f>
        <v>0.14873263972791517</v>
      </c>
      <c r="U45733" s="43">
        <f>S45733/(INDEX(Installed_Capacity!$H$33:$S$38,MATCH(Source_Data!B45733,Installed_Capacity!$G$33:$G$38,0),MATCH(Source_Data!C45733,Installed_Capacity!$H$32:$S$32,0)))</f>
        <v>6.5893836461193248E-2</v>
      </c>
      <c r="V45733" s="21"/>
      <c r="W45733" s="2"/>
    </row>
    <row r="45734" spans="1:23" x14ac:dyDescent="0.25">
      <c r="A45734" s="17">
        <v>44641</v>
      </c>
      <c r="B45734" s="19">
        <v>2022</v>
      </c>
      <c r="C45734" s="19">
        <v>3</v>
      </c>
      <c r="D45734" s="19">
        <v>21</v>
      </c>
      <c r="E45734" s="19">
        <v>12</v>
      </c>
      <c r="F45734" s="69">
        <v>20876.192284100001</v>
      </c>
      <c r="G45734" s="52">
        <f t="shared" si="714"/>
        <v>26550.356645610002</v>
      </c>
      <c r="H45734" s="34">
        <v>1388.3195382030001</v>
      </c>
      <c r="I45734" s="35">
        <v>3506.8028493639999</v>
      </c>
      <c r="J45734" s="35">
        <f>H45734/(INDEX(Installed_Capacity!$H$6:$S$11,MATCH(Source_Data!B45734,Installed_Capacity!$G$6:$G$11,0),MATCH(Source_Data!C45734,Installed_Capacity!$H$5:$S$5,0)))</f>
        <v>0.75432470779524907</v>
      </c>
      <c r="K45734" s="36">
        <f>I45734/(INDEX(Installed_Capacity!$H$15:$S$20,MATCH(Source_Data!B45734,Installed_Capacity!$G$15:$G$20,0),MATCH(Source_Data!C45734,Installed_Capacity!$H$14:$S$14,0)))</f>
        <v>0.83113183183127104</v>
      </c>
      <c r="L45734" s="39">
        <v>1702.668474374</v>
      </c>
      <c r="M45734" s="40">
        <v>4264.9953274170002</v>
      </c>
      <c r="N45734" s="40">
        <f>L45734/(INDEX(Installed_Capacity!$V$6:$AG$11,MATCH(Source_Data!B45734,Installed_Capacity!$U$6:$U$11,0),MATCH(Source_Data!C45734,Installed_Capacity!$V$5:$AG$5,0)))</f>
        <v>0.65897333187838159</v>
      </c>
      <c r="O45734" s="41">
        <f>M45734/(INDEX(Installed_Capacity!$V$15:$AG$20,MATCH(Source_Data!B45734,Installed_Capacity!$U$15:$U$20,0),MATCH(Source_Data!C45734,Installed_Capacity!$V$14:$AG$14,0)))</f>
        <v>0.78446505998304161</v>
      </c>
      <c r="P45734" s="37">
        <v>797.21966138599998</v>
      </c>
      <c r="Q45734" s="38">
        <f>P45734/(INDEX(Installed_Capacity!$AJ$15:$AU$20,MATCH(Source_Data!B45734,Installed_Capacity!$AI$15:$AI$20,0),MATCH(Source_Data!C45734,Installed_Capacity!$AJ$14:$AU$14,0)))</f>
        <v>0.79961851693681041</v>
      </c>
      <c r="R45734" s="63">
        <v>200.43176848100001</v>
      </c>
      <c r="S45734" s="42">
        <v>253.823588887</v>
      </c>
      <c r="T45734" s="42">
        <f>R45734/(INDEX(Installed_Capacity!$H$25:$S$30,MATCH(Source_Data!B45734,Installed_Capacity!$G$25:$G$30,0),MATCH(Source_Data!C45734,Installed_Capacity!$H$24:$S$24,0)))</f>
        <v>0.14164789291943461</v>
      </c>
      <c r="U45734" s="43">
        <f>S45734/(INDEX(Installed_Capacity!$H$33:$S$38,MATCH(Source_Data!B45734,Installed_Capacity!$G$33:$G$38,0),MATCH(Source_Data!C45734,Installed_Capacity!$H$32:$S$32,0)))</f>
        <v>5.4400755471611592E-2</v>
      </c>
      <c r="V45734" s="21"/>
      <c r="W45734" s="2"/>
    </row>
    <row r="45735" spans="1:23" x14ac:dyDescent="0.25">
      <c r="A45735" s="17">
        <v>44641</v>
      </c>
      <c r="B45735" s="19">
        <v>2022</v>
      </c>
      <c r="C45735" s="19">
        <v>3</v>
      </c>
      <c r="D45735" s="19">
        <v>21</v>
      </c>
      <c r="E45735" s="19">
        <v>13</v>
      </c>
      <c r="F45735" s="69">
        <v>20378.75805461</v>
      </c>
      <c r="G45735" s="52">
        <f t="shared" si="714"/>
        <v>26550.356645610002</v>
      </c>
      <c r="H45735" s="34">
        <v>1552.5038518480001</v>
      </c>
      <c r="I45735" s="35">
        <v>3500.2541914399999</v>
      </c>
      <c r="J45735" s="35">
        <f>H45735/(INDEX(Installed_Capacity!$H$6:$S$11,MATCH(Source_Data!B45735,Installed_Capacity!$G$6:$G$11,0),MATCH(Source_Data!C45735,Installed_Capacity!$H$5:$S$5,0)))</f>
        <v>0.84353204155872386</v>
      </c>
      <c r="K45735" s="36">
        <f>I45735/(INDEX(Installed_Capacity!$H$15:$S$20,MATCH(Source_Data!B45735,Installed_Capacity!$G$15:$G$20,0),MATCH(Source_Data!C45735,Installed_Capacity!$H$14:$S$14,0)))</f>
        <v>0.82957976338311246</v>
      </c>
      <c r="L45735" s="39">
        <v>1705.3044019629999</v>
      </c>
      <c r="M45735" s="40">
        <v>4335.9217971739999</v>
      </c>
      <c r="N45735" s="40">
        <f>L45735/(INDEX(Installed_Capacity!$V$6:$AG$11,MATCH(Source_Data!B45735,Installed_Capacity!$U$6:$U$11,0),MATCH(Source_Data!C45735,Installed_Capacity!$V$5:$AG$5,0)))</f>
        <v>0.65999349875881441</v>
      </c>
      <c r="O45735" s="41">
        <f>M45735/(INDEX(Installed_Capacity!$V$15:$AG$20,MATCH(Source_Data!B45735,Installed_Capacity!$U$15:$U$20,0),MATCH(Source_Data!C45735,Installed_Capacity!$V$14:$AG$14,0)))</f>
        <v>0.79751063989133353</v>
      </c>
      <c r="P45735" s="37">
        <v>789.34342652099997</v>
      </c>
      <c r="Q45735" s="38">
        <f>P45735/(INDEX(Installed_Capacity!$AJ$15:$AU$20,MATCH(Source_Data!B45735,Installed_Capacity!$AI$15:$AI$20,0),MATCH(Source_Data!C45735,Installed_Capacity!$AJ$14:$AU$14,0)))</f>
        <v>0.79171858226780334</v>
      </c>
      <c r="R45735" s="63">
        <v>209.27734313400001</v>
      </c>
      <c r="S45735" s="42">
        <v>257.00160099200002</v>
      </c>
      <c r="T45735" s="42">
        <f>R45735/(INDEX(Installed_Capacity!$H$25:$S$30,MATCH(Source_Data!B45735,Installed_Capacity!$G$25:$G$30,0),MATCH(Source_Data!C45735,Installed_Capacity!$H$24:$S$24,0)))</f>
        <v>0.1478991824268551</v>
      </c>
      <c r="U45735" s="43">
        <f>S45735/(INDEX(Installed_Capacity!$H$33:$S$38,MATCH(Source_Data!B45735,Installed_Capacity!$G$33:$G$38,0),MATCH(Source_Data!C45735,Installed_Capacity!$H$32:$S$32,0)))</f>
        <v>5.5081883101112152E-2</v>
      </c>
      <c r="V45735" s="21"/>
      <c r="W45735" s="2"/>
    </row>
    <row r="45736" spans="1:23" x14ac:dyDescent="0.25">
      <c r="A45736" s="17">
        <v>44641</v>
      </c>
      <c r="B45736" s="19">
        <v>2022</v>
      </c>
      <c r="C45736" s="19">
        <v>3</v>
      </c>
      <c r="D45736" s="19">
        <v>21</v>
      </c>
      <c r="E45736" s="19">
        <v>14</v>
      </c>
      <c r="F45736" s="69">
        <v>20167.050769180001</v>
      </c>
      <c r="G45736" s="52">
        <f t="shared" si="714"/>
        <v>26550.356645610002</v>
      </c>
      <c r="H45736" s="34">
        <v>1561.1843907770001</v>
      </c>
      <c r="I45736" s="35">
        <v>3510.2583554379999</v>
      </c>
      <c r="J45736" s="35">
        <f>H45736/(INDEX(Installed_Capacity!$H$6:$S$11,MATCH(Source_Data!B45736,Installed_Capacity!$G$6:$G$11,0),MATCH(Source_Data!C45736,Installed_Capacity!$H$5:$S$5,0)))</f>
        <v>0.84824849538000957</v>
      </c>
      <c r="K45736" s="36">
        <f>I45736/(INDEX(Installed_Capacity!$H$15:$S$20,MATCH(Source_Data!B45736,Installed_Capacity!$G$15:$G$20,0),MATCH(Source_Data!C45736,Installed_Capacity!$H$14:$S$14,0)))</f>
        <v>0.83195080604127225</v>
      </c>
      <c r="L45736" s="39">
        <v>2018.5461666409999</v>
      </c>
      <c r="M45736" s="40">
        <v>4199.8343609499998</v>
      </c>
      <c r="N45736" s="40">
        <f>L45736/(INDEX(Installed_Capacity!$V$6:$AG$11,MATCH(Source_Data!B45736,Installed_Capacity!$U$6:$U$11,0),MATCH(Source_Data!C45736,Installed_Capacity!$V$5:$AG$5,0)))</f>
        <v>0.78122553685666951</v>
      </c>
      <c r="O45736" s="41">
        <f>M45736/(INDEX(Installed_Capacity!$V$15:$AG$20,MATCH(Source_Data!B45736,Installed_Capacity!$U$15:$U$20,0),MATCH(Source_Data!C45736,Installed_Capacity!$V$14:$AG$14,0)))</f>
        <v>0.77247993513671598</v>
      </c>
      <c r="P45736" s="37">
        <v>737.67398572499997</v>
      </c>
      <c r="Q45736" s="38">
        <f>P45736/(INDEX(Installed_Capacity!$AJ$15:$AU$20,MATCH(Source_Data!B45736,Installed_Capacity!$AI$15:$AI$20,0),MATCH(Source_Data!C45736,Installed_Capacity!$AJ$14:$AU$14,0)))</f>
        <v>0.73989366672517554</v>
      </c>
      <c r="R45736" s="63">
        <v>236.40235552300001</v>
      </c>
      <c r="S45736" s="42">
        <v>297.43940347500001</v>
      </c>
      <c r="T45736" s="42">
        <f>R45736/(INDEX(Installed_Capacity!$H$25:$S$30,MATCH(Source_Data!B45736,Installed_Capacity!$G$25:$G$30,0),MATCH(Source_Data!C45736,Installed_Capacity!$H$24:$S$24,0)))</f>
        <v>0.16706880248975264</v>
      </c>
      <c r="U45736" s="43">
        <f>S45736/(INDEX(Installed_Capacity!$H$33:$S$38,MATCH(Source_Data!B45736,Installed_Capacity!$G$33:$G$38,0),MATCH(Source_Data!C45736,Installed_Capacity!$H$32:$S$32,0)))</f>
        <v>6.3748717473493366E-2</v>
      </c>
      <c r="V45736" s="21"/>
      <c r="W45736" s="2"/>
    </row>
    <row r="45737" spans="1:23" x14ac:dyDescent="0.25">
      <c r="A45737" s="17">
        <v>44641</v>
      </c>
      <c r="B45737" s="19">
        <v>2022</v>
      </c>
      <c r="C45737" s="19">
        <v>3</v>
      </c>
      <c r="D45737" s="19">
        <v>21</v>
      </c>
      <c r="E45737" s="19">
        <v>15</v>
      </c>
      <c r="F45737" s="69">
        <v>20285.555303559999</v>
      </c>
      <c r="G45737" s="52">
        <f t="shared" si="714"/>
        <v>26550.356645610002</v>
      </c>
      <c r="H45737" s="34">
        <v>1538.592329372</v>
      </c>
      <c r="I45737" s="35">
        <v>3444.7921119590001</v>
      </c>
      <c r="J45737" s="35">
        <f>H45737/(INDEX(Installed_Capacity!$H$6:$S$11,MATCH(Source_Data!B45737,Installed_Capacity!$G$6:$G$11,0),MATCH(Source_Data!C45737,Installed_Capacity!$H$5:$S$5,0)))</f>
        <v>0.83597340333608627</v>
      </c>
      <c r="K45737" s="36">
        <f>I45737/(INDEX(Installed_Capacity!$H$15:$S$20,MATCH(Source_Data!B45737,Installed_Capacity!$G$15:$G$20,0),MATCH(Source_Data!C45737,Installed_Capacity!$H$14:$S$14,0)))</f>
        <v>0.81643494124845073</v>
      </c>
      <c r="L45737" s="39">
        <v>2191.6771081689999</v>
      </c>
      <c r="M45737" s="40">
        <v>4218.5110619679999</v>
      </c>
      <c r="N45737" s="40">
        <f>L45737/(INDEX(Installed_Capacity!$V$6:$AG$11,MATCH(Source_Data!B45737,Installed_Capacity!$U$6:$U$11,0),MATCH(Source_Data!C45737,Installed_Capacity!$V$5:$AG$5,0)))</f>
        <v>0.84823134280600032</v>
      </c>
      <c r="O45737" s="41">
        <f>M45737/(INDEX(Installed_Capacity!$V$15:$AG$20,MATCH(Source_Data!B45737,Installed_Capacity!$U$15:$U$20,0),MATCH(Source_Data!C45737,Installed_Capacity!$V$14:$AG$14,0)))</f>
        <v>0.77591516032680874</v>
      </c>
      <c r="P45737" s="37">
        <v>647.50515192600005</v>
      </c>
      <c r="Q45737" s="38">
        <f>P45737/(INDEX(Installed_Capacity!$AJ$15:$AU$20,MATCH(Source_Data!B45737,Installed_Capacity!$AI$15:$AI$20,0),MATCH(Source_Data!C45737,Installed_Capacity!$AJ$14:$AU$14,0)))</f>
        <v>0.64945351246339023</v>
      </c>
      <c r="R45737" s="63">
        <v>298.47085814000002</v>
      </c>
      <c r="S45737" s="42">
        <v>397.14727015599999</v>
      </c>
      <c r="T45737" s="42">
        <f>R45737/(INDEX(Installed_Capacity!$H$25:$S$30,MATCH(Source_Data!B45737,Installed_Capacity!$G$25:$G$30,0),MATCH(Source_Data!C45737,Installed_Capacity!$H$24:$S$24,0)))</f>
        <v>0.21093346865017665</v>
      </c>
      <c r="U45737" s="43">
        <f>S45737/(INDEX(Installed_Capacity!$H$33:$S$38,MATCH(Source_Data!B45737,Installed_Capacity!$G$33:$G$38,0),MATCH(Source_Data!C45737,Installed_Capacity!$H$32:$S$32,0)))</f>
        <v>8.5118611807167482E-2</v>
      </c>
      <c r="V45737" s="21"/>
      <c r="W45737" s="2"/>
    </row>
    <row r="45738" spans="1:23" x14ac:dyDescent="0.25">
      <c r="A45738" s="17">
        <v>44641</v>
      </c>
      <c r="B45738" s="19">
        <v>2022</v>
      </c>
      <c r="C45738" s="19">
        <v>3</v>
      </c>
      <c r="D45738" s="19">
        <v>21</v>
      </c>
      <c r="E45738" s="19">
        <v>16</v>
      </c>
      <c r="F45738" s="69">
        <v>20643.818715429999</v>
      </c>
      <c r="G45738" s="52">
        <f t="shared" si="714"/>
        <v>26550.356645610002</v>
      </c>
      <c r="H45738" s="34">
        <v>1454.9012317950001</v>
      </c>
      <c r="I45738" s="35">
        <v>3166.040563049</v>
      </c>
      <c r="J45738" s="35">
        <f>H45738/(INDEX(Installed_Capacity!$H$6:$S$11,MATCH(Source_Data!B45738,Installed_Capacity!$G$6:$G$11,0),MATCH(Source_Data!C45738,Installed_Capacity!$H$5:$S$5,0)))</f>
        <v>0.79050097354766147</v>
      </c>
      <c r="K45738" s="36">
        <f>I45738/(INDEX(Installed_Capacity!$H$15:$S$20,MATCH(Source_Data!B45738,Installed_Capacity!$G$15:$G$20,0),MATCH(Source_Data!C45738,Installed_Capacity!$H$14:$S$14,0)))</f>
        <v>0.7503692696315275</v>
      </c>
      <c r="L45738" s="39">
        <v>2119.590801671</v>
      </c>
      <c r="M45738" s="40">
        <v>4055.4570663039999</v>
      </c>
      <c r="N45738" s="40">
        <f>L45738/(INDEX(Installed_Capacity!$V$6:$AG$11,MATCH(Source_Data!B45738,Installed_Capacity!$U$6:$U$11,0),MATCH(Source_Data!C45738,Installed_Capacity!$V$5:$AG$5,0)))</f>
        <v>0.82033222193148125</v>
      </c>
      <c r="O45738" s="41">
        <f>M45738/(INDEX(Installed_Capacity!$V$15:$AG$20,MATCH(Source_Data!B45738,Installed_Capacity!$U$15:$U$20,0),MATCH(Source_Data!C45738,Installed_Capacity!$V$14:$AG$14,0)))</f>
        <v>0.74592446803535895</v>
      </c>
      <c r="P45738" s="37">
        <v>708.38456201700001</v>
      </c>
      <c r="Q45738" s="38">
        <f>P45738/(INDEX(Installed_Capacity!$AJ$15:$AU$20,MATCH(Source_Data!B45738,Installed_Capacity!$AI$15:$AI$20,0),MATCH(Source_Data!C45738,Installed_Capacity!$AJ$14:$AU$14,0)))</f>
        <v>0.71051611034804418</v>
      </c>
      <c r="R45738" s="63">
        <v>309.77618140200002</v>
      </c>
      <c r="S45738" s="42">
        <v>421.00131919799998</v>
      </c>
      <c r="T45738" s="42">
        <f>R45738/(INDEX(Installed_Capacity!$H$25:$S$30,MATCH(Source_Data!B45738,Installed_Capacity!$G$25:$G$30,0),MATCH(Source_Data!C45738,Installed_Capacity!$H$24:$S$24,0)))</f>
        <v>0.21892309639717311</v>
      </c>
      <c r="U45738" s="43">
        <f>S45738/(INDEX(Installed_Capacity!$H$33:$S$38,MATCH(Source_Data!B45738,Installed_Capacity!$G$33:$G$38,0),MATCH(Source_Data!C45738,Installed_Capacity!$H$32:$S$32,0)))</f>
        <v>9.0231132257421562E-2</v>
      </c>
      <c r="V45738" s="21"/>
      <c r="W45738" s="2"/>
    </row>
    <row r="45739" spans="1:23" x14ac:dyDescent="0.25">
      <c r="A45739" s="17">
        <v>44641</v>
      </c>
      <c r="B45739" s="19">
        <v>2022</v>
      </c>
      <c r="C45739" s="19">
        <v>3</v>
      </c>
      <c r="D45739" s="19">
        <v>21</v>
      </c>
      <c r="E45739" s="19">
        <v>17</v>
      </c>
      <c r="F45739" s="69">
        <v>21566.291857479999</v>
      </c>
      <c r="G45739" s="52">
        <f t="shared" si="714"/>
        <v>26550.356645610002</v>
      </c>
      <c r="H45739" s="34">
        <v>1321.4598655929999</v>
      </c>
      <c r="I45739" s="35">
        <v>2383.9407615</v>
      </c>
      <c r="J45739" s="35">
        <f>H45739/(INDEX(Installed_Capacity!$H$6:$S$11,MATCH(Source_Data!B45739,Installed_Capacity!$G$6:$G$11,0),MATCH(Source_Data!C45739,Installed_Capacity!$H$5:$S$5,0)))</f>
        <v>0.71799740589031114</v>
      </c>
      <c r="K45739" s="36">
        <f>I45739/(INDEX(Installed_Capacity!$H$15:$S$20,MATCH(Source_Data!B45739,Installed_Capacity!$G$15:$G$20,0),MATCH(Source_Data!C45739,Installed_Capacity!$H$14:$S$14,0)))</f>
        <v>0.56500725509621252</v>
      </c>
      <c r="L45739" s="39">
        <v>2125.1222397769998</v>
      </c>
      <c r="M45739" s="40">
        <v>3377.5642338110001</v>
      </c>
      <c r="N45739" s="40">
        <f>L45739/(INDEX(Installed_Capacity!$V$6:$AG$11,MATCH(Source_Data!B45739,Installed_Capacity!$U$6:$U$11,0),MATCH(Source_Data!C45739,Installed_Capacity!$V$5:$AG$5,0)))</f>
        <v>0.8224730204801417</v>
      </c>
      <c r="O45739" s="41">
        <f>M45739/(INDEX(Installed_Capacity!$V$15:$AG$20,MATCH(Source_Data!B45739,Installed_Capacity!$U$15:$U$20,0),MATCH(Source_Data!C45739,Installed_Capacity!$V$14:$AG$14,0)))</f>
        <v>0.62123892897153121</v>
      </c>
      <c r="P45739" s="37">
        <v>679.02238965200002</v>
      </c>
      <c r="Q45739" s="38">
        <f>P45739/(INDEX(Installed_Capacity!$AJ$15:$AU$20,MATCH(Source_Data!B45739,Installed_Capacity!$AI$15:$AI$20,0),MATCH(Source_Data!C45739,Installed_Capacity!$AJ$14:$AU$14,0)))</f>
        <v>0.68106558641123371</v>
      </c>
      <c r="R45739" s="63">
        <v>363.36428848999998</v>
      </c>
      <c r="S45739" s="42">
        <v>819.32288101899996</v>
      </c>
      <c r="T45739" s="42">
        <f>R45739/(INDEX(Installed_Capacity!$H$25:$S$30,MATCH(Source_Data!B45739,Installed_Capacity!$G$25:$G$30,0),MATCH(Source_Data!C45739,Installed_Capacity!$H$24:$S$24,0)))</f>
        <v>0.25679455016961122</v>
      </c>
      <c r="U45739" s="43">
        <f>S45739/(INDEX(Installed_Capacity!$H$33:$S$38,MATCH(Source_Data!B45739,Installed_Capacity!$G$33:$G$38,0),MATCH(Source_Data!C45739,Installed_Capacity!$H$32:$S$32,0)))</f>
        <v>0.17560142419408425</v>
      </c>
      <c r="V45739" s="21"/>
      <c r="W45739" s="2"/>
    </row>
    <row r="45740" spans="1:23" x14ac:dyDescent="0.25">
      <c r="A45740" s="17">
        <v>44641</v>
      </c>
      <c r="B45740" s="19">
        <v>2022</v>
      </c>
      <c r="C45740" s="19">
        <v>3</v>
      </c>
      <c r="D45740" s="19">
        <v>21</v>
      </c>
      <c r="E45740" s="19">
        <v>18</v>
      </c>
      <c r="F45740" s="69">
        <v>23426.898248810001</v>
      </c>
      <c r="G45740" s="52">
        <f t="shared" si="714"/>
        <v>26550.356645610002</v>
      </c>
      <c r="H45740" s="34">
        <v>966.72410274900005</v>
      </c>
      <c r="I45740" s="35">
        <v>1572.7461555530001</v>
      </c>
      <c r="J45740" s="35">
        <f>H45740/(INDEX(Installed_Capacity!$H$6:$S$11,MATCH(Source_Data!B45740,Installed_Capacity!$G$6:$G$11,0),MATCH(Source_Data!C45740,Installed_Capacity!$H$5:$S$5,0)))</f>
        <v>0.52525651066515255</v>
      </c>
      <c r="K45740" s="36">
        <f>I45740/(INDEX(Installed_Capacity!$H$15:$S$20,MATCH(Source_Data!B45740,Installed_Capacity!$G$15:$G$20,0),MATCH(Source_Data!C45740,Installed_Capacity!$H$14:$S$14,0)))</f>
        <v>0.37274960966437648</v>
      </c>
      <c r="L45740" s="39">
        <v>1834.1033043130001</v>
      </c>
      <c r="M45740" s="40">
        <v>2723.8957333970002</v>
      </c>
      <c r="N45740" s="40">
        <f>L45740/(INDEX(Installed_Capacity!$V$6:$AG$11,MATCH(Source_Data!B45740,Installed_Capacity!$U$6:$U$11,0),MATCH(Source_Data!C45740,Installed_Capacity!$V$5:$AG$5,0)))</f>
        <v>0.70984174761128871</v>
      </c>
      <c r="O45740" s="41">
        <f>M45740/(INDEX(Installed_Capacity!$V$15:$AG$20,MATCH(Source_Data!B45740,Installed_Capacity!$U$15:$U$20,0),MATCH(Source_Data!C45740,Installed_Capacity!$V$14:$AG$14,0)))</f>
        <v>0.50100899669236798</v>
      </c>
      <c r="P45740" s="37">
        <v>543.02990112999998</v>
      </c>
      <c r="Q45740" s="38">
        <f>P45740/(INDEX(Installed_Capacity!$AJ$15:$AU$20,MATCH(Source_Data!B45740,Installed_Capacity!$AI$15:$AI$20,0),MATCH(Source_Data!C45740,Installed_Capacity!$AJ$14:$AU$14,0)))</f>
        <v>0.54466389280842531</v>
      </c>
      <c r="R45740" s="63">
        <v>478.16036427</v>
      </c>
      <c r="S45740" s="42">
        <v>1018.030880027</v>
      </c>
      <c r="T45740" s="42">
        <f>R45740/(INDEX(Installed_Capacity!$H$25:$S$30,MATCH(Source_Data!B45740,Installed_Capacity!$G$25:$G$30,0),MATCH(Source_Data!C45740,Installed_Capacity!$H$24:$S$24,0)))</f>
        <v>0.33792251891872788</v>
      </c>
      <c r="U45740" s="43">
        <f>S45740/(INDEX(Installed_Capacity!$H$33:$S$38,MATCH(Source_Data!B45740,Installed_Capacity!$G$33:$G$38,0),MATCH(Source_Data!C45740,Installed_Capacity!$H$32:$S$32,0)))</f>
        <v>0.21818952765479097</v>
      </c>
      <c r="V45740" s="21"/>
      <c r="W45740" s="2"/>
    </row>
    <row r="45741" spans="1:23" x14ac:dyDescent="0.25">
      <c r="A45741" s="17">
        <v>44641</v>
      </c>
      <c r="B45741" s="19">
        <v>2022</v>
      </c>
      <c r="C45741" s="19">
        <v>3</v>
      </c>
      <c r="D45741" s="19">
        <v>21</v>
      </c>
      <c r="E45741" s="19">
        <v>19</v>
      </c>
      <c r="F45741" s="69">
        <v>25029.812952050001</v>
      </c>
      <c r="G45741" s="52">
        <f t="shared" si="714"/>
        <v>26550.356645610002</v>
      </c>
      <c r="H45741" s="34">
        <v>288.91117908199999</v>
      </c>
      <c r="I45741" s="35">
        <v>263.14460766100001</v>
      </c>
      <c r="J45741" s="35">
        <f>H45741/(INDEX(Installed_Capacity!$H$6:$S$11,MATCH(Source_Data!B45741,Installed_Capacity!$G$6:$G$11,0),MATCH(Source_Data!C45741,Installed_Capacity!$H$5:$S$5,0)))</f>
        <v>0.15697599489372338</v>
      </c>
      <c r="K45741" s="36">
        <f>I45741/(INDEX(Installed_Capacity!$H$15:$S$20,MATCH(Source_Data!B45741,Installed_Capacity!$G$15:$G$20,0),MATCH(Source_Data!C45741,Installed_Capacity!$H$14:$S$14,0)))</f>
        <v>6.2366739505037565E-2</v>
      </c>
      <c r="L45741" s="39">
        <v>533.94424892500001</v>
      </c>
      <c r="M45741" s="40">
        <v>614.43121014200005</v>
      </c>
      <c r="N45741" s="40">
        <f>L45741/(INDEX(Installed_Capacity!$V$6:$AG$11,MATCH(Source_Data!B45741,Installed_Capacity!$U$6:$U$11,0),MATCH(Source_Data!C45741,Installed_Capacity!$V$5:$AG$5,0)))</f>
        <v>0.20664916632157038</v>
      </c>
      <c r="O45741" s="41">
        <f>M45741/(INDEX(Installed_Capacity!$V$15:$AG$20,MATCH(Source_Data!B45741,Installed_Capacity!$U$15:$U$20,0),MATCH(Source_Data!C45741,Installed_Capacity!$V$14:$AG$14,0)))</f>
        <v>0.1130129763615496</v>
      </c>
      <c r="P45741" s="37">
        <v>217.913384557</v>
      </c>
      <c r="Q45741" s="38">
        <f>P45741/(INDEX(Installed_Capacity!$AJ$15:$AU$20,MATCH(Source_Data!B45741,Installed_Capacity!$AI$15:$AI$20,0),MATCH(Source_Data!C45741,Installed_Capacity!$AJ$14:$AU$14,0)))</f>
        <v>0.21856909183249748</v>
      </c>
      <c r="R45741" s="63">
        <v>346.12193859600001</v>
      </c>
      <c r="S45741" s="42">
        <v>1219.232745449</v>
      </c>
      <c r="T45741" s="42">
        <f>R45741/(INDEX(Installed_Capacity!$H$25:$S$30,MATCH(Source_Data!B45741,Installed_Capacity!$G$25:$G$30,0),MATCH(Source_Data!C45741,Installed_Capacity!$H$24:$S$24,0)))</f>
        <v>0.24460914388409891</v>
      </c>
      <c r="U45741" s="43">
        <f>S45741/(INDEX(Installed_Capacity!$H$33:$S$38,MATCH(Source_Data!B45741,Installed_Capacity!$G$33:$G$38,0),MATCH(Source_Data!C45741,Installed_Capacity!$H$32:$S$32,0)))</f>
        <v>0.26131212917992813</v>
      </c>
      <c r="V45741" s="21"/>
      <c r="W45741" s="2"/>
    </row>
    <row r="45742" spans="1:23" x14ac:dyDescent="0.25">
      <c r="A45742" s="17">
        <v>44641</v>
      </c>
      <c r="B45742" s="19">
        <v>2022</v>
      </c>
      <c r="C45742" s="19">
        <v>3</v>
      </c>
      <c r="D45742" s="19">
        <v>21</v>
      </c>
      <c r="E45742" s="19">
        <v>20</v>
      </c>
      <c r="F45742" s="69">
        <v>26550.356645610002</v>
      </c>
      <c r="G45742" s="52">
        <f t="shared" si="714"/>
        <v>26550.356645610002</v>
      </c>
      <c r="H45742" s="34">
        <v>1.572669028</v>
      </c>
      <c r="I45742" s="35">
        <v>0.105690372</v>
      </c>
      <c r="J45742" s="35">
        <f>H45742/(INDEX(Installed_Capacity!$H$6:$S$11,MATCH(Source_Data!B45742,Installed_Capacity!$G$6:$G$11,0),MATCH(Source_Data!C45742,Installed_Capacity!$H$5:$S$5,0)))</f>
        <v>8.5448851821264015E-4</v>
      </c>
      <c r="K45742" s="36">
        <f>I45742/(INDEX(Installed_Capacity!$H$15:$S$20,MATCH(Source_Data!B45742,Installed_Capacity!$G$15:$G$20,0),MATCH(Source_Data!C45742,Installed_Capacity!$H$14:$S$14,0)))</f>
        <v>2.5049207571854169E-5</v>
      </c>
      <c r="L45742" s="39">
        <v>2.2825398579999998</v>
      </c>
      <c r="M45742" s="40">
        <v>0.483590515</v>
      </c>
      <c r="N45742" s="40">
        <f>L45742/(INDEX(Installed_Capacity!$V$6:$AG$11,MATCH(Source_Data!B45742,Installed_Capacity!$U$6:$U$11,0),MATCH(Source_Data!C45742,Installed_Capacity!$V$5:$AG$5,0)))</f>
        <v>8.8339739532939591E-4</v>
      </c>
      <c r="O45742" s="41">
        <f>M45742/(INDEX(Installed_Capacity!$V$15:$AG$20,MATCH(Source_Data!B45742,Installed_Capacity!$U$15:$U$20,0),MATCH(Source_Data!C45742,Installed_Capacity!$V$14:$AG$14,0)))</f>
        <v>8.8947310192355092E-5</v>
      </c>
      <c r="P45742" s="37">
        <v>6.4540861009999997</v>
      </c>
      <c r="Q45742" s="38">
        <f>P45742/(INDEX(Installed_Capacity!$AJ$15:$AU$20,MATCH(Source_Data!B45742,Installed_Capacity!$AI$15:$AI$20,0),MATCH(Source_Data!C45742,Installed_Capacity!$AJ$14:$AU$14,0)))</f>
        <v>6.4735066208625874E-3</v>
      </c>
      <c r="R45742" s="63">
        <v>251.155099014</v>
      </c>
      <c r="S45742" s="42">
        <v>1719.6984390099999</v>
      </c>
      <c r="T45742" s="42">
        <f>R45742/(INDEX(Installed_Capacity!$H$25:$S$30,MATCH(Source_Data!B45742,Installed_Capacity!$G$25:$G$30,0),MATCH(Source_Data!C45742,Installed_Capacity!$H$24:$S$24,0)))</f>
        <v>0.17749476962120139</v>
      </c>
      <c r="U45742" s="43">
        <f>S45742/(INDEX(Installed_Capacity!$H$33:$S$38,MATCH(Source_Data!B45742,Installed_Capacity!$G$33:$G$38,0),MATCH(Source_Data!C45742,Installed_Capacity!$H$32:$S$32,0)))</f>
        <v>0.36857446810093003</v>
      </c>
      <c r="V45742" s="21"/>
      <c r="W45742" s="2"/>
    </row>
    <row r="45743" spans="1:23" x14ac:dyDescent="0.25">
      <c r="A45743" s="17">
        <v>44641</v>
      </c>
      <c r="B45743" s="19">
        <v>2022</v>
      </c>
      <c r="C45743" s="19">
        <v>3</v>
      </c>
      <c r="D45743" s="19">
        <v>21</v>
      </c>
      <c r="E45743" s="19">
        <v>21</v>
      </c>
      <c r="F45743" s="69">
        <v>26207.24106226</v>
      </c>
      <c r="G45743" s="52">
        <f t="shared" si="714"/>
        <v>26550.356645610002</v>
      </c>
      <c r="H45743" s="34">
        <v>0</v>
      </c>
      <c r="I45743" s="35">
        <v>2.4225768000000002E-2</v>
      </c>
      <c r="J45743" s="35">
        <f>H45743/(INDEX(Installed_Capacity!$H$6:$S$11,MATCH(Source_Data!B45743,Installed_Capacity!$G$6:$G$11,0),MATCH(Source_Data!C45743,Installed_Capacity!$H$5:$S$5,0)))</f>
        <v>0</v>
      </c>
      <c r="K45743" s="36">
        <f>I45743/(INDEX(Installed_Capacity!$H$15:$S$20,MATCH(Source_Data!B45743,Installed_Capacity!$G$15:$G$20,0),MATCH(Source_Data!C45743,Installed_Capacity!$H$14:$S$14,0)))</f>
        <v>5.74164211683901E-6</v>
      </c>
      <c r="L45743" s="39">
        <v>0</v>
      </c>
      <c r="M45743" s="40">
        <v>1.223757E-2</v>
      </c>
      <c r="N45743" s="40">
        <f>L45743/(INDEX(Installed_Capacity!$V$6:$AG$11,MATCH(Source_Data!B45743,Installed_Capacity!$U$6:$U$11,0),MATCH(Source_Data!C45743,Installed_Capacity!$V$5:$AG$5,0)))</f>
        <v>0</v>
      </c>
      <c r="O45743" s="41">
        <f>M45743/(INDEX(Installed_Capacity!$V$15:$AG$20,MATCH(Source_Data!B45743,Installed_Capacity!$U$15:$U$20,0),MATCH(Source_Data!C45743,Installed_Capacity!$V$14:$AG$14,0)))</f>
        <v>2.2508690742014636E-6</v>
      </c>
      <c r="P45743" s="37">
        <v>0</v>
      </c>
      <c r="Q45743" s="38">
        <f>P45743/(INDEX(Installed_Capacity!$AJ$15:$AU$20,MATCH(Source_Data!B45743,Installed_Capacity!$AI$15:$AI$20,0),MATCH(Source_Data!C45743,Installed_Capacity!$AJ$14:$AU$14,0)))</f>
        <v>0</v>
      </c>
      <c r="R45743" s="63">
        <v>265.710947363</v>
      </c>
      <c r="S45743" s="42">
        <v>1834.0937942400001</v>
      </c>
      <c r="T45743" s="42">
        <f>R45743/(INDEX(Installed_Capacity!$H$25:$S$30,MATCH(Source_Data!B45743,Installed_Capacity!$G$25:$G$30,0),MATCH(Source_Data!C45743,Installed_Capacity!$H$24:$S$24,0)))</f>
        <v>0.18778158824240279</v>
      </c>
      <c r="U45743" s="43">
        <f>S45743/(INDEX(Installed_Capacity!$H$33:$S$38,MATCH(Source_Data!B45743,Installed_Capacity!$G$33:$G$38,0),MATCH(Source_Data!C45743,Installed_Capacity!$H$32:$S$32,0)))</f>
        <v>0.3930922592733096</v>
      </c>
      <c r="V45743" s="21"/>
      <c r="W45743" s="2"/>
    </row>
    <row r="45744" spans="1:23" x14ac:dyDescent="0.25">
      <c r="A45744" s="17">
        <v>44641</v>
      </c>
      <c r="B45744" s="19">
        <v>2022</v>
      </c>
      <c r="C45744" s="19">
        <v>3</v>
      </c>
      <c r="D45744" s="19">
        <v>21</v>
      </c>
      <c r="E45744" s="19">
        <v>22</v>
      </c>
      <c r="F45744" s="69">
        <v>25248.64845117</v>
      </c>
      <c r="G45744" s="52">
        <f t="shared" si="714"/>
        <v>26550.356645610002</v>
      </c>
      <c r="H45744" s="34">
        <v>0</v>
      </c>
      <c r="I45744" s="35">
        <v>1.9743055999999998E-2</v>
      </c>
      <c r="J45744" s="35">
        <f>H45744/(INDEX(Installed_Capacity!$H$6:$S$11,MATCH(Source_Data!B45744,Installed_Capacity!$G$6:$G$11,0),MATCH(Source_Data!C45744,Installed_Capacity!$H$5:$S$5,0)))</f>
        <v>0</v>
      </c>
      <c r="K45744" s="36">
        <f>I45744/(INDEX(Installed_Capacity!$H$15:$S$20,MATCH(Source_Data!B45744,Installed_Capacity!$G$15:$G$20,0),MATCH(Source_Data!C45744,Installed_Capacity!$H$14:$S$14,0)))</f>
        <v>4.6792143739142183E-6</v>
      </c>
      <c r="L45744" s="39">
        <v>0</v>
      </c>
      <c r="M45744" s="40">
        <v>6.3206499999999997E-3</v>
      </c>
      <c r="N45744" s="40">
        <f>L45744/(INDEX(Installed_Capacity!$V$6:$AG$11,MATCH(Source_Data!B45744,Installed_Capacity!$U$6:$U$11,0),MATCH(Source_Data!C45744,Installed_Capacity!$V$5:$AG$5,0)))</f>
        <v>0</v>
      </c>
      <c r="O45744" s="41">
        <f>M45744/(INDEX(Installed_Capacity!$V$15:$AG$20,MATCH(Source_Data!B45744,Installed_Capacity!$U$15:$U$20,0),MATCH(Source_Data!C45744,Installed_Capacity!$V$14:$AG$14,0)))</f>
        <v>1.1625637780908693E-6</v>
      </c>
      <c r="P45744" s="37">
        <v>0</v>
      </c>
      <c r="Q45744" s="38">
        <f>P45744/(INDEX(Installed_Capacity!$AJ$15:$AU$20,MATCH(Source_Data!B45744,Installed_Capacity!$AI$15:$AI$20,0),MATCH(Source_Data!C45744,Installed_Capacity!$AJ$14:$AU$14,0)))</f>
        <v>0</v>
      </c>
      <c r="R45744" s="63">
        <v>256.041926735</v>
      </c>
      <c r="S45744" s="42">
        <v>1064.8819122760001</v>
      </c>
      <c r="T45744" s="42">
        <f>R45744/(INDEX(Installed_Capacity!$H$25:$S$30,MATCH(Source_Data!B45744,Installed_Capacity!$G$25:$G$30,0),MATCH(Source_Data!C45744,Installed_Capacity!$H$24:$S$24,0)))</f>
        <v>0.18094835811660775</v>
      </c>
      <c r="U45744" s="43">
        <f>S45744/(INDEX(Installed_Capacity!$H$33:$S$38,MATCH(Source_Data!B45744,Installed_Capacity!$G$33:$G$38,0),MATCH(Source_Data!C45744,Installed_Capacity!$H$32:$S$32,0)))</f>
        <v>0.22823087787029486</v>
      </c>
      <c r="V45744" s="21"/>
      <c r="W45744" s="2"/>
    </row>
    <row r="45745" spans="1:23" x14ac:dyDescent="0.25">
      <c r="A45745" s="17">
        <v>44641</v>
      </c>
      <c r="B45745" s="19">
        <v>2022</v>
      </c>
      <c r="C45745" s="19">
        <v>3</v>
      </c>
      <c r="D45745" s="19">
        <v>21</v>
      </c>
      <c r="E45745" s="19">
        <v>23</v>
      </c>
      <c r="F45745" s="69">
        <v>23759.627975989999</v>
      </c>
      <c r="G45745" s="52">
        <f t="shared" si="714"/>
        <v>26550.356645610002</v>
      </c>
      <c r="H45745" s="34">
        <v>0</v>
      </c>
      <c r="I45745" s="35">
        <v>2.1250259000000001E-2</v>
      </c>
      <c r="J45745" s="35">
        <f>H45745/(INDEX(Installed_Capacity!$H$6:$S$11,MATCH(Source_Data!B45745,Installed_Capacity!$G$6:$G$11,0),MATCH(Source_Data!C45745,Installed_Capacity!$H$5:$S$5,0)))</f>
        <v>0</v>
      </c>
      <c r="K45745" s="36">
        <f>I45745/(INDEX(Installed_Capacity!$H$15:$S$20,MATCH(Source_Data!B45745,Installed_Capacity!$G$15:$G$20,0),MATCH(Source_Data!C45745,Installed_Capacity!$H$14:$S$14,0)))</f>
        <v>5.0364298901953169E-6</v>
      </c>
      <c r="L45745" s="39">
        <v>0</v>
      </c>
      <c r="M45745" s="40">
        <v>5.1511639999999997E-3</v>
      </c>
      <c r="N45745" s="40">
        <f>L45745/(INDEX(Installed_Capacity!$V$6:$AG$11,MATCH(Source_Data!B45745,Installed_Capacity!$U$6:$U$11,0),MATCH(Source_Data!C45745,Installed_Capacity!$V$5:$AG$5,0)))</f>
        <v>0</v>
      </c>
      <c r="O45745" s="41">
        <f>M45745/(INDEX(Installed_Capacity!$V$15:$AG$20,MATCH(Source_Data!B45745,Installed_Capacity!$U$15:$U$20,0),MATCH(Source_Data!C45745,Installed_Capacity!$V$14:$AG$14,0)))</f>
        <v>9.474589925728643E-7</v>
      </c>
      <c r="P45745" s="37">
        <v>0</v>
      </c>
      <c r="Q45745" s="38">
        <f>P45745/(INDEX(Installed_Capacity!$AJ$15:$AU$20,MATCH(Source_Data!B45745,Installed_Capacity!$AI$15:$AI$20,0),MATCH(Source_Data!C45745,Installed_Capacity!$AJ$14:$AU$14,0)))</f>
        <v>0</v>
      </c>
      <c r="R45745" s="63">
        <v>504.00678564700002</v>
      </c>
      <c r="S45745" s="42">
        <v>846.71574744999998</v>
      </c>
      <c r="T45745" s="42">
        <f>R45745/(INDEX(Installed_Capacity!$H$25:$S$30,MATCH(Source_Data!B45745,Installed_Capacity!$G$25:$G$30,0),MATCH(Source_Data!C45745,Installed_Capacity!$H$24:$S$24,0)))</f>
        <v>0.35618854109328618</v>
      </c>
      <c r="U45745" s="43">
        <f>S45745/(INDEX(Installed_Capacity!$H$33:$S$38,MATCH(Source_Data!B45745,Installed_Capacity!$G$33:$G$38,0),MATCH(Source_Data!C45745,Installed_Capacity!$H$32:$S$32,0)))</f>
        <v>0.18147240188734651</v>
      </c>
      <c r="V45745" s="21"/>
      <c r="W45745" s="2"/>
    </row>
    <row r="45746" spans="1:23" x14ac:dyDescent="0.25">
      <c r="A45746" s="17">
        <v>44641</v>
      </c>
      <c r="B45746" s="19">
        <v>2022</v>
      </c>
      <c r="C45746" s="19">
        <v>3</v>
      </c>
      <c r="D45746" s="19">
        <v>21</v>
      </c>
      <c r="E45746" s="19">
        <v>24</v>
      </c>
      <c r="F45746" s="69">
        <v>22253.847787819999</v>
      </c>
      <c r="G45746" s="52">
        <f t="shared" si="714"/>
        <v>26550.356645610002</v>
      </c>
      <c r="H45746" s="34">
        <v>0</v>
      </c>
      <c r="I45746" s="35">
        <v>3.2890969999999999E-3</v>
      </c>
      <c r="J45746" s="35">
        <f>H45746/(INDEX(Installed_Capacity!$H$6:$S$11,MATCH(Source_Data!B45746,Installed_Capacity!$G$6:$G$11,0),MATCH(Source_Data!C45746,Installed_Capacity!$H$5:$S$5,0)))</f>
        <v>0</v>
      </c>
      <c r="K45746" s="36">
        <f>I45746/(INDEX(Installed_Capacity!$H$15:$S$20,MATCH(Source_Data!B45746,Installed_Capacity!$G$15:$G$20,0),MATCH(Source_Data!C45746,Installed_Capacity!$H$14:$S$14,0)))</f>
        <v>7.7953433144281891E-7</v>
      </c>
      <c r="L45746" s="39">
        <v>0</v>
      </c>
      <c r="M45746" s="40">
        <v>0</v>
      </c>
      <c r="N45746" s="40">
        <f>L45746/(INDEX(Installed_Capacity!$V$6:$AG$11,MATCH(Source_Data!B45746,Installed_Capacity!$U$6:$U$11,0),MATCH(Source_Data!C45746,Installed_Capacity!$V$5:$AG$5,0)))</f>
        <v>0</v>
      </c>
      <c r="O45746" s="41">
        <f>M45746/(INDEX(Installed_Capacity!$V$15:$AG$20,MATCH(Source_Data!B45746,Installed_Capacity!$U$15:$U$20,0),MATCH(Source_Data!C45746,Installed_Capacity!$V$14:$AG$14,0)))</f>
        <v>0</v>
      </c>
      <c r="P45746" s="37">
        <v>0</v>
      </c>
      <c r="Q45746" s="38">
        <f>P45746/(INDEX(Installed_Capacity!$AJ$15:$AU$20,MATCH(Source_Data!B45746,Installed_Capacity!$AI$15:$AI$20,0),MATCH(Source_Data!C45746,Installed_Capacity!$AJ$14:$AU$14,0)))</f>
        <v>0</v>
      </c>
      <c r="R45746" s="63">
        <v>1060.238916085</v>
      </c>
      <c r="S45746" s="42">
        <v>646.59960427399994</v>
      </c>
      <c r="T45746" s="42">
        <f>R45746/(INDEX(Installed_Capacity!$H$25:$S$30,MATCH(Source_Data!B45746,Installed_Capacity!$G$25:$G$30,0),MATCH(Source_Data!C45746,Installed_Capacity!$H$24:$S$24,0)))</f>
        <v>0.74928545306360417</v>
      </c>
      <c r="U45746" s="43">
        <f>S45746/(INDEX(Installed_Capacity!$H$33:$S$38,MATCH(Source_Data!B45746,Installed_Capacity!$G$33:$G$38,0),MATCH(Source_Data!C45746,Installed_Capacity!$H$32:$S$32,0)))</f>
        <v>0.13858249784581886</v>
      </c>
      <c r="V45746" s="21"/>
      <c r="W45746" s="2"/>
    </row>
    <row r="45747" spans="1:23" x14ac:dyDescent="0.25">
      <c r="A45747" s="17">
        <v>44642</v>
      </c>
      <c r="B45747" s="19">
        <v>2022</v>
      </c>
      <c r="C45747" s="19">
        <v>3</v>
      </c>
      <c r="D45747" s="19">
        <v>22</v>
      </c>
      <c r="E45747" s="19">
        <v>1</v>
      </c>
      <c r="F45747" s="69">
        <v>21320.858743389999</v>
      </c>
      <c r="G45747" s="52">
        <f t="shared" si="714"/>
        <v>27970.665384280001</v>
      </c>
      <c r="H45747" s="34">
        <v>0</v>
      </c>
      <c r="I45747" s="35">
        <v>-3.432147E-3</v>
      </c>
      <c r="J45747" s="35">
        <f>H45747/(INDEX(Installed_Capacity!$H$6:$S$11,MATCH(Source_Data!B45747,Installed_Capacity!$G$6:$G$11,0),MATCH(Source_Data!C45747,Installed_Capacity!$H$5:$S$5,0)))</f>
        <v>0</v>
      </c>
      <c r="K45747" s="36">
        <f>I45747/(INDEX(Installed_Capacity!$H$15:$S$20,MATCH(Source_Data!B45747,Installed_Capacity!$G$15:$G$20,0),MATCH(Source_Data!C45747,Installed_Capacity!$H$14:$S$14,0)))</f>
        <v>-8.1343797919565057E-7</v>
      </c>
      <c r="L45747" s="39">
        <v>0</v>
      </c>
      <c r="M45747" s="40">
        <v>0</v>
      </c>
      <c r="N45747" s="40">
        <f>L45747/(INDEX(Installed_Capacity!$V$6:$AG$11,MATCH(Source_Data!B45747,Installed_Capacity!$U$6:$U$11,0),MATCH(Source_Data!C45747,Installed_Capacity!$V$5:$AG$5,0)))</f>
        <v>0</v>
      </c>
      <c r="O45747" s="41">
        <f>M45747/(INDEX(Installed_Capacity!$V$15:$AG$20,MATCH(Source_Data!B45747,Installed_Capacity!$U$15:$U$20,0),MATCH(Source_Data!C45747,Installed_Capacity!$V$14:$AG$14,0)))</f>
        <v>0</v>
      </c>
      <c r="P45747" s="37">
        <v>0</v>
      </c>
      <c r="Q45747" s="38">
        <f>P45747/(INDEX(Installed_Capacity!$AJ$15:$AU$20,MATCH(Source_Data!B45747,Installed_Capacity!$AI$15:$AI$20,0),MATCH(Source_Data!C45747,Installed_Capacity!$AJ$14:$AU$14,0)))</f>
        <v>0</v>
      </c>
      <c r="R45747" s="63">
        <v>1137.1263136749999</v>
      </c>
      <c r="S45747" s="42">
        <v>350.220903002</v>
      </c>
      <c r="T45747" s="42">
        <f>R45747/(INDEX(Installed_Capacity!$H$25:$S$30,MATCH(Source_Data!B45747,Installed_Capacity!$G$25:$G$30,0),MATCH(Source_Data!C45747,Installed_Capacity!$H$24:$S$24,0)))</f>
        <v>0.80362283651943445</v>
      </c>
      <c r="U45747" s="43">
        <f>S45747/(INDEX(Installed_Capacity!$H$33:$S$38,MATCH(Source_Data!B45747,Installed_Capacity!$G$33:$G$38,0),MATCH(Source_Data!C45747,Installed_Capacity!$H$32:$S$32,0)))</f>
        <v>7.5061115433761788E-2</v>
      </c>
      <c r="V45747" s="21"/>
      <c r="W45747" s="2"/>
    </row>
    <row r="45748" spans="1:23" x14ac:dyDescent="0.25">
      <c r="A45748" s="17">
        <v>44642</v>
      </c>
      <c r="B45748" s="19">
        <v>2022</v>
      </c>
      <c r="C45748" s="19">
        <v>3</v>
      </c>
      <c r="D45748" s="19">
        <v>22</v>
      </c>
      <c r="E45748" s="19">
        <v>2</v>
      </c>
      <c r="F45748" s="69">
        <v>20516.874065979999</v>
      </c>
      <c r="G45748" s="52">
        <f t="shared" si="714"/>
        <v>27970.665384280001</v>
      </c>
      <c r="H45748" s="34">
        <v>0</v>
      </c>
      <c r="I45748" s="35">
        <v>-9.0011780000000003E-3</v>
      </c>
      <c r="J45748" s="35">
        <f>H45748/(INDEX(Installed_Capacity!$H$6:$S$11,MATCH(Source_Data!B45748,Installed_Capacity!$G$6:$G$11,0),MATCH(Source_Data!C45748,Installed_Capacity!$H$5:$S$5,0)))</f>
        <v>0</v>
      </c>
      <c r="K45748" s="36">
        <f>I45748/(INDEX(Installed_Capacity!$H$15:$S$20,MATCH(Source_Data!B45748,Installed_Capacity!$G$15:$G$20,0),MATCH(Source_Data!C45748,Installed_Capacity!$H$14:$S$14,0)))</f>
        <v>-2.1333293832403879E-6</v>
      </c>
      <c r="L45748" s="39">
        <v>0</v>
      </c>
      <c r="M45748" s="40">
        <v>0</v>
      </c>
      <c r="N45748" s="40">
        <f>L45748/(INDEX(Installed_Capacity!$V$6:$AG$11,MATCH(Source_Data!B45748,Installed_Capacity!$U$6:$U$11,0),MATCH(Source_Data!C45748,Installed_Capacity!$V$5:$AG$5,0)))</f>
        <v>0</v>
      </c>
      <c r="O45748" s="41">
        <f>M45748/(INDEX(Installed_Capacity!$V$15:$AG$20,MATCH(Source_Data!B45748,Installed_Capacity!$U$15:$U$20,0),MATCH(Source_Data!C45748,Installed_Capacity!$V$14:$AG$14,0)))</f>
        <v>0</v>
      </c>
      <c r="P45748" s="37">
        <v>0</v>
      </c>
      <c r="Q45748" s="38">
        <f>P45748/(INDEX(Installed_Capacity!$AJ$15:$AU$20,MATCH(Source_Data!B45748,Installed_Capacity!$AI$15:$AI$20,0),MATCH(Source_Data!C45748,Installed_Capacity!$AJ$14:$AU$14,0)))</f>
        <v>0</v>
      </c>
      <c r="R45748" s="63">
        <v>1050.042476245</v>
      </c>
      <c r="S45748" s="42">
        <v>246.65054745500001</v>
      </c>
      <c r="T45748" s="42">
        <f>R45748/(INDEX(Installed_Capacity!$H$25:$S$30,MATCH(Source_Data!B45748,Installed_Capacity!$G$25:$G$30,0),MATCH(Source_Data!C45748,Installed_Capacity!$H$24:$S$24,0)))</f>
        <v>0.74207948851236738</v>
      </c>
      <c r="U45748" s="43">
        <f>S45748/(INDEX(Installed_Capacity!$H$33:$S$38,MATCH(Source_Data!B45748,Installed_Capacity!$G$33:$G$38,0),MATCH(Source_Data!C45748,Installed_Capacity!$H$32:$S$32,0)))</f>
        <v>5.2863392948919924E-2</v>
      </c>
      <c r="V45748" s="21"/>
      <c r="W45748" s="2"/>
    </row>
    <row r="45749" spans="1:23" x14ac:dyDescent="0.25">
      <c r="A45749" s="17">
        <v>44642</v>
      </c>
      <c r="B45749" s="19">
        <v>2022</v>
      </c>
      <c r="C45749" s="19">
        <v>3</v>
      </c>
      <c r="D45749" s="19">
        <v>22</v>
      </c>
      <c r="E45749" s="19">
        <v>3</v>
      </c>
      <c r="F45749" s="69">
        <v>20059.278518840001</v>
      </c>
      <c r="G45749" s="52">
        <f t="shared" si="714"/>
        <v>27970.665384280001</v>
      </c>
      <c r="H45749" s="34">
        <v>0</v>
      </c>
      <c r="I45749" s="35">
        <v>-8.9106749999999998E-3</v>
      </c>
      <c r="J45749" s="35">
        <f>H45749/(INDEX(Installed_Capacity!$H$6:$S$11,MATCH(Source_Data!B45749,Installed_Capacity!$G$6:$G$11,0),MATCH(Source_Data!C45749,Installed_Capacity!$H$5:$S$5,0)))</f>
        <v>0</v>
      </c>
      <c r="K45749" s="36">
        <f>I45749/(INDEX(Installed_Capacity!$H$15:$S$20,MATCH(Source_Data!B45749,Installed_Capacity!$G$15:$G$20,0),MATCH(Source_Data!C45749,Installed_Capacity!$H$14:$S$14,0)))</f>
        <v>-2.111879667528577E-6</v>
      </c>
      <c r="L45749" s="39">
        <v>0</v>
      </c>
      <c r="M45749" s="40">
        <v>0</v>
      </c>
      <c r="N45749" s="40">
        <f>L45749/(INDEX(Installed_Capacity!$V$6:$AG$11,MATCH(Source_Data!B45749,Installed_Capacity!$U$6:$U$11,0),MATCH(Source_Data!C45749,Installed_Capacity!$V$5:$AG$5,0)))</f>
        <v>0</v>
      </c>
      <c r="O45749" s="41">
        <f>M45749/(INDEX(Installed_Capacity!$V$15:$AG$20,MATCH(Source_Data!B45749,Installed_Capacity!$U$15:$U$20,0),MATCH(Source_Data!C45749,Installed_Capacity!$V$14:$AG$14,0)))</f>
        <v>0</v>
      </c>
      <c r="P45749" s="37">
        <v>0</v>
      </c>
      <c r="Q45749" s="38">
        <f>P45749/(INDEX(Installed_Capacity!$AJ$15:$AU$20,MATCH(Source_Data!B45749,Installed_Capacity!$AI$15:$AI$20,0),MATCH(Source_Data!C45749,Installed_Capacity!$AJ$14:$AU$14,0)))</f>
        <v>0</v>
      </c>
      <c r="R45749" s="63">
        <v>947.83395961099995</v>
      </c>
      <c r="S45749" s="42">
        <v>349.17289196000002</v>
      </c>
      <c r="T45749" s="42">
        <f>R45749/(INDEX(Installed_Capacity!$H$25:$S$30,MATCH(Source_Data!B45749,Installed_Capacity!$G$25:$G$30,0),MATCH(Source_Data!C45749,Installed_Capacity!$H$24:$S$24,0)))</f>
        <v>0.66984732127985847</v>
      </c>
      <c r="U45749" s="43">
        <f>S45749/(INDEX(Installed_Capacity!$H$33:$S$38,MATCH(Source_Data!B45749,Installed_Capacity!$G$33:$G$38,0),MATCH(Source_Data!C45749,Installed_Capacity!$H$32:$S$32,0)))</f>
        <v>7.4836500406146006E-2</v>
      </c>
      <c r="V45749" s="21"/>
      <c r="W45749" s="2"/>
    </row>
    <row r="45750" spans="1:23" x14ac:dyDescent="0.25">
      <c r="A45750" s="17">
        <v>44642</v>
      </c>
      <c r="B45750" s="19">
        <v>2022</v>
      </c>
      <c r="C45750" s="19">
        <v>3</v>
      </c>
      <c r="D45750" s="19">
        <v>22</v>
      </c>
      <c r="E45750" s="19">
        <v>4</v>
      </c>
      <c r="F45750" s="69">
        <v>19953.630453199999</v>
      </c>
      <c r="G45750" s="52">
        <f t="shared" si="714"/>
        <v>27970.665384280001</v>
      </c>
      <c r="H45750" s="34">
        <v>0</v>
      </c>
      <c r="I45750" s="35">
        <v>-1.0253669E-2</v>
      </c>
      <c r="J45750" s="35">
        <f>H45750/(INDEX(Installed_Capacity!$H$6:$S$11,MATCH(Source_Data!B45750,Installed_Capacity!$G$6:$G$11,0),MATCH(Source_Data!C45750,Installed_Capacity!$H$5:$S$5,0)))</f>
        <v>0</v>
      </c>
      <c r="K45750" s="36">
        <f>I45750/(INDEX(Installed_Capacity!$H$15:$S$20,MATCH(Source_Data!B45750,Installed_Capacity!$G$15:$G$20,0),MATCH(Source_Data!C45750,Installed_Capacity!$H$14:$S$14,0)))</f>
        <v>-2.4301767350585762E-6</v>
      </c>
      <c r="L45750" s="39">
        <v>0</v>
      </c>
      <c r="M45750" s="40">
        <v>0</v>
      </c>
      <c r="N45750" s="40">
        <f>L45750/(INDEX(Installed_Capacity!$V$6:$AG$11,MATCH(Source_Data!B45750,Installed_Capacity!$U$6:$U$11,0),MATCH(Source_Data!C45750,Installed_Capacity!$V$5:$AG$5,0)))</f>
        <v>0</v>
      </c>
      <c r="O45750" s="41">
        <f>M45750/(INDEX(Installed_Capacity!$V$15:$AG$20,MATCH(Source_Data!B45750,Installed_Capacity!$U$15:$U$20,0),MATCH(Source_Data!C45750,Installed_Capacity!$V$14:$AG$14,0)))</f>
        <v>0</v>
      </c>
      <c r="P45750" s="37">
        <v>0</v>
      </c>
      <c r="Q45750" s="38">
        <f>P45750/(INDEX(Installed_Capacity!$AJ$15:$AU$20,MATCH(Source_Data!B45750,Installed_Capacity!$AI$15:$AI$20,0),MATCH(Source_Data!C45750,Installed_Capacity!$AJ$14:$AU$14,0)))</f>
        <v>0</v>
      </c>
      <c r="R45750" s="63">
        <v>938.79592259399999</v>
      </c>
      <c r="S45750" s="42">
        <v>532.993620975</v>
      </c>
      <c r="T45750" s="42">
        <f>R45750/(INDEX(Installed_Capacity!$H$25:$S$30,MATCH(Source_Data!B45750,Installed_Capacity!$G$25:$G$30,0),MATCH(Source_Data!C45750,Installed_Capacity!$H$24:$S$24,0)))</f>
        <v>0.66346001596749105</v>
      </c>
      <c r="U45750" s="43">
        <f>S45750/(INDEX(Installed_Capacity!$H$33:$S$38,MATCH(Source_Data!B45750,Installed_Capacity!$G$33:$G$38,0),MATCH(Source_Data!C45750,Installed_Capacity!$H$32:$S$32,0)))</f>
        <v>0.1142338888585262</v>
      </c>
      <c r="V45750" s="21"/>
      <c r="W45750" s="2"/>
    </row>
    <row r="45751" spans="1:23" x14ac:dyDescent="0.25">
      <c r="A45751" s="17">
        <v>44642</v>
      </c>
      <c r="B45751" s="19">
        <v>2022</v>
      </c>
      <c r="C45751" s="19">
        <v>3</v>
      </c>
      <c r="D45751" s="19">
        <v>22</v>
      </c>
      <c r="E45751" s="19">
        <v>5</v>
      </c>
      <c r="F45751" s="69">
        <v>20263.326449060001</v>
      </c>
      <c r="G45751" s="52">
        <f t="shared" si="714"/>
        <v>27970.665384280001</v>
      </c>
      <c r="H45751" s="34">
        <v>0</v>
      </c>
      <c r="I45751" s="35">
        <v>-8.9598339999999999E-3</v>
      </c>
      <c r="J45751" s="35">
        <f>H45751/(INDEX(Installed_Capacity!$H$6:$S$11,MATCH(Source_Data!B45751,Installed_Capacity!$G$6:$G$11,0),MATCH(Source_Data!C45751,Installed_Capacity!$H$5:$S$5,0)))</f>
        <v>0</v>
      </c>
      <c r="K45751" s="36">
        <f>I45751/(INDEX(Installed_Capacity!$H$15:$S$20,MATCH(Source_Data!B45751,Installed_Capacity!$G$15:$G$20,0),MATCH(Source_Data!C45751,Installed_Capacity!$H$14:$S$14,0)))</f>
        <v>-2.1235306246755988E-6</v>
      </c>
      <c r="L45751" s="39">
        <v>0</v>
      </c>
      <c r="M45751" s="40">
        <v>0</v>
      </c>
      <c r="N45751" s="40">
        <f>L45751/(INDEX(Installed_Capacity!$V$6:$AG$11,MATCH(Source_Data!B45751,Installed_Capacity!$U$6:$U$11,0),MATCH(Source_Data!C45751,Installed_Capacity!$V$5:$AG$5,0)))</f>
        <v>0</v>
      </c>
      <c r="O45751" s="41">
        <f>M45751/(INDEX(Installed_Capacity!$V$15:$AG$20,MATCH(Source_Data!B45751,Installed_Capacity!$U$15:$U$20,0),MATCH(Source_Data!C45751,Installed_Capacity!$V$14:$AG$14,0)))</f>
        <v>0</v>
      </c>
      <c r="P45751" s="37">
        <v>0</v>
      </c>
      <c r="Q45751" s="38">
        <f>P45751/(INDEX(Installed_Capacity!$AJ$15:$AU$20,MATCH(Source_Data!B45751,Installed_Capacity!$AI$15:$AI$20,0),MATCH(Source_Data!C45751,Installed_Capacity!$AJ$14:$AU$14,0)))</f>
        <v>0</v>
      </c>
      <c r="R45751" s="63">
        <v>865.57415775100003</v>
      </c>
      <c r="S45751" s="42">
        <v>742.50570940800003</v>
      </c>
      <c r="T45751" s="42">
        <f>R45751/(INDEX(Installed_Capacity!$H$25:$S$30,MATCH(Source_Data!B45751,Installed_Capacity!$G$25:$G$30,0),MATCH(Source_Data!C45751,Installed_Capacity!$H$24:$S$24,0)))</f>
        <v>0.61171318568975253</v>
      </c>
      <c r="U45751" s="43">
        <f>S45751/(INDEX(Installed_Capacity!$H$33:$S$38,MATCH(Source_Data!B45751,Installed_Capacity!$G$33:$G$38,0),MATCH(Source_Data!C45751,Installed_Capacity!$H$32:$S$32,0)))</f>
        <v>0.15913757941450687</v>
      </c>
      <c r="V45751" s="21"/>
      <c r="W45751" s="2"/>
    </row>
    <row r="45752" spans="1:23" x14ac:dyDescent="0.25">
      <c r="A45752" s="17">
        <v>44642</v>
      </c>
      <c r="B45752" s="19">
        <v>2022</v>
      </c>
      <c r="C45752" s="19">
        <v>3</v>
      </c>
      <c r="D45752" s="19">
        <v>22</v>
      </c>
      <c r="E45752" s="19">
        <v>6</v>
      </c>
      <c r="F45752" s="69">
        <v>21466.243142480002</v>
      </c>
      <c r="G45752" s="52">
        <f t="shared" si="714"/>
        <v>27970.665384280001</v>
      </c>
      <c r="H45752" s="34">
        <v>0</v>
      </c>
      <c r="I45752" s="35">
        <v>-5.4936270000000001E-3</v>
      </c>
      <c r="J45752" s="35">
        <f>H45752/(INDEX(Installed_Capacity!$H$6:$S$11,MATCH(Source_Data!B45752,Installed_Capacity!$G$6:$G$11,0),MATCH(Source_Data!C45752,Installed_Capacity!$H$5:$S$5,0)))</f>
        <v>0</v>
      </c>
      <c r="K45752" s="36">
        <f>I45752/(INDEX(Installed_Capacity!$H$15:$S$20,MATCH(Source_Data!B45752,Installed_Capacity!$G$15:$G$20,0),MATCH(Source_Data!C45752,Installed_Capacity!$H$14:$S$14,0)))</f>
        <v>-1.3020202355361424E-6</v>
      </c>
      <c r="L45752" s="39">
        <v>0</v>
      </c>
      <c r="M45752" s="40">
        <v>1.0349999999999999</v>
      </c>
      <c r="N45752" s="40">
        <f>L45752/(INDEX(Installed_Capacity!$V$6:$AG$11,MATCH(Source_Data!B45752,Installed_Capacity!$U$6:$U$11,0),MATCH(Source_Data!C45752,Installed_Capacity!$V$5:$AG$5,0)))</f>
        <v>0</v>
      </c>
      <c r="O45752" s="41">
        <f>M45752/(INDEX(Installed_Capacity!$V$15:$AG$20,MATCH(Source_Data!B45752,Installed_Capacity!$U$15:$U$20,0),MATCH(Source_Data!C45752,Installed_Capacity!$V$14:$AG$14,0)))</f>
        <v>1.903686346062588E-4</v>
      </c>
      <c r="P45752" s="37">
        <v>0</v>
      </c>
      <c r="Q45752" s="38">
        <f>P45752/(INDEX(Installed_Capacity!$AJ$15:$AU$20,MATCH(Source_Data!B45752,Installed_Capacity!$AI$15:$AI$20,0),MATCH(Source_Data!C45752,Installed_Capacity!$AJ$14:$AU$14,0)))</f>
        <v>0</v>
      </c>
      <c r="R45752" s="63">
        <v>678.46155131</v>
      </c>
      <c r="S45752" s="42">
        <v>701.96078877299999</v>
      </c>
      <c r="T45752" s="42">
        <f>R45752/(INDEX(Installed_Capacity!$H$25:$S$30,MATCH(Source_Data!B45752,Installed_Capacity!$G$25:$G$30,0),MATCH(Source_Data!C45752,Installed_Capacity!$H$24:$S$24,0)))</f>
        <v>0.47947812813427554</v>
      </c>
      <c r="U45752" s="43">
        <f>S45752/(INDEX(Installed_Capacity!$H$33:$S$38,MATCH(Source_Data!B45752,Installed_Capacity!$G$33:$G$38,0),MATCH(Source_Data!C45752,Installed_Capacity!$H$32:$S$32,0)))</f>
        <v>0.15044778693795938</v>
      </c>
      <c r="V45752" s="21"/>
      <c r="W45752" s="2"/>
    </row>
    <row r="45753" spans="1:23" x14ac:dyDescent="0.25">
      <c r="A45753" s="17">
        <v>44642</v>
      </c>
      <c r="B45753" s="19">
        <v>2022</v>
      </c>
      <c r="C45753" s="19">
        <v>3</v>
      </c>
      <c r="D45753" s="19">
        <v>22</v>
      </c>
      <c r="E45753" s="19">
        <v>7</v>
      </c>
      <c r="F45753" s="69">
        <v>23529.118433660002</v>
      </c>
      <c r="G45753" s="52">
        <f t="shared" si="714"/>
        <v>27970.665384280001</v>
      </c>
      <c r="H45753" s="34">
        <v>1.8460320000000001E-3</v>
      </c>
      <c r="I45753" s="35">
        <v>9.2111911959999997</v>
      </c>
      <c r="J45753" s="35">
        <f>H45753/(INDEX(Installed_Capacity!$H$6:$S$11,MATCH(Source_Data!B45753,Installed_Capacity!$G$6:$G$11,0),MATCH(Source_Data!C45753,Installed_Capacity!$H$5:$S$5,0)))</f>
        <v>1.003016604364079E-6</v>
      </c>
      <c r="K45753" s="36">
        <f>I45753/(INDEX(Installed_Capacity!$H$15:$S$20,MATCH(Source_Data!B45753,Installed_Capacity!$G$15:$G$20,0),MATCH(Source_Data!C45753,Installed_Capacity!$H$14:$S$14,0)))</f>
        <v>2.183103681881635E-3</v>
      </c>
      <c r="L45753" s="39">
        <v>3.0075263000000001E-2</v>
      </c>
      <c r="M45753" s="40">
        <v>39.466615142999999</v>
      </c>
      <c r="N45753" s="40">
        <f>L45753/(INDEX(Installed_Capacity!$V$6:$AG$11,MATCH(Source_Data!B45753,Installed_Capacity!$U$6:$U$11,0),MATCH(Source_Data!C45753,Installed_Capacity!$V$5:$AG$5,0)))</f>
        <v>1.1639844493811487E-5</v>
      </c>
      <c r="O45753" s="41">
        <f>M45753/(INDEX(Installed_Capacity!$V$15:$AG$20,MATCH(Source_Data!B45753,Installed_Capacity!$U$15:$U$20,0),MATCH(Source_Data!C45753,Installed_Capacity!$V$14:$AG$14,0)))</f>
        <v>7.2591358814527614E-3</v>
      </c>
      <c r="P45753" s="37">
        <v>0</v>
      </c>
      <c r="Q45753" s="38">
        <f>P45753/(INDEX(Installed_Capacity!$AJ$15:$AU$20,MATCH(Source_Data!B45753,Installed_Capacity!$AI$15:$AI$20,0),MATCH(Source_Data!C45753,Installed_Capacity!$AJ$14:$AU$14,0)))</f>
        <v>0</v>
      </c>
      <c r="R45753" s="63">
        <v>671.28297190900003</v>
      </c>
      <c r="S45753" s="42">
        <v>429.01295857999997</v>
      </c>
      <c r="T45753" s="42">
        <f>R45753/(INDEX(Installed_Capacity!$H$25:$S$30,MATCH(Source_Data!B45753,Installed_Capacity!$G$25:$G$30,0),MATCH(Source_Data!C45753,Installed_Capacity!$H$24:$S$24,0)))</f>
        <v>0.47440492714416954</v>
      </c>
      <c r="U45753" s="43">
        <f>S45753/(INDEX(Installed_Capacity!$H$33:$S$38,MATCH(Source_Data!B45753,Installed_Capacity!$G$33:$G$38,0),MATCH(Source_Data!C45753,Installed_Capacity!$H$32:$S$32,0)))</f>
        <v>9.1948227334589294E-2</v>
      </c>
      <c r="V45753" s="21"/>
      <c r="W45753" s="2"/>
    </row>
    <row r="45754" spans="1:23" x14ac:dyDescent="0.25">
      <c r="A45754" s="17">
        <v>44642</v>
      </c>
      <c r="B45754" s="19">
        <v>2022</v>
      </c>
      <c r="C45754" s="19">
        <v>3</v>
      </c>
      <c r="D45754" s="19">
        <v>22</v>
      </c>
      <c r="E45754" s="19">
        <v>8</v>
      </c>
      <c r="F45754" s="69">
        <v>24646.333490519999</v>
      </c>
      <c r="G45754" s="52">
        <f t="shared" si="714"/>
        <v>27970.665384280001</v>
      </c>
      <c r="H45754" s="34">
        <v>158.51479001600001</v>
      </c>
      <c r="I45754" s="35">
        <v>720.91020418599999</v>
      </c>
      <c r="J45754" s="35">
        <f>H45754/(INDEX(Installed_Capacity!$H$6:$S$11,MATCH(Source_Data!B45754,Installed_Capacity!$G$6:$G$11,0),MATCH(Source_Data!C45754,Installed_Capacity!$H$5:$S$5,0)))</f>
        <v>8.6126874519690519E-2</v>
      </c>
      <c r="K45754" s="36">
        <f>I45754/(INDEX(Installed_Capacity!$H$15:$S$20,MATCH(Source_Data!B45754,Installed_Capacity!$G$15:$G$20,0),MATCH(Source_Data!C45754,Installed_Capacity!$H$14:$S$14,0)))</f>
        <v>0.17085973872173413</v>
      </c>
      <c r="L45754" s="39">
        <v>308.76369297999997</v>
      </c>
      <c r="M45754" s="40">
        <v>1281.367975889</v>
      </c>
      <c r="N45754" s="40">
        <f>L45754/(INDEX(Installed_Capacity!$V$6:$AG$11,MATCH(Source_Data!B45754,Installed_Capacity!$U$6:$U$11,0),MATCH(Source_Data!C45754,Installed_Capacity!$V$5:$AG$5,0)))</f>
        <v>0.1194989174865122</v>
      </c>
      <c r="O45754" s="41">
        <f>M45754/(INDEX(Installed_Capacity!$V$15:$AG$20,MATCH(Source_Data!B45754,Installed_Capacity!$U$15:$U$20,0),MATCH(Source_Data!C45754,Installed_Capacity!$V$14:$AG$14,0)))</f>
        <v>0.23568335458760822</v>
      </c>
      <c r="P45754" s="37">
        <v>17.906502626000002</v>
      </c>
      <c r="Q45754" s="38">
        <f>P45754/(INDEX(Installed_Capacity!$AJ$15:$AU$20,MATCH(Source_Data!B45754,Installed_Capacity!$AI$15:$AI$20,0),MATCH(Source_Data!C45754,Installed_Capacity!$AJ$14:$AU$14,0)))</f>
        <v>1.7960383777331997E-2</v>
      </c>
      <c r="R45754" s="63">
        <v>704.67627019199995</v>
      </c>
      <c r="S45754" s="42">
        <v>403.76594747399997</v>
      </c>
      <c r="T45754" s="42">
        <f>R45754/(INDEX(Installed_Capacity!$H$25:$S$30,MATCH(Source_Data!B45754,Installed_Capacity!$G$25:$G$30,0),MATCH(Source_Data!C45754,Installed_Capacity!$H$24:$S$24,0)))</f>
        <v>0.49800443123109528</v>
      </c>
      <c r="U45754" s="43">
        <f>S45754/(INDEX(Installed_Capacity!$H$33:$S$38,MATCH(Source_Data!B45754,Installed_Capacity!$G$33:$G$38,0),MATCH(Source_Data!C45754,Installed_Capacity!$H$32:$S$32,0)))</f>
        <v>8.6537160208838351E-2</v>
      </c>
      <c r="V45754" s="21"/>
      <c r="W45754" s="2"/>
    </row>
    <row r="45755" spans="1:23" x14ac:dyDescent="0.25">
      <c r="A45755" s="17">
        <v>44642</v>
      </c>
      <c r="B45755" s="19">
        <v>2022</v>
      </c>
      <c r="C45755" s="19">
        <v>3</v>
      </c>
      <c r="D45755" s="19">
        <v>22</v>
      </c>
      <c r="E45755" s="19">
        <v>9</v>
      </c>
      <c r="F45755" s="69">
        <v>24057.105218249999</v>
      </c>
      <c r="G45755" s="52">
        <f t="shared" si="714"/>
        <v>27970.665384280001</v>
      </c>
      <c r="H45755" s="34">
        <v>901.18670695499998</v>
      </c>
      <c r="I45755" s="35">
        <v>2306.6564254519999</v>
      </c>
      <c r="J45755" s="35">
        <f>H45755/(INDEX(Installed_Capacity!$H$6:$S$11,MATCH(Source_Data!B45755,Installed_Capacity!$G$6:$G$11,0),MATCH(Source_Data!C45755,Installed_Capacity!$H$5:$S$5,0)))</f>
        <v>0.48964765004509692</v>
      </c>
      <c r="K45755" s="36">
        <f>I45755/(INDEX(Installed_Capacity!$H$15:$S$20,MATCH(Source_Data!B45755,Installed_Capacity!$G$15:$G$20,0),MATCH(Source_Data!C45755,Installed_Capacity!$H$14:$S$14,0)))</f>
        <v>0.5466904364580939</v>
      </c>
      <c r="L45755" s="39">
        <v>1683.2154742499999</v>
      </c>
      <c r="M45755" s="40">
        <v>3837.3217795360001</v>
      </c>
      <c r="N45755" s="40">
        <f>L45755/(INDEX(Installed_Capacity!$V$6:$AG$11,MATCH(Source_Data!B45755,Installed_Capacity!$U$6:$U$11,0),MATCH(Source_Data!C45755,Installed_Capacity!$V$5:$AG$5,0)))</f>
        <v>0.65144455660611023</v>
      </c>
      <c r="O45755" s="41">
        <f>M45755/(INDEX(Installed_Capacity!$V$15:$AG$20,MATCH(Source_Data!B45755,Installed_Capacity!$U$15:$U$20,0),MATCH(Source_Data!C45755,Installed_Capacity!$V$14:$AG$14,0)))</f>
        <v>0.70580261614988182</v>
      </c>
      <c r="P45755" s="37">
        <v>320.81331234300001</v>
      </c>
      <c r="Q45755" s="38">
        <f>P45755/(INDEX(Installed_Capacity!$AJ$15:$AU$20,MATCH(Source_Data!B45755,Installed_Capacity!$AI$15:$AI$20,0),MATCH(Source_Data!C45755,Installed_Capacity!$AJ$14:$AU$14,0)))</f>
        <v>0.32177864828786362</v>
      </c>
      <c r="R45755" s="63">
        <v>632.59832415100004</v>
      </c>
      <c r="S45755" s="42">
        <v>348.22135429399998</v>
      </c>
      <c r="T45755" s="42">
        <f>R45755/(INDEX(Installed_Capacity!$H$25:$S$30,MATCH(Source_Data!B45755,Installed_Capacity!$G$25:$G$30,0),MATCH(Source_Data!C45755,Installed_Capacity!$H$24:$S$24,0)))</f>
        <v>0.44706595346360417</v>
      </c>
      <c r="U45755" s="43">
        <f>S45755/(INDEX(Installed_Capacity!$H$33:$S$38,MATCH(Source_Data!B45755,Installed_Capacity!$G$33:$G$38,0),MATCH(Source_Data!C45755,Installed_Capacity!$H$32:$S$32,0)))</f>
        <v>7.4632562040460301E-2</v>
      </c>
      <c r="V45755" s="21"/>
      <c r="W45755" s="2"/>
    </row>
    <row r="45756" spans="1:23" x14ac:dyDescent="0.25">
      <c r="A45756" s="17">
        <v>44642</v>
      </c>
      <c r="B45756" s="19">
        <v>2022</v>
      </c>
      <c r="C45756" s="19">
        <v>3</v>
      </c>
      <c r="D45756" s="19">
        <v>22</v>
      </c>
      <c r="E45756" s="19">
        <v>10</v>
      </c>
      <c r="F45756" s="69">
        <v>23015.30096801</v>
      </c>
      <c r="G45756" s="52">
        <f t="shared" si="714"/>
        <v>27970.665384280001</v>
      </c>
      <c r="H45756" s="34">
        <v>1400.3702935450001</v>
      </c>
      <c r="I45756" s="35">
        <v>3074.679258568</v>
      </c>
      <c r="J45756" s="35">
        <f>H45756/(INDEX(Installed_Capacity!$H$6:$S$11,MATCH(Source_Data!B45756,Installed_Capacity!$G$6:$G$11,0),MATCH(Source_Data!C45756,Installed_Capacity!$H$5:$S$5,0)))</f>
        <v>0.76087232327707999</v>
      </c>
      <c r="K45756" s="36">
        <f>I45756/(INDEX(Installed_Capacity!$H$15:$S$20,MATCH(Source_Data!B45756,Installed_Capacity!$G$15:$G$20,0),MATCH(Source_Data!C45756,Installed_Capacity!$H$14:$S$14,0)))</f>
        <v>0.72871613097117782</v>
      </c>
      <c r="L45756" s="39">
        <v>2257.4263322209999</v>
      </c>
      <c r="M45756" s="40">
        <v>4424.4996891979999</v>
      </c>
      <c r="N45756" s="40">
        <f>L45756/(INDEX(Installed_Capacity!$V$6:$AG$11,MATCH(Source_Data!B45756,Installed_Capacity!$U$6:$U$11,0),MATCH(Source_Data!C45756,Installed_Capacity!$V$5:$AG$5,0)))</f>
        <v>0.87367786154646987</v>
      </c>
      <c r="O45756" s="41">
        <f>M45756/(INDEX(Installed_Capacity!$V$15:$AG$20,MATCH(Source_Data!B45756,Installed_Capacity!$U$15:$U$20,0),MATCH(Source_Data!C45756,Installed_Capacity!$V$14:$AG$14,0)))</f>
        <v>0.81380286439462779</v>
      </c>
      <c r="P45756" s="37">
        <v>786.83900025100002</v>
      </c>
      <c r="Q45756" s="38">
        <f>P45756/(INDEX(Installed_Capacity!$AJ$15:$AU$20,MATCH(Source_Data!B45756,Installed_Capacity!$AI$15:$AI$20,0),MATCH(Source_Data!C45756,Installed_Capacity!$AJ$14:$AU$14,0)))</f>
        <v>0.78920662011133402</v>
      </c>
      <c r="R45756" s="63">
        <v>630.29164660599997</v>
      </c>
      <c r="S45756" s="42">
        <v>385.21262981400002</v>
      </c>
      <c r="T45756" s="42">
        <f>R45756/(INDEX(Installed_Capacity!$H$25:$S$30,MATCH(Source_Data!B45756,Installed_Capacity!$G$25:$G$30,0),MATCH(Source_Data!C45756,Installed_Capacity!$H$24:$S$24,0)))</f>
        <v>0.44543579265441685</v>
      </c>
      <c r="U45756" s="43">
        <f>S45756/(INDEX(Installed_Capacity!$H$33:$S$38,MATCH(Source_Data!B45756,Installed_Capacity!$G$33:$G$38,0),MATCH(Source_Data!C45756,Installed_Capacity!$H$32:$S$32,0)))</f>
        <v>8.2560719320761061E-2</v>
      </c>
      <c r="V45756" s="21"/>
      <c r="W45756" s="2"/>
    </row>
    <row r="45757" spans="1:23" x14ac:dyDescent="0.25">
      <c r="A45757" s="17">
        <v>44642</v>
      </c>
      <c r="B45757" s="19">
        <v>2022</v>
      </c>
      <c r="C45757" s="19">
        <v>3</v>
      </c>
      <c r="D45757" s="19">
        <v>22</v>
      </c>
      <c r="E45757" s="19">
        <v>11</v>
      </c>
      <c r="F45757" s="69">
        <v>22263.509003759998</v>
      </c>
      <c r="G45757" s="52">
        <f t="shared" si="714"/>
        <v>27970.665384280001</v>
      </c>
      <c r="H45757" s="34">
        <v>1512.7174281990001</v>
      </c>
      <c r="I45757" s="35">
        <v>3166.74611654</v>
      </c>
      <c r="J45757" s="35">
        <f>H45757/(INDEX(Installed_Capacity!$H$6:$S$11,MATCH(Source_Data!B45757,Installed_Capacity!$G$6:$G$11,0),MATCH(Source_Data!C45757,Installed_Capacity!$H$5:$S$5,0)))</f>
        <v>0.82191462455392073</v>
      </c>
      <c r="K45757" s="36">
        <f>I45757/(INDEX(Installed_Capacity!$H$15:$S$20,MATCH(Source_Data!B45757,Installed_Capacity!$G$15:$G$20,0),MATCH(Source_Data!C45757,Installed_Capacity!$H$14:$S$14,0)))</f>
        <v>0.75053648974358378</v>
      </c>
      <c r="L45757" s="39">
        <v>2195.2591019040001</v>
      </c>
      <c r="M45757" s="40">
        <v>3906.6767257860001</v>
      </c>
      <c r="N45757" s="40">
        <f>L45757/(INDEX(Installed_Capacity!$V$6:$AG$11,MATCH(Source_Data!B45757,Installed_Capacity!$U$6:$U$11,0),MATCH(Source_Data!C45757,Installed_Capacity!$V$5:$AG$5,0)))</f>
        <v>0.84961765986175508</v>
      </c>
      <c r="O45757" s="41">
        <f>M45757/(INDEX(Installed_Capacity!$V$15:$AG$20,MATCH(Source_Data!B45757,Installed_Capacity!$U$15:$U$20,0),MATCH(Source_Data!C45757,Installed_Capacity!$V$14:$AG$14,0)))</f>
        <v>0.71855914409268662</v>
      </c>
      <c r="P45757" s="37">
        <v>852.92073535999998</v>
      </c>
      <c r="Q45757" s="38">
        <f>P45757/(INDEX(Installed_Capacity!$AJ$15:$AU$20,MATCH(Source_Data!B45757,Installed_Capacity!$AI$15:$AI$20,0),MATCH(Source_Data!C45757,Installed_Capacity!$AJ$14:$AU$14,0)))</f>
        <v>0.85548719695085251</v>
      </c>
      <c r="R45757" s="63">
        <v>417.34685571400001</v>
      </c>
      <c r="S45757" s="42">
        <v>499.52076302099999</v>
      </c>
      <c r="T45757" s="42">
        <f>R45757/(INDEX(Installed_Capacity!$H$25:$S$30,MATCH(Source_Data!B45757,Installed_Capacity!$G$25:$G$30,0),MATCH(Source_Data!C45757,Installed_Capacity!$H$24:$S$24,0)))</f>
        <v>0.29494477435618371</v>
      </c>
      <c r="U45757" s="43">
        <f>S45757/(INDEX(Installed_Capacity!$H$33:$S$38,MATCH(Source_Data!B45757,Installed_Capacity!$G$33:$G$38,0),MATCH(Source_Data!C45757,Installed_Capacity!$H$32:$S$32,0)))</f>
        <v>0.10705981662798103</v>
      </c>
      <c r="V45757" s="21"/>
      <c r="W45757" s="2"/>
    </row>
    <row r="45758" spans="1:23" x14ac:dyDescent="0.25">
      <c r="A45758" s="17">
        <v>44642</v>
      </c>
      <c r="B45758" s="19">
        <v>2022</v>
      </c>
      <c r="C45758" s="19">
        <v>3</v>
      </c>
      <c r="D45758" s="19">
        <v>22</v>
      </c>
      <c r="E45758" s="19">
        <v>12</v>
      </c>
      <c r="F45758" s="69">
        <v>21535.850910590001</v>
      </c>
      <c r="G45758" s="52">
        <f t="shared" si="714"/>
        <v>27970.665384280001</v>
      </c>
      <c r="H45758" s="34">
        <v>1589.5710858049999</v>
      </c>
      <c r="I45758" s="35">
        <v>3297.3023855800002</v>
      </c>
      <c r="J45758" s="35">
        <f>H45758/(INDEX(Installed_Capacity!$H$6:$S$11,MATCH(Source_Data!B45758,Installed_Capacity!$G$6:$G$11,0),MATCH(Source_Data!C45758,Installed_Capacity!$H$5:$S$5,0)))</f>
        <v>0.86367202349658778</v>
      </c>
      <c r="K45758" s="36">
        <f>I45758/(INDEX(Installed_Capacity!$H$15:$S$20,MATCH(Source_Data!B45758,Installed_Capacity!$G$15:$G$20,0),MATCH(Source_Data!C45758,Installed_Capacity!$H$14:$S$14,0)))</f>
        <v>0.78147905358459102</v>
      </c>
      <c r="L45758" s="39">
        <v>2208.5383762840002</v>
      </c>
      <c r="M45758" s="40">
        <v>3784.3046087839998</v>
      </c>
      <c r="N45758" s="40">
        <f>L45758/(INDEX(Installed_Capacity!$V$6:$AG$11,MATCH(Source_Data!B45758,Installed_Capacity!$U$6:$U$11,0),MATCH(Source_Data!C45758,Installed_Capacity!$V$5:$AG$5,0)))</f>
        <v>0.85475705594197737</v>
      </c>
      <c r="O45758" s="41">
        <f>M45758/(INDEX(Installed_Capacity!$V$15:$AG$20,MATCH(Source_Data!B45758,Installed_Capacity!$U$15:$U$20,0),MATCH(Source_Data!C45758,Installed_Capacity!$V$14:$AG$14,0)))</f>
        <v>0.69605111237524875</v>
      </c>
      <c r="P45758" s="37">
        <v>817.36548243100003</v>
      </c>
      <c r="Q45758" s="38">
        <f>P45758/(INDEX(Installed_Capacity!$AJ$15:$AU$20,MATCH(Source_Data!B45758,Installed_Capacity!$AI$15:$AI$20,0),MATCH(Source_Data!C45758,Installed_Capacity!$AJ$14:$AU$14,0)))</f>
        <v>0.81982495730290872</v>
      </c>
      <c r="R45758" s="63">
        <v>242.82449116999999</v>
      </c>
      <c r="S45758" s="42">
        <v>499.69700220200002</v>
      </c>
      <c r="T45758" s="42">
        <f>R45758/(INDEX(Installed_Capacity!$H$25:$S$30,MATCH(Source_Data!B45758,Installed_Capacity!$G$25:$G$30,0),MATCH(Source_Data!C45758,Installed_Capacity!$H$24:$S$24,0)))</f>
        <v>0.17160741425441692</v>
      </c>
      <c r="U45758" s="43">
        <f>S45758/(INDEX(Installed_Capacity!$H$33:$S$38,MATCH(Source_Data!B45758,Installed_Capacity!$G$33:$G$38,0),MATCH(Source_Data!C45758,Installed_Capacity!$H$32:$S$32,0)))</f>
        <v>0.10709758910071353</v>
      </c>
      <c r="V45758" s="21"/>
      <c r="W45758" s="2"/>
    </row>
    <row r="45759" spans="1:23" x14ac:dyDescent="0.25">
      <c r="A45759" s="17">
        <v>44642</v>
      </c>
      <c r="B45759" s="19">
        <v>2022</v>
      </c>
      <c r="C45759" s="19">
        <v>3</v>
      </c>
      <c r="D45759" s="19">
        <v>22</v>
      </c>
      <c r="E45759" s="19">
        <v>13</v>
      </c>
      <c r="F45759" s="69">
        <v>21312.70711091</v>
      </c>
      <c r="G45759" s="52">
        <f t="shared" si="714"/>
        <v>27970.665384280001</v>
      </c>
      <c r="H45759" s="34">
        <v>1585.7670287789999</v>
      </c>
      <c r="I45759" s="35">
        <v>3422.4630382209998</v>
      </c>
      <c r="J45759" s="35">
        <f>H45759/(INDEX(Installed_Capacity!$H$6:$S$11,MATCH(Source_Data!B45759,Installed_Capacity!$G$6:$G$11,0),MATCH(Source_Data!C45759,Installed_Capacity!$H$5:$S$5,0)))</f>
        <v>0.86160514038674685</v>
      </c>
      <c r="K45759" s="36">
        <f>I45759/(INDEX(Installed_Capacity!$H$15:$S$20,MATCH(Source_Data!B45759,Installed_Capacity!$G$15:$G$20,0),MATCH(Source_Data!C45759,Installed_Capacity!$H$14:$S$14,0)))</f>
        <v>0.81114282624907874</v>
      </c>
      <c r="L45759" s="39">
        <v>2139.124705016</v>
      </c>
      <c r="M45759" s="40">
        <v>3641.1674463029999</v>
      </c>
      <c r="N45759" s="40">
        <f>L45759/(INDEX(Installed_Capacity!$V$6:$AG$11,MATCH(Source_Data!B45759,Installed_Capacity!$U$6:$U$11,0),MATCH(Source_Data!C45759,Installed_Capacity!$V$5:$AG$5,0)))</f>
        <v>0.82789230868094521</v>
      </c>
      <c r="O45759" s="41">
        <f>M45759/(INDEX(Installed_Capacity!$V$15:$AG$20,MATCH(Source_Data!B45759,Installed_Capacity!$U$15:$U$20,0),MATCH(Source_Data!C45759,Installed_Capacity!$V$14:$AG$14,0)))</f>
        <v>0.66972374408257029</v>
      </c>
      <c r="P45759" s="37">
        <v>824.69365259699998</v>
      </c>
      <c r="Q45759" s="38">
        <f>P45759/(INDEX(Installed_Capacity!$AJ$15:$AU$20,MATCH(Source_Data!B45759,Installed_Capacity!$AI$15:$AI$20,0),MATCH(Source_Data!C45759,Installed_Capacity!$AJ$14:$AU$14,0)))</f>
        <v>0.82717517813139418</v>
      </c>
      <c r="R45759" s="63">
        <v>164.463440271</v>
      </c>
      <c r="S45759" s="42">
        <v>468.43798973299999</v>
      </c>
      <c r="T45759" s="42">
        <f>R45759/(INDEX(Installed_Capacity!$H$25:$S$30,MATCH(Source_Data!B45759,Installed_Capacity!$G$25:$G$30,0),MATCH(Source_Data!C45759,Installed_Capacity!$H$24:$S$24,0)))</f>
        <v>0.11622857969681977</v>
      </c>
      <c r="U45759" s="43">
        <f>S45759/(INDEX(Installed_Capacity!$H$33:$S$38,MATCH(Source_Data!B45759,Installed_Capacity!$G$33:$G$38,0),MATCH(Source_Data!C45759,Installed_Capacity!$H$32:$S$32,0)))</f>
        <v>0.1003979994326816</v>
      </c>
      <c r="V45759" s="21"/>
      <c r="W45759" s="2"/>
    </row>
    <row r="45760" spans="1:23" x14ac:dyDescent="0.25">
      <c r="A45760" s="17">
        <v>44642</v>
      </c>
      <c r="B45760" s="19">
        <v>2022</v>
      </c>
      <c r="C45760" s="19">
        <v>3</v>
      </c>
      <c r="D45760" s="19">
        <v>22</v>
      </c>
      <c r="E45760" s="19">
        <v>14</v>
      </c>
      <c r="F45760" s="69">
        <v>21514.02538372</v>
      </c>
      <c r="G45760" s="52">
        <f t="shared" si="714"/>
        <v>27970.665384280001</v>
      </c>
      <c r="H45760" s="34">
        <v>1582.409607431</v>
      </c>
      <c r="I45760" s="35">
        <v>3351.8626641639999</v>
      </c>
      <c r="J45760" s="35">
        <f>H45760/(INDEX(Installed_Capacity!$H$6:$S$11,MATCH(Source_Data!B45760,Installed_Capacity!$G$6:$G$11,0),MATCH(Source_Data!C45760,Installed_Capacity!$H$5:$S$5,0)))</f>
        <v>0.85978093075230377</v>
      </c>
      <c r="K45760" s="36">
        <f>I45760/(INDEX(Installed_Capacity!$H$15:$S$20,MATCH(Source_Data!B45760,Installed_Capacity!$G$15:$G$20,0),MATCH(Source_Data!C45760,Installed_Capacity!$H$14:$S$14,0)))</f>
        <v>0.79441014387755349</v>
      </c>
      <c r="L45760" s="39">
        <v>2161.0248830380001</v>
      </c>
      <c r="M45760" s="40">
        <v>3711.697736349</v>
      </c>
      <c r="N45760" s="40">
        <f>L45760/(INDEX(Installed_Capacity!$V$6:$AG$11,MATCH(Source_Data!B45760,Installed_Capacity!$U$6:$U$11,0),MATCH(Source_Data!C45760,Installed_Capacity!$V$5:$AG$5,0)))</f>
        <v>0.83636820019893021</v>
      </c>
      <c r="O45760" s="41">
        <f>M45760/(INDEX(Installed_Capacity!$V$15:$AG$20,MATCH(Source_Data!B45760,Installed_Capacity!$U$15:$U$20,0),MATCH(Source_Data!C45760,Installed_Capacity!$V$14:$AG$14,0)))</f>
        <v>0.68269645424144998</v>
      </c>
      <c r="P45760" s="37">
        <v>837.22415674399997</v>
      </c>
      <c r="Q45760" s="38">
        <f>P45760/(INDEX(Installed_Capacity!$AJ$15:$AU$20,MATCH(Source_Data!B45760,Installed_Capacity!$AI$15:$AI$20,0),MATCH(Source_Data!C45760,Installed_Capacity!$AJ$14:$AU$14,0)))</f>
        <v>0.83974338690471406</v>
      </c>
      <c r="R45760" s="63">
        <v>114.759061012</v>
      </c>
      <c r="S45760" s="42">
        <v>595.203047255</v>
      </c>
      <c r="T45760" s="42">
        <f>R45760/(INDEX(Installed_Capacity!$H$25:$S$30,MATCH(Source_Data!B45760,Installed_Capacity!$G$25:$G$30,0),MATCH(Source_Data!C45760,Installed_Capacity!$H$24:$S$24,0)))</f>
        <v>8.1101809902473482E-2</v>
      </c>
      <c r="U45760" s="43">
        <f>S45760/(INDEX(Installed_Capacity!$H$33:$S$38,MATCH(Source_Data!B45760,Installed_Capacity!$G$33:$G$38,0),MATCH(Source_Data!C45760,Installed_Capacity!$H$32:$S$32,0)))</f>
        <v>0.12756692776924053</v>
      </c>
      <c r="V45760" s="21"/>
      <c r="W45760" s="2"/>
    </row>
    <row r="45761" spans="1:23" x14ac:dyDescent="0.25">
      <c r="A45761" s="17">
        <v>44642</v>
      </c>
      <c r="B45761" s="19">
        <v>2022</v>
      </c>
      <c r="C45761" s="19">
        <v>3</v>
      </c>
      <c r="D45761" s="19">
        <v>22</v>
      </c>
      <c r="E45761" s="19">
        <v>15</v>
      </c>
      <c r="F45761" s="69">
        <v>21815.011321170001</v>
      </c>
      <c r="G45761" s="52">
        <f t="shared" si="714"/>
        <v>27970.665384280001</v>
      </c>
      <c r="H45761" s="34">
        <v>1556.7043824709999</v>
      </c>
      <c r="I45761" s="35">
        <v>3297.214776967</v>
      </c>
      <c r="J45761" s="35">
        <f>H45761/(INDEX(Installed_Capacity!$H$6:$S$11,MATCH(Source_Data!B45761,Installed_Capacity!$G$6:$G$11,0),MATCH(Source_Data!C45761,Installed_Capacity!$H$5:$S$5,0)))</f>
        <v>0.84581434325339033</v>
      </c>
      <c r="K45761" s="36">
        <f>I45761/(INDEX(Installed_Capacity!$H$15:$S$20,MATCH(Source_Data!B45761,Installed_Capacity!$G$15:$G$20,0),MATCH(Source_Data!C45761,Installed_Capacity!$H$14:$S$14,0)))</f>
        <v>0.78145828985473942</v>
      </c>
      <c r="L45761" s="39">
        <v>2179.8072561630001</v>
      </c>
      <c r="M45761" s="40">
        <v>3875.1090894539998</v>
      </c>
      <c r="N45761" s="40">
        <f>L45761/(INDEX(Installed_Capacity!$V$6:$AG$11,MATCH(Source_Data!B45761,Installed_Capacity!$U$6:$U$11,0),MATCH(Source_Data!C45761,Installed_Capacity!$V$5:$AG$5,0)))</f>
        <v>0.8436374268188187</v>
      </c>
      <c r="O45761" s="41">
        <f>M45761/(INDEX(Installed_Capacity!$V$15:$AG$20,MATCH(Source_Data!B45761,Installed_Capacity!$U$15:$U$20,0),MATCH(Source_Data!C45761,Installed_Capacity!$V$14:$AG$14,0)))</f>
        <v>0.71275287566150802</v>
      </c>
      <c r="P45761" s="37">
        <v>918.72126734100004</v>
      </c>
      <c r="Q45761" s="38">
        <f>P45761/(INDEX(Installed_Capacity!$AJ$15:$AU$20,MATCH(Source_Data!B45761,Installed_Capacity!$AI$15:$AI$20,0),MATCH(Source_Data!C45761,Installed_Capacity!$AJ$14:$AU$14,0)))</f>
        <v>0.92148572451454369</v>
      </c>
      <c r="R45761" s="63">
        <v>94.482381911000004</v>
      </c>
      <c r="S45761" s="42">
        <v>585.08975141999997</v>
      </c>
      <c r="T45761" s="42">
        <f>R45761/(INDEX(Installed_Capacity!$H$25:$S$30,MATCH(Source_Data!B45761,Installed_Capacity!$G$25:$G$30,0),MATCH(Source_Data!C45761,Installed_Capacity!$H$24:$S$24,0)))</f>
        <v>6.6772001350530033E-2</v>
      </c>
      <c r="U45761" s="43">
        <f>S45761/(INDEX(Installed_Capacity!$H$33:$S$38,MATCH(Source_Data!B45761,Installed_Capacity!$G$33:$G$38,0),MATCH(Source_Data!C45761,Installed_Capacity!$H$32:$S$32,0)))</f>
        <v>0.12539939505037714</v>
      </c>
      <c r="V45761" s="21"/>
      <c r="W45761" s="2"/>
    </row>
    <row r="45762" spans="1:23" x14ac:dyDescent="0.25">
      <c r="A45762" s="17">
        <v>44642</v>
      </c>
      <c r="B45762" s="19">
        <v>2022</v>
      </c>
      <c r="C45762" s="19">
        <v>3</v>
      </c>
      <c r="D45762" s="19">
        <v>22</v>
      </c>
      <c r="E45762" s="19">
        <v>16</v>
      </c>
      <c r="F45762" s="69">
        <v>22745.330100660001</v>
      </c>
      <c r="G45762" s="52">
        <f t="shared" si="714"/>
        <v>27970.665384280001</v>
      </c>
      <c r="H45762" s="34">
        <v>1523.4549269070001</v>
      </c>
      <c r="I45762" s="35">
        <v>3247.463175119</v>
      </c>
      <c r="J45762" s="35">
        <f>H45762/(INDEX(Installed_Capacity!$H$6:$S$11,MATCH(Source_Data!B45762,Installed_Capacity!$G$6:$G$11,0),MATCH(Source_Data!C45762,Installed_Capacity!$H$5:$S$5,0)))</f>
        <v>0.82774869974517518</v>
      </c>
      <c r="K45762" s="36">
        <f>I45762/(INDEX(Installed_Capacity!$H$15:$S$20,MATCH(Source_Data!B45762,Installed_Capacity!$G$15:$G$20,0),MATCH(Source_Data!C45762,Installed_Capacity!$H$14:$S$14,0)))</f>
        <v>0.76966688276495454</v>
      </c>
      <c r="L45762" s="39">
        <v>2193.4422436069999</v>
      </c>
      <c r="M45762" s="40">
        <v>4325.5486453160001</v>
      </c>
      <c r="N45762" s="40">
        <f>L45762/(INDEX(Installed_Capacity!$V$6:$AG$11,MATCH(Source_Data!B45762,Installed_Capacity!$U$6:$U$11,0),MATCH(Source_Data!C45762,Installed_Capacity!$V$5:$AG$5,0)))</f>
        <v>0.8489144923435068</v>
      </c>
      <c r="O45762" s="41">
        <f>M45762/(INDEX(Installed_Capacity!$V$15:$AG$20,MATCH(Source_Data!B45762,Installed_Capacity!$U$15:$U$20,0),MATCH(Source_Data!C45762,Installed_Capacity!$V$14:$AG$14,0)))</f>
        <v>0.79560269519976756</v>
      </c>
      <c r="P45762" s="37">
        <v>923.825216318</v>
      </c>
      <c r="Q45762" s="38">
        <f>P45762/(INDEX(Installed_Capacity!$AJ$15:$AU$20,MATCH(Source_Data!B45762,Installed_Capacity!$AI$15:$AI$20,0),MATCH(Source_Data!C45762,Installed_Capacity!$AJ$14:$AU$14,0)))</f>
        <v>0.92660503141223671</v>
      </c>
      <c r="R45762" s="63">
        <v>78.692351062</v>
      </c>
      <c r="S45762" s="42">
        <v>308.51476664799998</v>
      </c>
      <c r="T45762" s="42">
        <f>R45762/(INDEX(Installed_Capacity!$H$25:$S$30,MATCH(Source_Data!B45762,Installed_Capacity!$G$25:$G$30,0),MATCH(Source_Data!C45762,Installed_Capacity!$H$24:$S$24,0)))</f>
        <v>5.5612968948409884E-2</v>
      </c>
      <c r="U45762" s="43">
        <f>S45762/(INDEX(Installed_Capacity!$H$33:$S$38,MATCH(Source_Data!B45762,Installed_Capacity!$G$33:$G$38,0),MATCH(Source_Data!C45762,Installed_Capacity!$H$32:$S$32,0)))</f>
        <v>6.6122445330607127E-2</v>
      </c>
      <c r="V45762" s="21"/>
      <c r="W45762" s="2"/>
    </row>
    <row r="45763" spans="1:23" x14ac:dyDescent="0.25">
      <c r="A45763" s="17">
        <v>44642</v>
      </c>
      <c r="B45763" s="19">
        <v>2022</v>
      </c>
      <c r="C45763" s="19">
        <v>3</v>
      </c>
      <c r="D45763" s="19">
        <v>22</v>
      </c>
      <c r="E45763" s="19">
        <v>17</v>
      </c>
      <c r="F45763" s="69">
        <v>24147.006762720001</v>
      </c>
      <c r="G45763" s="52">
        <f t="shared" ref="G45763:G45826" si="715">_xlfn.MAXIFS($F:$F,$B:$B,B45763,$C:$C,C45763,$D:$D,D45763)</f>
        <v>27970.665384280001</v>
      </c>
      <c r="H45763" s="34">
        <v>1395.612200773</v>
      </c>
      <c r="I45763" s="35">
        <v>2687.4308529700002</v>
      </c>
      <c r="J45763" s="35">
        <f>H45763/(INDEX(Installed_Capacity!$H$6:$S$11,MATCH(Source_Data!B45763,Installed_Capacity!$G$6:$G$11,0),MATCH(Source_Data!C45763,Installed_Capacity!$H$5:$S$5,0)))</f>
        <v>0.75828707770418591</v>
      </c>
      <c r="K45763" s="36">
        <f>I45763/(INDEX(Installed_Capacity!$H$15:$S$20,MATCH(Source_Data!B45763,Installed_Capacity!$G$15:$G$20,0),MATCH(Source_Data!C45763,Installed_Capacity!$H$14:$S$14,0)))</f>
        <v>0.6369360992603057</v>
      </c>
      <c r="L45763" s="39">
        <v>2151.7854081400001</v>
      </c>
      <c r="M45763" s="40">
        <v>3818.7842631520002</v>
      </c>
      <c r="N45763" s="40">
        <f>L45763/(INDEX(Installed_Capacity!$V$6:$AG$11,MATCH(Source_Data!B45763,Installed_Capacity!$U$6:$U$11,0),MATCH(Source_Data!C45763,Installed_Capacity!$V$5:$AG$5,0)))</f>
        <v>0.8327923029235782</v>
      </c>
      <c r="O45763" s="41">
        <f>M45763/(INDEX(Installed_Capacity!$V$15:$AG$20,MATCH(Source_Data!B45763,Installed_Capacity!$U$15:$U$20,0),MATCH(Source_Data!C45763,Installed_Capacity!$V$14:$AG$14,0)))</f>
        <v>0.70239299133537625</v>
      </c>
      <c r="P45763" s="37">
        <v>888.32774072899997</v>
      </c>
      <c r="Q45763" s="38">
        <f>P45763/(INDEX(Installed_Capacity!$AJ$15:$AU$20,MATCH(Source_Data!B45763,Installed_Capacity!$AI$15:$AI$20,0),MATCH(Source_Data!C45763,Installed_Capacity!$AJ$14:$AU$14,0)))</f>
        <v>0.89100074295787357</v>
      </c>
      <c r="R45763" s="63">
        <v>49.104926597999999</v>
      </c>
      <c r="S45763" s="42">
        <v>160.65171483200001</v>
      </c>
      <c r="T45763" s="42">
        <f>R45763/(INDEX(Installed_Capacity!$H$25:$S$30,MATCH(Source_Data!B45763,Installed_Capacity!$G$25:$G$30,0),MATCH(Source_Data!C45763,Installed_Capacity!$H$24:$S$24,0)))</f>
        <v>3.4703128337809183E-2</v>
      </c>
      <c r="U45763" s="43">
        <f>S45763/(INDEX(Installed_Capacity!$H$33:$S$38,MATCH(Source_Data!B45763,Installed_Capacity!$G$33:$G$38,0),MATCH(Source_Data!C45763,Installed_Capacity!$H$32:$S$32,0)))</f>
        <v>3.4431688138179664E-2</v>
      </c>
      <c r="V45763" s="21"/>
      <c r="W45763" s="2"/>
    </row>
    <row r="45764" spans="1:23" x14ac:dyDescent="0.25">
      <c r="A45764" s="17">
        <v>44642</v>
      </c>
      <c r="B45764" s="19">
        <v>2022</v>
      </c>
      <c r="C45764" s="19">
        <v>3</v>
      </c>
      <c r="D45764" s="19">
        <v>22</v>
      </c>
      <c r="E45764" s="19">
        <v>18</v>
      </c>
      <c r="F45764" s="69">
        <v>25716.373948799999</v>
      </c>
      <c r="G45764" s="52">
        <f t="shared" si="715"/>
        <v>27970.665384280001</v>
      </c>
      <c r="H45764" s="34">
        <v>892.65970649200005</v>
      </c>
      <c r="I45764" s="35">
        <v>1775.6361390039999</v>
      </c>
      <c r="J45764" s="35">
        <f>H45764/(INDEX(Installed_Capacity!$H$6:$S$11,MATCH(Source_Data!B45764,Installed_Capacity!$G$6:$G$11,0),MATCH(Source_Data!C45764,Installed_Capacity!$H$5:$S$5,0)))</f>
        <v>0.48501461927975315</v>
      </c>
      <c r="K45764" s="36">
        <f>I45764/(INDEX(Installed_Capacity!$H$15:$S$20,MATCH(Source_Data!B45764,Installed_Capacity!$G$15:$G$20,0),MATCH(Source_Data!C45764,Installed_Capacity!$H$14:$S$14,0)))</f>
        <v>0.42083566720719739</v>
      </c>
      <c r="L45764" s="39">
        <v>1559.7437479109999</v>
      </c>
      <c r="M45764" s="40">
        <v>3065.5763690970002</v>
      </c>
      <c r="N45764" s="40">
        <f>L45764/(INDEX(Installed_Capacity!$V$6:$AG$11,MATCH(Source_Data!B45764,Installed_Capacity!$U$6:$U$11,0),MATCH(Source_Data!C45764,Installed_Capacity!$V$5:$AG$5,0)))</f>
        <v>0.60365805199704303</v>
      </c>
      <c r="O45764" s="41">
        <f>M45764/(INDEX(Installed_Capacity!$V$15:$AG$20,MATCH(Source_Data!B45764,Installed_Capacity!$U$15:$U$20,0),MATCH(Source_Data!C45764,Installed_Capacity!$V$14:$AG$14,0)))</f>
        <v>0.56385467407363132</v>
      </c>
      <c r="P45764" s="37">
        <v>742.082627204</v>
      </c>
      <c r="Q45764" s="38">
        <f>P45764/(INDEX(Installed_Capacity!$AJ$15:$AU$20,MATCH(Source_Data!B45764,Installed_Capacity!$AI$15:$AI$20,0),MATCH(Source_Data!C45764,Installed_Capacity!$AJ$14:$AU$14,0)))</f>
        <v>0.7443155739257773</v>
      </c>
      <c r="R45764" s="63">
        <v>34.161997700999997</v>
      </c>
      <c r="S45764" s="42">
        <v>122.060819196</v>
      </c>
      <c r="T45764" s="42">
        <f>R45764/(INDEX(Installed_Capacity!$H$25:$S$30,MATCH(Source_Data!B45764,Installed_Capacity!$G$25:$G$30,0),MATCH(Source_Data!C45764,Installed_Capacity!$H$24:$S$24,0)))</f>
        <v>2.4142754559010594E-2</v>
      </c>
      <c r="U45764" s="43">
        <f>S45764/(INDEX(Installed_Capacity!$H$33:$S$38,MATCH(Source_Data!B45764,Installed_Capacity!$G$33:$G$38,0),MATCH(Source_Data!C45764,Installed_Capacity!$H$32:$S$32,0)))</f>
        <v>2.616069218335081E-2</v>
      </c>
      <c r="V45764" s="21"/>
      <c r="W45764" s="2"/>
    </row>
    <row r="45765" spans="1:23" x14ac:dyDescent="0.25">
      <c r="A45765" s="17">
        <v>44642</v>
      </c>
      <c r="B45765" s="19">
        <v>2022</v>
      </c>
      <c r="C45765" s="19">
        <v>3</v>
      </c>
      <c r="D45765" s="19">
        <v>22</v>
      </c>
      <c r="E45765" s="19">
        <v>19</v>
      </c>
      <c r="F45765" s="69">
        <v>27062.090189480001</v>
      </c>
      <c r="G45765" s="52">
        <f t="shared" si="715"/>
        <v>27970.665384280001</v>
      </c>
      <c r="H45765" s="34">
        <v>291.58472944300001</v>
      </c>
      <c r="I45765" s="35">
        <v>309.510297202</v>
      </c>
      <c r="J45765" s="35">
        <f>H45765/(INDEX(Installed_Capacity!$H$6:$S$11,MATCH(Source_Data!B45765,Installed_Capacity!$G$6:$G$11,0),MATCH(Source_Data!C45765,Installed_Capacity!$H$5:$S$5,0)))</f>
        <v>0.15842863244534036</v>
      </c>
      <c r="K45765" s="36">
        <f>I45765/(INDEX(Installed_Capacity!$H$15:$S$20,MATCH(Source_Data!B45765,Installed_Capacity!$G$15:$G$20,0),MATCH(Source_Data!C45765,Installed_Capacity!$H$14:$S$14,0)))</f>
        <v>7.3355666495706656E-2</v>
      </c>
      <c r="L45765" s="39">
        <v>537.577288092</v>
      </c>
      <c r="M45765" s="40">
        <v>668.754191752</v>
      </c>
      <c r="N45765" s="40">
        <f>L45765/(INDEX(Installed_Capacity!$V$6:$AG$11,MATCH(Source_Data!B45765,Installed_Capacity!$U$6:$U$11,0),MATCH(Source_Data!C45765,Installed_Capacity!$V$5:$AG$5,0)))</f>
        <v>0.20805523917765167</v>
      </c>
      <c r="O45765" s="41">
        <f>M45765/(INDEX(Installed_Capacity!$V$15:$AG$20,MATCH(Source_Data!B45765,Installed_Capacity!$U$15:$U$20,0),MATCH(Source_Data!C45765,Installed_Capacity!$V$14:$AG$14,0)))</f>
        <v>0.12300465929569124</v>
      </c>
      <c r="P45765" s="37">
        <v>266.37466231000002</v>
      </c>
      <c r="Q45765" s="38">
        <f>P45765/(INDEX(Installed_Capacity!$AJ$15:$AU$20,MATCH(Source_Data!B45765,Installed_Capacity!$AI$15:$AI$20,0),MATCH(Source_Data!C45765,Installed_Capacity!$AJ$14:$AU$14,0)))</f>
        <v>0.26717619088264799</v>
      </c>
      <c r="R45765" s="63">
        <v>33.389755794000003</v>
      </c>
      <c r="S45765" s="42">
        <v>102.878150572</v>
      </c>
      <c r="T45765" s="42">
        <f>R45765/(INDEX(Installed_Capacity!$H$25:$S$30,MATCH(Source_Data!B45765,Installed_Capacity!$G$25:$G$30,0),MATCH(Source_Data!C45765,Installed_Capacity!$H$24:$S$24,0)))</f>
        <v>2.3597000561130739E-2</v>
      </c>
      <c r="U45765" s="43">
        <f>S45765/(INDEX(Installed_Capacity!$H$33:$S$38,MATCH(Source_Data!B45765,Installed_Capacity!$G$33:$G$38,0),MATCH(Source_Data!C45765,Installed_Capacity!$H$32:$S$32,0)))</f>
        <v>2.2049365613259011E-2</v>
      </c>
      <c r="V45765" s="21"/>
      <c r="W45765" s="2"/>
    </row>
    <row r="45766" spans="1:23" x14ac:dyDescent="0.25">
      <c r="A45766" s="17">
        <v>44642</v>
      </c>
      <c r="B45766" s="19">
        <v>2022</v>
      </c>
      <c r="C45766" s="19">
        <v>3</v>
      </c>
      <c r="D45766" s="19">
        <v>22</v>
      </c>
      <c r="E45766" s="19">
        <v>20</v>
      </c>
      <c r="F45766" s="69">
        <v>27970.665384280001</v>
      </c>
      <c r="G45766" s="52">
        <f t="shared" si="715"/>
        <v>27970.665384280001</v>
      </c>
      <c r="H45766" s="34">
        <v>1.738663947</v>
      </c>
      <c r="I45766" s="35">
        <v>9.9108314000000003E-2</v>
      </c>
      <c r="J45766" s="35">
        <f>H45766/(INDEX(Installed_Capacity!$H$6:$S$11,MATCH(Source_Data!B45766,Installed_Capacity!$G$6:$G$11,0),MATCH(Source_Data!C45766,Installed_Capacity!$H$5:$S$5,0)))</f>
        <v>9.4467961999043727E-4</v>
      </c>
      <c r="K45766" s="36">
        <f>I45766/(INDEX(Installed_Capacity!$H$15:$S$20,MATCH(Source_Data!B45766,Installed_Capacity!$G$15:$G$20,0),MATCH(Source_Data!C45766,Installed_Capacity!$H$14:$S$14,0)))</f>
        <v>2.3489223119420002E-5</v>
      </c>
      <c r="L45766" s="39">
        <v>2.9547721710000001</v>
      </c>
      <c r="M45766" s="40">
        <v>0.26058091900000002</v>
      </c>
      <c r="N45766" s="40">
        <f>L45766/(INDEX(Installed_Capacity!$V$6:$AG$11,MATCH(Source_Data!B45766,Installed_Capacity!$U$6:$U$11,0),MATCH(Source_Data!C45766,Installed_Capacity!$V$5:$AG$5,0)))</f>
        <v>1.1435673425393409E-3</v>
      </c>
      <c r="O45766" s="41">
        <f>M45766/(INDEX(Installed_Capacity!$V$15:$AG$20,MATCH(Source_Data!B45766,Installed_Capacity!$U$15:$U$20,0),MATCH(Source_Data!C45766,Installed_Capacity!$V$14:$AG$14,0)))</f>
        <v>4.7928921501907372E-5</v>
      </c>
      <c r="P45766" s="37">
        <v>18.159241698999999</v>
      </c>
      <c r="Q45766" s="38">
        <f>P45766/(INDEX(Installed_Capacity!$AJ$15:$AU$20,MATCH(Source_Data!B45766,Installed_Capacity!$AI$15:$AI$20,0),MATCH(Source_Data!C45766,Installed_Capacity!$AJ$14:$AU$14,0)))</f>
        <v>1.8213883349047142E-2</v>
      </c>
      <c r="R45766" s="63">
        <v>41.040298208000003</v>
      </c>
      <c r="S45766" s="42">
        <v>88.663957952999993</v>
      </c>
      <c r="T45766" s="42">
        <f>R45766/(INDEX(Installed_Capacity!$H$25:$S$30,MATCH(Source_Data!B45766,Installed_Capacity!$G$25:$G$30,0),MATCH(Source_Data!C45766,Installed_Capacity!$H$24:$S$24,0)))</f>
        <v>2.9003744316607773E-2</v>
      </c>
      <c r="U45766" s="43">
        <f>S45766/(INDEX(Installed_Capacity!$H$33:$S$38,MATCH(Source_Data!B45766,Installed_Capacity!$G$33:$G$38,0),MATCH(Source_Data!C45766,Installed_Capacity!$H$32:$S$32,0)))</f>
        <v>1.9002907952316964E-2</v>
      </c>
      <c r="V45766" s="21"/>
      <c r="W45766" s="2"/>
    </row>
    <row r="45767" spans="1:23" x14ac:dyDescent="0.25">
      <c r="A45767" s="17">
        <v>44642</v>
      </c>
      <c r="B45767" s="19">
        <v>2022</v>
      </c>
      <c r="C45767" s="19">
        <v>3</v>
      </c>
      <c r="D45767" s="19">
        <v>22</v>
      </c>
      <c r="E45767" s="19">
        <v>21</v>
      </c>
      <c r="F45767" s="69">
        <v>27546.647216699999</v>
      </c>
      <c r="G45767" s="52">
        <f t="shared" si="715"/>
        <v>27970.665384280001</v>
      </c>
      <c r="H45767" s="34">
        <v>0</v>
      </c>
      <c r="I45767" s="35">
        <v>5.2891714999999999E-2</v>
      </c>
      <c r="J45767" s="35">
        <f>H45767/(INDEX(Installed_Capacity!$H$6:$S$11,MATCH(Source_Data!B45767,Installed_Capacity!$G$6:$G$11,0),MATCH(Source_Data!C45767,Installed_Capacity!$H$5:$S$5,0)))</f>
        <v>0</v>
      </c>
      <c r="K45767" s="36">
        <f>I45767/(INDEX(Installed_Capacity!$H$15:$S$20,MATCH(Source_Data!B45767,Installed_Capacity!$G$15:$G$20,0),MATCH(Source_Data!C45767,Installed_Capacity!$H$14:$S$14,0)))</f>
        <v>1.2535631418407276E-5</v>
      </c>
      <c r="L45767" s="39">
        <v>0</v>
      </c>
      <c r="M45767" s="40">
        <v>2.8326330000000002E-3</v>
      </c>
      <c r="N45767" s="40">
        <f>L45767/(INDEX(Installed_Capacity!$V$6:$AG$11,MATCH(Source_Data!B45767,Installed_Capacity!$U$6:$U$11,0),MATCH(Source_Data!C45767,Installed_Capacity!$V$5:$AG$5,0)))</f>
        <v>0</v>
      </c>
      <c r="O45767" s="41">
        <f>M45767/(INDEX(Installed_Capacity!$V$15:$AG$20,MATCH(Source_Data!B45767,Installed_Capacity!$U$15:$U$20,0),MATCH(Source_Data!C45767,Installed_Capacity!$V$14:$AG$14,0)))</f>
        <v>5.2100915608756599E-7</v>
      </c>
      <c r="P45767" s="37">
        <v>0</v>
      </c>
      <c r="Q45767" s="38">
        <f>P45767/(INDEX(Installed_Capacity!$AJ$15:$AU$20,MATCH(Source_Data!B45767,Installed_Capacity!$AI$15:$AI$20,0),MATCH(Source_Data!C45767,Installed_Capacity!$AJ$14:$AU$14,0)))</f>
        <v>0</v>
      </c>
      <c r="R45767" s="63">
        <v>131.799744334</v>
      </c>
      <c r="S45767" s="42">
        <v>84.345274716999995</v>
      </c>
      <c r="T45767" s="42">
        <f>R45767/(INDEX(Installed_Capacity!$H$25:$S$30,MATCH(Source_Data!B45767,Installed_Capacity!$G$25:$G$30,0),MATCH(Source_Data!C45767,Installed_Capacity!$H$24:$S$24,0)))</f>
        <v>9.3144695642402811E-2</v>
      </c>
      <c r="U45767" s="43">
        <f>S45767/(INDEX(Installed_Capacity!$H$33:$S$38,MATCH(Source_Data!B45767,Installed_Capacity!$G$33:$G$38,0),MATCH(Source_Data!C45767,Installed_Capacity!$H$32:$S$32,0)))</f>
        <v>1.8077305916228911E-2</v>
      </c>
      <c r="V45767" s="21"/>
      <c r="W45767" s="2"/>
    </row>
    <row r="45768" spans="1:23" x14ac:dyDescent="0.25">
      <c r="A45768" s="17">
        <v>44642</v>
      </c>
      <c r="B45768" s="19">
        <v>2022</v>
      </c>
      <c r="C45768" s="19">
        <v>3</v>
      </c>
      <c r="D45768" s="19">
        <v>22</v>
      </c>
      <c r="E45768" s="19">
        <v>22</v>
      </c>
      <c r="F45768" s="69">
        <v>26272.651060709999</v>
      </c>
      <c r="G45768" s="52">
        <f t="shared" si="715"/>
        <v>27970.665384280001</v>
      </c>
      <c r="H45768" s="34">
        <v>0</v>
      </c>
      <c r="I45768" s="35">
        <v>3.5508150000000002E-2</v>
      </c>
      <c r="J45768" s="35">
        <f>H45768/(INDEX(Installed_Capacity!$H$6:$S$11,MATCH(Source_Data!B45768,Installed_Capacity!$G$6:$G$11,0),MATCH(Source_Data!C45768,Installed_Capacity!$H$5:$S$5,0)))</f>
        <v>0</v>
      </c>
      <c r="K45768" s="36">
        <f>I45768/(INDEX(Installed_Capacity!$H$15:$S$20,MATCH(Source_Data!B45768,Installed_Capacity!$G$15:$G$20,0),MATCH(Source_Data!C45768,Installed_Capacity!$H$14:$S$14,0)))</f>
        <v>8.4156295697637785E-6</v>
      </c>
      <c r="L45768" s="39">
        <v>0</v>
      </c>
      <c r="M45768" s="40">
        <v>1.16003E-3</v>
      </c>
      <c r="N45768" s="40">
        <f>L45768/(INDEX(Installed_Capacity!$V$6:$AG$11,MATCH(Source_Data!B45768,Installed_Capacity!$U$6:$U$11,0),MATCH(Source_Data!C45768,Installed_Capacity!$V$5:$AG$5,0)))</f>
        <v>0</v>
      </c>
      <c r="O45768" s="41">
        <f>M45768/(INDEX(Installed_Capacity!$V$15:$AG$20,MATCH(Source_Data!B45768,Installed_Capacity!$U$15:$U$20,0),MATCH(Source_Data!C45768,Installed_Capacity!$V$14:$AG$14,0)))</f>
        <v>2.1336553352879074E-7</v>
      </c>
      <c r="P45768" s="37">
        <v>0</v>
      </c>
      <c r="Q45768" s="38">
        <f>P45768/(INDEX(Installed_Capacity!$AJ$15:$AU$20,MATCH(Source_Data!B45768,Installed_Capacity!$AI$15:$AI$20,0),MATCH(Source_Data!C45768,Installed_Capacity!$AJ$14:$AU$14,0)))</f>
        <v>0</v>
      </c>
      <c r="R45768" s="63">
        <v>343.61748492599997</v>
      </c>
      <c r="S45768" s="42">
        <v>131.89478496500001</v>
      </c>
      <c r="T45768" s="42">
        <f>R45768/(INDEX(Installed_Capacity!$H$25:$S$30,MATCH(Source_Data!B45768,Installed_Capacity!$G$25:$G$30,0),MATCH(Source_Data!C45768,Installed_Capacity!$H$24:$S$24,0)))</f>
        <v>0.24283921196183739</v>
      </c>
      <c r="U45768" s="43">
        <f>S45768/(INDEX(Installed_Capacity!$H$33:$S$38,MATCH(Source_Data!B45768,Installed_Capacity!$G$33:$G$38,0),MATCH(Source_Data!C45768,Installed_Capacity!$H$32:$S$32,0)))</f>
        <v>2.8268357469549778E-2</v>
      </c>
      <c r="V45768" s="21"/>
      <c r="W45768" s="2"/>
    </row>
    <row r="45769" spans="1:23" x14ac:dyDescent="0.25">
      <c r="A45769" s="17">
        <v>44642</v>
      </c>
      <c r="B45769" s="19">
        <v>2022</v>
      </c>
      <c r="C45769" s="19">
        <v>3</v>
      </c>
      <c r="D45769" s="19">
        <v>22</v>
      </c>
      <c r="E45769" s="19">
        <v>23</v>
      </c>
      <c r="F45769" s="69">
        <v>24587.2281152</v>
      </c>
      <c r="G45769" s="52">
        <f t="shared" si="715"/>
        <v>27970.665384280001</v>
      </c>
      <c r="H45769" s="34">
        <v>0</v>
      </c>
      <c r="I45769" s="35">
        <v>3.9714447999999999E-2</v>
      </c>
      <c r="J45769" s="35">
        <f>H45769/(INDEX(Installed_Capacity!$H$6:$S$11,MATCH(Source_Data!B45769,Installed_Capacity!$G$6:$G$11,0),MATCH(Source_Data!C45769,Installed_Capacity!$H$5:$S$5,0)))</f>
        <v>0</v>
      </c>
      <c r="K45769" s="36">
        <f>I45769/(INDEX(Installed_Capacity!$H$15:$S$20,MATCH(Source_Data!B45769,Installed_Capacity!$G$15:$G$20,0),MATCH(Source_Data!C45769,Installed_Capacity!$H$14:$S$14,0)))</f>
        <v>9.41254565319922E-6</v>
      </c>
      <c r="L45769" s="39">
        <v>0</v>
      </c>
      <c r="M45769" s="40">
        <v>1.144707E-2</v>
      </c>
      <c r="N45769" s="40">
        <f>L45769/(INDEX(Installed_Capacity!$V$6:$AG$11,MATCH(Source_Data!B45769,Installed_Capacity!$U$6:$U$11,0),MATCH(Source_Data!C45769,Installed_Capacity!$V$5:$AG$5,0)))</f>
        <v>0</v>
      </c>
      <c r="O45769" s="41">
        <f>M45769/(INDEX(Installed_Capacity!$V$15:$AG$20,MATCH(Source_Data!B45769,Installed_Capacity!$U$15:$U$20,0),MATCH(Source_Data!C45769,Installed_Capacity!$V$14:$AG$14,0)))</f>
        <v>2.1054715808137846E-6</v>
      </c>
      <c r="P45769" s="37">
        <v>0</v>
      </c>
      <c r="Q45769" s="38">
        <f>P45769/(INDEX(Installed_Capacity!$AJ$15:$AU$20,MATCH(Source_Data!B45769,Installed_Capacity!$AI$15:$AI$20,0),MATCH(Source_Data!C45769,Installed_Capacity!$AJ$14:$AU$14,0)))</f>
        <v>0</v>
      </c>
      <c r="R45769" s="63">
        <v>429.950480895</v>
      </c>
      <c r="S45769" s="42">
        <v>158.39319297899999</v>
      </c>
      <c r="T45769" s="42">
        <f>R45769/(INDEX(Installed_Capacity!$H$25:$S$30,MATCH(Source_Data!B45769,Installed_Capacity!$G$25:$G$30,0),MATCH(Source_Data!C45769,Installed_Capacity!$H$24:$S$24,0)))</f>
        <v>0.3038519299611307</v>
      </c>
      <c r="U45769" s="43">
        <f>S45769/(INDEX(Installed_Capacity!$H$33:$S$38,MATCH(Source_Data!B45769,Installed_Capacity!$G$33:$G$38,0),MATCH(Source_Data!C45769,Installed_Capacity!$H$32:$S$32,0)))</f>
        <v>3.3947630310492721E-2</v>
      </c>
      <c r="V45769" s="21"/>
      <c r="W45769" s="2"/>
    </row>
    <row r="45770" spans="1:23" x14ac:dyDescent="0.25">
      <c r="A45770" s="17">
        <v>44642</v>
      </c>
      <c r="B45770" s="19">
        <v>2022</v>
      </c>
      <c r="C45770" s="19">
        <v>3</v>
      </c>
      <c r="D45770" s="19">
        <v>22</v>
      </c>
      <c r="E45770" s="19">
        <v>24</v>
      </c>
      <c r="F45770" s="69">
        <v>22882.309559730002</v>
      </c>
      <c r="G45770" s="52">
        <f t="shared" si="715"/>
        <v>27970.665384280001</v>
      </c>
      <c r="H45770" s="34">
        <v>0</v>
      </c>
      <c r="I45770" s="35">
        <v>1.6228025E-2</v>
      </c>
      <c r="J45770" s="35">
        <f>H45770/(INDEX(Installed_Capacity!$H$6:$S$11,MATCH(Source_Data!B45770,Installed_Capacity!$G$6:$G$11,0),MATCH(Source_Data!C45770,Installed_Capacity!$H$5:$S$5,0)))</f>
        <v>0</v>
      </c>
      <c r="K45770" s="36">
        <f>I45770/(INDEX(Installed_Capacity!$H$15:$S$20,MATCH(Source_Data!B45770,Installed_Capacity!$G$15:$G$20,0),MATCH(Source_Data!C45770,Installed_Capacity!$H$14:$S$14,0)))</f>
        <v>3.846132424495949E-6</v>
      </c>
      <c r="L45770" s="39">
        <v>0</v>
      </c>
      <c r="M45770" s="40">
        <v>0</v>
      </c>
      <c r="N45770" s="40">
        <f>L45770/(INDEX(Installed_Capacity!$V$6:$AG$11,MATCH(Source_Data!B45770,Installed_Capacity!$U$6:$U$11,0),MATCH(Source_Data!C45770,Installed_Capacity!$V$5:$AG$5,0)))</f>
        <v>0</v>
      </c>
      <c r="O45770" s="41">
        <f>M45770/(INDEX(Installed_Capacity!$V$15:$AG$20,MATCH(Source_Data!B45770,Installed_Capacity!$U$15:$U$20,0),MATCH(Source_Data!C45770,Installed_Capacity!$V$14:$AG$14,0)))</f>
        <v>0</v>
      </c>
      <c r="P45770" s="37">
        <v>0</v>
      </c>
      <c r="Q45770" s="38">
        <f>P45770/(INDEX(Installed_Capacity!$AJ$15:$AU$20,MATCH(Source_Data!B45770,Installed_Capacity!$AI$15:$AI$20,0),MATCH(Source_Data!C45770,Installed_Capacity!$AJ$14:$AU$14,0)))</f>
        <v>0</v>
      </c>
      <c r="R45770" s="63">
        <v>364.37582195300001</v>
      </c>
      <c r="S45770" s="42">
        <v>159.12304514900001</v>
      </c>
      <c r="T45770" s="42">
        <f>R45770/(INDEX(Installed_Capacity!$H$25:$S$30,MATCH(Source_Data!B45770,Installed_Capacity!$G$25:$G$30,0),MATCH(Source_Data!C45770,Installed_Capacity!$H$24:$S$24,0)))</f>
        <v>0.25750941480777384</v>
      </c>
      <c r="U45770" s="43">
        <f>S45770/(INDEX(Installed_Capacity!$H$33:$S$38,MATCH(Source_Data!B45770,Installed_Capacity!$G$33:$G$38,0),MATCH(Source_Data!C45770,Installed_Capacity!$H$32:$S$32,0)))</f>
        <v>3.4104055919336636E-2</v>
      </c>
      <c r="V45770" s="21"/>
      <c r="W45770" s="2"/>
    </row>
    <row r="45771" spans="1:23" x14ac:dyDescent="0.25">
      <c r="A45771" s="17">
        <v>44643</v>
      </c>
      <c r="B45771" s="19">
        <v>2022</v>
      </c>
      <c r="C45771" s="19">
        <v>3</v>
      </c>
      <c r="D45771" s="19">
        <v>23</v>
      </c>
      <c r="E45771" s="19">
        <v>1</v>
      </c>
      <c r="F45771" s="69">
        <v>21730.27595014</v>
      </c>
      <c r="G45771" s="52">
        <f t="shared" si="715"/>
        <v>28687.819290799998</v>
      </c>
      <c r="H45771" s="34">
        <v>0</v>
      </c>
      <c r="I45771" s="35">
        <v>5.3910659999999999E-3</v>
      </c>
      <c r="J45771" s="35">
        <f>H45771/(INDEX(Installed_Capacity!$H$6:$S$11,MATCH(Source_Data!B45771,Installed_Capacity!$G$6:$G$11,0),MATCH(Source_Data!C45771,Installed_Capacity!$H$5:$S$5,0)))</f>
        <v>0</v>
      </c>
      <c r="K45771" s="36">
        <f>I45771/(INDEX(Installed_Capacity!$H$15:$S$20,MATCH(Source_Data!B45771,Installed_Capacity!$G$15:$G$20,0),MATCH(Source_Data!C45771,Installed_Capacity!$H$14:$S$14,0)))</f>
        <v>1.2777127065799859E-6</v>
      </c>
      <c r="L45771" s="39">
        <v>0</v>
      </c>
      <c r="M45771" s="40">
        <v>0</v>
      </c>
      <c r="N45771" s="40">
        <f>L45771/(INDEX(Installed_Capacity!$V$6:$AG$11,MATCH(Source_Data!B45771,Installed_Capacity!$U$6:$U$11,0),MATCH(Source_Data!C45771,Installed_Capacity!$V$5:$AG$5,0)))</f>
        <v>0</v>
      </c>
      <c r="O45771" s="41">
        <f>M45771/(INDEX(Installed_Capacity!$V$15:$AG$20,MATCH(Source_Data!B45771,Installed_Capacity!$U$15:$U$20,0),MATCH(Source_Data!C45771,Installed_Capacity!$V$14:$AG$14,0)))</f>
        <v>0</v>
      </c>
      <c r="P45771" s="37">
        <v>0</v>
      </c>
      <c r="Q45771" s="38">
        <f>P45771/(INDEX(Installed_Capacity!$AJ$15:$AU$20,MATCH(Source_Data!B45771,Installed_Capacity!$AI$15:$AI$20,0),MATCH(Source_Data!C45771,Installed_Capacity!$AJ$14:$AU$14,0)))</f>
        <v>0</v>
      </c>
      <c r="R45771" s="63">
        <v>291.39513976900002</v>
      </c>
      <c r="S45771" s="42">
        <v>204.046463754</v>
      </c>
      <c r="T45771" s="42">
        <f>R45771/(INDEX(Installed_Capacity!$H$25:$S$30,MATCH(Source_Data!B45771,Installed_Capacity!$G$25:$G$30,0),MATCH(Source_Data!C45771,Installed_Capacity!$H$24:$S$24,0)))</f>
        <v>0.20593296096749114</v>
      </c>
      <c r="U45771" s="43">
        <f>S45771/(INDEX(Installed_Capacity!$H$33:$S$38,MATCH(Source_Data!B45771,Installed_Capacity!$G$33:$G$38,0),MATCH(Source_Data!C45771,Installed_Capacity!$H$32:$S$32,0)))</f>
        <v>4.3732270228320498E-2</v>
      </c>
      <c r="V45771" s="21"/>
      <c r="W45771" s="2"/>
    </row>
    <row r="45772" spans="1:23" x14ac:dyDescent="0.25">
      <c r="A45772" s="17">
        <v>44643</v>
      </c>
      <c r="B45772" s="19">
        <v>2022</v>
      </c>
      <c r="C45772" s="19">
        <v>3</v>
      </c>
      <c r="D45772" s="19">
        <v>23</v>
      </c>
      <c r="E45772" s="19">
        <v>2</v>
      </c>
      <c r="F45772" s="69">
        <v>20889.780121420001</v>
      </c>
      <c r="G45772" s="52">
        <f t="shared" si="715"/>
        <v>28687.819290799998</v>
      </c>
      <c r="H45772" s="34">
        <v>0</v>
      </c>
      <c r="I45772" s="35">
        <v>-1.595099E-3</v>
      </c>
      <c r="J45772" s="35">
        <f>H45772/(INDEX(Installed_Capacity!$H$6:$S$11,MATCH(Source_Data!B45772,Installed_Capacity!$G$6:$G$11,0),MATCH(Source_Data!C45772,Installed_Capacity!$H$5:$S$5,0)))</f>
        <v>0</v>
      </c>
      <c r="K45772" s="36">
        <f>I45772/(INDEX(Installed_Capacity!$H$15:$S$20,MATCH(Source_Data!B45772,Installed_Capacity!$G$15:$G$20,0),MATCH(Source_Data!C45772,Installed_Capacity!$H$14:$S$14,0)))</f>
        <v>-3.7804735845434447E-7</v>
      </c>
      <c r="L45772" s="39">
        <v>0</v>
      </c>
      <c r="M45772" s="40">
        <v>0</v>
      </c>
      <c r="N45772" s="40">
        <f>L45772/(INDEX(Installed_Capacity!$V$6:$AG$11,MATCH(Source_Data!B45772,Installed_Capacity!$U$6:$U$11,0),MATCH(Source_Data!C45772,Installed_Capacity!$V$5:$AG$5,0)))</f>
        <v>0</v>
      </c>
      <c r="O45772" s="41">
        <f>M45772/(INDEX(Installed_Capacity!$V$15:$AG$20,MATCH(Source_Data!B45772,Installed_Capacity!$U$15:$U$20,0),MATCH(Source_Data!C45772,Installed_Capacity!$V$14:$AG$14,0)))</f>
        <v>0</v>
      </c>
      <c r="P45772" s="37">
        <v>0</v>
      </c>
      <c r="Q45772" s="38">
        <f>P45772/(INDEX(Installed_Capacity!$AJ$15:$AU$20,MATCH(Source_Data!B45772,Installed_Capacity!$AI$15:$AI$20,0),MATCH(Source_Data!C45772,Installed_Capacity!$AJ$14:$AU$14,0)))</f>
        <v>0</v>
      </c>
      <c r="R45772" s="63">
        <v>326.873167567</v>
      </c>
      <c r="S45772" s="42">
        <v>262.00782727500001</v>
      </c>
      <c r="T45772" s="42">
        <f>R45772/(INDEX(Installed_Capacity!$H$25:$S$30,MATCH(Source_Data!B45772,Installed_Capacity!$G$25:$G$30,0),MATCH(Source_Data!C45772,Installed_Capacity!$H$24:$S$24,0)))</f>
        <v>0.23100577213215542</v>
      </c>
      <c r="U45772" s="43">
        <f>S45772/(INDEX(Installed_Capacity!$H$33:$S$38,MATCH(Source_Data!B45772,Installed_Capacity!$G$33:$G$38,0),MATCH(Source_Data!C45772,Installed_Capacity!$H$32:$S$32,0)))</f>
        <v>5.6154842840792939E-2</v>
      </c>
      <c r="V45772" s="21"/>
      <c r="W45772" s="2"/>
    </row>
    <row r="45773" spans="1:23" x14ac:dyDescent="0.25">
      <c r="A45773" s="17">
        <v>44643</v>
      </c>
      <c r="B45773" s="19">
        <v>2022</v>
      </c>
      <c r="C45773" s="19">
        <v>3</v>
      </c>
      <c r="D45773" s="19">
        <v>23</v>
      </c>
      <c r="E45773" s="19">
        <v>3</v>
      </c>
      <c r="F45773" s="69">
        <v>20355.288615540001</v>
      </c>
      <c r="G45773" s="52">
        <f t="shared" si="715"/>
        <v>28687.819290799998</v>
      </c>
      <c r="H45773" s="34">
        <v>0</v>
      </c>
      <c r="I45773" s="35">
        <v>1.2935044999999999E-2</v>
      </c>
      <c r="J45773" s="35">
        <f>H45773/(INDEX(Installed_Capacity!$H$6:$S$11,MATCH(Source_Data!B45773,Installed_Capacity!$G$6:$G$11,0),MATCH(Source_Data!C45773,Installed_Capacity!$H$5:$S$5,0)))</f>
        <v>0</v>
      </c>
      <c r="K45773" s="36">
        <f>I45773/(INDEX(Installed_Capacity!$H$15:$S$20,MATCH(Source_Data!B45773,Installed_Capacity!$G$15:$G$20,0),MATCH(Source_Data!C45773,Installed_Capacity!$H$14:$S$14,0)))</f>
        <v>3.0656778003986434E-6</v>
      </c>
      <c r="L45773" s="39">
        <v>0</v>
      </c>
      <c r="M45773" s="40">
        <v>5.1985459999999997E-2</v>
      </c>
      <c r="N45773" s="40">
        <f>L45773/(INDEX(Installed_Capacity!$V$6:$AG$11,MATCH(Source_Data!B45773,Installed_Capacity!$U$6:$U$11,0),MATCH(Source_Data!C45773,Installed_Capacity!$V$5:$AG$5,0)))</f>
        <v>0</v>
      </c>
      <c r="O45773" s="41">
        <f>M45773/(INDEX(Installed_Capacity!$V$15:$AG$20,MATCH(Source_Data!B45773,Installed_Capacity!$U$15:$U$20,0),MATCH(Source_Data!C45773,Installed_Capacity!$V$14:$AG$14,0)))</f>
        <v>9.5617401348582447E-6</v>
      </c>
      <c r="P45773" s="37">
        <v>0</v>
      </c>
      <c r="Q45773" s="38">
        <f>P45773/(INDEX(Installed_Capacity!$AJ$15:$AU$20,MATCH(Source_Data!B45773,Installed_Capacity!$AI$15:$AI$20,0),MATCH(Source_Data!C45773,Installed_Capacity!$AJ$14:$AU$14,0)))</f>
        <v>0</v>
      </c>
      <c r="R45773" s="63">
        <v>206.68425007499999</v>
      </c>
      <c r="S45773" s="42">
        <v>328.98576142399997</v>
      </c>
      <c r="T45773" s="42">
        <f>R45773/(INDEX(Installed_Capacity!$H$25:$S$30,MATCH(Source_Data!B45773,Installed_Capacity!$G$25:$G$30,0),MATCH(Source_Data!C45773,Installed_Capacity!$H$24:$S$24,0)))</f>
        <v>0.1460666078268551</v>
      </c>
      <c r="U45773" s="43">
        <f>S45773/(INDEX(Installed_Capacity!$H$33:$S$38,MATCH(Source_Data!B45773,Installed_Capacity!$G$33:$G$38,0),MATCH(Source_Data!C45773,Installed_Capacity!$H$32:$S$32,0)))</f>
        <v>7.0509892478262101E-2</v>
      </c>
      <c r="V45773" s="21"/>
      <c r="W45773" s="2"/>
    </row>
    <row r="45774" spans="1:23" x14ac:dyDescent="0.25">
      <c r="A45774" s="17">
        <v>44643</v>
      </c>
      <c r="B45774" s="19">
        <v>2022</v>
      </c>
      <c r="C45774" s="19">
        <v>3</v>
      </c>
      <c r="D45774" s="19">
        <v>23</v>
      </c>
      <c r="E45774" s="19">
        <v>4</v>
      </c>
      <c r="F45774" s="69">
        <v>20143.972816540001</v>
      </c>
      <c r="G45774" s="52">
        <f t="shared" si="715"/>
        <v>28687.819290799998</v>
      </c>
      <c r="H45774" s="34">
        <v>0</v>
      </c>
      <c r="I45774" s="35">
        <v>-6.4505769999999999E-3</v>
      </c>
      <c r="J45774" s="35">
        <f>H45774/(INDEX(Installed_Capacity!$H$6:$S$11,MATCH(Source_Data!B45774,Installed_Capacity!$G$6:$G$11,0),MATCH(Source_Data!C45774,Installed_Capacity!$H$5:$S$5,0)))</f>
        <v>0</v>
      </c>
      <c r="K45774" s="36">
        <f>I45774/(INDEX(Installed_Capacity!$H$15:$S$20,MATCH(Source_Data!B45774,Installed_Capacity!$G$15:$G$20,0),MATCH(Source_Data!C45774,Installed_Capacity!$H$14:$S$14,0)))</f>
        <v>-1.5288227221986535E-6</v>
      </c>
      <c r="L45774" s="39">
        <v>0</v>
      </c>
      <c r="M45774" s="40">
        <v>0</v>
      </c>
      <c r="N45774" s="40">
        <f>L45774/(INDEX(Installed_Capacity!$V$6:$AG$11,MATCH(Source_Data!B45774,Installed_Capacity!$U$6:$U$11,0),MATCH(Source_Data!C45774,Installed_Capacity!$V$5:$AG$5,0)))</f>
        <v>0</v>
      </c>
      <c r="O45774" s="41">
        <f>M45774/(INDEX(Installed_Capacity!$V$15:$AG$20,MATCH(Source_Data!B45774,Installed_Capacity!$U$15:$U$20,0),MATCH(Source_Data!C45774,Installed_Capacity!$V$14:$AG$14,0)))</f>
        <v>0</v>
      </c>
      <c r="P45774" s="37">
        <v>0</v>
      </c>
      <c r="Q45774" s="38">
        <f>P45774/(INDEX(Installed_Capacity!$AJ$15:$AU$20,MATCH(Source_Data!B45774,Installed_Capacity!$AI$15:$AI$20,0),MATCH(Source_Data!C45774,Installed_Capacity!$AJ$14:$AU$14,0)))</f>
        <v>0</v>
      </c>
      <c r="R45774" s="63">
        <v>158.59586071999999</v>
      </c>
      <c r="S45774" s="42">
        <v>398.72088557000001</v>
      </c>
      <c r="T45774" s="42">
        <f>R45774/(INDEX(Installed_Capacity!$H$25:$S$30,MATCH(Source_Data!B45774,Installed_Capacity!$G$25:$G$30,0),MATCH(Source_Data!C45774,Installed_Capacity!$H$24:$S$24,0)))</f>
        <v>0.11208188036749114</v>
      </c>
      <c r="U45774" s="43">
        <f>S45774/(INDEX(Installed_Capacity!$H$33:$S$38,MATCH(Source_Data!B45774,Installed_Capacity!$G$33:$G$38,0),MATCH(Source_Data!C45774,Installed_Capacity!$H$32:$S$32,0)))</f>
        <v>8.5455877022424853E-2</v>
      </c>
      <c r="V45774" s="21"/>
      <c r="W45774" s="2"/>
    </row>
    <row r="45775" spans="1:23" x14ac:dyDescent="0.25">
      <c r="A45775" s="17">
        <v>44643</v>
      </c>
      <c r="B45775" s="19">
        <v>2022</v>
      </c>
      <c r="C45775" s="19">
        <v>3</v>
      </c>
      <c r="D45775" s="19">
        <v>23</v>
      </c>
      <c r="E45775" s="19">
        <v>5</v>
      </c>
      <c r="F45775" s="69">
        <v>20451.260897280001</v>
      </c>
      <c r="G45775" s="52">
        <f t="shared" si="715"/>
        <v>28687.819290799998</v>
      </c>
      <c r="H45775" s="34">
        <v>0</v>
      </c>
      <c r="I45775" s="35">
        <v>-6.8715310000000002E-3</v>
      </c>
      <c r="J45775" s="35">
        <f>H45775/(INDEX(Installed_Capacity!$H$6:$S$11,MATCH(Source_Data!B45775,Installed_Capacity!$G$6:$G$11,0),MATCH(Source_Data!C45775,Installed_Capacity!$H$5:$S$5,0)))</f>
        <v>0</v>
      </c>
      <c r="K45775" s="36">
        <f>I45775/(INDEX(Installed_Capacity!$H$15:$S$20,MATCH(Source_Data!B45775,Installed_Capacity!$G$15:$G$20,0),MATCH(Source_Data!C45775,Installed_Capacity!$H$14:$S$14,0)))</f>
        <v>-1.6285911677501775E-6</v>
      </c>
      <c r="L45775" s="39">
        <v>0</v>
      </c>
      <c r="M45775" s="40">
        <v>0</v>
      </c>
      <c r="N45775" s="40">
        <f>L45775/(INDEX(Installed_Capacity!$V$6:$AG$11,MATCH(Source_Data!B45775,Installed_Capacity!$U$6:$U$11,0),MATCH(Source_Data!C45775,Installed_Capacity!$V$5:$AG$5,0)))</f>
        <v>0</v>
      </c>
      <c r="O45775" s="41">
        <f>M45775/(INDEX(Installed_Capacity!$V$15:$AG$20,MATCH(Source_Data!B45775,Installed_Capacity!$U$15:$U$20,0),MATCH(Source_Data!C45775,Installed_Capacity!$V$14:$AG$14,0)))</f>
        <v>0</v>
      </c>
      <c r="P45775" s="37">
        <v>0</v>
      </c>
      <c r="Q45775" s="38">
        <f>P45775/(INDEX(Installed_Capacity!$AJ$15:$AU$20,MATCH(Source_Data!B45775,Installed_Capacity!$AI$15:$AI$20,0),MATCH(Source_Data!C45775,Installed_Capacity!$AJ$14:$AU$14,0)))</f>
        <v>0</v>
      </c>
      <c r="R45775" s="63">
        <v>141.52960184400001</v>
      </c>
      <c r="S45775" s="42">
        <v>468.14373822099998</v>
      </c>
      <c r="T45775" s="42">
        <f>R45775/(INDEX(Installed_Capacity!$H$25:$S$30,MATCH(Source_Data!B45775,Installed_Capacity!$G$25:$G$30,0),MATCH(Source_Data!C45775,Installed_Capacity!$H$24:$S$24,0)))</f>
        <v>0.1000209200310954</v>
      </c>
      <c r="U45775" s="43">
        <f>S45775/(INDEX(Installed_Capacity!$H$33:$S$38,MATCH(Source_Data!B45775,Installed_Capacity!$G$33:$G$38,0),MATCH(Source_Data!C45775,Installed_Capacity!$H$32:$S$32,0)))</f>
        <v>0.10033493396023416</v>
      </c>
      <c r="V45775" s="21"/>
      <c r="W45775" s="2"/>
    </row>
    <row r="45776" spans="1:23" x14ac:dyDescent="0.25">
      <c r="A45776" s="17">
        <v>44643</v>
      </c>
      <c r="B45776" s="19">
        <v>2022</v>
      </c>
      <c r="C45776" s="19">
        <v>3</v>
      </c>
      <c r="D45776" s="19">
        <v>23</v>
      </c>
      <c r="E45776" s="19">
        <v>6</v>
      </c>
      <c r="F45776" s="69">
        <v>21329.47317243</v>
      </c>
      <c r="G45776" s="52">
        <f t="shared" si="715"/>
        <v>28687.819290799998</v>
      </c>
      <c r="H45776" s="34">
        <v>0</v>
      </c>
      <c r="I45776" s="35">
        <v>9.7624519999999996E-3</v>
      </c>
      <c r="J45776" s="35">
        <f>H45776/(INDEX(Installed_Capacity!$H$6:$S$11,MATCH(Source_Data!B45776,Installed_Capacity!$G$6:$G$11,0),MATCH(Source_Data!C45776,Installed_Capacity!$H$5:$S$5,0)))</f>
        <v>0</v>
      </c>
      <c r="K45776" s="36">
        <f>I45776/(INDEX(Installed_Capacity!$H$15:$S$20,MATCH(Source_Data!B45776,Installed_Capacity!$G$15:$G$20,0),MATCH(Source_Data!C45776,Installed_Capacity!$H$14:$S$14,0)))</f>
        <v>2.3137555666684841E-6</v>
      </c>
      <c r="L45776" s="39">
        <v>0</v>
      </c>
      <c r="M45776" s="40">
        <v>0.828170246</v>
      </c>
      <c r="N45776" s="40">
        <f>L45776/(INDEX(Installed_Capacity!$V$6:$AG$11,MATCH(Source_Data!B45776,Installed_Capacity!$U$6:$U$11,0),MATCH(Source_Data!C45776,Installed_Capacity!$V$5:$AG$5,0)))</f>
        <v>0</v>
      </c>
      <c r="O45776" s="41">
        <f>M45776/(INDEX(Installed_Capacity!$V$15:$AG$20,MATCH(Source_Data!B45776,Installed_Capacity!$U$15:$U$20,0),MATCH(Source_Data!C45776,Installed_Capacity!$V$14:$AG$14,0)))</f>
        <v>1.5232622121019273E-4</v>
      </c>
      <c r="P45776" s="37">
        <v>0</v>
      </c>
      <c r="Q45776" s="38">
        <f>P45776/(INDEX(Installed_Capacity!$AJ$15:$AU$20,MATCH(Source_Data!B45776,Installed_Capacity!$AI$15:$AI$20,0),MATCH(Source_Data!C45776,Installed_Capacity!$AJ$14:$AU$14,0)))</f>
        <v>0</v>
      </c>
      <c r="R45776" s="63">
        <v>89.024888214000001</v>
      </c>
      <c r="S45776" s="42">
        <v>538.41767357200001</v>
      </c>
      <c r="T45776" s="42">
        <f>R45776/(INDEX(Installed_Capacity!$H$25:$S$30,MATCH(Source_Data!B45776,Installed_Capacity!$G$25:$G$30,0),MATCH(Source_Data!C45776,Installed_Capacity!$H$24:$S$24,0)))</f>
        <v>6.2915115345583028E-2</v>
      </c>
      <c r="U45776" s="43">
        <f>S45776/(INDEX(Installed_Capacity!$H$33:$S$38,MATCH(Source_Data!B45776,Installed_Capacity!$G$33:$G$38,0),MATCH(Source_Data!C45776,Installed_Capacity!$H$32:$S$32,0)))</f>
        <v>0.11539639924729043</v>
      </c>
      <c r="V45776" s="21"/>
      <c r="W45776" s="2"/>
    </row>
    <row r="45777" spans="1:23" x14ac:dyDescent="0.25">
      <c r="A45777" s="17">
        <v>44643</v>
      </c>
      <c r="B45777" s="19">
        <v>2022</v>
      </c>
      <c r="C45777" s="19">
        <v>3</v>
      </c>
      <c r="D45777" s="19">
        <v>23</v>
      </c>
      <c r="E45777" s="19">
        <v>7</v>
      </c>
      <c r="F45777" s="69">
        <v>23211.852302219999</v>
      </c>
      <c r="G45777" s="52">
        <f t="shared" si="715"/>
        <v>28687.819290799998</v>
      </c>
      <c r="H45777" s="34">
        <v>5.2670069999999998E-3</v>
      </c>
      <c r="I45777" s="35">
        <v>10.905618191</v>
      </c>
      <c r="J45777" s="35">
        <f>H45777/(INDEX(Installed_Capacity!$H$6:$S$11,MATCH(Source_Data!B45777,Installed_Capacity!$G$6:$G$11,0),MATCH(Source_Data!C45777,Installed_Capacity!$H$5:$S$5,0)))</f>
        <v>2.8617572589759192E-6</v>
      </c>
      <c r="K45777" s="36">
        <f>I45777/(INDEX(Installed_Capacity!$H$15:$S$20,MATCH(Source_Data!B45777,Installed_Capacity!$G$15:$G$20,0),MATCH(Source_Data!C45777,Installed_Capacity!$H$14:$S$14,0)))</f>
        <v>2.5846923290775035E-3</v>
      </c>
      <c r="L45777" s="39">
        <v>4.4943815999999998E-2</v>
      </c>
      <c r="M45777" s="40">
        <v>45.695457976</v>
      </c>
      <c r="N45777" s="40">
        <f>L45777/(INDEX(Installed_Capacity!$V$6:$AG$11,MATCH(Source_Data!B45777,Installed_Capacity!$U$6:$U$11,0),MATCH(Source_Data!C45777,Installed_Capacity!$V$5:$AG$5,0)))</f>
        <v>1.739432932634626E-5</v>
      </c>
      <c r="O45777" s="41">
        <f>M45777/(INDEX(Installed_Capacity!$V$15:$AG$20,MATCH(Source_Data!B45777,Installed_Capacity!$U$15:$U$20,0),MATCH(Source_Data!C45777,Installed_Capacity!$V$14:$AG$14,0)))</f>
        <v>8.4048134711099502E-3</v>
      </c>
      <c r="P45777" s="37">
        <v>0</v>
      </c>
      <c r="Q45777" s="38">
        <f>P45777/(INDEX(Installed_Capacity!$AJ$15:$AU$20,MATCH(Source_Data!B45777,Installed_Capacity!$AI$15:$AI$20,0),MATCH(Source_Data!C45777,Installed_Capacity!$AJ$14:$AU$14,0)))</f>
        <v>0</v>
      </c>
      <c r="R45777" s="63">
        <v>109.29696149599999</v>
      </c>
      <c r="S45777" s="42">
        <v>618.395117056</v>
      </c>
      <c r="T45777" s="42">
        <f>R45777/(INDEX(Installed_Capacity!$H$25:$S$30,MATCH(Source_Data!B45777,Installed_Capacity!$G$25:$G$30,0),MATCH(Source_Data!C45777,Installed_Capacity!$H$24:$S$24,0)))</f>
        <v>7.7241668901766772E-2</v>
      </c>
      <c r="U45777" s="43">
        <f>S45777/(INDEX(Installed_Capacity!$H$33:$S$38,MATCH(Source_Data!B45777,Installed_Capacity!$G$33:$G$38,0),MATCH(Source_Data!C45777,Installed_Capacity!$H$32:$S$32,0)))</f>
        <v>0.13253756948011175</v>
      </c>
      <c r="V45777" s="21"/>
      <c r="W45777" s="2"/>
    </row>
    <row r="45778" spans="1:23" x14ac:dyDescent="0.25">
      <c r="A45778" s="17">
        <v>44643</v>
      </c>
      <c r="B45778" s="19">
        <v>2022</v>
      </c>
      <c r="C45778" s="19">
        <v>3</v>
      </c>
      <c r="D45778" s="19">
        <v>23</v>
      </c>
      <c r="E45778" s="19">
        <v>8</v>
      </c>
      <c r="F45778" s="69">
        <v>24154.036371779999</v>
      </c>
      <c r="G45778" s="52">
        <f t="shared" si="715"/>
        <v>28687.819290799998</v>
      </c>
      <c r="H45778" s="34">
        <v>171.790786306</v>
      </c>
      <c r="I45778" s="35">
        <v>797.475903722</v>
      </c>
      <c r="J45778" s="35">
        <f>H45778/(INDEX(Installed_Capacity!$H$6:$S$11,MATCH(Source_Data!B45778,Installed_Capacity!$G$6:$G$11,0),MATCH(Source_Data!C45778,Installed_Capacity!$H$5:$S$5,0)))</f>
        <v>9.3340208155481177E-2</v>
      </c>
      <c r="K45778" s="36">
        <f>I45778/(INDEX(Installed_Capacity!$H$15:$S$20,MATCH(Source_Data!B45778,Installed_Capacity!$G$15:$G$20,0),MATCH(Source_Data!C45778,Installed_Capacity!$H$14:$S$14,0)))</f>
        <v>0.18900623649885884</v>
      </c>
      <c r="L45778" s="39">
        <v>335.98362571400003</v>
      </c>
      <c r="M45778" s="40">
        <v>1436.9089861949999</v>
      </c>
      <c r="N45778" s="40">
        <f>L45778/(INDEX(Installed_Capacity!$V$6:$AG$11,MATCH(Source_Data!B45778,Installed_Capacity!$U$6:$U$11,0),MATCH(Source_Data!C45778,Installed_Capacity!$V$5:$AG$5,0)))</f>
        <v>0.13003368102809018</v>
      </c>
      <c r="O45778" s="41">
        <f>M45778/(INDEX(Installed_Capacity!$V$15:$AG$20,MATCH(Source_Data!B45778,Installed_Capacity!$U$15:$U$20,0),MATCH(Source_Data!C45778,Installed_Capacity!$V$14:$AG$14,0)))</f>
        <v>0.26429217560908769</v>
      </c>
      <c r="P45778" s="37">
        <v>31.939582765000001</v>
      </c>
      <c r="Q45778" s="38">
        <f>P45778/(INDEX(Installed_Capacity!$AJ$15:$AU$20,MATCH(Source_Data!B45778,Installed_Capacity!$AI$15:$AI$20,0),MATCH(Source_Data!C45778,Installed_Capacity!$AJ$14:$AU$14,0)))</f>
        <v>3.2035689834503514E-2</v>
      </c>
      <c r="R45778" s="63">
        <v>186.57886218199999</v>
      </c>
      <c r="S45778" s="42">
        <v>584.20497782799998</v>
      </c>
      <c r="T45778" s="42">
        <f>R45778/(INDEX(Installed_Capacity!$H$25:$S$30,MATCH(Source_Data!B45778,Installed_Capacity!$G$25:$G$30,0),MATCH(Source_Data!C45778,Installed_Capacity!$H$24:$S$24,0)))</f>
        <v>0.13185785313215545</v>
      </c>
      <c r="U45778" s="43">
        <f>S45778/(INDEX(Installed_Capacity!$H$33:$S$38,MATCH(Source_Data!B45778,Installed_Capacity!$G$33:$G$38,0),MATCH(Source_Data!C45778,Installed_Capacity!$H$32:$S$32,0)))</f>
        <v>0.12520976589874003</v>
      </c>
      <c r="V45778" s="21"/>
      <c r="W45778" s="2"/>
    </row>
    <row r="45779" spans="1:23" x14ac:dyDescent="0.25">
      <c r="A45779" s="17">
        <v>44643</v>
      </c>
      <c r="B45779" s="19">
        <v>2022</v>
      </c>
      <c r="C45779" s="19">
        <v>3</v>
      </c>
      <c r="D45779" s="19">
        <v>23</v>
      </c>
      <c r="E45779" s="19">
        <v>9</v>
      </c>
      <c r="F45779" s="69">
        <v>24310.674860949999</v>
      </c>
      <c r="G45779" s="52">
        <f t="shared" si="715"/>
        <v>28687.819290799998</v>
      </c>
      <c r="H45779" s="34">
        <v>885.29455768699995</v>
      </c>
      <c r="I45779" s="35">
        <v>2423.0578720019998</v>
      </c>
      <c r="J45779" s="35">
        <f>H45779/(INDEX(Installed_Capacity!$H$6:$S$11,MATCH(Source_Data!B45779,Installed_Capacity!$G$6:$G$11,0),MATCH(Source_Data!C45779,Installed_Capacity!$H$5:$S$5,0)))</f>
        <v>0.48101286495207768</v>
      </c>
      <c r="K45779" s="36">
        <f>I45779/(INDEX(Installed_Capacity!$H$15:$S$20,MATCH(Source_Data!B45779,Installed_Capacity!$G$15:$G$20,0),MATCH(Source_Data!C45779,Installed_Capacity!$H$14:$S$14,0)))</f>
        <v>0.57427822843118903</v>
      </c>
      <c r="L45779" s="39">
        <v>1601.7307192809999</v>
      </c>
      <c r="M45779" s="40">
        <v>3955.5658863540002</v>
      </c>
      <c r="N45779" s="40">
        <f>L45779/(INDEX(Installed_Capacity!$V$6:$AG$11,MATCH(Source_Data!B45779,Installed_Capacity!$U$6:$U$11,0),MATCH(Source_Data!C45779,Installed_Capacity!$V$5:$AG$5,0)))</f>
        <v>0.61990801188976008</v>
      </c>
      <c r="O45779" s="41">
        <f>M45779/(INDEX(Installed_Capacity!$V$15:$AG$20,MATCH(Source_Data!B45779,Installed_Capacity!$U$15:$U$20,0),MATCH(Source_Data!C45779,Installed_Capacity!$V$14:$AG$14,0)))</f>
        <v>0.72755137862831587</v>
      </c>
      <c r="P45779" s="37">
        <v>426.42777561600002</v>
      </c>
      <c r="Q45779" s="38">
        <f>P45779/(INDEX(Installed_Capacity!$AJ$15:$AU$20,MATCH(Source_Data!B45779,Installed_Capacity!$AI$15:$AI$20,0),MATCH(Source_Data!C45779,Installed_Capacity!$AJ$14:$AU$14,0)))</f>
        <v>0.4277109083410231</v>
      </c>
      <c r="R45779" s="63">
        <v>202.17901638999999</v>
      </c>
      <c r="S45779" s="42">
        <v>533.75538339499997</v>
      </c>
      <c r="T45779" s="42">
        <f>R45779/(INDEX(Installed_Capacity!$H$25:$S$30,MATCH(Source_Data!B45779,Installed_Capacity!$G$25:$G$30,0),MATCH(Source_Data!C45779,Installed_Capacity!$H$24:$S$24,0)))</f>
        <v>0.14288269709540632</v>
      </c>
      <c r="U45779" s="43">
        <f>S45779/(INDEX(Installed_Capacity!$H$33:$S$38,MATCH(Source_Data!B45779,Installed_Capacity!$G$33:$G$38,0),MATCH(Source_Data!C45779,Installed_Capacity!$H$32:$S$32,0)))</f>
        <v>0.1143971536335599</v>
      </c>
      <c r="V45779" s="21"/>
      <c r="W45779" s="2"/>
    </row>
    <row r="45780" spans="1:23" x14ac:dyDescent="0.25">
      <c r="A45780" s="17">
        <v>44643</v>
      </c>
      <c r="B45780" s="19">
        <v>2022</v>
      </c>
      <c r="C45780" s="19">
        <v>3</v>
      </c>
      <c r="D45780" s="19">
        <v>23</v>
      </c>
      <c r="E45780" s="19">
        <v>10</v>
      </c>
      <c r="F45780" s="69">
        <v>23666.22189977</v>
      </c>
      <c r="G45780" s="52">
        <f t="shared" si="715"/>
        <v>28687.819290799998</v>
      </c>
      <c r="H45780" s="34">
        <v>1301.222612646</v>
      </c>
      <c r="I45780" s="35">
        <v>2825.1831967960002</v>
      </c>
      <c r="J45780" s="35">
        <f>H45780/(INDEX(Installed_Capacity!$H$6:$S$11,MATCH(Source_Data!B45780,Installed_Capacity!$G$6:$G$11,0),MATCH(Source_Data!C45780,Installed_Capacity!$H$5:$S$5,0)))</f>
        <v>0.70700176728136144</v>
      </c>
      <c r="K45780" s="36">
        <f>I45780/(INDEX(Installed_Capacity!$H$15:$S$20,MATCH(Source_Data!B45780,Installed_Capacity!$G$15:$G$20,0),MATCH(Source_Data!C45780,Installed_Capacity!$H$14:$S$14,0)))</f>
        <v>0.66958417295624173</v>
      </c>
      <c r="L45780" s="39">
        <v>1826.3755622809999</v>
      </c>
      <c r="M45780" s="40">
        <v>4128.169947542</v>
      </c>
      <c r="N45780" s="40">
        <f>L45780/(INDEX(Installed_Capacity!$V$6:$AG$11,MATCH(Source_Data!B45780,Installed_Capacity!$U$6:$U$11,0),MATCH(Source_Data!C45780,Installed_Capacity!$V$5:$AG$5,0)))</f>
        <v>0.70685092703090768</v>
      </c>
      <c r="O45780" s="41">
        <f>M45780/(INDEX(Installed_Capacity!$V$15:$AG$20,MATCH(Source_Data!B45780,Installed_Capacity!$U$15:$U$20,0),MATCH(Source_Data!C45780,Installed_Capacity!$V$14:$AG$14,0)))</f>
        <v>0.75929862447938323</v>
      </c>
      <c r="P45780" s="37">
        <v>864.88063306499998</v>
      </c>
      <c r="Q45780" s="38">
        <f>P45780/(INDEX(Installed_Capacity!$AJ$15:$AU$20,MATCH(Source_Data!B45780,Installed_Capacity!$AI$15:$AI$20,0),MATCH(Source_Data!C45780,Installed_Capacity!$AJ$14:$AU$14,0)))</f>
        <v>0.86748308231193583</v>
      </c>
      <c r="R45780" s="63">
        <v>122.094118106</v>
      </c>
      <c r="S45780" s="42">
        <v>218.522172095</v>
      </c>
      <c r="T45780" s="42">
        <f>R45780/(INDEX(Installed_Capacity!$H$25:$S$30,MATCH(Source_Data!B45780,Installed_Capacity!$G$25:$G$30,0),MATCH(Source_Data!C45780,Installed_Capacity!$H$24:$S$24,0)))</f>
        <v>8.6285595834628956E-2</v>
      </c>
      <c r="U45780" s="43">
        <f>S45780/(INDEX(Installed_Capacity!$H$33:$S$38,MATCH(Source_Data!B45780,Installed_Capacity!$G$33:$G$38,0),MATCH(Source_Data!C45780,Installed_Capacity!$H$32:$S$32,0)))</f>
        <v>4.6834777261611608E-2</v>
      </c>
      <c r="V45780" s="21"/>
      <c r="W45780" s="2"/>
    </row>
    <row r="45781" spans="1:23" x14ac:dyDescent="0.25">
      <c r="A45781" s="17">
        <v>44643</v>
      </c>
      <c r="B45781" s="19">
        <v>2022</v>
      </c>
      <c r="C45781" s="19">
        <v>3</v>
      </c>
      <c r="D45781" s="19">
        <v>23</v>
      </c>
      <c r="E45781" s="19">
        <v>11</v>
      </c>
      <c r="F45781" s="69">
        <v>23103.658579859999</v>
      </c>
      <c r="G45781" s="52">
        <f t="shared" si="715"/>
        <v>28687.819290799998</v>
      </c>
      <c r="H45781" s="34">
        <v>1471.753926097</v>
      </c>
      <c r="I45781" s="35">
        <v>2955.0886771669998</v>
      </c>
      <c r="J45781" s="35">
        <f>H45781/(INDEX(Installed_Capacity!$H$6:$S$11,MATCH(Source_Data!B45781,Installed_Capacity!$G$6:$G$11,0),MATCH(Source_Data!C45781,Installed_Capacity!$H$5:$S$5,0)))</f>
        <v>0.79965765783762932</v>
      </c>
      <c r="K45781" s="36">
        <f>I45781/(INDEX(Installed_Capacity!$H$15:$S$20,MATCH(Source_Data!B45781,Installed_Capacity!$G$15:$G$20,0),MATCH(Source_Data!C45781,Installed_Capacity!$H$14:$S$14,0)))</f>
        <v>0.70037249625341591</v>
      </c>
      <c r="L45781" s="39">
        <v>1902.906546875</v>
      </c>
      <c r="M45781" s="40">
        <v>4227.0210483290002</v>
      </c>
      <c r="N45781" s="40">
        <f>L45781/(INDEX(Installed_Capacity!$V$6:$AG$11,MATCH(Source_Data!B45781,Installed_Capacity!$U$6:$U$11,0),MATCH(Source_Data!C45781,Installed_Capacity!$V$5:$AG$5,0)))</f>
        <v>0.73647024439589437</v>
      </c>
      <c r="O45781" s="41">
        <f>M45781/(INDEX(Installed_Capacity!$V$15:$AG$20,MATCH(Source_Data!B45781,Installed_Capacity!$U$15:$U$20,0),MATCH(Source_Data!C45781,Installed_Capacity!$V$14:$AG$14,0)))</f>
        <v>0.77748041103604693</v>
      </c>
      <c r="P45781" s="37">
        <v>942.57456788000002</v>
      </c>
      <c r="Q45781" s="38">
        <f>P45781/(INDEX(Installed_Capacity!$AJ$15:$AU$20,MATCH(Source_Data!B45781,Installed_Capacity!$AI$15:$AI$20,0),MATCH(Source_Data!C45781,Installed_Capacity!$AJ$14:$AU$14,0)))</f>
        <v>0.94541080028084257</v>
      </c>
      <c r="R45781" s="63">
        <v>108.75928547700001</v>
      </c>
      <c r="S45781" s="42">
        <v>198.23337711299999</v>
      </c>
      <c r="T45781" s="42">
        <f>R45781/(INDEX(Installed_Capacity!$H$25:$S$30,MATCH(Source_Data!B45781,Installed_Capacity!$G$25:$G$30,0),MATCH(Source_Data!C45781,Installed_Capacity!$H$24:$S$24,0)))</f>
        <v>7.6861685849469952E-2</v>
      </c>
      <c r="U45781" s="43">
        <f>S45781/(INDEX(Installed_Capacity!$H$33:$S$38,MATCH(Source_Data!B45781,Installed_Capacity!$G$33:$G$38,0),MATCH(Source_Data!C45781,Installed_Capacity!$H$32:$S$32,0)))</f>
        <v>4.2486380095417525E-2</v>
      </c>
      <c r="V45781" s="21"/>
      <c r="W45781" s="2"/>
    </row>
    <row r="45782" spans="1:23" x14ac:dyDescent="0.25">
      <c r="A45782" s="17">
        <v>44643</v>
      </c>
      <c r="B45782" s="19">
        <v>2022</v>
      </c>
      <c r="C45782" s="19">
        <v>3</v>
      </c>
      <c r="D45782" s="19">
        <v>23</v>
      </c>
      <c r="E45782" s="19">
        <v>12</v>
      </c>
      <c r="F45782" s="69">
        <v>22503.711349159999</v>
      </c>
      <c r="G45782" s="52">
        <f t="shared" si="715"/>
        <v>28687.819290799998</v>
      </c>
      <c r="H45782" s="34">
        <v>1540.6027287479999</v>
      </c>
      <c r="I45782" s="35">
        <v>3161.8900073959999</v>
      </c>
      <c r="J45782" s="35">
        <f>H45782/(INDEX(Installed_Capacity!$H$6:$S$11,MATCH(Source_Data!B45782,Installed_Capacity!$G$6:$G$11,0),MATCH(Source_Data!C45782,Installed_Capacity!$H$5:$S$5,0)))</f>
        <v>0.83706572673867685</v>
      </c>
      <c r="K45782" s="36">
        <f>I45782/(INDEX(Installed_Capacity!$H$15:$S$20,MATCH(Source_Data!B45782,Installed_Capacity!$G$15:$G$20,0),MATCH(Source_Data!C45782,Installed_Capacity!$H$14:$S$14,0)))</f>
        <v>0.74938556479519169</v>
      </c>
      <c r="L45782" s="39">
        <v>1701.2158128010001</v>
      </c>
      <c r="M45782" s="40">
        <v>4268.2281205950003</v>
      </c>
      <c r="N45782" s="40">
        <f>L45782/(INDEX(Installed_Capacity!$V$6:$AG$11,MATCH(Source_Data!B45782,Installed_Capacity!$U$6:$U$11,0),MATCH(Source_Data!C45782,Installed_Capacity!$V$5:$AG$5,0)))</f>
        <v>0.65841111718347256</v>
      </c>
      <c r="O45782" s="41">
        <f>M45782/(INDEX(Installed_Capacity!$V$15:$AG$20,MATCH(Source_Data!B45782,Installed_Capacity!$U$15:$U$20,0),MATCH(Source_Data!C45782,Installed_Capacity!$V$14:$AG$14,0)))</f>
        <v>0.78505967102000807</v>
      </c>
      <c r="P45782" s="37">
        <v>943.32743238199998</v>
      </c>
      <c r="Q45782" s="38">
        <f>P45782/(INDEX(Installed_Capacity!$AJ$15:$AU$20,MATCH(Source_Data!B45782,Installed_Capacity!$AI$15:$AI$20,0),MATCH(Source_Data!C45782,Installed_Capacity!$AJ$14:$AU$14,0)))</f>
        <v>0.94616593017251749</v>
      </c>
      <c r="R45782" s="63">
        <v>157.63168888000001</v>
      </c>
      <c r="S45782" s="42">
        <v>237.25227742999999</v>
      </c>
      <c r="T45782" s="42">
        <f>R45782/(INDEX(Installed_Capacity!$H$25:$S$30,MATCH(Source_Data!B45782,Installed_Capacity!$G$25:$G$30,0),MATCH(Source_Data!C45782,Installed_Capacity!$H$24:$S$24,0)))</f>
        <v>0.1114004868409894</v>
      </c>
      <c r="U45782" s="43">
        <f>S45782/(INDEX(Installed_Capacity!$H$33:$S$38,MATCH(Source_Data!B45782,Installed_Capacity!$G$33:$G$38,0),MATCH(Source_Data!C45782,Installed_Capacity!$H$32:$S$32,0)))</f>
        <v>5.0849108178429914E-2</v>
      </c>
      <c r="V45782" s="21"/>
      <c r="W45782" s="2"/>
    </row>
    <row r="45783" spans="1:23" x14ac:dyDescent="0.25">
      <c r="A45783" s="17">
        <v>44643</v>
      </c>
      <c r="B45783" s="19">
        <v>2022</v>
      </c>
      <c r="C45783" s="19">
        <v>3</v>
      </c>
      <c r="D45783" s="19">
        <v>23</v>
      </c>
      <c r="E45783" s="19">
        <v>13</v>
      </c>
      <c r="F45783" s="69">
        <v>22199.220568550001</v>
      </c>
      <c r="G45783" s="52">
        <f t="shared" si="715"/>
        <v>28687.819290799998</v>
      </c>
      <c r="H45783" s="34">
        <v>1550.4705367470001</v>
      </c>
      <c r="I45783" s="35">
        <v>3257.7670877720002</v>
      </c>
      <c r="J45783" s="35">
        <f>H45783/(INDEX(Installed_Capacity!$H$6:$S$11,MATCH(Source_Data!B45783,Installed_Capacity!$G$6:$G$11,0),MATCH(Source_Data!C45783,Installed_Capacity!$H$5:$S$5,0)))</f>
        <v>0.8424272672058376</v>
      </c>
      <c r="K45783" s="36">
        <f>I45783/(INDEX(Installed_Capacity!$H$15:$S$20,MATCH(Source_Data!B45783,Installed_Capacity!$G$15:$G$20,0),MATCH(Source_Data!C45783,Installed_Capacity!$H$14:$S$14,0)))</f>
        <v>0.77210896752597002</v>
      </c>
      <c r="L45783" s="39">
        <v>1770.9888180559999</v>
      </c>
      <c r="M45783" s="40">
        <v>4267.3963528439999</v>
      </c>
      <c r="N45783" s="40">
        <f>L45783/(INDEX(Installed_Capacity!$V$6:$AG$11,MATCH(Source_Data!B45783,Installed_Capacity!$U$6:$U$11,0),MATCH(Source_Data!C45783,Installed_Capacity!$V$5:$AG$5,0)))</f>
        <v>0.68541493527258079</v>
      </c>
      <c r="O45783" s="41">
        <f>M45783/(INDEX(Installed_Capacity!$V$15:$AG$20,MATCH(Source_Data!B45783,Installed_Capacity!$U$15:$U$20,0),MATCH(Source_Data!C45783,Installed_Capacity!$V$14:$AG$14,0)))</f>
        <v>0.78490668310593326</v>
      </c>
      <c r="P45783" s="37">
        <v>938.28392261399995</v>
      </c>
      <c r="Q45783" s="38">
        <f>P45783/(INDEX(Installed_Capacity!$AJ$15:$AU$20,MATCH(Source_Data!B45783,Installed_Capacity!$AI$15:$AI$20,0),MATCH(Source_Data!C45783,Installed_Capacity!$AJ$14:$AU$14,0)))</f>
        <v>0.94110724434704107</v>
      </c>
      <c r="R45783" s="63">
        <v>158.25862135200001</v>
      </c>
      <c r="S45783" s="42">
        <v>230.61571115199999</v>
      </c>
      <c r="T45783" s="42">
        <f>R45783/(INDEX(Installed_Capacity!$H$25:$S$30,MATCH(Source_Data!B45783,Installed_Capacity!$G$25:$G$30,0),MATCH(Source_Data!C45783,Installed_Capacity!$H$24:$S$24,0)))</f>
        <v>0.11184354865865723</v>
      </c>
      <c r="U45783" s="43">
        <f>S45783/(INDEX(Installed_Capacity!$H$33:$S$38,MATCH(Source_Data!B45783,Installed_Capacity!$G$33:$G$38,0),MATCH(Source_Data!C45783,Installed_Capacity!$H$32:$S$32,0)))</f>
        <v>4.9426725724365128E-2</v>
      </c>
      <c r="V45783" s="21"/>
      <c r="W45783" s="2"/>
    </row>
    <row r="45784" spans="1:23" x14ac:dyDescent="0.25">
      <c r="A45784" s="17">
        <v>44643</v>
      </c>
      <c r="B45784" s="19">
        <v>2022</v>
      </c>
      <c r="C45784" s="19">
        <v>3</v>
      </c>
      <c r="D45784" s="19">
        <v>23</v>
      </c>
      <c r="E45784" s="19">
        <v>14</v>
      </c>
      <c r="F45784" s="69">
        <v>22227.36469473</v>
      </c>
      <c r="G45784" s="52">
        <f t="shared" si="715"/>
        <v>28687.819290799998</v>
      </c>
      <c r="H45784" s="34">
        <v>1511.341952024</v>
      </c>
      <c r="I45784" s="35">
        <v>3253.3339949020001</v>
      </c>
      <c r="J45784" s="35">
        <f>H45784/(INDEX(Installed_Capacity!$H$6:$S$11,MATCH(Source_Data!B45784,Installed_Capacity!$G$6:$G$11,0),MATCH(Source_Data!C45784,Installed_Capacity!$H$5:$S$5,0)))</f>
        <v>0.82116727811440493</v>
      </c>
      <c r="K45784" s="36">
        <f>I45784/(INDEX(Installed_Capacity!$H$15:$S$20,MATCH(Source_Data!B45784,Installed_Capacity!$G$15:$G$20,0),MATCH(Source_Data!C45784,Installed_Capacity!$H$14:$S$14,0)))</f>
        <v>0.77105829979356821</v>
      </c>
      <c r="L45784" s="39">
        <v>1863.366762028</v>
      </c>
      <c r="M45784" s="40">
        <v>4247.7910781390001</v>
      </c>
      <c r="N45784" s="40">
        <f>L45784/(INDEX(Installed_Capacity!$V$6:$AG$11,MATCH(Source_Data!B45784,Installed_Capacity!$U$6:$U$11,0),MATCH(Source_Data!C45784,Installed_Capacity!$V$5:$AG$5,0)))</f>
        <v>0.721167404086972</v>
      </c>
      <c r="O45784" s="41">
        <f>M45784/(INDEX(Installed_Capacity!$V$15:$AG$20,MATCH(Source_Data!B45784,Installed_Capacity!$U$15:$U$20,0),MATCH(Source_Data!C45784,Installed_Capacity!$V$14:$AG$14,0)))</f>
        <v>0.78130066438451162</v>
      </c>
      <c r="P45784" s="37">
        <v>938.53877149200002</v>
      </c>
      <c r="Q45784" s="38">
        <f>P45784/(INDEX(Installed_Capacity!$AJ$15:$AU$20,MATCH(Source_Data!B45784,Installed_Capacity!$AI$15:$AI$20,0),MATCH(Source_Data!C45784,Installed_Capacity!$AJ$14:$AU$14,0)))</f>
        <v>0.9413628600722167</v>
      </c>
      <c r="R45784" s="63">
        <v>185.08010041899999</v>
      </c>
      <c r="S45784" s="42">
        <v>121.72083694600001</v>
      </c>
      <c r="T45784" s="42">
        <f>R45784/(INDEX(Installed_Capacity!$H$25:$S$30,MATCH(Source_Data!B45784,Installed_Capacity!$G$25:$G$30,0),MATCH(Source_Data!C45784,Installed_Capacity!$H$24:$S$24,0)))</f>
        <v>0.13079865753992931</v>
      </c>
      <c r="U45784" s="43">
        <f>S45784/(INDEX(Installed_Capacity!$H$33:$S$38,MATCH(Source_Data!B45784,Installed_Capacity!$G$33:$G$38,0),MATCH(Source_Data!C45784,Installed_Capacity!$H$32:$S$32,0)))</f>
        <v>2.6087825467818029E-2</v>
      </c>
      <c r="V45784" s="21"/>
      <c r="W45784" s="2"/>
    </row>
    <row r="45785" spans="1:23" x14ac:dyDescent="0.25">
      <c r="A45785" s="17">
        <v>44643</v>
      </c>
      <c r="B45785" s="19">
        <v>2022</v>
      </c>
      <c r="C45785" s="19">
        <v>3</v>
      </c>
      <c r="D45785" s="19">
        <v>23</v>
      </c>
      <c r="E45785" s="19">
        <v>15</v>
      </c>
      <c r="F45785" s="69">
        <v>22821.349722080002</v>
      </c>
      <c r="G45785" s="52">
        <f t="shared" si="715"/>
        <v>28687.819290799998</v>
      </c>
      <c r="H45785" s="34">
        <v>1493.386005742</v>
      </c>
      <c r="I45785" s="35">
        <v>3014.4785926089999</v>
      </c>
      <c r="J45785" s="35">
        <f>H45785/(INDEX(Installed_Capacity!$H$6:$S$11,MATCH(Source_Data!B45785,Installed_Capacity!$G$6:$G$11,0),MATCH(Source_Data!C45785,Installed_Capacity!$H$5:$S$5,0)))</f>
        <v>0.81141115673193942</v>
      </c>
      <c r="K45785" s="36">
        <f>I45785/(INDEX(Installed_Capacity!$H$15:$S$20,MATCH(Source_Data!B45785,Installed_Capacity!$G$15:$G$20,0),MATCH(Source_Data!C45785,Installed_Capacity!$H$14:$S$14,0)))</f>
        <v>0.71444823741535946</v>
      </c>
      <c r="L45785" s="39">
        <v>2009.3613916019999</v>
      </c>
      <c r="M45785" s="40">
        <v>4232.4338700179997</v>
      </c>
      <c r="N45785" s="40">
        <f>L45785/(INDEX(Installed_Capacity!$V$6:$AG$11,MATCH(Source_Data!B45785,Installed_Capacity!$U$6:$U$11,0),MATCH(Source_Data!C45785,Installed_Capacity!$V$5:$AG$5,0)))</f>
        <v>0.77767080973210201</v>
      </c>
      <c r="O45785" s="41">
        <f>M45785/(INDEX(Installed_Capacity!$V$15:$AG$20,MATCH(Source_Data!B45785,Installed_Capacity!$U$15:$U$20,0),MATCH(Source_Data!C45785,Installed_Capacity!$V$14:$AG$14,0)))</f>
        <v>0.77847599700155601</v>
      </c>
      <c r="P45785" s="37">
        <v>943.90172901000005</v>
      </c>
      <c r="Q45785" s="38">
        <f>P45785/(INDEX(Installed_Capacity!$AJ$15:$AU$20,MATCH(Source_Data!B45785,Installed_Capacity!$AI$15:$AI$20,0),MATCH(Source_Data!C45785,Installed_Capacity!$AJ$14:$AU$14,0)))</f>
        <v>0.94674195487462387</v>
      </c>
      <c r="R45785" s="63">
        <v>216.698722108</v>
      </c>
      <c r="S45785" s="42">
        <v>76.099709568999998</v>
      </c>
      <c r="T45785" s="42">
        <f>R45785/(INDEX(Installed_Capacity!$H$25:$S$30,MATCH(Source_Data!B45785,Installed_Capacity!$G$25:$G$30,0),MATCH(Source_Data!C45785,Installed_Capacity!$H$24:$S$24,0)))</f>
        <v>0.15314397322120138</v>
      </c>
      <c r="U45785" s="43">
        <f>S45785/(INDEX(Installed_Capacity!$H$33:$S$38,MATCH(Source_Data!B45785,Installed_Capacity!$G$33:$G$38,0),MATCH(Source_Data!C45785,Installed_Capacity!$H$32:$S$32,0)))</f>
        <v>1.6310074685638724E-2</v>
      </c>
      <c r="V45785" s="21"/>
      <c r="W45785" s="2"/>
    </row>
    <row r="45786" spans="1:23" x14ac:dyDescent="0.25">
      <c r="A45786" s="17">
        <v>44643</v>
      </c>
      <c r="B45786" s="19">
        <v>2022</v>
      </c>
      <c r="C45786" s="19">
        <v>3</v>
      </c>
      <c r="D45786" s="19">
        <v>23</v>
      </c>
      <c r="E45786" s="19">
        <v>16</v>
      </c>
      <c r="F45786" s="69">
        <v>23626.06033217</v>
      </c>
      <c r="G45786" s="52">
        <f t="shared" si="715"/>
        <v>28687.819290799998</v>
      </c>
      <c r="H45786" s="34">
        <v>1430.033888575</v>
      </c>
      <c r="I45786" s="35">
        <v>2821.352023124</v>
      </c>
      <c r="J45786" s="35">
        <f>H45786/(INDEX(Installed_Capacity!$H$6:$S$11,MATCH(Source_Data!B45786,Installed_Capacity!$G$6:$G$11,0),MATCH(Source_Data!C45786,Installed_Capacity!$H$5:$S$5,0)))</f>
        <v>0.77698963779829178</v>
      </c>
      <c r="K45786" s="36">
        <f>I45786/(INDEX(Installed_Capacity!$H$15:$S$20,MATCH(Source_Data!B45786,Installed_Capacity!$G$15:$G$20,0),MATCH(Source_Data!C45786,Installed_Capacity!$H$14:$S$14,0)))</f>
        <v>0.66867616343051361</v>
      </c>
      <c r="L45786" s="39">
        <v>1984.01212134</v>
      </c>
      <c r="M45786" s="40">
        <v>4166.9429255100004</v>
      </c>
      <c r="N45786" s="40">
        <f>L45786/(INDEX(Installed_Capacity!$V$6:$AG$11,MATCH(Source_Data!B45786,Installed_Capacity!$U$6:$U$11,0),MATCH(Source_Data!C45786,Installed_Capacity!$V$5:$AG$5,0)))</f>
        <v>0.76786003720847429</v>
      </c>
      <c r="O45786" s="41">
        <f>M45786/(INDEX(Installed_Capacity!$V$15:$AG$20,MATCH(Source_Data!B45786,Installed_Capacity!$U$15:$U$20,0),MATCH(Source_Data!C45786,Installed_Capacity!$V$14:$AG$14,0)))</f>
        <v>0.76643017894835597</v>
      </c>
      <c r="P45786" s="37">
        <v>944.51568359700002</v>
      </c>
      <c r="Q45786" s="38">
        <f>P45786/(INDEX(Installed_Capacity!$AJ$15:$AU$20,MATCH(Source_Data!B45786,Installed_Capacity!$AI$15:$AI$20,0),MATCH(Source_Data!C45786,Installed_Capacity!$AJ$14:$AU$14,0)))</f>
        <v>0.94735775686760282</v>
      </c>
      <c r="R45786" s="63">
        <v>268.474254546</v>
      </c>
      <c r="S45786" s="42">
        <v>37.600935714999999</v>
      </c>
      <c r="T45786" s="42">
        <f>R45786/(INDEX(Installed_Capacity!$H$25:$S$30,MATCH(Source_Data!B45786,Installed_Capacity!$G$25:$G$30,0),MATCH(Source_Data!C45786,Installed_Capacity!$H$24:$S$24,0)))</f>
        <v>0.1897344555095406</v>
      </c>
      <c r="U45786" s="43">
        <f>S45786/(INDEX(Installed_Capacity!$H$33:$S$38,MATCH(Source_Data!B45786,Installed_Capacity!$G$33:$G$38,0),MATCH(Source_Data!C45786,Installed_Capacity!$H$32:$S$32,0)))</f>
        <v>8.0588227371024557E-3</v>
      </c>
      <c r="V45786" s="21"/>
      <c r="W45786" s="2"/>
    </row>
    <row r="45787" spans="1:23" x14ac:dyDescent="0.25">
      <c r="A45787" s="17">
        <v>44643</v>
      </c>
      <c r="B45787" s="19">
        <v>2022</v>
      </c>
      <c r="C45787" s="19">
        <v>3</v>
      </c>
      <c r="D45787" s="19">
        <v>23</v>
      </c>
      <c r="E45787" s="19">
        <v>17</v>
      </c>
      <c r="F45787" s="69">
        <v>24814.0063042</v>
      </c>
      <c r="G45787" s="52">
        <f t="shared" si="715"/>
        <v>28687.819290799998</v>
      </c>
      <c r="H45787" s="34">
        <v>1366.2435054580001</v>
      </c>
      <c r="I45787" s="35">
        <v>2446.3230556550002</v>
      </c>
      <c r="J45787" s="35">
        <f>H45787/(INDEX(Installed_Capacity!$H$6:$S$11,MATCH(Source_Data!B45787,Installed_Capacity!$G$6:$G$11,0),MATCH(Source_Data!C45787,Installed_Capacity!$H$5:$S$5,0)))</f>
        <v>0.74232999296813873</v>
      </c>
      <c r="K45787" s="36">
        <f>I45787/(INDEX(Installed_Capacity!$H$15:$S$20,MATCH(Source_Data!B45787,Installed_Capacity!$G$15:$G$20,0),MATCH(Source_Data!C45787,Installed_Capacity!$H$14:$S$14,0)))</f>
        <v>0.57979220670085874</v>
      </c>
      <c r="L45787" s="39">
        <v>2054.1617325990001</v>
      </c>
      <c r="M45787" s="40">
        <v>3988.8702665740002</v>
      </c>
      <c r="N45787" s="40">
        <f>L45787/(INDEX(Installed_Capacity!$V$6:$AG$11,MATCH(Source_Data!B45787,Installed_Capacity!$U$6:$U$11,0),MATCH(Source_Data!C45787,Installed_Capacity!$V$5:$AG$5,0)))</f>
        <v>0.79500961080841537</v>
      </c>
      <c r="O45787" s="41">
        <f>M45787/(INDEX(Installed_Capacity!$V$15:$AG$20,MATCH(Source_Data!B45787,Installed_Capacity!$U$15:$U$20,0),MATCH(Source_Data!C45787,Installed_Capacity!$V$14:$AG$14,0)))</f>
        <v>0.73367708818279809</v>
      </c>
      <c r="P45787" s="37">
        <v>907.88129517899995</v>
      </c>
      <c r="Q45787" s="38">
        <f>P45787/(INDEX(Installed_Capacity!$AJ$15:$AU$20,MATCH(Source_Data!B45787,Installed_Capacity!$AI$15:$AI$20,0),MATCH(Source_Data!C45787,Installed_Capacity!$AJ$14:$AU$14,0)))</f>
        <v>0.91061313458274817</v>
      </c>
      <c r="R45787" s="63">
        <v>293.28058903900001</v>
      </c>
      <c r="S45787" s="42">
        <v>48.857516025000002</v>
      </c>
      <c r="T45787" s="42">
        <f>R45787/(INDEX(Installed_Capacity!$H$25:$S$30,MATCH(Source_Data!B45787,Installed_Capacity!$G$25:$G$30,0),MATCH(Source_Data!C45787,Installed_Capacity!$H$24:$S$24,0)))</f>
        <v>0.2072654339498233</v>
      </c>
      <c r="U45787" s="43">
        <f>S45787/(INDEX(Installed_Capacity!$H$33:$S$38,MATCH(Source_Data!B45787,Installed_Capacity!$G$33:$G$38,0),MATCH(Source_Data!C45787,Installed_Capacity!$H$32:$S$32,0)))</f>
        <v>1.0471389967658352E-2</v>
      </c>
      <c r="V45787" s="21"/>
      <c r="W45787" s="2"/>
    </row>
    <row r="45788" spans="1:23" x14ac:dyDescent="0.25">
      <c r="A45788" s="17">
        <v>44643</v>
      </c>
      <c r="B45788" s="19">
        <v>2022</v>
      </c>
      <c r="C45788" s="19">
        <v>3</v>
      </c>
      <c r="D45788" s="19">
        <v>23</v>
      </c>
      <c r="E45788" s="19">
        <v>18</v>
      </c>
      <c r="F45788" s="69">
        <v>26304.5327196</v>
      </c>
      <c r="G45788" s="52">
        <f t="shared" si="715"/>
        <v>28687.819290799998</v>
      </c>
      <c r="H45788" s="34">
        <v>937.39942330300005</v>
      </c>
      <c r="I45788" s="35">
        <v>1549.6879872930001</v>
      </c>
      <c r="J45788" s="35">
        <f>H45788/(INDEX(Installed_Capacity!$H$6:$S$11,MATCH(Source_Data!B45788,Installed_Capacity!$G$6:$G$11,0),MATCH(Source_Data!C45788,Installed_Capacity!$H$5:$S$5,0)))</f>
        <v>0.50932334135823265</v>
      </c>
      <c r="K45788" s="36">
        <f>I45788/(INDEX(Installed_Capacity!$H$15:$S$20,MATCH(Source_Data!B45788,Installed_Capacity!$G$15:$G$20,0),MATCH(Source_Data!C45788,Installed_Capacity!$H$14:$S$14,0)))</f>
        <v>0.36728469519731904</v>
      </c>
      <c r="L45788" s="39">
        <v>1574.309037322</v>
      </c>
      <c r="M45788" s="40">
        <v>2844.2441456870001</v>
      </c>
      <c r="N45788" s="40">
        <f>L45788/(INDEX(Installed_Capacity!$V$6:$AG$11,MATCH(Source_Data!B45788,Installed_Capacity!$U$6:$U$11,0),MATCH(Source_Data!C45788,Installed_Capacity!$V$5:$AG$5,0)))</f>
        <v>0.60929516658358551</v>
      </c>
      <c r="O45788" s="41">
        <f>M45788/(INDEX(Installed_Capacity!$V$15:$AG$20,MATCH(Source_Data!B45788,Installed_Capacity!$U$15:$U$20,0),MATCH(Source_Data!C45788,Installed_Capacity!$V$14:$AG$14,0)))</f>
        <v>0.52314480628142923</v>
      </c>
      <c r="P45788" s="37">
        <v>773.18165918600005</v>
      </c>
      <c r="Q45788" s="38">
        <f>P45788/(INDEX(Installed_Capacity!$AJ$15:$AU$20,MATCH(Source_Data!B45788,Installed_Capacity!$AI$15:$AI$20,0),MATCH(Source_Data!C45788,Installed_Capacity!$AJ$14:$AU$14,0)))</f>
        <v>0.77550818373721164</v>
      </c>
      <c r="R45788" s="63">
        <v>410.124144312</v>
      </c>
      <c r="S45788" s="42">
        <v>215.28104653400001</v>
      </c>
      <c r="T45788" s="42">
        <f>R45788/(INDEX(Installed_Capacity!$H$25:$S$30,MATCH(Source_Data!B45788,Installed_Capacity!$G$25:$G$30,0),MATCH(Source_Data!C45788,Installed_Capacity!$H$24:$S$24,0)))</f>
        <v>0.2898403846727915</v>
      </c>
      <c r="U45788" s="43">
        <f>S45788/(INDEX(Installed_Capacity!$H$33:$S$38,MATCH(Source_Data!B45788,Installed_Capacity!$G$33:$G$38,0),MATCH(Source_Data!C45788,Installed_Capacity!$H$32:$S$32,0)))</f>
        <v>4.6140122836977951E-2</v>
      </c>
      <c r="V45788" s="21"/>
      <c r="W45788" s="2"/>
    </row>
    <row r="45789" spans="1:23" x14ac:dyDescent="0.25">
      <c r="A45789" s="17">
        <v>44643</v>
      </c>
      <c r="B45789" s="19">
        <v>2022</v>
      </c>
      <c r="C45789" s="19">
        <v>3</v>
      </c>
      <c r="D45789" s="19">
        <v>23</v>
      </c>
      <c r="E45789" s="19">
        <v>19</v>
      </c>
      <c r="F45789" s="69">
        <v>27624.326980289999</v>
      </c>
      <c r="G45789" s="52">
        <f t="shared" si="715"/>
        <v>28687.819290799998</v>
      </c>
      <c r="H45789" s="34">
        <v>291.77729035999999</v>
      </c>
      <c r="I45789" s="35">
        <v>322.88719296900001</v>
      </c>
      <c r="J45789" s="35">
        <f>H45789/(INDEX(Installed_Capacity!$H$6:$S$11,MATCH(Source_Data!B45789,Installed_Capacity!$G$6:$G$11,0),MATCH(Source_Data!C45789,Installed_Capacity!$H$5:$S$5,0)))</f>
        <v>0.1585332578240459</v>
      </c>
      <c r="K45789" s="36">
        <f>I45789/(INDEX(Installed_Capacity!$H$15:$S$20,MATCH(Source_Data!B45789,Installed_Capacity!$G$15:$G$20,0),MATCH(Source_Data!C45789,Installed_Capacity!$H$14:$S$14,0)))</f>
        <v>7.6526065391971682E-2</v>
      </c>
      <c r="L45789" s="39">
        <v>526.22837896999999</v>
      </c>
      <c r="M45789" s="40">
        <v>686.00385749099996</v>
      </c>
      <c r="N45789" s="40">
        <f>L45789/(INDEX(Installed_Capacity!$V$6:$AG$11,MATCH(Source_Data!B45789,Installed_Capacity!$U$6:$U$11,0),MATCH(Source_Data!C45789,Installed_Capacity!$V$5:$AG$5,0)))</f>
        <v>0.20366294051830233</v>
      </c>
      <c r="O45789" s="41">
        <f>M45789/(INDEX(Installed_Capacity!$V$15:$AG$20,MATCH(Source_Data!B45789,Installed_Capacity!$U$15:$U$20,0),MATCH(Source_Data!C45789,Installed_Capacity!$V$14:$AG$14,0)))</f>
        <v>0.1261774083914862</v>
      </c>
      <c r="P45789" s="37">
        <v>285.28982836</v>
      </c>
      <c r="Q45789" s="38">
        <f>P45789/(INDEX(Installed_Capacity!$AJ$15:$AU$20,MATCH(Source_Data!B45789,Installed_Capacity!$AI$15:$AI$20,0),MATCH(Source_Data!C45789,Installed_Capacity!$AJ$14:$AU$14,0)))</f>
        <v>0.28614827317953861</v>
      </c>
      <c r="R45789" s="63">
        <v>433.79533968499999</v>
      </c>
      <c r="S45789" s="42">
        <v>289.13157784999999</v>
      </c>
      <c r="T45789" s="42">
        <f>R45789/(INDEX(Installed_Capacity!$H$25:$S$30,MATCH(Source_Data!B45789,Installed_Capacity!$G$25:$G$30,0),MATCH(Source_Data!C45789,Installed_Capacity!$H$24:$S$24,0)))</f>
        <v>0.30656914465371021</v>
      </c>
      <c r="U45789" s="43">
        <f>S45789/(INDEX(Installed_Capacity!$H$33:$S$38,MATCH(Source_Data!B45789,Installed_Capacity!$G$33:$G$38,0),MATCH(Source_Data!C45789,Installed_Capacity!$H$32:$S$32,0)))</f>
        <v>6.1968142262543928E-2</v>
      </c>
      <c r="V45789" s="21"/>
      <c r="W45789" s="2"/>
    </row>
    <row r="45790" spans="1:23" x14ac:dyDescent="0.25">
      <c r="A45790" s="17">
        <v>44643</v>
      </c>
      <c r="B45790" s="19">
        <v>2022</v>
      </c>
      <c r="C45790" s="19">
        <v>3</v>
      </c>
      <c r="D45790" s="19">
        <v>23</v>
      </c>
      <c r="E45790" s="19">
        <v>20</v>
      </c>
      <c r="F45790" s="69">
        <v>28687.819290799998</v>
      </c>
      <c r="G45790" s="52">
        <f t="shared" si="715"/>
        <v>28687.819290799998</v>
      </c>
      <c r="H45790" s="34">
        <v>2.1175404229999999</v>
      </c>
      <c r="I45790" s="35">
        <v>0.14488587</v>
      </c>
      <c r="J45790" s="35">
        <f>H45790/(INDEX(Installed_Capacity!$H$6:$S$11,MATCH(Source_Data!B45790,Installed_Capacity!$G$6:$G$11,0),MATCH(Source_Data!C45790,Installed_Capacity!$H$5:$S$5,0)))</f>
        <v>1.150537046314005E-3</v>
      </c>
      <c r="K45790" s="36">
        <f>I45790/(INDEX(Installed_Capacity!$H$15:$S$20,MATCH(Source_Data!B45790,Installed_Capacity!$G$15:$G$20,0),MATCH(Source_Data!C45790,Installed_Capacity!$H$14:$S$14,0)))</f>
        <v>3.4338759181003533E-5</v>
      </c>
      <c r="L45790" s="39">
        <v>3.433813684</v>
      </c>
      <c r="M45790" s="40">
        <v>0.33703559500000002</v>
      </c>
      <c r="N45790" s="40">
        <f>L45790/(INDEX(Installed_Capacity!$V$6:$AG$11,MATCH(Source_Data!B45790,Installed_Capacity!$U$6:$U$11,0),MATCH(Source_Data!C45790,Installed_Capacity!$V$5:$AG$5,0)))</f>
        <v>1.328967839865006E-3</v>
      </c>
      <c r="O45790" s="41">
        <f>M45790/(INDEX(Installed_Capacity!$V$15:$AG$20,MATCH(Source_Data!B45790,Installed_Capacity!$U$15:$U$20,0),MATCH(Source_Data!C45790,Installed_Capacity!$V$14:$AG$14,0)))</f>
        <v>6.1991310177640608E-5</v>
      </c>
      <c r="P45790" s="37">
        <v>25.156531007000002</v>
      </c>
      <c r="Q45790" s="38">
        <f>P45790/(INDEX(Installed_Capacity!$AJ$15:$AU$20,MATCH(Source_Data!B45790,Installed_Capacity!$AI$15:$AI$20,0),MATCH(Source_Data!C45790,Installed_Capacity!$AJ$14:$AU$14,0)))</f>
        <v>2.5232227690070212E-2</v>
      </c>
      <c r="R45790" s="63">
        <v>533.74118008599999</v>
      </c>
      <c r="S45790" s="42">
        <v>332.65341601799997</v>
      </c>
      <c r="T45790" s="42">
        <f>R45790/(INDEX(Installed_Capacity!$H$25:$S$30,MATCH(Source_Data!B45790,Installed_Capacity!$G$25:$G$30,0),MATCH(Source_Data!C45790,Installed_Capacity!$H$24:$S$24,0)))</f>
        <v>0.37720224741060066</v>
      </c>
      <c r="U45790" s="43">
        <f>S45790/(INDEX(Installed_Capacity!$H$33:$S$38,MATCH(Source_Data!B45790,Installed_Capacity!$G$33:$G$38,0),MATCH(Source_Data!C45790,Installed_Capacity!$H$32:$S$32,0)))</f>
        <v>7.129596276273574E-2</v>
      </c>
      <c r="V45790" s="21"/>
      <c r="W45790" s="2"/>
    </row>
    <row r="45791" spans="1:23" x14ac:dyDescent="0.25">
      <c r="A45791" s="17">
        <v>44643</v>
      </c>
      <c r="B45791" s="19">
        <v>2022</v>
      </c>
      <c r="C45791" s="19">
        <v>3</v>
      </c>
      <c r="D45791" s="19">
        <v>23</v>
      </c>
      <c r="E45791" s="19">
        <v>21</v>
      </c>
      <c r="F45791" s="69">
        <v>27996.30202662</v>
      </c>
      <c r="G45791" s="52">
        <f t="shared" si="715"/>
        <v>28687.819290799998</v>
      </c>
      <c r="H45791" s="34">
        <v>0</v>
      </c>
      <c r="I45791" s="35">
        <v>4.3105043000000003E-2</v>
      </c>
      <c r="J45791" s="35">
        <f>H45791/(INDEX(Installed_Capacity!$H$6:$S$11,MATCH(Source_Data!B45791,Installed_Capacity!$G$6:$G$11,0),MATCH(Source_Data!C45791,Installed_Capacity!$H$5:$S$5,0)))</f>
        <v>0</v>
      </c>
      <c r="K45791" s="36">
        <f>I45791/(INDEX(Installed_Capacity!$H$15:$S$20,MATCH(Source_Data!B45791,Installed_Capacity!$G$15:$G$20,0),MATCH(Source_Data!C45791,Installed_Capacity!$H$14:$S$14,0)))</f>
        <v>1.0216135576670121E-5</v>
      </c>
      <c r="L45791" s="39">
        <v>0</v>
      </c>
      <c r="M45791" s="40">
        <v>1.6011979999999999E-2</v>
      </c>
      <c r="N45791" s="40">
        <f>L45791/(INDEX(Installed_Capacity!$V$6:$AG$11,MATCH(Source_Data!B45791,Installed_Capacity!$U$6:$U$11,0),MATCH(Source_Data!C45791,Installed_Capacity!$V$5:$AG$5,0)))</f>
        <v>0</v>
      </c>
      <c r="O45791" s="41">
        <f>M45791/(INDEX(Installed_Capacity!$V$15:$AG$20,MATCH(Source_Data!B45791,Installed_Capacity!$U$15:$U$20,0),MATCH(Source_Data!C45791,Installed_Capacity!$V$14:$AG$14,0)))</f>
        <v>2.9451002608142257E-6</v>
      </c>
      <c r="P45791" s="37">
        <v>0</v>
      </c>
      <c r="Q45791" s="38">
        <f>P45791/(INDEX(Installed_Capacity!$AJ$15:$AU$20,MATCH(Source_Data!B45791,Installed_Capacity!$AI$15:$AI$20,0),MATCH(Source_Data!C45791,Installed_Capacity!$AJ$14:$AU$14,0)))</f>
        <v>0</v>
      </c>
      <c r="R45791" s="63">
        <v>612.64049295899997</v>
      </c>
      <c r="S45791" s="42">
        <v>645.41320305500005</v>
      </c>
      <c r="T45791" s="42">
        <f>R45791/(INDEX(Installed_Capacity!$H$25:$S$30,MATCH(Source_Data!B45791,Installed_Capacity!$G$25:$G$30,0),MATCH(Source_Data!C45791,Installed_Capacity!$H$24:$S$24,0)))</f>
        <v>0.43296147912296812</v>
      </c>
      <c r="U45791" s="43">
        <f>S45791/(INDEX(Installed_Capacity!$H$33:$S$38,MATCH(Source_Data!B45791,Installed_Capacity!$G$33:$G$38,0),MATCH(Source_Data!C45791,Installed_Capacity!$H$32:$S$32,0)))</f>
        <v>0.13832822233545736</v>
      </c>
      <c r="V45791" s="21"/>
      <c r="W45791" s="2"/>
    </row>
    <row r="45792" spans="1:23" x14ac:dyDescent="0.25">
      <c r="A45792" s="17">
        <v>44643</v>
      </c>
      <c r="B45792" s="19">
        <v>2022</v>
      </c>
      <c r="C45792" s="19">
        <v>3</v>
      </c>
      <c r="D45792" s="19">
        <v>23</v>
      </c>
      <c r="E45792" s="19">
        <v>22</v>
      </c>
      <c r="F45792" s="69">
        <v>26566.403609879999</v>
      </c>
      <c r="G45792" s="52">
        <f t="shared" si="715"/>
        <v>28687.819290799998</v>
      </c>
      <c r="H45792" s="34">
        <v>0</v>
      </c>
      <c r="I45792" s="35">
        <v>3.9168953999999999E-2</v>
      </c>
      <c r="J45792" s="35">
        <f>H45792/(INDEX(Installed_Capacity!$H$6:$S$11,MATCH(Source_Data!B45792,Installed_Capacity!$G$6:$G$11,0),MATCH(Source_Data!C45792,Installed_Capacity!$H$5:$S$5,0)))</f>
        <v>0</v>
      </c>
      <c r="K45792" s="36">
        <f>I45792/(INDEX(Installed_Capacity!$H$15:$S$20,MATCH(Source_Data!B45792,Installed_Capacity!$G$15:$G$20,0),MATCH(Source_Data!C45792,Installed_Capacity!$H$14:$S$14,0)))</f>
        <v>9.2832605331203452E-6</v>
      </c>
      <c r="L45792" s="39">
        <v>0</v>
      </c>
      <c r="M45792" s="40">
        <v>1.6456724999999998E-2</v>
      </c>
      <c r="N45792" s="40">
        <f>L45792/(INDEX(Installed_Capacity!$V$6:$AG$11,MATCH(Source_Data!B45792,Installed_Capacity!$U$6:$U$11,0),MATCH(Source_Data!C45792,Installed_Capacity!$V$5:$AG$5,0)))</f>
        <v>0</v>
      </c>
      <c r="O45792" s="41">
        <f>M45792/(INDEX(Installed_Capacity!$V$15:$AG$20,MATCH(Source_Data!B45792,Installed_Capacity!$U$15:$U$20,0),MATCH(Source_Data!C45792,Installed_Capacity!$V$14:$AG$14,0)))</f>
        <v>3.026902674725299E-6</v>
      </c>
      <c r="P45792" s="37">
        <v>0</v>
      </c>
      <c r="Q45792" s="38">
        <f>P45792/(INDEX(Installed_Capacity!$AJ$15:$AU$20,MATCH(Source_Data!B45792,Installed_Capacity!$AI$15:$AI$20,0),MATCH(Source_Data!C45792,Installed_Capacity!$AJ$14:$AU$14,0)))</f>
        <v>0</v>
      </c>
      <c r="R45792" s="63">
        <v>662.32954102199994</v>
      </c>
      <c r="S45792" s="42">
        <v>792.43867736100003</v>
      </c>
      <c r="T45792" s="42">
        <f>R45792/(INDEX(Installed_Capacity!$H$25:$S$30,MATCH(Source_Data!B45792,Installed_Capacity!$G$25:$G$30,0),MATCH(Source_Data!C45792,Installed_Capacity!$H$24:$S$24,0)))</f>
        <v>0.46807741414982323</v>
      </c>
      <c r="U45792" s="43">
        <f>S45792/(INDEX(Installed_Capacity!$H$33:$S$38,MATCH(Source_Data!B45792,Installed_Capacity!$G$33:$G$38,0),MATCH(Source_Data!C45792,Installed_Capacity!$H$32:$S$32,0)))</f>
        <v>0.16983946567927119</v>
      </c>
      <c r="V45792" s="21"/>
      <c r="W45792" s="2"/>
    </row>
    <row r="45793" spans="1:23" x14ac:dyDescent="0.25">
      <c r="A45793" s="17">
        <v>44643</v>
      </c>
      <c r="B45793" s="19">
        <v>2022</v>
      </c>
      <c r="C45793" s="19">
        <v>3</v>
      </c>
      <c r="D45793" s="19">
        <v>23</v>
      </c>
      <c r="E45793" s="19">
        <v>23</v>
      </c>
      <c r="F45793" s="69">
        <v>24859.478634539999</v>
      </c>
      <c r="G45793" s="52">
        <f t="shared" si="715"/>
        <v>28687.819290799998</v>
      </c>
      <c r="H45793" s="34">
        <v>0</v>
      </c>
      <c r="I45793" s="35">
        <v>4.5691148000000001E-2</v>
      </c>
      <c r="J45793" s="35">
        <f>H45793/(INDEX(Installed_Capacity!$H$6:$S$11,MATCH(Source_Data!B45793,Installed_Capacity!$G$6:$G$11,0),MATCH(Source_Data!C45793,Installed_Capacity!$H$5:$S$5,0)))</f>
        <v>0</v>
      </c>
      <c r="K45793" s="36">
        <f>I45793/(INDEX(Installed_Capacity!$H$15:$S$20,MATCH(Source_Data!B45793,Installed_Capacity!$G$15:$G$20,0),MATCH(Source_Data!C45793,Installed_Capacity!$H$14:$S$14,0)))</f>
        <v>1.0829056883708475E-5</v>
      </c>
      <c r="L45793" s="39">
        <v>0</v>
      </c>
      <c r="M45793" s="40">
        <v>1.6037605999999999E-2</v>
      </c>
      <c r="N45793" s="40">
        <f>L45793/(INDEX(Installed_Capacity!$V$6:$AG$11,MATCH(Source_Data!B45793,Installed_Capacity!$U$6:$U$11,0),MATCH(Source_Data!C45793,Installed_Capacity!$V$5:$AG$5,0)))</f>
        <v>0</v>
      </c>
      <c r="O45793" s="41">
        <f>M45793/(INDEX(Installed_Capacity!$V$15:$AG$20,MATCH(Source_Data!B45793,Installed_Capacity!$U$15:$U$20,0),MATCH(Source_Data!C45793,Installed_Capacity!$V$14:$AG$14,0)))</f>
        <v>2.9498136778484484E-6</v>
      </c>
      <c r="P45793" s="37">
        <v>0</v>
      </c>
      <c r="Q45793" s="38">
        <f>P45793/(INDEX(Installed_Capacity!$AJ$15:$AU$20,MATCH(Source_Data!B45793,Installed_Capacity!$AI$15:$AI$20,0),MATCH(Source_Data!C45793,Installed_Capacity!$AJ$14:$AU$14,0)))</f>
        <v>0</v>
      </c>
      <c r="R45793" s="63">
        <v>754.11400797199997</v>
      </c>
      <c r="S45793" s="42">
        <v>872.57650372499995</v>
      </c>
      <c r="T45793" s="42">
        <f>R45793/(INDEX(Installed_Capacity!$H$25:$S$30,MATCH(Source_Data!B45793,Installed_Capacity!$G$25:$G$30,0),MATCH(Source_Data!C45793,Installed_Capacity!$H$24:$S$24,0)))</f>
        <v>0.53294276181766775</v>
      </c>
      <c r="U45793" s="43">
        <f>S45793/(INDEX(Installed_Capacity!$H$33:$S$38,MATCH(Source_Data!B45793,Installed_Capacity!$G$33:$G$38,0),MATCH(Source_Data!C45793,Installed_Capacity!$H$32:$S$32,0)))</f>
        <v>0.18701500998218964</v>
      </c>
      <c r="V45793" s="21"/>
      <c r="W45793" s="2"/>
    </row>
    <row r="45794" spans="1:23" x14ac:dyDescent="0.25">
      <c r="A45794" s="17">
        <v>44643</v>
      </c>
      <c r="B45794" s="19">
        <v>2022</v>
      </c>
      <c r="C45794" s="19">
        <v>3</v>
      </c>
      <c r="D45794" s="19">
        <v>23</v>
      </c>
      <c r="E45794" s="19">
        <v>24</v>
      </c>
      <c r="F45794" s="69">
        <v>23256.582220879998</v>
      </c>
      <c r="G45794" s="52">
        <f t="shared" si="715"/>
        <v>28687.819290799998</v>
      </c>
      <c r="H45794" s="34">
        <v>0</v>
      </c>
      <c r="I45794" s="35">
        <v>1.443883E-2</v>
      </c>
      <c r="J45794" s="35">
        <f>H45794/(INDEX(Installed_Capacity!$H$6:$S$11,MATCH(Source_Data!B45794,Installed_Capacity!$G$6:$G$11,0),MATCH(Source_Data!C45794,Installed_Capacity!$H$5:$S$5,0)))</f>
        <v>0</v>
      </c>
      <c r="K45794" s="36">
        <f>I45794/(INDEX(Installed_Capacity!$H$15:$S$20,MATCH(Source_Data!B45794,Installed_Capacity!$G$15:$G$20,0),MATCH(Source_Data!C45794,Installed_Capacity!$H$14:$S$14,0)))</f>
        <v>3.4220832316184404E-6</v>
      </c>
      <c r="L45794" s="39">
        <v>0</v>
      </c>
      <c r="M45794" s="40">
        <v>0</v>
      </c>
      <c r="N45794" s="40">
        <f>L45794/(INDEX(Installed_Capacity!$V$6:$AG$11,MATCH(Source_Data!B45794,Installed_Capacity!$U$6:$U$11,0),MATCH(Source_Data!C45794,Installed_Capacity!$V$5:$AG$5,0)))</f>
        <v>0</v>
      </c>
      <c r="O45794" s="41">
        <f>M45794/(INDEX(Installed_Capacity!$V$15:$AG$20,MATCH(Source_Data!B45794,Installed_Capacity!$U$15:$U$20,0),MATCH(Source_Data!C45794,Installed_Capacity!$V$14:$AG$14,0)))</f>
        <v>0</v>
      </c>
      <c r="P45794" s="37">
        <v>0</v>
      </c>
      <c r="Q45794" s="38">
        <f>P45794/(INDEX(Installed_Capacity!$AJ$15:$AU$20,MATCH(Source_Data!B45794,Installed_Capacity!$AI$15:$AI$20,0),MATCH(Source_Data!C45794,Installed_Capacity!$AJ$14:$AU$14,0)))</f>
        <v>0</v>
      </c>
      <c r="R45794" s="63">
        <v>705.01640891399995</v>
      </c>
      <c r="S45794" s="42">
        <v>994.63336775599998</v>
      </c>
      <c r="T45794" s="42">
        <f>R45794/(INDEX(Installed_Capacity!$H$25:$S$30,MATCH(Source_Data!B45794,Installed_Capacity!$G$25:$G$30,0),MATCH(Source_Data!C45794,Installed_Capacity!$H$24:$S$24,0)))</f>
        <v>0.49824481195335679</v>
      </c>
      <c r="U45794" s="43">
        <f>S45794/(INDEX(Installed_Capacity!$H$33:$S$38,MATCH(Source_Data!B45794,Installed_Capacity!$G$33:$G$38,0),MATCH(Source_Data!C45794,Installed_Capacity!$H$32:$S$32,0)))</f>
        <v>0.21317485447457146</v>
      </c>
      <c r="V45794" s="21"/>
      <c r="W45794" s="2"/>
    </row>
    <row r="45795" spans="1:23" x14ac:dyDescent="0.25">
      <c r="A45795" s="17">
        <v>44644</v>
      </c>
      <c r="B45795" s="19">
        <v>2022</v>
      </c>
      <c r="C45795" s="19">
        <v>3</v>
      </c>
      <c r="D45795" s="19">
        <v>24</v>
      </c>
      <c r="E45795" s="19">
        <v>1</v>
      </c>
      <c r="F45795" s="69">
        <v>22028.179756009999</v>
      </c>
      <c r="G45795" s="52">
        <f t="shared" si="715"/>
        <v>28483.51477306</v>
      </c>
      <c r="H45795" s="34">
        <v>0</v>
      </c>
      <c r="I45795" s="35">
        <v>7.8722549999999999E-3</v>
      </c>
      <c r="J45795" s="35">
        <f>H45795/(INDEX(Installed_Capacity!$H$6:$S$11,MATCH(Source_Data!B45795,Installed_Capacity!$G$6:$G$11,0),MATCH(Source_Data!C45795,Installed_Capacity!$H$5:$S$5,0)))</f>
        <v>0</v>
      </c>
      <c r="K45795" s="36">
        <f>I45795/(INDEX(Installed_Capacity!$H$15:$S$20,MATCH(Source_Data!B45795,Installed_Capacity!$G$15:$G$20,0),MATCH(Source_Data!C45795,Installed_Capacity!$H$14:$S$14,0)))</f>
        <v>1.8657683365289586E-6</v>
      </c>
      <c r="L45795" s="39">
        <v>0</v>
      </c>
      <c r="M45795" s="40">
        <v>0</v>
      </c>
      <c r="N45795" s="40">
        <f>L45795/(INDEX(Installed_Capacity!$V$6:$AG$11,MATCH(Source_Data!B45795,Installed_Capacity!$U$6:$U$11,0),MATCH(Source_Data!C45795,Installed_Capacity!$V$5:$AG$5,0)))</f>
        <v>0</v>
      </c>
      <c r="O45795" s="41">
        <f>M45795/(INDEX(Installed_Capacity!$V$15:$AG$20,MATCH(Source_Data!B45795,Installed_Capacity!$U$15:$U$20,0),MATCH(Source_Data!C45795,Installed_Capacity!$V$14:$AG$14,0)))</f>
        <v>0</v>
      </c>
      <c r="P45795" s="37">
        <v>0</v>
      </c>
      <c r="Q45795" s="38">
        <f>P45795/(INDEX(Installed_Capacity!$AJ$15:$AU$20,MATCH(Source_Data!B45795,Installed_Capacity!$AI$15:$AI$20,0),MATCH(Source_Data!C45795,Installed_Capacity!$AJ$14:$AU$14,0)))</f>
        <v>0</v>
      </c>
      <c r="R45795" s="63">
        <v>646.50917017999996</v>
      </c>
      <c r="S45795" s="42">
        <v>1087.7216791220001</v>
      </c>
      <c r="T45795" s="42">
        <f>R45795/(INDEX(Installed_Capacity!$H$25:$S$30,MATCH(Source_Data!B45795,Installed_Capacity!$G$25:$G$30,0),MATCH(Source_Data!C45795,Installed_Capacity!$H$24:$S$24,0)))</f>
        <v>0.45689694005653697</v>
      </c>
      <c r="U45795" s="43">
        <f>S45795/(INDEX(Installed_Capacity!$H$33:$S$38,MATCH(Source_Data!B45795,Installed_Capacity!$G$33:$G$38,0),MATCH(Source_Data!C45795,Installed_Capacity!$H$32:$S$32,0)))</f>
        <v>0.23312601222981655</v>
      </c>
      <c r="V45795" s="21"/>
      <c r="W45795" s="2"/>
    </row>
    <row r="45796" spans="1:23" x14ac:dyDescent="0.25">
      <c r="A45796" s="17">
        <v>44644</v>
      </c>
      <c r="B45796" s="19">
        <v>2022</v>
      </c>
      <c r="C45796" s="19">
        <v>3</v>
      </c>
      <c r="D45796" s="19">
        <v>24</v>
      </c>
      <c r="E45796" s="19">
        <v>2</v>
      </c>
      <c r="F45796" s="69">
        <v>21124.348826919999</v>
      </c>
      <c r="G45796" s="52">
        <f t="shared" si="715"/>
        <v>28483.51477306</v>
      </c>
      <c r="H45796" s="34">
        <v>0</v>
      </c>
      <c r="I45796" s="35">
        <v>2.7064369999999999E-3</v>
      </c>
      <c r="J45796" s="35">
        <f>H45796/(INDEX(Installed_Capacity!$H$6:$S$11,MATCH(Source_Data!B45796,Installed_Capacity!$G$6:$G$11,0),MATCH(Source_Data!C45796,Installed_Capacity!$H$5:$S$5,0)))</f>
        <v>0</v>
      </c>
      <c r="K45796" s="36">
        <f>I45796/(INDEX(Installed_Capacity!$H$15:$S$20,MATCH(Source_Data!B45796,Installed_Capacity!$G$15:$G$20,0),MATCH(Source_Data!C45796,Installed_Capacity!$H$14:$S$14,0)))</f>
        <v>6.4144066209877921E-7</v>
      </c>
      <c r="L45796" s="39">
        <v>0</v>
      </c>
      <c r="M45796" s="40">
        <v>7.4999999999999997E-8</v>
      </c>
      <c r="N45796" s="40">
        <f>L45796/(INDEX(Installed_Capacity!$V$6:$AG$11,MATCH(Source_Data!B45796,Installed_Capacity!$U$6:$U$11,0),MATCH(Source_Data!C45796,Installed_Capacity!$V$5:$AG$5,0)))</f>
        <v>0</v>
      </c>
      <c r="O45796" s="41">
        <f>M45796/(INDEX(Installed_Capacity!$V$15:$AG$20,MATCH(Source_Data!B45796,Installed_Capacity!$U$15:$U$20,0),MATCH(Source_Data!C45796,Installed_Capacity!$V$14:$AG$14,0)))</f>
        <v>1.3794828594656435E-11</v>
      </c>
      <c r="P45796" s="37">
        <v>0</v>
      </c>
      <c r="Q45796" s="38">
        <f>P45796/(INDEX(Installed_Capacity!$AJ$15:$AU$20,MATCH(Source_Data!B45796,Installed_Capacity!$AI$15:$AI$20,0),MATCH(Source_Data!C45796,Installed_Capacity!$AJ$14:$AU$14,0)))</f>
        <v>0</v>
      </c>
      <c r="R45796" s="63">
        <v>568.72537077799996</v>
      </c>
      <c r="S45796" s="42">
        <v>1187.79816899</v>
      </c>
      <c r="T45796" s="42">
        <f>R45796/(INDEX(Installed_Capacity!$H$25:$S$30,MATCH(Source_Data!B45796,Installed_Capacity!$G$25:$G$30,0),MATCH(Source_Data!C45796,Installed_Capacity!$H$24:$S$24,0)))</f>
        <v>0.40192605708692569</v>
      </c>
      <c r="U45796" s="43">
        <f>S45796/(INDEX(Installed_Capacity!$H$33:$S$38,MATCH(Source_Data!B45796,Installed_Capacity!$G$33:$G$38,0),MATCH(Source_Data!C45796,Installed_Capacity!$H$32:$S$32,0)))</f>
        <v>0.25457491174951408</v>
      </c>
      <c r="V45796" s="21"/>
      <c r="W45796" s="2"/>
    </row>
    <row r="45797" spans="1:23" x14ac:dyDescent="0.25">
      <c r="A45797" s="17">
        <v>44644</v>
      </c>
      <c r="B45797" s="19">
        <v>2022</v>
      </c>
      <c r="C45797" s="19">
        <v>3</v>
      </c>
      <c r="D45797" s="19">
        <v>24</v>
      </c>
      <c r="E45797" s="19">
        <v>3</v>
      </c>
      <c r="F45797" s="69">
        <v>20503.067359140001</v>
      </c>
      <c r="G45797" s="52">
        <f t="shared" si="715"/>
        <v>28483.51477306</v>
      </c>
      <c r="H45797" s="34">
        <v>0</v>
      </c>
      <c r="I45797" s="35">
        <v>-6.0567499999999996E-3</v>
      </c>
      <c r="J45797" s="35">
        <f>H45797/(INDEX(Installed_Capacity!$H$6:$S$11,MATCH(Source_Data!B45797,Installed_Capacity!$G$6:$G$11,0),MATCH(Source_Data!C45797,Installed_Capacity!$H$5:$S$5,0)))</f>
        <v>0</v>
      </c>
      <c r="K45797" s="36">
        <f>I45797/(INDEX(Installed_Capacity!$H$15:$S$20,MATCH(Source_Data!B45797,Installed_Capacity!$G$15:$G$20,0),MATCH(Source_Data!C45797,Installed_Capacity!$H$14:$S$14,0)))</f>
        <v>-1.4354835269273887E-6</v>
      </c>
      <c r="L45797" s="39">
        <v>0</v>
      </c>
      <c r="M45797" s="40">
        <v>0</v>
      </c>
      <c r="N45797" s="40">
        <f>L45797/(INDEX(Installed_Capacity!$V$6:$AG$11,MATCH(Source_Data!B45797,Installed_Capacity!$U$6:$U$11,0),MATCH(Source_Data!C45797,Installed_Capacity!$V$5:$AG$5,0)))</f>
        <v>0</v>
      </c>
      <c r="O45797" s="41">
        <f>M45797/(INDEX(Installed_Capacity!$V$15:$AG$20,MATCH(Source_Data!B45797,Installed_Capacity!$U$15:$U$20,0),MATCH(Source_Data!C45797,Installed_Capacity!$V$14:$AG$14,0)))</f>
        <v>0</v>
      </c>
      <c r="P45797" s="37">
        <v>0</v>
      </c>
      <c r="Q45797" s="38">
        <f>P45797/(INDEX(Installed_Capacity!$AJ$15:$AU$20,MATCH(Source_Data!B45797,Installed_Capacity!$AI$15:$AI$20,0),MATCH(Source_Data!C45797,Installed_Capacity!$AJ$14:$AU$14,0)))</f>
        <v>0</v>
      </c>
      <c r="R45797" s="63">
        <v>468.775561751</v>
      </c>
      <c r="S45797" s="42">
        <v>1179.6034920019999</v>
      </c>
      <c r="T45797" s="42">
        <f>R45797/(INDEX(Installed_Capacity!$H$25:$S$30,MATCH(Source_Data!B45797,Installed_Capacity!$G$25:$G$30,0),MATCH(Source_Data!C45797,Installed_Capacity!$H$24:$S$24,0)))</f>
        <v>0.33129014964734976</v>
      </c>
      <c r="U45797" s="43">
        <f>S45797/(INDEX(Installed_Capacity!$H$33:$S$38,MATCH(Source_Data!B45797,Installed_Capacity!$G$33:$G$38,0),MATCH(Source_Data!C45797,Installed_Capacity!$H$32:$S$32,0)))</f>
        <v>0.25281858712677979</v>
      </c>
      <c r="V45797" s="21"/>
      <c r="W45797" s="2"/>
    </row>
    <row r="45798" spans="1:23" x14ac:dyDescent="0.25">
      <c r="A45798" s="17">
        <v>44644</v>
      </c>
      <c r="B45798" s="19">
        <v>2022</v>
      </c>
      <c r="C45798" s="19">
        <v>3</v>
      </c>
      <c r="D45798" s="19">
        <v>24</v>
      </c>
      <c r="E45798" s="19">
        <v>4</v>
      </c>
      <c r="F45798" s="69">
        <v>20262.722057129999</v>
      </c>
      <c r="G45798" s="52">
        <f t="shared" si="715"/>
        <v>28483.51477306</v>
      </c>
      <c r="H45798" s="34">
        <v>0</v>
      </c>
      <c r="I45798" s="35">
        <v>-6.5629779999999997E-3</v>
      </c>
      <c r="J45798" s="35">
        <f>H45798/(INDEX(Installed_Capacity!$H$6:$S$11,MATCH(Source_Data!B45798,Installed_Capacity!$G$6:$G$11,0),MATCH(Source_Data!C45798,Installed_Capacity!$H$5:$S$5,0)))</f>
        <v>0</v>
      </c>
      <c r="K45798" s="36">
        <f>I45798/(INDEX(Installed_Capacity!$H$15:$S$20,MATCH(Source_Data!B45798,Installed_Capacity!$G$15:$G$20,0),MATCH(Source_Data!C45798,Installed_Capacity!$H$14:$S$14,0)))</f>
        <v>-1.5554623860299434E-6</v>
      </c>
      <c r="L45798" s="39">
        <v>0</v>
      </c>
      <c r="M45798" s="40">
        <v>0</v>
      </c>
      <c r="N45798" s="40">
        <f>L45798/(INDEX(Installed_Capacity!$V$6:$AG$11,MATCH(Source_Data!B45798,Installed_Capacity!$U$6:$U$11,0),MATCH(Source_Data!C45798,Installed_Capacity!$V$5:$AG$5,0)))</f>
        <v>0</v>
      </c>
      <c r="O45798" s="41">
        <f>M45798/(INDEX(Installed_Capacity!$V$15:$AG$20,MATCH(Source_Data!B45798,Installed_Capacity!$U$15:$U$20,0),MATCH(Source_Data!C45798,Installed_Capacity!$V$14:$AG$14,0)))</f>
        <v>0</v>
      </c>
      <c r="P45798" s="37">
        <v>0</v>
      </c>
      <c r="Q45798" s="38">
        <f>P45798/(INDEX(Installed_Capacity!$AJ$15:$AU$20,MATCH(Source_Data!B45798,Installed_Capacity!$AI$15:$AI$20,0),MATCH(Source_Data!C45798,Installed_Capacity!$AJ$14:$AU$14,0)))</f>
        <v>0</v>
      </c>
      <c r="R45798" s="63">
        <v>311.249967067</v>
      </c>
      <c r="S45798" s="42">
        <v>915.61717858999998</v>
      </c>
      <c r="T45798" s="42">
        <f>R45798/(INDEX(Installed_Capacity!$H$25:$S$30,MATCH(Source_Data!B45798,Installed_Capacity!$G$25:$G$30,0),MATCH(Source_Data!C45798,Installed_Capacity!$H$24:$S$24,0)))</f>
        <v>0.21996464103674909</v>
      </c>
      <c r="U45798" s="43">
        <f>S45798/(INDEX(Installed_Capacity!$H$33:$S$38,MATCH(Source_Data!B45798,Installed_Capacity!$G$33:$G$38,0),MATCH(Source_Data!C45798,Installed_Capacity!$H$32:$S$32,0)))</f>
        <v>0.19623970512944167</v>
      </c>
      <c r="V45798" s="21"/>
      <c r="W45798" s="2"/>
    </row>
    <row r="45799" spans="1:23" x14ac:dyDescent="0.25">
      <c r="A45799" s="17">
        <v>44644</v>
      </c>
      <c r="B45799" s="19">
        <v>2022</v>
      </c>
      <c r="C45799" s="19">
        <v>3</v>
      </c>
      <c r="D45799" s="19">
        <v>24</v>
      </c>
      <c r="E45799" s="19">
        <v>5</v>
      </c>
      <c r="F45799" s="69">
        <v>20462.581051180001</v>
      </c>
      <c r="G45799" s="52">
        <f t="shared" si="715"/>
        <v>28483.51477306</v>
      </c>
      <c r="H45799" s="34">
        <v>0</v>
      </c>
      <c r="I45799" s="35">
        <v>-7.6753079999999996E-3</v>
      </c>
      <c r="J45799" s="35">
        <f>H45799/(INDEX(Installed_Capacity!$H$6:$S$11,MATCH(Source_Data!B45799,Installed_Capacity!$G$6:$G$11,0),MATCH(Source_Data!C45799,Installed_Capacity!$H$5:$S$5,0)))</f>
        <v>0</v>
      </c>
      <c r="K45799" s="36">
        <f>I45799/(INDEX(Installed_Capacity!$H$15:$S$20,MATCH(Source_Data!B45799,Installed_Capacity!$G$15:$G$20,0),MATCH(Source_Data!C45799,Installed_Capacity!$H$14:$S$14,0)))</f>
        <v>-1.8190907992065054E-6</v>
      </c>
      <c r="L45799" s="39">
        <v>0</v>
      </c>
      <c r="M45799" s="40">
        <v>0</v>
      </c>
      <c r="N45799" s="40">
        <f>L45799/(INDEX(Installed_Capacity!$V$6:$AG$11,MATCH(Source_Data!B45799,Installed_Capacity!$U$6:$U$11,0),MATCH(Source_Data!C45799,Installed_Capacity!$V$5:$AG$5,0)))</f>
        <v>0</v>
      </c>
      <c r="O45799" s="41">
        <f>M45799/(INDEX(Installed_Capacity!$V$15:$AG$20,MATCH(Source_Data!B45799,Installed_Capacity!$U$15:$U$20,0),MATCH(Source_Data!C45799,Installed_Capacity!$V$14:$AG$14,0)))</f>
        <v>0</v>
      </c>
      <c r="P45799" s="37">
        <v>0</v>
      </c>
      <c r="Q45799" s="38">
        <f>P45799/(INDEX(Installed_Capacity!$AJ$15:$AU$20,MATCH(Source_Data!B45799,Installed_Capacity!$AI$15:$AI$20,0),MATCH(Source_Data!C45799,Installed_Capacity!$AJ$14:$AU$14,0)))</f>
        <v>0</v>
      </c>
      <c r="R45799" s="63">
        <v>268.24655533200001</v>
      </c>
      <c r="S45799" s="42">
        <v>973.13508672700004</v>
      </c>
      <c r="T45799" s="42">
        <f>R45799/(INDEX(Installed_Capacity!$H$25:$S$30,MATCH(Source_Data!B45799,Installed_Capacity!$G$25:$G$30,0),MATCH(Source_Data!C45799,Installed_Capacity!$H$24:$S$24,0)))</f>
        <v>0.18957353733710244</v>
      </c>
      <c r="U45799" s="43">
        <f>S45799/(INDEX(Installed_Capacity!$H$33:$S$38,MATCH(Source_Data!B45799,Installed_Capacity!$G$33:$G$38,0),MATCH(Source_Data!C45799,Installed_Capacity!$H$32:$S$32,0)))</f>
        <v>0.20856723414091022</v>
      </c>
      <c r="V45799" s="21"/>
      <c r="W45799" s="2"/>
    </row>
    <row r="45800" spans="1:23" x14ac:dyDescent="0.25">
      <c r="A45800" s="17">
        <v>44644</v>
      </c>
      <c r="B45800" s="19">
        <v>2022</v>
      </c>
      <c r="C45800" s="19">
        <v>3</v>
      </c>
      <c r="D45800" s="19">
        <v>24</v>
      </c>
      <c r="E45800" s="19">
        <v>6</v>
      </c>
      <c r="F45800" s="69">
        <v>21580.52384383</v>
      </c>
      <c r="G45800" s="52">
        <f t="shared" si="715"/>
        <v>28483.51477306</v>
      </c>
      <c r="H45800" s="34">
        <v>0</v>
      </c>
      <c r="I45800" s="35">
        <v>-4.2692340000000002E-3</v>
      </c>
      <c r="J45800" s="35">
        <f>H45800/(INDEX(Installed_Capacity!$H$6:$S$11,MATCH(Source_Data!B45800,Installed_Capacity!$G$6:$G$11,0),MATCH(Source_Data!C45800,Installed_Capacity!$H$5:$S$5,0)))</f>
        <v>0</v>
      </c>
      <c r="K45800" s="36">
        <f>I45800/(INDEX(Installed_Capacity!$H$15:$S$20,MATCH(Source_Data!B45800,Installed_Capacity!$G$15:$G$20,0),MATCH(Source_Data!C45800,Installed_Capacity!$H$14:$S$14,0)))</f>
        <v>-1.011832266413229E-6</v>
      </c>
      <c r="L45800" s="39">
        <v>0</v>
      </c>
      <c r="M45800" s="40">
        <v>1.3398583399999999</v>
      </c>
      <c r="N45800" s="40">
        <f>L45800/(INDEX(Installed_Capacity!$V$6:$AG$11,MATCH(Source_Data!B45800,Installed_Capacity!$U$6:$U$11,0),MATCH(Source_Data!C45800,Installed_Capacity!$V$5:$AG$5,0)))</f>
        <v>0</v>
      </c>
      <c r="O45800" s="41">
        <f>M45800/(INDEX(Installed_Capacity!$V$15:$AG$20,MATCH(Source_Data!B45800,Installed_Capacity!$U$15:$U$20,0),MATCH(Source_Data!C45800,Installed_Capacity!$V$14:$AG$14,0)))</f>
        <v>2.4644154855227871E-4</v>
      </c>
      <c r="P45800" s="37">
        <v>0</v>
      </c>
      <c r="Q45800" s="38">
        <f>P45800/(INDEX(Installed_Capacity!$AJ$15:$AU$20,MATCH(Source_Data!B45800,Installed_Capacity!$AI$15:$AI$20,0),MATCH(Source_Data!C45800,Installed_Capacity!$AJ$14:$AU$14,0)))</f>
        <v>0</v>
      </c>
      <c r="R45800" s="63">
        <v>292.469095912</v>
      </c>
      <c r="S45800" s="42">
        <v>893.18841835199999</v>
      </c>
      <c r="T45800" s="42">
        <f>R45800/(INDEX(Installed_Capacity!$H$25:$S$30,MATCH(Source_Data!B45800,Installed_Capacity!$G$25:$G$30,0),MATCH(Source_Data!C45800,Installed_Capacity!$H$24:$S$24,0)))</f>
        <v>0.20669194057385157</v>
      </c>
      <c r="U45800" s="43">
        <f>S45800/(INDEX(Installed_Capacity!$H$33:$S$38,MATCH(Source_Data!B45800,Installed_Capacity!$G$33:$G$38,0),MATCH(Source_Data!C45800,Installed_Capacity!$H$32:$S$32,0)))</f>
        <v>0.19143265978511775</v>
      </c>
      <c r="V45800" s="21"/>
      <c r="W45800" s="2"/>
    </row>
    <row r="45801" spans="1:23" x14ac:dyDescent="0.25">
      <c r="A45801" s="17">
        <v>44644</v>
      </c>
      <c r="B45801" s="19">
        <v>2022</v>
      </c>
      <c r="C45801" s="19">
        <v>3</v>
      </c>
      <c r="D45801" s="19">
        <v>24</v>
      </c>
      <c r="E45801" s="19">
        <v>7</v>
      </c>
      <c r="F45801" s="69">
        <v>23417.389536850002</v>
      </c>
      <c r="G45801" s="52">
        <f t="shared" si="715"/>
        <v>28483.51477306</v>
      </c>
      <c r="H45801" s="34">
        <v>1.1138593E-2</v>
      </c>
      <c r="I45801" s="35">
        <v>13.500216287000001</v>
      </c>
      <c r="J45801" s="35">
        <f>H45801/(INDEX(Installed_Capacity!$H$6:$S$11,MATCH(Source_Data!B45801,Installed_Capacity!$G$6:$G$11,0),MATCH(Source_Data!C45801,Installed_Capacity!$H$5:$S$5,0)))</f>
        <v>6.0520043684256285E-6</v>
      </c>
      <c r="K45801" s="36">
        <f>I45801/(INDEX(Installed_Capacity!$H$15:$S$20,MATCH(Source_Data!B45801,Installed_Capacity!$G$15:$G$20,0),MATCH(Source_Data!C45801,Installed_Capacity!$H$14:$S$14,0)))</f>
        <v>3.1996265472316568E-3</v>
      </c>
      <c r="L45801" s="39">
        <v>8.3972779999999997E-2</v>
      </c>
      <c r="M45801" s="40">
        <v>52.949041250000001</v>
      </c>
      <c r="N45801" s="40">
        <f>L45801/(INDEX(Installed_Capacity!$V$6:$AG$11,MATCH(Source_Data!B45801,Installed_Capacity!$U$6:$U$11,0),MATCH(Source_Data!C45801,Installed_Capacity!$V$5:$AG$5,0)))</f>
        <v>3.2499469777306467E-5</v>
      </c>
      <c r="O45801" s="41">
        <f>M45801/(INDEX(Installed_Capacity!$V$15:$AG$20,MATCH(Source_Data!B45801,Installed_Capacity!$U$15:$U$20,0),MATCH(Source_Data!C45801,Installed_Capacity!$V$14:$AG$14,0)))</f>
        <v>9.7389726439352422E-3</v>
      </c>
      <c r="P45801" s="37">
        <v>0</v>
      </c>
      <c r="Q45801" s="38">
        <f>P45801/(INDEX(Installed_Capacity!$AJ$15:$AU$20,MATCH(Source_Data!B45801,Installed_Capacity!$AI$15:$AI$20,0),MATCH(Source_Data!C45801,Installed_Capacity!$AJ$14:$AU$14,0)))</f>
        <v>0</v>
      </c>
      <c r="R45801" s="63">
        <v>288.51143729799998</v>
      </c>
      <c r="S45801" s="42">
        <v>594.00584730800006</v>
      </c>
      <c r="T45801" s="42">
        <f>R45801/(INDEX(Installed_Capacity!$H$25:$S$30,MATCH(Source_Data!B45801,Installed_Capacity!$G$25:$G$30,0),MATCH(Source_Data!C45801,Installed_Capacity!$H$24:$S$24,0)))</f>
        <v>0.20389500869116603</v>
      </c>
      <c r="U45801" s="43">
        <f>S45801/(INDEX(Installed_Capacity!$H$33:$S$38,MATCH(Source_Data!B45801,Installed_Capacity!$G$33:$G$38,0),MATCH(Source_Data!C45801,Installed_Capacity!$H$32:$S$32,0)))</f>
        <v>0.12731033782087145</v>
      </c>
      <c r="V45801" s="21"/>
      <c r="W45801" s="2"/>
    </row>
    <row r="45802" spans="1:23" x14ac:dyDescent="0.25">
      <c r="A45802" s="17">
        <v>44644</v>
      </c>
      <c r="B45802" s="19">
        <v>2022</v>
      </c>
      <c r="C45802" s="19">
        <v>3</v>
      </c>
      <c r="D45802" s="19">
        <v>24</v>
      </c>
      <c r="E45802" s="19">
        <v>8</v>
      </c>
      <c r="F45802" s="69">
        <v>24422.540963240001</v>
      </c>
      <c r="G45802" s="52">
        <f t="shared" si="715"/>
        <v>28483.51477306</v>
      </c>
      <c r="H45802" s="34">
        <v>182.09613703400001</v>
      </c>
      <c r="I45802" s="35">
        <v>818.05352185300001</v>
      </c>
      <c r="J45802" s="35">
        <f>H45802/(INDEX(Installed_Capacity!$H$6:$S$11,MATCH(Source_Data!B45802,Installed_Capacity!$G$6:$G$11,0),MATCH(Source_Data!C45802,Installed_Capacity!$H$5:$S$5,0)))</f>
        <v>9.89394815667652E-2</v>
      </c>
      <c r="K45802" s="36">
        <f>I45802/(INDEX(Installed_Capacity!$H$15:$S$20,MATCH(Source_Data!B45802,Installed_Capacity!$G$15:$G$20,0),MATCH(Source_Data!C45802,Installed_Capacity!$H$14:$S$14,0)))</f>
        <v>0.19388324675195709</v>
      </c>
      <c r="L45802" s="39">
        <v>361.76132920999999</v>
      </c>
      <c r="M45802" s="40">
        <v>1482.425592589</v>
      </c>
      <c r="N45802" s="40">
        <f>L45802/(INDEX(Installed_Capacity!$V$6:$AG$11,MATCH(Source_Data!B45802,Installed_Capacity!$U$6:$U$11,0),MATCH(Source_Data!C45802,Installed_Capacity!$V$5:$AG$5,0)))</f>
        <v>0.14001026743736017</v>
      </c>
      <c r="O45802" s="41">
        <f>M45802/(INDEX(Installed_Capacity!$V$15:$AG$20,MATCH(Source_Data!B45802,Installed_Capacity!$U$15:$U$20,0),MATCH(Source_Data!C45802,Installed_Capacity!$V$14:$AG$14,0)))</f>
        <v>0.27266409272129666</v>
      </c>
      <c r="P45802" s="37">
        <v>39.222083861999998</v>
      </c>
      <c r="Q45802" s="38">
        <f>P45802/(INDEX(Installed_Capacity!$AJ$15:$AU$20,MATCH(Source_Data!B45802,Installed_Capacity!$AI$15:$AI$20,0),MATCH(Source_Data!C45802,Installed_Capacity!$AJ$14:$AU$14,0)))</f>
        <v>3.934010417452357E-2</v>
      </c>
      <c r="R45802" s="63">
        <v>252.63999541199999</v>
      </c>
      <c r="S45802" s="42">
        <v>343.48328025900003</v>
      </c>
      <c r="T45802" s="42">
        <f>R45802/(INDEX(Installed_Capacity!$H$25:$S$30,MATCH(Source_Data!B45802,Installed_Capacity!$G$25:$G$30,0),MATCH(Source_Data!C45802,Installed_Capacity!$H$24:$S$24,0)))</f>
        <v>0.17854416636890455</v>
      </c>
      <c r="U45802" s="43">
        <f>S45802/(INDEX(Installed_Capacity!$H$33:$S$38,MATCH(Source_Data!B45802,Installed_Capacity!$G$33:$G$38,0),MATCH(Source_Data!C45802,Installed_Capacity!$H$32:$S$32,0)))</f>
        <v>7.3617074046950073E-2</v>
      </c>
      <c r="V45802" s="21"/>
      <c r="W45802" s="2"/>
    </row>
    <row r="45803" spans="1:23" x14ac:dyDescent="0.25">
      <c r="A45803" s="17">
        <v>44644</v>
      </c>
      <c r="B45803" s="19">
        <v>2022</v>
      </c>
      <c r="C45803" s="19">
        <v>3</v>
      </c>
      <c r="D45803" s="19">
        <v>24</v>
      </c>
      <c r="E45803" s="19">
        <v>9</v>
      </c>
      <c r="F45803" s="69">
        <v>24291.21365202</v>
      </c>
      <c r="G45803" s="52">
        <f t="shared" si="715"/>
        <v>28483.51477306</v>
      </c>
      <c r="H45803" s="34">
        <v>891.83556038500001</v>
      </c>
      <c r="I45803" s="35">
        <v>2440.9900196160002</v>
      </c>
      <c r="J45803" s="35">
        <f>H45803/(INDEX(Installed_Capacity!$H$6:$S$11,MATCH(Source_Data!B45803,Installed_Capacity!$G$6:$G$11,0),MATCH(Source_Data!C45803,Installed_Capacity!$H$5:$S$5,0)))</f>
        <v>0.48456683060125622</v>
      </c>
      <c r="K45803" s="36">
        <f>I45803/(INDEX(Installed_Capacity!$H$15:$S$20,MATCH(Source_Data!B45803,Installed_Capacity!$G$15:$G$20,0),MATCH(Source_Data!C45803,Installed_Capacity!$H$14:$S$14,0)))</f>
        <v>0.57852824741865383</v>
      </c>
      <c r="L45803" s="39">
        <v>1685.492271136</v>
      </c>
      <c r="M45803" s="40">
        <v>3984.986939379</v>
      </c>
      <c r="N45803" s="40">
        <f>L45803/(INDEX(Installed_Capacity!$V$6:$AG$11,MATCH(Source_Data!B45803,Installed_Capacity!$U$6:$U$11,0),MATCH(Source_Data!C45803,Installed_Capacity!$V$5:$AG$5,0)))</f>
        <v>0.652325731334226</v>
      </c>
      <c r="O45803" s="41">
        <f>M45803/(INDEX(Installed_Capacity!$V$15:$AG$20,MATCH(Source_Data!B45803,Installed_Capacity!$U$15:$U$20,0),MATCH(Source_Data!C45803,Installed_Capacity!$V$14:$AG$14,0)))</f>
        <v>0.73296282374237154</v>
      </c>
      <c r="P45803" s="37">
        <v>459.858815548</v>
      </c>
      <c r="Q45803" s="38">
        <f>P45803/(INDEX(Installed_Capacity!$AJ$15:$AU$20,MATCH(Source_Data!B45803,Installed_Capacity!$AI$15:$AI$20,0),MATCH(Source_Data!C45803,Installed_Capacity!$AJ$14:$AU$14,0)))</f>
        <v>0.4612425431775326</v>
      </c>
      <c r="R45803" s="63">
        <v>161.189562088</v>
      </c>
      <c r="S45803" s="42">
        <v>236.064254447</v>
      </c>
      <c r="T45803" s="42">
        <f>R45803/(INDEX(Installed_Capacity!$H$25:$S$30,MATCH(Source_Data!B45803,Installed_Capacity!$G$25:$G$30,0),MATCH(Source_Data!C45803,Installed_Capacity!$H$24:$S$24,0)))</f>
        <v>0.11391488486784451</v>
      </c>
      <c r="U45803" s="43">
        <f>S45803/(INDEX(Installed_Capacity!$H$33:$S$38,MATCH(Source_Data!B45803,Installed_Capacity!$G$33:$G$38,0),MATCH(Source_Data!C45803,Installed_Capacity!$H$32:$S$32,0)))</f>
        <v>5.0594485083404611E-2</v>
      </c>
      <c r="V45803" s="21"/>
      <c r="W45803" s="2"/>
    </row>
    <row r="45804" spans="1:23" x14ac:dyDescent="0.25">
      <c r="A45804" s="17">
        <v>44644</v>
      </c>
      <c r="B45804" s="19">
        <v>2022</v>
      </c>
      <c r="C45804" s="19">
        <v>3</v>
      </c>
      <c r="D45804" s="19">
        <v>24</v>
      </c>
      <c r="E45804" s="19">
        <v>10</v>
      </c>
      <c r="F45804" s="69">
        <v>23549.165185279999</v>
      </c>
      <c r="G45804" s="52">
        <f t="shared" si="715"/>
        <v>28483.51477306</v>
      </c>
      <c r="H45804" s="34">
        <v>1369.4717286340001</v>
      </c>
      <c r="I45804" s="35">
        <v>3167.6831247639998</v>
      </c>
      <c r="J45804" s="35">
        <f>H45804/(INDEX(Installed_Capacity!$H$6:$S$11,MATCH(Source_Data!B45804,Installed_Capacity!$G$6:$G$11,0),MATCH(Source_Data!C45804,Installed_Capacity!$H$5:$S$5,0)))</f>
        <v>0.74408400451729984</v>
      </c>
      <c r="K45804" s="36">
        <f>I45804/(INDEX(Installed_Capacity!$H$15:$S$20,MATCH(Source_Data!B45804,Installed_Capacity!$G$15:$G$20,0),MATCH(Source_Data!C45804,Installed_Capacity!$H$14:$S$14,0)))</f>
        <v>0.75075856591812407</v>
      </c>
      <c r="L45804" s="39">
        <v>2278.7874527969998</v>
      </c>
      <c r="M45804" s="40">
        <v>4434.9535832539996</v>
      </c>
      <c r="N45804" s="40">
        <f>L45804/(INDEX(Installed_Capacity!$V$6:$AG$11,MATCH(Source_Data!B45804,Installed_Capacity!$U$6:$U$11,0),MATCH(Source_Data!C45804,Installed_Capacity!$V$5:$AG$5,0)))</f>
        <v>0.88194512496884447</v>
      </c>
      <c r="O45804" s="41">
        <f>M45804/(INDEX(Installed_Capacity!$V$15:$AG$20,MATCH(Source_Data!B45804,Installed_Capacity!$U$15:$U$20,0),MATCH(Source_Data!C45804,Installed_Capacity!$V$14:$AG$14,0)))</f>
        <v>0.81572566008328395</v>
      </c>
      <c r="P45804" s="37">
        <v>880.39351172500005</v>
      </c>
      <c r="Q45804" s="38">
        <f>P45804/(INDEX(Installed_Capacity!$AJ$15:$AU$20,MATCH(Source_Data!B45804,Installed_Capacity!$AI$15:$AI$20,0),MATCH(Source_Data!C45804,Installed_Capacity!$AJ$14:$AU$14,0)))</f>
        <v>0.88304263964393181</v>
      </c>
      <c r="R45804" s="63">
        <v>111.994536332</v>
      </c>
      <c r="S45804" s="42">
        <v>115.822703754</v>
      </c>
      <c r="T45804" s="42">
        <f>R45804/(INDEX(Installed_Capacity!$H$25:$S$30,MATCH(Source_Data!B45804,Installed_Capacity!$G$25:$G$30,0),MATCH(Source_Data!C45804,Installed_Capacity!$H$24:$S$24,0)))</f>
        <v>7.9148082213427548E-2</v>
      </c>
      <c r="U45804" s="43">
        <f>S45804/(INDEX(Installed_Capacity!$H$33:$S$38,MATCH(Source_Data!B45804,Installed_Capacity!$G$33:$G$38,0),MATCH(Source_Data!C45804,Installed_Capacity!$H$32:$S$32,0)))</f>
        <v>2.4823707727918632E-2</v>
      </c>
      <c r="V45804" s="21"/>
      <c r="W45804" s="2"/>
    </row>
    <row r="45805" spans="1:23" x14ac:dyDescent="0.25">
      <c r="A45805" s="17">
        <v>44644</v>
      </c>
      <c r="B45805" s="19">
        <v>2022</v>
      </c>
      <c r="C45805" s="19">
        <v>3</v>
      </c>
      <c r="D45805" s="19">
        <v>24</v>
      </c>
      <c r="E45805" s="19">
        <v>11</v>
      </c>
      <c r="F45805" s="69">
        <v>22959.721412219998</v>
      </c>
      <c r="G45805" s="52">
        <f t="shared" si="715"/>
        <v>28483.51477306</v>
      </c>
      <c r="H45805" s="34">
        <v>1459.738048921</v>
      </c>
      <c r="I45805" s="35">
        <v>3380.571453606</v>
      </c>
      <c r="J45805" s="35">
        <f>H45805/(INDEX(Installed_Capacity!$H$6:$S$11,MATCH(Source_Data!B45805,Installed_Capacity!$G$6:$G$11,0),MATCH(Source_Data!C45805,Installed_Capacity!$H$5:$S$5,0)))</f>
        <v>0.79312899293716854</v>
      </c>
      <c r="K45805" s="36">
        <f>I45805/(INDEX(Installed_Capacity!$H$15:$S$20,MATCH(Source_Data!B45805,Installed_Capacity!$G$15:$G$20,0),MATCH(Source_Data!C45805,Installed_Capacity!$H$14:$S$14,0)))</f>
        <v>0.80121428707679698</v>
      </c>
      <c r="L45805" s="39">
        <v>2247.2989407549999</v>
      </c>
      <c r="M45805" s="40">
        <v>4454.3593006370002</v>
      </c>
      <c r="N45805" s="40">
        <f>L45805/(INDEX(Installed_Capacity!$V$6:$AG$11,MATCH(Source_Data!B45805,Installed_Capacity!$U$6:$U$11,0),MATCH(Source_Data!C45805,Installed_Capacity!$V$5:$AG$5,0)))</f>
        <v>0.86975831937015724</v>
      </c>
      <c r="O45805" s="41">
        <f>M45805/(INDEX(Installed_Capacity!$V$15:$AG$20,MATCH(Source_Data!B45805,Installed_Capacity!$U$15:$U$20,0),MATCH(Source_Data!C45805,Installed_Capacity!$V$14:$AG$14,0)))</f>
        <v>0.81929497401734841</v>
      </c>
      <c r="P45805" s="37">
        <v>941.42922950000002</v>
      </c>
      <c r="Q45805" s="38">
        <f>P45805/(INDEX(Installed_Capacity!$AJ$15:$AU$20,MATCH(Source_Data!B45805,Installed_Capacity!$AI$15:$AI$20,0),MATCH(Source_Data!C45805,Installed_Capacity!$AJ$14:$AU$14,0)))</f>
        <v>0.94426201554663991</v>
      </c>
      <c r="R45805" s="63">
        <v>68.853296692000001</v>
      </c>
      <c r="S45805" s="42">
        <v>37.272195097999997</v>
      </c>
      <c r="T45805" s="42">
        <f>R45805/(INDEX(Installed_Capacity!$H$25:$S$30,MATCH(Source_Data!B45805,Installed_Capacity!$G$25:$G$30,0),MATCH(Source_Data!C45805,Installed_Capacity!$H$24:$S$24,0)))</f>
        <v>4.8659573633922253E-2</v>
      </c>
      <c r="U45805" s="43">
        <f>S45805/(INDEX(Installed_Capacity!$H$33:$S$38,MATCH(Source_Data!B45805,Installed_Capacity!$G$33:$G$38,0),MATCH(Source_Data!C45805,Installed_Capacity!$H$32:$S$32,0)))</f>
        <v>7.9883653852171454E-3</v>
      </c>
      <c r="V45805" s="21"/>
      <c r="W45805" s="2"/>
    </row>
    <row r="45806" spans="1:23" x14ac:dyDescent="0.25">
      <c r="A45806" s="17">
        <v>44644</v>
      </c>
      <c r="B45806" s="19">
        <v>2022</v>
      </c>
      <c r="C45806" s="19">
        <v>3</v>
      </c>
      <c r="D45806" s="19">
        <v>24</v>
      </c>
      <c r="E45806" s="19">
        <v>12</v>
      </c>
      <c r="F45806" s="69">
        <v>22467.264998819999</v>
      </c>
      <c r="G45806" s="52">
        <f t="shared" si="715"/>
        <v>28483.51477306</v>
      </c>
      <c r="H45806" s="34">
        <v>1543.140726028</v>
      </c>
      <c r="I45806" s="35">
        <v>3571.8366870200002</v>
      </c>
      <c r="J45806" s="35">
        <f>H45806/(INDEX(Installed_Capacity!$H$6:$S$11,MATCH(Source_Data!B45806,Installed_Capacity!$G$6:$G$11,0),MATCH(Source_Data!C45806,Installed_Capacity!$H$5:$S$5,0)))</f>
        <v>0.83844471335086501</v>
      </c>
      <c r="K45806" s="36">
        <f>I45806/(INDEX(Installed_Capacity!$H$15:$S$20,MATCH(Source_Data!B45806,Installed_Capacity!$G$15:$G$20,0),MATCH(Source_Data!C45806,Installed_Capacity!$H$14:$S$14,0)))</f>
        <v>0.84654521403262639</v>
      </c>
      <c r="L45806" s="39">
        <v>2247.1238258019998</v>
      </c>
      <c r="M45806" s="40">
        <v>4627.2813121360005</v>
      </c>
      <c r="N45806" s="40">
        <f>L45806/(INDEX(Installed_Capacity!$V$6:$AG$11,MATCH(Source_Data!B45806,Installed_Capacity!$U$6:$U$11,0),MATCH(Source_Data!C45806,Installed_Capacity!$V$5:$AG$5,0)))</f>
        <v>0.86969054570442206</v>
      </c>
      <c r="O45806" s="41">
        <f>M45806/(INDEX(Installed_Capacity!$V$15:$AG$20,MATCH(Source_Data!B45806,Installed_Capacity!$U$15:$U$20,0),MATCH(Source_Data!C45806,Installed_Capacity!$V$14:$AG$14,0)))</f>
        <v>0.85110070080230737</v>
      </c>
      <c r="P45806" s="37">
        <v>910.53745325399996</v>
      </c>
      <c r="Q45806" s="38">
        <f>P45806/(INDEX(Installed_Capacity!$AJ$15:$AU$20,MATCH(Source_Data!B45806,Installed_Capacity!$AI$15:$AI$20,0),MATCH(Source_Data!C45806,Installed_Capacity!$AJ$14:$AU$14,0)))</f>
        <v>0.91327728510932793</v>
      </c>
      <c r="R45806" s="63">
        <v>68.924824873000006</v>
      </c>
      <c r="S45806" s="42">
        <v>25.370175105000001</v>
      </c>
      <c r="T45806" s="42">
        <f>R45806/(INDEX(Installed_Capacity!$H$25:$S$30,MATCH(Source_Data!B45806,Installed_Capacity!$G$25:$G$30,0),MATCH(Source_Data!C45806,Installed_Capacity!$H$24:$S$24,0)))</f>
        <v>4.8710123585159006E-2</v>
      </c>
      <c r="U45806" s="43">
        <f>S45806/(INDEX(Installed_Capacity!$H$33:$S$38,MATCH(Source_Data!B45806,Installed_Capacity!$G$33:$G$38,0),MATCH(Source_Data!C45806,Installed_Capacity!$H$32:$S$32,0)))</f>
        <v>5.4374642570100386E-3</v>
      </c>
      <c r="V45806" s="21"/>
      <c r="W45806" s="2"/>
    </row>
    <row r="45807" spans="1:23" x14ac:dyDescent="0.25">
      <c r="A45807" s="17">
        <v>44644</v>
      </c>
      <c r="B45807" s="19">
        <v>2022</v>
      </c>
      <c r="C45807" s="19">
        <v>3</v>
      </c>
      <c r="D45807" s="19">
        <v>24</v>
      </c>
      <c r="E45807" s="19">
        <v>13</v>
      </c>
      <c r="F45807" s="69">
        <v>22156.58841249</v>
      </c>
      <c r="G45807" s="52">
        <f t="shared" si="715"/>
        <v>28483.51477306</v>
      </c>
      <c r="H45807" s="34">
        <v>1623.6002892030001</v>
      </c>
      <c r="I45807" s="35">
        <v>3626.0543002879999</v>
      </c>
      <c r="J45807" s="35">
        <f>H45807/(INDEX(Installed_Capacity!$H$6:$S$11,MATCH(Source_Data!B45807,Installed_Capacity!$G$6:$G$11,0),MATCH(Source_Data!C45807,Installed_Capacity!$H$5:$S$5,0)))</f>
        <v>0.88216133248011397</v>
      </c>
      <c r="K45807" s="36">
        <f>I45807/(INDEX(Installed_Capacity!$H$15:$S$20,MATCH(Source_Data!B45807,Installed_Capacity!$G$15:$G$20,0),MATCH(Source_Data!C45807,Installed_Capacity!$H$14:$S$14,0)))</f>
        <v>0.85939509073474107</v>
      </c>
      <c r="L45807" s="39">
        <v>2247.786377984</v>
      </c>
      <c r="M45807" s="40">
        <v>4760.0094803439997</v>
      </c>
      <c r="N45807" s="40">
        <f>L45807/(INDEX(Installed_Capacity!$V$6:$AG$11,MATCH(Source_Data!B45807,Installed_Capacity!$U$6:$U$11,0),MATCH(Source_Data!C45807,Installed_Capacity!$V$5:$AG$5,0)))</f>
        <v>0.86994696920992942</v>
      </c>
      <c r="O45807" s="41">
        <f>M45807/(INDEX(Installed_Capacity!$V$15:$AG$20,MATCH(Source_Data!B45807,Installed_Capacity!$U$15:$U$20,0),MATCH(Source_Data!C45807,Installed_Capacity!$V$14:$AG$14,0)))</f>
        <v>0.87551353187046843</v>
      </c>
      <c r="P45807" s="37">
        <v>852.53349498600005</v>
      </c>
      <c r="Q45807" s="38">
        <f>P45807/(INDEX(Installed_Capacity!$AJ$15:$AU$20,MATCH(Source_Data!B45807,Installed_Capacity!$AI$15:$AI$20,0),MATCH(Source_Data!C45807,Installed_Capacity!$AJ$14:$AU$14,0)))</f>
        <v>0.85509879136008027</v>
      </c>
      <c r="R45807" s="63">
        <v>48.200458269000002</v>
      </c>
      <c r="S45807" s="42">
        <v>36.000243853999997</v>
      </c>
      <c r="T45807" s="42">
        <f>R45807/(INDEX(Installed_Capacity!$H$25:$S$30,MATCH(Source_Data!B45807,Installed_Capacity!$G$25:$G$30,0),MATCH(Source_Data!C45807,Installed_Capacity!$H$24:$S$24,0)))</f>
        <v>3.4063928105300352E-2</v>
      </c>
      <c r="U45807" s="43">
        <f>S45807/(INDEX(Installed_Capacity!$H$33:$S$38,MATCH(Source_Data!B45807,Installed_Capacity!$G$33:$G$38,0),MATCH(Source_Data!C45807,Installed_Capacity!$H$32:$S$32,0)))</f>
        <v>7.7157543607647991E-3</v>
      </c>
      <c r="V45807" s="21"/>
      <c r="W45807" s="2"/>
    </row>
    <row r="45808" spans="1:23" x14ac:dyDescent="0.25">
      <c r="A45808" s="17">
        <v>44644</v>
      </c>
      <c r="B45808" s="19">
        <v>2022</v>
      </c>
      <c r="C45808" s="19">
        <v>3</v>
      </c>
      <c r="D45808" s="19">
        <v>24</v>
      </c>
      <c r="E45808" s="19">
        <v>14</v>
      </c>
      <c r="F45808" s="69">
        <v>22230.671795949998</v>
      </c>
      <c r="G45808" s="52">
        <f t="shared" si="715"/>
        <v>28483.51477306</v>
      </c>
      <c r="H45808" s="34">
        <v>1621.3755372319999</v>
      </c>
      <c r="I45808" s="35">
        <v>3644.8805232059999</v>
      </c>
      <c r="J45808" s="35">
        <f>H45808/(INDEX(Installed_Capacity!$H$6:$S$11,MATCH(Source_Data!B45808,Installed_Capacity!$G$6:$G$11,0),MATCH(Source_Data!C45808,Installed_Capacity!$H$5:$S$5,0)))</f>
        <v>0.8809525434843084</v>
      </c>
      <c r="K45808" s="36">
        <f>I45808/(INDEX(Installed_Capacity!$H$15:$S$20,MATCH(Source_Data!B45808,Installed_Capacity!$G$15:$G$20,0),MATCH(Source_Data!C45808,Installed_Capacity!$H$14:$S$14,0)))</f>
        <v>0.86385701055528041</v>
      </c>
      <c r="L45808" s="39">
        <v>2241.8331501470002</v>
      </c>
      <c r="M45808" s="40">
        <v>4865.1021077559999</v>
      </c>
      <c r="N45808" s="40">
        <f>L45808/(INDEX(Installed_Capacity!$V$6:$AG$11,MATCH(Source_Data!B45808,Installed_Capacity!$U$6:$U$11,0),MATCH(Source_Data!C45808,Installed_Capacity!$V$5:$AG$5,0)))</f>
        <v>0.86764292796982767</v>
      </c>
      <c r="O45808" s="41">
        <f>M45808/(INDEX(Installed_Capacity!$V$15:$AG$20,MATCH(Source_Data!B45808,Installed_Capacity!$U$15:$U$20,0),MATCH(Source_Data!C45808,Installed_Capacity!$V$14:$AG$14,0)))</f>
        <v>0.89484332895994356</v>
      </c>
      <c r="P45808" s="37">
        <v>936.31092530299998</v>
      </c>
      <c r="Q45808" s="38">
        <f>P45808/(INDEX(Installed_Capacity!$AJ$15:$AU$20,MATCH(Source_Data!B45808,Installed_Capacity!$AI$15:$AI$20,0),MATCH(Source_Data!C45808,Installed_Capacity!$AJ$14:$AU$14,0)))</f>
        <v>0.93912831023370102</v>
      </c>
      <c r="R45808" s="63">
        <v>44.315980773</v>
      </c>
      <c r="S45808" s="42">
        <v>38.835841182000003</v>
      </c>
      <c r="T45808" s="42">
        <f>R45808/(INDEX(Installed_Capacity!$H$25:$S$30,MATCH(Source_Data!B45808,Installed_Capacity!$G$25:$G$30,0),MATCH(Source_Data!C45808,Installed_Capacity!$H$24:$S$24,0)))</f>
        <v>3.1318714327208473E-2</v>
      </c>
      <c r="U45808" s="43">
        <f>S45808/(INDEX(Installed_Capacity!$H$33:$S$38,MATCH(Source_Data!B45808,Installed_Capacity!$G$33:$G$38,0),MATCH(Source_Data!C45808,Installed_Capacity!$H$32:$S$32,0)))</f>
        <v>8.3234939232416268E-3</v>
      </c>
      <c r="V45808" s="21"/>
      <c r="W45808" s="2"/>
    </row>
    <row r="45809" spans="1:23" x14ac:dyDescent="0.25">
      <c r="A45809" s="17">
        <v>44644</v>
      </c>
      <c r="B45809" s="19">
        <v>2022</v>
      </c>
      <c r="C45809" s="19">
        <v>3</v>
      </c>
      <c r="D45809" s="19">
        <v>24</v>
      </c>
      <c r="E45809" s="19">
        <v>15</v>
      </c>
      <c r="F45809" s="69">
        <v>22654.350297370001</v>
      </c>
      <c r="G45809" s="52">
        <f t="shared" si="715"/>
        <v>28483.51477306</v>
      </c>
      <c r="H45809" s="34">
        <v>1606.0310532399999</v>
      </c>
      <c r="I45809" s="35">
        <v>3582.2193196600001</v>
      </c>
      <c r="J45809" s="35">
        <f>H45809/(INDEX(Installed_Capacity!$H$6:$S$11,MATCH(Source_Data!B45809,Installed_Capacity!$G$6:$G$11,0),MATCH(Source_Data!C45809,Installed_Capacity!$H$5:$S$5,0)))</f>
        <v>0.87261532493697291</v>
      </c>
      <c r="K45809" s="36">
        <f>I45809/(INDEX(Installed_Capacity!$H$15:$S$20,MATCH(Source_Data!B45809,Installed_Capacity!$G$15:$G$20,0),MATCH(Source_Data!C45809,Installed_Capacity!$H$14:$S$14,0)))</f>
        <v>0.84900595586956173</v>
      </c>
      <c r="L45809" s="39">
        <v>2272.181951779</v>
      </c>
      <c r="M45809" s="40">
        <v>4844.3414017260002</v>
      </c>
      <c r="N45809" s="40">
        <f>L45809/(INDEX(Installed_Capacity!$V$6:$AG$11,MATCH(Source_Data!B45809,Installed_Capacity!$U$6:$U$11,0),MATCH(Source_Data!C45809,Installed_Capacity!$V$5:$AG$5,0)))</f>
        <v>0.87938863844191928</v>
      </c>
      <c r="O45809" s="41">
        <f>M45809/(INDEX(Installed_Capacity!$V$15:$AG$20,MATCH(Source_Data!B45809,Installed_Capacity!$U$15:$U$20,0),MATCH(Source_Data!C45809,Installed_Capacity!$V$14:$AG$14,0)))</f>
        <v>0.89102479054410488</v>
      </c>
      <c r="P45809" s="37">
        <v>942.867221685</v>
      </c>
      <c r="Q45809" s="38">
        <f>P45809/(INDEX(Installed_Capacity!$AJ$15:$AU$20,MATCH(Source_Data!B45809,Installed_Capacity!$AI$15:$AI$20,0),MATCH(Source_Data!C45809,Installed_Capacity!$AJ$14:$AU$14,0)))</f>
        <v>0.94570433468906723</v>
      </c>
      <c r="R45809" s="63">
        <v>59.745330301999999</v>
      </c>
      <c r="S45809" s="42">
        <v>42.825679536999999</v>
      </c>
      <c r="T45809" s="42">
        <f>R45809/(INDEX(Installed_Capacity!$H$25:$S$30,MATCH(Source_Data!B45809,Installed_Capacity!$G$25:$G$30,0),MATCH(Source_Data!C45809,Installed_Capacity!$H$24:$S$24,0)))</f>
        <v>4.2222848269964655E-2</v>
      </c>
      <c r="U45809" s="43">
        <f>S45809/(INDEX(Installed_Capacity!$H$33:$S$38,MATCH(Source_Data!B45809,Installed_Capacity!$G$33:$G$38,0),MATCH(Source_Data!C45809,Installed_Capacity!$H$32:$S$32,0)))</f>
        <v>9.1786162610564964E-3</v>
      </c>
      <c r="V45809" s="21"/>
      <c r="W45809" s="2"/>
    </row>
    <row r="45810" spans="1:23" x14ac:dyDescent="0.25">
      <c r="A45810" s="17">
        <v>44644</v>
      </c>
      <c r="B45810" s="19">
        <v>2022</v>
      </c>
      <c r="C45810" s="19">
        <v>3</v>
      </c>
      <c r="D45810" s="19">
        <v>24</v>
      </c>
      <c r="E45810" s="19">
        <v>16</v>
      </c>
      <c r="F45810" s="69">
        <v>23833.708622980001</v>
      </c>
      <c r="G45810" s="52">
        <f t="shared" si="715"/>
        <v>28483.51477306</v>
      </c>
      <c r="H45810" s="34">
        <v>1545.850712764</v>
      </c>
      <c r="I45810" s="35">
        <v>3424.7824686939998</v>
      </c>
      <c r="J45810" s="35">
        <f>H45810/(INDEX(Installed_Capacity!$H$6:$S$11,MATCH(Source_Data!B45810,Installed_Capacity!$G$6:$G$11,0),MATCH(Source_Data!C45810,Installed_Capacity!$H$5:$S$5,0)))</f>
        <v>0.83991714811570894</v>
      </c>
      <c r="K45810" s="36">
        <f>I45810/(INDEX(Installed_Capacity!$H$15:$S$20,MATCH(Source_Data!B45810,Installed_Capacity!$G$15:$G$20,0),MATCH(Source_Data!C45810,Installed_Capacity!$H$14:$S$14,0)))</f>
        <v>0.8116925442060432</v>
      </c>
      <c r="L45810" s="39">
        <v>2320.7007085700002</v>
      </c>
      <c r="M45810" s="40">
        <v>4817.6882262030003</v>
      </c>
      <c r="N45810" s="40">
        <f>L45810/(INDEX(Installed_Capacity!$V$6:$AG$11,MATCH(Source_Data!B45810,Installed_Capacity!$U$6:$U$11,0),MATCH(Source_Data!C45810,Installed_Capacity!$V$5:$AG$5,0)))</f>
        <v>0.89816655516638155</v>
      </c>
      <c r="O45810" s="41">
        <f>M45810/(INDEX(Installed_Capacity!$V$15:$AG$20,MATCH(Source_Data!B45810,Installed_Capacity!$U$15:$U$20,0),MATCH(Source_Data!C45810,Installed_Capacity!$V$14:$AG$14,0)))</f>
        <v>0.88612244403953055</v>
      </c>
      <c r="P45810" s="37">
        <v>937.31415674599998</v>
      </c>
      <c r="Q45810" s="38">
        <f>P45810/(INDEX(Installed_Capacity!$AJ$15:$AU$20,MATCH(Source_Data!B45810,Installed_Capacity!$AI$15:$AI$20,0),MATCH(Source_Data!C45810,Installed_Capacity!$AJ$14:$AU$14,0)))</f>
        <v>0.94013456042728183</v>
      </c>
      <c r="R45810" s="63">
        <v>63.621569885</v>
      </c>
      <c r="S45810" s="42">
        <v>36.500405469999997</v>
      </c>
      <c r="T45810" s="42">
        <f>R45810/(INDEX(Installed_Capacity!$H$25:$S$30,MATCH(Source_Data!B45810,Installed_Capacity!$G$25:$G$30,0),MATCH(Source_Data!C45810,Installed_Capacity!$H$24:$S$24,0)))</f>
        <v>4.4962240201413421E-2</v>
      </c>
      <c r="U45810" s="43">
        <f>S45810/(INDEX(Installed_Capacity!$H$33:$S$38,MATCH(Source_Data!B45810,Installed_Capacity!$G$33:$G$38,0),MATCH(Source_Data!C45810,Installed_Capacity!$H$32:$S$32,0)))</f>
        <v>7.8229515282448297E-3</v>
      </c>
      <c r="V45810" s="21"/>
      <c r="W45810" s="2"/>
    </row>
    <row r="45811" spans="1:23" x14ac:dyDescent="0.25">
      <c r="A45811" s="17">
        <v>44644</v>
      </c>
      <c r="B45811" s="19">
        <v>2022</v>
      </c>
      <c r="C45811" s="19">
        <v>3</v>
      </c>
      <c r="D45811" s="19">
        <v>24</v>
      </c>
      <c r="E45811" s="19">
        <v>17</v>
      </c>
      <c r="F45811" s="69">
        <v>25026.136998819999</v>
      </c>
      <c r="G45811" s="52">
        <f t="shared" si="715"/>
        <v>28483.51477306</v>
      </c>
      <c r="H45811" s="34">
        <v>1404.7078004350001</v>
      </c>
      <c r="I45811" s="35">
        <v>3023.7228076609999</v>
      </c>
      <c r="J45811" s="35">
        <f>H45811/(INDEX(Installed_Capacity!$H$6:$S$11,MATCH(Source_Data!B45811,Installed_Capacity!$G$6:$G$11,0),MATCH(Source_Data!C45811,Installed_Capacity!$H$5:$S$5,0)))</f>
        <v>0.76322904918010526</v>
      </c>
      <c r="K45811" s="36">
        <f>I45811/(INDEX(Installed_Capacity!$H$15:$S$20,MATCH(Source_Data!B45811,Installed_Capacity!$G$15:$G$20,0),MATCH(Source_Data!C45811,Installed_Capacity!$H$14:$S$14,0)))</f>
        <v>0.7166391679352786</v>
      </c>
      <c r="L45811" s="39">
        <v>2240.8834537869998</v>
      </c>
      <c r="M45811" s="40">
        <v>4613.7126156189997</v>
      </c>
      <c r="N45811" s="40">
        <f>L45811/(INDEX(Installed_Capacity!$V$6:$AG$11,MATCH(Source_Data!B45811,Installed_Capacity!$U$6:$U$11,0),MATCH(Source_Data!C45811,Installed_Capacity!$V$5:$AG$5,0)))</f>
        <v>0.86727537281505662</v>
      </c>
      <c r="O45811" s="41">
        <f>M45811/(INDEX(Installed_Capacity!$V$15:$AG$20,MATCH(Source_Data!B45811,Installed_Capacity!$U$15:$U$20,0),MATCH(Source_Data!C45811,Installed_Capacity!$V$14:$AG$14,0)))</f>
        <v>0.84860499623290819</v>
      </c>
      <c r="P45811" s="37">
        <v>897.34512744899996</v>
      </c>
      <c r="Q45811" s="38">
        <f>P45811/(INDEX(Installed_Capacity!$AJ$15:$AU$20,MATCH(Source_Data!B45811,Installed_Capacity!$AI$15:$AI$20,0),MATCH(Source_Data!C45811,Installed_Capacity!$AJ$14:$AU$14,0)))</f>
        <v>0.90004526323871614</v>
      </c>
      <c r="R45811" s="63">
        <v>105.69711892799999</v>
      </c>
      <c r="S45811" s="42">
        <v>73.926554926999998</v>
      </c>
      <c r="T45811" s="42">
        <f>R45811/(INDEX(Installed_Capacity!$H$25:$S$30,MATCH(Source_Data!B45811,Installed_Capacity!$G$25:$G$30,0),MATCH(Source_Data!C45811,Installed_Capacity!$H$24:$S$24,0)))</f>
        <v>7.469761054982331E-2</v>
      </c>
      <c r="U45811" s="43">
        <f>S45811/(INDEX(Installed_Capacity!$H$33:$S$38,MATCH(Source_Data!B45811,Installed_Capacity!$G$33:$G$38,0),MATCH(Source_Data!C45811,Installed_Capacity!$H$32:$S$32,0)))</f>
        <v>1.5844313190421389E-2</v>
      </c>
      <c r="V45811" s="21"/>
      <c r="W45811" s="2"/>
    </row>
    <row r="45812" spans="1:23" x14ac:dyDescent="0.25">
      <c r="A45812" s="17">
        <v>44644</v>
      </c>
      <c r="B45812" s="19">
        <v>2022</v>
      </c>
      <c r="C45812" s="19">
        <v>3</v>
      </c>
      <c r="D45812" s="19">
        <v>24</v>
      </c>
      <c r="E45812" s="19">
        <v>18</v>
      </c>
      <c r="F45812" s="69">
        <v>26543.472419000002</v>
      </c>
      <c r="G45812" s="52">
        <f t="shared" si="715"/>
        <v>28483.51477306</v>
      </c>
      <c r="H45812" s="34">
        <v>1008.574131358</v>
      </c>
      <c r="I45812" s="35">
        <v>1884.463013502</v>
      </c>
      <c r="J45812" s="35">
        <f>H45812/(INDEX(Installed_Capacity!$H$6:$S$11,MATCH(Source_Data!B45812,Installed_Capacity!$G$6:$G$11,0),MATCH(Source_Data!C45812,Installed_Capacity!$H$5:$S$5,0)))</f>
        <v>0.54799515960944978</v>
      </c>
      <c r="K45812" s="36">
        <f>I45812/(INDEX(Installed_Capacity!$H$15:$S$20,MATCH(Source_Data!B45812,Installed_Capacity!$G$15:$G$20,0),MATCH(Source_Data!C45812,Installed_Capacity!$H$14:$S$14,0)))</f>
        <v>0.44662824336254037</v>
      </c>
      <c r="L45812" s="39">
        <v>1827.3853650189999</v>
      </c>
      <c r="M45812" s="40">
        <v>3328.7635357680001</v>
      </c>
      <c r="N45812" s="40">
        <f>L45812/(INDEX(Installed_Capacity!$V$6:$AG$11,MATCH(Source_Data!B45812,Installed_Capacity!$U$6:$U$11,0),MATCH(Source_Data!C45812,Installed_Capacity!$V$5:$AG$5,0)))</f>
        <v>0.70724174478833657</v>
      </c>
      <c r="O45812" s="41">
        <f>M45812/(INDEX(Installed_Capacity!$V$15:$AG$20,MATCH(Source_Data!B45812,Installed_Capacity!$U$15:$U$20,0),MATCH(Source_Data!C45812,Installed_Capacity!$V$14:$AG$14,0)))</f>
        <v>0.61226296544082759</v>
      </c>
      <c r="P45812" s="37">
        <v>770.86380957799997</v>
      </c>
      <c r="Q45812" s="38">
        <f>P45812/(INDEX(Installed_Capacity!$AJ$15:$AU$20,MATCH(Source_Data!B45812,Installed_Capacity!$AI$15:$AI$20,0),MATCH(Source_Data!C45812,Installed_Capacity!$AJ$14:$AU$14,0)))</f>
        <v>0.77318335965697094</v>
      </c>
      <c r="R45812" s="63">
        <v>189.512936252</v>
      </c>
      <c r="S45812" s="42">
        <v>185.40553531099999</v>
      </c>
      <c r="T45812" s="42">
        <f>R45812/(INDEX(Installed_Capacity!$H$25:$S$30,MATCH(Source_Data!B45812,Installed_Capacity!$G$25:$G$30,0),MATCH(Source_Data!C45812,Installed_Capacity!$H$24:$S$24,0)))</f>
        <v>0.13393140371166076</v>
      </c>
      <c r="U45812" s="43">
        <f>S45812/(INDEX(Installed_Capacity!$H$33:$S$38,MATCH(Source_Data!B45812,Installed_Capacity!$G$33:$G$38,0),MATCH(Source_Data!C45812,Installed_Capacity!$H$32:$S$32,0)))</f>
        <v>3.9737052154074005E-2</v>
      </c>
      <c r="V45812" s="21"/>
      <c r="W45812" s="2"/>
    </row>
    <row r="45813" spans="1:23" x14ac:dyDescent="0.25">
      <c r="A45813" s="17">
        <v>44644</v>
      </c>
      <c r="B45813" s="19">
        <v>2022</v>
      </c>
      <c r="C45813" s="19">
        <v>3</v>
      </c>
      <c r="D45813" s="19">
        <v>24</v>
      </c>
      <c r="E45813" s="19">
        <v>19</v>
      </c>
      <c r="F45813" s="69">
        <v>27747.75973071</v>
      </c>
      <c r="G45813" s="52">
        <f t="shared" si="715"/>
        <v>28483.51477306</v>
      </c>
      <c r="H45813" s="34">
        <v>294.66511206199999</v>
      </c>
      <c r="I45813" s="35">
        <v>322.73239142699998</v>
      </c>
      <c r="J45813" s="35">
        <f>H45813/(INDEX(Installed_Capacity!$H$6:$S$11,MATCH(Source_Data!B45813,Installed_Capacity!$G$6:$G$11,0),MATCH(Source_Data!C45813,Installed_Capacity!$H$5:$S$5,0)))</f>
        <v>0.16010231682061202</v>
      </c>
      <c r="K45813" s="36">
        <f>I45813/(INDEX(Installed_Capacity!$H$15:$S$20,MATCH(Source_Data!B45813,Installed_Capacity!$G$15:$G$20,0),MATCH(Source_Data!C45813,Installed_Capacity!$H$14:$S$14,0)))</f>
        <v>7.6489376563229544E-2</v>
      </c>
      <c r="L45813" s="39">
        <v>549.54183851899995</v>
      </c>
      <c r="M45813" s="40">
        <v>710.162086305</v>
      </c>
      <c r="N45813" s="40">
        <f>L45813/(INDEX(Installed_Capacity!$V$6:$AG$11,MATCH(Source_Data!B45813,Installed_Capacity!$U$6:$U$11,0),MATCH(Source_Data!C45813,Installed_Capacity!$V$5:$AG$5,0)))</f>
        <v>0.21268580571363327</v>
      </c>
      <c r="O45813" s="41">
        <f>M45813/(INDEX(Installed_Capacity!$V$15:$AG$20,MATCH(Source_Data!B45813,Installed_Capacity!$U$15:$U$20,0),MATCH(Source_Data!C45813,Installed_Capacity!$V$14:$AG$14,0)))</f>
        <v>0.13062085673334781</v>
      </c>
      <c r="P45813" s="37">
        <v>290.19721563000002</v>
      </c>
      <c r="Q45813" s="38">
        <f>P45813/(INDEX(Installed_Capacity!$AJ$15:$AU$20,MATCH(Source_Data!B45813,Installed_Capacity!$AI$15:$AI$20,0),MATCH(Source_Data!C45813,Installed_Capacity!$AJ$14:$AU$14,0)))</f>
        <v>0.29107042691073221</v>
      </c>
      <c r="R45813" s="63">
        <v>348.38933943799998</v>
      </c>
      <c r="S45813" s="42">
        <v>332.45435377699999</v>
      </c>
      <c r="T45813" s="42">
        <f>R45813/(INDEX(Installed_Capacity!$H$25:$S$30,MATCH(Source_Data!B45813,Installed_Capacity!$G$25:$G$30,0),MATCH(Source_Data!C45813,Installed_Capacity!$H$24:$S$24,0)))</f>
        <v>0.246211547306007</v>
      </c>
      <c r="U45813" s="43">
        <f>S45813/(INDEX(Installed_Capacity!$H$33:$S$38,MATCH(Source_Data!B45813,Installed_Capacity!$G$33:$G$38,0),MATCH(Source_Data!C45813,Installed_Capacity!$H$32:$S$32,0)))</f>
        <v>7.1253298736339482E-2</v>
      </c>
      <c r="V45813" s="21"/>
      <c r="W45813" s="2"/>
    </row>
    <row r="45814" spans="1:23" x14ac:dyDescent="0.25">
      <c r="A45814" s="17">
        <v>44644</v>
      </c>
      <c r="B45814" s="19">
        <v>2022</v>
      </c>
      <c r="C45814" s="19">
        <v>3</v>
      </c>
      <c r="D45814" s="19">
        <v>24</v>
      </c>
      <c r="E45814" s="19">
        <v>20</v>
      </c>
      <c r="F45814" s="69">
        <v>28483.51477306</v>
      </c>
      <c r="G45814" s="52">
        <f t="shared" si="715"/>
        <v>28483.51477306</v>
      </c>
      <c r="H45814" s="34">
        <v>2.3400445790000002</v>
      </c>
      <c r="I45814" s="35">
        <v>0.111299248</v>
      </c>
      <c r="J45814" s="35">
        <f>H45814/(INDEX(Installed_Capacity!$H$6:$S$11,MATCH(Source_Data!B45814,Installed_Capacity!$G$6:$G$11,0),MATCH(Source_Data!C45814,Installed_Capacity!$H$5:$S$5,0)))</f>
        <v>1.2714316803225246E-3</v>
      </c>
      <c r="K45814" s="36">
        <f>I45814/(INDEX(Installed_Capacity!$H$15:$S$20,MATCH(Source_Data!B45814,Installed_Capacity!$G$15:$G$20,0),MATCH(Source_Data!C45814,Installed_Capacity!$H$14:$S$14,0)))</f>
        <v>2.6378542463104161E-5</v>
      </c>
      <c r="L45814" s="39">
        <v>3.840240058</v>
      </c>
      <c r="M45814" s="40">
        <v>0.25630839700000002</v>
      </c>
      <c r="N45814" s="40">
        <f>L45814/(INDEX(Installed_Capacity!$V$6:$AG$11,MATCH(Source_Data!B45814,Installed_Capacity!$U$6:$U$11,0),MATCH(Source_Data!C45814,Installed_Capacity!$V$5:$AG$5,0)))</f>
        <v>1.4862645455178765E-3</v>
      </c>
      <c r="O45814" s="41">
        <f>M45814/(INDEX(Installed_Capacity!$V$15:$AG$20,MATCH(Source_Data!B45814,Installed_Capacity!$U$15:$U$20,0),MATCH(Source_Data!C45814,Installed_Capacity!$V$14:$AG$14,0)))</f>
        <v>4.7143072053148725E-5</v>
      </c>
      <c r="P45814" s="37">
        <v>24.227060731000002</v>
      </c>
      <c r="Q45814" s="38">
        <f>P45814/(INDEX(Installed_Capacity!$AJ$15:$AU$20,MATCH(Source_Data!B45814,Installed_Capacity!$AI$15:$AI$20,0),MATCH(Source_Data!C45814,Installed_Capacity!$AJ$14:$AU$14,0)))</f>
        <v>2.4299960612838518E-2</v>
      </c>
      <c r="R45814" s="63">
        <v>647.92612492700005</v>
      </c>
      <c r="S45814" s="42">
        <v>532.49531732100002</v>
      </c>
      <c r="T45814" s="42">
        <f>R45814/(INDEX(Installed_Capacity!$H$25:$S$30,MATCH(Source_Data!B45814,Installed_Capacity!$G$25:$G$30,0),MATCH(Source_Data!C45814,Installed_Capacity!$H$24:$S$24,0)))</f>
        <v>0.45789832150318016</v>
      </c>
      <c r="U45814" s="43">
        <f>S45814/(INDEX(Installed_Capacity!$H$33:$S$38,MATCH(Source_Data!B45814,Installed_Capacity!$G$33:$G$38,0),MATCH(Source_Data!C45814,Installed_Capacity!$H$32:$S$32,0)))</f>
        <v>0.11412708989886004</v>
      </c>
      <c r="V45814" s="21"/>
      <c r="W45814" s="2"/>
    </row>
    <row r="45815" spans="1:23" x14ac:dyDescent="0.25">
      <c r="A45815" s="17">
        <v>44644</v>
      </c>
      <c r="B45815" s="19">
        <v>2022</v>
      </c>
      <c r="C45815" s="19">
        <v>3</v>
      </c>
      <c r="D45815" s="19">
        <v>24</v>
      </c>
      <c r="E45815" s="19">
        <v>21</v>
      </c>
      <c r="F45815" s="69">
        <v>27842.401458780001</v>
      </c>
      <c r="G45815" s="52">
        <f t="shared" si="715"/>
        <v>28483.51477306</v>
      </c>
      <c r="H45815" s="34">
        <v>0</v>
      </c>
      <c r="I45815" s="35">
        <v>3.8811472E-2</v>
      </c>
      <c r="J45815" s="35">
        <f>H45815/(INDEX(Installed_Capacity!$H$6:$S$11,MATCH(Source_Data!B45815,Installed_Capacity!$G$6:$G$11,0),MATCH(Source_Data!C45815,Installed_Capacity!$H$5:$S$5,0)))</f>
        <v>0</v>
      </c>
      <c r="K45815" s="36">
        <f>I45815/(INDEX(Installed_Capacity!$H$15:$S$20,MATCH(Source_Data!B45815,Installed_Capacity!$G$15:$G$20,0),MATCH(Source_Data!C45815,Installed_Capacity!$H$14:$S$14,0)))</f>
        <v>9.1985353055357405E-6</v>
      </c>
      <c r="L45815" s="39">
        <v>0</v>
      </c>
      <c r="M45815" s="40">
        <v>2.2155668999999999E-2</v>
      </c>
      <c r="N45815" s="40">
        <f>L45815/(INDEX(Installed_Capacity!$V$6:$AG$11,MATCH(Source_Data!B45815,Installed_Capacity!$U$6:$U$11,0),MATCH(Source_Data!C45815,Installed_Capacity!$V$5:$AG$5,0)))</f>
        <v>0</v>
      </c>
      <c r="O45815" s="41">
        <f>M45815/(INDEX(Installed_Capacity!$V$15:$AG$20,MATCH(Source_Data!B45815,Installed_Capacity!$U$15:$U$20,0),MATCH(Source_Data!C45815,Installed_Capacity!$V$14:$AG$14,0)))</f>
        <v>4.0751154167325753E-6</v>
      </c>
      <c r="P45815" s="37">
        <v>0</v>
      </c>
      <c r="Q45815" s="38">
        <f>P45815/(INDEX(Installed_Capacity!$AJ$15:$AU$20,MATCH(Source_Data!B45815,Installed_Capacity!$AI$15:$AI$20,0),MATCH(Source_Data!C45815,Installed_Capacity!$AJ$14:$AU$14,0)))</f>
        <v>0</v>
      </c>
      <c r="R45815" s="63">
        <v>780.60110703099997</v>
      </c>
      <c r="S45815" s="42">
        <v>711.45654583299995</v>
      </c>
      <c r="T45815" s="42">
        <f>R45815/(INDEX(Installed_Capacity!$H$25:$S$30,MATCH(Source_Data!B45815,Installed_Capacity!$G$25:$G$30,0),MATCH(Source_Data!C45815,Installed_Capacity!$H$24:$S$24,0)))</f>
        <v>0.55166155973922248</v>
      </c>
      <c r="U45815" s="43">
        <f>S45815/(INDEX(Installed_Capacity!$H$33:$S$38,MATCH(Source_Data!B45815,Installed_Capacity!$G$33:$G$38,0),MATCH(Source_Data!C45815,Installed_Capacity!$H$32:$S$32,0)))</f>
        <v>0.15248296562290367</v>
      </c>
      <c r="V45815" s="21"/>
      <c r="W45815" s="2"/>
    </row>
    <row r="45816" spans="1:23" x14ac:dyDescent="0.25">
      <c r="A45816" s="17">
        <v>44644</v>
      </c>
      <c r="B45816" s="19">
        <v>2022</v>
      </c>
      <c r="C45816" s="19">
        <v>3</v>
      </c>
      <c r="D45816" s="19">
        <v>24</v>
      </c>
      <c r="E45816" s="19">
        <v>22</v>
      </c>
      <c r="F45816" s="69">
        <v>26757.481505740001</v>
      </c>
      <c r="G45816" s="52">
        <f t="shared" si="715"/>
        <v>28483.51477306</v>
      </c>
      <c r="H45816" s="34">
        <v>0</v>
      </c>
      <c r="I45816" s="35">
        <v>4.1727612999999997E-2</v>
      </c>
      <c r="J45816" s="35">
        <f>H45816/(INDEX(Installed_Capacity!$H$6:$S$11,MATCH(Source_Data!B45816,Installed_Capacity!$G$6:$G$11,0),MATCH(Source_Data!C45816,Installed_Capacity!$H$5:$S$5,0)))</f>
        <v>0</v>
      </c>
      <c r="K45816" s="36">
        <f>I45816/(INDEX(Installed_Capacity!$H$15:$S$20,MATCH(Source_Data!B45816,Installed_Capacity!$G$15:$G$20,0),MATCH(Source_Data!C45816,Installed_Capacity!$H$14:$S$14,0)))</f>
        <v>9.8896769850994605E-6</v>
      </c>
      <c r="L45816" s="39">
        <v>0</v>
      </c>
      <c r="M45816" s="40">
        <v>7.9670131000000005E-2</v>
      </c>
      <c r="N45816" s="40">
        <f>L45816/(INDEX(Installed_Capacity!$V$6:$AG$11,MATCH(Source_Data!B45816,Installed_Capacity!$U$6:$U$11,0),MATCH(Source_Data!C45816,Installed_Capacity!$V$5:$AG$5,0)))</f>
        <v>0</v>
      </c>
      <c r="O45816" s="41">
        <f>M45816/(INDEX(Installed_Capacity!$V$15:$AG$20,MATCH(Source_Data!B45816,Installed_Capacity!$U$15:$U$20,0),MATCH(Source_Data!C45816,Installed_Capacity!$V$14:$AG$14,0)))</f>
        <v>1.4653810683450989E-5</v>
      </c>
      <c r="P45816" s="37">
        <v>0</v>
      </c>
      <c r="Q45816" s="38">
        <f>P45816/(INDEX(Installed_Capacity!$AJ$15:$AU$20,MATCH(Source_Data!B45816,Installed_Capacity!$AI$15:$AI$20,0),MATCH(Source_Data!C45816,Installed_Capacity!$AJ$14:$AU$14,0)))</f>
        <v>0</v>
      </c>
      <c r="R45816" s="63">
        <v>803.59439146700004</v>
      </c>
      <c r="S45816" s="42">
        <v>686.67691002000004</v>
      </c>
      <c r="T45816" s="42">
        <f>R45816/(INDEX(Installed_Capacity!$H$25:$S$30,MATCH(Source_Data!B45816,Installed_Capacity!$G$25:$G$30,0),MATCH(Source_Data!C45816,Installed_Capacity!$H$24:$S$24,0)))</f>
        <v>0.56791123071872784</v>
      </c>
      <c r="U45816" s="43">
        <f>S45816/(INDEX(Installed_Capacity!$H$33:$S$38,MATCH(Source_Data!B45816,Installed_Capacity!$G$33:$G$38,0),MATCH(Source_Data!C45816,Installed_Capacity!$H$32:$S$32,0)))</f>
        <v>0.14717206873404623</v>
      </c>
      <c r="V45816" s="21"/>
      <c r="W45816" s="2"/>
    </row>
    <row r="45817" spans="1:23" x14ac:dyDescent="0.25">
      <c r="A45817" s="17">
        <v>44644</v>
      </c>
      <c r="B45817" s="19">
        <v>2022</v>
      </c>
      <c r="C45817" s="19">
        <v>3</v>
      </c>
      <c r="D45817" s="19">
        <v>24</v>
      </c>
      <c r="E45817" s="19">
        <v>23</v>
      </c>
      <c r="F45817" s="69">
        <v>24953.231588580002</v>
      </c>
      <c r="G45817" s="52">
        <f t="shared" si="715"/>
        <v>28483.51477306</v>
      </c>
      <c r="H45817" s="34">
        <v>0</v>
      </c>
      <c r="I45817" s="35">
        <v>3.1311242000000003E-2</v>
      </c>
      <c r="J45817" s="35">
        <f>H45817/(INDEX(Installed_Capacity!$H$6:$S$11,MATCH(Source_Data!B45817,Installed_Capacity!$G$6:$G$11,0),MATCH(Source_Data!C45817,Installed_Capacity!$H$5:$S$5,0)))</f>
        <v>0</v>
      </c>
      <c r="K45817" s="36">
        <f>I45817/(INDEX(Installed_Capacity!$H$15:$S$20,MATCH(Source_Data!B45817,Installed_Capacity!$G$15:$G$20,0),MATCH(Source_Data!C45817,Installed_Capacity!$H$14:$S$14,0)))</f>
        <v>7.4209389686939346E-6</v>
      </c>
      <c r="L45817" s="39">
        <v>0</v>
      </c>
      <c r="M45817" s="40">
        <v>3.2651106999999999E-2</v>
      </c>
      <c r="N45817" s="40">
        <f>L45817/(INDEX(Installed_Capacity!$V$6:$AG$11,MATCH(Source_Data!B45817,Installed_Capacity!$U$6:$U$11,0),MATCH(Source_Data!C45817,Installed_Capacity!$V$5:$AG$5,0)))</f>
        <v>0</v>
      </c>
      <c r="O45817" s="41">
        <f>M45817/(INDEX(Installed_Capacity!$V$15:$AG$20,MATCH(Source_Data!B45817,Installed_Capacity!$U$15:$U$20,0),MATCH(Source_Data!C45817,Installed_Capacity!$V$14:$AG$14,0)))</f>
        <v>6.0055523265438254E-6</v>
      </c>
      <c r="P45817" s="37">
        <v>0</v>
      </c>
      <c r="Q45817" s="38">
        <f>P45817/(INDEX(Installed_Capacity!$AJ$15:$AU$20,MATCH(Source_Data!B45817,Installed_Capacity!$AI$15:$AI$20,0),MATCH(Source_Data!C45817,Installed_Capacity!$AJ$14:$AU$14,0)))</f>
        <v>0</v>
      </c>
      <c r="R45817" s="63">
        <v>770.46566283799996</v>
      </c>
      <c r="S45817" s="42">
        <v>696.24969961700003</v>
      </c>
      <c r="T45817" s="42">
        <f>R45817/(INDEX(Installed_Capacity!$H$25:$S$30,MATCH(Source_Data!B45817,Installed_Capacity!$G$25:$G$30,0),MATCH(Source_Data!C45817,Installed_Capacity!$H$24:$S$24,0)))</f>
        <v>0.54449870165229675</v>
      </c>
      <c r="U45817" s="43">
        <f>S45817/(INDEX(Installed_Capacity!$H$33:$S$38,MATCH(Source_Data!B45817,Installed_Capacity!$G$33:$G$38,0),MATCH(Source_Data!C45817,Installed_Capacity!$H$32:$S$32,0)))</f>
        <v>0.14922375742196967</v>
      </c>
      <c r="V45817" s="21"/>
      <c r="W45817" s="2"/>
    </row>
    <row r="45818" spans="1:23" x14ac:dyDescent="0.25">
      <c r="A45818" s="17">
        <v>44644</v>
      </c>
      <c r="B45818" s="19">
        <v>2022</v>
      </c>
      <c r="C45818" s="19">
        <v>3</v>
      </c>
      <c r="D45818" s="19">
        <v>24</v>
      </c>
      <c r="E45818" s="19">
        <v>24</v>
      </c>
      <c r="F45818" s="69">
        <v>23158.71893721</v>
      </c>
      <c r="G45818" s="52">
        <f t="shared" si="715"/>
        <v>28483.51477306</v>
      </c>
      <c r="H45818" s="34">
        <v>0</v>
      </c>
      <c r="I45818" s="35">
        <v>4.4838003000000001E-2</v>
      </c>
      <c r="J45818" s="35">
        <f>H45818/(INDEX(Installed_Capacity!$H$6:$S$11,MATCH(Source_Data!B45818,Installed_Capacity!$G$6:$G$11,0),MATCH(Source_Data!C45818,Installed_Capacity!$H$5:$S$5,0)))</f>
        <v>0</v>
      </c>
      <c r="K45818" s="36">
        <f>I45818/(INDEX(Installed_Capacity!$H$15:$S$20,MATCH(Source_Data!B45818,Installed_Capacity!$G$15:$G$20,0),MATCH(Source_Data!C45818,Installed_Capacity!$H$14:$S$14,0)))</f>
        <v>1.0626856760939586E-5</v>
      </c>
      <c r="L45818" s="39">
        <v>0</v>
      </c>
      <c r="M45818" s="40">
        <v>8.8710285999999999E-2</v>
      </c>
      <c r="N45818" s="40">
        <f>L45818/(INDEX(Installed_Capacity!$V$6:$AG$11,MATCH(Source_Data!B45818,Installed_Capacity!$U$6:$U$11,0),MATCH(Source_Data!C45818,Installed_Capacity!$V$5:$AG$5,0)))</f>
        <v>0</v>
      </c>
      <c r="O45818" s="41">
        <f>M45818/(INDEX(Installed_Capacity!$V$15:$AG$20,MATCH(Source_Data!B45818,Installed_Capacity!$U$15:$U$20,0),MATCH(Source_Data!C45818,Installed_Capacity!$V$14:$AG$14,0)))</f>
        <v>1.6316575866039341E-5</v>
      </c>
      <c r="P45818" s="37">
        <v>0</v>
      </c>
      <c r="Q45818" s="38">
        <f>P45818/(INDEX(Installed_Capacity!$AJ$15:$AU$20,MATCH(Source_Data!B45818,Installed_Capacity!$AI$15:$AI$20,0),MATCH(Source_Data!C45818,Installed_Capacity!$AJ$14:$AU$14,0)))</f>
        <v>0</v>
      </c>
      <c r="R45818" s="63">
        <v>812.68352977100005</v>
      </c>
      <c r="S45818" s="42">
        <v>661.70629232199997</v>
      </c>
      <c r="T45818" s="42">
        <f>R45818/(INDEX(Installed_Capacity!$H$25:$S$30,MATCH(Source_Data!B45818,Installed_Capacity!$G$25:$G$30,0),MATCH(Source_Data!C45818,Installed_Capacity!$H$24:$S$24,0)))</f>
        <v>0.57433465001484096</v>
      </c>
      <c r="U45818" s="43">
        <f>S45818/(INDEX(Installed_Capacity!$H$33:$S$38,MATCH(Source_Data!B45818,Installed_Capacity!$G$33:$G$38,0),MATCH(Source_Data!C45818,Installed_Capacity!$H$32:$S$32,0)))</f>
        <v>0.14182023964156282</v>
      </c>
      <c r="V45818" s="21"/>
      <c r="W45818" s="2"/>
    </row>
    <row r="45819" spans="1:23" x14ac:dyDescent="0.25">
      <c r="A45819" s="17">
        <v>44645</v>
      </c>
      <c r="B45819" s="19">
        <v>2022</v>
      </c>
      <c r="C45819" s="19">
        <v>3</v>
      </c>
      <c r="D45819" s="19">
        <v>25</v>
      </c>
      <c r="E45819" s="19">
        <v>1</v>
      </c>
      <c r="F45819" s="69">
        <v>22040.819237510001</v>
      </c>
      <c r="G45819" s="52">
        <f t="shared" si="715"/>
        <v>27687.06433863</v>
      </c>
      <c r="H45819" s="34">
        <v>0</v>
      </c>
      <c r="I45819" s="35">
        <v>7.319239E-3</v>
      </c>
      <c r="J45819" s="35">
        <f>H45819/(INDEX(Installed_Capacity!$H$6:$S$11,MATCH(Source_Data!B45819,Installed_Capacity!$G$6:$G$11,0),MATCH(Source_Data!C45819,Installed_Capacity!$H$5:$S$5,0)))</f>
        <v>0</v>
      </c>
      <c r="K45819" s="36">
        <f>I45819/(INDEX(Installed_Capacity!$H$15:$S$20,MATCH(Source_Data!B45819,Installed_Capacity!$G$15:$G$20,0),MATCH(Source_Data!C45819,Installed_Capacity!$H$14:$S$14,0)))</f>
        <v>1.7347004605018358E-6</v>
      </c>
      <c r="L45819" s="39">
        <v>0</v>
      </c>
      <c r="M45819" s="40">
        <v>0</v>
      </c>
      <c r="N45819" s="40">
        <f>L45819/(INDEX(Installed_Capacity!$V$6:$AG$11,MATCH(Source_Data!B45819,Installed_Capacity!$U$6:$U$11,0),MATCH(Source_Data!C45819,Installed_Capacity!$V$5:$AG$5,0)))</f>
        <v>0</v>
      </c>
      <c r="O45819" s="41">
        <f>M45819/(INDEX(Installed_Capacity!$V$15:$AG$20,MATCH(Source_Data!B45819,Installed_Capacity!$U$15:$U$20,0),MATCH(Source_Data!C45819,Installed_Capacity!$V$14:$AG$14,0)))</f>
        <v>0</v>
      </c>
      <c r="P45819" s="37">
        <v>0</v>
      </c>
      <c r="Q45819" s="38">
        <f>P45819/(INDEX(Installed_Capacity!$AJ$15:$AU$20,MATCH(Source_Data!B45819,Installed_Capacity!$AI$15:$AI$20,0),MATCH(Source_Data!C45819,Installed_Capacity!$AJ$14:$AU$14,0)))</f>
        <v>0</v>
      </c>
      <c r="R45819" s="63">
        <v>769.68834242200001</v>
      </c>
      <c r="S45819" s="42">
        <v>571.66691284700005</v>
      </c>
      <c r="T45819" s="42">
        <f>R45819/(INDEX(Installed_Capacity!$H$25:$S$30,MATCH(Source_Data!B45819,Installed_Capacity!$G$25:$G$30,0),MATCH(Source_Data!C45819,Installed_Capacity!$H$24:$S$24,0)))</f>
        <v>0.54394935860212001</v>
      </c>
      <c r="U45819" s="43">
        <f>S45819/(INDEX(Installed_Capacity!$H$33:$S$38,MATCH(Source_Data!B45819,Installed_Capacity!$G$33:$G$38,0),MATCH(Source_Data!C45819,Installed_Capacity!$H$32:$S$32,0)))</f>
        <v>0.12252254439143476</v>
      </c>
      <c r="V45819" s="21"/>
      <c r="W45819" s="2"/>
    </row>
    <row r="45820" spans="1:23" x14ac:dyDescent="0.25">
      <c r="A45820" s="17">
        <v>44645</v>
      </c>
      <c r="B45820" s="19">
        <v>2022</v>
      </c>
      <c r="C45820" s="19">
        <v>3</v>
      </c>
      <c r="D45820" s="19">
        <v>25</v>
      </c>
      <c r="E45820" s="19">
        <v>2</v>
      </c>
      <c r="F45820" s="69">
        <v>21094.158252879999</v>
      </c>
      <c r="G45820" s="52">
        <f t="shared" si="715"/>
        <v>27687.06433863</v>
      </c>
      <c r="H45820" s="34">
        <v>0</v>
      </c>
      <c r="I45820" s="35">
        <v>1.6946229999999999E-3</v>
      </c>
      <c r="J45820" s="35">
        <f>H45820/(INDEX(Installed_Capacity!$H$6:$S$11,MATCH(Source_Data!B45820,Installed_Capacity!$G$6:$G$11,0),MATCH(Source_Data!C45820,Installed_Capacity!$H$5:$S$5,0)))</f>
        <v>0</v>
      </c>
      <c r="K45820" s="36">
        <f>I45820/(INDEX(Installed_Capacity!$H$15:$S$20,MATCH(Source_Data!B45820,Installed_Capacity!$G$15:$G$20,0),MATCH(Source_Data!C45820,Installed_Capacity!$H$14:$S$14,0)))</f>
        <v>4.016351014739377E-7</v>
      </c>
      <c r="L45820" s="39">
        <v>0</v>
      </c>
      <c r="M45820" s="40">
        <v>0</v>
      </c>
      <c r="N45820" s="40">
        <f>L45820/(INDEX(Installed_Capacity!$V$6:$AG$11,MATCH(Source_Data!B45820,Installed_Capacity!$U$6:$U$11,0),MATCH(Source_Data!C45820,Installed_Capacity!$V$5:$AG$5,0)))</f>
        <v>0</v>
      </c>
      <c r="O45820" s="41">
        <f>M45820/(INDEX(Installed_Capacity!$V$15:$AG$20,MATCH(Source_Data!B45820,Installed_Capacity!$U$15:$U$20,0),MATCH(Source_Data!C45820,Installed_Capacity!$V$14:$AG$14,0)))</f>
        <v>0</v>
      </c>
      <c r="P45820" s="37">
        <v>0</v>
      </c>
      <c r="Q45820" s="38">
        <f>P45820/(INDEX(Installed_Capacity!$AJ$15:$AU$20,MATCH(Source_Data!B45820,Installed_Capacity!$AI$15:$AI$20,0),MATCH(Source_Data!C45820,Installed_Capacity!$AJ$14:$AU$14,0)))</f>
        <v>0</v>
      </c>
      <c r="R45820" s="63">
        <v>820.29033757599996</v>
      </c>
      <c r="S45820" s="42">
        <v>494.07122114999999</v>
      </c>
      <c r="T45820" s="42">
        <f>R45820/(INDEX(Installed_Capacity!$H$25:$S$30,MATCH(Source_Data!B45820,Installed_Capacity!$G$25:$G$30,0),MATCH(Source_Data!C45820,Installed_Capacity!$H$24:$S$24,0)))</f>
        <v>0.57971048591943453</v>
      </c>
      <c r="U45820" s="43">
        <f>S45820/(INDEX(Installed_Capacity!$H$33:$S$38,MATCH(Source_Data!B45820,Installed_Capacity!$G$33:$G$38,0),MATCH(Source_Data!C45820,Installed_Capacity!$H$32:$S$32,0)))</f>
        <v>0.10589184324908218</v>
      </c>
      <c r="V45820" s="21"/>
      <c r="W45820" s="2"/>
    </row>
    <row r="45821" spans="1:23" x14ac:dyDescent="0.25">
      <c r="A45821" s="17">
        <v>44645</v>
      </c>
      <c r="B45821" s="19">
        <v>2022</v>
      </c>
      <c r="C45821" s="19">
        <v>3</v>
      </c>
      <c r="D45821" s="19">
        <v>25</v>
      </c>
      <c r="E45821" s="19">
        <v>3</v>
      </c>
      <c r="F45821" s="69">
        <v>20474.971489420001</v>
      </c>
      <c r="G45821" s="52">
        <f t="shared" si="715"/>
        <v>27687.06433863</v>
      </c>
      <c r="H45821" s="34">
        <v>0</v>
      </c>
      <c r="I45821" s="35">
        <v>-1.5858199999999999E-3</v>
      </c>
      <c r="J45821" s="35">
        <f>H45821/(INDEX(Installed_Capacity!$H$6:$S$11,MATCH(Source_Data!B45821,Installed_Capacity!$G$6:$G$11,0),MATCH(Source_Data!C45821,Installed_Capacity!$H$5:$S$5,0)))</f>
        <v>0</v>
      </c>
      <c r="K45821" s="36">
        <f>I45821/(INDEX(Installed_Capacity!$H$15:$S$20,MATCH(Source_Data!B45821,Installed_Capacity!$G$15:$G$20,0),MATCH(Source_Data!C45821,Installed_Capacity!$H$14:$S$14,0)))</f>
        <v>-3.7584818370776267E-7</v>
      </c>
      <c r="L45821" s="39">
        <v>0</v>
      </c>
      <c r="M45821" s="40">
        <v>0</v>
      </c>
      <c r="N45821" s="40">
        <f>L45821/(INDEX(Installed_Capacity!$V$6:$AG$11,MATCH(Source_Data!B45821,Installed_Capacity!$U$6:$U$11,0),MATCH(Source_Data!C45821,Installed_Capacity!$V$5:$AG$5,0)))</f>
        <v>0</v>
      </c>
      <c r="O45821" s="41">
        <f>M45821/(INDEX(Installed_Capacity!$V$15:$AG$20,MATCH(Source_Data!B45821,Installed_Capacity!$U$15:$U$20,0),MATCH(Source_Data!C45821,Installed_Capacity!$V$14:$AG$14,0)))</f>
        <v>0</v>
      </c>
      <c r="P45821" s="37">
        <v>0</v>
      </c>
      <c r="Q45821" s="38">
        <f>P45821/(INDEX(Installed_Capacity!$AJ$15:$AU$20,MATCH(Source_Data!B45821,Installed_Capacity!$AI$15:$AI$20,0),MATCH(Source_Data!C45821,Installed_Capacity!$AJ$14:$AU$14,0)))</f>
        <v>0</v>
      </c>
      <c r="R45821" s="63">
        <v>1052.496337263</v>
      </c>
      <c r="S45821" s="42">
        <v>343.29749601100002</v>
      </c>
      <c r="T45821" s="42">
        <f>R45821/(INDEX(Installed_Capacity!$H$25:$S$30,MATCH(Source_Data!B45821,Installed_Capacity!$G$25:$G$30,0),MATCH(Source_Data!C45821,Installed_Capacity!$H$24:$S$24,0)))</f>
        <v>0.74381366591024722</v>
      </c>
      <c r="U45821" s="43">
        <f>S45821/(INDEX(Installed_Capacity!$H$33:$S$38,MATCH(Source_Data!B45821,Installed_Capacity!$G$33:$G$38,0),MATCH(Source_Data!C45821,Installed_Capacity!$H$32:$S$32,0)))</f>
        <v>7.3577255827176877E-2</v>
      </c>
      <c r="V45821" s="21"/>
      <c r="W45821" s="2"/>
    </row>
    <row r="45822" spans="1:23" x14ac:dyDescent="0.25">
      <c r="A45822" s="17">
        <v>44645</v>
      </c>
      <c r="B45822" s="19">
        <v>2022</v>
      </c>
      <c r="C45822" s="19">
        <v>3</v>
      </c>
      <c r="D45822" s="19">
        <v>25</v>
      </c>
      <c r="E45822" s="19">
        <v>4</v>
      </c>
      <c r="F45822" s="69">
        <v>20146.277605489999</v>
      </c>
      <c r="G45822" s="52">
        <f t="shared" si="715"/>
        <v>27687.06433863</v>
      </c>
      <c r="H45822" s="34">
        <v>0</v>
      </c>
      <c r="I45822" s="35">
        <v>-4.5039449999999997E-3</v>
      </c>
      <c r="J45822" s="35">
        <f>H45822/(INDEX(Installed_Capacity!$H$6:$S$11,MATCH(Source_Data!B45822,Installed_Capacity!$G$6:$G$11,0),MATCH(Source_Data!C45822,Installed_Capacity!$H$5:$S$5,0)))</f>
        <v>0</v>
      </c>
      <c r="K45822" s="36">
        <f>I45822/(INDEX(Installed_Capacity!$H$15:$S$20,MATCH(Source_Data!B45822,Installed_Capacity!$G$15:$G$20,0),MATCH(Source_Data!C45822,Installed_Capacity!$H$14:$S$14,0)))</f>
        <v>-1.0674600823357374E-6</v>
      </c>
      <c r="L45822" s="39">
        <v>0</v>
      </c>
      <c r="M45822" s="40">
        <v>0</v>
      </c>
      <c r="N45822" s="40">
        <f>L45822/(INDEX(Installed_Capacity!$V$6:$AG$11,MATCH(Source_Data!B45822,Installed_Capacity!$U$6:$U$11,0),MATCH(Source_Data!C45822,Installed_Capacity!$V$5:$AG$5,0)))</f>
        <v>0</v>
      </c>
      <c r="O45822" s="41">
        <f>M45822/(INDEX(Installed_Capacity!$V$15:$AG$20,MATCH(Source_Data!B45822,Installed_Capacity!$U$15:$U$20,0),MATCH(Source_Data!C45822,Installed_Capacity!$V$14:$AG$14,0)))</f>
        <v>0</v>
      </c>
      <c r="P45822" s="37">
        <v>0</v>
      </c>
      <c r="Q45822" s="38">
        <f>P45822/(INDEX(Installed_Capacity!$AJ$15:$AU$20,MATCH(Source_Data!B45822,Installed_Capacity!$AI$15:$AI$20,0),MATCH(Source_Data!C45822,Installed_Capacity!$AJ$14:$AU$14,0)))</f>
        <v>0</v>
      </c>
      <c r="R45822" s="63">
        <v>998.44015386000001</v>
      </c>
      <c r="S45822" s="42">
        <v>273.95763409300002</v>
      </c>
      <c r="T45822" s="42">
        <f>R45822/(INDEX(Installed_Capacity!$H$25:$S$30,MATCH(Source_Data!B45822,Installed_Capacity!$G$25:$G$30,0),MATCH(Source_Data!C45822,Installed_Capacity!$H$24:$S$24,0)))</f>
        <v>0.70561141615547696</v>
      </c>
      <c r="U45822" s="43">
        <f>S45822/(INDEX(Installed_Capacity!$H$33:$S$38,MATCH(Source_Data!B45822,Installed_Capacity!$G$33:$G$38,0),MATCH(Source_Data!C45822,Installed_Capacity!$H$32:$S$32,0)))</f>
        <v>5.8715985883051415E-2</v>
      </c>
      <c r="V45822" s="21"/>
      <c r="W45822" s="2"/>
    </row>
    <row r="45823" spans="1:23" x14ac:dyDescent="0.25">
      <c r="A45823" s="17">
        <v>44645</v>
      </c>
      <c r="B45823" s="19">
        <v>2022</v>
      </c>
      <c r="C45823" s="19">
        <v>3</v>
      </c>
      <c r="D45823" s="19">
        <v>25</v>
      </c>
      <c r="E45823" s="19">
        <v>5</v>
      </c>
      <c r="F45823" s="69">
        <v>20405.9461362</v>
      </c>
      <c r="G45823" s="52">
        <f t="shared" si="715"/>
        <v>27687.06433863</v>
      </c>
      <c r="H45823" s="34">
        <v>0</v>
      </c>
      <c r="I45823" s="35">
        <v>-5.132452E-3</v>
      </c>
      <c r="J45823" s="35">
        <f>H45823/(INDEX(Installed_Capacity!$H$6:$S$11,MATCH(Source_Data!B45823,Installed_Capacity!$G$6:$G$11,0),MATCH(Source_Data!C45823,Installed_Capacity!$H$5:$S$5,0)))</f>
        <v>0</v>
      </c>
      <c r="K45823" s="36">
        <f>I45823/(INDEX(Installed_Capacity!$H$15:$S$20,MATCH(Source_Data!B45823,Installed_Capacity!$G$15:$G$20,0),MATCH(Source_Data!C45823,Installed_Capacity!$H$14:$S$14,0)))</f>
        <v>-1.216419746356632E-6</v>
      </c>
      <c r="L45823" s="39">
        <v>0</v>
      </c>
      <c r="M45823" s="40">
        <v>0</v>
      </c>
      <c r="N45823" s="40">
        <f>L45823/(INDEX(Installed_Capacity!$V$6:$AG$11,MATCH(Source_Data!B45823,Installed_Capacity!$U$6:$U$11,0),MATCH(Source_Data!C45823,Installed_Capacity!$V$5:$AG$5,0)))</f>
        <v>0</v>
      </c>
      <c r="O45823" s="41">
        <f>M45823/(INDEX(Installed_Capacity!$V$15:$AG$20,MATCH(Source_Data!B45823,Installed_Capacity!$U$15:$U$20,0),MATCH(Source_Data!C45823,Installed_Capacity!$V$14:$AG$14,0)))</f>
        <v>0</v>
      </c>
      <c r="P45823" s="37">
        <v>0</v>
      </c>
      <c r="Q45823" s="38">
        <f>P45823/(INDEX(Installed_Capacity!$AJ$15:$AU$20,MATCH(Source_Data!B45823,Installed_Capacity!$AI$15:$AI$20,0),MATCH(Source_Data!C45823,Installed_Capacity!$AJ$14:$AU$14,0)))</f>
        <v>0</v>
      </c>
      <c r="R45823" s="63">
        <v>1101.882188933</v>
      </c>
      <c r="S45823" s="42">
        <v>260.24134990699997</v>
      </c>
      <c r="T45823" s="42">
        <f>R45823/(INDEX(Installed_Capacity!$H$25:$S$30,MATCH(Source_Data!B45823,Installed_Capacity!$G$25:$G$30,0),MATCH(Source_Data!C45823,Installed_Capacity!$H$24:$S$24,0)))</f>
        <v>0.77871532786784436</v>
      </c>
      <c r="U45823" s="43">
        <f>S45823/(INDEX(Installed_Capacity!$H$33:$S$38,MATCH(Source_Data!B45823,Installed_Capacity!$G$33:$G$38,0),MATCH(Source_Data!C45823,Installed_Capacity!$H$32:$S$32,0)))</f>
        <v>5.5776242476011678E-2</v>
      </c>
      <c r="V45823" s="21"/>
      <c r="W45823" s="2"/>
    </row>
    <row r="45824" spans="1:23" x14ac:dyDescent="0.25">
      <c r="A45824" s="17">
        <v>44645</v>
      </c>
      <c r="B45824" s="19">
        <v>2022</v>
      </c>
      <c r="C45824" s="19">
        <v>3</v>
      </c>
      <c r="D45824" s="19">
        <v>25</v>
      </c>
      <c r="E45824" s="19">
        <v>6</v>
      </c>
      <c r="F45824" s="69">
        <v>21310.627974669998</v>
      </c>
      <c r="G45824" s="52">
        <f t="shared" si="715"/>
        <v>27687.06433863</v>
      </c>
      <c r="H45824" s="34">
        <v>0</v>
      </c>
      <c r="I45824" s="35">
        <v>-7.2192640000000004E-3</v>
      </c>
      <c r="J45824" s="35">
        <f>H45824/(INDEX(Installed_Capacity!$H$6:$S$11,MATCH(Source_Data!B45824,Installed_Capacity!$G$6:$G$11,0),MATCH(Source_Data!C45824,Installed_Capacity!$H$5:$S$5,0)))</f>
        <v>0</v>
      </c>
      <c r="K45824" s="36">
        <f>I45824/(INDEX(Installed_Capacity!$H$15:$S$20,MATCH(Source_Data!B45824,Installed_Capacity!$G$15:$G$20,0),MATCH(Source_Data!C45824,Installed_Capacity!$H$14:$S$14,0)))</f>
        <v>-1.7110058279671323E-6</v>
      </c>
      <c r="L45824" s="39">
        <v>0</v>
      </c>
      <c r="M45824" s="40">
        <v>1.319</v>
      </c>
      <c r="N45824" s="40">
        <f>L45824/(INDEX(Installed_Capacity!$V$6:$AG$11,MATCH(Source_Data!B45824,Installed_Capacity!$U$6:$U$11,0),MATCH(Source_Data!C45824,Installed_Capacity!$V$5:$AG$5,0)))</f>
        <v>0</v>
      </c>
      <c r="O45824" s="41">
        <f>M45824/(INDEX(Installed_Capacity!$V$15:$AG$20,MATCH(Source_Data!B45824,Installed_Capacity!$U$15:$U$20,0),MATCH(Source_Data!C45824,Installed_Capacity!$V$14:$AG$14,0)))</f>
        <v>2.4260505221802451E-4</v>
      </c>
      <c r="P45824" s="37">
        <v>0</v>
      </c>
      <c r="Q45824" s="38">
        <f>P45824/(INDEX(Installed_Capacity!$AJ$15:$AU$20,MATCH(Source_Data!B45824,Installed_Capacity!$AI$15:$AI$20,0),MATCH(Source_Data!C45824,Installed_Capacity!$AJ$14:$AU$14,0)))</f>
        <v>0</v>
      </c>
      <c r="R45824" s="63">
        <v>1148.0293728869999</v>
      </c>
      <c r="S45824" s="42">
        <v>223.86939887</v>
      </c>
      <c r="T45824" s="42">
        <f>R45824/(INDEX(Installed_Capacity!$H$25:$S$30,MATCH(Source_Data!B45824,Installed_Capacity!$G$25:$G$30,0),MATCH(Source_Data!C45824,Installed_Capacity!$H$24:$S$24,0)))</f>
        <v>0.81132817871872775</v>
      </c>
      <c r="U45824" s="43">
        <f>S45824/(INDEX(Installed_Capacity!$H$33:$S$38,MATCH(Source_Data!B45824,Installed_Capacity!$G$33:$G$38,0),MATCH(Source_Data!C45824,Installed_Capacity!$H$32:$S$32,0)))</f>
        <v>4.7980821951601131E-2</v>
      </c>
      <c r="V45824" s="21"/>
      <c r="W45824" s="2"/>
    </row>
    <row r="45825" spans="1:23" x14ac:dyDescent="0.25">
      <c r="A45825" s="17">
        <v>44645</v>
      </c>
      <c r="B45825" s="19">
        <v>2022</v>
      </c>
      <c r="C45825" s="19">
        <v>3</v>
      </c>
      <c r="D45825" s="19">
        <v>25</v>
      </c>
      <c r="E45825" s="19">
        <v>7</v>
      </c>
      <c r="F45825" s="69">
        <v>23175.66984694</v>
      </c>
      <c r="G45825" s="52">
        <f t="shared" si="715"/>
        <v>27687.06433863</v>
      </c>
      <c r="H45825" s="34">
        <v>6.6135305000000005E-2</v>
      </c>
      <c r="I45825" s="35">
        <v>16.222973319000001</v>
      </c>
      <c r="J45825" s="35">
        <f>H45825/(INDEX(Installed_Capacity!$H$6:$S$11,MATCH(Source_Data!B45825,Installed_Capacity!$G$6:$G$11,0),MATCH(Source_Data!C45825,Installed_Capacity!$H$5:$S$5,0)))</f>
        <v>3.5933726527862302E-5</v>
      </c>
      <c r="K45825" s="36">
        <f>I45825/(INDEX(Installed_Capacity!$H$15:$S$20,MATCH(Source_Data!B45825,Installed_Capacity!$G$15:$G$20,0),MATCH(Source_Data!C45825,Installed_Capacity!$H$14:$S$14,0)))</f>
        <v>3.8449351479270316E-3</v>
      </c>
      <c r="L45825" s="39">
        <v>0.348189586</v>
      </c>
      <c r="M45825" s="40">
        <v>53.317365385999999</v>
      </c>
      <c r="N45825" s="40">
        <f>L45825/(INDEX(Installed_Capacity!$V$6:$AG$11,MATCH(Source_Data!B45825,Installed_Capacity!$U$6:$U$11,0),MATCH(Source_Data!C45825,Installed_Capacity!$V$5:$AG$5,0)))</f>
        <v>1.3475767894048345E-4</v>
      </c>
      <c r="O45825" s="41">
        <f>M45825/(INDEX(Installed_Capacity!$V$15:$AG$20,MATCH(Source_Data!B45825,Installed_Capacity!$U$15:$U$20,0),MATCH(Source_Data!C45825,Installed_Capacity!$V$14:$AG$14,0)))</f>
        <v>9.8067188882471745E-3</v>
      </c>
      <c r="P45825" s="37">
        <v>0</v>
      </c>
      <c r="Q45825" s="38">
        <f>P45825/(INDEX(Installed_Capacity!$AJ$15:$AU$20,MATCH(Source_Data!B45825,Installed_Capacity!$AI$15:$AI$20,0),MATCH(Source_Data!C45825,Installed_Capacity!$AJ$14:$AU$14,0)))</f>
        <v>0</v>
      </c>
      <c r="R45825" s="63">
        <v>1125.888614624</v>
      </c>
      <c r="S45825" s="42">
        <v>66.456681949</v>
      </c>
      <c r="T45825" s="42">
        <f>R45825/(INDEX(Installed_Capacity!$H$25:$S$30,MATCH(Source_Data!B45825,Installed_Capacity!$G$25:$G$30,0),MATCH(Source_Data!C45825,Installed_Capacity!$H$24:$S$24,0)))</f>
        <v>0.79568099973427542</v>
      </c>
      <c r="U45825" s="43">
        <f>S45825/(INDEX(Installed_Capacity!$H$33:$S$38,MATCH(Source_Data!B45825,Installed_Capacity!$G$33:$G$38,0),MATCH(Source_Data!C45825,Installed_Capacity!$H$32:$S$32,0)))</f>
        <v>1.4243332229344962E-2</v>
      </c>
      <c r="V45825" s="21"/>
      <c r="W45825" s="2"/>
    </row>
    <row r="45826" spans="1:23" x14ac:dyDescent="0.25">
      <c r="A45826" s="17">
        <v>44645</v>
      </c>
      <c r="B45826" s="19">
        <v>2022</v>
      </c>
      <c r="C45826" s="19">
        <v>3</v>
      </c>
      <c r="D45826" s="19">
        <v>25</v>
      </c>
      <c r="E45826" s="19">
        <v>8</v>
      </c>
      <c r="F45826" s="69">
        <v>24130.812968499999</v>
      </c>
      <c r="G45826" s="52">
        <f t="shared" si="715"/>
        <v>27687.06433863</v>
      </c>
      <c r="H45826" s="34">
        <v>154.84847881600001</v>
      </c>
      <c r="I45826" s="35">
        <v>787.08380918700004</v>
      </c>
      <c r="J45826" s="35">
        <f>H45826/(INDEX(Installed_Capacity!$H$6:$S$11,MATCH(Source_Data!B45826,Installed_Capacity!$G$6:$G$11,0),MATCH(Source_Data!C45826,Installed_Capacity!$H$5:$S$5,0)))</f>
        <v>8.4134833747717991E-2</v>
      </c>
      <c r="K45826" s="36">
        <f>I45826/(INDEX(Installed_Capacity!$H$15:$S$20,MATCH(Source_Data!B45826,Installed_Capacity!$G$15:$G$20,0),MATCH(Source_Data!C45826,Installed_Capacity!$H$14:$S$14,0)))</f>
        <v>0.18654325214004189</v>
      </c>
      <c r="L45826" s="39">
        <v>330.39853913000002</v>
      </c>
      <c r="M45826" s="40">
        <v>1419.103381718</v>
      </c>
      <c r="N45826" s="40">
        <f>L45826/(INDEX(Installed_Capacity!$V$6:$AG$11,MATCH(Source_Data!B45826,Installed_Capacity!$U$6:$U$11,0),MATCH(Source_Data!C45826,Installed_Capacity!$V$5:$AG$5,0)))</f>
        <v>0.12787211923818223</v>
      </c>
      <c r="O45826" s="41">
        <f>M45826/(INDEX(Installed_Capacity!$V$15:$AG$20,MATCH(Source_Data!B45826,Installed_Capacity!$U$15:$U$20,0),MATCH(Source_Data!C45826,Installed_Capacity!$V$14:$AG$14,0)))</f>
        <v>0.26101717211862818</v>
      </c>
      <c r="P45826" s="37">
        <v>41.833340904000003</v>
      </c>
      <c r="Q45826" s="38">
        <f>P45826/(INDEX(Installed_Capacity!$AJ$15:$AU$20,MATCH(Source_Data!B45826,Installed_Capacity!$AI$15:$AI$20,0),MATCH(Source_Data!C45826,Installed_Capacity!$AJ$14:$AU$14,0)))</f>
        <v>4.1959218559679039E-2</v>
      </c>
      <c r="R45826" s="63">
        <v>1038.2095951890001</v>
      </c>
      <c r="S45826" s="42">
        <v>34.838675742</v>
      </c>
      <c r="T45826" s="42">
        <f>R45826/(INDEX(Installed_Capacity!$H$25:$S$30,MATCH(Source_Data!B45826,Installed_Capacity!$G$25:$G$30,0),MATCH(Source_Data!C45826,Installed_Capacity!$H$24:$S$24,0)))</f>
        <v>0.73371702840212005</v>
      </c>
      <c r="U45826" s="43">
        <f>S45826/(INDEX(Installed_Capacity!$H$33:$S$38,MATCH(Source_Data!B45826,Installed_Capacity!$G$33:$G$38,0),MATCH(Source_Data!C45826,Installed_Capacity!$H$32:$S$32,0)))</f>
        <v>7.4668012075073805E-3</v>
      </c>
      <c r="V45826" s="21"/>
      <c r="W45826" s="2"/>
    </row>
    <row r="45827" spans="1:23" x14ac:dyDescent="0.25">
      <c r="A45827" s="17">
        <v>44645</v>
      </c>
      <c r="B45827" s="19">
        <v>2022</v>
      </c>
      <c r="C45827" s="19">
        <v>3</v>
      </c>
      <c r="D45827" s="19">
        <v>25</v>
      </c>
      <c r="E45827" s="19">
        <v>9</v>
      </c>
      <c r="F45827" s="69">
        <v>24368.375163460001</v>
      </c>
      <c r="G45827" s="52">
        <f t="shared" ref="G45827:G45890" si="716">_xlfn.MAXIFS($F:$F,$B:$B,B45827,$C:$C,C45827,$D:$D,D45827)</f>
        <v>27687.06433863</v>
      </c>
      <c r="H45827" s="34">
        <v>736.65813524800001</v>
      </c>
      <c r="I45827" s="35">
        <v>2361.8768758380002</v>
      </c>
      <c r="J45827" s="35">
        <f>H45827/(INDEX(Installed_Capacity!$H$6:$S$11,MATCH(Source_Data!B45827,Installed_Capacity!$G$6:$G$11,0),MATCH(Source_Data!C45827,Installed_Capacity!$H$5:$S$5,0)))</f>
        <v>0.40025326830392072</v>
      </c>
      <c r="K45827" s="36">
        <f>I45827/(INDEX(Installed_Capacity!$H$15:$S$20,MATCH(Source_Data!B45827,Installed_Capacity!$G$15:$G$20,0),MATCH(Source_Data!C45827,Installed_Capacity!$H$14:$S$14,0)))</f>
        <v>0.55977799114973781</v>
      </c>
      <c r="L45827" s="39">
        <v>1423.4865251379999</v>
      </c>
      <c r="M45827" s="40">
        <v>3928.6701553299999</v>
      </c>
      <c r="N45827" s="40">
        <f>L45827/(INDEX(Installed_Capacity!$V$6:$AG$11,MATCH(Source_Data!B45827,Installed_Capacity!$U$6:$U$11,0),MATCH(Source_Data!C45827,Installed_Capacity!$V$5:$AG$5,0)))</f>
        <v>0.5509232551563189</v>
      </c>
      <c r="O45827" s="41">
        <f>M45827/(INDEX(Installed_Capacity!$V$15:$AG$20,MATCH(Source_Data!B45827,Installed_Capacity!$U$15:$U$20,0),MATCH(Source_Data!C45827,Installed_Capacity!$V$14:$AG$14,0)))</f>
        <v>0.72260441863626168</v>
      </c>
      <c r="P45827" s="37">
        <v>356.69201473200002</v>
      </c>
      <c r="Q45827" s="38">
        <f>P45827/(INDEX(Installed_Capacity!$AJ$15:$AU$20,MATCH(Source_Data!B45827,Installed_Capacity!$AI$15:$AI$20,0),MATCH(Source_Data!C45827,Installed_Capacity!$AJ$14:$AU$14,0)))</f>
        <v>0.35776531066399198</v>
      </c>
      <c r="R45827" s="63">
        <v>927.64467194099996</v>
      </c>
      <c r="S45827" s="42">
        <v>30.747366129</v>
      </c>
      <c r="T45827" s="42">
        <f>R45827/(INDEX(Installed_Capacity!$H$25:$S$30,MATCH(Source_Data!B45827,Installed_Capacity!$G$25:$G$30,0),MATCH(Source_Data!C45827,Installed_Capacity!$H$24:$S$24,0)))</f>
        <v>0.65557927345653699</v>
      </c>
      <c r="U45827" s="43">
        <f>S45827/(INDEX(Installed_Capacity!$H$33:$S$38,MATCH(Source_Data!B45827,Installed_Capacity!$G$33:$G$38,0),MATCH(Source_Data!C45827,Installed_Capacity!$H$32:$S$32,0)))</f>
        <v>6.5899310364116864E-3</v>
      </c>
      <c r="V45827" s="21"/>
      <c r="W45827" s="2"/>
    </row>
    <row r="45828" spans="1:23" x14ac:dyDescent="0.25">
      <c r="A45828" s="17">
        <v>44645</v>
      </c>
      <c r="B45828" s="19">
        <v>2022</v>
      </c>
      <c r="C45828" s="19">
        <v>3</v>
      </c>
      <c r="D45828" s="19">
        <v>25</v>
      </c>
      <c r="E45828" s="19">
        <v>10</v>
      </c>
      <c r="F45828" s="69">
        <v>23710.802890750001</v>
      </c>
      <c r="G45828" s="52">
        <f t="shared" si="716"/>
        <v>27687.06433863</v>
      </c>
      <c r="H45828" s="34">
        <v>1222.950504167</v>
      </c>
      <c r="I45828" s="35">
        <v>3161.0755641320002</v>
      </c>
      <c r="J45828" s="35">
        <f>H45828/(INDEX(Installed_Capacity!$H$6:$S$11,MATCH(Source_Data!B45828,Installed_Capacity!$G$6:$G$11,0),MATCH(Source_Data!C45828,Installed_Capacity!$H$5:$S$5,0)))</f>
        <v>0.66447367217628006</v>
      </c>
      <c r="K45828" s="36">
        <f>I45828/(INDEX(Installed_Capacity!$H$15:$S$20,MATCH(Source_Data!B45828,Installed_Capacity!$G$15:$G$20,0),MATCH(Source_Data!C45828,Installed_Capacity!$H$14:$S$14,0)))</f>
        <v>0.74919253719968448</v>
      </c>
      <c r="L45828" s="39">
        <v>2117.2017904519998</v>
      </c>
      <c r="M45828" s="40">
        <v>4567.1467187170001</v>
      </c>
      <c r="N45828" s="40">
        <f>L45828/(INDEX(Installed_Capacity!$V$6:$AG$11,MATCH(Source_Data!B45828,Installed_Capacity!$U$6:$U$11,0),MATCH(Source_Data!C45828,Installed_Capacity!$V$5:$AG$5,0)))</f>
        <v>0.81940761757862379</v>
      </c>
      <c r="O45828" s="41">
        <f>M45828/(INDEX(Installed_Capacity!$V$15:$AG$20,MATCH(Source_Data!B45828,Installed_Capacity!$U$15:$U$20,0),MATCH(Source_Data!C45828,Installed_Capacity!$V$14:$AG$14,0)))</f>
        <v>0.84004008201798119</v>
      </c>
      <c r="P45828" s="37">
        <v>725.17728564900005</v>
      </c>
      <c r="Q45828" s="38">
        <f>P45828/(INDEX(Installed_Capacity!$AJ$15:$AU$20,MATCH(Source_Data!B45828,Installed_Capacity!$AI$15:$AI$20,0),MATCH(Source_Data!C45828,Installed_Capacity!$AJ$14:$AU$14,0)))</f>
        <v>0.7273593637402207</v>
      </c>
      <c r="R45828" s="63">
        <v>807.39691458799996</v>
      </c>
      <c r="S45828" s="42">
        <v>32.853073688000002</v>
      </c>
      <c r="T45828" s="42">
        <f>R45828/(INDEX(Installed_Capacity!$H$25:$S$30,MATCH(Source_Data!B45828,Installed_Capacity!$G$25:$G$30,0),MATCH(Source_Data!C45828,Installed_Capacity!$H$24:$S$24,0)))</f>
        <v>0.57059852621060059</v>
      </c>
      <c r="U45828" s="43">
        <f>S45828/(INDEX(Installed_Capacity!$H$33:$S$38,MATCH(Source_Data!B45828,Installed_Capacity!$G$33:$G$38,0),MATCH(Source_Data!C45828,Installed_Capacity!$H$32:$S$32,0)))</f>
        <v>7.0412369316367384E-3</v>
      </c>
      <c r="V45828" s="21"/>
      <c r="W45828" s="2"/>
    </row>
    <row r="45829" spans="1:23" x14ac:dyDescent="0.25">
      <c r="A45829" s="17">
        <v>44645</v>
      </c>
      <c r="B45829" s="19">
        <v>2022</v>
      </c>
      <c r="C45829" s="19">
        <v>3</v>
      </c>
      <c r="D45829" s="19">
        <v>25</v>
      </c>
      <c r="E45829" s="19">
        <v>11</v>
      </c>
      <c r="F45829" s="69">
        <v>22754.580446839998</v>
      </c>
      <c r="G45829" s="52">
        <f t="shared" si="716"/>
        <v>27687.06433863</v>
      </c>
      <c r="H45829" s="34">
        <v>1395.0661327079999</v>
      </c>
      <c r="I45829" s="35">
        <v>3458.6033282889998</v>
      </c>
      <c r="J45829" s="35">
        <f>H45829/(INDEX(Installed_Capacity!$H$6:$S$11,MATCH(Source_Data!B45829,Installed_Capacity!$G$6:$G$11,0),MATCH(Source_Data!C45829,Installed_Capacity!$H$5:$S$5,0)))</f>
        <v>0.75799037898156996</v>
      </c>
      <c r="K45829" s="36">
        <f>I45829/(INDEX(Installed_Capacity!$H$15:$S$20,MATCH(Source_Data!B45829,Installed_Capacity!$G$15:$G$20,0),MATCH(Source_Data!C45829,Installed_Capacity!$H$14:$S$14,0)))</f>
        <v>0.81970827654024003</v>
      </c>
      <c r="L45829" s="39">
        <v>2235.7179181030001</v>
      </c>
      <c r="M45829" s="40">
        <v>4753.9125628299998</v>
      </c>
      <c r="N45829" s="40">
        <f>L45829/(INDEX(Installed_Capacity!$V$6:$AG$11,MATCH(Source_Data!B45829,Installed_Capacity!$U$6:$U$11,0),MATCH(Source_Data!C45829,Installed_Capacity!$V$5:$AG$5,0)))</f>
        <v>0.86527618723556587</v>
      </c>
      <c r="O45829" s="41">
        <f>M45829/(INDEX(Installed_Capacity!$V$15:$AG$20,MATCH(Source_Data!B45829,Installed_Capacity!$U$15:$U$20,0),MATCH(Source_Data!C45829,Installed_Capacity!$V$14:$AG$14,0)))</f>
        <v>0.87439211944298323</v>
      </c>
      <c r="P45829" s="37">
        <v>744.773250738</v>
      </c>
      <c r="Q45829" s="38">
        <f>P45829/(INDEX(Installed_Capacity!$AJ$15:$AU$20,MATCH(Source_Data!B45829,Installed_Capacity!$AI$15:$AI$20,0),MATCH(Source_Data!C45829,Installed_Capacity!$AJ$14:$AU$14,0)))</f>
        <v>0.74701429361885652</v>
      </c>
      <c r="R45829" s="63">
        <v>668.09325427099998</v>
      </c>
      <c r="S45829" s="42">
        <v>59.817004359999999</v>
      </c>
      <c r="T45829" s="42">
        <f>R45829/(INDEX(Installed_Capacity!$H$25:$S$30,MATCH(Source_Data!B45829,Installed_Capacity!$G$25:$G$30,0),MATCH(Source_Data!C45829,Installed_Capacity!$H$24:$S$24,0)))</f>
        <v>0.47215070973215539</v>
      </c>
      <c r="U45829" s="43">
        <f>S45829/(INDEX(Installed_Capacity!$H$33:$S$38,MATCH(Source_Data!B45829,Installed_Capacity!$G$33:$G$38,0),MATCH(Source_Data!C45829,Installed_Capacity!$H$32:$S$32,0)))</f>
        <v>1.2820282943368894E-2</v>
      </c>
      <c r="V45829" s="21"/>
      <c r="W45829" s="2"/>
    </row>
    <row r="45830" spans="1:23" x14ac:dyDescent="0.25">
      <c r="A45830" s="17">
        <v>44645</v>
      </c>
      <c r="B45830" s="19">
        <v>2022</v>
      </c>
      <c r="C45830" s="19">
        <v>3</v>
      </c>
      <c r="D45830" s="19">
        <v>25</v>
      </c>
      <c r="E45830" s="19">
        <v>12</v>
      </c>
      <c r="F45830" s="69">
        <v>21907.533700610002</v>
      </c>
      <c r="G45830" s="52">
        <f t="shared" si="716"/>
        <v>27687.06433863</v>
      </c>
      <c r="H45830" s="34">
        <v>1554.3662581680001</v>
      </c>
      <c r="I45830" s="35">
        <v>3602.696356298</v>
      </c>
      <c r="J45830" s="35">
        <f>H45830/(INDEX(Installed_Capacity!$H$6:$S$11,MATCH(Source_Data!B45830,Installed_Capacity!$G$6:$G$11,0),MATCH(Source_Data!C45830,Installed_Capacity!$H$5:$S$5,0)))</f>
        <v>0.84454395492914891</v>
      </c>
      <c r="K45830" s="36">
        <f>I45830/(INDEX(Installed_Capacity!$H$15:$S$20,MATCH(Source_Data!B45830,Installed_Capacity!$G$15:$G$20,0),MATCH(Source_Data!C45830,Installed_Capacity!$H$14:$S$14,0)))</f>
        <v>0.85385912774790196</v>
      </c>
      <c r="L45830" s="39">
        <v>2205.039201822</v>
      </c>
      <c r="M45830" s="40">
        <v>4768.5060218979997</v>
      </c>
      <c r="N45830" s="40">
        <f>L45830/(INDEX(Installed_Capacity!$V$6:$AG$11,MATCH(Source_Data!B45830,Installed_Capacity!$U$6:$U$11,0),MATCH(Source_Data!C45830,Installed_Capacity!$V$5:$AG$5,0)))</f>
        <v>0.85340279192126378</v>
      </c>
      <c r="O45830" s="41">
        <f>M45830/(INDEX(Installed_Capacity!$V$15:$AG$20,MATCH(Source_Data!B45830,Installed_Capacity!$U$15:$U$20,0),MATCH(Source_Data!C45830,Installed_Capacity!$V$14:$AG$14,0)))</f>
        <v>0.8770763096622658</v>
      </c>
      <c r="P45830" s="37">
        <v>790.78502539600004</v>
      </c>
      <c r="Q45830" s="38">
        <f>P45830/(INDEX(Installed_Capacity!$AJ$15:$AU$20,MATCH(Source_Data!B45830,Installed_Capacity!$AI$15:$AI$20,0),MATCH(Source_Data!C45830,Installed_Capacity!$AJ$14:$AU$14,0)))</f>
        <v>0.79316451895285867</v>
      </c>
      <c r="R45830" s="63">
        <v>511.39553758599999</v>
      </c>
      <c r="S45830" s="42">
        <v>89.082258812000006</v>
      </c>
      <c r="T45830" s="42">
        <f>R45830/(INDEX(Installed_Capacity!$H$25:$S$30,MATCH(Source_Data!B45830,Installed_Capacity!$G$25:$G$30,0),MATCH(Source_Data!C45830,Installed_Capacity!$H$24:$S$24,0)))</f>
        <v>0.36141027391236741</v>
      </c>
      <c r="U45830" s="43">
        <f>S45830/(INDEX(Installed_Capacity!$H$33:$S$38,MATCH(Source_Data!B45830,Installed_Capacity!$G$33:$G$38,0),MATCH(Source_Data!C45830,Installed_Capacity!$H$32:$S$32,0)))</f>
        <v>1.909256030828517E-2</v>
      </c>
      <c r="V45830" s="21"/>
      <c r="W45830" s="2"/>
    </row>
    <row r="45831" spans="1:23" x14ac:dyDescent="0.25">
      <c r="A45831" s="17">
        <v>44645</v>
      </c>
      <c r="B45831" s="19">
        <v>2022</v>
      </c>
      <c r="C45831" s="19">
        <v>3</v>
      </c>
      <c r="D45831" s="19">
        <v>25</v>
      </c>
      <c r="E45831" s="19">
        <v>13</v>
      </c>
      <c r="F45831" s="69">
        <v>21219.321425120001</v>
      </c>
      <c r="G45831" s="52">
        <f t="shared" si="716"/>
        <v>27687.06433863</v>
      </c>
      <c r="H45831" s="34">
        <v>1579.5279406130001</v>
      </c>
      <c r="I45831" s="35">
        <v>3611.1644127969998</v>
      </c>
      <c r="J45831" s="35">
        <f>H45831/(INDEX(Installed_Capacity!$H$6:$S$11,MATCH(Source_Data!B45831,Installed_Capacity!$G$6:$G$11,0),MATCH(Source_Data!C45831,Installed_Capacity!$H$5:$S$5,0)))</f>
        <v>0.85821521592899686</v>
      </c>
      <c r="K45831" s="36">
        <f>I45831/(INDEX(Installed_Capacity!$H$15:$S$20,MATCH(Source_Data!B45831,Installed_Capacity!$G$15:$G$20,0),MATCH(Source_Data!C45831,Installed_Capacity!$H$14:$S$14,0)))</f>
        <v>0.85586610436232469</v>
      </c>
      <c r="L45831" s="39">
        <v>2219.5276021049999</v>
      </c>
      <c r="M45831" s="40">
        <v>4630.1480757729996</v>
      </c>
      <c r="N45831" s="40">
        <f>L45831/(INDEX(Installed_Capacity!$V$6:$AG$11,MATCH(Source_Data!B45831,Installed_Capacity!$U$6:$U$11,0),MATCH(Source_Data!C45831,Installed_Capacity!$V$5:$AG$5,0)))</f>
        <v>0.85901014858039637</v>
      </c>
      <c r="O45831" s="41">
        <f>M45831/(INDEX(Installed_Capacity!$V$15:$AG$20,MATCH(Source_Data!B45831,Installed_Capacity!$U$15:$U$20,0),MATCH(Source_Data!C45831,Installed_Capacity!$V$14:$AG$14,0)))</f>
        <v>0.85162798764222469</v>
      </c>
      <c r="P45831" s="37">
        <v>728.59260157200004</v>
      </c>
      <c r="Q45831" s="38">
        <f>P45831/(INDEX(Installed_Capacity!$AJ$15:$AU$20,MATCH(Source_Data!B45831,Installed_Capacity!$AI$15:$AI$20,0),MATCH(Source_Data!C45831,Installed_Capacity!$AJ$14:$AU$14,0)))</f>
        <v>0.73078495644132402</v>
      </c>
      <c r="R45831" s="63">
        <v>292.204233676</v>
      </c>
      <c r="S45831" s="42">
        <v>152.08465356299999</v>
      </c>
      <c r="T45831" s="42">
        <f>R45831/(INDEX(Installed_Capacity!$H$25:$S$30,MATCH(Source_Data!B45831,Installed_Capacity!$G$25:$G$30,0),MATCH(Source_Data!C45831,Installed_Capacity!$H$24:$S$24,0)))</f>
        <v>0.20650475878162541</v>
      </c>
      <c r="U45831" s="43">
        <f>S45831/(INDEX(Installed_Capacity!$H$33:$S$38,MATCH(Source_Data!B45831,Installed_Capacity!$G$33:$G$38,0),MATCH(Source_Data!C45831,Installed_Capacity!$H$32:$S$32,0)))</f>
        <v>3.2595552232731299E-2</v>
      </c>
      <c r="V45831" s="21"/>
      <c r="W45831" s="2"/>
    </row>
    <row r="45832" spans="1:23" x14ac:dyDescent="0.25">
      <c r="A45832" s="17">
        <v>44645</v>
      </c>
      <c r="B45832" s="19">
        <v>2022</v>
      </c>
      <c r="C45832" s="19">
        <v>3</v>
      </c>
      <c r="D45832" s="19">
        <v>25</v>
      </c>
      <c r="E45832" s="19">
        <v>14</v>
      </c>
      <c r="F45832" s="69">
        <v>21676.144609179999</v>
      </c>
      <c r="G45832" s="52">
        <f t="shared" si="716"/>
        <v>27687.06433863</v>
      </c>
      <c r="H45832" s="34">
        <v>1552.2903530599999</v>
      </c>
      <c r="I45832" s="35">
        <v>3588.4546600859999</v>
      </c>
      <c r="J45832" s="35">
        <f>H45832/(INDEX(Installed_Capacity!$H$6:$S$11,MATCH(Source_Data!B45832,Installed_Capacity!$G$6:$G$11,0),MATCH(Source_Data!C45832,Installed_Capacity!$H$5:$S$5,0)))</f>
        <v>0.84341603987003388</v>
      </c>
      <c r="K45832" s="36">
        <f>I45832/(INDEX(Installed_Capacity!$H$15:$S$20,MATCH(Source_Data!B45832,Installed_Capacity!$G$15:$G$20,0),MATCH(Source_Data!C45832,Installed_Capacity!$H$14:$S$14,0)))</f>
        <v>0.85048376632340361</v>
      </c>
      <c r="L45832" s="39">
        <v>2157.4945314400002</v>
      </c>
      <c r="M45832" s="40">
        <v>4654.119088163</v>
      </c>
      <c r="N45832" s="40">
        <f>L45832/(INDEX(Installed_Capacity!$V$6:$AG$11,MATCH(Source_Data!B45832,Installed_Capacity!$U$6:$U$11,0),MATCH(Source_Data!C45832,Installed_Capacity!$V$5:$AG$5,0)))</f>
        <v>0.83500186988257696</v>
      </c>
      <c r="O45832" s="41">
        <f>M45832/(INDEX(Installed_Capacity!$V$15:$AG$20,MATCH(Source_Data!B45832,Installed_Capacity!$U$15:$U$20,0),MATCH(Source_Data!C45832,Installed_Capacity!$V$14:$AG$14,0)))</f>
        <v>0.85603700107103053</v>
      </c>
      <c r="P45832" s="37">
        <v>712.870418223</v>
      </c>
      <c r="Q45832" s="38">
        <f>P45832/(INDEX(Installed_Capacity!$AJ$15:$AU$20,MATCH(Source_Data!B45832,Installed_Capacity!$AI$15:$AI$20,0),MATCH(Source_Data!C45832,Installed_Capacity!$AJ$14:$AU$14,0)))</f>
        <v>0.7150154646168505</v>
      </c>
      <c r="R45832" s="63">
        <v>234.41366013000001</v>
      </c>
      <c r="S45832" s="42">
        <v>263.75578659199999</v>
      </c>
      <c r="T45832" s="42">
        <f>R45832/(INDEX(Installed_Capacity!$H$25:$S$30,MATCH(Source_Data!B45832,Installed_Capacity!$G$25:$G$30,0),MATCH(Source_Data!C45832,Installed_Capacity!$H$24:$S$24,0)))</f>
        <v>0.16566336404946994</v>
      </c>
      <c r="U45832" s="43">
        <f>S45832/(INDEX(Installed_Capacity!$H$33:$S$38,MATCH(Source_Data!B45832,Installed_Capacity!$G$33:$G$38,0),MATCH(Source_Data!C45832,Installed_Capacity!$H$32:$S$32,0)))</f>
        <v>5.6529474323215062E-2</v>
      </c>
      <c r="V45832" s="21"/>
      <c r="W45832" s="2"/>
    </row>
    <row r="45833" spans="1:23" x14ac:dyDescent="0.25">
      <c r="A45833" s="17">
        <v>44645</v>
      </c>
      <c r="B45833" s="19">
        <v>2022</v>
      </c>
      <c r="C45833" s="19">
        <v>3</v>
      </c>
      <c r="D45833" s="19">
        <v>25</v>
      </c>
      <c r="E45833" s="19">
        <v>15</v>
      </c>
      <c r="F45833" s="69">
        <v>22361.669285600001</v>
      </c>
      <c r="G45833" s="52">
        <f t="shared" si="716"/>
        <v>27687.06433863</v>
      </c>
      <c r="H45833" s="34">
        <v>1434.0592594350001</v>
      </c>
      <c r="I45833" s="35">
        <v>3510.6386138160001</v>
      </c>
      <c r="J45833" s="35">
        <f>H45833/(INDEX(Installed_Capacity!$H$6:$S$11,MATCH(Source_Data!B45833,Installed_Capacity!$G$6:$G$11,0),MATCH(Source_Data!C45833,Installed_Capacity!$H$5:$S$5,0)))</f>
        <v>0.77917676879672693</v>
      </c>
      <c r="K45833" s="36">
        <f>I45833/(INDEX(Installed_Capacity!$H$15:$S$20,MATCH(Source_Data!B45833,Installed_Capacity!$G$15:$G$20,0),MATCH(Source_Data!C45833,Installed_Capacity!$H$14:$S$14,0)))</f>
        <v>0.83204092939746088</v>
      </c>
      <c r="L45833" s="39">
        <v>2108.9692534619999</v>
      </c>
      <c r="M45833" s="40">
        <v>4688.7221776679999</v>
      </c>
      <c r="N45833" s="40">
        <f>L45833/(INDEX(Installed_Capacity!$V$6:$AG$11,MATCH(Source_Data!B45833,Installed_Capacity!$U$6:$U$11,0),MATCH(Source_Data!C45833,Installed_Capacity!$V$5:$AG$5,0)))</f>
        <v>0.81622142930312469</v>
      </c>
      <c r="O45833" s="41">
        <f>M45833/(INDEX(Installed_Capacity!$V$15:$AG$20,MATCH(Source_Data!B45833,Installed_Capacity!$U$15:$U$20,0),MATCH(Source_Data!C45833,Installed_Capacity!$V$14:$AG$14,0)))</f>
        <v>0.86240158358525754</v>
      </c>
      <c r="P45833" s="37">
        <v>693.87172144399995</v>
      </c>
      <c r="Q45833" s="38">
        <f>P45833/(INDEX(Installed_Capacity!$AJ$15:$AU$20,MATCH(Source_Data!B45833,Installed_Capacity!$AI$15:$AI$20,0),MATCH(Source_Data!C45833,Installed_Capacity!$AJ$14:$AU$14,0)))</f>
        <v>0.69595960024473413</v>
      </c>
      <c r="R45833" s="63">
        <v>210.51328595699999</v>
      </c>
      <c r="S45833" s="42">
        <v>293.43937776199999</v>
      </c>
      <c r="T45833" s="42">
        <f>R45833/(INDEX(Installed_Capacity!$H$25:$S$30,MATCH(Source_Data!B45833,Installed_Capacity!$G$25:$G$30,0),MATCH(Source_Data!C45833,Installed_Capacity!$H$24:$S$24,0)))</f>
        <v>0.14877264025229678</v>
      </c>
      <c r="U45833" s="43">
        <f>S45833/(INDEX(Installed_Capacity!$H$33:$S$38,MATCH(Source_Data!B45833,Installed_Capacity!$G$33:$G$38,0),MATCH(Source_Data!C45833,Installed_Capacity!$H$32:$S$32,0)))</f>
        <v>6.2891411729581806E-2</v>
      </c>
      <c r="V45833" s="21"/>
      <c r="W45833" s="2"/>
    </row>
    <row r="45834" spans="1:23" x14ac:dyDescent="0.25">
      <c r="A45834" s="17">
        <v>44645</v>
      </c>
      <c r="B45834" s="19">
        <v>2022</v>
      </c>
      <c r="C45834" s="19">
        <v>3</v>
      </c>
      <c r="D45834" s="19">
        <v>25</v>
      </c>
      <c r="E45834" s="19">
        <v>16</v>
      </c>
      <c r="F45834" s="69">
        <v>23205.91577752</v>
      </c>
      <c r="G45834" s="52">
        <f t="shared" si="716"/>
        <v>27687.06433863</v>
      </c>
      <c r="H45834" s="34">
        <v>1376.253130498</v>
      </c>
      <c r="I45834" s="35">
        <v>3240.911968379</v>
      </c>
      <c r="J45834" s="35">
        <f>H45834/(INDEX(Installed_Capacity!$H$6:$S$11,MATCH(Source_Data!B45834,Installed_Capacity!$G$6:$G$11,0),MATCH(Source_Data!C45834,Installed_Capacity!$H$5:$S$5,0)))</f>
        <v>0.74776858781296185</v>
      </c>
      <c r="K45834" s="36">
        <f>I45834/(INDEX(Installed_Capacity!$H$15:$S$20,MATCH(Source_Data!B45834,Installed_Capacity!$G$15:$G$20,0),MATCH(Source_Data!C45834,Installed_Capacity!$H$14:$S$14,0)))</f>
        <v>0.76811421023318982</v>
      </c>
      <c r="L45834" s="39">
        <v>1969.959586854</v>
      </c>
      <c r="M45834" s="40">
        <v>4195.1908703210001</v>
      </c>
      <c r="N45834" s="40">
        <f>L45834/(INDEX(Installed_Capacity!$V$6:$AG$11,MATCH(Source_Data!B45834,Installed_Capacity!$U$6:$U$11,0),MATCH(Source_Data!C45834,Installed_Capacity!$V$5:$AG$5,0)))</f>
        <v>0.76242137101423468</v>
      </c>
      <c r="O45834" s="41">
        <f>M45834/(INDEX(Installed_Capacity!$V$15:$AG$20,MATCH(Source_Data!B45834,Installed_Capacity!$U$15:$U$20,0),MATCH(Source_Data!C45834,Installed_Capacity!$V$14:$AG$14,0)))</f>
        <v>0.77162585303927667</v>
      </c>
      <c r="P45834" s="37">
        <v>619.83892359200001</v>
      </c>
      <c r="Q45834" s="38">
        <f>P45834/(INDEX(Installed_Capacity!$AJ$15:$AU$20,MATCH(Source_Data!B45834,Installed_Capacity!$AI$15:$AI$20,0),MATCH(Source_Data!C45834,Installed_Capacity!$AJ$14:$AU$14,0)))</f>
        <v>0.62170403569909727</v>
      </c>
      <c r="R45834" s="63">
        <v>202.57807181300001</v>
      </c>
      <c r="S45834" s="42">
        <v>341.32964389900002</v>
      </c>
      <c r="T45834" s="42">
        <f>R45834/(INDEX(Installed_Capacity!$H$25:$S$30,MATCH(Source_Data!B45834,Installed_Capacity!$G$25:$G$30,0),MATCH(Source_Data!C45834,Installed_Capacity!$H$24:$S$24,0)))</f>
        <v>0.14316471506219081</v>
      </c>
      <c r="U45834" s="43">
        <f>S45834/(INDEX(Installed_Capacity!$H$33:$S$38,MATCH(Source_Data!B45834,Installed_Capacity!$G$33:$G$38,0),MATCH(Source_Data!C45834,Installed_Capacity!$H$32:$S$32,0)))</f>
        <v>7.3155495808659182E-2</v>
      </c>
      <c r="V45834" s="21"/>
      <c r="W45834" s="2"/>
    </row>
    <row r="45835" spans="1:23" x14ac:dyDescent="0.25">
      <c r="A45835" s="17">
        <v>44645</v>
      </c>
      <c r="B45835" s="19">
        <v>2022</v>
      </c>
      <c r="C45835" s="19">
        <v>3</v>
      </c>
      <c r="D45835" s="19">
        <v>25</v>
      </c>
      <c r="E45835" s="19">
        <v>17</v>
      </c>
      <c r="F45835" s="69">
        <v>24226.535638090001</v>
      </c>
      <c r="G45835" s="52">
        <f t="shared" si="716"/>
        <v>27687.06433863</v>
      </c>
      <c r="H45835" s="34">
        <v>1130.2780008550001</v>
      </c>
      <c r="I45835" s="35">
        <v>2490.8856415680002</v>
      </c>
      <c r="J45835" s="35">
        <f>H45835/(INDEX(Installed_Capacity!$H$6:$S$11,MATCH(Source_Data!B45835,Installed_Capacity!$G$6:$G$11,0),MATCH(Source_Data!C45835,Installed_Capacity!$H$5:$S$5,0)))</f>
        <v>0.61412131664294101</v>
      </c>
      <c r="K45835" s="36">
        <f>I45835/(INDEX(Installed_Capacity!$H$15:$S$20,MATCH(Source_Data!B45835,Installed_Capacity!$G$15:$G$20,0),MATCH(Source_Data!C45835,Installed_Capacity!$H$14:$S$14,0)))</f>
        <v>0.59035378807624961</v>
      </c>
      <c r="L45835" s="39">
        <v>1626.363728479</v>
      </c>
      <c r="M45835" s="40">
        <v>3428.0361297099998</v>
      </c>
      <c r="N45835" s="40">
        <f>L45835/(INDEX(Installed_Capacity!$V$6:$AG$11,MATCH(Source_Data!B45835,Installed_Capacity!$U$6:$U$11,0),MATCH(Source_Data!C45835,Installed_Capacity!$V$5:$AG$5,0)))</f>
        <v>0.62944157428884362</v>
      </c>
      <c r="O45835" s="41">
        <f>M45835/(INDEX(Installed_Capacity!$V$15:$AG$20,MATCH(Source_Data!B45835,Installed_Capacity!$U$15:$U$20,0),MATCH(Source_Data!C45835,Installed_Capacity!$V$14:$AG$14,0)))</f>
        <v>0.63052227767518509</v>
      </c>
      <c r="P45835" s="37">
        <v>454.29368628700001</v>
      </c>
      <c r="Q45835" s="38">
        <f>P45835/(INDEX(Installed_Capacity!$AJ$15:$AU$20,MATCH(Source_Data!B45835,Installed_Capacity!$AI$15:$AI$20,0),MATCH(Source_Data!C45835,Installed_Capacity!$AJ$14:$AU$14,0)))</f>
        <v>0.45566066829187563</v>
      </c>
      <c r="R45835" s="63">
        <v>222.82352395999999</v>
      </c>
      <c r="S45835" s="42">
        <v>383.63701807699999</v>
      </c>
      <c r="T45835" s="42">
        <f>R45835/(INDEX(Installed_Capacity!$H$25:$S$30,MATCH(Source_Data!B45835,Installed_Capacity!$G$25:$G$30,0),MATCH(Source_Data!C45835,Installed_Capacity!$H$24:$S$24,0)))</f>
        <v>0.15747245509540633</v>
      </c>
      <c r="U45835" s="43">
        <f>S45835/(INDEX(Installed_Capacity!$H$33:$S$38,MATCH(Source_Data!B45835,Installed_Capacity!$G$33:$G$38,0),MATCH(Source_Data!C45835,Installed_Capacity!$H$32:$S$32,0)))</f>
        <v>8.2223026243460437E-2</v>
      </c>
      <c r="V45835" s="21"/>
      <c r="W45835" s="2"/>
    </row>
    <row r="45836" spans="1:23" x14ac:dyDescent="0.25">
      <c r="A45836" s="17">
        <v>44645</v>
      </c>
      <c r="B45836" s="19">
        <v>2022</v>
      </c>
      <c r="C45836" s="19">
        <v>3</v>
      </c>
      <c r="D45836" s="19">
        <v>25</v>
      </c>
      <c r="E45836" s="19">
        <v>18</v>
      </c>
      <c r="F45836" s="69">
        <v>25598.493916259999</v>
      </c>
      <c r="G45836" s="52">
        <f t="shared" si="716"/>
        <v>27687.06433863</v>
      </c>
      <c r="H45836" s="34">
        <v>578.43880072800005</v>
      </c>
      <c r="I45836" s="35">
        <v>1392.777359227</v>
      </c>
      <c r="J45836" s="35">
        <f>H45836/(INDEX(Installed_Capacity!$H$6:$S$11,MATCH(Source_Data!B45836,Installed_Capacity!$G$6:$G$11,0),MATCH(Source_Data!C45836,Installed_Capacity!$H$5:$S$5,0)))</f>
        <v>0.31428692554550991</v>
      </c>
      <c r="K45836" s="36">
        <f>I45836/(INDEX(Installed_Capacity!$H$15:$S$20,MATCH(Source_Data!B45836,Installed_Capacity!$G$15:$G$20,0),MATCH(Source_Data!C45836,Installed_Capacity!$H$14:$S$14,0)))</f>
        <v>0.33009600129570954</v>
      </c>
      <c r="L45836" s="39">
        <v>909.84345580700005</v>
      </c>
      <c r="M45836" s="40">
        <v>2212.168256984</v>
      </c>
      <c r="N45836" s="40">
        <f>L45836/(INDEX(Installed_Capacity!$V$6:$AG$11,MATCH(Source_Data!B45836,Installed_Capacity!$U$6:$U$11,0),MATCH(Source_Data!C45836,Installed_Capacity!$V$5:$AG$5,0)))</f>
        <v>0.35213112980277261</v>
      </c>
      <c r="O45836" s="41">
        <f>M45836/(INDEX(Installed_Capacity!$V$15:$AG$20,MATCH(Source_Data!B45836,Installed_Capacity!$U$15:$U$20,0),MATCH(Source_Data!C45836,Installed_Capacity!$V$14:$AG$14,0)))</f>
        <v>0.40688642570178896</v>
      </c>
      <c r="P45836" s="37">
        <v>234.759873408</v>
      </c>
      <c r="Q45836" s="38">
        <f>P45836/(INDEX(Installed_Capacity!$AJ$15:$AU$20,MATCH(Source_Data!B45836,Installed_Capacity!$AI$15:$AI$20,0),MATCH(Source_Data!C45836,Installed_Capacity!$AJ$14:$AU$14,0)))</f>
        <v>0.23546627222467403</v>
      </c>
      <c r="R45836" s="63">
        <v>279.78225078200001</v>
      </c>
      <c r="S45836" s="42">
        <v>307.027454879</v>
      </c>
      <c r="T45836" s="42">
        <f>R45836/(INDEX(Installed_Capacity!$H$25:$S$30,MATCH(Source_Data!B45836,Installed_Capacity!$G$25:$G$30,0),MATCH(Source_Data!C45836,Installed_Capacity!$H$24:$S$24,0)))</f>
        <v>0.19772597228409891</v>
      </c>
      <c r="U45836" s="43">
        <f>S45836/(INDEX(Installed_Capacity!$H$33:$S$38,MATCH(Source_Data!B45836,Installed_Capacity!$G$33:$G$38,0),MATCH(Source_Data!C45836,Installed_Capacity!$H$32:$S$32,0)))</f>
        <v>6.5803677149090967E-2</v>
      </c>
      <c r="V45836" s="21"/>
      <c r="W45836" s="2"/>
    </row>
    <row r="45837" spans="1:23" x14ac:dyDescent="0.25">
      <c r="A45837" s="17">
        <v>44645</v>
      </c>
      <c r="B45837" s="19">
        <v>2022</v>
      </c>
      <c r="C45837" s="19">
        <v>3</v>
      </c>
      <c r="D45837" s="19">
        <v>25</v>
      </c>
      <c r="E45837" s="19">
        <v>19</v>
      </c>
      <c r="F45837" s="69">
        <v>26772.41690217</v>
      </c>
      <c r="G45837" s="52">
        <f t="shared" si="716"/>
        <v>27687.06433863</v>
      </c>
      <c r="H45837" s="34">
        <v>145.25608309099999</v>
      </c>
      <c r="I45837" s="35">
        <v>237.01839283999999</v>
      </c>
      <c r="J45837" s="35">
        <f>H45837/(INDEX(Installed_Capacity!$H$6:$S$11,MATCH(Source_Data!B45837,Installed_Capacity!$G$6:$G$11,0),MATCH(Source_Data!C45837,Installed_Capacity!$H$5:$S$5,0)))</f>
        <v>7.8922934827327651E-2</v>
      </c>
      <c r="K45837" s="36">
        <f>I45837/(INDEX(Installed_Capacity!$H$15:$S$20,MATCH(Source_Data!B45837,Installed_Capacity!$G$15:$G$20,0),MATCH(Source_Data!C45837,Installed_Capacity!$H$14:$S$14,0)))</f>
        <v>5.6174680893321421E-2</v>
      </c>
      <c r="L45837" s="39">
        <v>246.41687382699999</v>
      </c>
      <c r="M45837" s="40">
        <v>460.24794127400003</v>
      </c>
      <c r="N45837" s="40">
        <f>L45837/(INDEX(Installed_Capacity!$V$6:$AG$11,MATCH(Source_Data!B45837,Installed_Capacity!$U$6:$U$11,0),MATCH(Source_Data!C45837,Installed_Capacity!$V$5:$AG$5,0)))</f>
        <v>9.5369210636576843E-2</v>
      </c>
      <c r="O45837" s="41">
        <f>M45837/(INDEX(Installed_Capacity!$V$15:$AG$20,MATCH(Source_Data!B45837,Installed_Capacity!$U$15:$U$20,0),MATCH(Source_Data!C45837,Installed_Capacity!$V$14:$AG$14,0)))</f>
        <v>8.4653886145577756E-2</v>
      </c>
      <c r="P45837" s="37">
        <v>70.438904545</v>
      </c>
      <c r="Q45837" s="38">
        <f>P45837/(INDEX(Installed_Capacity!$AJ$15:$AU$20,MATCH(Source_Data!B45837,Installed_Capacity!$AI$15:$AI$20,0),MATCH(Source_Data!C45837,Installed_Capacity!$AJ$14:$AU$14,0)))</f>
        <v>7.0650857116349053E-2</v>
      </c>
      <c r="R45837" s="63">
        <v>387.082724434</v>
      </c>
      <c r="S45837" s="42">
        <v>260.33435335500002</v>
      </c>
      <c r="T45837" s="42">
        <f>R45837/(INDEX(Installed_Capacity!$H$25:$S$30,MATCH(Source_Data!B45837,Installed_Capacity!$G$25:$G$30,0),MATCH(Source_Data!C45837,Installed_Capacity!$H$24:$S$24,0)))</f>
        <v>0.27355669571307417</v>
      </c>
      <c r="U45837" s="43">
        <f>S45837/(INDEX(Installed_Capacity!$H$33:$S$38,MATCH(Source_Data!B45837,Installed_Capacity!$G$33:$G$38,0),MATCH(Source_Data!C45837,Installed_Capacity!$H$32:$S$32,0)))</f>
        <v>5.5796175445421071E-2</v>
      </c>
      <c r="V45837" s="21"/>
      <c r="W45837" s="2"/>
    </row>
    <row r="45838" spans="1:23" x14ac:dyDescent="0.25">
      <c r="A45838" s="17">
        <v>44645</v>
      </c>
      <c r="B45838" s="19">
        <v>2022</v>
      </c>
      <c r="C45838" s="19">
        <v>3</v>
      </c>
      <c r="D45838" s="19">
        <v>25</v>
      </c>
      <c r="E45838" s="19">
        <v>20</v>
      </c>
      <c r="F45838" s="69">
        <v>27687.06433863</v>
      </c>
      <c r="G45838" s="52">
        <f t="shared" si="716"/>
        <v>27687.06433863</v>
      </c>
      <c r="H45838" s="34">
        <v>2.1406938229999999</v>
      </c>
      <c r="I45838" s="35">
        <v>0.17374628</v>
      </c>
      <c r="J45838" s="35">
        <f>H45838/(INDEX(Installed_Capacity!$H$6:$S$11,MATCH(Source_Data!B45838,Installed_Capacity!$G$6:$G$11,0),MATCH(Source_Data!C45838,Installed_Capacity!$H$5:$S$5,0)))</f>
        <v>1.1631171341171867E-3</v>
      </c>
      <c r="K45838" s="36">
        <f>I45838/(INDEX(Installed_Capacity!$H$15:$S$20,MATCH(Source_Data!B45838,Installed_Capacity!$G$15:$G$20,0),MATCH(Source_Data!C45838,Installed_Capacity!$H$14:$S$14,0)))</f>
        <v>4.1178837298041628E-5</v>
      </c>
      <c r="L45838" s="39">
        <v>4.0088675079999998</v>
      </c>
      <c r="M45838" s="40">
        <v>0.42031423299999998</v>
      </c>
      <c r="N45838" s="40">
        <f>L45838/(INDEX(Installed_Capacity!$V$6:$AG$11,MATCH(Source_Data!B45838,Installed_Capacity!$U$6:$U$11,0),MATCH(Source_Data!C45838,Installed_Capacity!$V$5:$AG$5,0)))</f>
        <v>1.5515273927750384E-3</v>
      </c>
      <c r="O45838" s="41">
        <f>M45838/(INDEX(Installed_Capacity!$V$15:$AG$20,MATCH(Source_Data!B45838,Installed_Capacity!$U$15:$U$20,0),MATCH(Source_Data!C45838,Installed_Capacity!$V$14:$AG$14,0)))</f>
        <v>7.7308837335059836E-5</v>
      </c>
      <c r="P45838" s="37">
        <v>2.9167077639999999</v>
      </c>
      <c r="Q45838" s="38">
        <f>P45838/(INDEX(Installed_Capacity!$AJ$15:$AU$20,MATCH(Source_Data!B45838,Installed_Capacity!$AI$15:$AI$20,0),MATCH(Source_Data!C45838,Installed_Capacity!$AJ$14:$AU$14,0)))</f>
        <v>2.9254842166499496E-3</v>
      </c>
      <c r="R45838" s="63">
        <v>593.39274592899994</v>
      </c>
      <c r="S45838" s="42">
        <v>225.300254647</v>
      </c>
      <c r="T45838" s="42">
        <f>R45838/(INDEX(Installed_Capacity!$H$25:$S$30,MATCH(Source_Data!B45838,Installed_Capacity!$G$25:$G$30,0),MATCH(Source_Data!C45838,Installed_Capacity!$H$24:$S$24,0)))</f>
        <v>0.41935883104522959</v>
      </c>
      <c r="U45838" s="43">
        <f>S45838/(INDEX(Installed_Capacity!$H$33:$S$38,MATCH(Source_Data!B45838,Installed_Capacity!$G$33:$G$38,0),MATCH(Source_Data!C45838,Installed_Capacity!$H$32:$S$32,0)))</f>
        <v>4.8287490199343752E-2</v>
      </c>
      <c r="V45838" s="21"/>
      <c r="W45838" s="2"/>
    </row>
    <row r="45839" spans="1:23" x14ac:dyDescent="0.25">
      <c r="A45839" s="17">
        <v>44645</v>
      </c>
      <c r="B45839" s="19">
        <v>2022</v>
      </c>
      <c r="C45839" s="19">
        <v>3</v>
      </c>
      <c r="D45839" s="19">
        <v>25</v>
      </c>
      <c r="E45839" s="19">
        <v>21</v>
      </c>
      <c r="F45839" s="69">
        <v>27180.071284829999</v>
      </c>
      <c r="G45839" s="52">
        <f t="shared" si="716"/>
        <v>27687.06433863</v>
      </c>
      <c r="H45839" s="34">
        <v>0</v>
      </c>
      <c r="I45839" s="35">
        <v>4.1642647999999997E-2</v>
      </c>
      <c r="J45839" s="35">
        <f>H45839/(INDEX(Installed_Capacity!$H$6:$S$11,MATCH(Source_Data!B45839,Installed_Capacity!$G$6:$G$11,0),MATCH(Source_Data!C45839,Installed_Capacity!$H$5:$S$5,0)))</f>
        <v>0</v>
      </c>
      <c r="K45839" s="36">
        <f>I45839/(INDEX(Installed_Capacity!$H$15:$S$20,MATCH(Source_Data!B45839,Installed_Capacity!$G$15:$G$20,0),MATCH(Source_Data!C45839,Installed_Capacity!$H$14:$S$14,0)))</f>
        <v>9.8695398062716425E-6</v>
      </c>
      <c r="L45839" s="39">
        <v>0</v>
      </c>
      <c r="M45839" s="40">
        <v>6.9209950000000001E-3</v>
      </c>
      <c r="N45839" s="40">
        <f>L45839/(INDEX(Installed_Capacity!$V$6:$AG$11,MATCH(Source_Data!B45839,Installed_Capacity!$U$6:$U$11,0),MATCH(Source_Data!C45839,Installed_Capacity!$V$5:$AG$5,0)))</f>
        <v>0</v>
      </c>
      <c r="O45839" s="41">
        <f>M45839/(INDEX(Installed_Capacity!$V$15:$AG$20,MATCH(Source_Data!B45839,Installed_Capacity!$U$15:$U$20,0),MATCH(Source_Data!C45839,Installed_Capacity!$V$14:$AG$14,0)))</f>
        <v>1.2729858630596563E-6</v>
      </c>
      <c r="P45839" s="37">
        <v>0</v>
      </c>
      <c r="Q45839" s="38">
        <f>P45839/(INDEX(Installed_Capacity!$AJ$15:$AU$20,MATCH(Source_Data!B45839,Installed_Capacity!$AI$15:$AI$20,0),MATCH(Source_Data!C45839,Installed_Capacity!$AJ$14:$AU$14,0)))</f>
        <v>0</v>
      </c>
      <c r="R45839" s="63">
        <v>704.57877840900005</v>
      </c>
      <c r="S45839" s="42">
        <v>259.47816100900002</v>
      </c>
      <c r="T45839" s="42">
        <f>R45839/(INDEX(Installed_Capacity!$H$25:$S$30,MATCH(Source_Data!B45839,Installed_Capacity!$G$25:$G$30,0),MATCH(Source_Data!C45839,Installed_Capacity!$H$24:$S$24,0)))</f>
        <v>0.49793553244452293</v>
      </c>
      <c r="U45839" s="43">
        <f>S45839/(INDEX(Installed_Capacity!$H$33:$S$38,MATCH(Source_Data!B45839,Installed_Capacity!$G$33:$G$38,0),MATCH(Source_Data!C45839,Installed_Capacity!$H$32:$S$32,0)))</f>
        <v>5.5612671970997556E-2</v>
      </c>
      <c r="V45839" s="21"/>
      <c r="W45839" s="2"/>
    </row>
    <row r="45840" spans="1:23" x14ac:dyDescent="0.25">
      <c r="A45840" s="17">
        <v>44645</v>
      </c>
      <c r="B45840" s="19">
        <v>2022</v>
      </c>
      <c r="C45840" s="19">
        <v>3</v>
      </c>
      <c r="D45840" s="19">
        <v>25</v>
      </c>
      <c r="E45840" s="19">
        <v>22</v>
      </c>
      <c r="F45840" s="69">
        <v>26107.850280840001</v>
      </c>
      <c r="G45840" s="52">
        <f t="shared" si="716"/>
        <v>27687.06433863</v>
      </c>
      <c r="H45840" s="34">
        <v>0</v>
      </c>
      <c r="I45840" s="35">
        <v>4.3912741999999998E-2</v>
      </c>
      <c r="J45840" s="35">
        <f>H45840/(INDEX(Installed_Capacity!$H$6:$S$11,MATCH(Source_Data!B45840,Installed_Capacity!$G$6:$G$11,0),MATCH(Source_Data!C45840,Installed_Capacity!$H$5:$S$5,0)))</f>
        <v>0</v>
      </c>
      <c r="K45840" s="36">
        <f>I45840/(INDEX(Installed_Capacity!$H$15:$S$20,MATCH(Source_Data!B45840,Installed_Capacity!$G$15:$G$20,0),MATCH(Source_Data!C45840,Installed_Capacity!$H$14:$S$14,0)))</f>
        <v>1.0407564743998426E-5</v>
      </c>
      <c r="L45840" s="39">
        <v>0</v>
      </c>
      <c r="M45840" s="40">
        <v>0.17716618000000001</v>
      </c>
      <c r="N45840" s="40">
        <f>L45840/(INDEX(Installed_Capacity!$V$6:$AG$11,MATCH(Source_Data!B45840,Installed_Capacity!$U$6:$U$11,0),MATCH(Source_Data!C45840,Installed_Capacity!$V$5:$AG$5,0)))</f>
        <v>0</v>
      </c>
      <c r="O45840" s="41">
        <f>M45840/(INDEX(Installed_Capacity!$V$15:$AG$20,MATCH(Source_Data!B45840,Installed_Capacity!$U$15:$U$20,0),MATCH(Source_Data!C45840,Installed_Capacity!$V$14:$AG$14,0)))</f>
        <v>3.2586361144933988E-5</v>
      </c>
      <c r="P45840" s="37">
        <v>0</v>
      </c>
      <c r="Q45840" s="38">
        <f>P45840/(INDEX(Installed_Capacity!$AJ$15:$AU$20,MATCH(Source_Data!B45840,Installed_Capacity!$AI$15:$AI$20,0),MATCH(Source_Data!C45840,Installed_Capacity!$AJ$14:$AU$14,0)))</f>
        <v>0</v>
      </c>
      <c r="R45840" s="63">
        <v>720.08244234200004</v>
      </c>
      <c r="S45840" s="42">
        <v>296.69631505299998</v>
      </c>
      <c r="T45840" s="42">
        <f>R45840/(INDEX(Installed_Capacity!$H$25:$S$30,MATCH(Source_Data!B45840,Installed_Capacity!$G$25:$G$30,0),MATCH(Source_Data!C45840,Installed_Capacity!$H$24:$S$24,0)))</f>
        <v>0.50889218540070669</v>
      </c>
      <c r="U45840" s="43">
        <f>S45840/(INDEX(Installed_Capacity!$H$33:$S$38,MATCH(Source_Data!B45840,Installed_Capacity!$G$33:$G$38,0),MATCH(Source_Data!C45840,Installed_Capacity!$H$32:$S$32,0)))</f>
        <v>6.3589455004168641E-2</v>
      </c>
      <c r="V45840" s="21"/>
      <c r="W45840" s="2"/>
    </row>
    <row r="45841" spans="1:23" x14ac:dyDescent="0.25">
      <c r="A45841" s="17">
        <v>44645</v>
      </c>
      <c r="B45841" s="19">
        <v>2022</v>
      </c>
      <c r="C45841" s="19">
        <v>3</v>
      </c>
      <c r="D45841" s="19">
        <v>25</v>
      </c>
      <c r="E45841" s="19">
        <v>23</v>
      </c>
      <c r="F45841" s="69">
        <v>24660.905000570001</v>
      </c>
      <c r="G45841" s="52">
        <f t="shared" si="716"/>
        <v>27687.06433863</v>
      </c>
      <c r="H45841" s="34">
        <v>0</v>
      </c>
      <c r="I45841" s="35">
        <v>4.0566219000000001E-2</v>
      </c>
      <c r="J45841" s="35">
        <f>H45841/(INDEX(Installed_Capacity!$H$6:$S$11,MATCH(Source_Data!B45841,Installed_Capacity!$G$6:$G$11,0),MATCH(Source_Data!C45841,Installed_Capacity!$H$5:$S$5,0)))</f>
        <v>0</v>
      </c>
      <c r="K45841" s="36">
        <f>I45841/(INDEX(Installed_Capacity!$H$15:$S$20,MATCH(Source_Data!B45841,Installed_Capacity!$G$15:$G$20,0),MATCH(Source_Data!C45841,Installed_Capacity!$H$14:$S$14,0)))</f>
        <v>9.6144201303056669E-6</v>
      </c>
      <c r="L45841" s="39">
        <v>0</v>
      </c>
      <c r="M45841" s="40">
        <v>5.6201430000000002E-3</v>
      </c>
      <c r="N45841" s="40">
        <f>L45841/(INDEX(Installed_Capacity!$V$6:$AG$11,MATCH(Source_Data!B45841,Installed_Capacity!$U$6:$U$11,0),MATCH(Source_Data!C45841,Installed_Capacity!$V$5:$AG$5,0)))</f>
        <v>0</v>
      </c>
      <c r="O45841" s="41">
        <f>M45841/(INDEX(Installed_Capacity!$V$15:$AG$20,MATCH(Source_Data!B45841,Installed_Capacity!$U$15:$U$20,0),MATCH(Source_Data!C45841,Installed_Capacity!$V$14:$AG$14,0)))</f>
        <v>1.0337187914994428E-6</v>
      </c>
      <c r="P45841" s="37">
        <v>0</v>
      </c>
      <c r="Q45841" s="38">
        <f>P45841/(INDEX(Installed_Capacity!$AJ$15:$AU$20,MATCH(Source_Data!B45841,Installed_Capacity!$AI$15:$AI$20,0),MATCH(Source_Data!C45841,Installed_Capacity!$AJ$14:$AU$14,0)))</f>
        <v>0</v>
      </c>
      <c r="R45841" s="63">
        <v>665.80471169800001</v>
      </c>
      <c r="S45841" s="42">
        <v>323.98486939600002</v>
      </c>
      <c r="T45841" s="42">
        <f>R45841/(INDEX(Installed_Capacity!$H$25:$S$30,MATCH(Source_Data!B45841,Installed_Capacity!$G$25:$G$30,0),MATCH(Source_Data!C45841,Installed_Capacity!$H$24:$S$24,0)))</f>
        <v>0.47053336515759708</v>
      </c>
      <c r="U45841" s="43">
        <f>S45841/(INDEX(Installed_Capacity!$H$33:$S$38,MATCH(Source_Data!B45841,Installed_Capacity!$G$33:$G$38,0),MATCH(Source_Data!C45841,Installed_Capacity!$H$32:$S$32,0)))</f>
        <v>6.9438076003094873E-2</v>
      </c>
      <c r="V45841" s="21"/>
      <c r="W45841" s="2"/>
    </row>
    <row r="45842" spans="1:23" x14ac:dyDescent="0.25">
      <c r="A45842" s="17">
        <v>44645</v>
      </c>
      <c r="B45842" s="19">
        <v>2022</v>
      </c>
      <c r="C45842" s="19">
        <v>3</v>
      </c>
      <c r="D45842" s="19">
        <v>25</v>
      </c>
      <c r="E45842" s="19">
        <v>24</v>
      </c>
      <c r="F45842" s="69">
        <v>23121.243504800001</v>
      </c>
      <c r="G45842" s="52">
        <f t="shared" si="716"/>
        <v>27687.06433863</v>
      </c>
      <c r="H45842" s="34">
        <v>0</v>
      </c>
      <c r="I45842" s="35">
        <v>1.82217E-2</v>
      </c>
      <c r="J45842" s="35">
        <f>H45842/(INDEX(Installed_Capacity!$H$6:$S$11,MATCH(Source_Data!B45842,Installed_Capacity!$G$6:$G$11,0),MATCH(Source_Data!C45842,Installed_Capacity!$H$5:$S$5,0)))</f>
        <v>0</v>
      </c>
      <c r="K45842" s="36">
        <f>I45842/(INDEX(Installed_Capacity!$H$15:$S$20,MATCH(Source_Data!B45842,Installed_Capacity!$G$15:$G$20,0),MATCH(Source_Data!C45842,Installed_Capacity!$H$14:$S$14,0)))</f>
        <v>4.3186445177055023E-6</v>
      </c>
      <c r="L45842" s="39">
        <v>0</v>
      </c>
      <c r="M45842" s="40">
        <v>0</v>
      </c>
      <c r="N45842" s="40">
        <f>L45842/(INDEX(Installed_Capacity!$V$6:$AG$11,MATCH(Source_Data!B45842,Installed_Capacity!$U$6:$U$11,0),MATCH(Source_Data!C45842,Installed_Capacity!$V$5:$AG$5,0)))</f>
        <v>0</v>
      </c>
      <c r="O45842" s="41">
        <f>M45842/(INDEX(Installed_Capacity!$V$15:$AG$20,MATCH(Source_Data!B45842,Installed_Capacity!$U$15:$U$20,0),MATCH(Source_Data!C45842,Installed_Capacity!$V$14:$AG$14,0)))</f>
        <v>0</v>
      </c>
      <c r="P45842" s="37">
        <v>0</v>
      </c>
      <c r="Q45842" s="38">
        <f>P45842/(INDEX(Installed_Capacity!$AJ$15:$AU$20,MATCH(Source_Data!B45842,Installed_Capacity!$AI$15:$AI$20,0),MATCH(Source_Data!C45842,Installed_Capacity!$AJ$14:$AU$14,0)))</f>
        <v>0</v>
      </c>
      <c r="R45842" s="63">
        <v>666.09101588199997</v>
      </c>
      <c r="S45842" s="42">
        <v>332.43663046099999</v>
      </c>
      <c r="T45842" s="42">
        <f>R45842/(INDEX(Installed_Capacity!$H$25:$S$30,MATCH(Source_Data!B45842,Installed_Capacity!$G$25:$G$30,0),MATCH(Source_Data!C45842,Installed_Capacity!$H$24:$S$24,0)))</f>
        <v>0.47073570026996459</v>
      </c>
      <c r="U45842" s="43">
        <f>S45842/(INDEX(Installed_Capacity!$H$33:$S$38,MATCH(Source_Data!B45842,Installed_Capacity!$G$33:$G$38,0),MATCH(Source_Data!C45842,Installed_Capacity!$H$32:$S$32,0)))</f>
        <v>7.1249500185605524E-2</v>
      </c>
      <c r="V45842" s="21"/>
      <c r="W45842" s="2"/>
    </row>
    <row r="45843" spans="1:23" x14ac:dyDescent="0.25">
      <c r="A45843" s="17">
        <v>44646</v>
      </c>
      <c r="B45843" s="19">
        <v>2022</v>
      </c>
      <c r="C45843" s="19">
        <v>3</v>
      </c>
      <c r="D45843" s="19">
        <v>26</v>
      </c>
      <c r="E45843" s="19">
        <v>1</v>
      </c>
      <c r="F45843" s="69">
        <v>21967.955955149999</v>
      </c>
      <c r="G45843" s="52">
        <f t="shared" si="716"/>
        <v>24878.576259289999</v>
      </c>
      <c r="H45843" s="34">
        <v>0</v>
      </c>
      <c r="I45843" s="35">
        <v>7.2814450000000001E-3</v>
      </c>
      <c r="J45843" s="35">
        <f>H45843/(INDEX(Installed_Capacity!$H$6:$S$11,MATCH(Source_Data!B45843,Installed_Capacity!$G$6:$G$11,0),MATCH(Source_Data!C45843,Installed_Capacity!$H$5:$S$5,0)))</f>
        <v>0</v>
      </c>
      <c r="K45843" s="36">
        <f>I45843/(INDEX(Installed_Capacity!$H$15:$S$20,MATCH(Source_Data!B45843,Installed_Capacity!$G$15:$G$20,0),MATCH(Source_Data!C45843,Installed_Capacity!$H$14:$S$14,0)))</f>
        <v>1.7257430717344781E-6</v>
      </c>
      <c r="L45843" s="39">
        <v>0</v>
      </c>
      <c r="M45843" s="40">
        <v>1.313205E-3</v>
      </c>
      <c r="N45843" s="40">
        <f>L45843/(INDEX(Installed_Capacity!$V$6:$AG$11,MATCH(Source_Data!B45843,Installed_Capacity!$U$6:$U$11,0),MATCH(Source_Data!C45843,Installed_Capacity!$V$5:$AG$5,0)))</f>
        <v>0</v>
      </c>
      <c r="O45843" s="41">
        <f>M45843/(INDEX(Installed_Capacity!$V$15:$AG$20,MATCH(Source_Data!B45843,Installed_Capacity!$U$15:$U$20,0),MATCH(Source_Data!C45843,Installed_Capacity!$V$14:$AG$14,0)))</f>
        <v>2.4153917179527742E-7</v>
      </c>
      <c r="P45843" s="37">
        <v>0</v>
      </c>
      <c r="Q45843" s="38">
        <f>P45843/(INDEX(Installed_Capacity!$AJ$15:$AU$20,MATCH(Source_Data!B45843,Installed_Capacity!$AI$15:$AI$20,0),MATCH(Source_Data!C45843,Installed_Capacity!$AJ$14:$AU$14,0)))</f>
        <v>0</v>
      </c>
      <c r="R45843" s="63">
        <v>738.26048341000001</v>
      </c>
      <c r="S45843" s="42">
        <v>383.85843558099998</v>
      </c>
      <c r="T45843" s="42">
        <f>R45843/(INDEX(Installed_Capacity!$H$25:$S$30,MATCH(Source_Data!B45843,Installed_Capacity!$G$25:$G$30,0),MATCH(Source_Data!C45843,Installed_Capacity!$H$24:$S$24,0)))</f>
        <v>0.52173885753356886</v>
      </c>
      <c r="U45843" s="43">
        <f>S45843/(INDEX(Installed_Capacity!$H$33:$S$38,MATCH(Source_Data!B45843,Installed_Capacity!$G$33:$G$38,0),MATCH(Source_Data!C45843,Installed_Capacity!$H$32:$S$32,0)))</f>
        <v>8.2270481562901204E-2</v>
      </c>
      <c r="V45843" s="21"/>
      <c r="W45843" s="2"/>
    </row>
    <row r="45844" spans="1:23" x14ac:dyDescent="0.25">
      <c r="A45844" s="17">
        <v>44646</v>
      </c>
      <c r="B45844" s="19">
        <v>2022</v>
      </c>
      <c r="C45844" s="19">
        <v>3</v>
      </c>
      <c r="D45844" s="19">
        <v>26</v>
      </c>
      <c r="E45844" s="19">
        <v>2</v>
      </c>
      <c r="F45844" s="69">
        <v>20837.669948210001</v>
      </c>
      <c r="G45844" s="52">
        <f t="shared" si="716"/>
        <v>24878.576259289999</v>
      </c>
      <c r="H45844" s="34">
        <v>0</v>
      </c>
      <c r="I45844" s="35">
        <v>1.9750029999999999E-3</v>
      </c>
      <c r="J45844" s="35">
        <f>H45844/(INDEX(Installed_Capacity!$H$6:$S$11,MATCH(Source_Data!B45844,Installed_Capacity!$G$6:$G$11,0),MATCH(Source_Data!C45844,Installed_Capacity!$H$5:$S$5,0)))</f>
        <v>0</v>
      </c>
      <c r="K45844" s="36">
        <f>I45844/(INDEX(Installed_Capacity!$H$15:$S$20,MATCH(Source_Data!B45844,Installed_Capacity!$G$15:$G$20,0),MATCH(Source_Data!C45844,Installed_Capacity!$H$14:$S$14,0)))</f>
        <v>4.6808672508064117E-7</v>
      </c>
      <c r="L45844" s="39">
        <v>0</v>
      </c>
      <c r="M45844" s="40">
        <v>7.4273680999999994E-2</v>
      </c>
      <c r="N45844" s="40">
        <f>L45844/(INDEX(Installed_Capacity!$V$6:$AG$11,MATCH(Source_Data!B45844,Installed_Capacity!$U$6:$U$11,0),MATCH(Source_Data!C45844,Installed_Capacity!$V$5:$AG$5,0)))</f>
        <v>0</v>
      </c>
      <c r="O45844" s="41">
        <f>M45844/(INDEX(Installed_Capacity!$V$15:$AG$20,MATCH(Source_Data!B45844,Installed_Capacity!$U$15:$U$20,0),MATCH(Source_Data!C45844,Installed_Capacity!$V$14:$AG$14,0)))</f>
        <v>1.3661235979855872E-5</v>
      </c>
      <c r="P45844" s="37">
        <v>0</v>
      </c>
      <c r="Q45844" s="38">
        <f>P45844/(INDEX(Installed_Capacity!$AJ$15:$AU$20,MATCH(Source_Data!B45844,Installed_Capacity!$AI$15:$AI$20,0),MATCH(Source_Data!C45844,Installed_Capacity!$AJ$14:$AU$14,0)))</f>
        <v>0</v>
      </c>
      <c r="R45844" s="63">
        <v>682.00743091000004</v>
      </c>
      <c r="S45844" s="42">
        <v>442.37643179899999</v>
      </c>
      <c r="T45844" s="42">
        <f>R45844/(INDEX(Installed_Capacity!$H$25:$S$30,MATCH(Source_Data!B45844,Installed_Capacity!$G$25:$G$30,0),MATCH(Source_Data!C45844,Installed_Capacity!$H$24:$S$24,0)))</f>
        <v>0.48198405011307416</v>
      </c>
      <c r="U45844" s="43">
        <f>S45844/(INDEX(Installed_Capacity!$H$33:$S$38,MATCH(Source_Data!B45844,Installed_Capacity!$G$33:$G$38,0),MATCH(Source_Data!C45844,Installed_Capacity!$H$32:$S$32,0)))</f>
        <v>9.481235451057804E-2</v>
      </c>
      <c r="V45844" s="21"/>
      <c r="W45844" s="2"/>
    </row>
    <row r="45845" spans="1:23" x14ac:dyDescent="0.25">
      <c r="A45845" s="17">
        <v>44646</v>
      </c>
      <c r="B45845" s="19">
        <v>2022</v>
      </c>
      <c r="C45845" s="19">
        <v>3</v>
      </c>
      <c r="D45845" s="19">
        <v>26</v>
      </c>
      <c r="E45845" s="19">
        <v>3</v>
      </c>
      <c r="F45845" s="69">
        <v>20237.749059229998</v>
      </c>
      <c r="G45845" s="52">
        <f t="shared" si="716"/>
        <v>24878.576259289999</v>
      </c>
      <c r="H45845" s="34">
        <v>0</v>
      </c>
      <c r="I45845" s="35">
        <v>-2.554939E-3</v>
      </c>
      <c r="J45845" s="35">
        <f>H45845/(INDEX(Installed_Capacity!$H$6:$S$11,MATCH(Source_Data!B45845,Installed_Capacity!$G$6:$G$11,0),MATCH(Source_Data!C45845,Installed_Capacity!$H$5:$S$5,0)))</f>
        <v>0</v>
      </c>
      <c r="K45845" s="36">
        <f>I45845/(INDEX(Installed_Capacity!$H$15:$S$20,MATCH(Source_Data!B45845,Installed_Capacity!$G$15:$G$20,0),MATCH(Source_Data!C45845,Installed_Capacity!$H$14:$S$14,0)))</f>
        <v>-6.055347912336378E-7</v>
      </c>
      <c r="L45845" s="39">
        <v>0</v>
      </c>
      <c r="M45845" s="40">
        <v>7.7362723999999994E-2</v>
      </c>
      <c r="N45845" s="40">
        <f>L45845/(INDEX(Installed_Capacity!$V$6:$AG$11,MATCH(Source_Data!B45845,Installed_Capacity!$U$6:$U$11,0),MATCH(Source_Data!C45845,Installed_Capacity!$V$5:$AG$5,0)))</f>
        <v>0</v>
      </c>
      <c r="O45845" s="41">
        <f>M45845/(INDEX(Installed_Capacity!$V$15:$AG$20,MATCH(Source_Data!B45845,Installed_Capacity!$U$15:$U$20,0),MATCH(Source_Data!C45845,Installed_Capacity!$V$14:$AG$14,0)))</f>
        <v>1.4229406895942848E-5</v>
      </c>
      <c r="P45845" s="37">
        <v>0</v>
      </c>
      <c r="Q45845" s="38">
        <f>P45845/(INDEX(Installed_Capacity!$AJ$15:$AU$20,MATCH(Source_Data!B45845,Installed_Capacity!$AI$15:$AI$20,0),MATCH(Source_Data!C45845,Installed_Capacity!$AJ$14:$AU$14,0)))</f>
        <v>0</v>
      </c>
      <c r="R45845" s="63">
        <v>722.22501644199997</v>
      </c>
      <c r="S45845" s="42">
        <v>457.60302717399998</v>
      </c>
      <c r="T45845" s="42">
        <f>R45845/(INDEX(Installed_Capacity!$H$25:$S$30,MATCH(Source_Data!B45845,Installed_Capacity!$G$25:$G$30,0),MATCH(Source_Data!C45845,Installed_Capacity!$H$24:$S$24,0)))</f>
        <v>0.51040637204381611</v>
      </c>
      <c r="U45845" s="43">
        <f>S45845/(INDEX(Installed_Capacity!$H$33:$S$38,MATCH(Source_Data!B45845,Installed_Capacity!$G$33:$G$38,0),MATCH(Source_Data!C45845,Installed_Capacity!$H$32:$S$32,0)))</f>
        <v>9.8075795451164988E-2</v>
      </c>
      <c r="V45845" s="21"/>
      <c r="W45845" s="2"/>
    </row>
    <row r="45846" spans="1:23" x14ac:dyDescent="0.25">
      <c r="A45846" s="17">
        <v>44646</v>
      </c>
      <c r="B45846" s="19">
        <v>2022</v>
      </c>
      <c r="C45846" s="19">
        <v>3</v>
      </c>
      <c r="D45846" s="19">
        <v>26</v>
      </c>
      <c r="E45846" s="19">
        <v>4</v>
      </c>
      <c r="F45846" s="69">
        <v>19819.247550799999</v>
      </c>
      <c r="G45846" s="52">
        <f t="shared" si="716"/>
        <v>24878.576259289999</v>
      </c>
      <c r="H45846" s="34">
        <v>0</v>
      </c>
      <c r="I45846" s="35">
        <v>-3.0497279999999998E-3</v>
      </c>
      <c r="J45846" s="35">
        <f>H45846/(INDEX(Installed_Capacity!$H$6:$S$11,MATCH(Source_Data!B45846,Installed_Capacity!$G$6:$G$11,0),MATCH(Source_Data!C45846,Installed_Capacity!$H$5:$S$5,0)))</f>
        <v>0</v>
      </c>
      <c r="K45846" s="36">
        <f>I45846/(INDEX(Installed_Capacity!$H$15:$S$20,MATCH(Source_Data!B45846,Installed_Capacity!$G$15:$G$20,0),MATCH(Source_Data!C45846,Installed_Capacity!$H$14:$S$14,0)))</f>
        <v>-7.2280254354384968E-7</v>
      </c>
      <c r="L45846" s="39">
        <v>0</v>
      </c>
      <c r="M45846" s="40">
        <v>0.21021980600000001</v>
      </c>
      <c r="N45846" s="40">
        <f>L45846/(INDEX(Installed_Capacity!$V$6:$AG$11,MATCH(Source_Data!B45846,Installed_Capacity!$U$6:$U$11,0),MATCH(Source_Data!C45846,Installed_Capacity!$V$5:$AG$5,0)))</f>
        <v>0</v>
      </c>
      <c r="O45846" s="41">
        <f>M45846/(INDEX(Installed_Capacity!$V$15:$AG$20,MATCH(Source_Data!B45846,Installed_Capacity!$U$15:$U$20,0),MATCH(Source_Data!C45846,Installed_Capacity!$V$14:$AG$14,0)))</f>
        <v>3.8665949212959051E-5</v>
      </c>
      <c r="P45846" s="37">
        <v>0</v>
      </c>
      <c r="Q45846" s="38">
        <f>P45846/(INDEX(Installed_Capacity!$AJ$15:$AU$20,MATCH(Source_Data!B45846,Installed_Capacity!$AI$15:$AI$20,0),MATCH(Source_Data!C45846,Installed_Capacity!$AJ$14:$AU$14,0)))</f>
        <v>0</v>
      </c>
      <c r="R45846" s="63">
        <v>744.255313505</v>
      </c>
      <c r="S45846" s="42">
        <v>597.98581773700005</v>
      </c>
      <c r="T45846" s="42">
        <f>R45846/(INDEX(Installed_Capacity!$H$25:$S$30,MATCH(Source_Data!B45846,Installed_Capacity!$G$25:$G$30,0),MATCH(Source_Data!C45846,Installed_Capacity!$H$24:$S$24,0)))</f>
        <v>0.5259754865759716</v>
      </c>
      <c r="U45846" s="43">
        <f>S45846/(INDEX(Installed_Capacity!$H$33:$S$38,MATCH(Source_Data!B45846,Installed_Capacity!$G$33:$G$38,0),MATCH(Source_Data!C45846,Installed_Capacity!$H$32:$S$32,0)))</f>
        <v>0.12816334521487163</v>
      </c>
      <c r="V45846" s="21"/>
      <c r="W45846" s="2"/>
    </row>
    <row r="45847" spans="1:23" x14ac:dyDescent="0.25">
      <c r="A45847" s="17">
        <v>44646</v>
      </c>
      <c r="B45847" s="19">
        <v>2022</v>
      </c>
      <c r="C45847" s="19">
        <v>3</v>
      </c>
      <c r="D45847" s="19">
        <v>26</v>
      </c>
      <c r="E45847" s="19">
        <v>5</v>
      </c>
      <c r="F45847" s="69">
        <v>19722.143857489998</v>
      </c>
      <c r="G45847" s="52">
        <f t="shared" si="716"/>
        <v>24878.576259289999</v>
      </c>
      <c r="H45847" s="34">
        <v>0</v>
      </c>
      <c r="I45847" s="35">
        <v>-2.750186E-3</v>
      </c>
      <c r="J45847" s="35">
        <f>H45847/(INDEX(Installed_Capacity!$H$6:$S$11,MATCH(Source_Data!B45847,Installed_Capacity!$G$6:$G$11,0),MATCH(Source_Data!C45847,Installed_Capacity!$H$5:$S$5,0)))</f>
        <v>0</v>
      </c>
      <c r="K45847" s="36">
        <f>I45847/(INDEX(Installed_Capacity!$H$15:$S$20,MATCH(Source_Data!B45847,Installed_Capacity!$G$15:$G$20,0),MATCH(Source_Data!C45847,Installed_Capacity!$H$14:$S$14,0)))</f>
        <v>-6.5180941907563096E-7</v>
      </c>
      <c r="L45847" s="39">
        <v>0</v>
      </c>
      <c r="M45847" s="40">
        <v>0</v>
      </c>
      <c r="N45847" s="40">
        <f>L45847/(INDEX(Installed_Capacity!$V$6:$AG$11,MATCH(Source_Data!B45847,Installed_Capacity!$U$6:$U$11,0),MATCH(Source_Data!C45847,Installed_Capacity!$V$5:$AG$5,0)))</f>
        <v>0</v>
      </c>
      <c r="O45847" s="41">
        <f>M45847/(INDEX(Installed_Capacity!$V$15:$AG$20,MATCH(Source_Data!B45847,Installed_Capacity!$U$15:$U$20,0),MATCH(Source_Data!C45847,Installed_Capacity!$V$14:$AG$14,0)))</f>
        <v>0</v>
      </c>
      <c r="P45847" s="37">
        <v>0</v>
      </c>
      <c r="Q45847" s="38">
        <f>P45847/(INDEX(Installed_Capacity!$AJ$15:$AU$20,MATCH(Source_Data!B45847,Installed_Capacity!$AI$15:$AI$20,0),MATCH(Source_Data!C45847,Installed_Capacity!$AJ$14:$AU$14,0)))</f>
        <v>0</v>
      </c>
      <c r="R45847" s="63">
        <v>789.62169102500002</v>
      </c>
      <c r="S45847" s="42">
        <v>500.95446548500001</v>
      </c>
      <c r="T45847" s="42">
        <f>R45847/(INDEX(Installed_Capacity!$H$25:$S$30,MATCH(Source_Data!B45847,Installed_Capacity!$G$25:$G$30,0),MATCH(Source_Data!C45847,Installed_Capacity!$H$24:$S$24,0)))</f>
        <v>0.55803653075971726</v>
      </c>
      <c r="U45847" s="43">
        <f>S45847/(INDEX(Installed_Capacity!$H$33:$S$38,MATCH(Source_Data!B45847,Installed_Capacity!$G$33:$G$38,0),MATCH(Source_Data!C45847,Installed_Capacity!$H$32:$S$32,0)))</f>
        <v>0.10736709499208072</v>
      </c>
      <c r="V45847" s="21"/>
      <c r="W45847" s="2"/>
    </row>
    <row r="45848" spans="1:23" x14ac:dyDescent="0.25">
      <c r="A45848" s="17">
        <v>44646</v>
      </c>
      <c r="B45848" s="19">
        <v>2022</v>
      </c>
      <c r="C45848" s="19">
        <v>3</v>
      </c>
      <c r="D45848" s="19">
        <v>26</v>
      </c>
      <c r="E45848" s="19">
        <v>6</v>
      </c>
      <c r="F45848" s="69">
        <v>20185.773054310001</v>
      </c>
      <c r="G45848" s="52">
        <f t="shared" si="716"/>
        <v>24878.576259289999</v>
      </c>
      <c r="H45848" s="34">
        <v>0</v>
      </c>
      <c r="I45848" s="35">
        <v>-2.7003660000000001E-3</v>
      </c>
      <c r="J45848" s="35">
        <f>H45848/(INDEX(Installed_Capacity!$H$6:$S$11,MATCH(Source_Data!B45848,Installed_Capacity!$G$6:$G$11,0),MATCH(Source_Data!C45848,Installed_Capacity!$H$5:$S$5,0)))</f>
        <v>0</v>
      </c>
      <c r="K45848" s="36">
        <f>I45848/(INDEX(Installed_Capacity!$H$15:$S$20,MATCH(Source_Data!B45848,Installed_Capacity!$G$15:$G$20,0),MATCH(Source_Data!C45848,Installed_Capacity!$H$14:$S$14,0)))</f>
        <v>-6.4000180124238333E-7</v>
      </c>
      <c r="L45848" s="39">
        <v>0</v>
      </c>
      <c r="M45848" s="40">
        <v>0.54100000000000004</v>
      </c>
      <c r="N45848" s="40">
        <f>L45848/(INDEX(Installed_Capacity!$V$6:$AG$11,MATCH(Source_Data!B45848,Installed_Capacity!$U$6:$U$11,0),MATCH(Source_Data!C45848,Installed_Capacity!$V$5:$AG$5,0)))</f>
        <v>0</v>
      </c>
      <c r="O45848" s="41">
        <f>M45848/(INDEX(Installed_Capacity!$V$15:$AG$20,MATCH(Source_Data!B45848,Installed_Capacity!$U$15:$U$20,0),MATCH(Source_Data!C45848,Installed_Capacity!$V$14:$AG$14,0)))</f>
        <v>9.9506696929455097E-5</v>
      </c>
      <c r="P45848" s="37">
        <v>0</v>
      </c>
      <c r="Q45848" s="38">
        <f>P45848/(INDEX(Installed_Capacity!$AJ$15:$AU$20,MATCH(Source_Data!B45848,Installed_Capacity!$AI$15:$AI$20,0),MATCH(Source_Data!C45848,Installed_Capacity!$AJ$14:$AU$14,0)))</f>
        <v>0</v>
      </c>
      <c r="R45848" s="63">
        <v>792.29070935200002</v>
      </c>
      <c r="S45848" s="42">
        <v>375.71409047200001</v>
      </c>
      <c r="T45848" s="42">
        <f>R45848/(INDEX(Installed_Capacity!$H$25:$S$30,MATCH(Source_Data!B45848,Installed_Capacity!$G$25:$G$30,0),MATCH(Source_Data!C45848,Installed_Capacity!$H$24:$S$24,0)))</f>
        <v>0.55992276279293274</v>
      </c>
      <c r="U45848" s="43">
        <f>S45848/(INDEX(Installed_Capacity!$H$33:$S$38,MATCH(Source_Data!B45848,Installed_Capacity!$G$33:$G$38,0),MATCH(Source_Data!C45848,Installed_Capacity!$H$32:$S$32,0)))</f>
        <v>8.0524944323065048E-2</v>
      </c>
      <c r="V45848" s="21"/>
      <c r="W45848" s="2"/>
    </row>
    <row r="45849" spans="1:23" x14ac:dyDescent="0.25">
      <c r="A45849" s="17">
        <v>44646</v>
      </c>
      <c r="B45849" s="19">
        <v>2022</v>
      </c>
      <c r="C45849" s="19">
        <v>3</v>
      </c>
      <c r="D45849" s="19">
        <v>26</v>
      </c>
      <c r="E45849" s="19">
        <v>7</v>
      </c>
      <c r="F45849" s="69">
        <v>20957.424003150001</v>
      </c>
      <c r="G45849" s="52">
        <f t="shared" si="716"/>
        <v>24878.576259289999</v>
      </c>
      <c r="H45849" s="34">
        <v>2.8099518E-2</v>
      </c>
      <c r="I45849" s="35">
        <v>14.071898898000001</v>
      </c>
      <c r="J45849" s="35">
        <f>H45849/(INDEX(Installed_Capacity!$H$6:$S$11,MATCH(Source_Data!B45849,Installed_Capacity!$G$6:$G$11,0),MATCH(Source_Data!C45849,Installed_Capacity!$H$5:$S$5,0)))</f>
        <v>1.5267494349300181E-5</v>
      </c>
      <c r="K45849" s="36">
        <f>I45849/(INDEX(Installed_Capacity!$H$15:$S$20,MATCH(Source_Data!B45849,Installed_Capacity!$G$15:$G$20,0),MATCH(Source_Data!C45849,Installed_Capacity!$H$14:$S$14,0)))</f>
        <v>3.335118514164639E-3</v>
      </c>
      <c r="L45849" s="39">
        <v>0.17910152300000001</v>
      </c>
      <c r="M45849" s="40">
        <v>19.663803050999999</v>
      </c>
      <c r="N45849" s="40">
        <f>L45849/(INDEX(Installed_Capacity!$V$6:$AG$11,MATCH(Source_Data!B45849,Installed_Capacity!$U$6:$U$11,0),MATCH(Source_Data!C45849,Installed_Capacity!$V$5:$AG$5,0)))</f>
        <v>6.9316563460302964E-5</v>
      </c>
      <c r="O45849" s="41">
        <f>M45849/(INDEX(Installed_Capacity!$V$15:$AG$20,MATCH(Source_Data!B45849,Installed_Capacity!$U$15:$U$20,0),MATCH(Source_Data!C45849,Installed_Capacity!$V$14:$AG$14,0)))</f>
        <v>3.6167839014350301E-3</v>
      </c>
      <c r="P45849" s="37">
        <v>0</v>
      </c>
      <c r="Q45849" s="38">
        <f>P45849/(INDEX(Installed_Capacity!$AJ$15:$AU$20,MATCH(Source_Data!B45849,Installed_Capacity!$AI$15:$AI$20,0),MATCH(Source_Data!C45849,Installed_Capacity!$AJ$14:$AU$14,0)))</f>
        <v>0</v>
      </c>
      <c r="R45849" s="63">
        <v>645.16983236399994</v>
      </c>
      <c r="S45849" s="42">
        <v>256.93594791100003</v>
      </c>
      <c r="T45849" s="42">
        <f>R45849/(INDEX(Installed_Capacity!$H$25:$S$30,MATCH(Source_Data!B45849,Installed_Capacity!$G$25:$G$30,0),MATCH(Source_Data!C45849,Installed_Capacity!$H$24:$S$24,0)))</f>
        <v>0.4559504115646642</v>
      </c>
      <c r="U45849" s="43">
        <f>S45849/(INDEX(Installed_Capacity!$H$33:$S$38,MATCH(Source_Data!B45849,Installed_Capacity!$G$33:$G$38,0),MATCH(Source_Data!C45849,Installed_Capacity!$H$32:$S$32,0)))</f>
        <v>5.5067812000703008E-2</v>
      </c>
      <c r="V45849" s="21"/>
      <c r="W45849" s="2"/>
    </row>
    <row r="45850" spans="1:23" x14ac:dyDescent="0.25">
      <c r="A45850" s="17">
        <v>44646</v>
      </c>
      <c r="B45850" s="19">
        <v>2022</v>
      </c>
      <c r="C45850" s="19">
        <v>3</v>
      </c>
      <c r="D45850" s="19">
        <v>26</v>
      </c>
      <c r="E45850" s="19">
        <v>8</v>
      </c>
      <c r="F45850" s="69">
        <v>21190.79528455</v>
      </c>
      <c r="G45850" s="52">
        <f t="shared" si="716"/>
        <v>24878.576259289999</v>
      </c>
      <c r="H45850" s="34">
        <v>182.10266874300001</v>
      </c>
      <c r="I45850" s="35">
        <v>560.38453665700001</v>
      </c>
      <c r="J45850" s="35">
        <f>H45850/(INDEX(Installed_Capacity!$H$6:$S$11,MATCH(Source_Data!B45850,Installed_Capacity!$G$6:$G$11,0),MATCH(Source_Data!C45850,Installed_Capacity!$H$5:$S$5,0)))</f>
        <v>9.8943030482808836E-2</v>
      </c>
      <c r="K45850" s="36">
        <f>I45850/(INDEX(Installed_Capacity!$H$15:$S$20,MATCH(Source_Data!B45850,Installed_Capacity!$G$15:$G$20,0),MATCH(Source_Data!C45850,Installed_Capacity!$H$14:$S$14,0)))</f>
        <v>0.13281426030725405</v>
      </c>
      <c r="L45850" s="39">
        <v>363.25145773200001</v>
      </c>
      <c r="M45850" s="40">
        <v>1077.9739887210001</v>
      </c>
      <c r="N45850" s="40">
        <f>L45850/(INDEX(Installed_Capacity!$V$6:$AG$11,MATCH(Source_Data!B45850,Installed_Capacity!$U$6:$U$11,0),MATCH(Source_Data!C45850,Installed_Capacity!$V$5:$AG$5,0)))</f>
        <v>0.14058698273563947</v>
      </c>
      <c r="O45850" s="41">
        <f>M45850/(INDEX(Installed_Capacity!$V$15:$AG$20,MATCH(Source_Data!B45850,Installed_Capacity!$U$15:$U$20,0),MATCH(Source_Data!C45850,Installed_Capacity!$V$14:$AG$14,0)))</f>
        <v>0.19827288538539076</v>
      </c>
      <c r="P45850" s="37">
        <v>0</v>
      </c>
      <c r="Q45850" s="38">
        <f>P45850/(INDEX(Installed_Capacity!$AJ$15:$AU$20,MATCH(Source_Data!B45850,Installed_Capacity!$AI$15:$AI$20,0),MATCH(Source_Data!C45850,Installed_Capacity!$AJ$14:$AU$14,0)))</f>
        <v>0</v>
      </c>
      <c r="R45850" s="63">
        <v>550.27717551499995</v>
      </c>
      <c r="S45850" s="42">
        <v>151.00454120699999</v>
      </c>
      <c r="T45850" s="42">
        <f>R45850/(INDEX(Installed_Capacity!$H$25:$S$30,MATCH(Source_Data!B45850,Installed_Capacity!$G$25:$G$30,0),MATCH(Source_Data!C45850,Installed_Capacity!$H$24:$S$24,0)))</f>
        <v>0.38888846326148402</v>
      </c>
      <c r="U45850" s="43">
        <f>S45850/(INDEX(Installed_Capacity!$H$33:$S$38,MATCH(Source_Data!B45850,Installed_Capacity!$G$33:$G$38,0),MATCH(Source_Data!C45850,Installed_Capacity!$H$32:$S$32,0)))</f>
        <v>3.2364057089122794E-2</v>
      </c>
      <c r="V45850" s="21"/>
      <c r="W45850" s="2"/>
    </row>
    <row r="45851" spans="1:23" x14ac:dyDescent="0.25">
      <c r="A45851" s="17">
        <v>44646</v>
      </c>
      <c r="B45851" s="19">
        <v>2022</v>
      </c>
      <c r="C45851" s="19">
        <v>3</v>
      </c>
      <c r="D45851" s="19">
        <v>26</v>
      </c>
      <c r="E45851" s="19">
        <v>9</v>
      </c>
      <c r="F45851" s="69">
        <v>21087.458165889999</v>
      </c>
      <c r="G45851" s="52">
        <f t="shared" si="716"/>
        <v>24878.576259289999</v>
      </c>
      <c r="H45851" s="34">
        <v>852.65336758700005</v>
      </c>
      <c r="I45851" s="35">
        <v>1857.1644686019999</v>
      </c>
      <c r="J45851" s="35">
        <f>H45851/(INDEX(Installed_Capacity!$H$6:$S$11,MATCH(Source_Data!B45851,Installed_Capacity!$G$6:$G$11,0),MATCH(Source_Data!C45851,Installed_Capacity!$H$5:$S$5,0)))</f>
        <v>0.46327771428486048</v>
      </c>
      <c r="K45851" s="36">
        <f>I45851/(INDEX(Installed_Capacity!$H$15:$S$20,MATCH(Source_Data!B45851,Installed_Capacity!$G$15:$G$20,0),MATCH(Source_Data!C45851,Installed_Capacity!$H$14:$S$14,0)))</f>
        <v>0.44015833598431975</v>
      </c>
      <c r="L45851" s="39">
        <v>1549.049620005</v>
      </c>
      <c r="M45851" s="40">
        <v>3521.6626353329998</v>
      </c>
      <c r="N45851" s="40">
        <f>L45851/(INDEX(Installed_Capacity!$V$6:$AG$11,MATCH(Source_Data!B45851,Installed_Capacity!$U$6:$U$11,0),MATCH(Source_Data!C45851,Installed_Capacity!$V$5:$AG$5,0)))</f>
        <v>0.59951916929391358</v>
      </c>
      <c r="O45851" s="41">
        <f>M45851/(INDEX(Installed_Capacity!$V$15:$AG$20,MATCH(Source_Data!B45851,Installed_Capacity!$U$15:$U$20,0),MATCH(Source_Data!C45851,Installed_Capacity!$V$14:$AG$14,0)))</f>
        <v>0.64774309896833071</v>
      </c>
      <c r="P45851" s="37">
        <v>95.838366444000002</v>
      </c>
      <c r="Q45851" s="38">
        <f>P45851/(INDEX(Installed_Capacity!$AJ$15:$AU$20,MATCH(Source_Data!B45851,Installed_Capacity!$AI$15:$AI$20,0),MATCH(Source_Data!C45851,Installed_Capacity!$AJ$14:$AU$14,0)))</f>
        <v>9.6126746684052161E-2</v>
      </c>
      <c r="R45851" s="63">
        <v>315.59839837300001</v>
      </c>
      <c r="S45851" s="42">
        <v>72.730290101999998</v>
      </c>
      <c r="T45851" s="42">
        <f>R45851/(INDEX(Installed_Capacity!$H$25:$S$30,MATCH(Source_Data!B45851,Installed_Capacity!$G$25:$G$30,0),MATCH(Source_Data!C45851,Installed_Capacity!$H$24:$S$24,0)))</f>
        <v>0.22303773736607771</v>
      </c>
      <c r="U45851" s="43">
        <f>S45851/(INDEX(Installed_Capacity!$H$33:$S$38,MATCH(Source_Data!B45851,Installed_Capacity!$G$33:$G$38,0),MATCH(Source_Data!C45851,Installed_Capacity!$H$32:$S$32,0)))</f>
        <v>1.5587923662129409E-2</v>
      </c>
      <c r="V45851" s="21"/>
      <c r="W45851" s="2"/>
    </row>
    <row r="45852" spans="1:23" x14ac:dyDescent="0.25">
      <c r="A45852" s="17">
        <v>44646</v>
      </c>
      <c r="B45852" s="19">
        <v>2022</v>
      </c>
      <c r="C45852" s="19">
        <v>3</v>
      </c>
      <c r="D45852" s="19">
        <v>26</v>
      </c>
      <c r="E45852" s="19">
        <v>10</v>
      </c>
      <c r="F45852" s="69">
        <v>20187.332858850001</v>
      </c>
      <c r="G45852" s="52">
        <f t="shared" si="716"/>
        <v>24878.576259289999</v>
      </c>
      <c r="H45852" s="34">
        <v>1294.2538345759999</v>
      </c>
      <c r="I45852" s="35">
        <v>2689.4738019020001</v>
      </c>
      <c r="J45852" s="35">
        <f>H45852/(INDEX(Installed_Capacity!$H$6:$S$11,MATCH(Source_Data!B45852,Installed_Capacity!$G$6:$G$11,0),MATCH(Source_Data!C45852,Installed_Capacity!$H$5:$S$5,0)))</f>
        <v>0.70321537564983039</v>
      </c>
      <c r="K45852" s="36">
        <f>I45852/(INDEX(Installed_Capacity!$H$15:$S$20,MATCH(Source_Data!B45852,Installed_Capacity!$G$15:$G$20,0),MATCH(Source_Data!C45852,Installed_Capacity!$H$14:$S$14,0)))</f>
        <v>0.63742028955018726</v>
      </c>
      <c r="L45852" s="39">
        <v>2066.651244659</v>
      </c>
      <c r="M45852" s="40">
        <v>4056.8892894350001</v>
      </c>
      <c r="N45852" s="40">
        <f>L45852/(INDEX(Installed_Capacity!$V$6:$AG$11,MATCH(Source_Data!B45852,Installed_Capacity!$U$6:$U$11,0),MATCH(Source_Data!C45852,Installed_Capacity!$V$5:$AG$5,0)))</f>
        <v>0.79984335002399543</v>
      </c>
      <c r="O45852" s="41">
        <f>M45852/(INDEX(Installed_Capacity!$V$15:$AG$20,MATCH(Source_Data!B45852,Installed_Capacity!$U$15:$U$20,0),MATCH(Source_Data!C45852,Installed_Capacity!$V$14:$AG$14,0)))</f>
        <v>0.74618789833671162</v>
      </c>
      <c r="P45852" s="37">
        <v>440.74679115800001</v>
      </c>
      <c r="Q45852" s="38">
        <f>P45852/(INDEX(Installed_Capacity!$AJ$15:$AU$20,MATCH(Source_Data!B45852,Installed_Capacity!$AI$15:$AI$20,0),MATCH(Source_Data!C45852,Installed_Capacity!$AJ$14:$AU$14,0)))</f>
        <v>0.44207301018856571</v>
      </c>
      <c r="R45852" s="63">
        <v>280.03858302999998</v>
      </c>
      <c r="S45852" s="42">
        <v>84.426417796999999</v>
      </c>
      <c r="T45852" s="42">
        <f>R45852/(INDEX(Installed_Capacity!$H$25:$S$30,MATCH(Source_Data!B45852,Installed_Capacity!$G$25:$G$30,0),MATCH(Source_Data!C45852,Installed_Capacity!$H$24:$S$24,0)))</f>
        <v>0.19790712581625439</v>
      </c>
      <c r="U45852" s="43">
        <f>S45852/(INDEX(Installed_Capacity!$H$33:$S$38,MATCH(Source_Data!B45852,Installed_Capacity!$G$33:$G$38,0),MATCH(Source_Data!C45852,Installed_Capacity!$H$32:$S$32,0)))</f>
        <v>1.8094696911575916E-2</v>
      </c>
      <c r="V45852" s="21"/>
      <c r="W45852" s="2"/>
    </row>
    <row r="45853" spans="1:23" x14ac:dyDescent="0.25">
      <c r="A45853" s="17">
        <v>44646</v>
      </c>
      <c r="B45853" s="19">
        <v>2022</v>
      </c>
      <c r="C45853" s="19">
        <v>3</v>
      </c>
      <c r="D45853" s="19">
        <v>26</v>
      </c>
      <c r="E45853" s="19">
        <v>11</v>
      </c>
      <c r="F45853" s="69">
        <v>19071.329670669998</v>
      </c>
      <c r="G45853" s="52">
        <f t="shared" si="716"/>
        <v>24878.576259289999</v>
      </c>
      <c r="H45853" s="34">
        <v>1450.6959995709999</v>
      </c>
      <c r="I45853" s="35">
        <v>3119.937564073</v>
      </c>
      <c r="J45853" s="35">
        <f>H45853/(INDEX(Installed_Capacity!$H$6:$S$11,MATCH(Source_Data!B45853,Installed_Capacity!$G$6:$G$11,0),MATCH(Source_Data!C45853,Installed_Capacity!$H$5:$S$5,0)))</f>
        <v>0.78821611730146479</v>
      </c>
      <c r="K45853" s="36">
        <f>I45853/(INDEX(Installed_Capacity!$H$15:$S$20,MATCH(Source_Data!B45853,Installed_Capacity!$G$15:$G$20,0),MATCH(Source_Data!C45853,Installed_Capacity!$H$14:$S$14,0)))</f>
        <v>0.73944260176972076</v>
      </c>
      <c r="L45853" s="39">
        <v>2199.1443131750002</v>
      </c>
      <c r="M45853" s="40">
        <v>3961.4309856129998</v>
      </c>
      <c r="N45853" s="40">
        <f>L45853/(INDEX(Installed_Capacity!$V$6:$AG$11,MATCH(Source_Data!B45853,Installed_Capacity!$U$6:$U$11,0),MATCH(Source_Data!C45853,Installed_Capacity!$V$5:$AG$5,0)))</f>
        <v>0.85112132933989215</v>
      </c>
      <c r="O45853" s="41">
        <f>M45853/(INDEX(Installed_Capacity!$V$15:$AG$20,MATCH(Source_Data!B45853,Installed_Capacity!$U$15:$U$20,0),MATCH(Source_Data!C45853,Installed_Capacity!$V$14:$AG$14,0)))</f>
        <v>0.72863015248122986</v>
      </c>
      <c r="P45853" s="37">
        <v>593.20389185299996</v>
      </c>
      <c r="Q45853" s="38">
        <f>P45853/(INDEX(Installed_Capacity!$AJ$15:$AU$20,MATCH(Source_Data!B45853,Installed_Capacity!$AI$15:$AI$20,0),MATCH(Source_Data!C45853,Installed_Capacity!$AJ$14:$AU$14,0)))</f>
        <v>0.59498885842828486</v>
      </c>
      <c r="R45853" s="63">
        <v>234.63470934399999</v>
      </c>
      <c r="S45853" s="42">
        <v>184.48201638</v>
      </c>
      <c r="T45853" s="42">
        <f>R45853/(INDEX(Installed_Capacity!$H$25:$S$30,MATCH(Source_Data!B45853,Installed_Capacity!$G$25:$G$30,0),MATCH(Source_Data!C45853,Installed_Capacity!$H$24:$S$24,0)))</f>
        <v>0.165819582575265</v>
      </c>
      <c r="U45853" s="43">
        <f>S45853/(INDEX(Installed_Capacity!$H$33:$S$38,MATCH(Source_Data!B45853,Installed_Capacity!$G$33:$G$38,0),MATCH(Source_Data!C45853,Installed_Capacity!$H$32:$S$32,0)))</f>
        <v>3.9539118905399073E-2</v>
      </c>
      <c r="V45853" s="21"/>
      <c r="W45853" s="2"/>
    </row>
    <row r="45854" spans="1:23" x14ac:dyDescent="0.25">
      <c r="A45854" s="17">
        <v>44646</v>
      </c>
      <c r="B45854" s="19">
        <v>2022</v>
      </c>
      <c r="C45854" s="19">
        <v>3</v>
      </c>
      <c r="D45854" s="19">
        <v>26</v>
      </c>
      <c r="E45854" s="19">
        <v>12</v>
      </c>
      <c r="F45854" s="69">
        <v>18418.123101429999</v>
      </c>
      <c r="G45854" s="52">
        <f t="shared" si="716"/>
        <v>24878.576259289999</v>
      </c>
      <c r="H45854" s="34">
        <v>1542.03110109</v>
      </c>
      <c r="I45854" s="35">
        <v>3403.5702841880002</v>
      </c>
      <c r="J45854" s="35">
        <f>H45854/(INDEX(Installed_Capacity!$H$6:$S$11,MATCH(Source_Data!B45854,Installed_Capacity!$G$6:$G$11,0),MATCH(Source_Data!C45854,Installed_Capacity!$H$5:$S$5,0)))</f>
        <v>0.83784181359753973</v>
      </c>
      <c r="K45854" s="36">
        <f>I45854/(INDEX(Installed_Capacity!$H$15:$S$20,MATCH(Source_Data!B45854,Installed_Capacity!$G$15:$G$20,0),MATCH(Source_Data!C45854,Installed_Capacity!$H$14:$S$14,0)))</f>
        <v>0.80666513818325758</v>
      </c>
      <c r="L45854" s="39">
        <v>2206.3293230499999</v>
      </c>
      <c r="M45854" s="40">
        <v>4319.6300143919998</v>
      </c>
      <c r="N45854" s="40">
        <f>L45854/(INDEX(Installed_Capacity!$V$6:$AG$11,MATCH(Source_Data!B45854,Installed_Capacity!$U$6:$U$11,0),MATCH(Source_Data!C45854,Installed_Capacity!$V$5:$AG$5,0)))</f>
        <v>0.85390209962381269</v>
      </c>
      <c r="O45854" s="41">
        <f>M45854/(INDEX(Installed_Capacity!$V$15:$AG$20,MATCH(Source_Data!B45854,Installed_Capacity!$U$15:$U$20,0),MATCH(Source_Data!C45854,Installed_Capacity!$V$14:$AG$14,0)))</f>
        <v>0.79451407521161266</v>
      </c>
      <c r="P45854" s="37">
        <v>658.68764331600005</v>
      </c>
      <c r="Q45854" s="38">
        <f>P45854/(INDEX(Installed_Capacity!$AJ$15:$AU$20,MATCH(Source_Data!B45854,Installed_Capacity!$AI$15:$AI$20,0),MATCH(Source_Data!C45854,Installed_Capacity!$AJ$14:$AU$14,0)))</f>
        <v>0.66066965227281849</v>
      </c>
      <c r="R45854" s="63">
        <v>188.070870547</v>
      </c>
      <c r="S45854" s="42">
        <v>403.79667227200002</v>
      </c>
      <c r="T45854" s="42">
        <f>R45854/(INDEX(Installed_Capacity!$H$25:$S$30,MATCH(Source_Data!B45854,Installed_Capacity!$G$25:$G$30,0),MATCH(Source_Data!C45854,Installed_Capacity!$H$24:$S$24,0)))</f>
        <v>0.13291227600494698</v>
      </c>
      <c r="U45854" s="43">
        <f>S45854/(INDEX(Installed_Capacity!$H$33:$S$38,MATCH(Source_Data!B45854,Installed_Capacity!$G$33:$G$38,0),MATCH(Source_Data!C45854,Installed_Capacity!$H$32:$S$32,0)))</f>
        <v>8.6543745302959219E-2</v>
      </c>
      <c r="V45854" s="21"/>
      <c r="W45854" s="2"/>
    </row>
    <row r="45855" spans="1:23" x14ac:dyDescent="0.25">
      <c r="A45855" s="17">
        <v>44646</v>
      </c>
      <c r="B45855" s="19">
        <v>2022</v>
      </c>
      <c r="C45855" s="19">
        <v>3</v>
      </c>
      <c r="D45855" s="19">
        <v>26</v>
      </c>
      <c r="E45855" s="19">
        <v>13</v>
      </c>
      <c r="F45855" s="69">
        <v>17893.582315439999</v>
      </c>
      <c r="G45855" s="52">
        <f t="shared" si="716"/>
        <v>24878.576259289999</v>
      </c>
      <c r="H45855" s="34">
        <v>1435.367664608</v>
      </c>
      <c r="I45855" s="35">
        <v>3252.8509374649998</v>
      </c>
      <c r="J45855" s="35">
        <f>H45855/(INDEX(Installed_Capacity!$H$6:$S$11,MATCH(Source_Data!B45855,Installed_Capacity!$G$6:$G$11,0),MATCH(Source_Data!C45855,Installed_Capacity!$H$5:$S$5,0)))</f>
        <v>0.77988767311136231</v>
      </c>
      <c r="K45855" s="36">
        <f>I45855/(INDEX(Installed_Capacity!$H$15:$S$20,MATCH(Source_Data!B45855,Installed_Capacity!$G$15:$G$20,0),MATCH(Source_Data!C45855,Installed_Capacity!$H$14:$S$14,0)))</f>
        <v>0.77094381248711286</v>
      </c>
      <c r="L45855" s="39">
        <v>2096.5740015340002</v>
      </c>
      <c r="M45855" s="40">
        <v>3963.0201483860001</v>
      </c>
      <c r="N45855" s="40">
        <f>L45855/(INDEX(Installed_Capacity!$V$6:$AG$11,MATCH(Source_Data!B45855,Installed_Capacity!$U$6:$U$11,0),MATCH(Source_Data!C45855,Installed_Capacity!$V$5:$AG$5,0)))</f>
        <v>0.81142417100804243</v>
      </c>
      <c r="O45855" s="41">
        <f>M45855/(INDEX(Installed_Capacity!$V$15:$AG$20,MATCH(Source_Data!B45855,Installed_Capacity!$U$15:$U$20,0),MATCH(Source_Data!C45855,Installed_Capacity!$V$14:$AG$14,0)))</f>
        <v>0.72892244885539714</v>
      </c>
      <c r="P45855" s="37">
        <v>766.18074585399995</v>
      </c>
      <c r="Q45855" s="38">
        <f>P45855/(INDEX(Installed_Capacity!$AJ$15:$AU$20,MATCH(Source_Data!B45855,Installed_Capacity!$AI$15:$AI$20,0),MATCH(Source_Data!C45855,Installed_Capacity!$AJ$14:$AU$14,0)))</f>
        <v>0.76848620446740212</v>
      </c>
      <c r="R45855" s="63">
        <v>271.18434461999999</v>
      </c>
      <c r="S45855" s="42">
        <v>565.91106693999996</v>
      </c>
      <c r="T45855" s="42">
        <f>R45855/(INDEX(Installed_Capacity!$H$25:$S$30,MATCH(Source_Data!B45855,Installed_Capacity!$G$25:$G$30,0),MATCH(Source_Data!C45855,Installed_Capacity!$H$24:$S$24,0)))</f>
        <v>0.19164971351236745</v>
      </c>
      <c r="U45855" s="43">
        <f>S45855/(INDEX(Installed_Capacity!$H$33:$S$38,MATCH(Source_Data!B45855,Installed_Capacity!$G$33:$G$38,0),MATCH(Source_Data!C45855,Installed_Capacity!$H$32:$S$32,0)))</f>
        <v>0.12128892238218018</v>
      </c>
      <c r="V45855" s="21"/>
      <c r="W45855" s="2"/>
    </row>
    <row r="45856" spans="1:23" x14ac:dyDescent="0.25">
      <c r="A45856" s="17">
        <v>44646</v>
      </c>
      <c r="B45856" s="19">
        <v>2022</v>
      </c>
      <c r="C45856" s="19">
        <v>3</v>
      </c>
      <c r="D45856" s="19">
        <v>26</v>
      </c>
      <c r="E45856" s="19">
        <v>14</v>
      </c>
      <c r="F45856" s="69">
        <v>17778.655111100001</v>
      </c>
      <c r="G45856" s="52">
        <f t="shared" si="716"/>
        <v>24878.576259289999</v>
      </c>
      <c r="H45856" s="34">
        <v>1452.3946490020001</v>
      </c>
      <c r="I45856" s="35">
        <v>3382.3267980280002</v>
      </c>
      <c r="J45856" s="35">
        <f>H45856/(INDEX(Installed_Capacity!$H$6:$S$11,MATCH(Source_Data!B45856,Installed_Capacity!$G$6:$G$11,0),MATCH(Source_Data!C45856,Installed_Capacity!$H$5:$S$5,0)))</f>
        <v>0.78913905557354602</v>
      </c>
      <c r="K45856" s="36">
        <f>I45856/(INDEX(Installed_Capacity!$H$15:$S$20,MATCH(Source_Data!B45856,Installed_Capacity!$G$15:$G$20,0),MATCH(Source_Data!C45856,Installed_Capacity!$H$14:$S$14,0)))</f>
        <v>0.80163031349391267</v>
      </c>
      <c r="L45856" s="39">
        <v>2139.3725480819999</v>
      </c>
      <c r="M45856" s="40">
        <v>4273.4537774399996</v>
      </c>
      <c r="N45856" s="40">
        <f>L45856/(INDEX(Installed_Capacity!$V$6:$AG$11,MATCH(Source_Data!B45856,Installed_Capacity!$U$6:$U$11,0),MATCH(Source_Data!C45856,Installed_Capacity!$V$5:$AG$5,0)))</f>
        <v>0.82798822986198717</v>
      </c>
      <c r="O45856" s="41">
        <f>M45856/(INDEX(Installed_Capacity!$V$15:$AG$20,MATCH(Source_Data!B45856,Installed_Capacity!$U$15:$U$20,0),MATCH(Source_Data!C45856,Installed_Capacity!$V$14:$AG$14,0)))</f>
        <v>0.78602083155962488</v>
      </c>
      <c r="P45856" s="37">
        <v>808.41705127800003</v>
      </c>
      <c r="Q45856" s="38">
        <f>P45856/(INDEX(Installed_Capacity!$AJ$15:$AU$20,MATCH(Source_Data!B45856,Installed_Capacity!$AI$15:$AI$20,0),MATCH(Source_Data!C45856,Installed_Capacity!$AJ$14:$AU$14,0)))</f>
        <v>0.8108496000782347</v>
      </c>
      <c r="R45856" s="63">
        <v>437.96684140899998</v>
      </c>
      <c r="S45856" s="42">
        <v>557.95296035700005</v>
      </c>
      <c r="T45856" s="42">
        <f>R45856/(INDEX(Installed_Capacity!$H$25:$S$30,MATCH(Source_Data!B45856,Installed_Capacity!$G$25:$G$30,0),MATCH(Source_Data!C45856,Installed_Capacity!$H$24:$S$24,0)))</f>
        <v>0.30951720240918723</v>
      </c>
      <c r="U45856" s="43">
        <f>S45856/(INDEX(Installed_Capacity!$H$33:$S$38,MATCH(Source_Data!B45856,Installed_Capacity!$G$33:$G$38,0),MATCH(Source_Data!C45856,Installed_Capacity!$H$32:$S$32,0)))</f>
        <v>0.11958330072527605</v>
      </c>
      <c r="V45856" s="21"/>
      <c r="W45856" s="2"/>
    </row>
    <row r="45857" spans="1:23" x14ac:dyDescent="0.25">
      <c r="A45857" s="17">
        <v>44646</v>
      </c>
      <c r="B45857" s="19">
        <v>2022</v>
      </c>
      <c r="C45857" s="19">
        <v>3</v>
      </c>
      <c r="D45857" s="19">
        <v>26</v>
      </c>
      <c r="E45857" s="19">
        <v>15</v>
      </c>
      <c r="F45857" s="69">
        <v>18134.805691590002</v>
      </c>
      <c r="G45857" s="52">
        <f t="shared" si="716"/>
        <v>24878.576259289999</v>
      </c>
      <c r="H45857" s="34">
        <v>1449.4540425150001</v>
      </c>
      <c r="I45857" s="35">
        <v>3397.9208891220001</v>
      </c>
      <c r="J45857" s="35">
        <f>H45857/(INDEX(Installed_Capacity!$H$6:$S$11,MATCH(Source_Data!B45857,Installed_Capacity!$G$6:$G$11,0),MATCH(Source_Data!C45857,Installed_Capacity!$H$5:$S$5,0)))</f>
        <v>0.78754131667554117</v>
      </c>
      <c r="K45857" s="36">
        <f>I45857/(INDEX(Installed_Capacity!$H$15:$S$20,MATCH(Source_Data!B45857,Installed_Capacity!$G$15:$G$20,0),MATCH(Source_Data!C45857,Installed_Capacity!$H$14:$S$14,0)))</f>
        <v>0.80532620004740119</v>
      </c>
      <c r="L45857" s="39">
        <v>2201.6269974739998</v>
      </c>
      <c r="M45857" s="40">
        <v>4342.8994503080003</v>
      </c>
      <c r="N45857" s="40">
        <f>L45857/(INDEX(Installed_Capacity!$V$6:$AG$11,MATCH(Source_Data!B45857,Installed_Capacity!$U$6:$U$11,0),MATCH(Source_Data!C45857,Installed_Capacity!$V$5:$AG$5,0)))</f>
        <v>0.85208218741011355</v>
      </c>
      <c r="O45857" s="41">
        <f>M45857/(INDEX(Installed_Capacity!$V$15:$AG$20,MATCH(Source_Data!B45857,Installed_Capacity!$U$15:$U$20,0),MATCH(Source_Data!C45857,Installed_Capacity!$V$14:$AG$14,0)))</f>
        <v>0.79879404694435363</v>
      </c>
      <c r="P45857" s="37">
        <v>837.81339648899996</v>
      </c>
      <c r="Q45857" s="38">
        <f>P45857/(INDEX(Installed_Capacity!$AJ$15:$AU$20,MATCH(Source_Data!B45857,Installed_Capacity!$AI$15:$AI$20,0),MATCH(Source_Data!C45857,Installed_Capacity!$AJ$14:$AU$14,0)))</f>
        <v>0.84033439968806412</v>
      </c>
      <c r="R45857" s="63">
        <v>464.89958228299997</v>
      </c>
      <c r="S45857" s="42">
        <v>678.62702211800001</v>
      </c>
      <c r="T45857" s="42">
        <f>R45857/(INDEX(Installed_Capacity!$H$25:$S$30,MATCH(Source_Data!B45857,Installed_Capacity!$G$25:$G$30,0),MATCH(Source_Data!C45857,Installed_Capacity!$H$24:$S$24,0)))</f>
        <v>0.3285509415427561</v>
      </c>
      <c r="U45857" s="43">
        <f>S45857/(INDEX(Installed_Capacity!$H$33:$S$38,MATCH(Source_Data!B45857,Installed_Capacity!$G$33:$G$38,0),MATCH(Source_Data!C45857,Installed_Capacity!$H$32:$S$32,0)))</f>
        <v>0.1454467760406018</v>
      </c>
      <c r="V45857" s="21"/>
      <c r="W45857" s="2"/>
    </row>
    <row r="45858" spans="1:23" x14ac:dyDescent="0.25">
      <c r="A45858" s="17">
        <v>44646</v>
      </c>
      <c r="B45858" s="19">
        <v>2022</v>
      </c>
      <c r="C45858" s="19">
        <v>3</v>
      </c>
      <c r="D45858" s="19">
        <v>26</v>
      </c>
      <c r="E45858" s="19">
        <v>16</v>
      </c>
      <c r="F45858" s="69">
        <v>18869.692867139998</v>
      </c>
      <c r="G45858" s="52">
        <f t="shared" si="716"/>
        <v>24878.576259289999</v>
      </c>
      <c r="H45858" s="34">
        <v>1468.6175664709999</v>
      </c>
      <c r="I45858" s="35">
        <v>3138.266655895</v>
      </c>
      <c r="J45858" s="35">
        <f>H45858/(INDEX(Installed_Capacity!$H$6:$S$11,MATCH(Source_Data!B45858,Installed_Capacity!$G$6:$G$11,0),MATCH(Source_Data!C45858,Installed_Capacity!$H$5:$S$5,0)))</f>
        <v>0.79795355911012344</v>
      </c>
      <c r="K45858" s="36">
        <f>I45858/(INDEX(Installed_Capacity!$H$15:$S$20,MATCH(Source_Data!B45858,Installed_Capacity!$G$15:$G$20,0),MATCH(Source_Data!C45858,Installed_Capacity!$H$14:$S$14,0)))</f>
        <v>0.74378669874813663</v>
      </c>
      <c r="L45858" s="39">
        <v>2284.7543899950001</v>
      </c>
      <c r="M45858" s="40">
        <v>4551.2160657120003</v>
      </c>
      <c r="N45858" s="40">
        <f>L45858/(INDEX(Installed_Capacity!$V$6:$AG$11,MATCH(Source_Data!B45858,Installed_Capacity!$U$6:$U$11,0),MATCH(Source_Data!C45858,Installed_Capacity!$V$5:$AG$5,0)))</f>
        <v>0.88425447205881214</v>
      </c>
      <c r="O45858" s="41">
        <f>M45858/(INDEX(Installed_Capacity!$V$15:$AG$20,MATCH(Source_Data!B45858,Installed_Capacity!$U$15:$U$20,0),MATCH(Source_Data!C45858,Installed_Capacity!$V$14:$AG$14,0)))</f>
        <v>0.83710994031658226</v>
      </c>
      <c r="P45858" s="37">
        <v>642.34028695400002</v>
      </c>
      <c r="Q45858" s="38">
        <f>P45858/(INDEX(Installed_Capacity!$AJ$15:$AU$20,MATCH(Source_Data!B45858,Installed_Capacity!$AI$15:$AI$20,0),MATCH(Source_Data!C45858,Installed_Capacity!$AJ$14:$AU$14,0)))</f>
        <v>0.64427310627281853</v>
      </c>
      <c r="R45858" s="63">
        <v>428.49371150000002</v>
      </c>
      <c r="S45858" s="42">
        <v>868.40158858200004</v>
      </c>
      <c r="T45858" s="42">
        <f>R45858/(INDEX(Installed_Capacity!$H$25:$S$30,MATCH(Source_Data!B45858,Installed_Capacity!$G$25:$G$30,0),MATCH(Source_Data!C45858,Installed_Capacity!$H$24:$S$24,0)))</f>
        <v>0.30282241095406359</v>
      </c>
      <c r="U45858" s="43">
        <f>S45858/(INDEX(Installed_Capacity!$H$33:$S$38,MATCH(Source_Data!B45858,Installed_Capacity!$G$33:$G$38,0),MATCH(Source_Data!C45858,Installed_Capacity!$H$32:$S$32,0)))</f>
        <v>0.18612022105100728</v>
      </c>
      <c r="V45858" s="21"/>
      <c r="W45858" s="2"/>
    </row>
    <row r="45859" spans="1:23" x14ac:dyDescent="0.25">
      <c r="A45859" s="17">
        <v>44646</v>
      </c>
      <c r="B45859" s="19">
        <v>2022</v>
      </c>
      <c r="C45859" s="19">
        <v>3</v>
      </c>
      <c r="D45859" s="19">
        <v>26</v>
      </c>
      <c r="E45859" s="19">
        <v>17</v>
      </c>
      <c r="F45859" s="69">
        <v>20384.390001250002</v>
      </c>
      <c r="G45859" s="52">
        <f t="shared" si="716"/>
        <v>24878.576259289999</v>
      </c>
      <c r="H45859" s="34">
        <v>1331.8992343970001</v>
      </c>
      <c r="I45859" s="35">
        <v>2639.1932773879998</v>
      </c>
      <c r="J45859" s="35">
        <f>H45859/(INDEX(Installed_Capacity!$H$6:$S$11,MATCH(Source_Data!B45859,Installed_Capacity!$G$6:$G$11,0),MATCH(Source_Data!C45859,Installed_Capacity!$H$5:$S$5,0)))</f>
        <v>0.72366949621674781</v>
      </c>
      <c r="K45859" s="36">
        <f>I45859/(INDEX(Installed_Capacity!$H$15:$S$20,MATCH(Source_Data!B45859,Installed_Capacity!$G$15:$G$20,0),MATCH(Source_Data!C45859,Installed_Capacity!$H$14:$S$14,0)))</f>
        <v>0.62550352483889549</v>
      </c>
      <c r="L45859" s="39">
        <v>2092.5683743089999</v>
      </c>
      <c r="M45859" s="40">
        <v>4348.2990797359998</v>
      </c>
      <c r="N45859" s="40">
        <f>L45859/(INDEX(Installed_Capacity!$V$6:$AG$11,MATCH(Source_Data!B45859,Installed_Capacity!$U$6:$U$11,0),MATCH(Source_Data!C45859,Installed_Capacity!$V$5:$AG$5,0)))</f>
        <v>0.80987389768211393</v>
      </c>
      <c r="O45859" s="41">
        <f>M45859/(INDEX(Installed_Capacity!$V$15:$AG$20,MATCH(Source_Data!B45859,Installed_Capacity!$U$15:$U$20,0),MATCH(Source_Data!C45859,Installed_Capacity!$V$14:$AG$14,0)))</f>
        <v>0.79978720644347245</v>
      </c>
      <c r="P45859" s="37">
        <v>448.55669716300002</v>
      </c>
      <c r="Q45859" s="38">
        <f>P45859/(INDEX(Installed_Capacity!$AJ$15:$AU$20,MATCH(Source_Data!B45859,Installed_Capacity!$AI$15:$AI$20,0),MATCH(Source_Data!C45859,Installed_Capacity!$AJ$14:$AU$14,0)))</f>
        <v>0.44990641641223672</v>
      </c>
      <c r="R45859" s="63">
        <v>463.75672664199999</v>
      </c>
      <c r="S45859" s="42">
        <v>1155.8025531139999</v>
      </c>
      <c r="T45859" s="42">
        <f>R45859/(INDEX(Installed_Capacity!$H$25:$S$30,MATCH(Source_Data!B45859,Installed_Capacity!$G$25:$G$30,0),MATCH(Source_Data!C45859,Installed_Capacity!$H$24:$S$24,0)))</f>
        <v>0.32774326971166073</v>
      </c>
      <c r="U45859" s="43">
        <f>S45859/(INDEX(Installed_Capacity!$H$33:$S$38,MATCH(Source_Data!B45859,Installed_Capacity!$G$33:$G$38,0),MATCH(Source_Data!C45859,Installed_Capacity!$H$32:$S$32,0)))</f>
        <v>0.24771744951337502</v>
      </c>
      <c r="V45859" s="21"/>
      <c r="W45859" s="2"/>
    </row>
    <row r="45860" spans="1:23" x14ac:dyDescent="0.25">
      <c r="A45860" s="17">
        <v>44646</v>
      </c>
      <c r="B45860" s="19">
        <v>2022</v>
      </c>
      <c r="C45860" s="19">
        <v>3</v>
      </c>
      <c r="D45860" s="19">
        <v>26</v>
      </c>
      <c r="E45860" s="19">
        <v>18</v>
      </c>
      <c r="F45860" s="69">
        <v>22367.55734707</v>
      </c>
      <c r="G45860" s="52">
        <f t="shared" si="716"/>
        <v>24878.576259289999</v>
      </c>
      <c r="H45860" s="34">
        <v>993.24101707299997</v>
      </c>
      <c r="I45860" s="35">
        <v>1671.9345512299999</v>
      </c>
      <c r="J45860" s="35">
        <f>H45860/(INDEX(Installed_Capacity!$H$6:$S$11,MATCH(Source_Data!B45860,Installed_Capacity!$G$6:$G$11,0),MATCH(Source_Data!C45860,Installed_Capacity!$H$5:$S$5,0)))</f>
        <v>0.53966411863915931</v>
      </c>
      <c r="K45860" s="36">
        <f>I45860/(INDEX(Installed_Capacity!$H$15:$S$20,MATCH(Source_Data!B45860,Installed_Capacity!$G$15:$G$20,0),MATCH(Source_Data!C45860,Installed_Capacity!$H$14:$S$14,0)))</f>
        <v>0.39625781258784021</v>
      </c>
      <c r="L45860" s="39">
        <v>1642.2769466310001</v>
      </c>
      <c r="M45860" s="40">
        <v>3216.6119028640001</v>
      </c>
      <c r="N45860" s="40">
        <f>L45860/(INDEX(Installed_Capacity!$V$6:$AG$11,MATCH(Source_Data!B45860,Installed_Capacity!$U$6:$U$11,0),MATCH(Source_Data!C45860,Installed_Capacity!$V$5:$AG$5,0)))</f>
        <v>0.63560036946497822</v>
      </c>
      <c r="O45860" s="41">
        <f>M45860/(INDEX(Installed_Capacity!$V$15:$AG$20,MATCH(Source_Data!B45860,Installed_Capacity!$U$15:$U$20,0),MATCH(Source_Data!C45860,Installed_Capacity!$V$14:$AG$14,0)))</f>
        <v>0.59163479807387409</v>
      </c>
      <c r="P45860" s="37">
        <v>395.94291589699998</v>
      </c>
      <c r="Q45860" s="38">
        <f>P45860/(INDEX(Installed_Capacity!$AJ$15:$AU$20,MATCH(Source_Data!B45860,Installed_Capacity!$AI$15:$AI$20,0),MATCH(Source_Data!C45860,Installed_Capacity!$AJ$14:$AU$14,0)))</f>
        <v>0.39713431885356065</v>
      </c>
      <c r="R45860" s="63">
        <v>564.74923431299999</v>
      </c>
      <c r="S45860" s="42">
        <v>1117.730576594</v>
      </c>
      <c r="T45860" s="42">
        <f>R45860/(INDEX(Installed_Capacity!$H$25:$S$30,MATCH(Source_Data!B45860,Installed_Capacity!$G$25:$G$30,0),MATCH(Source_Data!C45860,Installed_Capacity!$H$24:$S$24,0)))</f>
        <v>0.39911606665229676</v>
      </c>
      <c r="U45860" s="43">
        <f>S45860/(INDEX(Installed_Capacity!$H$33:$S$38,MATCH(Source_Data!B45860,Installed_Capacity!$G$33:$G$38,0),MATCH(Source_Data!C45860,Installed_Capacity!$H$32:$S$32,0)))</f>
        <v>0.23955767092830621</v>
      </c>
      <c r="V45860" s="21"/>
      <c r="W45860" s="2"/>
    </row>
    <row r="45861" spans="1:23" x14ac:dyDescent="0.25">
      <c r="A45861" s="17">
        <v>44646</v>
      </c>
      <c r="B45861" s="19">
        <v>2022</v>
      </c>
      <c r="C45861" s="19">
        <v>3</v>
      </c>
      <c r="D45861" s="19">
        <v>26</v>
      </c>
      <c r="E45861" s="19">
        <v>19</v>
      </c>
      <c r="F45861" s="69">
        <v>23918.587812649999</v>
      </c>
      <c r="G45861" s="52">
        <f t="shared" si="716"/>
        <v>24878.576259289999</v>
      </c>
      <c r="H45861" s="34">
        <v>322.148363797</v>
      </c>
      <c r="I45861" s="35">
        <v>338.95283429300002</v>
      </c>
      <c r="J45861" s="35">
        <f>H45861/(INDEX(Installed_Capacity!$H$6:$S$11,MATCH(Source_Data!B45861,Installed_Capacity!$G$6:$G$11,0),MATCH(Source_Data!C45861,Installed_Capacity!$H$5:$S$5,0)))</f>
        <v>0.17503497120153438</v>
      </c>
      <c r="K45861" s="36">
        <f>I45861/(INDEX(Installed_Capacity!$H$15:$S$20,MATCH(Source_Data!B45861,Installed_Capacity!$G$15:$G$20,0),MATCH(Source_Data!C45861,Installed_Capacity!$H$14:$S$14,0)))</f>
        <v>8.0333711979683892E-2</v>
      </c>
      <c r="L45861" s="39">
        <v>546.72581734400001</v>
      </c>
      <c r="M45861" s="40">
        <v>759.51479571200002</v>
      </c>
      <c r="N45861" s="40">
        <f>L45861/(INDEX(Installed_Capacity!$V$6:$AG$11,MATCH(Source_Data!B45861,Installed_Capacity!$U$6:$U$11,0),MATCH(Source_Data!C45861,Installed_Capacity!$V$5:$AG$5,0)))</f>
        <v>0.21159593831768467</v>
      </c>
      <c r="O45861" s="41">
        <f>M45861/(INDEX(Installed_Capacity!$V$15:$AG$20,MATCH(Source_Data!B45861,Installed_Capacity!$U$15:$U$20,0),MATCH(Source_Data!C45861,Installed_Capacity!$V$14:$AG$14,0)))</f>
        <v>0.13969835229270053</v>
      </c>
      <c r="P45861" s="37">
        <v>215.767425906</v>
      </c>
      <c r="Q45861" s="38">
        <f>P45861/(INDEX(Installed_Capacity!$AJ$15:$AU$20,MATCH(Source_Data!B45861,Installed_Capacity!$AI$15:$AI$20,0),MATCH(Source_Data!C45861,Installed_Capacity!$AJ$14:$AU$14,0)))</f>
        <v>0.2164166759338014</v>
      </c>
      <c r="R45861" s="63">
        <v>607.970463129</v>
      </c>
      <c r="S45861" s="42">
        <v>1108.2099515580001</v>
      </c>
      <c r="T45861" s="42">
        <f>R45861/(INDEX(Installed_Capacity!$H$25:$S$30,MATCH(Source_Data!B45861,Installed_Capacity!$G$25:$G$30,0),MATCH(Source_Data!C45861,Installed_Capacity!$H$24:$S$24,0)))</f>
        <v>0.42966110468480556</v>
      </c>
      <c r="U45861" s="43">
        <f>S45861/(INDEX(Installed_Capacity!$H$33:$S$38,MATCH(Source_Data!B45861,Installed_Capacity!$G$33:$G$38,0),MATCH(Source_Data!C45861,Installed_Capacity!$H$32:$S$32,0)))</f>
        <v>0.23751716241295731</v>
      </c>
      <c r="V45861" s="21"/>
      <c r="W45861" s="2"/>
    </row>
    <row r="45862" spans="1:23" x14ac:dyDescent="0.25">
      <c r="A45862" s="17">
        <v>44646</v>
      </c>
      <c r="B45862" s="19">
        <v>2022</v>
      </c>
      <c r="C45862" s="19">
        <v>3</v>
      </c>
      <c r="D45862" s="19">
        <v>26</v>
      </c>
      <c r="E45862" s="19">
        <v>20</v>
      </c>
      <c r="F45862" s="69">
        <v>24878.576259289999</v>
      </c>
      <c r="G45862" s="52">
        <f t="shared" si="716"/>
        <v>24878.576259289999</v>
      </c>
      <c r="H45862" s="34">
        <v>2.4000234630000001</v>
      </c>
      <c r="I45862" s="35">
        <v>0.135573686</v>
      </c>
      <c r="J45862" s="35">
        <f>H45862/(INDEX(Installed_Capacity!$H$6:$S$11,MATCH(Source_Data!B45862,Installed_Capacity!$G$6:$G$11,0),MATCH(Source_Data!C45862,Installed_Capacity!$H$5:$S$5,0)))</f>
        <v>1.3040203984830045E-3</v>
      </c>
      <c r="K45862" s="36">
        <f>I45862/(INDEX(Installed_Capacity!$H$15:$S$20,MATCH(Source_Data!B45862,Installed_Capacity!$G$15:$G$20,0),MATCH(Source_Data!C45862,Installed_Capacity!$H$14:$S$14,0)))</f>
        <v>3.2131719641363164E-5</v>
      </c>
      <c r="L45862" s="39">
        <v>4.1465374419999996</v>
      </c>
      <c r="M45862" s="40">
        <v>0.40534143</v>
      </c>
      <c r="N45862" s="40">
        <f>L45862/(INDEX(Installed_Capacity!$V$6:$AG$11,MATCH(Source_Data!B45862,Installed_Capacity!$U$6:$U$11,0),MATCH(Source_Data!C45862,Installed_Capacity!$V$5:$AG$5,0)))</f>
        <v>1.6048089425733988E-3</v>
      </c>
      <c r="O45862" s="41">
        <f>M45862/(INDEX(Installed_Capacity!$V$15:$AG$20,MATCH(Source_Data!B45862,Installed_Capacity!$U$15:$U$20,0),MATCH(Source_Data!C45862,Installed_Capacity!$V$14:$AG$14,0)))</f>
        <v>7.4554873988839069E-5</v>
      </c>
      <c r="P45862" s="37">
        <v>18.735510742999999</v>
      </c>
      <c r="Q45862" s="38">
        <f>P45862/(INDEX(Installed_Capacity!$AJ$15:$AU$20,MATCH(Source_Data!B45862,Installed_Capacity!$AI$15:$AI$20,0),MATCH(Source_Data!C45862,Installed_Capacity!$AJ$14:$AU$14,0)))</f>
        <v>1.8791886402206619E-2</v>
      </c>
      <c r="R45862" s="63">
        <v>778.34965753899996</v>
      </c>
      <c r="S45862" s="42">
        <v>975.37152554399995</v>
      </c>
      <c r="T45862" s="42">
        <f>R45862/(INDEX(Installed_Capacity!$H$25:$S$30,MATCH(Source_Data!B45862,Installed_Capacity!$G$25:$G$30,0),MATCH(Source_Data!C45862,Installed_Capacity!$H$24:$S$24,0)))</f>
        <v>0.55007042935618367</v>
      </c>
      <c r="U45862" s="43">
        <f>S45862/(INDEX(Installed_Capacity!$H$33:$S$38,MATCH(Source_Data!B45862,Installed_Capacity!$G$33:$G$38,0),MATCH(Source_Data!C45862,Installed_Capacity!$H$32:$S$32,0)))</f>
        <v>0.20904655902062028</v>
      </c>
      <c r="V45862" s="21"/>
      <c r="W45862" s="2"/>
    </row>
    <row r="45863" spans="1:23" x14ac:dyDescent="0.25">
      <c r="A45863" s="17">
        <v>44646</v>
      </c>
      <c r="B45863" s="19">
        <v>2022</v>
      </c>
      <c r="C45863" s="19">
        <v>3</v>
      </c>
      <c r="D45863" s="19">
        <v>26</v>
      </c>
      <c r="E45863" s="19">
        <v>21</v>
      </c>
      <c r="F45863" s="69">
        <v>24723.140453060001</v>
      </c>
      <c r="G45863" s="52">
        <f t="shared" si="716"/>
        <v>24878.576259289999</v>
      </c>
      <c r="H45863" s="34">
        <v>0</v>
      </c>
      <c r="I45863" s="35">
        <v>2.0967077000000001E-2</v>
      </c>
      <c r="J45863" s="35">
        <f>H45863/(INDEX(Installed_Capacity!$H$6:$S$11,MATCH(Source_Data!B45863,Installed_Capacity!$G$6:$G$11,0),MATCH(Source_Data!C45863,Installed_Capacity!$H$5:$S$5,0)))</f>
        <v>0</v>
      </c>
      <c r="K45863" s="36">
        <f>I45863/(INDEX(Installed_Capacity!$H$15:$S$20,MATCH(Source_Data!B45863,Installed_Capacity!$G$15:$G$20,0),MATCH(Source_Data!C45863,Installed_Capacity!$H$14:$S$14,0)))</f>
        <v>4.9693141769625849E-6</v>
      </c>
      <c r="L45863" s="39">
        <v>0</v>
      </c>
      <c r="M45863" s="40">
        <v>2.6009520000000001E-3</v>
      </c>
      <c r="N45863" s="40">
        <f>L45863/(INDEX(Installed_Capacity!$V$6:$AG$11,MATCH(Source_Data!B45863,Installed_Capacity!$U$6:$U$11,0),MATCH(Source_Data!C45863,Installed_Capacity!$V$5:$AG$5,0)))</f>
        <v>0</v>
      </c>
      <c r="O45863" s="41">
        <f>M45863/(INDEX(Installed_Capacity!$V$15:$AG$20,MATCH(Source_Data!B45863,Installed_Capacity!$U$15:$U$20,0),MATCH(Source_Data!C45863,Installed_Capacity!$V$14:$AG$14,0)))</f>
        <v>4.7839582697238466E-7</v>
      </c>
      <c r="P45863" s="37">
        <v>0</v>
      </c>
      <c r="Q45863" s="38">
        <f>P45863/(INDEX(Installed_Capacity!$AJ$15:$AU$20,MATCH(Source_Data!B45863,Installed_Capacity!$AI$15:$AI$20,0),MATCH(Source_Data!C45863,Installed_Capacity!$AJ$14:$AU$14,0)))</f>
        <v>0</v>
      </c>
      <c r="R45863" s="63">
        <v>890.27879305299996</v>
      </c>
      <c r="S45863" s="42">
        <v>887.34370622200004</v>
      </c>
      <c r="T45863" s="42">
        <f>R45863/(INDEX(Installed_Capacity!$H$25:$S$30,MATCH(Source_Data!B45863,Installed_Capacity!$G$25:$G$30,0),MATCH(Source_Data!C45863,Installed_Capacity!$H$24:$S$24,0)))</f>
        <v>0.62917229191024726</v>
      </c>
      <c r="U45863" s="43">
        <f>S45863/(INDEX(Installed_Capacity!$H$33:$S$38,MATCH(Source_Data!B45863,Installed_Capacity!$G$33:$G$38,0),MATCH(Source_Data!C45863,Installed_Capacity!$H$32:$S$32,0)))</f>
        <v>0.19017999151744291</v>
      </c>
      <c r="V45863" s="21"/>
      <c r="W45863" s="2"/>
    </row>
    <row r="45864" spans="1:23" x14ac:dyDescent="0.25">
      <c r="A45864" s="17">
        <v>44646</v>
      </c>
      <c r="B45864" s="19">
        <v>2022</v>
      </c>
      <c r="C45864" s="19">
        <v>3</v>
      </c>
      <c r="D45864" s="19">
        <v>26</v>
      </c>
      <c r="E45864" s="19">
        <v>22</v>
      </c>
      <c r="F45864" s="69">
        <v>24131.311974380002</v>
      </c>
      <c r="G45864" s="52">
        <f t="shared" si="716"/>
        <v>24878.576259289999</v>
      </c>
      <c r="H45864" s="34">
        <v>0</v>
      </c>
      <c r="I45864" s="35">
        <v>2.2885152999999998E-2</v>
      </c>
      <c r="J45864" s="35">
        <f>H45864/(INDEX(Installed_Capacity!$H$6:$S$11,MATCH(Source_Data!B45864,Installed_Capacity!$G$6:$G$11,0),MATCH(Source_Data!C45864,Installed_Capacity!$H$5:$S$5,0)))</f>
        <v>0</v>
      </c>
      <c r="K45864" s="36">
        <f>I45864/(INDEX(Installed_Capacity!$H$15:$S$20,MATCH(Source_Data!B45864,Installed_Capacity!$G$15:$G$20,0),MATCH(Source_Data!C45864,Installed_Capacity!$H$14:$S$14,0)))</f>
        <v>5.4239088855760779E-6</v>
      </c>
      <c r="L45864" s="39">
        <v>0</v>
      </c>
      <c r="M45864" s="40">
        <v>1.0243959E-2</v>
      </c>
      <c r="N45864" s="40">
        <f>L45864/(INDEX(Installed_Capacity!$V$6:$AG$11,MATCH(Source_Data!B45864,Installed_Capacity!$U$6:$U$11,0),MATCH(Source_Data!C45864,Installed_Capacity!$V$5:$AG$5,0)))</f>
        <v>0</v>
      </c>
      <c r="O45864" s="41">
        <f>M45864/(INDEX(Installed_Capacity!$V$15:$AG$20,MATCH(Source_Data!B45864,Installed_Capacity!$U$15:$U$20,0),MATCH(Source_Data!C45864,Installed_Capacity!$V$14:$AG$14,0)))</f>
        <v>1.8841821138091754E-6</v>
      </c>
      <c r="P45864" s="37">
        <v>0</v>
      </c>
      <c r="Q45864" s="38">
        <f>P45864/(INDEX(Installed_Capacity!$AJ$15:$AU$20,MATCH(Source_Data!B45864,Installed_Capacity!$AI$15:$AI$20,0),MATCH(Source_Data!C45864,Installed_Capacity!$AJ$14:$AU$14,0)))</f>
        <v>0</v>
      </c>
      <c r="R45864" s="63">
        <v>1014.975211874</v>
      </c>
      <c r="S45864" s="42">
        <v>784.15543986299997</v>
      </c>
      <c r="T45864" s="42">
        <f>R45864/(INDEX(Installed_Capacity!$H$25:$S$30,MATCH(Source_Data!B45864,Installed_Capacity!$G$25:$G$30,0),MATCH(Source_Data!C45864,Installed_Capacity!$H$24:$S$24,0)))</f>
        <v>0.71729696952226141</v>
      </c>
      <c r="U45864" s="43">
        <f>S45864/(INDEX(Installed_Capacity!$H$33:$S$38,MATCH(Source_Data!B45864,Installed_Capacity!$G$33:$G$38,0),MATCH(Source_Data!C45864,Installed_Capacity!$H$32:$S$32,0)))</f>
        <v>0.1680641603200731</v>
      </c>
      <c r="V45864" s="21"/>
      <c r="W45864" s="2"/>
    </row>
    <row r="45865" spans="1:23" x14ac:dyDescent="0.25">
      <c r="A45865" s="17">
        <v>44646</v>
      </c>
      <c r="B45865" s="19">
        <v>2022</v>
      </c>
      <c r="C45865" s="19">
        <v>3</v>
      </c>
      <c r="D45865" s="19">
        <v>26</v>
      </c>
      <c r="E45865" s="19">
        <v>23</v>
      </c>
      <c r="F45865" s="69">
        <v>22925.321865180002</v>
      </c>
      <c r="G45865" s="52">
        <f t="shared" si="716"/>
        <v>24878.576259289999</v>
      </c>
      <c r="H45865" s="34">
        <v>0</v>
      </c>
      <c r="I45865" s="35">
        <v>1.7686514E-2</v>
      </c>
      <c r="J45865" s="35">
        <f>H45865/(INDEX(Installed_Capacity!$H$6:$S$11,MATCH(Source_Data!B45865,Installed_Capacity!$G$6:$G$11,0),MATCH(Source_Data!C45865,Installed_Capacity!$H$5:$S$5,0)))</f>
        <v>0</v>
      </c>
      <c r="K45865" s="36">
        <f>I45865/(INDEX(Installed_Capacity!$H$15:$S$20,MATCH(Source_Data!B45865,Installed_Capacity!$G$15:$G$20,0),MATCH(Source_Data!C45865,Installed_Capacity!$H$14:$S$14,0)))</f>
        <v>4.1918024511116753E-6</v>
      </c>
      <c r="L45865" s="39">
        <v>0</v>
      </c>
      <c r="M45865" s="40">
        <v>6.5379929999999998E-3</v>
      </c>
      <c r="N45865" s="40">
        <f>L45865/(INDEX(Installed_Capacity!$V$6:$AG$11,MATCH(Source_Data!B45865,Installed_Capacity!$U$6:$U$11,0),MATCH(Source_Data!C45865,Installed_Capacity!$V$5:$AG$5,0)))</f>
        <v>0</v>
      </c>
      <c r="O45865" s="41">
        <f>M45865/(INDEX(Installed_Capacity!$V$15:$AG$20,MATCH(Source_Data!B45865,Installed_Capacity!$U$15:$U$20,0),MATCH(Source_Data!C45865,Installed_Capacity!$V$14:$AG$14,0)))</f>
        <v>1.2025399038408481E-6</v>
      </c>
      <c r="P45865" s="37">
        <v>0</v>
      </c>
      <c r="Q45865" s="38">
        <f>P45865/(INDEX(Installed_Capacity!$AJ$15:$AU$20,MATCH(Source_Data!B45865,Installed_Capacity!$AI$15:$AI$20,0),MATCH(Source_Data!C45865,Installed_Capacity!$AJ$14:$AU$14,0)))</f>
        <v>0</v>
      </c>
      <c r="R45865" s="63">
        <v>1081.0180078830001</v>
      </c>
      <c r="S45865" s="42">
        <v>801.18480924100004</v>
      </c>
      <c r="T45865" s="42">
        <f>R45865/(INDEX(Installed_Capacity!$H$25:$S$30,MATCH(Source_Data!B45865,Installed_Capacity!$G$25:$G$30,0),MATCH(Source_Data!C45865,Installed_Capacity!$H$24:$S$24,0)))</f>
        <v>0.76397032359222605</v>
      </c>
      <c r="U45865" s="43">
        <f>S45865/(INDEX(Installed_Capacity!$H$33:$S$38,MATCH(Source_Data!B45865,Installed_Capacity!$G$33:$G$38,0),MATCH(Source_Data!C45865,Installed_Capacity!$H$32:$S$32,0)))</f>
        <v>0.1717139809038517</v>
      </c>
      <c r="V45865" s="21"/>
      <c r="W45865" s="2"/>
    </row>
    <row r="45866" spans="1:23" x14ac:dyDescent="0.25">
      <c r="A45866" s="17">
        <v>44646</v>
      </c>
      <c r="B45866" s="19">
        <v>2022</v>
      </c>
      <c r="C45866" s="19">
        <v>3</v>
      </c>
      <c r="D45866" s="19">
        <v>26</v>
      </c>
      <c r="E45866" s="19">
        <v>24</v>
      </c>
      <c r="F45866" s="69">
        <v>21554.802451579999</v>
      </c>
      <c r="G45866" s="52">
        <f t="shared" si="716"/>
        <v>24878.576259289999</v>
      </c>
      <c r="H45866" s="34">
        <v>0</v>
      </c>
      <c r="I45866" s="35">
        <v>2.4211752999999999E-2</v>
      </c>
      <c r="J45866" s="35">
        <f>H45866/(INDEX(Installed_Capacity!$H$6:$S$11,MATCH(Source_Data!B45866,Installed_Capacity!$G$6:$G$11,0),MATCH(Source_Data!C45866,Installed_Capacity!$H$5:$S$5,0)))</f>
        <v>0</v>
      </c>
      <c r="K45866" s="36">
        <f>I45866/(INDEX(Installed_Capacity!$H$15:$S$20,MATCH(Source_Data!B45866,Installed_Capacity!$G$15:$G$20,0),MATCH(Source_Data!C45866,Installed_Capacity!$H$14:$S$14,0)))</f>
        <v>5.7383204836809811E-6</v>
      </c>
      <c r="L45866" s="39">
        <v>0</v>
      </c>
      <c r="M45866" s="40">
        <v>2.7652559999999998E-3</v>
      </c>
      <c r="N45866" s="40">
        <f>L45866/(INDEX(Installed_Capacity!$V$6:$AG$11,MATCH(Source_Data!B45866,Installed_Capacity!$U$6:$U$11,0),MATCH(Source_Data!C45866,Installed_Capacity!$V$5:$AG$5,0)))</f>
        <v>0</v>
      </c>
      <c r="O45866" s="41">
        <f>M45866/(INDEX(Installed_Capacity!$V$15:$AG$20,MATCH(Source_Data!B45866,Installed_Capacity!$U$15:$U$20,0),MATCH(Source_Data!C45866,Installed_Capacity!$V$14:$AG$14,0)))</f>
        <v>5.0861643387127036E-7</v>
      </c>
      <c r="P45866" s="37">
        <v>0</v>
      </c>
      <c r="Q45866" s="38">
        <f>P45866/(INDEX(Installed_Capacity!$AJ$15:$AU$20,MATCH(Source_Data!B45866,Installed_Capacity!$AI$15:$AI$20,0),MATCH(Source_Data!C45866,Installed_Capacity!$AJ$14:$AU$14,0)))</f>
        <v>0</v>
      </c>
      <c r="R45866" s="63">
        <v>1119.484355689</v>
      </c>
      <c r="S45866" s="42">
        <v>1014.426797094</v>
      </c>
      <c r="T45866" s="42">
        <f>R45866/(INDEX(Installed_Capacity!$H$25:$S$30,MATCH(Source_Data!B45866,Installed_Capacity!$G$25:$G$30,0),MATCH(Source_Data!C45866,Installed_Capacity!$H$24:$S$24,0)))</f>
        <v>0.79115502168833918</v>
      </c>
      <c r="U45866" s="43">
        <f>S45866/(INDEX(Installed_Capacity!$H$33:$S$38,MATCH(Source_Data!B45866,Installed_Capacity!$G$33:$G$38,0),MATCH(Source_Data!C45866,Installed_Capacity!$H$32:$S$32,0)))</f>
        <v>0.21741708237026375</v>
      </c>
      <c r="V45866" s="21"/>
      <c r="W45866" s="2"/>
    </row>
    <row r="45867" spans="1:23" x14ac:dyDescent="0.25">
      <c r="A45867" s="17">
        <v>44647</v>
      </c>
      <c r="B45867" s="19">
        <v>2022</v>
      </c>
      <c r="C45867" s="19">
        <v>3</v>
      </c>
      <c r="D45867" s="19">
        <v>27</v>
      </c>
      <c r="E45867" s="19">
        <v>1</v>
      </c>
      <c r="F45867" s="69">
        <v>20615.816544009998</v>
      </c>
      <c r="G45867" s="52">
        <f t="shared" si="716"/>
        <v>24386.010234680001</v>
      </c>
      <c r="H45867" s="34">
        <v>0</v>
      </c>
      <c r="I45867" s="35">
        <v>6.8815200000000003E-3</v>
      </c>
      <c r="J45867" s="35">
        <f>H45867/(INDEX(Installed_Capacity!$H$6:$S$11,MATCH(Source_Data!B45867,Installed_Capacity!$G$6:$G$11,0),MATCH(Source_Data!C45867,Installed_Capacity!$H$5:$S$5,0)))</f>
        <v>0</v>
      </c>
      <c r="K45867" s="36">
        <f>I45867/(INDEX(Installed_Capacity!$H$15:$S$20,MATCH(Source_Data!B45867,Installed_Capacity!$G$15:$G$20,0),MATCH(Source_Data!C45867,Installed_Capacity!$H$14:$S$14,0)))</f>
        <v>1.6309586164562456E-6</v>
      </c>
      <c r="L45867" s="39">
        <v>0</v>
      </c>
      <c r="M45867" s="40">
        <v>0</v>
      </c>
      <c r="N45867" s="40">
        <f>L45867/(INDEX(Installed_Capacity!$V$6:$AG$11,MATCH(Source_Data!B45867,Installed_Capacity!$U$6:$U$11,0),MATCH(Source_Data!C45867,Installed_Capacity!$V$5:$AG$5,0)))</f>
        <v>0</v>
      </c>
      <c r="O45867" s="41">
        <f>M45867/(INDEX(Installed_Capacity!$V$15:$AG$20,MATCH(Source_Data!B45867,Installed_Capacity!$U$15:$U$20,0),MATCH(Source_Data!C45867,Installed_Capacity!$V$14:$AG$14,0)))</f>
        <v>0</v>
      </c>
      <c r="P45867" s="37">
        <v>0</v>
      </c>
      <c r="Q45867" s="38">
        <f>P45867/(INDEX(Installed_Capacity!$AJ$15:$AU$20,MATCH(Source_Data!B45867,Installed_Capacity!$AI$15:$AI$20,0),MATCH(Source_Data!C45867,Installed_Capacity!$AJ$14:$AU$14,0)))</f>
        <v>0</v>
      </c>
      <c r="R45867" s="63">
        <v>1096.5632008590001</v>
      </c>
      <c r="S45867" s="42">
        <v>1132.3395406919999</v>
      </c>
      <c r="T45867" s="42">
        <f>R45867/(INDEX(Installed_Capacity!$H$25:$S$30,MATCH(Source_Data!B45867,Installed_Capacity!$G$25:$G$30,0),MATCH(Source_Data!C45867,Installed_Capacity!$H$24:$S$24,0)))</f>
        <v>0.77495632569540629</v>
      </c>
      <c r="U45867" s="43">
        <f>S45867/(INDEX(Installed_Capacity!$H$33:$S$38,MATCH(Source_Data!B45867,Installed_Capacity!$G$33:$G$38,0),MATCH(Source_Data!C45867,Installed_Capacity!$H$32:$S$32,0)))</f>
        <v>0.24268873800947752</v>
      </c>
      <c r="V45867" s="21"/>
      <c r="W45867" s="2"/>
    </row>
    <row r="45868" spans="1:23" x14ac:dyDescent="0.25">
      <c r="A45868" s="17">
        <v>44647</v>
      </c>
      <c r="B45868" s="19">
        <v>2022</v>
      </c>
      <c r="C45868" s="19">
        <v>3</v>
      </c>
      <c r="D45868" s="19">
        <v>27</v>
      </c>
      <c r="E45868" s="19">
        <v>2</v>
      </c>
      <c r="F45868" s="69">
        <v>19910.671500339999</v>
      </c>
      <c r="G45868" s="52">
        <f t="shared" si="716"/>
        <v>24386.010234680001</v>
      </c>
      <c r="H45868" s="34">
        <v>0</v>
      </c>
      <c r="I45868" s="35">
        <v>-1.684325E-3</v>
      </c>
      <c r="J45868" s="35">
        <f>H45868/(INDEX(Installed_Capacity!$H$6:$S$11,MATCH(Source_Data!B45868,Installed_Capacity!$G$6:$G$11,0),MATCH(Source_Data!C45868,Installed_Capacity!$H$5:$S$5,0)))</f>
        <v>0</v>
      </c>
      <c r="K45868" s="36">
        <f>I45868/(INDEX(Installed_Capacity!$H$15:$S$20,MATCH(Source_Data!B45868,Installed_Capacity!$G$15:$G$20,0),MATCH(Source_Data!C45868,Installed_Capacity!$H$14:$S$14,0)))</f>
        <v>-3.9919441804465664E-7</v>
      </c>
      <c r="L45868" s="39">
        <v>0</v>
      </c>
      <c r="M45868" s="40">
        <v>0</v>
      </c>
      <c r="N45868" s="40">
        <f>L45868/(INDEX(Installed_Capacity!$V$6:$AG$11,MATCH(Source_Data!B45868,Installed_Capacity!$U$6:$U$11,0),MATCH(Source_Data!C45868,Installed_Capacity!$V$5:$AG$5,0)))</f>
        <v>0</v>
      </c>
      <c r="O45868" s="41">
        <f>M45868/(INDEX(Installed_Capacity!$V$15:$AG$20,MATCH(Source_Data!B45868,Installed_Capacity!$U$15:$U$20,0),MATCH(Source_Data!C45868,Installed_Capacity!$V$14:$AG$14,0)))</f>
        <v>0</v>
      </c>
      <c r="P45868" s="37">
        <v>0</v>
      </c>
      <c r="Q45868" s="38">
        <f>P45868/(INDEX(Installed_Capacity!$AJ$15:$AU$20,MATCH(Source_Data!B45868,Installed_Capacity!$AI$15:$AI$20,0),MATCH(Source_Data!C45868,Installed_Capacity!$AJ$14:$AU$14,0)))</f>
        <v>0</v>
      </c>
      <c r="R45868" s="63">
        <v>909.22231995699997</v>
      </c>
      <c r="S45868" s="42">
        <v>1070.2508720129999</v>
      </c>
      <c r="T45868" s="42">
        <f>R45868/(INDEX(Installed_Capacity!$H$25:$S$30,MATCH(Source_Data!B45868,Installed_Capacity!$G$25:$G$30,0),MATCH(Source_Data!C45868,Installed_Capacity!$H$24:$S$24,0)))</f>
        <v>0.64255994343250866</v>
      </c>
      <c r="U45868" s="43">
        <f>S45868/(INDEX(Installed_Capacity!$H$33:$S$38,MATCH(Source_Data!B45868,Installed_Capacity!$G$33:$G$38,0),MATCH(Source_Data!C45868,Installed_Capacity!$H$32:$S$32,0)))</f>
        <v>0.22938158047863078</v>
      </c>
      <c r="V45868" s="21"/>
      <c r="W45868" s="2"/>
    </row>
    <row r="45869" spans="1:23" x14ac:dyDescent="0.25">
      <c r="A45869" s="17">
        <v>44647</v>
      </c>
      <c r="B45869" s="19">
        <v>2022</v>
      </c>
      <c r="C45869" s="19">
        <v>3</v>
      </c>
      <c r="D45869" s="19">
        <v>27</v>
      </c>
      <c r="E45869" s="19">
        <v>3</v>
      </c>
      <c r="F45869" s="69">
        <v>19320.125730899999</v>
      </c>
      <c r="G45869" s="52">
        <f t="shared" si="716"/>
        <v>24386.010234680001</v>
      </c>
      <c r="H45869" s="34">
        <v>0</v>
      </c>
      <c r="I45869" s="35">
        <v>-4.6765169999999998E-3</v>
      </c>
      <c r="J45869" s="35">
        <f>H45869/(INDEX(Installed_Capacity!$H$6:$S$11,MATCH(Source_Data!B45869,Installed_Capacity!$G$6:$G$11,0),MATCH(Source_Data!C45869,Installed_Capacity!$H$5:$S$5,0)))</f>
        <v>0</v>
      </c>
      <c r="K45869" s="36">
        <f>I45869/(INDEX(Installed_Capacity!$H$15:$S$20,MATCH(Source_Data!B45869,Installed_Capacity!$G$15:$G$20,0),MATCH(Source_Data!C45869,Installed_Capacity!$H$14:$S$14,0)))</f>
        <v>-1.1083606087251234E-6</v>
      </c>
      <c r="L45869" s="39">
        <v>0</v>
      </c>
      <c r="M45869" s="40">
        <v>0</v>
      </c>
      <c r="N45869" s="40">
        <f>L45869/(INDEX(Installed_Capacity!$V$6:$AG$11,MATCH(Source_Data!B45869,Installed_Capacity!$U$6:$U$11,0),MATCH(Source_Data!C45869,Installed_Capacity!$V$5:$AG$5,0)))</f>
        <v>0</v>
      </c>
      <c r="O45869" s="41">
        <f>M45869/(INDEX(Installed_Capacity!$V$15:$AG$20,MATCH(Source_Data!B45869,Installed_Capacity!$U$15:$U$20,0),MATCH(Source_Data!C45869,Installed_Capacity!$V$14:$AG$14,0)))</f>
        <v>0</v>
      </c>
      <c r="P45869" s="37">
        <v>0</v>
      </c>
      <c r="Q45869" s="38">
        <f>P45869/(INDEX(Installed_Capacity!$AJ$15:$AU$20,MATCH(Source_Data!B45869,Installed_Capacity!$AI$15:$AI$20,0),MATCH(Source_Data!C45869,Installed_Capacity!$AJ$14:$AU$14,0)))</f>
        <v>0</v>
      </c>
      <c r="R45869" s="63">
        <v>740.36114329999998</v>
      </c>
      <c r="S45869" s="42">
        <v>1112.9690749870001</v>
      </c>
      <c r="T45869" s="42">
        <f>R45869/(INDEX(Installed_Capacity!$H$25:$S$30,MATCH(Source_Data!B45869,Installed_Capacity!$G$25:$G$30,0),MATCH(Source_Data!C45869,Installed_Capacity!$H$24:$S$24,0)))</f>
        <v>0.52322342282685508</v>
      </c>
      <c r="U45869" s="43">
        <f>S45869/(INDEX(Installed_Capacity!$H$33:$S$38,MATCH(Source_Data!B45869,Installed_Capacity!$G$33:$G$38,0),MATCH(Source_Data!C45869,Installed_Capacity!$H$32:$S$32,0)))</f>
        <v>0.23853716181906259</v>
      </c>
      <c r="V45869" s="21"/>
      <c r="W45869" s="2"/>
    </row>
    <row r="45870" spans="1:23" x14ac:dyDescent="0.25">
      <c r="A45870" s="17">
        <v>44647</v>
      </c>
      <c r="B45870" s="19">
        <v>2022</v>
      </c>
      <c r="C45870" s="19">
        <v>3</v>
      </c>
      <c r="D45870" s="19">
        <v>27</v>
      </c>
      <c r="E45870" s="19">
        <v>4</v>
      </c>
      <c r="F45870" s="69">
        <v>18856.609491470001</v>
      </c>
      <c r="G45870" s="52">
        <f t="shared" si="716"/>
        <v>24386.010234680001</v>
      </c>
      <c r="H45870" s="34">
        <v>0</v>
      </c>
      <c r="I45870" s="35">
        <v>-6.1001459999999999E-3</v>
      </c>
      <c r="J45870" s="35">
        <f>H45870/(INDEX(Installed_Capacity!$H$6:$S$11,MATCH(Source_Data!B45870,Installed_Capacity!$G$6:$G$11,0),MATCH(Source_Data!C45870,Installed_Capacity!$H$5:$S$5,0)))</f>
        <v>0</v>
      </c>
      <c r="K45870" s="36">
        <f>I45870/(INDEX(Installed_Capacity!$H$15:$S$20,MATCH(Source_Data!B45870,Installed_Capacity!$G$15:$G$20,0),MATCH(Source_Data!C45870,Installed_Capacity!$H$14:$S$14,0)))</f>
        <v>-1.4457686209356507E-6</v>
      </c>
      <c r="L45870" s="39">
        <v>0</v>
      </c>
      <c r="M45870" s="40">
        <v>0</v>
      </c>
      <c r="N45870" s="40">
        <f>L45870/(INDEX(Installed_Capacity!$V$6:$AG$11,MATCH(Source_Data!B45870,Installed_Capacity!$U$6:$U$11,0),MATCH(Source_Data!C45870,Installed_Capacity!$V$5:$AG$5,0)))</f>
        <v>0</v>
      </c>
      <c r="O45870" s="41">
        <f>M45870/(INDEX(Installed_Capacity!$V$15:$AG$20,MATCH(Source_Data!B45870,Installed_Capacity!$U$15:$U$20,0),MATCH(Source_Data!C45870,Installed_Capacity!$V$14:$AG$14,0)))</f>
        <v>0</v>
      </c>
      <c r="P45870" s="37">
        <v>0</v>
      </c>
      <c r="Q45870" s="38">
        <f>P45870/(INDEX(Installed_Capacity!$AJ$15:$AU$20,MATCH(Source_Data!B45870,Installed_Capacity!$AI$15:$AI$20,0),MATCH(Source_Data!C45870,Installed_Capacity!$AJ$14:$AU$14,0)))</f>
        <v>0</v>
      </c>
      <c r="R45870" s="63">
        <v>677.37265694799999</v>
      </c>
      <c r="S45870" s="42">
        <v>1069.7459940690001</v>
      </c>
      <c r="T45870" s="42">
        <f>R45870/(INDEX(Installed_Capacity!$H$25:$S$30,MATCH(Source_Data!B45870,Installed_Capacity!$G$25:$G$30,0),MATCH(Source_Data!C45870,Installed_Capacity!$H$24:$S$24,0)))</f>
        <v>0.47870859148268541</v>
      </c>
      <c r="U45870" s="43">
        <f>S45870/(INDEX(Installed_Capacity!$H$33:$S$38,MATCH(Source_Data!B45870,Installed_Capacity!$G$33:$G$38,0),MATCH(Source_Data!C45870,Installed_Capacity!$H$32:$S$32,0)))</f>
        <v>0.22927337248387747</v>
      </c>
      <c r="V45870" s="21"/>
      <c r="W45870" s="2"/>
    </row>
    <row r="45871" spans="1:23" x14ac:dyDescent="0.25">
      <c r="A45871" s="17">
        <v>44647</v>
      </c>
      <c r="B45871" s="19">
        <v>2022</v>
      </c>
      <c r="C45871" s="19">
        <v>3</v>
      </c>
      <c r="D45871" s="19">
        <v>27</v>
      </c>
      <c r="E45871" s="19">
        <v>5</v>
      </c>
      <c r="F45871" s="69">
        <v>18804.722867510001</v>
      </c>
      <c r="G45871" s="52">
        <f t="shared" si="716"/>
        <v>24386.010234680001</v>
      </c>
      <c r="H45871" s="34">
        <v>0</v>
      </c>
      <c r="I45871" s="35">
        <v>-5.9842059999999997E-3</v>
      </c>
      <c r="J45871" s="35">
        <f>H45871/(INDEX(Installed_Capacity!$H$6:$S$11,MATCH(Source_Data!B45871,Installed_Capacity!$G$6:$G$11,0),MATCH(Source_Data!C45871,Installed_Capacity!$H$5:$S$5,0)))</f>
        <v>0</v>
      </c>
      <c r="K45871" s="36">
        <f>I45871/(INDEX(Installed_Capacity!$H$15:$S$20,MATCH(Source_Data!B45871,Installed_Capacity!$G$15:$G$20,0),MATCH(Source_Data!C45871,Installed_Capacity!$H$14:$S$14,0)))</f>
        <v>-1.4182901943682737E-6</v>
      </c>
      <c r="L45871" s="39">
        <v>0</v>
      </c>
      <c r="M45871" s="40">
        <v>0</v>
      </c>
      <c r="N45871" s="40">
        <f>L45871/(INDEX(Installed_Capacity!$V$6:$AG$11,MATCH(Source_Data!B45871,Installed_Capacity!$U$6:$U$11,0),MATCH(Source_Data!C45871,Installed_Capacity!$V$5:$AG$5,0)))</f>
        <v>0</v>
      </c>
      <c r="O45871" s="41">
        <f>M45871/(INDEX(Installed_Capacity!$V$15:$AG$20,MATCH(Source_Data!B45871,Installed_Capacity!$U$15:$U$20,0),MATCH(Source_Data!C45871,Installed_Capacity!$V$14:$AG$14,0)))</f>
        <v>0</v>
      </c>
      <c r="P45871" s="37">
        <v>0</v>
      </c>
      <c r="Q45871" s="38">
        <f>P45871/(INDEX(Installed_Capacity!$AJ$15:$AU$20,MATCH(Source_Data!B45871,Installed_Capacity!$AI$15:$AI$20,0),MATCH(Source_Data!C45871,Installed_Capacity!$AJ$14:$AU$14,0)))</f>
        <v>0</v>
      </c>
      <c r="R45871" s="63">
        <v>419.51238981500001</v>
      </c>
      <c r="S45871" s="42">
        <v>952.51744961600002</v>
      </c>
      <c r="T45871" s="42">
        <f>R45871/(INDEX(Installed_Capacity!$H$25:$S$30,MATCH(Source_Data!B45871,Installed_Capacity!$G$25:$G$30,0),MATCH(Source_Data!C45871,Installed_Capacity!$H$24:$S$24,0)))</f>
        <v>0.29647518714840987</v>
      </c>
      <c r="U45871" s="43">
        <f>S45871/(INDEX(Installed_Capacity!$H$33:$S$38,MATCH(Source_Data!B45871,Installed_Capacity!$G$33:$G$38,0),MATCH(Source_Data!C45871,Installed_Capacity!$H$32:$S$32,0)))</f>
        <v>0.20414835786626551</v>
      </c>
      <c r="V45871" s="21"/>
      <c r="W45871" s="2"/>
    </row>
    <row r="45872" spans="1:23" x14ac:dyDescent="0.25">
      <c r="A45872" s="17">
        <v>44647</v>
      </c>
      <c r="B45872" s="19">
        <v>2022</v>
      </c>
      <c r="C45872" s="19">
        <v>3</v>
      </c>
      <c r="D45872" s="19">
        <v>27</v>
      </c>
      <c r="E45872" s="19">
        <v>6</v>
      </c>
      <c r="F45872" s="69">
        <v>19063.785086839998</v>
      </c>
      <c r="G45872" s="52">
        <f t="shared" si="716"/>
        <v>24386.010234680001</v>
      </c>
      <c r="H45872" s="34">
        <v>0</v>
      </c>
      <c r="I45872" s="35">
        <v>-5.8002840000000002E-3</v>
      </c>
      <c r="J45872" s="35">
        <f>H45872/(INDEX(Installed_Capacity!$H$6:$S$11,MATCH(Source_Data!B45872,Installed_Capacity!$G$6:$G$11,0),MATCH(Source_Data!C45872,Installed_Capacity!$H$5:$S$5,0)))</f>
        <v>0</v>
      </c>
      <c r="K45872" s="36">
        <f>I45872/(INDEX(Installed_Capacity!$H$15:$S$20,MATCH(Source_Data!B45872,Installed_Capacity!$G$15:$G$20,0),MATCH(Source_Data!C45872,Installed_Capacity!$H$14:$S$14,0)))</f>
        <v>-1.374699654682875E-6</v>
      </c>
      <c r="L45872" s="39">
        <v>0</v>
      </c>
      <c r="M45872" s="40">
        <v>0.129</v>
      </c>
      <c r="N45872" s="40">
        <f>L45872/(INDEX(Installed_Capacity!$V$6:$AG$11,MATCH(Source_Data!B45872,Installed_Capacity!$U$6:$U$11,0),MATCH(Source_Data!C45872,Installed_Capacity!$V$5:$AG$5,0)))</f>
        <v>0</v>
      </c>
      <c r="O45872" s="41">
        <f>M45872/(INDEX(Installed_Capacity!$V$15:$AG$20,MATCH(Source_Data!B45872,Installed_Capacity!$U$15:$U$20,0),MATCH(Source_Data!C45872,Installed_Capacity!$V$14:$AG$14,0)))</f>
        <v>2.3727105182809072E-5</v>
      </c>
      <c r="P45872" s="37">
        <v>0</v>
      </c>
      <c r="Q45872" s="38">
        <f>P45872/(INDEX(Installed_Capacity!$AJ$15:$AU$20,MATCH(Source_Data!B45872,Installed_Capacity!$AI$15:$AI$20,0),MATCH(Source_Data!C45872,Installed_Capacity!$AJ$14:$AU$14,0)))</f>
        <v>0</v>
      </c>
      <c r="R45872" s="63">
        <v>379.110072178</v>
      </c>
      <c r="S45872" s="42">
        <v>982.28085919399996</v>
      </c>
      <c r="T45872" s="42">
        <f>R45872/(INDEX(Installed_Capacity!$H$25:$S$30,MATCH(Source_Data!B45872,Installed_Capacity!$G$25:$G$30,0),MATCH(Source_Data!C45872,Installed_Capacity!$H$24:$S$24,0)))</f>
        <v>0.26792231249328619</v>
      </c>
      <c r="U45872" s="43">
        <f>S45872/(INDEX(Installed_Capacity!$H$33:$S$38,MATCH(Source_Data!B45872,Installed_Capacity!$G$33:$G$38,0),MATCH(Source_Data!C45872,Installed_Capacity!$H$32:$S$32,0)))</f>
        <v>0.21052740235757569</v>
      </c>
      <c r="V45872" s="21"/>
      <c r="W45872" s="2"/>
    </row>
    <row r="45873" spans="1:23" x14ac:dyDescent="0.25">
      <c r="A45873" s="17">
        <v>44647</v>
      </c>
      <c r="B45873" s="19">
        <v>2022</v>
      </c>
      <c r="C45873" s="19">
        <v>3</v>
      </c>
      <c r="D45873" s="19">
        <v>27</v>
      </c>
      <c r="E45873" s="19">
        <v>7</v>
      </c>
      <c r="F45873" s="69">
        <v>19450.474612369999</v>
      </c>
      <c r="G45873" s="52">
        <f t="shared" si="716"/>
        <v>24386.010234680001</v>
      </c>
      <c r="H45873" s="34">
        <v>9.6861073000000006E-2</v>
      </c>
      <c r="I45873" s="35">
        <v>14.454928002999999</v>
      </c>
      <c r="J45873" s="35">
        <f>H45873/(INDEX(Installed_Capacity!$H$6:$S$11,MATCH(Source_Data!B45873,Installed_Capacity!$G$6:$G$11,0),MATCH(Source_Data!C45873,Installed_Capacity!$H$5:$S$5,0)))</f>
        <v>5.2628158415196039E-5</v>
      </c>
      <c r="K45873" s="36">
        <f>I45873/(INDEX(Installed_Capacity!$H$15:$S$20,MATCH(Source_Data!B45873,Installed_Capacity!$G$15:$G$20,0),MATCH(Source_Data!C45873,Installed_Capacity!$H$14:$S$14,0)))</f>
        <v>3.4258985481038372E-3</v>
      </c>
      <c r="L45873" s="39">
        <v>0.15177537699999999</v>
      </c>
      <c r="M45873" s="40">
        <v>24.502921991000001</v>
      </c>
      <c r="N45873" s="40">
        <f>L45873/(INDEX(Installed_Capacity!$V$6:$AG$11,MATCH(Source_Data!B45873,Installed_Capacity!$U$6:$U$11,0),MATCH(Source_Data!C45873,Installed_Capacity!$V$5:$AG$5,0)))</f>
        <v>5.8740692850121131E-5</v>
      </c>
      <c r="O45873" s="41">
        <f>M45873/(INDEX(Installed_Capacity!$V$15:$AG$20,MATCH(Source_Data!B45873,Installed_Capacity!$U$15:$U$20,0),MATCH(Source_Data!C45873,Installed_Capacity!$V$14:$AG$14,0)))</f>
        <v>4.5068481191211044E-3</v>
      </c>
      <c r="P45873" s="37">
        <v>0</v>
      </c>
      <c r="Q45873" s="38">
        <f>P45873/(INDEX(Installed_Capacity!$AJ$15:$AU$20,MATCH(Source_Data!B45873,Installed_Capacity!$AI$15:$AI$20,0),MATCH(Source_Data!C45873,Installed_Capacity!$AJ$14:$AU$14,0)))</f>
        <v>0</v>
      </c>
      <c r="R45873" s="63">
        <v>397.08800516299999</v>
      </c>
      <c r="S45873" s="42">
        <v>919.88516472499998</v>
      </c>
      <c r="T45873" s="42">
        <f>R45873/(INDEX(Installed_Capacity!$H$25:$S$30,MATCH(Source_Data!B45873,Installed_Capacity!$G$25:$G$30,0),MATCH(Source_Data!C45873,Installed_Capacity!$H$24:$S$24,0)))</f>
        <v>0.28062756548621903</v>
      </c>
      <c r="U45873" s="43">
        <f>S45873/(INDEX(Installed_Capacity!$H$33:$S$38,MATCH(Source_Data!B45873,Installed_Capacity!$G$33:$G$38,0),MATCH(Source_Data!C45873,Installed_Capacity!$H$32:$S$32,0)))</f>
        <v>0.19715444150640515</v>
      </c>
      <c r="V45873" s="21"/>
      <c r="W45873" s="2"/>
    </row>
    <row r="45874" spans="1:23" x14ac:dyDescent="0.25">
      <c r="A45874" s="17">
        <v>44647</v>
      </c>
      <c r="B45874" s="19">
        <v>2022</v>
      </c>
      <c r="C45874" s="19">
        <v>3</v>
      </c>
      <c r="D45874" s="19">
        <v>27</v>
      </c>
      <c r="E45874" s="19">
        <v>8</v>
      </c>
      <c r="F45874" s="69">
        <v>19510.28646856</v>
      </c>
      <c r="G45874" s="52">
        <f t="shared" si="716"/>
        <v>24386.010234680001</v>
      </c>
      <c r="H45874" s="34">
        <v>127.630008811</v>
      </c>
      <c r="I45874" s="35">
        <v>513.375366611</v>
      </c>
      <c r="J45874" s="35">
        <f>H45874/(INDEX(Installed_Capacity!$H$6:$S$11,MATCH(Source_Data!B45874,Installed_Capacity!$G$6:$G$11,0),MATCH(Source_Data!C45874,Installed_Capacity!$H$5:$S$5,0)))</f>
        <v>6.9346044950773705E-2</v>
      </c>
      <c r="K45874" s="36">
        <f>I45874/(INDEX(Installed_Capacity!$H$15:$S$20,MATCH(Source_Data!B45874,Installed_Capacity!$G$15:$G$20,0),MATCH(Source_Data!C45874,Installed_Capacity!$H$14:$S$14,0)))</f>
        <v>0.1216728248483757</v>
      </c>
      <c r="L45874" s="39">
        <v>214.06690912299999</v>
      </c>
      <c r="M45874" s="40">
        <v>1051.2895840210001</v>
      </c>
      <c r="N45874" s="40">
        <f>L45874/(INDEX(Installed_Capacity!$V$6:$AG$11,MATCH(Source_Data!B45874,Installed_Capacity!$U$6:$U$11,0),MATCH(Source_Data!C45874,Installed_Capacity!$V$5:$AG$5,0)))</f>
        <v>8.2849002300082811E-2</v>
      </c>
      <c r="O45874" s="41">
        <f>M45874/(INDEX(Installed_Capacity!$V$15:$AG$20,MATCH(Source_Data!B45874,Installed_Capacity!$U$15:$U$20,0),MATCH(Source_Data!C45874,Installed_Capacity!$V$14:$AG$14,0)))</f>
        <v>0.19336479486556482</v>
      </c>
      <c r="P45874" s="37">
        <v>0</v>
      </c>
      <c r="Q45874" s="38">
        <f>P45874/(INDEX(Installed_Capacity!$AJ$15:$AU$20,MATCH(Source_Data!B45874,Installed_Capacity!$AI$15:$AI$20,0),MATCH(Source_Data!C45874,Installed_Capacity!$AJ$14:$AU$14,0)))</f>
        <v>0</v>
      </c>
      <c r="R45874" s="63">
        <v>667.10603079299995</v>
      </c>
      <c r="S45874" s="42">
        <v>863.83639150399995</v>
      </c>
      <c r="T45874" s="42">
        <f>R45874/(INDEX(Installed_Capacity!$H$25:$S$30,MATCH(Source_Data!B45874,Installed_Capacity!$G$25:$G$30,0),MATCH(Source_Data!C45874,Installed_Capacity!$H$24:$S$24,0)))</f>
        <v>0.47145302529540623</v>
      </c>
      <c r="U45874" s="43">
        <f>S45874/(INDEX(Installed_Capacity!$H$33:$S$38,MATCH(Source_Data!B45874,Installed_Capacity!$G$33:$G$38,0),MATCH(Source_Data!C45874,Installed_Capacity!$H$32:$S$32,0)))</f>
        <v>0.1851417849213749</v>
      </c>
      <c r="V45874" s="21"/>
      <c r="W45874" s="2"/>
    </row>
    <row r="45875" spans="1:23" x14ac:dyDescent="0.25">
      <c r="A45875" s="17">
        <v>44647</v>
      </c>
      <c r="B45875" s="19">
        <v>2022</v>
      </c>
      <c r="C45875" s="19">
        <v>3</v>
      </c>
      <c r="D45875" s="19">
        <v>27</v>
      </c>
      <c r="E45875" s="19">
        <v>9</v>
      </c>
      <c r="F45875" s="69">
        <v>19489.127065879999</v>
      </c>
      <c r="G45875" s="52">
        <f t="shared" si="716"/>
        <v>24386.010234680001</v>
      </c>
      <c r="H45875" s="34">
        <v>613.42058482100003</v>
      </c>
      <c r="I45875" s="35">
        <v>1881.1002111570001</v>
      </c>
      <c r="J45875" s="35">
        <f>H45875/(INDEX(Installed_Capacity!$H$6:$S$11,MATCH(Source_Data!B45875,Installed_Capacity!$G$6:$G$11,0),MATCH(Source_Data!C45875,Installed_Capacity!$H$5:$S$5,0)))</f>
        <v>0.33329380640974093</v>
      </c>
      <c r="K45875" s="36">
        <f>I45875/(INDEX(Installed_Capacity!$H$15:$S$20,MATCH(Source_Data!B45875,Installed_Capacity!$G$15:$G$20,0),MATCH(Source_Data!C45875,Installed_Capacity!$H$14:$S$14,0)))</f>
        <v>0.44583124045329692</v>
      </c>
      <c r="L45875" s="39">
        <v>953.87783751200004</v>
      </c>
      <c r="M45875" s="40">
        <v>3178.5411430160002</v>
      </c>
      <c r="N45875" s="40">
        <f>L45875/(INDEX(Installed_Capacity!$V$6:$AG$11,MATCH(Source_Data!B45875,Installed_Capacity!$U$6:$U$11,0),MATCH(Source_Data!C45875,Installed_Capacity!$V$5:$AG$5,0)))</f>
        <v>0.36917348635431257</v>
      </c>
      <c r="O45875" s="41">
        <f>M45875/(INDEX(Installed_Capacity!$V$15:$AG$20,MATCH(Source_Data!B45875,Installed_Capacity!$U$15:$U$20,0),MATCH(Source_Data!C45875,Installed_Capacity!$V$14:$AG$14,0)))</f>
        <v>0.58463240331958766</v>
      </c>
      <c r="P45875" s="37">
        <v>69.137018953999998</v>
      </c>
      <c r="Q45875" s="38">
        <f>P45875/(INDEX(Installed_Capacity!$AJ$15:$AU$20,MATCH(Source_Data!B45875,Installed_Capacity!$AI$15:$AI$20,0),MATCH(Source_Data!C45875,Installed_Capacity!$AJ$14:$AU$14,0)))</f>
        <v>6.9345054116349045E-2</v>
      </c>
      <c r="R45875" s="63">
        <v>360.96775359100002</v>
      </c>
      <c r="S45875" s="42">
        <v>905.66256150300001</v>
      </c>
      <c r="T45875" s="42">
        <f>R45875/(INDEX(Installed_Capacity!$H$25:$S$30,MATCH(Source_Data!B45875,Installed_Capacity!$G$25:$G$30,0),MATCH(Source_Data!C45875,Installed_Capacity!$H$24:$S$24,0)))</f>
        <v>0.25510088593003533</v>
      </c>
      <c r="U45875" s="43">
        <f>S45875/(INDEX(Installed_Capacity!$H$33:$S$38,MATCH(Source_Data!B45875,Installed_Capacity!$G$33:$G$38,0),MATCH(Source_Data!C45875,Installed_Capacity!$H$32:$S$32,0)))</f>
        <v>0.1941061812424853</v>
      </c>
      <c r="V45875" s="21"/>
      <c r="W45875" s="2"/>
    </row>
    <row r="45876" spans="1:23" x14ac:dyDescent="0.25">
      <c r="A45876" s="17">
        <v>44647</v>
      </c>
      <c r="B45876" s="19">
        <v>2022</v>
      </c>
      <c r="C45876" s="19">
        <v>3</v>
      </c>
      <c r="D45876" s="19">
        <v>27</v>
      </c>
      <c r="E45876" s="19">
        <v>10</v>
      </c>
      <c r="F45876" s="69">
        <v>18796.293619429998</v>
      </c>
      <c r="G45876" s="52">
        <f t="shared" si="716"/>
        <v>24386.010234680001</v>
      </c>
      <c r="H45876" s="34">
        <v>1163.95008856</v>
      </c>
      <c r="I45876" s="35">
        <v>2886.6197596500001</v>
      </c>
      <c r="J45876" s="35">
        <f>H45876/(INDEX(Installed_Capacity!$H$6:$S$11,MATCH(Source_Data!B45876,Installed_Capacity!$G$6:$G$11,0),MATCH(Source_Data!C45876,Installed_Capacity!$H$5:$S$5,0)))</f>
        <v>0.63241659162827091</v>
      </c>
      <c r="K45876" s="36">
        <f>I45876/(INDEX(Installed_Capacity!$H$15:$S$20,MATCH(Source_Data!B45876,Installed_Capacity!$G$15:$G$20,0),MATCH(Source_Data!C45876,Installed_Capacity!$H$14:$S$14,0)))</f>
        <v>0.68414498096845233</v>
      </c>
      <c r="L45876" s="39">
        <v>1812.200093233</v>
      </c>
      <c r="M45876" s="40">
        <v>4063.244337306</v>
      </c>
      <c r="N45876" s="40">
        <f>L45876/(INDEX(Installed_Capacity!$V$6:$AG$11,MATCH(Source_Data!B45876,Installed_Capacity!$U$6:$U$11,0),MATCH(Source_Data!C45876,Installed_Capacity!$V$5:$AG$5,0)))</f>
        <v>0.70136468222747705</v>
      </c>
      <c r="O45876" s="41">
        <f>M45876/(INDEX(Installed_Capacity!$V$15:$AG$20,MATCH(Source_Data!B45876,Installed_Capacity!$U$15:$U$20,0),MATCH(Source_Data!C45876,Installed_Capacity!$V$14:$AG$14,0)))</f>
        <v>0.74735678895126201</v>
      </c>
      <c r="P45876" s="37">
        <v>434.70739453599998</v>
      </c>
      <c r="Q45876" s="38">
        <f>P45876/(INDEX(Installed_Capacity!$AJ$15:$AU$20,MATCH(Source_Data!B45876,Installed_Capacity!$AI$15:$AI$20,0),MATCH(Source_Data!C45876,Installed_Capacity!$AJ$14:$AU$14,0)))</f>
        <v>0.43601544085857569</v>
      </c>
      <c r="R45876" s="63">
        <v>175.72543936599999</v>
      </c>
      <c r="S45876" s="42">
        <v>759.67250781600001</v>
      </c>
      <c r="T45876" s="42">
        <f>R45876/(INDEX(Installed_Capacity!$H$25:$S$30,MATCH(Source_Data!B45876,Installed_Capacity!$G$25:$G$30,0),MATCH(Source_Data!C45876,Installed_Capacity!$H$24:$S$24,0)))</f>
        <v>0.1241875896579505</v>
      </c>
      <c r="U45876" s="43">
        <f>S45876/(INDEX(Installed_Capacity!$H$33:$S$38,MATCH(Source_Data!B45876,Installed_Capacity!$G$33:$G$38,0),MATCH(Source_Data!C45876,Installed_Capacity!$H$32:$S$32,0)))</f>
        <v>0.16281685448314445</v>
      </c>
      <c r="V45876" s="21"/>
      <c r="W45876" s="2"/>
    </row>
    <row r="45877" spans="1:23" x14ac:dyDescent="0.25">
      <c r="A45877" s="17">
        <v>44647</v>
      </c>
      <c r="B45877" s="19">
        <v>2022</v>
      </c>
      <c r="C45877" s="19">
        <v>3</v>
      </c>
      <c r="D45877" s="19">
        <v>27</v>
      </c>
      <c r="E45877" s="19">
        <v>11</v>
      </c>
      <c r="F45877" s="69">
        <v>17745.459449000002</v>
      </c>
      <c r="G45877" s="52">
        <f t="shared" si="716"/>
        <v>24386.010234680001</v>
      </c>
      <c r="H45877" s="34">
        <v>1334.0467293849999</v>
      </c>
      <c r="I45877" s="35">
        <v>3129.6197238630002</v>
      </c>
      <c r="J45877" s="35">
        <f>H45877/(INDEX(Installed_Capacity!$H$6:$S$11,MATCH(Source_Data!B45877,Installed_Capacity!$G$6:$G$11,0),MATCH(Source_Data!C45877,Installed_Capacity!$H$5:$S$5,0)))</f>
        <v>0.72483630867219417</v>
      </c>
      <c r="K45877" s="36">
        <f>I45877/(INDEX(Installed_Capacity!$H$15:$S$20,MATCH(Source_Data!B45877,Installed_Capacity!$G$15:$G$20,0),MATCH(Source_Data!C45877,Installed_Capacity!$H$14:$S$14,0)))</f>
        <v>0.74173732763485034</v>
      </c>
      <c r="L45877" s="39">
        <v>1860.1316800889999</v>
      </c>
      <c r="M45877" s="40">
        <v>3856.787385827</v>
      </c>
      <c r="N45877" s="40">
        <f>L45877/(INDEX(Installed_Capacity!$V$6:$AG$11,MATCH(Source_Data!B45877,Installed_Capacity!$U$6:$U$11,0),MATCH(Source_Data!C45877,Installed_Capacity!$V$5:$AG$5,0)))</f>
        <v>0.71991535017493469</v>
      </c>
      <c r="O45877" s="41">
        <f>M45877/(INDEX(Installed_Capacity!$V$15:$AG$20,MATCH(Source_Data!B45877,Installed_Capacity!$U$15:$U$20,0),MATCH(Source_Data!C45877,Installed_Capacity!$V$14:$AG$14,0)))</f>
        <v>0.70938294551355396</v>
      </c>
      <c r="P45877" s="37">
        <v>564.25859845800005</v>
      </c>
      <c r="Q45877" s="38">
        <f>P45877/(INDEX(Installed_Capacity!$AJ$15:$AU$20,MATCH(Source_Data!B45877,Installed_Capacity!$AI$15:$AI$20,0),MATCH(Source_Data!C45877,Installed_Capacity!$AJ$14:$AU$14,0)))</f>
        <v>0.56595646786158482</v>
      </c>
      <c r="R45877" s="63">
        <v>51.875528899000003</v>
      </c>
      <c r="S45877" s="42">
        <v>959.577821503</v>
      </c>
      <c r="T45877" s="42">
        <f>R45877/(INDEX(Installed_Capacity!$H$25:$S$30,MATCH(Source_Data!B45877,Installed_Capacity!$G$25:$G$30,0),MATCH(Source_Data!C45877,Installed_Capacity!$H$24:$S$24,0)))</f>
        <v>3.6661151165371018E-2</v>
      </c>
      <c r="U45877" s="43">
        <f>S45877/(INDEX(Installed_Capacity!$H$33:$S$38,MATCH(Source_Data!B45877,Installed_Capacity!$G$33:$G$38,0),MATCH(Source_Data!C45877,Installed_Capacity!$H$32:$S$32,0)))</f>
        <v>0.20566157248216285</v>
      </c>
      <c r="V45877" s="21"/>
      <c r="W45877" s="2"/>
    </row>
    <row r="45878" spans="1:23" x14ac:dyDescent="0.25">
      <c r="A45878" s="17">
        <v>44647</v>
      </c>
      <c r="B45878" s="19">
        <v>2022</v>
      </c>
      <c r="C45878" s="19">
        <v>3</v>
      </c>
      <c r="D45878" s="19">
        <v>27</v>
      </c>
      <c r="E45878" s="19">
        <v>12</v>
      </c>
      <c r="F45878" s="69">
        <v>17343.606992509998</v>
      </c>
      <c r="G45878" s="52">
        <f t="shared" si="716"/>
        <v>24386.010234680001</v>
      </c>
      <c r="H45878" s="34">
        <v>1462.9437216480001</v>
      </c>
      <c r="I45878" s="35">
        <v>3256.1475589800002</v>
      </c>
      <c r="J45878" s="35">
        <f>H45878/(INDEX(Installed_Capacity!$H$6:$S$11,MATCH(Source_Data!B45878,Installed_Capacity!$G$6:$G$11,0),MATCH(Source_Data!C45878,Installed_Capacity!$H$5:$S$5,0)))</f>
        <v>0.79487075200382507</v>
      </c>
      <c r="K45878" s="36">
        <f>I45878/(INDEX(Installed_Capacity!$H$15:$S$20,MATCH(Source_Data!B45878,Installed_Capacity!$G$15:$G$20,0),MATCH(Source_Data!C45878,Installed_Capacity!$H$14:$S$14,0)))</f>
        <v>0.77172513017057309</v>
      </c>
      <c r="L45878" s="39">
        <v>1871.395195158</v>
      </c>
      <c r="M45878" s="40">
        <v>3963.0946094669998</v>
      </c>
      <c r="N45878" s="40">
        <f>L45878/(INDEX(Installed_Capacity!$V$6:$AG$11,MATCH(Source_Data!B45878,Installed_Capacity!$U$6:$U$11,0),MATCH(Source_Data!C45878,Installed_Capacity!$V$5:$AG$5,0)))</f>
        <v>0.72427459929793869</v>
      </c>
      <c r="O45878" s="41">
        <f>M45878/(INDEX(Installed_Capacity!$V$15:$AG$20,MATCH(Source_Data!B45878,Installed_Capacity!$U$15:$U$20,0),MATCH(Source_Data!C45878,Installed_Capacity!$V$14:$AG$14,0)))</f>
        <v>0.72893614456005529</v>
      </c>
      <c r="P45878" s="37">
        <v>766.10583642999995</v>
      </c>
      <c r="Q45878" s="38">
        <f>P45878/(INDEX(Installed_Capacity!$AJ$15:$AU$20,MATCH(Source_Data!B45878,Installed_Capacity!$AI$15:$AI$20,0),MATCH(Source_Data!C45878,Installed_Capacity!$AJ$14:$AU$14,0)))</f>
        <v>0.7684110696389167</v>
      </c>
      <c r="R45878" s="63">
        <v>24.113763613</v>
      </c>
      <c r="S45878" s="42">
        <v>1284.6973150660001</v>
      </c>
      <c r="T45878" s="42">
        <f>R45878/(INDEX(Installed_Capacity!$H$25:$S$30,MATCH(Source_Data!B45878,Installed_Capacity!$G$25:$G$30,0),MATCH(Source_Data!C45878,Installed_Capacity!$H$24:$S$24,0)))</f>
        <v>1.7041529055123673E-2</v>
      </c>
      <c r="U45878" s="43">
        <f>S45878/(INDEX(Installed_Capacity!$H$33:$S$38,MATCH(Source_Data!B45878,Installed_Capacity!$G$33:$G$38,0),MATCH(Source_Data!C45878,Installed_Capacity!$H$32:$S$32,0)))</f>
        <v>0.27534282687593375</v>
      </c>
      <c r="V45878" s="21"/>
      <c r="W45878" s="2"/>
    </row>
    <row r="45879" spans="1:23" x14ac:dyDescent="0.25">
      <c r="A45879" s="17">
        <v>44647</v>
      </c>
      <c r="B45879" s="19">
        <v>2022</v>
      </c>
      <c r="C45879" s="19">
        <v>3</v>
      </c>
      <c r="D45879" s="19">
        <v>27</v>
      </c>
      <c r="E45879" s="19">
        <v>13</v>
      </c>
      <c r="F45879" s="69">
        <v>16747.2410992</v>
      </c>
      <c r="G45879" s="52">
        <f t="shared" si="716"/>
        <v>24386.010234680001</v>
      </c>
      <c r="H45879" s="34">
        <v>1504.6249793489999</v>
      </c>
      <c r="I45879" s="35">
        <v>3339.4205934430001</v>
      </c>
      <c r="J45879" s="35">
        <f>H45879/(INDEX(Installed_Capacity!$H$6:$S$11,MATCH(Source_Data!B45879,Installed_Capacity!$G$6:$G$11,0),MATCH(Source_Data!C45879,Installed_Capacity!$H$5:$S$5,0)))</f>
        <v>0.81751770155013903</v>
      </c>
      <c r="K45879" s="36">
        <f>I45879/(INDEX(Installed_Capacity!$H$15:$S$20,MATCH(Source_Data!B45879,Installed_Capacity!$G$15:$G$20,0),MATCH(Source_Data!C45879,Installed_Capacity!$H$14:$S$14,0)))</f>
        <v>0.79146130373046786</v>
      </c>
      <c r="L45879" s="39">
        <v>1951.433971724</v>
      </c>
      <c r="M45879" s="40">
        <v>3683.9700405079998</v>
      </c>
      <c r="N45879" s="40">
        <f>L45879/(INDEX(Installed_Capacity!$V$6:$AG$11,MATCH(Source_Data!B45879,Installed_Capacity!$U$6:$U$11,0),MATCH(Source_Data!C45879,Installed_Capacity!$V$5:$AG$5,0)))</f>
        <v>0.7552515158656562</v>
      </c>
      <c r="O45879" s="41">
        <f>M45879/(INDEX(Installed_Capacity!$V$15:$AG$20,MATCH(Source_Data!B45879,Installed_Capacity!$U$15:$U$20,0),MATCH(Source_Data!C45879,Installed_Capacity!$V$14:$AG$14,0)))</f>
        <v>0.67759647008876511</v>
      </c>
      <c r="P45879" s="37">
        <v>715.50351282300005</v>
      </c>
      <c r="Q45879" s="38">
        <f>P45879/(INDEX(Installed_Capacity!$AJ$15:$AU$20,MATCH(Source_Data!B45879,Installed_Capacity!$AI$15:$AI$20,0),MATCH(Source_Data!C45879,Installed_Capacity!$AJ$14:$AU$14,0)))</f>
        <v>0.71765648226980949</v>
      </c>
      <c r="R45879" s="63">
        <v>48.406836974000001</v>
      </c>
      <c r="S45879" s="42">
        <v>1314.5880699700001</v>
      </c>
      <c r="T45879" s="42">
        <f>R45879/(INDEX(Installed_Capacity!$H$25:$S$30,MATCH(Source_Data!B45879,Installed_Capacity!$G$25:$G$30,0),MATCH(Source_Data!C45879,Installed_Capacity!$H$24:$S$24,0)))</f>
        <v>3.4209778780212009E-2</v>
      </c>
      <c r="U45879" s="43">
        <f>S45879/(INDEX(Installed_Capacity!$H$33:$S$38,MATCH(Source_Data!B45879,Installed_Capacity!$G$33:$G$38,0),MATCH(Source_Data!C45879,Installed_Capacity!$H$32:$S$32,0)))</f>
        <v>0.28174916466165584</v>
      </c>
      <c r="V45879" s="21"/>
      <c r="W45879" s="2"/>
    </row>
    <row r="45880" spans="1:23" x14ac:dyDescent="0.25">
      <c r="A45880" s="17">
        <v>44647</v>
      </c>
      <c r="B45880" s="19">
        <v>2022</v>
      </c>
      <c r="C45880" s="19">
        <v>3</v>
      </c>
      <c r="D45880" s="19">
        <v>27</v>
      </c>
      <c r="E45880" s="19">
        <v>14</v>
      </c>
      <c r="F45880" s="69">
        <v>16861.941246350001</v>
      </c>
      <c r="G45880" s="52">
        <f t="shared" si="716"/>
        <v>24386.010234680001</v>
      </c>
      <c r="H45880" s="34">
        <v>1529.1074622040001</v>
      </c>
      <c r="I45880" s="35">
        <v>3418.779894412</v>
      </c>
      <c r="J45880" s="35">
        <f>H45880/(INDEX(Installed_Capacity!$H$6:$S$11,MATCH(Source_Data!B45880,Installed_Capacity!$G$6:$G$11,0),MATCH(Source_Data!C45880,Installed_Capacity!$H$5:$S$5,0)))</f>
        <v>0.83081992860775455</v>
      </c>
      <c r="K45880" s="36">
        <f>I45880/(INDEX(Installed_Capacity!$H$15:$S$20,MATCH(Source_Data!B45880,Installed_Capacity!$G$15:$G$20,0),MATCH(Source_Data!C45880,Installed_Capacity!$H$14:$S$14,0)))</f>
        <v>0.8102699006264058</v>
      </c>
      <c r="L45880" s="39">
        <v>1963.709095209</v>
      </c>
      <c r="M45880" s="40">
        <v>3888.4197958029999</v>
      </c>
      <c r="N45880" s="40">
        <f>L45880/(INDEX(Installed_Capacity!$V$6:$AG$11,MATCH(Source_Data!B45880,Installed_Capacity!$U$6:$U$11,0),MATCH(Source_Data!C45880,Installed_Capacity!$V$5:$AG$5,0)))</f>
        <v>0.76000228158656558</v>
      </c>
      <c r="O45880" s="41">
        <f>M45880/(INDEX(Installed_Capacity!$V$15:$AG$20,MATCH(Source_Data!B45880,Installed_Capacity!$U$15:$U$20,0),MATCH(Source_Data!C45880,Installed_Capacity!$V$14:$AG$14,0)))</f>
        <v>0.71520112782895151</v>
      </c>
      <c r="P45880" s="37">
        <v>842.10220557599996</v>
      </c>
      <c r="Q45880" s="38">
        <f>P45880/(INDEX(Installed_Capacity!$AJ$15:$AU$20,MATCH(Source_Data!B45880,Installed_Capacity!$AI$15:$AI$20,0),MATCH(Source_Data!C45880,Installed_Capacity!$AJ$14:$AU$14,0)))</f>
        <v>0.84463611391775317</v>
      </c>
      <c r="R45880" s="63">
        <v>42.555535763999998</v>
      </c>
      <c r="S45880" s="42">
        <v>1865.2165442600001</v>
      </c>
      <c r="T45880" s="42">
        <f>R45880/(INDEX(Installed_Capacity!$H$25:$S$30,MATCH(Source_Data!B45880,Installed_Capacity!$G$25:$G$30,0),MATCH(Source_Data!C45880,Installed_Capacity!$H$24:$S$24,0)))</f>
        <v>3.007458357879858E-2</v>
      </c>
      <c r="U45880" s="43">
        <f>S45880/(INDEX(Installed_Capacity!$H$33:$S$38,MATCH(Source_Data!B45880,Installed_Capacity!$G$33:$G$38,0),MATCH(Source_Data!C45880,Installed_Capacity!$H$32:$S$32,0)))</f>
        <v>0.39976264448402327</v>
      </c>
      <c r="V45880" s="21"/>
      <c r="W45880" s="2"/>
    </row>
    <row r="45881" spans="1:23" x14ac:dyDescent="0.25">
      <c r="A45881" s="17">
        <v>44647</v>
      </c>
      <c r="B45881" s="19">
        <v>2022</v>
      </c>
      <c r="C45881" s="19">
        <v>3</v>
      </c>
      <c r="D45881" s="19">
        <v>27</v>
      </c>
      <c r="E45881" s="19">
        <v>15</v>
      </c>
      <c r="F45881" s="69">
        <v>17238.229180599999</v>
      </c>
      <c r="G45881" s="52">
        <f t="shared" si="716"/>
        <v>24386.010234680001</v>
      </c>
      <c r="H45881" s="34">
        <v>1437.6699927120001</v>
      </c>
      <c r="I45881" s="35">
        <v>3147.918134041</v>
      </c>
      <c r="J45881" s="35">
        <f>H45881/(INDEX(Installed_Capacity!$H$6:$S$11,MATCH(Source_Data!B45881,Installed_Capacity!$G$6:$G$11,0),MATCH(Source_Data!C45881,Installed_Capacity!$H$5:$S$5,0)))</f>
        <v>0.78113861205337742</v>
      </c>
      <c r="K45881" s="36">
        <f>I45881/(INDEX(Installed_Capacity!$H$15:$S$20,MATCH(Source_Data!B45881,Installed_Capacity!$G$15:$G$20,0),MATCH(Source_Data!C45881,Installed_Capacity!$H$14:$S$14,0)))</f>
        <v>0.74607415289253465</v>
      </c>
      <c r="L45881" s="39">
        <v>1977.6225499049999</v>
      </c>
      <c r="M45881" s="40">
        <v>3712.2070789600002</v>
      </c>
      <c r="N45881" s="40">
        <f>L45881/(INDEX(Installed_Capacity!$V$6:$AG$11,MATCH(Source_Data!B45881,Installed_Capacity!$U$6:$U$11,0),MATCH(Source_Data!C45881,Installed_Capacity!$V$5:$AG$5,0)))</f>
        <v>0.76538712058309011</v>
      </c>
      <c r="O45881" s="41">
        <f>M45881/(INDEX(Installed_Capacity!$V$15:$AG$20,MATCH(Source_Data!B45881,Installed_Capacity!$U$15:$U$20,0),MATCH(Source_Data!C45881,Installed_Capacity!$V$14:$AG$14,0)))</f>
        <v>0.68279013816164602</v>
      </c>
      <c r="P45881" s="37">
        <v>939.61991797500002</v>
      </c>
      <c r="Q45881" s="38">
        <f>P45881/(INDEX(Installed_Capacity!$AJ$15:$AU$20,MATCH(Source_Data!B45881,Installed_Capacity!$AI$15:$AI$20,0),MATCH(Source_Data!C45881,Installed_Capacity!$AJ$14:$AU$14,0)))</f>
        <v>0.9424472597542628</v>
      </c>
      <c r="R45881" s="63">
        <v>225.221723317</v>
      </c>
      <c r="S45881" s="42">
        <v>2322.301630256</v>
      </c>
      <c r="T45881" s="42">
        <f>R45881/(INDEX(Installed_Capacity!$H$25:$S$30,MATCH(Source_Data!B45881,Installed_Capacity!$G$25:$G$30,0),MATCH(Source_Data!C45881,Installed_Capacity!$H$24:$S$24,0)))</f>
        <v>0.15916729563038867</v>
      </c>
      <c r="U45881" s="43">
        <f>S45881/(INDEX(Installed_Capacity!$H$33:$S$38,MATCH(Source_Data!B45881,Installed_Capacity!$G$33:$G$38,0),MATCH(Source_Data!C45881,Installed_Capacity!$H$32:$S$32,0)))</f>
        <v>0.49772743216204701</v>
      </c>
      <c r="V45881" s="21"/>
      <c r="W45881" s="2"/>
    </row>
    <row r="45882" spans="1:23" x14ac:dyDescent="0.25">
      <c r="A45882" s="17">
        <v>44647</v>
      </c>
      <c r="B45882" s="19">
        <v>2022</v>
      </c>
      <c r="C45882" s="19">
        <v>3</v>
      </c>
      <c r="D45882" s="19">
        <v>27</v>
      </c>
      <c r="E45882" s="19">
        <v>16</v>
      </c>
      <c r="F45882" s="69">
        <v>18158.199714480001</v>
      </c>
      <c r="G45882" s="52">
        <f t="shared" si="716"/>
        <v>24386.010234680001</v>
      </c>
      <c r="H45882" s="34">
        <v>1282.31490721</v>
      </c>
      <c r="I45882" s="35">
        <v>3147.2385651469999</v>
      </c>
      <c r="J45882" s="35">
        <f>H45882/(INDEX(Installed_Capacity!$H$6:$S$11,MATCH(Source_Data!B45882,Installed_Capacity!$G$6:$G$11,0),MATCH(Source_Data!C45882,Installed_Capacity!$H$5:$S$5,0)))</f>
        <v>0.69672852039141964</v>
      </c>
      <c r="K45882" s="36">
        <f>I45882/(INDEX(Installed_Capacity!$H$15:$S$20,MATCH(Source_Data!B45882,Installed_Capacity!$G$15:$G$20,0),MATCH(Source_Data!C45882,Installed_Capacity!$H$14:$S$14,0)))</f>
        <v>0.74591309127487682</v>
      </c>
      <c r="L45882" s="39">
        <v>1853.071098035</v>
      </c>
      <c r="M45882" s="40">
        <v>3732.4533374520001</v>
      </c>
      <c r="N45882" s="40">
        <f>L45882/(INDEX(Installed_Capacity!$V$6:$AG$11,MATCH(Source_Data!B45882,Installed_Capacity!$U$6:$U$11,0),MATCH(Source_Data!C45882,Installed_Capacity!$V$5:$AG$5,0)))</f>
        <v>0.71718273642707309</v>
      </c>
      <c r="O45882" s="41">
        <f>M45882/(INDEX(Installed_Capacity!$V$15:$AG$20,MATCH(Source_Data!B45882,Installed_Capacity!$U$15:$U$20,0),MATCH(Source_Data!C45882,Installed_Capacity!$V$14:$AG$14,0)))</f>
        <v>0.68651405370271601</v>
      </c>
      <c r="P45882" s="37">
        <v>917.54568359799998</v>
      </c>
      <c r="Q45882" s="38">
        <f>P45882/(INDEX(Installed_Capacity!$AJ$15:$AU$20,MATCH(Source_Data!B45882,Installed_Capacity!$AI$15:$AI$20,0),MATCH(Source_Data!C45882,Installed_Capacity!$AJ$14:$AU$14,0)))</f>
        <v>0.92030660340822468</v>
      </c>
      <c r="R45882" s="63">
        <v>475.31742717899999</v>
      </c>
      <c r="S45882" s="42">
        <v>2399.212766827</v>
      </c>
      <c r="T45882" s="42">
        <f>R45882/(INDEX(Installed_Capacity!$H$25:$S$30,MATCH(Source_Data!B45882,Installed_Capacity!$G$25:$G$30,0),MATCH(Source_Data!C45882,Installed_Capacity!$H$24:$S$24,0)))</f>
        <v>0.33591337609823313</v>
      </c>
      <c r="U45882" s="43">
        <f>S45882/(INDEX(Installed_Capacity!$H$33:$S$38,MATCH(Source_Data!B45882,Installed_Capacity!$G$33:$G$38,0),MATCH(Source_Data!C45882,Installed_Capacity!$H$32:$S$32,0)))</f>
        <v>0.51421141598714926</v>
      </c>
      <c r="V45882" s="21"/>
      <c r="W45882" s="2"/>
    </row>
    <row r="45883" spans="1:23" x14ac:dyDescent="0.25">
      <c r="A45883" s="17">
        <v>44647</v>
      </c>
      <c r="B45883" s="19">
        <v>2022</v>
      </c>
      <c r="C45883" s="19">
        <v>3</v>
      </c>
      <c r="D45883" s="19">
        <v>27</v>
      </c>
      <c r="E45883" s="19">
        <v>17</v>
      </c>
      <c r="F45883" s="69">
        <v>19736.792169609998</v>
      </c>
      <c r="G45883" s="52">
        <f t="shared" si="716"/>
        <v>24386.010234680001</v>
      </c>
      <c r="H45883" s="34">
        <v>1144.5483800689999</v>
      </c>
      <c r="I45883" s="35">
        <v>2911.5719321299998</v>
      </c>
      <c r="J45883" s="35">
        <f>H45883/(INDEX(Installed_Capacity!$H$6:$S$11,MATCH(Source_Data!B45883,Installed_Capacity!$G$6:$G$11,0),MATCH(Source_Data!C45883,Installed_Capacity!$H$5:$S$5,0)))</f>
        <v>0.62187493483710765</v>
      </c>
      <c r="K45883" s="36">
        <f>I45883/(INDEX(Installed_Capacity!$H$15:$S$20,MATCH(Source_Data!B45883,Installed_Capacity!$G$15:$G$20,0),MATCH(Source_Data!C45883,Installed_Capacity!$H$14:$S$14,0)))</f>
        <v>0.69005878499802109</v>
      </c>
      <c r="L45883" s="39">
        <v>1620.408681716</v>
      </c>
      <c r="M45883" s="40">
        <v>4127.9820617539999</v>
      </c>
      <c r="N45883" s="40">
        <f>L45883/(INDEX(Installed_Capacity!$V$6:$AG$11,MATCH(Source_Data!B45883,Installed_Capacity!$U$6:$U$11,0),MATCH(Source_Data!C45883,Installed_Capacity!$V$5:$AG$5,0)))</f>
        <v>0.62713682908097312</v>
      </c>
      <c r="O45883" s="41">
        <f>M45883/(INDEX(Installed_Capacity!$V$15:$AG$20,MATCH(Source_Data!B45883,Installed_Capacity!$U$15:$U$20,0),MATCH(Source_Data!C45883,Installed_Capacity!$V$14:$AG$14,0)))</f>
        <v>0.75926406644950539</v>
      </c>
      <c r="P45883" s="37">
        <v>873.72829785800002</v>
      </c>
      <c r="Q45883" s="38">
        <f>P45883/(INDEX(Installed_Capacity!$AJ$15:$AU$20,MATCH(Source_Data!B45883,Installed_Capacity!$AI$15:$AI$20,0),MATCH(Source_Data!C45883,Installed_Capacity!$AJ$14:$AU$14,0)))</f>
        <v>0.8763573699679037</v>
      </c>
      <c r="R45883" s="63">
        <v>555.15712178399997</v>
      </c>
      <c r="S45883" s="42">
        <v>2190.0619899980002</v>
      </c>
      <c r="T45883" s="42">
        <f>R45883/(INDEX(Installed_Capacity!$H$25:$S$30,MATCH(Source_Data!B45883,Installed_Capacity!$G$25:$G$30,0),MATCH(Source_Data!C45883,Installed_Capacity!$H$24:$S$24,0)))</f>
        <v>0.39233718853992927</v>
      </c>
      <c r="U45883" s="43">
        <f>S45883/(INDEX(Installed_Capacity!$H$33:$S$38,MATCH(Source_Data!B45883,Installed_Capacity!$G$33:$G$38,0),MATCH(Source_Data!C45883,Installed_Capacity!$H$32:$S$32,0)))</f>
        <v>0.4693851635617397</v>
      </c>
      <c r="V45883" s="21"/>
      <c r="W45883" s="2"/>
    </row>
    <row r="45884" spans="1:23" x14ac:dyDescent="0.25">
      <c r="A45884" s="17">
        <v>44647</v>
      </c>
      <c r="B45884" s="19">
        <v>2022</v>
      </c>
      <c r="C45884" s="19">
        <v>3</v>
      </c>
      <c r="D45884" s="19">
        <v>27</v>
      </c>
      <c r="E45884" s="19">
        <v>18</v>
      </c>
      <c r="F45884" s="69">
        <v>21736.725146770001</v>
      </c>
      <c r="G45884" s="52">
        <f t="shared" si="716"/>
        <v>24386.010234680001</v>
      </c>
      <c r="H45884" s="34">
        <v>768.93926278900005</v>
      </c>
      <c r="I45884" s="35">
        <v>1911.309870221</v>
      </c>
      <c r="J45884" s="35">
        <f>H45884/(INDEX(Installed_Capacity!$H$6:$S$11,MATCH(Source_Data!B45884,Installed_Capacity!$G$6:$G$11,0),MATCH(Source_Data!C45884,Installed_Capacity!$H$5:$S$5,0)))</f>
        <v>0.41779278383302182</v>
      </c>
      <c r="K45884" s="36">
        <f>I45884/(INDEX(Installed_Capacity!$H$15:$S$20,MATCH(Source_Data!B45884,Installed_Capacity!$G$15:$G$20,0),MATCH(Source_Data!C45884,Installed_Capacity!$H$14:$S$14,0)))</f>
        <v>0.45299109812291588</v>
      </c>
      <c r="L45884" s="39">
        <v>1184.934661025</v>
      </c>
      <c r="M45884" s="40">
        <v>3412.0751031159998</v>
      </c>
      <c r="N45884" s="40">
        <f>L45884/(INDEX(Installed_Capacity!$V$6:$AG$11,MATCH(Source_Data!B45884,Installed_Capacity!$U$6:$U$11,0),MATCH(Source_Data!C45884,Installed_Capacity!$V$5:$AG$5,0)))</f>
        <v>0.45859799096879811</v>
      </c>
      <c r="O45884" s="41">
        <f>M45884/(INDEX(Installed_Capacity!$V$15:$AG$20,MATCH(Source_Data!B45884,Installed_Capacity!$U$15:$U$20,0),MATCH(Source_Data!C45884,Installed_Capacity!$V$14:$AG$14,0)))</f>
        <v>0.62758654932773206</v>
      </c>
      <c r="P45884" s="37">
        <v>663.80665088499995</v>
      </c>
      <c r="Q45884" s="38">
        <f>P45884/(INDEX(Installed_Capacity!$AJ$15:$AU$20,MATCH(Source_Data!B45884,Installed_Capacity!$AI$15:$AI$20,0),MATCH(Source_Data!C45884,Installed_Capacity!$AJ$14:$AU$14,0)))</f>
        <v>0.66580406307422257</v>
      </c>
      <c r="R45884" s="63">
        <v>550.50766570899998</v>
      </c>
      <c r="S45884" s="42">
        <v>1996.3492624160001</v>
      </c>
      <c r="T45884" s="42">
        <f>R45884/(INDEX(Installed_Capacity!$H$25:$S$30,MATCH(Source_Data!B45884,Installed_Capacity!$G$25:$G$30,0),MATCH(Source_Data!C45884,Installed_Capacity!$H$24:$S$24,0)))</f>
        <v>0.38905135385795048</v>
      </c>
      <c r="U45884" s="43">
        <f>S45884/(INDEX(Installed_Capacity!$H$33:$S$38,MATCH(Source_Data!B45884,Installed_Capacity!$G$33:$G$38,0),MATCH(Source_Data!C45884,Installed_Capacity!$H$32:$S$32,0)))</f>
        <v>0.42786767194034919</v>
      </c>
      <c r="V45884" s="21"/>
      <c r="W45884" s="2"/>
    </row>
    <row r="45885" spans="1:23" x14ac:dyDescent="0.25">
      <c r="A45885" s="17">
        <v>44647</v>
      </c>
      <c r="B45885" s="19">
        <v>2022</v>
      </c>
      <c r="C45885" s="19">
        <v>3</v>
      </c>
      <c r="D45885" s="19">
        <v>27</v>
      </c>
      <c r="E45885" s="19">
        <v>19</v>
      </c>
      <c r="F45885" s="69">
        <v>23182.94320066</v>
      </c>
      <c r="G45885" s="52">
        <f t="shared" si="716"/>
        <v>24386.010234680001</v>
      </c>
      <c r="H45885" s="34">
        <v>248.87560140599999</v>
      </c>
      <c r="I45885" s="35">
        <v>321.50608131199999</v>
      </c>
      <c r="J45885" s="35">
        <f>H45885/(INDEX(Installed_Capacity!$H$6:$S$11,MATCH(Source_Data!B45885,Installed_Capacity!$G$6:$G$11,0),MATCH(Source_Data!C45885,Installed_Capacity!$H$5:$S$5,0)))</f>
        <v>0.13522320340671998</v>
      </c>
      <c r="K45885" s="36">
        <f>I45885/(INDEX(Installed_Capacity!$H$15:$S$20,MATCH(Source_Data!B45885,Installed_Capacity!$G$15:$G$20,0),MATCH(Source_Data!C45885,Installed_Capacity!$H$14:$S$14,0)))</f>
        <v>7.6198734227160378E-2</v>
      </c>
      <c r="L45885" s="39">
        <v>325.26535086299998</v>
      </c>
      <c r="M45885" s="40">
        <v>748.02951218500004</v>
      </c>
      <c r="N45885" s="40">
        <f>L45885/(INDEX(Installed_Capacity!$V$6:$AG$11,MATCH(Source_Data!B45885,Installed_Capacity!$U$6:$U$11,0),MATCH(Source_Data!C45885,Installed_Capacity!$V$5:$AG$5,0)))</f>
        <v>0.12588545288100564</v>
      </c>
      <c r="O45885" s="41">
        <f>M45885/(INDEX(Installed_Capacity!$V$15:$AG$20,MATCH(Source_Data!B45885,Installed_Capacity!$U$15:$U$20,0),MATCH(Source_Data!C45885,Installed_Capacity!$V$14:$AG$14,0)))</f>
        <v>0.13758585205782059</v>
      </c>
      <c r="P45885" s="37">
        <v>201.50633646099999</v>
      </c>
      <c r="Q45885" s="38">
        <f>P45885/(INDEX(Installed_Capacity!$AJ$15:$AU$20,MATCH(Source_Data!B45885,Installed_Capacity!$AI$15:$AI$20,0),MATCH(Source_Data!C45885,Installed_Capacity!$AJ$14:$AU$14,0)))</f>
        <v>0.20211267448445336</v>
      </c>
      <c r="R45885" s="63">
        <v>449.20769890600002</v>
      </c>
      <c r="S45885" s="42">
        <v>1946.494437457</v>
      </c>
      <c r="T45885" s="42">
        <f>R45885/(INDEX(Installed_Capacity!$H$25:$S$30,MATCH(Source_Data!B45885,Installed_Capacity!$G$25:$G$30,0),MATCH(Source_Data!C45885,Installed_Capacity!$H$24:$S$24,0)))</f>
        <v>0.31746127131166074</v>
      </c>
      <c r="U45885" s="43">
        <f>S45885/(INDEX(Installed_Capacity!$H$33:$S$38,MATCH(Source_Data!B45885,Installed_Capacity!$G$33:$G$38,0),MATCH(Source_Data!C45885,Installed_Capacity!$H$32:$S$32,0)))</f>
        <v>0.41718253367732516</v>
      </c>
      <c r="V45885" s="21"/>
      <c r="W45885" s="2"/>
    </row>
    <row r="45886" spans="1:23" x14ac:dyDescent="0.25">
      <c r="A45886" s="17">
        <v>44647</v>
      </c>
      <c r="B45886" s="19">
        <v>2022</v>
      </c>
      <c r="C45886" s="19">
        <v>3</v>
      </c>
      <c r="D45886" s="19">
        <v>27</v>
      </c>
      <c r="E45886" s="19">
        <v>20</v>
      </c>
      <c r="F45886" s="69">
        <v>24386.010234680001</v>
      </c>
      <c r="G45886" s="52">
        <f t="shared" si="716"/>
        <v>24386.010234680001</v>
      </c>
      <c r="H45886" s="34">
        <v>3.0954637909999998</v>
      </c>
      <c r="I45886" s="35">
        <v>0.25481206200000001</v>
      </c>
      <c r="J45886" s="35">
        <f>H45886/(INDEX(Installed_Capacity!$H$6:$S$11,MATCH(Source_Data!B45886,Installed_Capacity!$G$6:$G$11,0),MATCH(Source_Data!C45886,Installed_Capacity!$H$5:$S$5,0)))</f>
        <v>1.6818785267973572E-3</v>
      </c>
      <c r="K45886" s="36">
        <f>I45886/(INDEX(Installed_Capacity!$H$15:$S$20,MATCH(Source_Data!B45886,Installed_Capacity!$G$15:$G$20,0),MATCH(Source_Data!C45886,Installed_Capacity!$H$14:$S$14,0)))</f>
        <v>6.0391879714929698E-5</v>
      </c>
      <c r="L45886" s="39">
        <v>5.2881352269999997</v>
      </c>
      <c r="M45886" s="40">
        <v>0.92419307900000003</v>
      </c>
      <c r="N45886" s="40">
        <f>L45886/(INDEX(Installed_Capacity!$V$6:$AG$11,MATCH(Source_Data!B45886,Installed_Capacity!$U$6:$U$11,0),MATCH(Source_Data!C45886,Installed_Capacity!$V$5:$AG$5,0)))</f>
        <v>2.046634528334017E-3</v>
      </c>
      <c r="O45886" s="41">
        <f>M45886/(INDEX(Installed_Capacity!$V$15:$AG$20,MATCH(Source_Data!B45886,Installed_Capacity!$U$15:$U$20,0),MATCH(Source_Data!C45886,Installed_Capacity!$V$14:$AG$14,0)))</f>
        <v>1.6998780150897033E-4</v>
      </c>
      <c r="P45886" s="37">
        <v>18.704174560999999</v>
      </c>
      <c r="Q45886" s="38">
        <f>P45886/(INDEX(Installed_Capacity!$AJ$15:$AU$20,MATCH(Source_Data!B45886,Installed_Capacity!$AI$15:$AI$20,0),MATCH(Source_Data!C45886,Installed_Capacity!$AJ$14:$AU$14,0)))</f>
        <v>1.8760455928786359E-2</v>
      </c>
      <c r="R45886" s="63">
        <v>369.834624276</v>
      </c>
      <c r="S45886" s="42">
        <v>1810.3406728479999</v>
      </c>
      <c r="T45886" s="42">
        <f>R45886/(INDEX(Installed_Capacity!$H$25:$S$30,MATCH(Source_Data!B45886,Installed_Capacity!$G$25:$G$30,0),MATCH(Source_Data!C45886,Installed_Capacity!$H$24:$S$24,0)))</f>
        <v>0.26136722563674908</v>
      </c>
      <c r="U45886" s="43">
        <f>S45886/(INDEX(Installed_Capacity!$H$33:$S$38,MATCH(Source_Data!B45886,Installed_Capacity!$G$33:$G$38,0),MATCH(Source_Data!C45886,Installed_Capacity!$H$32:$S$32,0)))</f>
        <v>0.38800137014752006</v>
      </c>
      <c r="V45886" s="21"/>
      <c r="W45886" s="2"/>
    </row>
    <row r="45887" spans="1:23" x14ac:dyDescent="0.25">
      <c r="A45887" s="17">
        <v>44647</v>
      </c>
      <c r="B45887" s="19">
        <v>2022</v>
      </c>
      <c r="C45887" s="19">
        <v>3</v>
      </c>
      <c r="D45887" s="19">
        <v>27</v>
      </c>
      <c r="E45887" s="19">
        <v>21</v>
      </c>
      <c r="F45887" s="69">
        <v>24115.772930349998</v>
      </c>
      <c r="G45887" s="52">
        <f t="shared" si="716"/>
        <v>24386.010234680001</v>
      </c>
      <c r="H45887" s="34">
        <v>0</v>
      </c>
      <c r="I45887" s="35">
        <v>4.0087606999999997E-2</v>
      </c>
      <c r="J45887" s="35">
        <f>H45887/(INDEX(Installed_Capacity!$H$6:$S$11,MATCH(Source_Data!B45887,Installed_Capacity!$G$6:$G$11,0),MATCH(Source_Data!C45887,Installed_Capacity!$H$5:$S$5,0)))</f>
        <v>0</v>
      </c>
      <c r="K45887" s="36">
        <f>I45887/(INDEX(Installed_Capacity!$H$15:$S$20,MATCH(Source_Data!B45887,Installed_Capacity!$G$15:$G$20,0),MATCH(Source_Data!C45887,Installed_Capacity!$H$14:$S$14,0)))</f>
        <v>9.5009864172103974E-6</v>
      </c>
      <c r="L45887" s="39">
        <v>0</v>
      </c>
      <c r="M45887" s="40">
        <v>1.049286E-3</v>
      </c>
      <c r="N45887" s="40">
        <f>L45887/(INDEX(Installed_Capacity!$V$6:$AG$11,MATCH(Source_Data!B45887,Installed_Capacity!$U$6:$U$11,0),MATCH(Source_Data!C45887,Installed_Capacity!$V$5:$AG$5,0)))</f>
        <v>0</v>
      </c>
      <c r="O45887" s="41">
        <f>M45887/(INDEX(Installed_Capacity!$V$15:$AG$20,MATCH(Source_Data!B45887,Installed_Capacity!$U$15:$U$20,0),MATCH(Source_Data!C45887,Installed_Capacity!$V$14:$AG$14,0)))</f>
        <v>1.9299627355696898E-7</v>
      </c>
      <c r="P45887" s="37">
        <v>0</v>
      </c>
      <c r="Q45887" s="38">
        <f>P45887/(INDEX(Installed_Capacity!$AJ$15:$AU$20,MATCH(Source_Data!B45887,Installed_Capacity!$AI$15:$AI$20,0),MATCH(Source_Data!C45887,Installed_Capacity!$AJ$14:$AU$14,0)))</f>
        <v>0</v>
      </c>
      <c r="R45887" s="63">
        <v>300.794882008</v>
      </c>
      <c r="S45887" s="42">
        <v>1484.66197876</v>
      </c>
      <c r="T45887" s="42">
        <f>R45887/(INDEX(Installed_Capacity!$H$25:$S$30,MATCH(Source_Data!B45887,Installed_Capacity!$G$25:$G$30,0),MATCH(Source_Data!C45887,Installed_Capacity!$H$24:$S$24,0)))</f>
        <v>0.21257588834487628</v>
      </c>
      <c r="U45887" s="43">
        <f>S45887/(INDEX(Installed_Capacity!$H$33:$S$38,MATCH(Source_Data!B45887,Installed_Capacity!$G$33:$G$38,0),MATCH(Source_Data!C45887,Installed_Capacity!$H$32:$S$32,0)))</f>
        <v>0.31820026506865912</v>
      </c>
      <c r="V45887" s="21"/>
      <c r="W45887" s="2"/>
    </row>
    <row r="45888" spans="1:23" x14ac:dyDescent="0.25">
      <c r="A45888" s="17">
        <v>44647</v>
      </c>
      <c r="B45888" s="19">
        <v>2022</v>
      </c>
      <c r="C45888" s="19">
        <v>3</v>
      </c>
      <c r="D45888" s="19">
        <v>27</v>
      </c>
      <c r="E45888" s="19">
        <v>22</v>
      </c>
      <c r="F45888" s="69">
        <v>23540.894138150001</v>
      </c>
      <c r="G45888" s="52">
        <f t="shared" si="716"/>
        <v>24386.010234680001</v>
      </c>
      <c r="H45888" s="34">
        <v>0</v>
      </c>
      <c r="I45888" s="35">
        <v>4.3760664999999997E-2</v>
      </c>
      <c r="J45888" s="35">
        <f>H45888/(INDEX(Installed_Capacity!$H$6:$S$11,MATCH(Source_Data!B45888,Installed_Capacity!$G$6:$G$11,0),MATCH(Source_Data!C45888,Installed_Capacity!$H$5:$S$5,0)))</f>
        <v>0</v>
      </c>
      <c r="K45888" s="36">
        <f>I45888/(INDEX(Installed_Capacity!$H$15:$S$20,MATCH(Source_Data!B45888,Installed_Capacity!$G$15:$G$20,0),MATCH(Source_Data!C45888,Installed_Capacity!$H$14:$S$14,0)))</f>
        <v>1.0371521646904352E-5</v>
      </c>
      <c r="L45888" s="39">
        <v>0</v>
      </c>
      <c r="M45888" s="40">
        <v>2.9494460000000001E-3</v>
      </c>
      <c r="N45888" s="40">
        <f>L45888/(INDEX(Installed_Capacity!$V$6:$AG$11,MATCH(Source_Data!B45888,Installed_Capacity!$U$6:$U$11,0),MATCH(Source_Data!C45888,Installed_Capacity!$V$5:$AG$5,0)))</f>
        <v>0</v>
      </c>
      <c r="O45888" s="41">
        <f>M45888/(INDEX(Installed_Capacity!$V$15:$AG$20,MATCH(Source_Data!B45888,Installed_Capacity!$U$15:$U$20,0),MATCH(Source_Data!C45888,Installed_Capacity!$V$14:$AG$14,0)))</f>
        <v>5.4249469358926728E-7</v>
      </c>
      <c r="P45888" s="37">
        <v>0</v>
      </c>
      <c r="Q45888" s="38">
        <f>P45888/(INDEX(Installed_Capacity!$AJ$15:$AU$20,MATCH(Source_Data!B45888,Installed_Capacity!$AI$15:$AI$20,0),MATCH(Source_Data!C45888,Installed_Capacity!$AJ$14:$AU$14,0)))</f>
        <v>0</v>
      </c>
      <c r="R45888" s="63">
        <v>254.41630404</v>
      </c>
      <c r="S45888" s="42">
        <v>1427.975311056</v>
      </c>
      <c r="T45888" s="42">
        <f>R45888/(INDEX(Installed_Capacity!$H$25:$S$30,MATCH(Source_Data!B45888,Installed_Capacity!$G$25:$G$30,0),MATCH(Source_Data!C45888,Installed_Capacity!$H$24:$S$24,0)))</f>
        <v>0.17979950815547699</v>
      </c>
      <c r="U45888" s="43">
        <f>S45888/(INDEX(Installed_Capacity!$H$33:$S$38,MATCH(Source_Data!B45888,Installed_Capacity!$G$33:$G$38,0),MATCH(Source_Data!C45888,Installed_Capacity!$H$32:$S$32,0)))</f>
        <v>0.30605089171140709</v>
      </c>
      <c r="V45888" s="21"/>
      <c r="W45888" s="2"/>
    </row>
    <row r="45889" spans="1:23" x14ac:dyDescent="0.25">
      <c r="A45889" s="17">
        <v>44647</v>
      </c>
      <c r="B45889" s="19">
        <v>2022</v>
      </c>
      <c r="C45889" s="19">
        <v>3</v>
      </c>
      <c r="D45889" s="19">
        <v>27</v>
      </c>
      <c r="E45889" s="19">
        <v>23</v>
      </c>
      <c r="F45889" s="69">
        <v>22288.304364200001</v>
      </c>
      <c r="G45889" s="52">
        <f t="shared" si="716"/>
        <v>24386.010234680001</v>
      </c>
      <c r="H45889" s="34">
        <v>0</v>
      </c>
      <c r="I45889" s="35">
        <v>2.4421815999999999E-2</v>
      </c>
      <c r="J45889" s="35">
        <f>H45889/(INDEX(Installed_Capacity!$H$6:$S$11,MATCH(Source_Data!B45889,Installed_Capacity!$G$6:$G$11,0),MATCH(Source_Data!C45889,Installed_Capacity!$H$5:$S$5,0)))</f>
        <v>0</v>
      </c>
      <c r="K45889" s="36">
        <f>I45889/(INDEX(Installed_Capacity!$H$15:$S$20,MATCH(Source_Data!B45889,Installed_Capacity!$G$15:$G$20,0),MATCH(Source_Data!C45889,Installed_Capacity!$H$14:$S$14,0)))</f>
        <v>5.7881065861479729E-6</v>
      </c>
      <c r="L45889" s="39">
        <v>0</v>
      </c>
      <c r="M45889" s="40">
        <v>7.4757299999999999E-3</v>
      </c>
      <c r="N45889" s="40">
        <f>L45889/(INDEX(Installed_Capacity!$V$6:$AG$11,MATCH(Source_Data!B45889,Installed_Capacity!$U$6:$U$11,0),MATCH(Source_Data!C45889,Installed_Capacity!$V$5:$AG$5,0)))</f>
        <v>0</v>
      </c>
      <c r="O45889" s="41">
        <f>M45889/(INDEX(Installed_Capacity!$V$15:$AG$20,MATCH(Source_Data!B45889,Installed_Capacity!$U$15:$U$20,0),MATCH(Source_Data!C45889,Installed_Capacity!$V$14:$AG$14,0)))</f>
        <v>1.3750188529324128E-6</v>
      </c>
      <c r="P45889" s="37">
        <v>0</v>
      </c>
      <c r="Q45889" s="38">
        <f>P45889/(INDEX(Installed_Capacity!$AJ$15:$AU$20,MATCH(Source_Data!B45889,Installed_Capacity!$AI$15:$AI$20,0),MATCH(Source_Data!C45889,Installed_Capacity!$AJ$14:$AU$14,0)))</f>
        <v>0</v>
      </c>
      <c r="R45889" s="63">
        <v>137.15071417799999</v>
      </c>
      <c r="S45889" s="42">
        <v>1311.651764685</v>
      </c>
      <c r="T45889" s="42">
        <f>R45889/(INDEX(Installed_Capacity!$H$25:$S$30,MATCH(Source_Data!B45889,Installed_Capacity!$G$25:$G$30,0),MATCH(Source_Data!C45889,Installed_Capacity!$H$24:$S$24,0)))</f>
        <v>9.6926299772438135E-2</v>
      </c>
      <c r="U45889" s="43">
        <f>S45889/(INDEX(Installed_Capacity!$H$33:$S$38,MATCH(Source_Data!B45889,Installed_Capacity!$G$33:$G$38,0),MATCH(Source_Data!C45889,Installed_Capacity!$H$32:$S$32,0)))</f>
        <v>0.28111984086042946</v>
      </c>
      <c r="V45889" s="21"/>
      <c r="W45889" s="2"/>
    </row>
    <row r="45890" spans="1:23" x14ac:dyDescent="0.25">
      <c r="A45890" s="17">
        <v>44647</v>
      </c>
      <c r="B45890" s="19">
        <v>2022</v>
      </c>
      <c r="C45890" s="19">
        <v>3</v>
      </c>
      <c r="D45890" s="19">
        <v>27</v>
      </c>
      <c r="E45890" s="19">
        <v>24</v>
      </c>
      <c r="F45890" s="69">
        <v>20829.7613064</v>
      </c>
      <c r="G45890" s="52">
        <f t="shared" si="716"/>
        <v>24386.010234680001</v>
      </c>
      <c r="H45890" s="34">
        <v>0</v>
      </c>
      <c r="I45890" s="35">
        <v>3.1707884999999998E-2</v>
      </c>
      <c r="J45890" s="35">
        <f>H45890/(INDEX(Installed_Capacity!$H$6:$S$11,MATCH(Source_Data!B45890,Installed_Capacity!$G$6:$G$11,0),MATCH(Source_Data!C45890,Installed_Capacity!$H$5:$S$5,0)))</f>
        <v>0</v>
      </c>
      <c r="K45890" s="36">
        <f>I45890/(INDEX(Installed_Capacity!$H$15:$S$20,MATCH(Source_Data!B45890,Installed_Capacity!$G$15:$G$20,0),MATCH(Source_Data!C45890,Installed_Capacity!$H$14:$S$14,0)))</f>
        <v>7.5149455716693018E-6</v>
      </c>
      <c r="L45890" s="39">
        <v>0</v>
      </c>
      <c r="M45890" s="40">
        <v>3.3159964E-2</v>
      </c>
      <c r="N45890" s="40">
        <f>L45890/(INDEX(Installed_Capacity!$V$6:$AG$11,MATCH(Source_Data!B45890,Installed_Capacity!$U$6:$U$11,0),MATCH(Source_Data!C45890,Installed_Capacity!$V$5:$AG$5,0)))</f>
        <v>0</v>
      </c>
      <c r="O45890" s="41">
        <f>M45890/(INDEX(Installed_Capacity!$V$15:$AG$20,MATCH(Source_Data!B45890,Installed_Capacity!$U$15:$U$20,0),MATCH(Source_Data!C45890,Installed_Capacity!$V$14:$AG$14,0)))</f>
        <v>6.0991469277997069E-6</v>
      </c>
      <c r="P45890" s="37">
        <v>0</v>
      </c>
      <c r="Q45890" s="38">
        <f>P45890/(INDEX(Installed_Capacity!$AJ$15:$AU$20,MATCH(Source_Data!B45890,Installed_Capacity!$AI$15:$AI$20,0),MATCH(Source_Data!C45890,Installed_Capacity!$AJ$14:$AU$14,0)))</f>
        <v>0</v>
      </c>
      <c r="R45890" s="63">
        <v>85.140548805999998</v>
      </c>
      <c r="S45890" s="42">
        <v>1370.4598952010001</v>
      </c>
      <c r="T45890" s="42">
        <f>R45890/(INDEX(Installed_Capacity!$H$25:$S$30,MATCH(Source_Data!B45890,Installed_Capacity!$G$25:$G$30,0),MATCH(Source_Data!C45890,Installed_Capacity!$H$24:$S$24,0)))</f>
        <v>6.0169999156183734E-2</v>
      </c>
      <c r="U45890" s="43">
        <f>S45890/(INDEX(Installed_Capacity!$H$33:$S$38,MATCH(Source_Data!B45890,Installed_Capacity!$G$33:$G$38,0),MATCH(Source_Data!C45890,Installed_Capacity!$H$32:$S$32,0)))</f>
        <v>0.29372389685842343</v>
      </c>
      <c r="V45890" s="21"/>
      <c r="W45890" s="2"/>
    </row>
    <row r="45891" spans="1:23" x14ac:dyDescent="0.25">
      <c r="A45891" s="17">
        <v>44648</v>
      </c>
      <c r="B45891" s="19">
        <v>2022</v>
      </c>
      <c r="C45891" s="19">
        <v>3</v>
      </c>
      <c r="D45891" s="19">
        <v>28</v>
      </c>
      <c r="E45891" s="19">
        <v>1</v>
      </c>
      <c r="F45891" s="69">
        <v>20097.871133060002</v>
      </c>
      <c r="G45891" s="52">
        <f t="shared" ref="G45891:G45954" si="717">_xlfn.MAXIFS($F:$F,$B:$B,B45891,$C:$C,C45891,$D:$D,D45891)</f>
        <v>25610.362586830001</v>
      </c>
      <c r="H45891" s="34">
        <v>0</v>
      </c>
      <c r="I45891" s="35">
        <v>1.3081429999999999E-3</v>
      </c>
      <c r="J45891" s="35">
        <f>H45891/(INDEX(Installed_Capacity!$H$6:$S$11,MATCH(Source_Data!B45891,Installed_Capacity!$G$6:$G$11,0),MATCH(Source_Data!C45891,Installed_Capacity!$H$5:$S$5,0)))</f>
        <v>0</v>
      </c>
      <c r="K45891" s="36">
        <f>I45891/(INDEX(Installed_Capacity!$H$15:$S$20,MATCH(Source_Data!B45891,Installed_Capacity!$G$15:$G$20,0),MATCH(Source_Data!C45891,Installed_Capacity!$H$14:$S$14,0)))</f>
        <v>3.1003718617499071E-7</v>
      </c>
      <c r="L45891" s="39">
        <v>0</v>
      </c>
      <c r="M45891" s="40">
        <v>0</v>
      </c>
      <c r="N45891" s="40">
        <f>L45891/(INDEX(Installed_Capacity!$V$6:$AG$11,MATCH(Source_Data!B45891,Installed_Capacity!$U$6:$U$11,0),MATCH(Source_Data!C45891,Installed_Capacity!$V$5:$AG$5,0)))</f>
        <v>0</v>
      </c>
      <c r="O45891" s="41">
        <f>M45891/(INDEX(Installed_Capacity!$V$15:$AG$20,MATCH(Source_Data!B45891,Installed_Capacity!$U$15:$U$20,0),MATCH(Source_Data!C45891,Installed_Capacity!$V$14:$AG$14,0)))</f>
        <v>0</v>
      </c>
      <c r="P45891" s="37">
        <v>0</v>
      </c>
      <c r="Q45891" s="38">
        <f>P45891/(INDEX(Installed_Capacity!$AJ$15:$AU$20,MATCH(Source_Data!B45891,Installed_Capacity!$AI$15:$AI$20,0),MATCH(Source_Data!C45891,Installed_Capacity!$AJ$14:$AU$14,0)))</f>
        <v>0</v>
      </c>
      <c r="R45891" s="63">
        <v>266.765538935</v>
      </c>
      <c r="S45891" s="42">
        <v>1444.061978903</v>
      </c>
      <c r="T45891" s="42">
        <f>R45891/(INDEX(Installed_Capacity!$H$25:$S$30,MATCH(Source_Data!B45891,Installed_Capacity!$G$25:$G$30,0),MATCH(Source_Data!C45891,Installed_Capacity!$H$24:$S$24,0)))</f>
        <v>0.18852688263957593</v>
      </c>
      <c r="U45891" s="43">
        <f>S45891/(INDEX(Installed_Capacity!$H$33:$S$38,MATCH(Source_Data!B45891,Installed_Capacity!$G$33:$G$38,0),MATCH(Source_Data!C45891,Installed_Capacity!$H$32:$S$32,0)))</f>
        <v>0.30949866773464851</v>
      </c>
      <c r="V45891" s="21"/>
      <c r="W45891" s="2"/>
    </row>
    <row r="45892" spans="1:23" x14ac:dyDescent="0.25">
      <c r="A45892" s="17">
        <v>44648</v>
      </c>
      <c r="B45892" s="19">
        <v>2022</v>
      </c>
      <c r="C45892" s="19">
        <v>3</v>
      </c>
      <c r="D45892" s="19">
        <v>28</v>
      </c>
      <c r="E45892" s="19">
        <v>2</v>
      </c>
      <c r="F45892" s="69">
        <v>19432.757354519999</v>
      </c>
      <c r="G45892" s="52">
        <f t="shared" si="717"/>
        <v>25610.362586830001</v>
      </c>
      <c r="H45892" s="34">
        <v>0</v>
      </c>
      <c r="I45892" s="35">
        <v>-4.2363590000000003E-3</v>
      </c>
      <c r="J45892" s="35">
        <f>H45892/(INDEX(Installed_Capacity!$H$6:$S$11,MATCH(Source_Data!B45892,Installed_Capacity!$G$6:$G$11,0),MATCH(Source_Data!C45892,Installed_Capacity!$H$5:$S$5,0)))</f>
        <v>0</v>
      </c>
      <c r="K45892" s="36">
        <f>I45892/(INDEX(Installed_Capacity!$H$15:$S$20,MATCH(Source_Data!B45892,Installed_Capacity!$G$15:$G$20,0),MATCH(Source_Data!C45892,Installed_Capacity!$H$14:$S$14,0)))</f>
        <v>-1.0040407080778613E-6</v>
      </c>
      <c r="L45892" s="39">
        <v>0</v>
      </c>
      <c r="M45892" s="40">
        <v>0</v>
      </c>
      <c r="N45892" s="40">
        <f>L45892/(INDEX(Installed_Capacity!$V$6:$AG$11,MATCH(Source_Data!B45892,Installed_Capacity!$U$6:$U$11,0),MATCH(Source_Data!C45892,Installed_Capacity!$V$5:$AG$5,0)))</f>
        <v>0</v>
      </c>
      <c r="O45892" s="41">
        <f>M45892/(INDEX(Installed_Capacity!$V$15:$AG$20,MATCH(Source_Data!B45892,Installed_Capacity!$U$15:$U$20,0),MATCH(Source_Data!C45892,Installed_Capacity!$V$14:$AG$14,0)))</f>
        <v>0</v>
      </c>
      <c r="P45892" s="37">
        <v>0</v>
      </c>
      <c r="Q45892" s="38">
        <f>P45892/(INDEX(Installed_Capacity!$AJ$15:$AU$20,MATCH(Source_Data!B45892,Installed_Capacity!$AI$15:$AI$20,0),MATCH(Source_Data!C45892,Installed_Capacity!$AJ$14:$AU$14,0)))</f>
        <v>0</v>
      </c>
      <c r="R45892" s="63">
        <v>393.85012938</v>
      </c>
      <c r="S45892" s="42">
        <v>1409.5389863820001</v>
      </c>
      <c r="T45892" s="42">
        <f>R45892/(INDEX(Installed_Capacity!$H$25:$S$30,MATCH(Source_Data!B45892,Installed_Capacity!$G$25:$G$30,0),MATCH(Source_Data!C45892,Installed_Capacity!$H$24:$S$24,0)))</f>
        <v>0.27833931404946993</v>
      </c>
      <c r="U45892" s="43">
        <f>S45892/(INDEX(Installed_Capacity!$H$33:$S$38,MATCH(Source_Data!B45892,Installed_Capacity!$G$33:$G$38,0),MATCH(Source_Data!C45892,Installed_Capacity!$H$32:$S$32,0)))</f>
        <v>0.30209952535186829</v>
      </c>
      <c r="V45892" s="21"/>
      <c r="W45892" s="2"/>
    </row>
    <row r="45893" spans="1:23" x14ac:dyDescent="0.25">
      <c r="A45893" s="17">
        <v>44648</v>
      </c>
      <c r="B45893" s="19">
        <v>2022</v>
      </c>
      <c r="C45893" s="19">
        <v>3</v>
      </c>
      <c r="D45893" s="19">
        <v>28</v>
      </c>
      <c r="E45893" s="19">
        <v>3</v>
      </c>
      <c r="F45893" s="69">
        <v>19106.185341550001</v>
      </c>
      <c r="G45893" s="52">
        <f t="shared" si="717"/>
        <v>25610.362586830001</v>
      </c>
      <c r="H45893" s="34">
        <v>0</v>
      </c>
      <c r="I45893" s="35">
        <v>-4.918754E-3</v>
      </c>
      <c r="J45893" s="35">
        <f>H45893/(INDEX(Installed_Capacity!$H$6:$S$11,MATCH(Source_Data!B45893,Installed_Capacity!$G$6:$G$11,0),MATCH(Source_Data!C45893,Installed_Capacity!$H$5:$S$5,0)))</f>
        <v>0</v>
      </c>
      <c r="K45893" s="36">
        <f>I45893/(INDEX(Installed_Capacity!$H$15:$S$20,MATCH(Source_Data!B45893,Installed_Capacity!$G$15:$G$20,0),MATCH(Source_Data!C45893,Installed_Capacity!$H$14:$S$14,0)))</f>
        <v>-1.1657721286181865E-6</v>
      </c>
      <c r="L45893" s="39">
        <v>0</v>
      </c>
      <c r="M45893" s="40">
        <v>0</v>
      </c>
      <c r="N45893" s="40">
        <f>L45893/(INDEX(Installed_Capacity!$V$6:$AG$11,MATCH(Source_Data!B45893,Installed_Capacity!$U$6:$U$11,0),MATCH(Source_Data!C45893,Installed_Capacity!$V$5:$AG$5,0)))</f>
        <v>0</v>
      </c>
      <c r="O45893" s="41">
        <f>M45893/(INDEX(Installed_Capacity!$V$15:$AG$20,MATCH(Source_Data!B45893,Installed_Capacity!$U$15:$U$20,0),MATCH(Source_Data!C45893,Installed_Capacity!$V$14:$AG$14,0)))</f>
        <v>0</v>
      </c>
      <c r="P45893" s="37">
        <v>0</v>
      </c>
      <c r="Q45893" s="38">
        <f>P45893/(INDEX(Installed_Capacity!$AJ$15:$AU$20,MATCH(Source_Data!B45893,Installed_Capacity!$AI$15:$AI$20,0),MATCH(Source_Data!C45893,Installed_Capacity!$AJ$14:$AU$14,0)))</f>
        <v>0</v>
      </c>
      <c r="R45893" s="63">
        <v>298.29016876899999</v>
      </c>
      <c r="S45893" s="42">
        <v>1597.0665235229999</v>
      </c>
      <c r="T45893" s="42">
        <f>R45893/(INDEX(Installed_Capacity!$H$25:$S$30,MATCH(Source_Data!B45893,Installed_Capacity!$G$25:$G$30,0),MATCH(Source_Data!C45893,Installed_Capacity!$H$24:$S$24,0)))</f>
        <v>0.21080577298162539</v>
      </c>
      <c r="U45893" s="43">
        <f>S45893/(INDEX(Installed_Capacity!$H$33:$S$38,MATCH(Source_Data!B45893,Installed_Capacity!$G$33:$G$38,0),MATCH(Source_Data!C45893,Installed_Capacity!$H$32:$S$32,0)))</f>
        <v>0.34229137567174839</v>
      </c>
      <c r="V45893" s="21"/>
      <c r="W45893" s="2"/>
    </row>
    <row r="45894" spans="1:23" x14ac:dyDescent="0.25">
      <c r="A45894" s="17">
        <v>44648</v>
      </c>
      <c r="B45894" s="19">
        <v>2022</v>
      </c>
      <c r="C45894" s="19">
        <v>3</v>
      </c>
      <c r="D45894" s="19">
        <v>28</v>
      </c>
      <c r="E45894" s="19">
        <v>4</v>
      </c>
      <c r="F45894" s="69">
        <v>19025.58365026</v>
      </c>
      <c r="G45894" s="52">
        <f t="shared" si="717"/>
        <v>25610.362586830001</v>
      </c>
      <c r="H45894" s="34">
        <v>0</v>
      </c>
      <c r="I45894" s="35">
        <v>-7.9788629999999992E-3</v>
      </c>
      <c r="J45894" s="35">
        <f>H45894/(INDEX(Installed_Capacity!$H$6:$S$11,MATCH(Source_Data!B45894,Installed_Capacity!$G$6:$G$11,0),MATCH(Source_Data!C45894,Installed_Capacity!$H$5:$S$5,0)))</f>
        <v>0</v>
      </c>
      <c r="K45894" s="36">
        <f>I45894/(INDEX(Installed_Capacity!$H$15:$S$20,MATCH(Source_Data!B45894,Installed_Capacity!$G$15:$G$20,0),MATCH(Source_Data!C45894,Installed_Capacity!$H$14:$S$14,0)))</f>
        <v>-1.8910350270541867E-6</v>
      </c>
      <c r="L45894" s="39">
        <v>0</v>
      </c>
      <c r="M45894" s="40">
        <v>0</v>
      </c>
      <c r="N45894" s="40">
        <f>L45894/(INDEX(Installed_Capacity!$V$6:$AG$11,MATCH(Source_Data!B45894,Installed_Capacity!$U$6:$U$11,0),MATCH(Source_Data!C45894,Installed_Capacity!$V$5:$AG$5,0)))</f>
        <v>0</v>
      </c>
      <c r="O45894" s="41">
        <f>M45894/(INDEX(Installed_Capacity!$V$15:$AG$20,MATCH(Source_Data!B45894,Installed_Capacity!$U$15:$U$20,0),MATCH(Source_Data!C45894,Installed_Capacity!$V$14:$AG$14,0)))</f>
        <v>0</v>
      </c>
      <c r="P45894" s="37">
        <v>0</v>
      </c>
      <c r="Q45894" s="38">
        <f>P45894/(INDEX(Installed_Capacity!$AJ$15:$AU$20,MATCH(Source_Data!B45894,Installed_Capacity!$AI$15:$AI$20,0),MATCH(Source_Data!C45894,Installed_Capacity!$AJ$14:$AU$14,0)))</f>
        <v>0</v>
      </c>
      <c r="R45894" s="63">
        <v>227.482110984</v>
      </c>
      <c r="S45894" s="42">
        <v>1717.150072486</v>
      </c>
      <c r="T45894" s="42">
        <f>R45894/(INDEX(Installed_Capacity!$H$25:$S$30,MATCH(Source_Data!B45894,Installed_Capacity!$G$25:$G$30,0),MATCH(Source_Data!C45894,Installed_Capacity!$H$24:$S$24,0)))</f>
        <v>0.16076474274487629</v>
      </c>
      <c r="U45894" s="43">
        <f>S45894/(INDEX(Installed_Capacity!$H$33:$S$38,MATCH(Source_Data!B45894,Installed_Capacity!$G$33:$G$38,0),MATCH(Source_Data!C45894,Installed_Capacity!$H$32:$S$32,0)))</f>
        <v>0.36802828929724968</v>
      </c>
      <c r="V45894" s="21"/>
      <c r="W45894" s="2"/>
    </row>
    <row r="45895" spans="1:23" x14ac:dyDescent="0.25">
      <c r="A45895" s="17">
        <v>44648</v>
      </c>
      <c r="B45895" s="19">
        <v>2022</v>
      </c>
      <c r="C45895" s="19">
        <v>3</v>
      </c>
      <c r="D45895" s="19">
        <v>28</v>
      </c>
      <c r="E45895" s="19">
        <v>5</v>
      </c>
      <c r="F45895" s="69">
        <v>19549.894676219999</v>
      </c>
      <c r="G45895" s="52">
        <f t="shared" si="717"/>
        <v>25610.362586830001</v>
      </c>
      <c r="H45895" s="34">
        <v>0</v>
      </c>
      <c r="I45895" s="35">
        <v>-6.3362929999999998E-3</v>
      </c>
      <c r="J45895" s="35">
        <f>H45895/(INDEX(Installed_Capacity!$H$6:$S$11,MATCH(Source_Data!B45895,Installed_Capacity!$G$6:$G$11,0),MATCH(Source_Data!C45895,Installed_Capacity!$H$5:$S$5,0)))</f>
        <v>0</v>
      </c>
      <c r="K45895" s="36">
        <f>I45895/(INDEX(Installed_Capacity!$H$15:$S$20,MATCH(Source_Data!B45895,Installed_Capacity!$G$15:$G$20,0),MATCH(Source_Data!C45895,Installed_Capacity!$H$14:$S$14,0)))</f>
        <v>-1.5017367768663599E-6</v>
      </c>
      <c r="L45895" s="39">
        <v>0</v>
      </c>
      <c r="M45895" s="40">
        <v>0</v>
      </c>
      <c r="N45895" s="40">
        <f>L45895/(INDEX(Installed_Capacity!$V$6:$AG$11,MATCH(Source_Data!B45895,Installed_Capacity!$U$6:$U$11,0),MATCH(Source_Data!C45895,Installed_Capacity!$V$5:$AG$5,0)))</f>
        <v>0</v>
      </c>
      <c r="O45895" s="41">
        <f>M45895/(INDEX(Installed_Capacity!$V$15:$AG$20,MATCH(Source_Data!B45895,Installed_Capacity!$U$15:$U$20,0),MATCH(Source_Data!C45895,Installed_Capacity!$V$14:$AG$14,0)))</f>
        <v>0</v>
      </c>
      <c r="P45895" s="37">
        <v>0</v>
      </c>
      <c r="Q45895" s="38">
        <f>P45895/(INDEX(Installed_Capacity!$AJ$15:$AU$20,MATCH(Source_Data!B45895,Installed_Capacity!$AI$15:$AI$20,0),MATCH(Source_Data!C45895,Installed_Capacity!$AJ$14:$AU$14,0)))</f>
        <v>0</v>
      </c>
      <c r="R45895" s="63">
        <v>224.963711324</v>
      </c>
      <c r="S45895" s="42">
        <v>1932.2495016079999</v>
      </c>
      <c r="T45895" s="42">
        <f>R45895/(INDEX(Installed_Capacity!$H$25:$S$30,MATCH(Source_Data!B45895,Installed_Capacity!$G$25:$G$30,0),MATCH(Source_Data!C45895,Installed_Capacity!$H$24:$S$24,0)))</f>
        <v>0.15898495499929327</v>
      </c>
      <c r="U45895" s="43">
        <f>S45895/(INDEX(Installed_Capacity!$H$33:$S$38,MATCH(Source_Data!B45895,Installed_Capacity!$G$33:$G$38,0),MATCH(Source_Data!C45895,Installed_Capacity!$H$32:$S$32,0)))</f>
        <v>0.41412948697182278</v>
      </c>
      <c r="V45895" s="21"/>
      <c r="W45895" s="2"/>
    </row>
    <row r="45896" spans="1:23" x14ac:dyDescent="0.25">
      <c r="A45896" s="17">
        <v>44648</v>
      </c>
      <c r="B45896" s="19">
        <v>2022</v>
      </c>
      <c r="C45896" s="19">
        <v>3</v>
      </c>
      <c r="D45896" s="19">
        <v>28</v>
      </c>
      <c r="E45896" s="19">
        <v>6</v>
      </c>
      <c r="F45896" s="69">
        <v>20686.43264047</v>
      </c>
      <c r="G45896" s="52">
        <f t="shared" si="717"/>
        <v>25610.362586830001</v>
      </c>
      <c r="H45896" s="34">
        <v>0</v>
      </c>
      <c r="I45896" s="35">
        <v>-8.6863930000000006E-3</v>
      </c>
      <c r="J45896" s="35">
        <f>H45896/(INDEX(Installed_Capacity!$H$6:$S$11,MATCH(Source_Data!B45896,Installed_Capacity!$G$6:$G$11,0),MATCH(Source_Data!C45896,Installed_Capacity!$H$5:$S$5,0)))</f>
        <v>0</v>
      </c>
      <c r="K45896" s="36">
        <f>I45896/(INDEX(Installed_Capacity!$H$15:$S$20,MATCH(Source_Data!B45896,Installed_Capacity!$G$15:$G$20,0),MATCH(Source_Data!C45896,Installed_Capacity!$H$14:$S$14,0)))</f>
        <v>-2.0587235827659029E-6</v>
      </c>
      <c r="L45896" s="39">
        <v>0</v>
      </c>
      <c r="M45896" s="40">
        <v>0</v>
      </c>
      <c r="N45896" s="40">
        <f>L45896/(INDEX(Installed_Capacity!$V$6:$AG$11,MATCH(Source_Data!B45896,Installed_Capacity!$U$6:$U$11,0),MATCH(Source_Data!C45896,Installed_Capacity!$V$5:$AG$5,0)))</f>
        <v>0</v>
      </c>
      <c r="O45896" s="41">
        <f>M45896/(INDEX(Installed_Capacity!$V$15:$AG$20,MATCH(Source_Data!B45896,Installed_Capacity!$U$15:$U$20,0),MATCH(Source_Data!C45896,Installed_Capacity!$V$14:$AG$14,0)))</f>
        <v>0</v>
      </c>
      <c r="P45896" s="37">
        <v>0</v>
      </c>
      <c r="Q45896" s="38">
        <f>P45896/(INDEX(Installed_Capacity!$AJ$15:$AU$20,MATCH(Source_Data!B45896,Installed_Capacity!$AI$15:$AI$20,0),MATCH(Source_Data!C45896,Installed_Capacity!$AJ$14:$AU$14,0)))</f>
        <v>0</v>
      </c>
      <c r="R45896" s="63">
        <v>175.82405692699999</v>
      </c>
      <c r="S45896" s="42">
        <v>2094.5154057029999</v>
      </c>
      <c r="T45896" s="42">
        <f>R45896/(INDEX(Installed_Capacity!$H$25:$S$30,MATCH(Source_Data!B45896,Installed_Capacity!$G$25:$G$30,0),MATCH(Source_Data!C45896,Installed_Capacity!$H$24:$S$24,0)))</f>
        <v>0.1242572840473498</v>
      </c>
      <c r="U45896" s="43">
        <f>S45896/(INDEX(Installed_Capacity!$H$33:$S$38,MATCH(Source_Data!B45896,Installed_Capacity!$G$33:$G$38,0),MATCH(Source_Data!C45896,Installed_Capacity!$H$32:$S$32,0)))</f>
        <v>0.44890713631780987</v>
      </c>
      <c r="V45896" s="21"/>
      <c r="W45896" s="2"/>
    </row>
    <row r="45897" spans="1:23" x14ac:dyDescent="0.25">
      <c r="A45897" s="17">
        <v>44648</v>
      </c>
      <c r="B45897" s="19">
        <v>2022</v>
      </c>
      <c r="C45897" s="19">
        <v>3</v>
      </c>
      <c r="D45897" s="19">
        <v>28</v>
      </c>
      <c r="E45897" s="19">
        <v>7</v>
      </c>
      <c r="F45897" s="69">
        <v>22593.927884140001</v>
      </c>
      <c r="G45897" s="52">
        <f t="shared" si="717"/>
        <v>25610.362586830001</v>
      </c>
      <c r="H45897" s="34">
        <v>0</v>
      </c>
      <c r="I45897" s="35">
        <v>3.1015735040000001</v>
      </c>
      <c r="J45897" s="35">
        <f>H45897/(INDEX(Installed_Capacity!$H$6:$S$11,MATCH(Source_Data!B45897,Installed_Capacity!$G$6:$G$11,0),MATCH(Source_Data!C45897,Installed_Capacity!$H$5:$S$5,0)))</f>
        <v>0</v>
      </c>
      <c r="K45897" s="36">
        <f>I45897/(INDEX(Installed_Capacity!$H$15:$S$20,MATCH(Source_Data!B45897,Installed_Capacity!$G$15:$G$20,0),MATCH(Source_Data!C45897,Installed_Capacity!$H$14:$S$14,0)))</f>
        <v>7.3509021712080895E-4</v>
      </c>
      <c r="L45897" s="39">
        <v>6.1722039999999997E-3</v>
      </c>
      <c r="M45897" s="40">
        <v>3.5479725480000002</v>
      </c>
      <c r="N45897" s="40">
        <f>L45897/(INDEX(Installed_Capacity!$V$6:$AG$11,MATCH(Source_Data!B45897,Installed_Capacity!$U$6:$U$11,0),MATCH(Source_Data!C45897,Installed_Capacity!$V$5:$AG$5,0)))</f>
        <v>2.388790240806248E-6</v>
      </c>
      <c r="O45897" s="41">
        <f>M45897/(INDEX(Installed_Capacity!$V$15:$AG$20,MATCH(Source_Data!B45897,Installed_Capacity!$U$15:$U$20,0),MATCH(Source_Data!C45897,Installed_Capacity!$V$14:$AG$14,0)))</f>
        <v>6.5258230877608605E-4</v>
      </c>
      <c r="P45897" s="37">
        <v>0</v>
      </c>
      <c r="Q45897" s="38">
        <f>P45897/(INDEX(Installed_Capacity!$AJ$15:$AU$20,MATCH(Source_Data!B45897,Installed_Capacity!$AI$15:$AI$20,0),MATCH(Source_Data!C45897,Installed_Capacity!$AJ$14:$AU$14,0)))</f>
        <v>0</v>
      </c>
      <c r="R45897" s="63">
        <v>211.07102678000001</v>
      </c>
      <c r="S45897" s="42">
        <v>2166.516232812</v>
      </c>
      <c r="T45897" s="42">
        <f>R45897/(INDEX(Installed_Capacity!$H$25:$S$30,MATCH(Source_Data!B45897,Installed_Capacity!$G$25:$G$30,0),MATCH(Source_Data!C45897,Installed_Capacity!$H$24:$S$24,0)))</f>
        <v>0.14916680337809185</v>
      </c>
      <c r="U45897" s="43">
        <f>S45897/(INDEX(Installed_Capacity!$H$33:$S$38,MATCH(Source_Data!B45897,Installed_Capacity!$G$33:$G$38,0),MATCH(Source_Data!C45897,Installed_Capacity!$H$32:$S$32,0)))</f>
        <v>0.46433871778147862</v>
      </c>
      <c r="V45897" s="21"/>
      <c r="W45897" s="2"/>
    </row>
    <row r="45898" spans="1:23" x14ac:dyDescent="0.25">
      <c r="A45898" s="17">
        <v>44648</v>
      </c>
      <c r="B45898" s="19">
        <v>2022</v>
      </c>
      <c r="C45898" s="19">
        <v>3</v>
      </c>
      <c r="D45898" s="19">
        <v>28</v>
      </c>
      <c r="E45898" s="19">
        <v>8</v>
      </c>
      <c r="F45898" s="69">
        <v>23861.533741439998</v>
      </c>
      <c r="G45898" s="52">
        <f t="shared" si="717"/>
        <v>25610.362586830001</v>
      </c>
      <c r="H45898" s="34">
        <v>4.1207128270000002</v>
      </c>
      <c r="I45898" s="35">
        <v>218.83812562599999</v>
      </c>
      <c r="J45898" s="35">
        <f>H45898/(INDEX(Installed_Capacity!$H$6:$S$11,MATCH(Source_Data!B45898,Installed_Capacity!$G$6:$G$11,0),MATCH(Source_Data!C45898,Installed_Capacity!$H$5:$S$5,0)))</f>
        <v>2.2389337710814572E-3</v>
      </c>
      <c r="K45898" s="36">
        <f>I45898/(INDEX(Installed_Capacity!$H$15:$S$20,MATCH(Source_Data!B45898,Installed_Capacity!$G$15:$G$20,0),MATCH(Source_Data!C45898,Installed_Capacity!$H$14:$S$14,0)))</f>
        <v>5.1865856176957846E-2</v>
      </c>
      <c r="L45898" s="39">
        <v>12.019152868999999</v>
      </c>
      <c r="M45898" s="40">
        <v>410.96802892199997</v>
      </c>
      <c r="N45898" s="40">
        <f>L45898/(INDEX(Installed_Capacity!$V$6:$AG$11,MATCH(Source_Data!B45898,Installed_Capacity!$U$6:$U$11,0),MATCH(Source_Data!C45898,Installed_Capacity!$V$5:$AG$5,0)))</f>
        <v>4.6516989840623569E-3</v>
      </c>
      <c r="O45898" s="41">
        <f>M45898/(INDEX(Installed_Capacity!$V$15:$AG$20,MATCH(Source_Data!B45898,Installed_Capacity!$U$15:$U$20,0),MATCH(Source_Data!C45898,Installed_Capacity!$V$14:$AG$14,0)))</f>
        <v>7.5589780224837311E-2</v>
      </c>
      <c r="P45898" s="37">
        <v>0</v>
      </c>
      <c r="Q45898" s="38">
        <f>P45898/(INDEX(Installed_Capacity!$AJ$15:$AU$20,MATCH(Source_Data!B45898,Installed_Capacity!$AI$15:$AI$20,0),MATCH(Source_Data!C45898,Installed_Capacity!$AJ$14:$AU$14,0)))</f>
        <v>0</v>
      </c>
      <c r="R45898" s="63">
        <v>182.28053497100001</v>
      </c>
      <c r="S45898" s="42">
        <v>1824.217683098</v>
      </c>
      <c r="T45898" s="42">
        <f>R45898/(INDEX(Installed_Capacity!$H$25:$S$30,MATCH(Source_Data!B45898,Installed_Capacity!$G$25:$G$30,0),MATCH(Source_Data!C45898,Installed_Capacity!$H$24:$S$24,0)))</f>
        <v>0.12882016605724381</v>
      </c>
      <c r="U45898" s="43">
        <f>S45898/(INDEX(Installed_Capacity!$H$33:$S$38,MATCH(Source_Data!B45898,Installed_Capacity!$G$33:$G$38,0),MATCH(Source_Data!C45898,Installed_Capacity!$H$32:$S$32,0)))</f>
        <v>0.39097556117758769</v>
      </c>
      <c r="V45898" s="21"/>
      <c r="W45898" s="2"/>
    </row>
    <row r="45899" spans="1:23" x14ac:dyDescent="0.25">
      <c r="A45899" s="17">
        <v>44648</v>
      </c>
      <c r="B45899" s="19">
        <v>2022</v>
      </c>
      <c r="C45899" s="19">
        <v>3</v>
      </c>
      <c r="D45899" s="19">
        <v>28</v>
      </c>
      <c r="E45899" s="19">
        <v>9</v>
      </c>
      <c r="F45899" s="69">
        <v>24519.680111000001</v>
      </c>
      <c r="G45899" s="52">
        <f t="shared" si="717"/>
        <v>25610.362586830001</v>
      </c>
      <c r="H45899" s="34">
        <v>127.334602123</v>
      </c>
      <c r="I45899" s="35">
        <v>531.22611285999994</v>
      </c>
      <c r="J45899" s="35">
        <f>H45899/(INDEX(Installed_Capacity!$H$6:$S$11,MATCH(Source_Data!B45899,Installed_Capacity!$G$6:$G$11,0),MATCH(Source_Data!C45899,Installed_Capacity!$H$5:$S$5,0)))</f>
        <v>6.9185539708662952E-2</v>
      </c>
      <c r="K45899" s="36">
        <f>I45899/(INDEX(Installed_Capacity!$H$15:$S$20,MATCH(Source_Data!B45899,Installed_Capacity!$G$15:$G$20,0),MATCH(Source_Data!C45899,Installed_Capacity!$H$14:$S$14,0)))</f>
        <v>0.12590355125838112</v>
      </c>
      <c r="L45899" s="39">
        <v>81.776498515</v>
      </c>
      <c r="M45899" s="40">
        <v>961.49413032999996</v>
      </c>
      <c r="N45899" s="40">
        <f>L45899/(INDEX(Installed_Capacity!$V$6:$AG$11,MATCH(Source_Data!B45899,Installed_Capacity!$U$6:$U$11,0),MATCH(Source_Data!C45899,Installed_Capacity!$V$5:$AG$5,0)))</f>
        <v>3.1649456430788522E-2</v>
      </c>
      <c r="O45899" s="41">
        <f>M45899/(INDEX(Installed_Capacity!$V$15:$AG$20,MATCH(Source_Data!B45899,Installed_Capacity!$U$15:$U$20,0),MATCH(Source_Data!C45899,Installed_Capacity!$V$14:$AG$14,0)))</f>
        <v>0.17684862296894141</v>
      </c>
      <c r="P45899" s="37">
        <v>73.940790895999996</v>
      </c>
      <c r="Q45899" s="38">
        <f>P45899/(INDEX(Installed_Capacity!$AJ$15:$AU$20,MATCH(Source_Data!B45899,Installed_Capacity!$AI$15:$AI$20,0),MATCH(Source_Data!C45899,Installed_Capacity!$AJ$14:$AU$14,0)))</f>
        <v>7.416328073821464E-2</v>
      </c>
      <c r="R45899" s="63">
        <v>192.84798515899999</v>
      </c>
      <c r="S45899" s="42">
        <v>1239.344801815</v>
      </c>
      <c r="T45899" s="42">
        <f>R45899/(INDEX(Installed_Capacity!$H$25:$S$30,MATCH(Source_Data!B45899,Installed_Capacity!$G$25:$G$30,0),MATCH(Source_Data!C45899,Installed_Capacity!$H$24:$S$24,0)))</f>
        <v>0.1362883287342756</v>
      </c>
      <c r="U45899" s="43">
        <f>S45899/(INDEX(Installed_Capacity!$H$33:$S$38,MATCH(Source_Data!B45899,Installed_Capacity!$G$33:$G$38,0),MATCH(Source_Data!C45899,Installed_Capacity!$H$32:$S$32,0)))</f>
        <v>0.26562264683195425</v>
      </c>
      <c r="V45899" s="21"/>
      <c r="W45899" s="2"/>
    </row>
    <row r="45900" spans="1:23" x14ac:dyDescent="0.25">
      <c r="A45900" s="17">
        <v>44648</v>
      </c>
      <c r="B45900" s="19">
        <v>2022</v>
      </c>
      <c r="C45900" s="19">
        <v>3</v>
      </c>
      <c r="D45900" s="19">
        <v>28</v>
      </c>
      <c r="E45900" s="19">
        <v>10</v>
      </c>
      <c r="F45900" s="69">
        <v>24484.154779159999</v>
      </c>
      <c r="G45900" s="52">
        <f t="shared" si="717"/>
        <v>25610.362586830001</v>
      </c>
      <c r="H45900" s="34">
        <v>564.28979821899998</v>
      </c>
      <c r="I45900" s="35">
        <v>1036.413180987</v>
      </c>
      <c r="J45900" s="35">
        <f>H45900/(INDEX(Installed_Capacity!$H$6:$S$11,MATCH(Source_Data!B45900,Installed_Capacity!$G$6:$G$11,0),MATCH(Source_Data!C45900,Installed_Capacity!$H$5:$S$5,0)))</f>
        <v>0.30659925574795704</v>
      </c>
      <c r="K45900" s="36">
        <f>I45900/(INDEX(Installed_Capacity!$H$15:$S$20,MATCH(Source_Data!B45900,Installed_Capacity!$G$15:$G$20,0),MATCH(Source_Data!C45900,Installed_Capacity!$H$14:$S$14,0)))</f>
        <v>0.24563570370202714</v>
      </c>
      <c r="L45900" s="39">
        <v>551.04645581700004</v>
      </c>
      <c r="M45900" s="40">
        <v>1274.768424026</v>
      </c>
      <c r="N45900" s="40">
        <f>L45900/(INDEX(Installed_Capacity!$V$6:$AG$11,MATCH(Source_Data!B45900,Installed_Capacity!$U$6:$U$11,0),MATCH(Source_Data!C45900,Installed_Capacity!$V$5:$AG$5,0)))</f>
        <v>0.21326812851398316</v>
      </c>
      <c r="O45900" s="41">
        <f>M45900/(INDEX(Installed_Capacity!$V$15:$AG$20,MATCH(Source_Data!B45900,Installed_Capacity!$U$15:$U$20,0),MATCH(Source_Data!C45900,Installed_Capacity!$V$14:$AG$14,0)))</f>
        <v>0.23446949209758647</v>
      </c>
      <c r="P45900" s="37">
        <v>229.57552783400001</v>
      </c>
      <c r="Q45900" s="38">
        <f>P45900/(INDEX(Installed_Capacity!$AJ$15:$AU$20,MATCH(Source_Data!B45900,Installed_Capacity!$AI$15:$AI$20,0),MATCH(Source_Data!C45900,Installed_Capacity!$AJ$14:$AU$14,0)))</f>
        <v>0.23026632681444334</v>
      </c>
      <c r="R45900" s="63">
        <v>405.63575915799998</v>
      </c>
      <c r="S45900" s="42">
        <v>1071.038527212</v>
      </c>
      <c r="T45900" s="42">
        <f>R45900/(INDEX(Installed_Capacity!$H$25:$S$30,MATCH(Source_Data!B45900,Installed_Capacity!$G$25:$G$30,0),MATCH(Source_Data!C45900,Installed_Capacity!$H$24:$S$24,0)))</f>
        <v>0.28666838103038861</v>
      </c>
      <c r="U45900" s="43">
        <f>S45900/(INDEX(Installed_Capacity!$H$33:$S$38,MATCH(Source_Data!B45900,Installed_Capacity!$G$33:$G$38,0),MATCH(Source_Data!C45900,Installed_Capacity!$H$32:$S$32,0)))</f>
        <v>0.22955039472503172</v>
      </c>
      <c r="V45900" s="21"/>
      <c r="W45900" s="2"/>
    </row>
    <row r="45901" spans="1:23" x14ac:dyDescent="0.25">
      <c r="A45901" s="17">
        <v>44648</v>
      </c>
      <c r="B45901" s="19">
        <v>2022</v>
      </c>
      <c r="C45901" s="19">
        <v>3</v>
      </c>
      <c r="D45901" s="19">
        <v>28</v>
      </c>
      <c r="E45901" s="19">
        <v>11</v>
      </c>
      <c r="F45901" s="69">
        <v>24460.8303767</v>
      </c>
      <c r="G45901" s="52">
        <f t="shared" si="717"/>
        <v>25610.362586830001</v>
      </c>
      <c r="H45901" s="34">
        <v>592.37317296100002</v>
      </c>
      <c r="I45901" s="35">
        <v>2104.698624395</v>
      </c>
      <c r="J45901" s="35">
        <f>H45901/(INDEX(Installed_Capacity!$H$6:$S$11,MATCH(Source_Data!B45901,Installed_Capacity!$G$6:$G$11,0),MATCH(Source_Data!C45901,Installed_Capacity!$H$5:$S$5,0)))</f>
        <v>0.3218579788756194</v>
      </c>
      <c r="K45901" s="36">
        <f>I45901/(INDEX(Installed_Capacity!$H$15:$S$20,MATCH(Source_Data!B45901,Installed_Capacity!$G$15:$G$20,0),MATCH(Source_Data!C45901,Installed_Capacity!$H$14:$S$14,0)))</f>
        <v>0.4988253113411909</v>
      </c>
      <c r="L45901" s="39">
        <v>887.993173845</v>
      </c>
      <c r="M45901" s="40">
        <v>1757.8414117889999</v>
      </c>
      <c r="N45901" s="40">
        <f>L45901/(INDEX(Installed_Capacity!$V$6:$AG$11,MATCH(Source_Data!B45901,Installed_Capacity!$U$6:$U$11,0),MATCH(Source_Data!C45901,Installed_Capacity!$V$5:$AG$5,0)))</f>
        <v>0.34367454925072177</v>
      </c>
      <c r="O45901" s="41">
        <f>M45901/(INDEX(Installed_Capacity!$V$15:$AG$20,MATCH(Source_Data!B45901,Installed_Capacity!$U$15:$U$20,0),MATCH(Source_Data!C45901,Installed_Capacity!$V$14:$AG$14,0)))</f>
        <v>0.32332161296290846</v>
      </c>
      <c r="P45901" s="37">
        <v>301.07810271199997</v>
      </c>
      <c r="Q45901" s="38">
        <f>P45901/(INDEX(Installed_Capacity!$AJ$15:$AU$20,MATCH(Source_Data!B45901,Installed_Capacity!$AI$15:$AI$20,0),MATCH(Source_Data!C45901,Installed_Capacity!$AJ$14:$AU$14,0)))</f>
        <v>0.30198405487662988</v>
      </c>
      <c r="R45901" s="63">
        <v>49.508282862999998</v>
      </c>
      <c r="S45901" s="42">
        <v>806.39015961500002</v>
      </c>
      <c r="T45901" s="42">
        <f>R45901/(INDEX(Installed_Capacity!$H$25:$S$30,MATCH(Source_Data!B45901,Installed_Capacity!$G$25:$G$30,0),MATCH(Source_Data!C45901,Installed_Capacity!$H$24:$S$24,0)))</f>
        <v>3.4988185768904584E-2</v>
      </c>
      <c r="U45901" s="43">
        <f>S45901/(INDEX(Installed_Capacity!$H$33:$S$38,MATCH(Source_Data!B45901,Installed_Capacity!$G$33:$G$38,0),MATCH(Source_Data!C45901,Installed_Capacity!$H$32:$S$32,0)))</f>
        <v>0.1728296179259336</v>
      </c>
      <c r="V45901" s="21"/>
      <c r="W45901" s="2"/>
    </row>
    <row r="45902" spans="1:23" x14ac:dyDescent="0.25">
      <c r="A45902" s="17">
        <v>44648</v>
      </c>
      <c r="B45902" s="19">
        <v>2022</v>
      </c>
      <c r="C45902" s="19">
        <v>3</v>
      </c>
      <c r="D45902" s="19">
        <v>28</v>
      </c>
      <c r="E45902" s="19">
        <v>12</v>
      </c>
      <c r="F45902" s="69">
        <v>23781.894966780001</v>
      </c>
      <c r="G45902" s="52">
        <f t="shared" si="717"/>
        <v>25610.362586830001</v>
      </c>
      <c r="H45902" s="34">
        <v>758.12922332999995</v>
      </c>
      <c r="I45902" s="35">
        <v>2163.5594715349998</v>
      </c>
      <c r="J45902" s="35">
        <f>H45902/(INDEX(Installed_Capacity!$H$6:$S$11,MATCH(Source_Data!B45902,Installed_Capacity!$G$6:$G$11,0),MATCH(Source_Data!C45902,Installed_Capacity!$H$5:$S$5,0)))</f>
        <v>0.41191929460249499</v>
      </c>
      <c r="K45902" s="36">
        <f>I45902/(INDEX(Installed_Capacity!$H$15:$S$20,MATCH(Source_Data!B45902,Installed_Capacity!$G$15:$G$20,0),MATCH(Source_Data!C45902,Installed_Capacity!$H$14:$S$14,0)))</f>
        <v>0.51277566036508337</v>
      </c>
      <c r="L45902" s="39">
        <v>1252.2811598400001</v>
      </c>
      <c r="M45902" s="40">
        <v>2111.1955133719998</v>
      </c>
      <c r="N45902" s="40">
        <f>L45902/(INDEX(Installed_Capacity!$V$6:$AG$11,MATCH(Source_Data!B45902,Installed_Capacity!$U$6:$U$11,0),MATCH(Source_Data!C45902,Installed_Capacity!$V$5:$AG$5,0)))</f>
        <v>0.48466269315974025</v>
      </c>
      <c r="O45902" s="41">
        <f>M45902/(INDEX(Installed_Capacity!$V$15:$AG$20,MATCH(Source_Data!B45902,Installed_Capacity!$U$15:$U$20,0),MATCH(Source_Data!C45902,Installed_Capacity!$V$14:$AG$14,0)))</f>
        <v>0.3883144031569925</v>
      </c>
      <c r="P45902" s="37">
        <v>400.802966588</v>
      </c>
      <c r="Q45902" s="38">
        <f>P45902/(INDEX(Installed_Capacity!$AJ$15:$AU$20,MATCH(Source_Data!B45902,Installed_Capacity!$AI$15:$AI$20,0),MATCH(Source_Data!C45902,Installed_Capacity!$AJ$14:$AU$14,0)))</f>
        <v>0.40200899356870612</v>
      </c>
      <c r="R45902" s="63">
        <v>70.237788907999999</v>
      </c>
      <c r="S45902" s="42">
        <v>821.10973994799997</v>
      </c>
      <c r="T45902" s="42">
        <f>R45902/(INDEX(Installed_Capacity!$H$25:$S$30,MATCH(Source_Data!B45902,Installed_Capacity!$G$25:$G$30,0),MATCH(Source_Data!C45902,Installed_Capacity!$H$24:$S$24,0)))</f>
        <v>4.9638013362544163E-2</v>
      </c>
      <c r="U45902" s="43">
        <f>S45902/(INDEX(Installed_Capacity!$H$33:$S$38,MATCH(Source_Data!B45902,Installed_Capacity!$G$33:$G$38,0),MATCH(Source_Data!C45902,Installed_Capacity!$H$32:$S$32,0)))</f>
        <v>0.1759843928381139</v>
      </c>
      <c r="V45902" s="21"/>
      <c r="W45902" s="2"/>
    </row>
    <row r="45903" spans="1:23" x14ac:dyDescent="0.25">
      <c r="A45903" s="17">
        <v>44648</v>
      </c>
      <c r="B45903" s="19">
        <v>2022</v>
      </c>
      <c r="C45903" s="19">
        <v>3</v>
      </c>
      <c r="D45903" s="19">
        <v>28</v>
      </c>
      <c r="E45903" s="19">
        <v>13</v>
      </c>
      <c r="F45903" s="69">
        <v>23556.444301150001</v>
      </c>
      <c r="G45903" s="52">
        <f t="shared" si="717"/>
        <v>25610.362586830001</v>
      </c>
      <c r="H45903" s="34">
        <v>926.90103855200005</v>
      </c>
      <c r="I45903" s="35">
        <v>2399.1777752200001</v>
      </c>
      <c r="J45903" s="35">
        <f>H45903/(INDEX(Installed_Capacity!$H$6:$S$11,MATCH(Source_Data!B45903,Installed_Capacity!$G$6:$G$11,0),MATCH(Source_Data!C45903,Installed_Capacity!$H$5:$S$5,0)))</f>
        <v>0.50361918551247498</v>
      </c>
      <c r="K45903" s="36">
        <f>I45903/(INDEX(Installed_Capacity!$H$15:$S$20,MATCH(Source_Data!B45903,Installed_Capacity!$G$15:$G$20,0),MATCH(Source_Data!C45903,Installed_Capacity!$H$14:$S$14,0)))</f>
        <v>0.56861851232073501</v>
      </c>
      <c r="L45903" s="39">
        <v>1394.7644185649999</v>
      </c>
      <c r="M45903" s="40">
        <v>2768.3606063329999</v>
      </c>
      <c r="N45903" s="40">
        <f>L45903/(INDEX(Installed_Capacity!$V$6:$AG$11,MATCH(Source_Data!B45903,Installed_Capacity!$U$6:$U$11,0),MATCH(Source_Data!C45903,Installed_Capacity!$V$5:$AG$5,0)))</f>
        <v>0.53980711449133445</v>
      </c>
      <c r="O45903" s="41">
        <f>M45903/(INDEX(Installed_Capacity!$V$15:$AG$20,MATCH(Source_Data!B45903,Installed_Capacity!$U$15:$U$20,0),MATCH(Source_Data!C45903,Installed_Capacity!$V$14:$AG$14,0)))</f>
        <v>0.50918746736750531</v>
      </c>
      <c r="P45903" s="37">
        <v>347.88876449399999</v>
      </c>
      <c r="Q45903" s="38">
        <f>P45903/(INDEX(Installed_Capacity!$AJ$15:$AU$20,MATCH(Source_Data!B45903,Installed_Capacity!$AI$15:$AI$20,0),MATCH(Source_Data!C45903,Installed_Capacity!$AJ$14:$AU$14,0)))</f>
        <v>0.34893557120762286</v>
      </c>
      <c r="R45903" s="63">
        <v>94.125683653999999</v>
      </c>
      <c r="S45903" s="42">
        <v>638.27799175899997</v>
      </c>
      <c r="T45903" s="42">
        <f>R45903/(INDEX(Installed_Capacity!$H$25:$S$30,MATCH(Source_Data!B45903,Installed_Capacity!$G$25:$G$30,0),MATCH(Source_Data!C45903,Installed_Capacity!$H$24:$S$24,0)))</f>
        <v>6.6519917776678428E-2</v>
      </c>
      <c r="U45903" s="43">
        <f>S45903/(INDEX(Installed_Capacity!$H$33:$S$38,MATCH(Source_Data!B45903,Installed_Capacity!$G$33:$G$38,0),MATCH(Source_Data!C45903,Installed_Capacity!$H$32:$S$32,0)))</f>
        <v>0.13679896775886721</v>
      </c>
      <c r="V45903" s="21"/>
      <c r="W45903" s="2"/>
    </row>
    <row r="45904" spans="1:23" x14ac:dyDescent="0.25">
      <c r="A45904" s="17">
        <v>44648</v>
      </c>
      <c r="B45904" s="19">
        <v>2022</v>
      </c>
      <c r="C45904" s="19">
        <v>3</v>
      </c>
      <c r="D45904" s="19">
        <v>28</v>
      </c>
      <c r="E45904" s="19">
        <v>14</v>
      </c>
      <c r="F45904" s="69">
        <v>23399.858486779998</v>
      </c>
      <c r="G45904" s="52">
        <f t="shared" si="717"/>
        <v>25610.362586830001</v>
      </c>
      <c r="H45904" s="34">
        <v>790.83212521099995</v>
      </c>
      <c r="I45904" s="35">
        <v>2461.6403966970001</v>
      </c>
      <c r="J45904" s="35">
        <f>H45904/(INDEX(Installed_Capacity!$H$6:$S$11,MATCH(Source_Data!B45904,Installed_Capacity!$G$6:$G$11,0),MATCH(Source_Data!C45904,Installed_Capacity!$H$5:$S$5,0)))</f>
        <v>0.42968797553409976</v>
      </c>
      <c r="K45904" s="36">
        <f>I45904/(INDEX(Installed_Capacity!$H$15:$S$20,MATCH(Source_Data!B45904,Installed_Capacity!$G$15:$G$20,0),MATCH(Source_Data!C45904,Installed_Capacity!$H$14:$S$14,0)))</f>
        <v>0.58342250194865997</v>
      </c>
      <c r="L45904" s="39">
        <v>1495.8238768849999</v>
      </c>
      <c r="M45904" s="40">
        <v>3428.0983004579998</v>
      </c>
      <c r="N45904" s="40">
        <f>L45904/(INDEX(Installed_Capacity!$V$6:$AG$11,MATCH(Source_Data!B45904,Installed_Capacity!$U$6:$U$11,0),MATCH(Source_Data!C45904,Installed_Capacity!$V$5:$AG$5,0)))</f>
        <v>0.57891953653311756</v>
      </c>
      <c r="O45904" s="41">
        <f>M45904/(INDEX(Installed_Capacity!$V$15:$AG$20,MATCH(Source_Data!B45904,Installed_Capacity!$U$15:$U$20,0),MATCH(Source_Data!C45904,Installed_Capacity!$V$14:$AG$14,0)))</f>
        <v>0.63053371280601533</v>
      </c>
      <c r="P45904" s="37">
        <v>199.141028947</v>
      </c>
      <c r="Q45904" s="38">
        <f>P45904/(INDEX(Installed_Capacity!$AJ$15:$AU$20,MATCH(Source_Data!B45904,Installed_Capacity!$AI$15:$AI$20,0),MATCH(Source_Data!C45904,Installed_Capacity!$AJ$14:$AU$14,0)))</f>
        <v>0.19974024969608825</v>
      </c>
      <c r="R45904" s="63">
        <v>34.627486585</v>
      </c>
      <c r="S45904" s="42">
        <v>681.01320996499999</v>
      </c>
      <c r="T45904" s="42">
        <f>R45904/(INDEX(Installed_Capacity!$H$25:$S$30,MATCH(Source_Data!B45904,Installed_Capacity!$G$25:$G$30,0),MATCH(Source_Data!C45904,Installed_Capacity!$H$24:$S$24,0)))</f>
        <v>2.4471721968197874E-2</v>
      </c>
      <c r="U45904" s="43">
        <f>S45904/(INDEX(Installed_Capacity!$H$33:$S$38,MATCH(Source_Data!B45904,Installed_Capacity!$G$33:$G$38,0),MATCH(Source_Data!C45904,Installed_Capacity!$H$32:$S$32,0)))</f>
        <v>0.1459581958898884</v>
      </c>
      <c r="V45904" s="21"/>
      <c r="W45904" s="2"/>
    </row>
    <row r="45905" spans="1:23" x14ac:dyDescent="0.25">
      <c r="A45905" s="17">
        <v>44648</v>
      </c>
      <c r="B45905" s="19">
        <v>2022</v>
      </c>
      <c r="C45905" s="19">
        <v>3</v>
      </c>
      <c r="D45905" s="19">
        <v>28</v>
      </c>
      <c r="E45905" s="19">
        <v>15</v>
      </c>
      <c r="F45905" s="69">
        <v>23136.221690319999</v>
      </c>
      <c r="G45905" s="52">
        <f t="shared" si="717"/>
        <v>25610.362586830001</v>
      </c>
      <c r="H45905" s="34">
        <v>988.25164880900002</v>
      </c>
      <c r="I45905" s="35">
        <v>2487.318787529</v>
      </c>
      <c r="J45905" s="35">
        <f>H45905/(INDEX(Installed_Capacity!$H$6:$S$11,MATCH(Source_Data!B45905,Installed_Capacity!$G$6:$G$11,0),MATCH(Source_Data!C45905,Installed_Capacity!$H$5:$S$5,0)))</f>
        <v>0.5369532126450709</v>
      </c>
      <c r="K45905" s="36">
        <f>I45905/(INDEX(Installed_Capacity!$H$15:$S$20,MATCH(Source_Data!B45905,Installed_Capacity!$G$15:$G$20,0),MATCH(Source_Data!C45905,Installed_Capacity!$H$14:$S$14,0)))</f>
        <v>0.58950842377758461</v>
      </c>
      <c r="L45905" s="39">
        <v>1267.6541108660001</v>
      </c>
      <c r="M45905" s="40">
        <v>2949.8215958360001</v>
      </c>
      <c r="N45905" s="40">
        <f>L45905/(INDEX(Installed_Capacity!$V$6:$AG$11,MATCH(Source_Data!B45905,Installed_Capacity!$U$6:$U$11,0),MATCH(Source_Data!C45905,Installed_Capacity!$V$5:$AG$5,0)))</f>
        <v>0.49061239206523677</v>
      </c>
      <c r="O45905" s="41">
        <f>M45905/(INDEX(Installed_Capacity!$V$15:$AG$20,MATCH(Source_Data!B45905,Installed_Capacity!$U$15:$U$20,0),MATCH(Source_Data!C45905,Installed_Capacity!$V$14:$AG$14,0)))</f>
        <v>0.54256377732498051</v>
      </c>
      <c r="P45905" s="37">
        <v>210.17380273500001</v>
      </c>
      <c r="Q45905" s="38">
        <f>P45905/(INDEX(Installed_Capacity!$AJ$15:$AU$20,MATCH(Source_Data!B45905,Installed_Capacity!$AI$15:$AI$20,0),MATCH(Source_Data!C45905,Installed_Capacity!$AJ$14:$AU$14,0)))</f>
        <v>0.21080622139919761</v>
      </c>
      <c r="R45905" s="63">
        <v>13.892736885</v>
      </c>
      <c r="S45905" s="42">
        <v>985.69957533900003</v>
      </c>
      <c r="T45905" s="42">
        <f>R45905/(INDEX(Installed_Capacity!$H$25:$S$30,MATCH(Source_Data!B45905,Installed_Capacity!$G$25:$G$30,0),MATCH(Source_Data!C45905,Installed_Capacity!$H$24:$S$24,0)))</f>
        <v>9.8181886113074181E-3</v>
      </c>
      <c r="U45905" s="43">
        <f>S45905/(INDEX(Installed_Capacity!$H$33:$S$38,MATCH(Source_Data!B45905,Installed_Capacity!$G$33:$G$38,0),MATCH(Source_Data!C45905,Installed_Capacity!$H$32:$S$32,0)))</f>
        <v>0.21126011889446855</v>
      </c>
      <c r="V45905" s="21"/>
      <c r="W45905" s="2"/>
    </row>
    <row r="45906" spans="1:23" x14ac:dyDescent="0.25">
      <c r="A45906" s="17">
        <v>44648</v>
      </c>
      <c r="B45906" s="19">
        <v>2022</v>
      </c>
      <c r="C45906" s="19">
        <v>3</v>
      </c>
      <c r="D45906" s="19">
        <v>28</v>
      </c>
      <c r="E45906" s="19">
        <v>16</v>
      </c>
      <c r="F45906" s="69">
        <v>22539.997302169999</v>
      </c>
      <c r="G45906" s="52">
        <f t="shared" si="717"/>
        <v>25610.362586830001</v>
      </c>
      <c r="H45906" s="34">
        <v>789.28287308200004</v>
      </c>
      <c r="I45906" s="35">
        <v>2417.3901920960002</v>
      </c>
      <c r="J45906" s="35">
        <f>H45906/(INDEX(Installed_Capacity!$H$6:$S$11,MATCH(Source_Data!B45906,Installed_Capacity!$G$6:$G$11,0),MATCH(Source_Data!C45906,Installed_Capacity!$H$5:$S$5,0)))</f>
        <v>0.42884621027232028</v>
      </c>
      <c r="K45906" s="36">
        <f>I45906/(INDEX(Installed_Capacity!$H$15:$S$20,MATCH(Source_Data!B45906,Installed_Capacity!$G$15:$G$20,0),MATCH(Source_Data!C45906,Installed_Capacity!$H$14:$S$14,0)))</f>
        <v>0.57293495668628291</v>
      </c>
      <c r="L45906" s="39">
        <v>872.91897562999998</v>
      </c>
      <c r="M45906" s="40">
        <v>2716.236481848</v>
      </c>
      <c r="N45906" s="40">
        <f>L45906/(INDEX(Installed_Capacity!$V$6:$AG$11,MATCH(Source_Data!B45906,Installed_Capacity!$U$6:$U$11,0),MATCH(Source_Data!C45906,Installed_Capacity!$V$5:$AG$5,0)))</f>
        <v>0.33784047481248691</v>
      </c>
      <c r="O45906" s="41">
        <f>M45906/(INDEX(Installed_Capacity!$V$15:$AG$20,MATCH(Source_Data!B45906,Installed_Capacity!$U$15:$U$20,0),MATCH(Source_Data!C45906,Installed_Capacity!$V$14:$AG$14,0)))</f>
        <v>0.49960022252861053</v>
      </c>
      <c r="P45906" s="37">
        <v>225.55916211100001</v>
      </c>
      <c r="Q45906" s="38">
        <f>P45906/(INDEX(Installed_Capacity!$AJ$15:$AU$20,MATCH(Source_Data!B45906,Installed_Capacity!$AI$15:$AI$20,0),MATCH(Source_Data!C45906,Installed_Capacity!$AJ$14:$AU$14,0)))</f>
        <v>0.22623787573821466</v>
      </c>
      <c r="R45906" s="63">
        <v>10.551629937</v>
      </c>
      <c r="S45906" s="42">
        <v>1403.054101193</v>
      </c>
      <c r="T45906" s="42">
        <f>R45906/(INDEX(Installed_Capacity!$H$25:$S$30,MATCH(Source_Data!B45906,Installed_Capacity!$G$25:$G$30,0),MATCH(Source_Data!C45906,Installed_Capacity!$H$24:$S$24,0)))</f>
        <v>7.4569822876325072E-3</v>
      </c>
      <c r="U45906" s="43">
        <f>S45906/(INDEX(Installed_Capacity!$H$33:$S$38,MATCH(Source_Data!B45906,Installed_Capacity!$G$33:$G$38,0),MATCH(Source_Data!C45906,Installed_Capacity!$H$32:$S$32,0)))</f>
        <v>0.30070965195603772</v>
      </c>
      <c r="V45906" s="21"/>
      <c r="W45906" s="2"/>
    </row>
    <row r="45907" spans="1:23" x14ac:dyDescent="0.25">
      <c r="A45907" s="17">
        <v>44648</v>
      </c>
      <c r="B45907" s="19">
        <v>2022</v>
      </c>
      <c r="C45907" s="19">
        <v>3</v>
      </c>
      <c r="D45907" s="19">
        <v>28</v>
      </c>
      <c r="E45907" s="19">
        <v>17</v>
      </c>
      <c r="F45907" s="69">
        <v>22436.347064400001</v>
      </c>
      <c r="G45907" s="52">
        <f t="shared" si="717"/>
        <v>25610.362586830001</v>
      </c>
      <c r="H45907" s="34">
        <v>407.17485955799998</v>
      </c>
      <c r="I45907" s="35">
        <v>1621.460864762</v>
      </c>
      <c r="J45907" s="35">
        <f>H45907/(INDEX(Installed_Capacity!$H$6:$S$11,MATCH(Source_Data!B45907,Installed_Capacity!$G$6:$G$11,0),MATCH(Source_Data!C45907,Installed_Capacity!$H$5:$S$5,0)))</f>
        <v>0.22123297159328001</v>
      </c>
      <c r="K45907" s="36">
        <f>I45907/(INDEX(Installed_Capacity!$H$15:$S$20,MATCH(Source_Data!B45907,Installed_Capacity!$G$15:$G$20,0),MATCH(Source_Data!C45907,Installed_Capacity!$H$14:$S$14,0)))</f>
        <v>0.38429526741623637</v>
      </c>
      <c r="L45907" s="39">
        <v>624.98312699799999</v>
      </c>
      <c r="M45907" s="40">
        <v>2079.7403403469998</v>
      </c>
      <c r="N45907" s="40">
        <f>L45907/(INDEX(Installed_Capacity!$V$6:$AG$11,MATCH(Source_Data!B45907,Installed_Capacity!$U$6:$U$11,0),MATCH(Source_Data!C45907,Installed_Capacity!$V$5:$AG$5,0)))</f>
        <v>0.24188338467772522</v>
      </c>
      <c r="O45907" s="41">
        <f>M45907/(INDEX(Installed_Capacity!$V$15:$AG$20,MATCH(Source_Data!B45907,Installed_Capacity!$U$15:$U$20,0),MATCH(Source_Data!C45907,Installed_Capacity!$V$14:$AG$14,0)))</f>
        <v>0.38252882021972401</v>
      </c>
      <c r="P45907" s="37">
        <v>215.83694732699999</v>
      </c>
      <c r="Q45907" s="38">
        <f>P45907/(INDEX(Installed_Capacity!$AJ$15:$AU$20,MATCH(Source_Data!B45907,Installed_Capacity!$AI$15:$AI$20,0),MATCH(Source_Data!C45907,Installed_Capacity!$AJ$14:$AU$14,0)))</f>
        <v>0.21648640654663992</v>
      </c>
      <c r="R45907" s="63">
        <v>15.936455744</v>
      </c>
      <c r="S45907" s="42">
        <v>1209.06217494</v>
      </c>
      <c r="T45907" s="42">
        <f>R45907/(INDEX(Installed_Capacity!$H$25:$S$30,MATCH(Source_Data!B45907,Installed_Capacity!$G$25:$G$30,0),MATCH(Source_Data!C45907,Installed_Capacity!$H$24:$S$24,0)))</f>
        <v>1.1262512893286216E-2</v>
      </c>
      <c r="U45907" s="43">
        <f>S45907/(INDEX(Installed_Capacity!$H$33:$S$38,MATCH(Source_Data!B45907,Installed_Capacity!$G$33:$G$38,0),MATCH(Source_Data!C45907,Installed_Capacity!$H$32:$S$32,0)))</f>
        <v>0.25913232106322381</v>
      </c>
      <c r="V45907" s="21"/>
      <c r="W45907" s="2"/>
    </row>
    <row r="45908" spans="1:23" x14ac:dyDescent="0.25">
      <c r="A45908" s="17">
        <v>44648</v>
      </c>
      <c r="B45908" s="19">
        <v>2022</v>
      </c>
      <c r="C45908" s="19">
        <v>3</v>
      </c>
      <c r="D45908" s="19">
        <v>28</v>
      </c>
      <c r="E45908" s="19">
        <v>18</v>
      </c>
      <c r="F45908" s="69">
        <v>23483.871637929999</v>
      </c>
      <c r="G45908" s="52">
        <f t="shared" si="717"/>
        <v>25610.362586830001</v>
      </c>
      <c r="H45908" s="34">
        <v>212.25795410500001</v>
      </c>
      <c r="I45908" s="35">
        <v>729.27633990799995</v>
      </c>
      <c r="J45908" s="35">
        <f>H45908/(INDEX(Installed_Capacity!$H$6:$S$11,MATCH(Source_Data!B45908,Installed_Capacity!$G$6:$G$11,0),MATCH(Source_Data!C45908,Installed_Capacity!$H$5:$S$5,0)))</f>
        <v>0.11532749831837347</v>
      </c>
      <c r="K45908" s="36">
        <f>I45908/(INDEX(Installed_Capacity!$H$15:$S$20,MATCH(Source_Data!B45908,Installed_Capacity!$G$15:$G$20,0),MATCH(Source_Data!C45908,Installed_Capacity!$H$14:$S$14,0)))</f>
        <v>0.17284255954362207</v>
      </c>
      <c r="L45908" s="39">
        <v>413.10461202200003</v>
      </c>
      <c r="M45908" s="40">
        <v>746.21692086999997</v>
      </c>
      <c r="N45908" s="40">
        <f>L45908/(INDEX(Installed_Capacity!$V$6:$AG$11,MATCH(Source_Data!B45908,Installed_Capacity!$U$6:$U$11,0),MATCH(Source_Data!C45908,Installed_Capacity!$V$5:$AG$5,0)))</f>
        <v>0.15988134313613178</v>
      </c>
      <c r="O45908" s="41">
        <f>M45908/(INDEX(Installed_Capacity!$V$15:$AG$20,MATCH(Source_Data!B45908,Installed_Capacity!$U$15:$U$20,0),MATCH(Source_Data!C45908,Installed_Capacity!$V$14:$AG$14,0)))</f>
        <v>0.13725246023778606</v>
      </c>
      <c r="P45908" s="37">
        <v>199.048081303</v>
      </c>
      <c r="Q45908" s="38">
        <f>P45908/(INDEX(Installed_Capacity!$AJ$15:$AU$20,MATCH(Source_Data!B45908,Installed_Capacity!$AI$15:$AI$20,0),MATCH(Source_Data!C45908,Installed_Capacity!$AJ$14:$AU$14,0)))</f>
        <v>0.19964702237011034</v>
      </c>
      <c r="R45908" s="63">
        <v>87.219396560000007</v>
      </c>
      <c r="S45908" s="42">
        <v>1060.442624282</v>
      </c>
      <c r="T45908" s="42">
        <f>R45908/(INDEX(Installed_Capacity!$H$25:$S$30,MATCH(Source_Data!B45908,Installed_Capacity!$G$25:$G$30,0),MATCH(Source_Data!C45908,Installed_Capacity!$H$24:$S$24,0)))</f>
        <v>6.1639149512367486E-2</v>
      </c>
      <c r="U45908" s="43">
        <f>S45908/(INDEX(Installed_Capacity!$H$33:$S$38,MATCH(Source_Data!B45908,Installed_Capacity!$G$33:$G$38,0),MATCH(Source_Data!C45908,Installed_Capacity!$H$32:$S$32,0)))</f>
        <v>0.22727942721242406</v>
      </c>
      <c r="V45908" s="21"/>
      <c r="W45908" s="2"/>
    </row>
    <row r="45909" spans="1:23" x14ac:dyDescent="0.25">
      <c r="A45909" s="17">
        <v>44648</v>
      </c>
      <c r="B45909" s="19">
        <v>2022</v>
      </c>
      <c r="C45909" s="19">
        <v>3</v>
      </c>
      <c r="D45909" s="19">
        <v>28</v>
      </c>
      <c r="E45909" s="19">
        <v>19</v>
      </c>
      <c r="F45909" s="69">
        <v>24544.231175730001</v>
      </c>
      <c r="G45909" s="52">
        <f t="shared" si="717"/>
        <v>25610.362586830001</v>
      </c>
      <c r="H45909" s="34">
        <v>97.367215535</v>
      </c>
      <c r="I45909" s="35">
        <v>103.744246124</v>
      </c>
      <c r="J45909" s="35">
        <f>H45909/(INDEX(Installed_Capacity!$H$6:$S$11,MATCH(Source_Data!B45909,Installed_Capacity!$G$6:$G$11,0),MATCH(Source_Data!C45909,Installed_Capacity!$H$5:$S$5,0)))</f>
        <v>5.2903164139246284E-2</v>
      </c>
      <c r="K45909" s="36">
        <f>I45909/(INDEX(Installed_Capacity!$H$15:$S$20,MATCH(Source_Data!B45909,Installed_Capacity!$G$15:$G$20,0),MATCH(Source_Data!C45909,Installed_Capacity!$H$14:$S$14,0)))</f>
        <v>2.4587964886201776E-2</v>
      </c>
      <c r="L45909" s="39">
        <v>308.03395846400002</v>
      </c>
      <c r="M45909" s="40">
        <v>134.507627517</v>
      </c>
      <c r="N45909" s="40">
        <f>L45909/(INDEX(Installed_Capacity!$V$6:$AG$11,MATCH(Source_Data!B45909,Installed_Capacity!$U$6:$U$11,0),MATCH(Source_Data!C45909,Installed_Capacity!$V$5:$AG$5,0)))</f>
        <v>0.11921649281451495</v>
      </c>
      <c r="O45909" s="41">
        <f>M45909/(INDEX(Installed_Capacity!$V$15:$AG$20,MATCH(Source_Data!B45909,Installed_Capacity!$U$15:$U$20,0),MATCH(Source_Data!C45909,Installed_Capacity!$V$14:$AG$14,0)))</f>
        <v>2.4740128883612114E-2</v>
      </c>
      <c r="P45909" s="37">
        <v>18.294969331000001</v>
      </c>
      <c r="Q45909" s="38">
        <f>P45909/(INDEX(Installed_Capacity!$AJ$15:$AU$20,MATCH(Source_Data!B45909,Installed_Capacity!$AI$15:$AI$20,0),MATCH(Source_Data!C45909,Installed_Capacity!$AJ$14:$AU$14,0)))</f>
        <v>1.8350019389167502E-2</v>
      </c>
      <c r="R45909" s="63">
        <v>67.686694564999996</v>
      </c>
      <c r="S45909" s="42">
        <v>1322.782650524</v>
      </c>
      <c r="T45909" s="42">
        <f>R45909/(INDEX(Installed_Capacity!$H$25:$S$30,MATCH(Source_Data!B45909,Installed_Capacity!$G$25:$G$30,0),MATCH(Source_Data!C45909,Installed_Capacity!$H$24:$S$24,0)))</f>
        <v>4.7835119833922253E-2</v>
      </c>
      <c r="U45909" s="43">
        <f>S45909/(INDEX(Installed_Capacity!$H$33:$S$38,MATCH(Source_Data!B45909,Installed_Capacity!$G$33:$G$38,0),MATCH(Source_Data!C45909,Installed_Capacity!$H$32:$S$32,0)))</f>
        <v>0.28350546861616749</v>
      </c>
      <c r="V45909" s="21"/>
      <c r="W45909" s="2"/>
    </row>
    <row r="45910" spans="1:23" x14ac:dyDescent="0.25">
      <c r="A45910" s="17">
        <v>44648</v>
      </c>
      <c r="B45910" s="19">
        <v>2022</v>
      </c>
      <c r="C45910" s="19">
        <v>3</v>
      </c>
      <c r="D45910" s="19">
        <v>28</v>
      </c>
      <c r="E45910" s="19">
        <v>20</v>
      </c>
      <c r="F45910" s="69">
        <v>25610.362586830001</v>
      </c>
      <c r="G45910" s="52">
        <f t="shared" si="717"/>
        <v>25610.362586830001</v>
      </c>
      <c r="H45910" s="34">
        <v>2.3732033559999999</v>
      </c>
      <c r="I45910" s="35">
        <v>0.27948236799999998</v>
      </c>
      <c r="J45910" s="35">
        <f>H45910/(INDEX(Installed_Capacity!$H$6:$S$11,MATCH(Source_Data!B45910,Installed_Capacity!$G$6:$G$11,0),MATCH(Source_Data!C45910,Installed_Capacity!$H$5:$S$5,0)))</f>
        <v>1.289448054855255E-3</v>
      </c>
      <c r="K45910" s="36">
        <f>I45910/(INDEX(Installed_Capacity!$H$15:$S$20,MATCH(Source_Data!B45910,Installed_Capacity!$G$15:$G$20,0),MATCH(Source_Data!C45910,Installed_Capacity!$H$14:$S$14,0)))</f>
        <v>6.6238879816842087E-5</v>
      </c>
      <c r="L45910" s="39">
        <v>5.6963136749999999</v>
      </c>
      <c r="M45910" s="40">
        <v>0.17862887</v>
      </c>
      <c r="N45910" s="40">
        <f>L45910/(INDEX(Installed_Capacity!$V$6:$AG$11,MATCH(Source_Data!B45910,Installed_Capacity!$U$6:$U$11,0),MATCH(Source_Data!C45910,Installed_Capacity!$V$5:$AG$5,0)))</f>
        <v>2.2046093284361912E-3</v>
      </c>
      <c r="O45910" s="41">
        <f>M45910/(INDEX(Installed_Capacity!$V$15:$AG$20,MATCH(Source_Data!B45910,Installed_Capacity!$U$15:$U$20,0),MATCH(Source_Data!C45910,Installed_Capacity!$V$14:$AG$14,0)))</f>
        <v>3.2855395249428892E-5</v>
      </c>
      <c r="P45910" s="37">
        <v>0</v>
      </c>
      <c r="Q45910" s="38">
        <f>P45910/(INDEX(Installed_Capacity!$AJ$15:$AU$20,MATCH(Source_Data!B45910,Installed_Capacity!$AI$15:$AI$20,0),MATCH(Source_Data!C45910,Installed_Capacity!$AJ$14:$AU$14,0)))</f>
        <v>0</v>
      </c>
      <c r="R45910" s="63">
        <v>58.171945368999999</v>
      </c>
      <c r="S45910" s="42">
        <v>1086.4018149389999</v>
      </c>
      <c r="T45910" s="42">
        <f>R45910/(INDEX(Installed_Capacity!$H$25:$S$30,MATCH(Source_Data!B45910,Installed_Capacity!$G$25:$G$30,0),MATCH(Source_Data!C45910,Installed_Capacity!$H$24:$S$24,0)))</f>
        <v>4.1110915455123666E-2</v>
      </c>
      <c r="U45910" s="43">
        <f>S45910/(INDEX(Installed_Capacity!$H$33:$S$38,MATCH(Source_Data!B45910,Installed_Capacity!$G$33:$G$38,0),MATCH(Source_Data!C45910,Installed_Capacity!$H$32:$S$32,0)))</f>
        <v>0.23284313226192241</v>
      </c>
      <c r="V45910" s="21"/>
      <c r="W45910" s="2"/>
    </row>
    <row r="45911" spans="1:23" x14ac:dyDescent="0.25">
      <c r="A45911" s="17">
        <v>44648</v>
      </c>
      <c r="B45911" s="19">
        <v>2022</v>
      </c>
      <c r="C45911" s="19">
        <v>3</v>
      </c>
      <c r="D45911" s="19">
        <v>28</v>
      </c>
      <c r="E45911" s="19">
        <v>21</v>
      </c>
      <c r="F45911" s="69">
        <v>25453.278189280001</v>
      </c>
      <c r="G45911" s="52">
        <f t="shared" si="717"/>
        <v>25610.362586830001</v>
      </c>
      <c r="H45911" s="34">
        <v>0</v>
      </c>
      <c r="I45911" s="35">
        <v>1.8986185999999999E-2</v>
      </c>
      <c r="J45911" s="35">
        <f>H45911/(INDEX(Installed_Capacity!$H$6:$S$11,MATCH(Source_Data!B45911,Installed_Capacity!$G$6:$G$11,0),MATCH(Source_Data!C45911,Installed_Capacity!$H$5:$S$5,0)))</f>
        <v>0</v>
      </c>
      <c r="K45911" s="36">
        <f>I45911/(INDEX(Installed_Capacity!$H$15:$S$20,MATCH(Source_Data!B45911,Installed_Capacity!$G$15:$G$20,0),MATCH(Source_Data!C45911,Installed_Capacity!$H$14:$S$14,0)))</f>
        <v>4.499831963046091E-6</v>
      </c>
      <c r="L45911" s="39">
        <v>3.6440000000000002E-6</v>
      </c>
      <c r="M45911" s="40">
        <v>1.2202398999999999E-2</v>
      </c>
      <c r="N45911" s="40">
        <f>L45911/(INDEX(Installed_Capacity!$V$6:$AG$11,MATCH(Source_Data!B45911,Installed_Capacity!$U$6:$U$11,0),MATCH(Source_Data!C45911,Installed_Capacity!$V$5:$AG$5,0)))</f>
        <v>1.4103149600204349E-9</v>
      </c>
      <c r="O45911" s="41">
        <f>M45911/(INDEX(Installed_Capacity!$V$15:$AG$20,MATCH(Source_Data!B45911,Installed_Capacity!$U$15:$U$20,0),MATCH(Source_Data!C45911,Installed_Capacity!$V$14:$AG$14,0)))</f>
        <v>2.2444000353147611E-6</v>
      </c>
      <c r="P45911" s="37">
        <v>0</v>
      </c>
      <c r="Q45911" s="38">
        <f>P45911/(INDEX(Installed_Capacity!$AJ$15:$AU$20,MATCH(Source_Data!B45911,Installed_Capacity!$AI$15:$AI$20,0),MATCH(Source_Data!C45911,Installed_Capacity!$AJ$14:$AU$14,0)))</f>
        <v>0</v>
      </c>
      <c r="R45911" s="63">
        <v>39.419574699000002</v>
      </c>
      <c r="S45911" s="42">
        <v>885.46995605899997</v>
      </c>
      <c r="T45911" s="42">
        <f>R45911/(INDEX(Installed_Capacity!$H$25:$S$30,MATCH(Source_Data!B45911,Installed_Capacity!$G$25:$G$30,0),MATCH(Source_Data!C45911,Installed_Capacity!$H$24:$S$24,0)))</f>
        <v>2.7858356677738512E-2</v>
      </c>
      <c r="U45911" s="43">
        <f>S45911/(INDEX(Installed_Capacity!$H$33:$S$38,MATCH(Source_Data!B45911,Installed_Capacity!$G$33:$G$38,0),MATCH(Source_Data!C45911,Installed_Capacity!$H$32:$S$32,0)))</f>
        <v>0.18977839990462539</v>
      </c>
      <c r="V45911" s="21"/>
      <c r="W45911" s="2"/>
    </row>
    <row r="45912" spans="1:23" x14ac:dyDescent="0.25">
      <c r="A45912" s="17">
        <v>44648</v>
      </c>
      <c r="B45912" s="19">
        <v>2022</v>
      </c>
      <c r="C45912" s="19">
        <v>3</v>
      </c>
      <c r="D45912" s="19">
        <v>28</v>
      </c>
      <c r="E45912" s="19">
        <v>22</v>
      </c>
      <c r="F45912" s="69">
        <v>24552.439213500002</v>
      </c>
      <c r="G45912" s="52">
        <f t="shared" si="717"/>
        <v>25610.362586830001</v>
      </c>
      <c r="H45912" s="34">
        <v>0</v>
      </c>
      <c r="I45912" s="35">
        <v>1.9246775000000001E-2</v>
      </c>
      <c r="J45912" s="35">
        <f>H45912/(INDEX(Installed_Capacity!$H$6:$S$11,MATCH(Source_Data!B45912,Installed_Capacity!$G$6:$G$11,0),MATCH(Source_Data!C45912,Installed_Capacity!$H$5:$S$5,0)))</f>
        <v>0</v>
      </c>
      <c r="K45912" s="36">
        <f>I45912/(INDEX(Installed_Capacity!$H$15:$S$20,MATCH(Source_Data!B45912,Installed_Capacity!$G$15:$G$20,0),MATCH(Source_Data!C45912,Installed_Capacity!$H$14:$S$14,0)))</f>
        <v>4.5615930092835087E-6</v>
      </c>
      <c r="L45912" s="39">
        <v>3.439E-6</v>
      </c>
      <c r="M45912" s="40">
        <v>0</v>
      </c>
      <c r="N45912" s="40">
        <f>L45912/(INDEX(Installed_Capacity!$V$6:$AG$11,MATCH(Source_Data!B45912,Installed_Capacity!$U$6:$U$11,0),MATCH(Source_Data!C45912,Installed_Capacity!$V$5:$AG$5,0)))</f>
        <v>1.3309750679226879E-9</v>
      </c>
      <c r="O45912" s="41">
        <f>M45912/(INDEX(Installed_Capacity!$V$15:$AG$20,MATCH(Source_Data!B45912,Installed_Capacity!$U$15:$U$20,0),MATCH(Source_Data!C45912,Installed_Capacity!$V$14:$AG$14,0)))</f>
        <v>0</v>
      </c>
      <c r="P45912" s="37">
        <v>0</v>
      </c>
      <c r="Q45912" s="38">
        <f>P45912/(INDEX(Installed_Capacity!$AJ$15:$AU$20,MATCH(Source_Data!B45912,Installed_Capacity!$AI$15:$AI$20,0),MATCH(Source_Data!C45912,Installed_Capacity!$AJ$14:$AU$14,0)))</f>
        <v>0</v>
      </c>
      <c r="R45912" s="63">
        <v>24.849197749999998</v>
      </c>
      <c r="S45912" s="42">
        <v>1014.0180412879999</v>
      </c>
      <c r="T45912" s="42">
        <f>R45912/(INDEX(Installed_Capacity!$H$25:$S$30,MATCH(Source_Data!B45912,Installed_Capacity!$G$25:$G$30,0),MATCH(Source_Data!C45912,Installed_Capacity!$H$24:$S$24,0)))</f>
        <v>1.7561270494699643E-2</v>
      </c>
      <c r="U45912" s="43">
        <f>S45912/(INDEX(Installed_Capacity!$H$33:$S$38,MATCH(Source_Data!B45912,Installed_Capacity!$G$33:$G$38,0),MATCH(Source_Data!C45912,Installed_Capacity!$H$32:$S$32,0)))</f>
        <v>0.21732947575833569</v>
      </c>
      <c r="V45912" s="21"/>
      <c r="W45912" s="2"/>
    </row>
    <row r="45913" spans="1:23" x14ac:dyDescent="0.25">
      <c r="A45913" s="17">
        <v>44648</v>
      </c>
      <c r="B45913" s="19">
        <v>2022</v>
      </c>
      <c r="C45913" s="19">
        <v>3</v>
      </c>
      <c r="D45913" s="19">
        <v>28</v>
      </c>
      <c r="E45913" s="19">
        <v>23</v>
      </c>
      <c r="F45913" s="69">
        <v>23010.366116360001</v>
      </c>
      <c r="G45913" s="52">
        <f t="shared" si="717"/>
        <v>25610.362586830001</v>
      </c>
      <c r="H45913" s="34">
        <v>0</v>
      </c>
      <c r="I45913" s="35">
        <v>1.1400182E-2</v>
      </c>
      <c r="J45913" s="35">
        <f>H45913/(INDEX(Installed_Capacity!$H$6:$S$11,MATCH(Source_Data!B45913,Installed_Capacity!$G$6:$G$11,0),MATCH(Source_Data!C45913,Installed_Capacity!$H$5:$S$5,0)))</f>
        <v>0</v>
      </c>
      <c r="K45913" s="36">
        <f>I45913/(INDEX(Installed_Capacity!$H$15:$S$20,MATCH(Source_Data!B45913,Installed_Capacity!$G$15:$G$20,0),MATCH(Source_Data!C45913,Installed_Capacity!$H$14:$S$14,0)))</f>
        <v>2.7019067098648833E-6</v>
      </c>
      <c r="L45913" s="39">
        <v>3.5530000000000001E-6</v>
      </c>
      <c r="M45913" s="40">
        <v>0</v>
      </c>
      <c r="N45913" s="40">
        <f>L45913/(INDEX(Installed_Capacity!$V$6:$AG$11,MATCH(Source_Data!B45913,Installed_Capacity!$U$6:$U$11,0),MATCH(Source_Data!C45913,Installed_Capacity!$V$5:$AG$5,0)))</f>
        <v>1.3750957884063131E-9</v>
      </c>
      <c r="O45913" s="41">
        <f>M45913/(INDEX(Installed_Capacity!$V$15:$AG$20,MATCH(Source_Data!B45913,Installed_Capacity!$U$15:$U$20,0),MATCH(Source_Data!C45913,Installed_Capacity!$V$14:$AG$14,0)))</f>
        <v>0</v>
      </c>
      <c r="P45913" s="37">
        <v>0</v>
      </c>
      <c r="Q45913" s="38">
        <f>P45913/(INDEX(Installed_Capacity!$AJ$15:$AU$20,MATCH(Source_Data!B45913,Installed_Capacity!$AI$15:$AI$20,0),MATCH(Source_Data!C45913,Installed_Capacity!$AJ$14:$AU$14,0)))</f>
        <v>0</v>
      </c>
      <c r="R45913" s="63">
        <v>38.543812774999999</v>
      </c>
      <c r="S45913" s="42">
        <v>1622.362982951</v>
      </c>
      <c r="T45913" s="42">
        <f>R45913/(INDEX(Installed_Capacity!$H$25:$S$30,MATCH(Source_Data!B45913,Installed_Capacity!$G$25:$G$30,0),MATCH(Source_Data!C45913,Installed_Capacity!$H$24:$S$24,0)))</f>
        <v>2.723944365724381E-2</v>
      </c>
      <c r="U45913" s="43">
        <f>S45913/(INDEX(Installed_Capacity!$H$33:$S$38,MATCH(Source_Data!B45913,Installed_Capacity!$G$33:$G$38,0),MATCH(Source_Data!C45913,Installed_Capacity!$H$32:$S$32,0)))</f>
        <v>0.34771304081199206</v>
      </c>
      <c r="V45913" s="21"/>
      <c r="W45913" s="2"/>
    </row>
    <row r="45914" spans="1:23" x14ac:dyDescent="0.25">
      <c r="A45914" s="17">
        <v>44648</v>
      </c>
      <c r="B45914" s="19">
        <v>2022</v>
      </c>
      <c r="C45914" s="19">
        <v>3</v>
      </c>
      <c r="D45914" s="19">
        <v>28</v>
      </c>
      <c r="E45914" s="19">
        <v>24</v>
      </c>
      <c r="F45914" s="69">
        <v>21572.584230569999</v>
      </c>
      <c r="G45914" s="52">
        <f t="shared" si="717"/>
        <v>25610.362586830001</v>
      </c>
      <c r="H45914" s="34">
        <v>0</v>
      </c>
      <c r="I45914" s="35">
        <v>5.8334340000000002E-3</v>
      </c>
      <c r="J45914" s="35">
        <f>H45914/(INDEX(Installed_Capacity!$H$6:$S$11,MATCH(Source_Data!B45914,Installed_Capacity!$G$6:$G$11,0),MATCH(Source_Data!C45914,Installed_Capacity!$H$5:$S$5,0)))</f>
        <v>0</v>
      </c>
      <c r="K45914" s="36">
        <f>I45914/(INDEX(Installed_Capacity!$H$15:$S$20,MATCH(Source_Data!B45914,Installed_Capacity!$G$15:$G$20,0),MATCH(Source_Data!C45914,Installed_Capacity!$H$14:$S$14,0)))</f>
        <v>1.3825563895518464E-6</v>
      </c>
      <c r="L45914" s="39">
        <v>3.4309999999999998E-6</v>
      </c>
      <c r="M45914" s="40">
        <v>1.0999999999999999E-2</v>
      </c>
      <c r="N45914" s="40">
        <f>L45914/(INDEX(Installed_Capacity!$V$6:$AG$11,MATCH(Source_Data!B45914,Installed_Capacity!$U$6:$U$11,0),MATCH(Source_Data!C45914,Installed_Capacity!$V$5:$AG$5,0)))</f>
        <v>1.3278788770115564E-9</v>
      </c>
      <c r="O45914" s="41">
        <f>M45914/(INDEX(Installed_Capacity!$V$15:$AG$20,MATCH(Source_Data!B45914,Installed_Capacity!$U$15:$U$20,0),MATCH(Source_Data!C45914,Installed_Capacity!$V$14:$AG$14,0)))</f>
        <v>2.0232415272162771E-6</v>
      </c>
      <c r="P45914" s="37">
        <v>0</v>
      </c>
      <c r="Q45914" s="38">
        <f>P45914/(INDEX(Installed_Capacity!$AJ$15:$AU$20,MATCH(Source_Data!B45914,Installed_Capacity!$AI$15:$AI$20,0),MATCH(Source_Data!C45914,Installed_Capacity!$AJ$14:$AU$14,0)))</f>
        <v>0</v>
      </c>
      <c r="R45914" s="63">
        <v>85.876095465999995</v>
      </c>
      <c r="S45914" s="42">
        <v>1875.968945608</v>
      </c>
      <c r="T45914" s="42">
        <f>R45914/(INDEX(Installed_Capacity!$H$25:$S$30,MATCH(Source_Data!B45914,Installed_Capacity!$G$25:$G$30,0),MATCH(Source_Data!C45914,Installed_Capacity!$H$24:$S$24,0)))</f>
        <v>6.0689820117314476E-2</v>
      </c>
      <c r="U45914" s="43">
        <f>S45914/(INDEX(Installed_Capacity!$H$33:$S$38,MATCH(Source_Data!B45914,Installed_Capacity!$G$33:$G$38,0),MATCH(Source_Data!C45914,Installed_Capacity!$H$32:$S$32,0)))</f>
        <v>0.40206715352918371</v>
      </c>
      <c r="V45914" s="21"/>
      <c r="W45914" s="2"/>
    </row>
    <row r="45915" spans="1:23" x14ac:dyDescent="0.25">
      <c r="A45915" s="17">
        <v>44649</v>
      </c>
      <c r="B45915" s="19">
        <v>2022</v>
      </c>
      <c r="C45915" s="19">
        <v>3</v>
      </c>
      <c r="D45915" s="19">
        <v>29</v>
      </c>
      <c r="E45915" s="19">
        <v>1</v>
      </c>
      <c r="F45915" s="69">
        <v>20667.067908329998</v>
      </c>
      <c r="G45915" s="52">
        <f t="shared" si="717"/>
        <v>25457.744339510002</v>
      </c>
      <c r="H45915" s="34">
        <v>0</v>
      </c>
      <c r="I45915" s="35">
        <v>1.5524320000000001E-3</v>
      </c>
      <c r="J45915" s="35">
        <f>H45915/(INDEX(Installed_Capacity!$H$6:$S$11,MATCH(Source_Data!B45915,Installed_Capacity!$G$6:$G$11,0),MATCH(Source_Data!C45915,Installed_Capacity!$H$5:$S$5,0)))</f>
        <v>0</v>
      </c>
      <c r="K45915" s="36">
        <f>I45915/(INDEX(Installed_Capacity!$H$15:$S$20,MATCH(Source_Data!B45915,Installed_Capacity!$G$15:$G$20,0),MATCH(Source_Data!C45915,Installed_Capacity!$H$14:$S$14,0)))</f>
        <v>3.6793504151152681E-7</v>
      </c>
      <c r="L45915" s="39">
        <v>3.3780000000000001E-6</v>
      </c>
      <c r="M45915" s="40">
        <v>0</v>
      </c>
      <c r="N45915" s="40">
        <f>L45915/(INDEX(Installed_Capacity!$V$6:$AG$11,MATCH(Source_Data!B45915,Installed_Capacity!$U$6:$U$11,0),MATCH(Source_Data!C45915,Installed_Capacity!$V$5:$AG$5,0)))</f>
        <v>1.3073666122253098E-9</v>
      </c>
      <c r="O45915" s="41">
        <f>M45915/(INDEX(Installed_Capacity!$V$15:$AG$20,MATCH(Source_Data!B45915,Installed_Capacity!$U$15:$U$20,0),MATCH(Source_Data!C45915,Installed_Capacity!$V$14:$AG$14,0)))</f>
        <v>0</v>
      </c>
      <c r="P45915" s="37">
        <v>0</v>
      </c>
      <c r="Q45915" s="38">
        <f>P45915/(INDEX(Installed_Capacity!$AJ$15:$AU$20,MATCH(Source_Data!B45915,Installed_Capacity!$AI$15:$AI$20,0),MATCH(Source_Data!C45915,Installed_Capacity!$AJ$14:$AU$14,0)))</f>
        <v>0</v>
      </c>
      <c r="R45915" s="63">
        <v>106.834808641</v>
      </c>
      <c r="S45915" s="42">
        <v>2376.3951926220002</v>
      </c>
      <c r="T45915" s="42">
        <f>R45915/(INDEX(Installed_Capacity!$H$25:$S$30,MATCH(Source_Data!B45915,Installed_Capacity!$G$25:$G$30,0),MATCH(Source_Data!C45915,Installed_Capacity!$H$24:$S$24,0)))</f>
        <v>7.5501631548409873E-2</v>
      </c>
      <c r="U45915" s="43">
        <f>S45915/(INDEX(Installed_Capacity!$H$33:$S$38,MATCH(Source_Data!B45915,Installed_Capacity!$G$33:$G$38,0),MATCH(Source_Data!C45915,Installed_Capacity!$H$32:$S$32,0)))</f>
        <v>0.50932103806670248</v>
      </c>
      <c r="V45915" s="21"/>
      <c r="W45915" s="2"/>
    </row>
    <row r="45916" spans="1:23" x14ac:dyDescent="0.25">
      <c r="A45916" s="17">
        <v>44649</v>
      </c>
      <c r="B45916" s="19">
        <v>2022</v>
      </c>
      <c r="C45916" s="19">
        <v>3</v>
      </c>
      <c r="D45916" s="19">
        <v>29</v>
      </c>
      <c r="E45916" s="19">
        <v>2</v>
      </c>
      <c r="F45916" s="69">
        <v>20053.048541280001</v>
      </c>
      <c r="G45916" s="52">
        <f t="shared" si="717"/>
        <v>25457.744339510002</v>
      </c>
      <c r="H45916" s="34">
        <v>0</v>
      </c>
      <c r="I45916" s="35">
        <v>-2.8450189999999998E-3</v>
      </c>
      <c r="J45916" s="35">
        <f>H45916/(INDEX(Installed_Capacity!$H$6:$S$11,MATCH(Source_Data!B45916,Installed_Capacity!$G$6:$G$11,0),MATCH(Source_Data!C45916,Installed_Capacity!$H$5:$S$5,0)))</f>
        <v>0</v>
      </c>
      <c r="K45916" s="36">
        <f>I45916/(INDEX(Installed_Capacity!$H$15:$S$20,MATCH(Source_Data!B45916,Installed_Capacity!$G$15:$G$20,0),MATCH(Source_Data!C45916,Installed_Capacity!$H$14:$S$14,0)))</f>
        <v>-6.7428536893473105E-7</v>
      </c>
      <c r="L45916" s="39">
        <v>3.3799999999999998E-6</v>
      </c>
      <c r="M45916" s="40">
        <v>2E-3</v>
      </c>
      <c r="N45916" s="40">
        <f>L45916/(INDEX(Installed_Capacity!$V$6:$AG$11,MATCH(Source_Data!B45916,Installed_Capacity!$U$6:$U$11,0),MATCH(Source_Data!C45916,Installed_Capacity!$V$5:$AG$5,0)))</f>
        <v>1.3081406599530925E-9</v>
      </c>
      <c r="O45916" s="41">
        <f>M45916/(INDEX(Installed_Capacity!$V$15:$AG$20,MATCH(Source_Data!B45916,Installed_Capacity!$U$15:$U$20,0),MATCH(Source_Data!C45916,Installed_Capacity!$V$14:$AG$14,0)))</f>
        <v>3.6786209585750496E-7</v>
      </c>
      <c r="P45916" s="37">
        <v>0</v>
      </c>
      <c r="Q45916" s="38">
        <f>P45916/(INDEX(Installed_Capacity!$AJ$15:$AU$20,MATCH(Source_Data!B45916,Installed_Capacity!$AI$15:$AI$20,0),MATCH(Source_Data!C45916,Installed_Capacity!$AJ$14:$AU$14,0)))</f>
        <v>0</v>
      </c>
      <c r="R45916" s="63">
        <v>186.113240926</v>
      </c>
      <c r="S45916" s="42">
        <v>2482.199858898</v>
      </c>
      <c r="T45916" s="42">
        <f>R45916/(INDEX(Installed_Capacity!$H$25:$S$30,MATCH(Source_Data!B45916,Installed_Capacity!$G$25:$G$30,0),MATCH(Source_Data!C45916,Installed_Capacity!$H$24:$S$24,0)))</f>
        <v>0.13152879217385158</v>
      </c>
      <c r="U45916" s="43">
        <f>S45916/(INDEX(Installed_Capacity!$H$33:$S$38,MATCH(Source_Data!B45916,Installed_Capacity!$G$33:$G$38,0),MATCH(Source_Data!C45916,Installed_Capacity!$H$32:$S$32,0)))</f>
        <v>0.53199762932866979</v>
      </c>
      <c r="V45916" s="21"/>
      <c r="W45916" s="2"/>
    </row>
    <row r="45917" spans="1:23" x14ac:dyDescent="0.25">
      <c r="A45917" s="17">
        <v>44649</v>
      </c>
      <c r="B45917" s="19">
        <v>2022</v>
      </c>
      <c r="C45917" s="19">
        <v>3</v>
      </c>
      <c r="D45917" s="19">
        <v>29</v>
      </c>
      <c r="E45917" s="19">
        <v>3</v>
      </c>
      <c r="F45917" s="69">
        <v>19676.27146806</v>
      </c>
      <c r="G45917" s="52">
        <f t="shared" si="717"/>
        <v>25457.744339510002</v>
      </c>
      <c r="H45917" s="34">
        <v>0</v>
      </c>
      <c r="I45917" s="35">
        <v>-7.5712959999999999E-3</v>
      </c>
      <c r="J45917" s="35">
        <f>H45917/(INDEX(Installed_Capacity!$H$6:$S$11,MATCH(Source_Data!B45917,Installed_Capacity!$G$6:$G$11,0),MATCH(Source_Data!C45917,Installed_Capacity!$H$5:$S$5,0)))</f>
        <v>0</v>
      </c>
      <c r="K45917" s="36">
        <f>I45917/(INDEX(Installed_Capacity!$H$15:$S$20,MATCH(Source_Data!B45917,Installed_Capacity!$G$15:$G$20,0),MATCH(Source_Data!C45917,Installed_Capacity!$H$14:$S$14,0)))</f>
        <v>-1.7944393751584976E-6</v>
      </c>
      <c r="L45917" s="39">
        <v>3.411E-6</v>
      </c>
      <c r="M45917" s="40">
        <v>2.4E-2</v>
      </c>
      <c r="N45917" s="40">
        <f>L45917/(INDEX(Installed_Capacity!$V$6:$AG$11,MATCH(Source_Data!B45917,Installed_Capacity!$U$6:$U$11,0),MATCH(Source_Data!C45917,Installed_Capacity!$V$5:$AG$5,0)))</f>
        <v>1.3201383997337275E-9</v>
      </c>
      <c r="O45917" s="41">
        <f>M45917/(INDEX(Installed_Capacity!$V$15:$AG$20,MATCH(Source_Data!B45917,Installed_Capacity!$U$15:$U$20,0),MATCH(Source_Data!C45917,Installed_Capacity!$V$14:$AG$14,0)))</f>
        <v>4.4143451502900596E-6</v>
      </c>
      <c r="P45917" s="37">
        <v>0</v>
      </c>
      <c r="Q45917" s="38">
        <f>P45917/(INDEX(Installed_Capacity!$AJ$15:$AU$20,MATCH(Source_Data!B45917,Installed_Capacity!$AI$15:$AI$20,0),MATCH(Source_Data!C45917,Installed_Capacity!$AJ$14:$AU$14,0)))</f>
        <v>0</v>
      </c>
      <c r="R45917" s="63">
        <v>260.62527010999997</v>
      </c>
      <c r="S45917" s="42">
        <v>2294.9247891479999</v>
      </c>
      <c r="T45917" s="42">
        <f>R45917/(INDEX(Installed_Capacity!$H$25:$S$30,MATCH(Source_Data!B45917,Installed_Capacity!$G$25:$G$30,0),MATCH(Source_Data!C45917,Installed_Capacity!$H$24:$S$24,0)))</f>
        <v>0.18418747004240277</v>
      </c>
      <c r="U45917" s="43">
        <f>S45917/(INDEX(Installed_Capacity!$H$33:$S$38,MATCH(Source_Data!B45917,Installed_Capacity!$G$33:$G$38,0),MATCH(Source_Data!C45917,Installed_Capacity!$H$32:$S$32,0)))</f>
        <v>0.49185988909707012</v>
      </c>
      <c r="V45917" s="21"/>
      <c r="W45917" s="2"/>
    </row>
    <row r="45918" spans="1:23" x14ac:dyDescent="0.25">
      <c r="A45918" s="17">
        <v>44649</v>
      </c>
      <c r="B45918" s="19">
        <v>2022</v>
      </c>
      <c r="C45918" s="19">
        <v>3</v>
      </c>
      <c r="D45918" s="19">
        <v>29</v>
      </c>
      <c r="E45918" s="19">
        <v>4</v>
      </c>
      <c r="F45918" s="69">
        <v>19471.89545027</v>
      </c>
      <c r="G45918" s="52">
        <f t="shared" si="717"/>
        <v>25457.744339510002</v>
      </c>
      <c r="H45918" s="34">
        <v>0</v>
      </c>
      <c r="I45918" s="35">
        <v>-8.1616999999999992E-3</v>
      </c>
      <c r="J45918" s="35">
        <f>H45918/(INDEX(Installed_Capacity!$H$6:$S$11,MATCH(Source_Data!B45918,Installed_Capacity!$G$6:$G$11,0),MATCH(Source_Data!C45918,Installed_Capacity!$H$5:$S$5,0)))</f>
        <v>0</v>
      </c>
      <c r="K45918" s="36">
        <f>I45918/(INDEX(Installed_Capacity!$H$15:$S$20,MATCH(Source_Data!B45918,Installed_Capacity!$G$15:$G$20,0),MATCH(Source_Data!C45918,Installed_Capacity!$H$14:$S$14,0)))</f>
        <v>-1.9343684156888211E-6</v>
      </c>
      <c r="L45918" s="39">
        <v>3.4450000000000001E-6</v>
      </c>
      <c r="M45918" s="40">
        <v>8.0000000000000002E-3</v>
      </c>
      <c r="N45918" s="40">
        <f>L45918/(INDEX(Installed_Capacity!$V$6:$AG$11,MATCH(Source_Data!B45918,Installed_Capacity!$U$6:$U$11,0),MATCH(Source_Data!C45918,Installed_Capacity!$V$5:$AG$5,0)))</f>
        <v>1.3332972111060368E-9</v>
      </c>
      <c r="O45918" s="41">
        <f>M45918/(INDEX(Installed_Capacity!$V$15:$AG$20,MATCH(Source_Data!B45918,Installed_Capacity!$U$15:$U$20,0),MATCH(Source_Data!C45918,Installed_Capacity!$V$14:$AG$14,0)))</f>
        <v>1.4714483834300199E-6</v>
      </c>
      <c r="P45918" s="37">
        <v>0</v>
      </c>
      <c r="Q45918" s="38">
        <f>P45918/(INDEX(Installed_Capacity!$AJ$15:$AU$20,MATCH(Source_Data!B45918,Installed_Capacity!$AI$15:$AI$20,0),MATCH(Source_Data!C45918,Installed_Capacity!$AJ$14:$AU$14,0)))</f>
        <v>0</v>
      </c>
      <c r="R45918" s="63">
        <v>235.41219002899999</v>
      </c>
      <c r="S45918" s="42">
        <v>2371.4210916349998</v>
      </c>
      <c r="T45918" s="42">
        <f>R45918/(INDEX(Installed_Capacity!$H$25:$S$30,MATCH(Source_Data!B45918,Installed_Capacity!$G$25:$G$30,0),MATCH(Source_Data!C45918,Installed_Capacity!$H$24:$S$24,0)))</f>
        <v>0.1663690388897526</v>
      </c>
      <c r="U45918" s="43">
        <f>S45918/(INDEX(Installed_Capacity!$H$33:$S$38,MATCH(Source_Data!B45918,Installed_Capacity!$G$33:$G$38,0),MATCH(Source_Data!C45918,Installed_Capacity!$H$32:$S$32,0)))</f>
        <v>0.50825496358295785</v>
      </c>
      <c r="V45918" s="21"/>
      <c r="W45918" s="2"/>
    </row>
    <row r="45919" spans="1:23" x14ac:dyDescent="0.25">
      <c r="A45919" s="17">
        <v>44649</v>
      </c>
      <c r="B45919" s="19">
        <v>2022</v>
      </c>
      <c r="C45919" s="19">
        <v>3</v>
      </c>
      <c r="D45919" s="19">
        <v>29</v>
      </c>
      <c r="E45919" s="19">
        <v>5</v>
      </c>
      <c r="F45919" s="69">
        <v>19821.26711923</v>
      </c>
      <c r="G45919" s="52">
        <f t="shared" si="717"/>
        <v>25457.744339510002</v>
      </c>
      <c r="H45919" s="34">
        <v>0</v>
      </c>
      <c r="I45919" s="35">
        <v>-6.0615269999999997E-3</v>
      </c>
      <c r="J45919" s="35">
        <f>H45919/(INDEX(Installed_Capacity!$H$6:$S$11,MATCH(Source_Data!B45919,Installed_Capacity!$G$6:$G$11,0),MATCH(Source_Data!C45919,Installed_Capacity!$H$5:$S$5,0)))</f>
        <v>0</v>
      </c>
      <c r="K45919" s="36">
        <f>I45919/(INDEX(Installed_Capacity!$H$15:$S$20,MATCH(Source_Data!B45919,Installed_Capacity!$G$15:$G$20,0),MATCH(Source_Data!C45919,Installed_Capacity!$H$14:$S$14,0)))</f>
        <v>-1.4366157025674815E-6</v>
      </c>
      <c r="L45919" s="39">
        <v>3.4640000000000002E-6</v>
      </c>
      <c r="M45919" s="40">
        <v>0</v>
      </c>
      <c r="N45919" s="40">
        <f>L45919/(INDEX(Installed_Capacity!$V$6:$AG$11,MATCH(Source_Data!B45919,Installed_Capacity!$U$6:$U$11,0),MATCH(Source_Data!C45919,Installed_Capacity!$V$5:$AG$5,0)))</f>
        <v>1.3406506645199744E-9</v>
      </c>
      <c r="O45919" s="41">
        <f>M45919/(INDEX(Installed_Capacity!$V$15:$AG$20,MATCH(Source_Data!B45919,Installed_Capacity!$U$15:$U$20,0),MATCH(Source_Data!C45919,Installed_Capacity!$V$14:$AG$14,0)))</f>
        <v>0</v>
      </c>
      <c r="P45919" s="37">
        <v>0</v>
      </c>
      <c r="Q45919" s="38">
        <f>P45919/(INDEX(Installed_Capacity!$AJ$15:$AU$20,MATCH(Source_Data!B45919,Installed_Capacity!$AI$15:$AI$20,0),MATCH(Source_Data!C45919,Installed_Capacity!$AJ$14:$AU$14,0)))</f>
        <v>0</v>
      </c>
      <c r="R45919" s="63">
        <v>331.63291484299998</v>
      </c>
      <c r="S45919" s="42">
        <v>2689.2920766249999</v>
      </c>
      <c r="T45919" s="42">
        <f>R45919/(INDEX(Installed_Capacity!$H$25:$S$30,MATCH(Source_Data!B45919,Installed_Capacity!$G$25:$G$30,0),MATCH(Source_Data!C45919,Installed_Capacity!$H$24:$S$24,0)))</f>
        <v>0.23436955112579499</v>
      </c>
      <c r="U45919" s="43">
        <f>S45919/(INDEX(Installed_Capacity!$H$33:$S$38,MATCH(Source_Data!B45919,Installed_Capacity!$G$33:$G$38,0),MATCH(Source_Data!C45919,Installed_Capacity!$H$32:$S$32,0)))</f>
        <v>0.57638268095464684</v>
      </c>
      <c r="V45919" s="21"/>
      <c r="W45919" s="2"/>
    </row>
    <row r="45920" spans="1:23" x14ac:dyDescent="0.25">
      <c r="A45920" s="17">
        <v>44649</v>
      </c>
      <c r="B45920" s="19">
        <v>2022</v>
      </c>
      <c r="C45920" s="19">
        <v>3</v>
      </c>
      <c r="D45920" s="19">
        <v>29</v>
      </c>
      <c r="E45920" s="19">
        <v>6</v>
      </c>
      <c r="F45920" s="69">
        <v>21023.599992970001</v>
      </c>
      <c r="G45920" s="52">
        <f t="shared" si="717"/>
        <v>25457.744339510002</v>
      </c>
      <c r="H45920" s="34">
        <v>0</v>
      </c>
      <c r="I45920" s="35">
        <v>-9.2842970000000004E-3</v>
      </c>
      <c r="J45920" s="35">
        <f>H45920/(INDEX(Installed_Capacity!$H$6:$S$11,MATCH(Source_Data!B45920,Installed_Capacity!$G$6:$G$11,0),MATCH(Source_Data!C45920,Installed_Capacity!$H$5:$S$5,0)))</f>
        <v>0</v>
      </c>
      <c r="K45920" s="36">
        <f>I45920/(INDEX(Installed_Capacity!$H$15:$S$20,MATCH(Source_Data!B45920,Installed_Capacity!$G$15:$G$20,0),MATCH(Source_Data!C45920,Installed_Capacity!$H$14:$S$14,0)))</f>
        <v>-2.2004301651217857E-6</v>
      </c>
      <c r="L45920" s="39">
        <v>3.461E-6</v>
      </c>
      <c r="M45920" s="40">
        <v>8.2000000000000003E-2</v>
      </c>
      <c r="N45920" s="40">
        <f>L45920/(INDEX(Installed_Capacity!$V$6:$AG$11,MATCH(Source_Data!B45920,Installed_Capacity!$U$6:$U$11,0),MATCH(Source_Data!C45920,Installed_Capacity!$V$5:$AG$5,0)))</f>
        <v>1.3394895929282999E-9</v>
      </c>
      <c r="O45920" s="41">
        <f>M45920/(INDEX(Installed_Capacity!$V$15:$AG$20,MATCH(Source_Data!B45920,Installed_Capacity!$U$15:$U$20,0),MATCH(Source_Data!C45920,Installed_Capacity!$V$14:$AG$14,0)))</f>
        <v>1.5082345930157704E-5</v>
      </c>
      <c r="P45920" s="37">
        <v>0</v>
      </c>
      <c r="Q45920" s="38">
        <f>P45920/(INDEX(Installed_Capacity!$AJ$15:$AU$20,MATCH(Source_Data!B45920,Installed_Capacity!$AI$15:$AI$20,0),MATCH(Source_Data!C45920,Installed_Capacity!$AJ$14:$AU$14,0)))</f>
        <v>0</v>
      </c>
      <c r="R45920" s="63">
        <v>423.22679420200001</v>
      </c>
      <c r="S45920" s="42">
        <v>3049.7470217579998</v>
      </c>
      <c r="T45920" s="42">
        <f>R45920/(INDEX(Installed_Capacity!$H$25:$S$30,MATCH(Source_Data!B45920,Installed_Capacity!$G$25:$G$30,0),MATCH(Source_Data!C45920,Installed_Capacity!$H$24:$S$24,0)))</f>
        <v>0.29910020791660774</v>
      </c>
      <c r="U45920" s="43">
        <f>S45920/(INDEX(Installed_Capacity!$H$33:$S$38,MATCH(Source_Data!B45920,Installed_Capacity!$G$33:$G$38,0),MATCH(Source_Data!C45920,Installed_Capacity!$H$32:$S$32,0)))</f>
        <v>0.65363720806419479</v>
      </c>
      <c r="V45920" s="21"/>
      <c r="W45920" s="2"/>
    </row>
    <row r="45921" spans="1:23" x14ac:dyDescent="0.25">
      <c r="A45921" s="17">
        <v>44649</v>
      </c>
      <c r="B45921" s="19">
        <v>2022</v>
      </c>
      <c r="C45921" s="19">
        <v>3</v>
      </c>
      <c r="D45921" s="19">
        <v>29</v>
      </c>
      <c r="E45921" s="19">
        <v>7</v>
      </c>
      <c r="F45921" s="69">
        <v>22984.05200806</v>
      </c>
      <c r="G45921" s="52">
        <f t="shared" si="717"/>
        <v>25457.744339510002</v>
      </c>
      <c r="H45921" s="34">
        <v>0.111829171</v>
      </c>
      <c r="I45921" s="35">
        <v>17.765843344</v>
      </c>
      <c r="J45921" s="35">
        <f>H45921/(INDEX(Installed_Capacity!$H$6:$S$11,MATCH(Source_Data!B45921,Installed_Capacity!$G$6:$G$11,0),MATCH(Source_Data!C45921,Installed_Capacity!$H$5:$S$5,0)))</f>
        <v>6.0760872707119882E-5</v>
      </c>
      <c r="K45921" s="36">
        <f>I45921/(INDEX(Installed_Capacity!$H$15:$S$20,MATCH(Source_Data!B45921,Installed_Capacity!$G$15:$G$20,0),MATCH(Source_Data!C45921,Installed_Capacity!$H$14:$S$14,0)))</f>
        <v>4.2106039480388976E-3</v>
      </c>
      <c r="L45921" s="39">
        <v>0.295924617</v>
      </c>
      <c r="M45921" s="40">
        <v>32.226591145</v>
      </c>
      <c r="N45921" s="40">
        <f>L45921/(INDEX(Installed_Capacity!$V$6:$AG$11,MATCH(Source_Data!B45921,Installed_Capacity!$U$6:$U$11,0),MATCH(Source_Data!C45921,Installed_Capacity!$V$5:$AG$5,0)))</f>
        <v>1.1452988869193673E-4</v>
      </c>
      <c r="O45921" s="41">
        <f>M45921/(INDEX(Installed_Capacity!$V$15:$AG$20,MATCH(Source_Data!B45921,Installed_Capacity!$U$15:$U$20,0),MATCH(Source_Data!C45921,Installed_Capacity!$V$14:$AG$14,0)))</f>
        <v>5.927470680471305E-3</v>
      </c>
      <c r="P45921" s="37">
        <v>0</v>
      </c>
      <c r="Q45921" s="38">
        <f>P45921/(INDEX(Installed_Capacity!$AJ$15:$AU$20,MATCH(Source_Data!B45921,Installed_Capacity!$AI$15:$AI$20,0),MATCH(Source_Data!C45921,Installed_Capacity!$AJ$14:$AU$14,0)))</f>
        <v>0</v>
      </c>
      <c r="R45921" s="63">
        <v>430.52013996800002</v>
      </c>
      <c r="S45921" s="42">
        <v>3006.4262695689999</v>
      </c>
      <c r="T45921" s="42">
        <f>R45921/(INDEX(Installed_Capacity!$H$25:$S$30,MATCH(Source_Data!B45921,Installed_Capacity!$G$25:$G$30,0),MATCH(Source_Data!C45921,Installed_Capacity!$H$24:$S$24,0)))</f>
        <v>0.30425451587844521</v>
      </c>
      <c r="U45921" s="43">
        <f>S45921/(INDEX(Installed_Capacity!$H$33:$S$38,MATCH(Source_Data!B45921,Installed_Capacity!$G$33:$G$38,0),MATCH(Source_Data!C45921,Installed_Capacity!$H$32:$S$32,0)))</f>
        <v>0.64435248532816403</v>
      </c>
      <c r="V45921" s="21"/>
      <c r="W45921" s="2"/>
    </row>
    <row r="45922" spans="1:23" x14ac:dyDescent="0.25">
      <c r="A45922" s="17">
        <v>44649</v>
      </c>
      <c r="B45922" s="19">
        <v>2022</v>
      </c>
      <c r="C45922" s="19">
        <v>3</v>
      </c>
      <c r="D45922" s="19">
        <v>29</v>
      </c>
      <c r="E45922" s="19">
        <v>8</v>
      </c>
      <c r="F45922" s="69">
        <v>24041.969535929999</v>
      </c>
      <c r="G45922" s="52">
        <f t="shared" si="717"/>
        <v>25457.744339510002</v>
      </c>
      <c r="H45922" s="34">
        <v>163.64108530600001</v>
      </c>
      <c r="I45922" s="35">
        <v>562.85831892399995</v>
      </c>
      <c r="J45922" s="35">
        <f>H45922/(INDEX(Installed_Capacity!$H$6:$S$11,MATCH(Source_Data!B45922,Installed_Capacity!$G$6:$G$11,0),MATCH(Source_Data!C45922,Installed_Capacity!$H$5:$S$5,0)))</f>
        <v>8.8912177967704079E-2</v>
      </c>
      <c r="K45922" s="36">
        <f>I45922/(INDEX(Installed_Capacity!$H$15:$S$20,MATCH(Source_Data!B45922,Installed_Capacity!$G$15:$G$20,0),MATCH(Source_Data!C45922,Installed_Capacity!$H$14:$S$14,0)))</f>
        <v>0.13340056050017657</v>
      </c>
      <c r="L45922" s="39">
        <v>398.13647849400002</v>
      </c>
      <c r="M45922" s="40">
        <v>1198.327438862</v>
      </c>
      <c r="N45922" s="40">
        <f>L45922/(INDEX(Installed_Capacity!$V$6:$AG$11,MATCH(Source_Data!B45922,Installed_Capacity!$U$6:$U$11,0),MATCH(Source_Data!C45922,Installed_Capacity!$V$5:$AG$5,0)))</f>
        <v>0.15408831826288208</v>
      </c>
      <c r="O45922" s="41">
        <f>M45922/(INDEX(Installed_Capacity!$V$15:$AG$20,MATCH(Source_Data!B45922,Installed_Capacity!$U$15:$U$20,0),MATCH(Source_Data!C45922,Installed_Capacity!$V$14:$AG$14,0)))</f>
        <v>0.22040962159166572</v>
      </c>
      <c r="P45922" s="37">
        <v>0</v>
      </c>
      <c r="Q45922" s="38">
        <f>P45922/(INDEX(Installed_Capacity!$AJ$15:$AU$20,MATCH(Source_Data!B45922,Installed_Capacity!$AI$15:$AI$20,0),MATCH(Source_Data!C45922,Installed_Capacity!$AJ$14:$AU$14,0)))</f>
        <v>0</v>
      </c>
      <c r="R45922" s="63">
        <v>495.15100155699997</v>
      </c>
      <c r="S45922" s="42">
        <v>3295.1982736800001</v>
      </c>
      <c r="T45922" s="42">
        <f>R45922/(INDEX(Installed_Capacity!$H$25:$S$30,MATCH(Source_Data!B45922,Installed_Capacity!$G$25:$G$30,0),MATCH(Source_Data!C45922,Installed_Capacity!$H$24:$S$24,0)))</f>
        <v>0.34993003643604231</v>
      </c>
      <c r="U45922" s="43">
        <f>S45922/(INDEX(Installed_Capacity!$H$33:$S$38,MATCH(Source_Data!B45922,Installed_Capacity!$G$33:$G$38,0),MATCH(Source_Data!C45922,Installed_Capacity!$H$32:$S$32,0)))</f>
        <v>0.70624356192815418</v>
      </c>
      <c r="V45922" s="21"/>
      <c r="W45922" s="2"/>
    </row>
    <row r="45923" spans="1:23" x14ac:dyDescent="0.25">
      <c r="A45923" s="17">
        <v>44649</v>
      </c>
      <c r="B45923" s="19">
        <v>2022</v>
      </c>
      <c r="C45923" s="19">
        <v>3</v>
      </c>
      <c r="D45923" s="19">
        <v>29</v>
      </c>
      <c r="E45923" s="19">
        <v>9</v>
      </c>
      <c r="F45923" s="69">
        <v>23882.030627650001</v>
      </c>
      <c r="G45923" s="52">
        <f t="shared" si="717"/>
        <v>25457.744339510002</v>
      </c>
      <c r="H45923" s="34">
        <v>554.10931162500003</v>
      </c>
      <c r="I45923" s="35">
        <v>2076.4039969589999</v>
      </c>
      <c r="J45923" s="35">
        <f>H45923/(INDEX(Installed_Capacity!$H$6:$S$11,MATCH(Source_Data!B45923,Installed_Capacity!$G$6:$G$11,0),MATCH(Source_Data!C45923,Installed_Capacity!$H$5:$S$5,0)))</f>
        <v>0.30106782558082673</v>
      </c>
      <c r="K45923" s="36">
        <f>I45923/(INDEX(Installed_Capacity!$H$15:$S$20,MATCH(Source_Data!B45923,Installed_Capacity!$G$15:$G$20,0),MATCH(Source_Data!C45923,Installed_Capacity!$H$14:$S$14,0)))</f>
        <v>0.49211932684704374</v>
      </c>
      <c r="L45923" s="39">
        <v>1522.7005490700001</v>
      </c>
      <c r="M45923" s="40">
        <v>3155.8411248150001</v>
      </c>
      <c r="N45923" s="40">
        <f>L45923/(INDEX(Installed_Capacity!$V$6:$AG$11,MATCH(Source_Data!B45923,Installed_Capacity!$U$6:$U$11,0),MATCH(Source_Data!C45923,Installed_Capacity!$V$5:$AG$5,0)))</f>
        <v>0.58932145005070014</v>
      </c>
      <c r="O45923" s="41">
        <f>M45923/(INDEX(Installed_Capacity!$V$15:$AG$20,MATCH(Source_Data!B45923,Installed_Capacity!$U$15:$U$20,0),MATCH(Source_Data!C45923,Installed_Capacity!$V$14:$AG$14,0)))</f>
        <v>0.58045716518387591</v>
      </c>
      <c r="P45923" s="37">
        <v>110.335003726</v>
      </c>
      <c r="Q45923" s="38">
        <f>P45923/(INDEX(Installed_Capacity!$AJ$15:$AU$20,MATCH(Source_Data!B45923,Installed_Capacity!$AI$15:$AI$20,0),MATCH(Source_Data!C45923,Installed_Capacity!$AJ$14:$AU$14,0)))</f>
        <v>0.11066700474022066</v>
      </c>
      <c r="R45923" s="63">
        <v>449.001571947</v>
      </c>
      <c r="S45923" s="42">
        <v>3597.2940629509999</v>
      </c>
      <c r="T45923" s="42">
        <f>R45923/(INDEX(Installed_Capacity!$H$25:$S$30,MATCH(Source_Data!B45923,Installed_Capacity!$G$25:$G$30,0),MATCH(Source_Data!C45923,Installed_Capacity!$H$24:$S$24,0)))</f>
        <v>0.31731559854911656</v>
      </c>
      <c r="U45923" s="43">
        <f>S45923/(INDEX(Installed_Capacity!$H$33:$S$38,MATCH(Source_Data!B45923,Installed_Capacity!$G$33:$G$38,0),MATCH(Source_Data!C45923,Installed_Capacity!$H$32:$S$32,0)))</f>
        <v>0.77099025955857636</v>
      </c>
      <c r="V45923" s="21"/>
      <c r="W45923" s="2"/>
    </row>
    <row r="45924" spans="1:23" x14ac:dyDescent="0.25">
      <c r="A45924" s="17">
        <v>44649</v>
      </c>
      <c r="B45924" s="19">
        <v>2022</v>
      </c>
      <c r="C45924" s="19">
        <v>3</v>
      </c>
      <c r="D45924" s="19">
        <v>29</v>
      </c>
      <c r="E45924" s="19">
        <v>10</v>
      </c>
      <c r="F45924" s="69">
        <v>22968.288288870001</v>
      </c>
      <c r="G45924" s="52">
        <f t="shared" si="717"/>
        <v>25457.744339510002</v>
      </c>
      <c r="H45924" s="34">
        <v>863.71599913199998</v>
      </c>
      <c r="I45924" s="35">
        <v>3075.5494907769998</v>
      </c>
      <c r="J45924" s="35">
        <f>H45924/(INDEX(Installed_Capacity!$H$6:$S$11,MATCH(Source_Data!B45924,Installed_Capacity!$G$6:$G$11,0),MATCH(Source_Data!C45924,Installed_Capacity!$H$5:$S$5,0)))</f>
        <v>0.46928844602060332</v>
      </c>
      <c r="K45924" s="36">
        <f>I45924/(INDEX(Installed_Capacity!$H$15:$S$20,MATCH(Source_Data!B45924,Installed_Capacity!$G$15:$G$20,0),MATCH(Source_Data!C45924,Installed_Capacity!$H$14:$S$14,0)))</f>
        <v>0.72892238085777061</v>
      </c>
      <c r="L45924" s="39">
        <v>1908.7956121259999</v>
      </c>
      <c r="M45924" s="40">
        <v>4322.4597162460004</v>
      </c>
      <c r="N45924" s="40">
        <f>L45924/(INDEX(Installed_Capacity!$V$6:$AG$11,MATCH(Source_Data!B45924,Installed_Capacity!$U$6:$U$11,0),MATCH(Source_Data!C45924,Installed_Capacity!$V$5:$AG$5,0)))</f>
        <v>0.73874945318404528</v>
      </c>
      <c r="O45924" s="41">
        <f>M45924/(INDEX(Installed_Capacity!$V$15:$AG$20,MATCH(Source_Data!B45924,Installed_Capacity!$U$15:$U$20,0),MATCH(Source_Data!C45924,Installed_Capacity!$V$14:$AG$14,0)))</f>
        <v>0.7950345452389449</v>
      </c>
      <c r="P45924" s="37">
        <v>355.660389361</v>
      </c>
      <c r="Q45924" s="38">
        <f>P45924/(INDEX(Installed_Capacity!$AJ$15:$AU$20,MATCH(Source_Data!B45924,Installed_Capacity!$AI$15:$AI$20,0),MATCH(Source_Data!C45924,Installed_Capacity!$AJ$14:$AU$14,0)))</f>
        <v>0.35673058110431294</v>
      </c>
      <c r="R45924" s="63">
        <v>426.032564331</v>
      </c>
      <c r="S45924" s="42">
        <v>3514.6630861160002</v>
      </c>
      <c r="T45924" s="42">
        <f>R45924/(INDEX(Installed_Capacity!$H$25:$S$30,MATCH(Source_Data!B45924,Installed_Capacity!$G$25:$G$30,0),MATCH(Source_Data!C45924,Installed_Capacity!$H$24:$S$24,0)))</f>
        <v>0.30108308433286213</v>
      </c>
      <c r="U45924" s="43">
        <f>S45924/(INDEX(Installed_Capacity!$H$33:$S$38,MATCH(Source_Data!B45924,Installed_Capacity!$G$33:$G$38,0),MATCH(Source_Data!C45924,Installed_Capacity!$H$32:$S$32,0)))</f>
        <v>0.75328037063575271</v>
      </c>
      <c r="V45924" s="21"/>
      <c r="W45924" s="2"/>
    </row>
    <row r="45925" spans="1:23" x14ac:dyDescent="0.25">
      <c r="A45925" s="17">
        <v>44649</v>
      </c>
      <c r="B45925" s="19">
        <v>2022</v>
      </c>
      <c r="C45925" s="19">
        <v>3</v>
      </c>
      <c r="D45925" s="19">
        <v>29</v>
      </c>
      <c r="E45925" s="19">
        <v>11</v>
      </c>
      <c r="F45925" s="69">
        <v>22093.302338019999</v>
      </c>
      <c r="G45925" s="52">
        <f t="shared" si="717"/>
        <v>25457.744339510002</v>
      </c>
      <c r="H45925" s="34">
        <v>1193.7932343099999</v>
      </c>
      <c r="I45925" s="35">
        <v>3262.6714798090002</v>
      </c>
      <c r="J45925" s="35">
        <f>H45925/(INDEX(Installed_Capacity!$H$6:$S$11,MATCH(Source_Data!B45925,Installed_Capacity!$G$6:$G$11,0),MATCH(Source_Data!C45925,Installed_Capacity!$H$5:$S$5,0)))</f>
        <v>0.64863146261301396</v>
      </c>
      <c r="K45925" s="36">
        <f>I45925/(INDEX(Installed_Capacity!$H$15:$S$20,MATCH(Source_Data!B45925,Installed_Capacity!$G$15:$G$20,0),MATCH(Source_Data!C45925,Installed_Capacity!$H$14:$S$14,0)))</f>
        <v>0.77327133578926421</v>
      </c>
      <c r="L45925" s="39">
        <v>1786.2090068340001</v>
      </c>
      <c r="M45925" s="40">
        <v>4400.9568978979996</v>
      </c>
      <c r="N45925" s="40">
        <f>L45925/(INDEX(Installed_Capacity!$V$6:$AG$11,MATCH(Source_Data!B45925,Installed_Capacity!$U$6:$U$11,0),MATCH(Source_Data!C45925,Installed_Capacity!$V$5:$AG$5,0)))</f>
        <v>0.69130551154259967</v>
      </c>
      <c r="O45925" s="41">
        <f>M45925/(INDEX(Installed_Capacity!$V$15:$AG$20,MATCH(Source_Data!B45925,Installed_Capacity!$U$15:$U$20,0),MATCH(Source_Data!C45925,Installed_Capacity!$V$14:$AG$14,0)))</f>
        <v>0.80947261411965077</v>
      </c>
      <c r="P45925" s="37">
        <v>621.02031763599996</v>
      </c>
      <c r="Q45925" s="38">
        <f>P45925/(INDEX(Installed_Capacity!$AJ$15:$AU$20,MATCH(Source_Data!B45925,Installed_Capacity!$AI$15:$AI$20,0),MATCH(Source_Data!C45925,Installed_Capacity!$AJ$14:$AU$14,0)))</f>
        <v>0.62288898458976927</v>
      </c>
      <c r="R45925" s="63">
        <v>427.36962461399997</v>
      </c>
      <c r="S45925" s="42">
        <v>3317.1572520959999</v>
      </c>
      <c r="T45925" s="42">
        <f>R45925/(INDEX(Installed_Capacity!$H$25:$S$30,MATCH(Source_Data!B45925,Installed_Capacity!$G$25:$G$30,0),MATCH(Source_Data!C45925,Installed_Capacity!$H$24:$S$24,0)))</f>
        <v>0.30202800326077733</v>
      </c>
      <c r="U45925" s="43">
        <f>S45925/(INDEX(Installed_Capacity!$H$33:$S$38,MATCH(Source_Data!B45925,Installed_Capacity!$G$33:$G$38,0),MATCH(Source_Data!C45925,Installed_Capacity!$H$32:$S$32,0)))</f>
        <v>0.71094992125611645</v>
      </c>
      <c r="V45925" s="21"/>
      <c r="W45925" s="2"/>
    </row>
    <row r="45926" spans="1:23" x14ac:dyDescent="0.25">
      <c r="A45926" s="17">
        <v>44649</v>
      </c>
      <c r="B45926" s="19">
        <v>2022</v>
      </c>
      <c r="C45926" s="19">
        <v>3</v>
      </c>
      <c r="D45926" s="19">
        <v>29</v>
      </c>
      <c r="E45926" s="19">
        <v>12</v>
      </c>
      <c r="F45926" s="69">
        <v>21228.02765036</v>
      </c>
      <c r="G45926" s="52">
        <f t="shared" si="717"/>
        <v>25457.744339510002</v>
      </c>
      <c r="H45926" s="34">
        <v>1378.821301021</v>
      </c>
      <c r="I45926" s="35">
        <v>2855.9538042610002</v>
      </c>
      <c r="J45926" s="35">
        <f>H45926/(INDEX(Installed_Capacity!$H$6:$S$11,MATCH(Source_Data!B45926,Installed_Capacity!$G$6:$G$11,0),MATCH(Source_Data!C45926,Installed_Capacity!$H$5:$S$5,0)))</f>
        <v>0.7491639686500261</v>
      </c>
      <c r="K45926" s="36">
        <f>I45926/(INDEX(Installed_Capacity!$H$15:$S$20,MATCH(Source_Data!B45926,Installed_Capacity!$G$15:$G$20,0),MATCH(Source_Data!C45926,Installed_Capacity!$H$14:$S$14,0)))</f>
        <v>0.67687697852516182</v>
      </c>
      <c r="L45926" s="39">
        <v>1777.70864983</v>
      </c>
      <c r="M45926" s="40">
        <v>4356.4465799649997</v>
      </c>
      <c r="N45926" s="40">
        <f>L45926/(INDEX(Installed_Capacity!$V$6:$AG$11,MATCH(Source_Data!B45926,Installed_Capacity!$U$6:$U$11,0),MATCH(Source_Data!C45926,Installed_Capacity!$V$5:$AG$5,0)))</f>
        <v>0.68801567053045487</v>
      </c>
      <c r="O45926" s="41">
        <f>M45926/(INDEX(Installed_Capacity!$V$15:$AG$20,MATCH(Source_Data!B45926,Installed_Capacity!$U$15:$U$20,0),MATCH(Source_Data!C45926,Installed_Capacity!$V$14:$AG$14,0)))</f>
        <v>0.80128578469859213</v>
      </c>
      <c r="P45926" s="37">
        <v>583.91596954700003</v>
      </c>
      <c r="Q45926" s="38">
        <f>P45926/(INDEX(Installed_Capacity!$AJ$15:$AU$20,MATCH(Source_Data!B45926,Installed_Capacity!$AI$15:$AI$20,0),MATCH(Source_Data!C45926,Installed_Capacity!$AJ$14:$AU$14,0)))</f>
        <v>0.58567298851253768</v>
      </c>
      <c r="R45926" s="63">
        <v>413.951223454</v>
      </c>
      <c r="S45926" s="42">
        <v>3454.2433578589998</v>
      </c>
      <c r="T45926" s="42">
        <f>R45926/(INDEX(Installed_Capacity!$H$25:$S$30,MATCH(Source_Data!B45926,Installed_Capacity!$G$25:$G$30,0),MATCH(Source_Data!C45926,Installed_Capacity!$H$24:$S$24,0)))</f>
        <v>0.29254503424310951</v>
      </c>
      <c r="U45926" s="43">
        <f>S45926/(INDEX(Installed_Capacity!$H$33:$S$38,MATCH(Source_Data!B45926,Installed_Capacity!$G$33:$G$38,0),MATCH(Source_Data!C45926,Installed_Capacity!$H$32:$S$32,0)))</f>
        <v>0.74033090885805486</v>
      </c>
      <c r="V45926" s="21"/>
      <c r="W45926" s="2"/>
    </row>
    <row r="45927" spans="1:23" x14ac:dyDescent="0.25">
      <c r="A45927" s="17">
        <v>44649</v>
      </c>
      <c r="B45927" s="19">
        <v>2022</v>
      </c>
      <c r="C45927" s="19">
        <v>3</v>
      </c>
      <c r="D45927" s="19">
        <v>29</v>
      </c>
      <c r="E45927" s="19">
        <v>13</v>
      </c>
      <c r="F45927" s="69">
        <v>20482.422030260001</v>
      </c>
      <c r="G45927" s="52">
        <f t="shared" si="717"/>
        <v>25457.744339510002</v>
      </c>
      <c r="H45927" s="34">
        <v>1293.4986849930001</v>
      </c>
      <c r="I45927" s="35">
        <v>3077.3163832939999</v>
      </c>
      <c r="J45927" s="35">
        <f>H45927/(INDEX(Installed_Capacity!$H$6:$S$11,MATCH(Source_Data!B45927,Installed_Capacity!$G$6:$G$11,0),MATCH(Source_Data!C45927,Installed_Capacity!$H$5:$S$5,0)))</f>
        <v>0.70280507530263847</v>
      </c>
      <c r="K45927" s="36">
        <f>I45927/(INDEX(Installed_Capacity!$H$15:$S$20,MATCH(Source_Data!B45927,Installed_Capacity!$G$15:$G$20,0),MATCH(Source_Data!C45927,Installed_Capacity!$H$14:$S$14,0)))</f>
        <v>0.72934114423780194</v>
      </c>
      <c r="L45927" s="39">
        <v>1782.4653200170001</v>
      </c>
      <c r="M45927" s="40">
        <v>4091.0979916269998</v>
      </c>
      <c r="N45927" s="40">
        <f>L45927/(INDEX(Installed_Capacity!$V$6:$AG$11,MATCH(Source_Data!B45927,Installed_Capacity!$U$6:$U$11,0),MATCH(Source_Data!C45927,Installed_Capacity!$V$5:$AG$5,0)))</f>
        <v>0.68985661540548493</v>
      </c>
      <c r="O45927" s="41">
        <f>M45927/(INDEX(Installed_Capacity!$V$15:$AG$20,MATCH(Source_Data!B45927,Installed_Capacity!$U$15:$U$20,0),MATCH(Source_Data!C45927,Installed_Capacity!$V$14:$AG$14,0)))</f>
        <v>0.75247994077916869</v>
      </c>
      <c r="P45927" s="37">
        <v>519.12141668799995</v>
      </c>
      <c r="Q45927" s="38">
        <f>P45927/(INDEX(Installed_Capacity!$AJ$15:$AU$20,MATCH(Source_Data!B45927,Installed_Capacity!$AI$15:$AI$20,0),MATCH(Source_Data!C45927,Installed_Capacity!$AJ$14:$AU$14,0)))</f>
        <v>0.52068346708926772</v>
      </c>
      <c r="R45927" s="63">
        <v>498.13617388699998</v>
      </c>
      <c r="S45927" s="42">
        <v>3614.1968237400001</v>
      </c>
      <c r="T45927" s="42">
        <f>R45927/(INDEX(Installed_Capacity!$H$25:$S$30,MATCH(Source_Data!B45927,Installed_Capacity!$G$25:$G$30,0),MATCH(Source_Data!C45927,Installed_Capacity!$H$24:$S$24,0)))</f>
        <v>0.35203969886007058</v>
      </c>
      <c r="U45927" s="43">
        <f>S45927/(INDEX(Installed_Capacity!$H$33:$S$38,MATCH(Source_Data!B45927,Installed_Capacity!$G$33:$G$38,0),MATCH(Source_Data!C45927,Installed_Capacity!$H$32:$S$32,0)))</f>
        <v>0.77461294474914355</v>
      </c>
      <c r="V45927" s="21"/>
      <c r="W45927" s="2"/>
    </row>
    <row r="45928" spans="1:23" x14ac:dyDescent="0.25">
      <c r="A45928" s="17">
        <v>44649</v>
      </c>
      <c r="B45928" s="19">
        <v>2022</v>
      </c>
      <c r="C45928" s="19">
        <v>3</v>
      </c>
      <c r="D45928" s="19">
        <v>29</v>
      </c>
      <c r="E45928" s="19">
        <v>14</v>
      </c>
      <c r="F45928" s="69">
        <v>19993.213656020002</v>
      </c>
      <c r="G45928" s="52">
        <f t="shared" si="717"/>
        <v>25457.744339510002</v>
      </c>
      <c r="H45928" s="34">
        <v>1191.734693743</v>
      </c>
      <c r="I45928" s="35">
        <v>2783.0885663690001</v>
      </c>
      <c r="J45928" s="35">
        <f>H45928/(INDEX(Installed_Capacity!$H$6:$S$11,MATCH(Source_Data!B45928,Installed_Capacity!$G$6:$G$11,0),MATCH(Source_Data!C45928,Installed_Capacity!$H$5:$S$5,0)))</f>
        <v>0.6475129823431931</v>
      </c>
      <c r="K45928" s="36">
        <f>I45928/(INDEX(Installed_Capacity!$H$15:$S$20,MATCH(Source_Data!B45928,Installed_Capacity!$G$15:$G$20,0),MATCH(Source_Data!C45928,Installed_Capacity!$H$14:$S$14,0)))</f>
        <v>0.65960751079418212</v>
      </c>
      <c r="L45928" s="39">
        <v>1575.118678844</v>
      </c>
      <c r="M45928" s="40">
        <v>4202.9409362120005</v>
      </c>
      <c r="N45928" s="40">
        <f>L45928/(INDEX(Installed_Capacity!$V$6:$AG$11,MATCH(Source_Data!B45928,Installed_Capacity!$U$6:$U$11,0),MATCH(Source_Data!C45928,Installed_Capacity!$V$5:$AG$5,0)))</f>
        <v>0.60960851717379694</v>
      </c>
      <c r="O45928" s="41">
        <f>M45928/(INDEX(Installed_Capacity!$V$15:$AG$20,MATCH(Source_Data!B45928,Installed_Capacity!$U$15:$U$20,0),MATCH(Source_Data!C45928,Installed_Capacity!$V$14:$AG$14,0)))</f>
        <v>0.77305133078012522</v>
      </c>
      <c r="P45928" s="37">
        <v>623.12717676099999</v>
      </c>
      <c r="Q45928" s="38">
        <f>P45928/(INDEX(Installed_Capacity!$AJ$15:$AU$20,MATCH(Source_Data!B45928,Installed_Capacity!$AI$15:$AI$20,0),MATCH(Source_Data!C45928,Installed_Capacity!$AJ$14:$AU$14,0)))</f>
        <v>0.62500218331093282</v>
      </c>
      <c r="R45928" s="63">
        <v>516.46916759199996</v>
      </c>
      <c r="S45928" s="42">
        <v>3643.6721068830002</v>
      </c>
      <c r="T45928" s="42">
        <f>R45928/(INDEX(Installed_Capacity!$H$25:$S$30,MATCH(Source_Data!B45928,Installed_Capacity!$G$25:$G$30,0),MATCH(Source_Data!C45928,Installed_Capacity!$H$24:$S$24,0)))</f>
        <v>0.36499587815689039</v>
      </c>
      <c r="U45928" s="43">
        <f>S45928/(INDEX(Installed_Capacity!$H$33:$S$38,MATCH(Source_Data!B45928,Installed_Capacity!$G$33:$G$38,0),MATCH(Source_Data!C45928,Installed_Capacity!$H$32:$S$32,0)))</f>
        <v>0.78093023652549098</v>
      </c>
      <c r="V45928" s="21"/>
      <c r="W45928" s="2"/>
    </row>
    <row r="45929" spans="1:23" x14ac:dyDescent="0.25">
      <c r="A45929" s="17">
        <v>44649</v>
      </c>
      <c r="B45929" s="19">
        <v>2022</v>
      </c>
      <c r="C45929" s="19">
        <v>3</v>
      </c>
      <c r="D45929" s="19">
        <v>29</v>
      </c>
      <c r="E45929" s="19">
        <v>15</v>
      </c>
      <c r="F45929" s="69">
        <v>20005.34350218</v>
      </c>
      <c r="G45929" s="52">
        <f t="shared" si="717"/>
        <v>25457.744339510002</v>
      </c>
      <c r="H45929" s="34">
        <v>1212.2764916670001</v>
      </c>
      <c r="I45929" s="35">
        <v>2896.7410269500001</v>
      </c>
      <c r="J45929" s="35">
        <f>H45929/(INDEX(Installed_Capacity!$H$6:$S$11,MATCH(Source_Data!B45929,Installed_Capacity!$G$6:$G$11,0),MATCH(Source_Data!C45929,Installed_Capacity!$H$5:$S$5,0)))</f>
        <v>0.658674091360406</v>
      </c>
      <c r="K45929" s="36">
        <f>I45929/(INDEX(Installed_Capacity!$H$15:$S$20,MATCH(Source_Data!B45929,Installed_Capacity!$G$15:$G$20,0),MATCH(Source_Data!C45929,Installed_Capacity!$H$14:$S$14,0)))</f>
        <v>0.68654377776224085</v>
      </c>
      <c r="L45929" s="39">
        <v>1524.874153105</v>
      </c>
      <c r="M45929" s="40">
        <v>4024.1225336289999</v>
      </c>
      <c r="N45929" s="40">
        <f>L45929/(INDEX(Installed_Capacity!$V$6:$AG$11,MATCH(Source_Data!B45929,Installed_Capacity!$U$6:$U$11,0),MATCH(Source_Data!C45929,Installed_Capacity!$V$5:$AG$5,0)))</f>
        <v>0.59016268668289584</v>
      </c>
      <c r="O45929" s="41">
        <f>M45929/(INDEX(Installed_Capacity!$V$15:$AG$20,MATCH(Source_Data!B45929,Installed_Capacity!$U$15:$U$20,0),MATCH(Source_Data!C45929,Installed_Capacity!$V$14:$AG$14,0)))</f>
        <v>0.74016107460408842</v>
      </c>
      <c r="P45929" s="37">
        <v>734.70538427999998</v>
      </c>
      <c r="Q45929" s="38">
        <f>P45929/(INDEX(Installed_Capacity!$AJ$15:$AU$20,MATCH(Source_Data!B45929,Installed_Capacity!$AI$15:$AI$20,0),MATCH(Source_Data!C45929,Installed_Capacity!$AJ$14:$AU$14,0)))</f>
        <v>0.73691613267803413</v>
      </c>
      <c r="R45929" s="63">
        <v>398.162659421</v>
      </c>
      <c r="S45929" s="42">
        <v>3490.6263382779998</v>
      </c>
      <c r="T45929" s="42">
        <f>R45929/(INDEX(Installed_Capacity!$H$25:$S$30,MATCH(Source_Data!B45929,Installed_Capacity!$G$25:$G$30,0),MATCH(Source_Data!C45929,Installed_Capacity!$H$24:$S$24,0)))</f>
        <v>0.28138703846007063</v>
      </c>
      <c r="U45929" s="43">
        <f>S45929/(INDEX(Installed_Capacity!$H$33:$S$38,MATCH(Source_Data!B45929,Installed_Capacity!$G$33:$G$38,0),MATCH(Source_Data!C45929,Installed_Capacity!$H$32:$S$32,0)))</f>
        <v>0.74812869325540499</v>
      </c>
      <c r="V45929" s="21"/>
      <c r="W45929" s="2"/>
    </row>
    <row r="45930" spans="1:23" x14ac:dyDescent="0.25">
      <c r="A45930" s="17">
        <v>44649</v>
      </c>
      <c r="B45930" s="19">
        <v>2022</v>
      </c>
      <c r="C45930" s="19">
        <v>3</v>
      </c>
      <c r="D45930" s="19">
        <v>29</v>
      </c>
      <c r="E45930" s="19">
        <v>16</v>
      </c>
      <c r="F45930" s="69">
        <v>20185.658161439998</v>
      </c>
      <c r="G45930" s="52">
        <f t="shared" si="717"/>
        <v>25457.744339510002</v>
      </c>
      <c r="H45930" s="34">
        <v>1027.7249266209999</v>
      </c>
      <c r="I45930" s="35">
        <v>2713.4830159550002</v>
      </c>
      <c r="J45930" s="35">
        <f>H45930/(INDEX(Installed_Capacity!$H$6:$S$11,MATCH(Source_Data!B45930,Installed_Capacity!$G$6:$G$11,0),MATCH(Source_Data!C45930,Installed_Capacity!$H$5:$S$5,0)))</f>
        <v>0.5584004860802616</v>
      </c>
      <c r="K45930" s="36">
        <f>I45930/(INDEX(Installed_Capacity!$H$15:$S$20,MATCH(Source_Data!B45930,Installed_Capacity!$G$15:$G$20,0),MATCH(Source_Data!C45930,Installed_Capacity!$H$14:$S$14,0)))</f>
        <v>0.64311060717392188</v>
      </c>
      <c r="L45930" s="39">
        <v>1482.5386049650001</v>
      </c>
      <c r="M45930" s="40">
        <v>3888.5148578859998</v>
      </c>
      <c r="N45930" s="40">
        <f>L45930/(INDEX(Installed_Capacity!$V$6:$AG$11,MATCH(Source_Data!B45930,Installed_Capacity!$U$6:$U$11,0),MATCH(Source_Data!C45930,Installed_Capacity!$V$5:$AG$5,0)))</f>
        <v>0.57377781926179072</v>
      </c>
      <c r="O45930" s="41">
        <f>M45930/(INDEX(Installed_Capacity!$V$15:$AG$20,MATCH(Source_Data!B45930,Installed_Capacity!$U$15:$U$20,0),MATCH(Source_Data!C45930,Installed_Capacity!$V$14:$AG$14,0)))</f>
        <v>0.71521861269749598</v>
      </c>
      <c r="P45930" s="37">
        <v>756.88419678499997</v>
      </c>
      <c r="Q45930" s="38">
        <f>P45930/(INDEX(Installed_Capacity!$AJ$15:$AU$20,MATCH(Source_Data!B45930,Installed_Capacity!$AI$15:$AI$20,0),MATCH(Source_Data!C45930,Installed_Capacity!$AJ$14:$AU$14,0)))</f>
        <v>0.75916168183049149</v>
      </c>
      <c r="R45930" s="63">
        <v>430.65671478899998</v>
      </c>
      <c r="S45930" s="42">
        <v>3608.3004983770002</v>
      </c>
      <c r="T45930" s="42">
        <f>R45930/(INDEX(Installed_Capacity!$H$25:$S$30,MATCH(Source_Data!B45930,Installed_Capacity!$G$25:$G$30,0),MATCH(Source_Data!C45930,Installed_Capacity!$H$24:$S$24,0)))</f>
        <v>0.30435103518657236</v>
      </c>
      <c r="U45930" s="43">
        <f>S45930/(INDEX(Installed_Capacity!$H$33:$S$38,MATCH(Source_Data!B45930,Installed_Capacity!$G$33:$G$38,0),MATCH(Source_Data!C45930,Installed_Capacity!$H$32:$S$32,0)))</f>
        <v>0.77334921447229987</v>
      </c>
      <c r="V45930" s="21"/>
      <c r="W45930" s="2"/>
    </row>
    <row r="45931" spans="1:23" x14ac:dyDescent="0.25">
      <c r="A45931" s="17">
        <v>44649</v>
      </c>
      <c r="B45931" s="19">
        <v>2022</v>
      </c>
      <c r="C45931" s="19">
        <v>3</v>
      </c>
      <c r="D45931" s="19">
        <v>29</v>
      </c>
      <c r="E45931" s="19">
        <v>17</v>
      </c>
      <c r="F45931" s="69">
        <v>20992.48539786</v>
      </c>
      <c r="G45931" s="52">
        <f t="shared" si="717"/>
        <v>25457.744339510002</v>
      </c>
      <c r="H45931" s="34">
        <v>834.56160506599997</v>
      </c>
      <c r="I45931" s="35">
        <v>2333.967899454</v>
      </c>
      <c r="J45931" s="35">
        <f>H45931/(INDEX(Installed_Capacity!$H$6:$S$11,MATCH(Source_Data!B45931,Installed_Capacity!$G$6:$G$11,0),MATCH(Source_Data!C45931,Installed_Capacity!$H$5:$S$5,0)))</f>
        <v>0.45344779897961401</v>
      </c>
      <c r="K45931" s="36">
        <f>I45931/(INDEX(Installed_Capacity!$H$15:$S$20,MATCH(Source_Data!B45931,Installed_Capacity!$G$15:$G$20,0),MATCH(Source_Data!C45931,Installed_Capacity!$H$14:$S$14,0)))</f>
        <v>0.55316340810559084</v>
      </c>
      <c r="L45931" s="39">
        <v>1298.1766126980001</v>
      </c>
      <c r="M45931" s="40">
        <v>3540.340740008</v>
      </c>
      <c r="N45931" s="40">
        <f>L45931/(INDEX(Installed_Capacity!$V$6:$AG$11,MATCH(Source_Data!B45931,Installed_Capacity!$U$6:$U$11,0),MATCH(Source_Data!C45931,Installed_Capacity!$V$5:$AG$5,0)))</f>
        <v>0.5024253286598912</v>
      </c>
      <c r="O45931" s="41">
        <f>M45931/(INDEX(Installed_Capacity!$V$15:$AG$20,MATCH(Source_Data!B45931,Installed_Capacity!$U$15:$U$20,0),MATCH(Source_Data!C45931,Installed_Capacity!$V$14:$AG$14,0)))</f>
        <v>0.65117858233452652</v>
      </c>
      <c r="P45931" s="37">
        <v>766.15456885499998</v>
      </c>
      <c r="Q45931" s="38">
        <f>P45931/(INDEX(Installed_Capacity!$AJ$15:$AU$20,MATCH(Source_Data!B45931,Installed_Capacity!$AI$15:$AI$20,0),MATCH(Source_Data!C45931,Installed_Capacity!$AJ$14:$AU$14,0)))</f>
        <v>0.76845994870110323</v>
      </c>
      <c r="R45931" s="63">
        <v>551.332190363</v>
      </c>
      <c r="S45931" s="42">
        <v>3614.1880059069999</v>
      </c>
      <c r="T45931" s="42">
        <f>R45931/(INDEX(Installed_Capacity!$H$25:$S$30,MATCH(Source_Data!B45931,Installed_Capacity!$G$25:$G$30,0),MATCH(Source_Data!C45931,Installed_Capacity!$H$24:$S$24,0)))</f>
        <v>0.38963405679363949</v>
      </c>
      <c r="U45931" s="43">
        <f>S45931/(INDEX(Installed_Capacity!$H$33:$S$38,MATCH(Source_Data!B45931,Installed_Capacity!$G$33:$G$38,0),MATCH(Source_Data!C45931,Installed_Capacity!$H$32:$S$32,0)))</f>
        <v>0.77461105486657211</v>
      </c>
      <c r="V45931" s="21"/>
      <c r="W45931" s="2"/>
    </row>
    <row r="45932" spans="1:23" x14ac:dyDescent="0.25">
      <c r="A45932" s="17">
        <v>44649</v>
      </c>
      <c r="B45932" s="19">
        <v>2022</v>
      </c>
      <c r="C45932" s="19">
        <v>3</v>
      </c>
      <c r="D45932" s="19">
        <v>29</v>
      </c>
      <c r="E45932" s="19">
        <v>18</v>
      </c>
      <c r="F45932" s="69">
        <v>22406.55402118</v>
      </c>
      <c r="G45932" s="52">
        <f t="shared" si="717"/>
        <v>25457.744339510002</v>
      </c>
      <c r="H45932" s="34">
        <v>581.48250696299999</v>
      </c>
      <c r="I45932" s="35">
        <v>1769.215630144</v>
      </c>
      <c r="J45932" s="35">
        <f>H45932/(INDEX(Installed_Capacity!$H$6:$S$11,MATCH(Source_Data!B45932,Installed_Capacity!$G$6:$G$11,0),MATCH(Source_Data!C45932,Installed_Capacity!$H$5:$S$5,0)))</f>
        <v>0.31594068230189948</v>
      </c>
      <c r="K45932" s="36">
        <f>I45932/(INDEX(Installed_Capacity!$H$15:$S$20,MATCH(Source_Data!B45932,Installed_Capacity!$G$15:$G$20,0),MATCH(Source_Data!C45932,Installed_Capacity!$H$14:$S$14,0)))</f>
        <v>0.419313970801861</v>
      </c>
      <c r="L45932" s="39">
        <v>1280.230699856</v>
      </c>
      <c r="M45932" s="40">
        <v>2873.461263147</v>
      </c>
      <c r="N45932" s="40">
        <f>L45932/(INDEX(Installed_Capacity!$V$6:$AG$11,MATCH(Source_Data!B45932,Installed_Capacity!$U$6:$U$11,0),MATCH(Source_Data!C45932,Installed_Capacity!$V$5:$AG$5,0)))</f>
        <v>0.49547983213072117</v>
      </c>
      <c r="O45932" s="41">
        <f>M45932/(INDEX(Installed_Capacity!$V$15:$AG$20,MATCH(Source_Data!B45932,Installed_Capacity!$U$15:$U$20,0),MATCH(Source_Data!C45932,Installed_Capacity!$V$14:$AG$14,0)))</f>
        <v>0.52851874131330445</v>
      </c>
      <c r="P45932" s="37">
        <v>682.39630201099999</v>
      </c>
      <c r="Q45932" s="38">
        <f>P45932/(INDEX(Installed_Capacity!$AJ$15:$AU$20,MATCH(Source_Data!B45932,Installed_Capacity!$AI$15:$AI$20,0),MATCH(Source_Data!C45932,Installed_Capacity!$AJ$14:$AU$14,0)))</f>
        <v>0.68444965096389165</v>
      </c>
      <c r="R45932" s="63">
        <v>502.92061238899998</v>
      </c>
      <c r="S45932" s="42">
        <v>3735.5442837830001</v>
      </c>
      <c r="T45932" s="42">
        <f>R45932/(INDEX(Installed_Capacity!$H$25:$S$30,MATCH(Source_Data!B45932,Installed_Capacity!$G$25:$G$30,0),MATCH(Source_Data!C45932,Installed_Capacity!$H$24:$S$24,0)))</f>
        <v>0.35542092748339216</v>
      </c>
      <c r="U45932" s="43">
        <f>S45932/(INDEX(Installed_Capacity!$H$33:$S$38,MATCH(Source_Data!B45932,Installed_Capacity!$G$33:$G$38,0),MATCH(Source_Data!C45932,Installed_Capacity!$H$32:$S$32,0)))</f>
        <v>0.80062074619047952</v>
      </c>
      <c r="V45932" s="21"/>
      <c r="W45932" s="2"/>
    </row>
    <row r="45933" spans="1:23" x14ac:dyDescent="0.25">
      <c r="A45933" s="17">
        <v>44649</v>
      </c>
      <c r="B45933" s="19">
        <v>2022</v>
      </c>
      <c r="C45933" s="19">
        <v>3</v>
      </c>
      <c r="D45933" s="19">
        <v>29</v>
      </c>
      <c r="E45933" s="19">
        <v>19</v>
      </c>
      <c r="F45933" s="69">
        <v>23718.019809339999</v>
      </c>
      <c r="G45933" s="52">
        <f t="shared" si="717"/>
        <v>25457.744339510002</v>
      </c>
      <c r="H45933" s="34">
        <v>246.93302679300001</v>
      </c>
      <c r="I45933" s="35">
        <v>350.56569555700003</v>
      </c>
      <c r="J45933" s="35">
        <f>H45933/(INDEX(Installed_Capacity!$H$6:$S$11,MATCH(Source_Data!B45933,Installed_Capacity!$G$6:$G$11,0),MATCH(Source_Data!C45933,Installed_Capacity!$H$5:$S$5,0)))</f>
        <v>0.13416773167488916</v>
      </c>
      <c r="K45933" s="36">
        <f>I45933/(INDEX(Installed_Capacity!$H$15:$S$20,MATCH(Source_Data!B45933,Installed_Capacity!$G$15:$G$20,0),MATCH(Source_Data!C45933,Installed_Capacity!$H$14:$S$14,0)))</f>
        <v>8.3086024861174002E-2</v>
      </c>
      <c r="L45933" s="39">
        <v>425.79526971500002</v>
      </c>
      <c r="M45933" s="40">
        <v>767.49820498199995</v>
      </c>
      <c r="N45933" s="40">
        <f>L45933/(INDEX(Installed_Capacity!$V$6:$AG$11,MATCH(Source_Data!B45933,Installed_Capacity!$U$6:$U$11,0),MATCH(Source_Data!C45933,Installed_Capacity!$V$5:$AG$5,0)))</f>
        <v>0.16479293051180036</v>
      </c>
      <c r="O45933" s="41">
        <f>M45933/(INDEX(Installed_Capacity!$V$15:$AG$20,MATCH(Source_Data!B45933,Installed_Capacity!$U$15:$U$20,0),MATCH(Source_Data!C45933,Installed_Capacity!$V$14:$AG$14,0)))</f>
        <v>0.14116674912577573</v>
      </c>
      <c r="P45933" s="37">
        <v>289.81491087299997</v>
      </c>
      <c r="Q45933" s="38">
        <f>P45933/(INDEX(Installed_Capacity!$AJ$15:$AU$20,MATCH(Source_Data!B45933,Installed_Capacity!$AI$15:$AI$20,0),MATCH(Source_Data!C45933,Installed_Capacity!$AJ$14:$AU$14,0)))</f>
        <v>0.29068697178836506</v>
      </c>
      <c r="R45933" s="63">
        <v>601.98765811099997</v>
      </c>
      <c r="S45933" s="42">
        <v>3747.7990308100002</v>
      </c>
      <c r="T45933" s="42">
        <f>R45933/(INDEX(Installed_Capacity!$H$25:$S$30,MATCH(Source_Data!B45933,Installed_Capacity!$G$25:$G$30,0),MATCH(Source_Data!C45933,Installed_Capacity!$H$24:$S$24,0)))</f>
        <v>0.42543297393003526</v>
      </c>
      <c r="U45933" s="43">
        <f>S45933/(INDEX(Installed_Capacity!$H$33:$S$38,MATCH(Source_Data!B45933,Installed_Capacity!$G$33:$G$38,0),MATCH(Source_Data!C45933,Installed_Capacity!$H$32:$S$32,0)))</f>
        <v>0.80324724556079252</v>
      </c>
      <c r="V45933" s="21"/>
      <c r="W45933" s="2"/>
    </row>
    <row r="45934" spans="1:23" x14ac:dyDescent="0.25">
      <c r="A45934" s="17">
        <v>44649</v>
      </c>
      <c r="B45934" s="19">
        <v>2022</v>
      </c>
      <c r="C45934" s="19">
        <v>3</v>
      </c>
      <c r="D45934" s="19">
        <v>29</v>
      </c>
      <c r="E45934" s="19">
        <v>20</v>
      </c>
      <c r="F45934" s="69">
        <v>25352.20185659</v>
      </c>
      <c r="G45934" s="52">
        <f t="shared" si="717"/>
        <v>25457.744339510002</v>
      </c>
      <c r="H45934" s="34">
        <v>3.291209405</v>
      </c>
      <c r="I45934" s="35">
        <v>0.33327762300000002</v>
      </c>
      <c r="J45934" s="35">
        <f>H45934/(INDEX(Installed_Capacity!$H$6:$S$11,MATCH(Source_Data!B45934,Installed_Capacity!$G$6:$G$11,0),MATCH(Source_Data!C45934,Installed_Capacity!$H$5:$S$5,0)))</f>
        <v>1.7882342676910372E-3</v>
      </c>
      <c r="K45934" s="36">
        <f>I45934/(INDEX(Installed_Capacity!$H$15:$S$20,MATCH(Source_Data!B45934,Installed_Capacity!$G$15:$G$20,0),MATCH(Source_Data!C45934,Installed_Capacity!$H$14:$S$14,0)))</f>
        <v>7.8988655254058149E-5</v>
      </c>
      <c r="L45934" s="39">
        <v>7.9426031049999999</v>
      </c>
      <c r="M45934" s="40">
        <v>1.326263024</v>
      </c>
      <c r="N45934" s="40">
        <f>L45934/(INDEX(Installed_Capacity!$V$6:$AG$11,MATCH(Source_Data!B45934,Installed_Capacity!$U$6:$U$11,0),MATCH(Source_Data!C45934,Installed_Capacity!$V$5:$AG$5,0)))</f>
        <v>3.0739769430533086E-3</v>
      </c>
      <c r="O45934" s="41">
        <f>M45934/(INDEX(Installed_Capacity!$V$15:$AG$20,MATCH(Source_Data!B45934,Installed_Capacity!$U$15:$U$20,0),MATCH(Source_Data!C45934,Installed_Capacity!$V$14:$AG$14,0)))</f>
        <v>2.439409478334762E-4</v>
      </c>
      <c r="P45934" s="37">
        <v>25.608008553000001</v>
      </c>
      <c r="Q45934" s="38">
        <f>P45934/(INDEX(Installed_Capacity!$AJ$15:$AU$20,MATCH(Source_Data!B45934,Installed_Capacity!$AI$15:$AI$20,0),MATCH(Source_Data!C45934,Installed_Capacity!$AJ$14:$AU$14,0)))</f>
        <v>2.5685063744232701E-2</v>
      </c>
      <c r="R45934" s="63">
        <v>731.35615534900001</v>
      </c>
      <c r="S45934" s="42">
        <v>3472.9786744610001</v>
      </c>
      <c r="T45934" s="42">
        <f>R45934/(INDEX(Installed_Capacity!$H$25:$S$30,MATCH(Source_Data!B45934,Installed_Capacity!$G$25:$G$30,0),MATCH(Source_Data!C45934,Installed_Capacity!$H$24:$S$24,0)))</f>
        <v>0.51685947374487629</v>
      </c>
      <c r="U45934" s="43">
        <f>S45934/(INDEX(Installed_Capacity!$H$33:$S$38,MATCH(Source_Data!B45934,Installed_Capacity!$G$33:$G$38,0),MATCH(Source_Data!C45934,Installed_Capacity!$H$32:$S$32,0)))</f>
        <v>0.74434635667997651</v>
      </c>
      <c r="V45934" s="21"/>
      <c r="W45934" s="2"/>
    </row>
    <row r="45935" spans="1:23" x14ac:dyDescent="0.25">
      <c r="A45935" s="17">
        <v>44649</v>
      </c>
      <c r="B45935" s="19">
        <v>2022</v>
      </c>
      <c r="C45935" s="19">
        <v>3</v>
      </c>
      <c r="D45935" s="19">
        <v>29</v>
      </c>
      <c r="E45935" s="19">
        <v>21</v>
      </c>
      <c r="F45935" s="69">
        <v>25457.744339510002</v>
      </c>
      <c r="G45935" s="52">
        <f t="shared" si="717"/>
        <v>25457.744339510002</v>
      </c>
      <c r="H45935" s="34">
        <v>0</v>
      </c>
      <c r="I45935" s="35">
        <v>2.1099814000000001E-2</v>
      </c>
      <c r="J45935" s="35">
        <f>H45935/(INDEX(Installed_Capacity!$H$6:$S$11,MATCH(Source_Data!B45935,Installed_Capacity!$G$6:$G$11,0),MATCH(Source_Data!C45935,Installed_Capacity!$H$5:$S$5,0)))</f>
        <v>0</v>
      </c>
      <c r="K45935" s="36">
        <f>I45935/(INDEX(Installed_Capacity!$H$15:$S$20,MATCH(Source_Data!B45935,Installed_Capacity!$G$15:$G$20,0),MATCH(Source_Data!C45935,Installed_Capacity!$H$14:$S$14,0)))</f>
        <v>5.0007735862024842E-6</v>
      </c>
      <c r="L45935" s="39">
        <v>0</v>
      </c>
      <c r="M45935" s="40">
        <v>2.1321776000000001E-2</v>
      </c>
      <c r="N45935" s="40">
        <f>L45935/(INDEX(Installed_Capacity!$V$6:$AG$11,MATCH(Source_Data!B45935,Installed_Capacity!$U$6:$U$11,0),MATCH(Source_Data!C45935,Installed_Capacity!$V$5:$AG$5,0)))</f>
        <v>0</v>
      </c>
      <c r="O45935" s="41">
        <f>M45935/(INDEX(Installed_Capacity!$V$15:$AG$20,MATCH(Source_Data!B45935,Installed_Capacity!$U$15:$U$20,0),MATCH(Source_Data!C45935,Installed_Capacity!$V$14:$AG$14,0)))</f>
        <v>3.9217366033821245E-6</v>
      </c>
      <c r="P45935" s="37">
        <v>0</v>
      </c>
      <c r="Q45935" s="38">
        <f>P45935/(INDEX(Installed_Capacity!$AJ$15:$AU$20,MATCH(Source_Data!B45935,Installed_Capacity!$AI$15:$AI$20,0),MATCH(Source_Data!C45935,Installed_Capacity!$AJ$14:$AU$14,0)))</f>
        <v>0</v>
      </c>
      <c r="R45935" s="63">
        <v>786.77818495400004</v>
      </c>
      <c r="S45935" s="42">
        <v>3559.4841005359999</v>
      </c>
      <c r="T45935" s="42">
        <f>R45935/(INDEX(Installed_Capacity!$H$25:$S$30,MATCH(Source_Data!B45935,Installed_Capacity!$G$25:$G$30,0),MATCH(Source_Data!C45935,Installed_Capacity!$H$24:$S$24,0)))</f>
        <v>0.55602698583321553</v>
      </c>
      <c r="U45935" s="43">
        <f>S45935/(INDEX(Installed_Capacity!$H$33:$S$38,MATCH(Source_Data!B45935,Installed_Capacity!$G$33:$G$38,0),MATCH(Source_Data!C45935,Installed_Capacity!$H$32:$S$32,0)))</f>
        <v>0.76288663716182203</v>
      </c>
      <c r="V45935" s="21"/>
      <c r="W45935" s="2"/>
    </row>
    <row r="45936" spans="1:23" x14ac:dyDescent="0.25">
      <c r="A45936" s="17">
        <v>44649</v>
      </c>
      <c r="B45936" s="19">
        <v>2022</v>
      </c>
      <c r="C45936" s="19">
        <v>3</v>
      </c>
      <c r="D45936" s="19">
        <v>29</v>
      </c>
      <c r="E45936" s="19">
        <v>22</v>
      </c>
      <c r="F45936" s="69">
        <v>24611.16358344</v>
      </c>
      <c r="G45936" s="52">
        <f t="shared" si="717"/>
        <v>25457.744339510002</v>
      </c>
      <c r="H45936" s="34">
        <v>0</v>
      </c>
      <c r="I45936" s="35">
        <v>0.10160551700000001</v>
      </c>
      <c r="J45936" s="35">
        <f>H45936/(INDEX(Installed_Capacity!$H$6:$S$11,MATCH(Source_Data!B45936,Installed_Capacity!$G$6:$G$11,0),MATCH(Source_Data!C45936,Installed_Capacity!$H$5:$S$5,0)))</f>
        <v>0</v>
      </c>
      <c r="K45936" s="36">
        <f>I45936/(INDEX(Installed_Capacity!$H$15:$S$20,MATCH(Source_Data!B45936,Installed_Capacity!$G$15:$G$20,0),MATCH(Source_Data!C45936,Installed_Capacity!$H$14:$S$14,0)))</f>
        <v>2.4081074156674909E-5</v>
      </c>
      <c r="L45936" s="39">
        <v>0</v>
      </c>
      <c r="M45936" s="40">
        <v>9.2700109999999999E-3</v>
      </c>
      <c r="N45936" s="40">
        <f>L45936/(INDEX(Installed_Capacity!$V$6:$AG$11,MATCH(Source_Data!B45936,Installed_Capacity!$U$6:$U$11,0),MATCH(Source_Data!C45936,Installed_Capacity!$V$5:$AG$5,0)))</f>
        <v>0</v>
      </c>
      <c r="O45936" s="41">
        <f>M45936/(INDEX(Installed_Capacity!$V$15:$AG$20,MATCH(Source_Data!B45936,Installed_Capacity!$U$15:$U$20,0),MATCH(Source_Data!C45936,Installed_Capacity!$V$14:$AG$14,0)))</f>
        <v>1.7050428375410627E-6</v>
      </c>
      <c r="P45936" s="37">
        <v>0</v>
      </c>
      <c r="Q45936" s="38">
        <f>P45936/(INDEX(Installed_Capacity!$AJ$15:$AU$20,MATCH(Source_Data!B45936,Installed_Capacity!$AI$15:$AI$20,0),MATCH(Source_Data!C45936,Installed_Capacity!$AJ$14:$AU$14,0)))</f>
        <v>0</v>
      </c>
      <c r="R45936" s="63">
        <v>895.99065515899997</v>
      </c>
      <c r="S45936" s="42">
        <v>3649.4775639290001</v>
      </c>
      <c r="T45936" s="42">
        <f>R45936/(INDEX(Installed_Capacity!$H$25:$S$30,MATCH(Source_Data!B45936,Installed_Capacity!$G$25:$G$30,0),MATCH(Source_Data!C45936,Installed_Capacity!$H$24:$S$24,0)))</f>
        <v>0.63320894357526492</v>
      </c>
      <c r="U45936" s="43">
        <f>S45936/(INDEX(Installed_Capacity!$H$33:$S$38,MATCH(Source_Data!B45936,Installed_Capacity!$G$33:$G$38,0),MATCH(Source_Data!C45936,Installed_Capacity!$H$32:$S$32,0)))</f>
        <v>0.78217449144500129</v>
      </c>
      <c r="V45936" s="21"/>
      <c r="W45936" s="2"/>
    </row>
    <row r="45937" spans="1:23" x14ac:dyDescent="0.25">
      <c r="A45937" s="17">
        <v>44649</v>
      </c>
      <c r="B45937" s="19">
        <v>2022</v>
      </c>
      <c r="C45937" s="19">
        <v>3</v>
      </c>
      <c r="D45937" s="19">
        <v>29</v>
      </c>
      <c r="E45937" s="19">
        <v>23</v>
      </c>
      <c r="F45937" s="69">
        <v>23142.264046939999</v>
      </c>
      <c r="G45937" s="52">
        <f t="shared" si="717"/>
        <v>25457.744339510002</v>
      </c>
      <c r="H45937" s="34">
        <v>0</v>
      </c>
      <c r="I45937" s="35">
        <v>1.2545163999999999E-2</v>
      </c>
      <c r="J45937" s="35">
        <f>H45937/(INDEX(Installed_Capacity!$H$6:$S$11,MATCH(Source_Data!B45937,Installed_Capacity!$G$6:$G$11,0),MATCH(Source_Data!C45937,Installed_Capacity!$H$5:$S$5,0)))</f>
        <v>0</v>
      </c>
      <c r="K45937" s="36">
        <f>I45937/(INDEX(Installed_Capacity!$H$15:$S$20,MATCH(Source_Data!B45937,Installed_Capacity!$G$15:$G$20,0),MATCH(Source_Data!C45937,Installed_Capacity!$H$14:$S$14,0)))</f>
        <v>2.9732738291331995E-6</v>
      </c>
      <c r="L45937" s="39">
        <v>0</v>
      </c>
      <c r="M45937" s="40">
        <v>3.5216050000000001E-3</v>
      </c>
      <c r="N45937" s="40">
        <f>L45937/(INDEX(Installed_Capacity!$V$6:$AG$11,MATCH(Source_Data!B45937,Installed_Capacity!$U$6:$U$11,0),MATCH(Source_Data!C45937,Installed_Capacity!$V$5:$AG$5,0)))</f>
        <v>0</v>
      </c>
      <c r="O45937" s="41">
        <f>M45937/(INDEX(Installed_Capacity!$V$15:$AG$20,MATCH(Source_Data!B45937,Installed_Capacity!$U$15:$U$20,0),MATCH(Source_Data!C45937,Installed_Capacity!$V$14:$AG$14,0)))</f>
        <v>6.4773249804113435E-7</v>
      </c>
      <c r="P45937" s="37">
        <v>0</v>
      </c>
      <c r="Q45937" s="38">
        <f>P45937/(INDEX(Installed_Capacity!$AJ$15:$AU$20,MATCH(Source_Data!B45937,Installed_Capacity!$AI$15:$AI$20,0),MATCH(Source_Data!C45937,Installed_Capacity!$AJ$14:$AU$14,0)))</f>
        <v>0</v>
      </c>
      <c r="R45937" s="63">
        <v>907.374686365</v>
      </c>
      <c r="S45937" s="42">
        <v>3520.0760510599998</v>
      </c>
      <c r="T45937" s="42">
        <f>R45937/(INDEX(Installed_Capacity!$H$25:$S$30,MATCH(Source_Data!B45937,Installed_Capacity!$G$25:$G$30,0),MATCH(Source_Data!C45937,Installed_Capacity!$H$24:$S$24,0)))</f>
        <v>0.64125419531095396</v>
      </c>
      <c r="U45937" s="43">
        <f>S45937/(INDEX(Installed_Capacity!$H$33:$S$38,MATCH(Source_Data!B45937,Installed_Capacity!$G$33:$G$38,0),MATCH(Source_Data!C45937,Installed_Capacity!$H$32:$S$32,0)))</f>
        <v>0.75444050466264179</v>
      </c>
      <c r="V45937" s="21"/>
      <c r="W45937" s="2"/>
    </row>
    <row r="45938" spans="1:23" x14ac:dyDescent="0.25">
      <c r="A45938" s="17">
        <v>44649</v>
      </c>
      <c r="B45938" s="19">
        <v>2022</v>
      </c>
      <c r="C45938" s="19">
        <v>3</v>
      </c>
      <c r="D45938" s="19">
        <v>29</v>
      </c>
      <c r="E45938" s="19">
        <v>24</v>
      </c>
      <c r="F45938" s="69">
        <v>21711.56095472</v>
      </c>
      <c r="G45938" s="52">
        <f t="shared" si="717"/>
        <v>25457.744339510002</v>
      </c>
      <c r="H45938" s="34">
        <v>0</v>
      </c>
      <c r="I45938" s="35">
        <v>7.7953579999999996E-3</v>
      </c>
      <c r="J45938" s="35">
        <f>H45938/(INDEX(Installed_Capacity!$H$6:$S$11,MATCH(Source_Data!B45938,Installed_Capacity!$G$6:$G$11,0),MATCH(Source_Data!C45938,Installed_Capacity!$H$5:$S$5,0)))</f>
        <v>0</v>
      </c>
      <c r="K45938" s="36">
        <f>I45938/(INDEX(Installed_Capacity!$H$15:$S$20,MATCH(Source_Data!B45938,Installed_Capacity!$G$15:$G$20,0),MATCH(Source_Data!C45938,Installed_Capacity!$H$14:$S$14,0)))</f>
        <v>1.8475433186942891E-6</v>
      </c>
      <c r="L45938" s="39">
        <v>0</v>
      </c>
      <c r="M45938" s="40">
        <v>1.0999999999999999E-2</v>
      </c>
      <c r="N45938" s="40">
        <f>L45938/(INDEX(Installed_Capacity!$V$6:$AG$11,MATCH(Source_Data!B45938,Installed_Capacity!$U$6:$U$11,0),MATCH(Source_Data!C45938,Installed_Capacity!$V$5:$AG$5,0)))</f>
        <v>0</v>
      </c>
      <c r="O45938" s="41">
        <f>M45938/(INDEX(Installed_Capacity!$V$15:$AG$20,MATCH(Source_Data!B45938,Installed_Capacity!$U$15:$U$20,0),MATCH(Source_Data!C45938,Installed_Capacity!$V$14:$AG$14,0)))</f>
        <v>2.0232415272162771E-6</v>
      </c>
      <c r="P45938" s="37">
        <v>0</v>
      </c>
      <c r="Q45938" s="38">
        <f>P45938/(INDEX(Installed_Capacity!$AJ$15:$AU$20,MATCH(Source_Data!B45938,Installed_Capacity!$AI$15:$AI$20,0),MATCH(Source_Data!C45938,Installed_Capacity!$AJ$14:$AU$14,0)))</f>
        <v>0</v>
      </c>
      <c r="R45938" s="63">
        <v>1084.7483017530001</v>
      </c>
      <c r="S45938" s="42">
        <v>3312.051909328</v>
      </c>
      <c r="T45938" s="42">
        <f>R45938/(INDEX(Installed_Capacity!$H$25:$S$30,MATCH(Source_Data!B45938,Installed_Capacity!$G$25:$G$30,0),MATCH(Source_Data!C45938,Installed_Capacity!$H$24:$S$24,0)))</f>
        <v>0.76660657367703178</v>
      </c>
      <c r="U45938" s="43">
        <f>S45938/(INDEX(Installed_Capacity!$H$33:$S$38,MATCH(Source_Data!B45938,Installed_Capacity!$G$33:$G$38,0),MATCH(Source_Data!C45938,Installed_Capacity!$H$32:$S$32,0)))</f>
        <v>0.70985571837001527</v>
      </c>
      <c r="V45938" s="21"/>
      <c r="W45938" s="2"/>
    </row>
    <row r="45939" spans="1:23" x14ac:dyDescent="0.25">
      <c r="A45939" s="17">
        <v>44650</v>
      </c>
      <c r="B45939" s="19">
        <v>2022</v>
      </c>
      <c r="C45939" s="19">
        <v>3</v>
      </c>
      <c r="D45939" s="19">
        <v>30</v>
      </c>
      <c r="E45939" s="19">
        <v>1</v>
      </c>
      <c r="F45939" s="69">
        <v>20924.427411370001</v>
      </c>
      <c r="G45939" s="52">
        <f t="shared" si="717"/>
        <v>25757.98601284</v>
      </c>
      <c r="H45939" s="34">
        <v>0</v>
      </c>
      <c r="I45939" s="35">
        <v>-9.7232600000000003E-4</v>
      </c>
      <c r="J45939" s="35">
        <f>H45939/(INDEX(Installed_Capacity!$H$6:$S$11,MATCH(Source_Data!B45939,Installed_Capacity!$G$6:$G$11,0),MATCH(Source_Data!C45939,Installed_Capacity!$H$5:$S$5,0)))</f>
        <v>0</v>
      </c>
      <c r="K45939" s="36">
        <f>I45939/(INDEX(Installed_Capacity!$H$15:$S$20,MATCH(Source_Data!B45939,Installed_Capacity!$G$15:$G$20,0),MATCH(Source_Data!C45939,Installed_Capacity!$H$14:$S$14,0)))</f>
        <v>-2.304466844104842E-7</v>
      </c>
      <c r="L45939" s="39">
        <v>0</v>
      </c>
      <c r="M45939" s="40">
        <v>1.4999999999999999E-2</v>
      </c>
      <c r="N45939" s="40">
        <f>L45939/(INDEX(Installed_Capacity!$V$6:$AG$11,MATCH(Source_Data!B45939,Installed_Capacity!$U$6:$U$11,0),MATCH(Source_Data!C45939,Installed_Capacity!$V$5:$AG$5,0)))</f>
        <v>0</v>
      </c>
      <c r="O45939" s="41">
        <f>M45939/(INDEX(Installed_Capacity!$V$15:$AG$20,MATCH(Source_Data!B45939,Installed_Capacity!$U$15:$U$20,0),MATCH(Source_Data!C45939,Installed_Capacity!$V$14:$AG$14,0)))</f>
        <v>2.758965718931287E-6</v>
      </c>
      <c r="P45939" s="37">
        <v>0</v>
      </c>
      <c r="Q45939" s="38">
        <f>P45939/(INDEX(Installed_Capacity!$AJ$15:$AU$20,MATCH(Source_Data!B45939,Installed_Capacity!$AI$15:$AI$20,0),MATCH(Source_Data!C45939,Installed_Capacity!$AJ$14:$AU$14,0)))</f>
        <v>0</v>
      </c>
      <c r="R45939" s="63">
        <v>982.15622017700002</v>
      </c>
      <c r="S45939" s="42">
        <v>3070.7555027580001</v>
      </c>
      <c r="T45939" s="42">
        <f>R45939/(INDEX(Installed_Capacity!$H$25:$S$30,MATCH(Source_Data!B45939,Installed_Capacity!$G$25:$G$30,0),MATCH(Source_Data!C45939,Installed_Capacity!$H$24:$S$24,0)))</f>
        <v>0.69410333581413419</v>
      </c>
      <c r="U45939" s="43">
        <f>S45939/(INDEX(Installed_Capacity!$H$33:$S$38,MATCH(Source_Data!B45939,Installed_Capacity!$G$33:$G$38,0),MATCH(Source_Data!C45939,Installed_Capacity!$H$32:$S$32,0)))</f>
        <v>0.65813985197811331</v>
      </c>
      <c r="V45939" s="21"/>
      <c r="W45939" s="2"/>
    </row>
    <row r="45940" spans="1:23" x14ac:dyDescent="0.25">
      <c r="A45940" s="17">
        <v>44650</v>
      </c>
      <c r="B45940" s="19">
        <v>2022</v>
      </c>
      <c r="C45940" s="19">
        <v>3</v>
      </c>
      <c r="D45940" s="19">
        <v>30</v>
      </c>
      <c r="E45940" s="19">
        <v>2</v>
      </c>
      <c r="F45940" s="69">
        <v>20221.05531263</v>
      </c>
      <c r="G45940" s="52">
        <f t="shared" si="717"/>
        <v>25757.98601284</v>
      </c>
      <c r="H45940" s="34">
        <v>0</v>
      </c>
      <c r="I45940" s="35">
        <v>-1.530762E-3</v>
      </c>
      <c r="J45940" s="35">
        <f>H45940/(INDEX(Installed_Capacity!$H$6:$S$11,MATCH(Source_Data!B45940,Installed_Capacity!$G$6:$G$11,0),MATCH(Source_Data!C45940,Installed_Capacity!$H$5:$S$5,0)))</f>
        <v>0</v>
      </c>
      <c r="K45940" s="36">
        <f>I45940/(INDEX(Installed_Capacity!$H$15:$S$20,MATCH(Source_Data!B45940,Installed_Capacity!$G$15:$G$20,0),MATCH(Source_Data!C45940,Installed_Capacity!$H$14:$S$14,0)))</f>
        <v>-3.6279913066354455E-7</v>
      </c>
      <c r="L45940" s="39">
        <v>0</v>
      </c>
      <c r="M45940" s="40">
        <v>7.0000000000000001E-3</v>
      </c>
      <c r="N45940" s="40">
        <f>L45940/(INDEX(Installed_Capacity!$V$6:$AG$11,MATCH(Source_Data!B45940,Installed_Capacity!$U$6:$U$11,0),MATCH(Source_Data!C45940,Installed_Capacity!$V$5:$AG$5,0)))</f>
        <v>0</v>
      </c>
      <c r="O45940" s="41">
        <f>M45940/(INDEX(Installed_Capacity!$V$15:$AG$20,MATCH(Source_Data!B45940,Installed_Capacity!$U$15:$U$20,0),MATCH(Source_Data!C45940,Installed_Capacity!$V$14:$AG$14,0)))</f>
        <v>1.2875173355012674E-6</v>
      </c>
      <c r="P45940" s="37">
        <v>0</v>
      </c>
      <c r="Q45940" s="38">
        <f>P45940/(INDEX(Installed_Capacity!$AJ$15:$AU$20,MATCH(Source_Data!B45940,Installed_Capacity!$AI$15:$AI$20,0),MATCH(Source_Data!C45940,Installed_Capacity!$AJ$14:$AU$14,0)))</f>
        <v>0</v>
      </c>
      <c r="R45940" s="63">
        <v>841.41497513100001</v>
      </c>
      <c r="S45940" s="42">
        <v>2922.6625739810002</v>
      </c>
      <c r="T45940" s="42">
        <f>R45940/(INDEX(Installed_Capacity!$H$25:$S$30,MATCH(Source_Data!B45940,Installed_Capacity!$G$25:$G$30,0),MATCH(Source_Data!C45940,Installed_Capacity!$H$24:$S$24,0)))</f>
        <v>0.59463955839646632</v>
      </c>
      <c r="U45940" s="43">
        <f>S45940/(INDEX(Installed_Capacity!$H$33:$S$38,MATCH(Source_Data!B45940,Installed_Capacity!$G$33:$G$38,0),MATCH(Source_Data!C45940,Installed_Capacity!$H$32:$S$32,0)))</f>
        <v>0.62639982639263092</v>
      </c>
      <c r="V45940" s="21"/>
      <c r="W45940" s="2"/>
    </row>
    <row r="45941" spans="1:23" x14ac:dyDescent="0.25">
      <c r="A45941" s="17">
        <v>44650</v>
      </c>
      <c r="B45941" s="19">
        <v>2022</v>
      </c>
      <c r="C45941" s="19">
        <v>3</v>
      </c>
      <c r="D45941" s="19">
        <v>30</v>
      </c>
      <c r="E45941" s="19">
        <v>3</v>
      </c>
      <c r="F45941" s="69">
        <v>19824.87269806</v>
      </c>
      <c r="G45941" s="52">
        <f t="shared" si="717"/>
        <v>25757.98601284</v>
      </c>
      <c r="H45941" s="34">
        <v>0</v>
      </c>
      <c r="I45941" s="35">
        <v>-5.7579479999999997E-3</v>
      </c>
      <c r="J45941" s="35">
        <f>H45941/(INDEX(Installed_Capacity!$H$6:$S$11,MATCH(Source_Data!B45941,Installed_Capacity!$G$6:$G$11,0),MATCH(Source_Data!C45941,Installed_Capacity!$H$5:$S$5,0)))</f>
        <v>0</v>
      </c>
      <c r="K45941" s="36">
        <f>I45941/(INDEX(Installed_Capacity!$H$15:$S$20,MATCH(Source_Data!B45941,Installed_Capacity!$G$15:$G$20,0),MATCH(Source_Data!C45941,Installed_Capacity!$H$14:$S$14,0)))</f>
        <v>-1.3646657865859586E-6</v>
      </c>
      <c r="L45941" s="39">
        <v>0</v>
      </c>
      <c r="M45941" s="40">
        <v>2.5999999999999999E-2</v>
      </c>
      <c r="N45941" s="40">
        <f>L45941/(INDEX(Installed_Capacity!$V$6:$AG$11,MATCH(Source_Data!B45941,Installed_Capacity!$U$6:$U$11,0),MATCH(Source_Data!C45941,Installed_Capacity!$V$5:$AG$5,0)))</f>
        <v>0</v>
      </c>
      <c r="O45941" s="41">
        <f>M45941/(INDEX(Installed_Capacity!$V$15:$AG$20,MATCH(Source_Data!B45941,Installed_Capacity!$U$15:$U$20,0),MATCH(Source_Data!C45941,Installed_Capacity!$V$14:$AG$14,0)))</f>
        <v>4.7822072461475641E-6</v>
      </c>
      <c r="P45941" s="37">
        <v>0</v>
      </c>
      <c r="Q45941" s="38">
        <f>P45941/(INDEX(Installed_Capacity!$AJ$15:$AU$20,MATCH(Source_Data!B45941,Installed_Capacity!$AI$15:$AI$20,0),MATCH(Source_Data!C45941,Installed_Capacity!$AJ$14:$AU$14,0)))</f>
        <v>0</v>
      </c>
      <c r="R45941" s="63">
        <v>780.09075174700001</v>
      </c>
      <c r="S45941" s="42">
        <v>2869.549824488</v>
      </c>
      <c r="T45941" s="42">
        <f>R45941/(INDEX(Installed_Capacity!$H$25:$S$30,MATCH(Source_Data!B45941,Installed_Capacity!$G$25:$G$30,0),MATCH(Source_Data!C45941,Installed_Capacity!$H$24:$S$24,0)))</f>
        <v>0.551300884626855</v>
      </c>
      <c r="U45941" s="43">
        <f>S45941/(INDEX(Installed_Capacity!$H$33:$S$38,MATCH(Source_Data!B45941,Installed_Capacity!$G$33:$G$38,0),MATCH(Source_Data!C45941,Installed_Capacity!$H$32:$S$32,0)))</f>
        <v>0.61501643326410649</v>
      </c>
      <c r="V45941" s="21"/>
      <c r="W45941" s="2"/>
    </row>
    <row r="45942" spans="1:23" x14ac:dyDescent="0.25">
      <c r="A45942" s="17">
        <v>44650</v>
      </c>
      <c r="B45942" s="19">
        <v>2022</v>
      </c>
      <c r="C45942" s="19">
        <v>3</v>
      </c>
      <c r="D45942" s="19">
        <v>30</v>
      </c>
      <c r="E45942" s="19">
        <v>4</v>
      </c>
      <c r="F45942" s="69">
        <v>19640.289195369998</v>
      </c>
      <c r="G45942" s="52">
        <f t="shared" si="717"/>
        <v>25757.98601284</v>
      </c>
      <c r="H45942" s="34">
        <v>0</v>
      </c>
      <c r="I45942" s="35">
        <v>-6.418918E-3</v>
      </c>
      <c r="J45942" s="35">
        <f>H45942/(INDEX(Installed_Capacity!$H$6:$S$11,MATCH(Source_Data!B45942,Installed_Capacity!$G$6:$G$11,0),MATCH(Source_Data!C45942,Installed_Capacity!$H$5:$S$5,0)))</f>
        <v>0</v>
      </c>
      <c r="K45942" s="36">
        <f>I45942/(INDEX(Installed_Capacity!$H$15:$S$20,MATCH(Source_Data!B45942,Installed_Capacity!$G$15:$G$20,0),MATCH(Source_Data!C45942,Installed_Capacity!$H$14:$S$14,0)))</f>
        <v>-1.5213193626446032E-6</v>
      </c>
      <c r="L45942" s="39">
        <v>0</v>
      </c>
      <c r="M45942" s="40">
        <v>0</v>
      </c>
      <c r="N45942" s="40">
        <f>L45942/(INDEX(Installed_Capacity!$V$6:$AG$11,MATCH(Source_Data!B45942,Installed_Capacity!$U$6:$U$11,0),MATCH(Source_Data!C45942,Installed_Capacity!$V$5:$AG$5,0)))</f>
        <v>0</v>
      </c>
      <c r="O45942" s="41">
        <f>M45942/(INDEX(Installed_Capacity!$V$15:$AG$20,MATCH(Source_Data!B45942,Installed_Capacity!$U$15:$U$20,0),MATCH(Source_Data!C45942,Installed_Capacity!$V$14:$AG$14,0)))</f>
        <v>0</v>
      </c>
      <c r="P45942" s="37">
        <v>0</v>
      </c>
      <c r="Q45942" s="38">
        <f>P45942/(INDEX(Installed_Capacity!$AJ$15:$AU$20,MATCH(Source_Data!B45942,Installed_Capacity!$AI$15:$AI$20,0),MATCH(Source_Data!C45942,Installed_Capacity!$AJ$14:$AU$14,0)))</f>
        <v>0</v>
      </c>
      <c r="R45942" s="63">
        <v>981.87582852699995</v>
      </c>
      <c r="S45942" s="42">
        <v>2938.3303786820002</v>
      </c>
      <c r="T45942" s="42">
        <f>R45942/(INDEX(Installed_Capacity!$H$25:$S$30,MATCH(Source_Data!B45942,Installed_Capacity!$G$25:$G$30,0),MATCH(Source_Data!C45942,Installed_Capacity!$H$24:$S$24,0)))</f>
        <v>0.69390517917102457</v>
      </c>
      <c r="U45942" s="43">
        <f>S45942/(INDEX(Installed_Capacity!$H$33:$S$38,MATCH(Source_Data!B45942,Installed_Capacity!$G$33:$G$38,0),MATCH(Source_Data!C45942,Installed_Capacity!$H$32:$S$32,0)))</f>
        <v>0.62975782954771009</v>
      </c>
      <c r="V45942" s="21"/>
      <c r="W45942" s="2"/>
    </row>
    <row r="45943" spans="1:23" x14ac:dyDescent="0.25">
      <c r="A45943" s="17">
        <v>44650</v>
      </c>
      <c r="B45943" s="19">
        <v>2022</v>
      </c>
      <c r="C45943" s="19">
        <v>3</v>
      </c>
      <c r="D45943" s="19">
        <v>30</v>
      </c>
      <c r="E45943" s="19">
        <v>5</v>
      </c>
      <c r="F45943" s="69">
        <v>20125.83606858</v>
      </c>
      <c r="G45943" s="52">
        <f t="shared" si="717"/>
        <v>25757.98601284</v>
      </c>
      <c r="H45943" s="34">
        <v>0</v>
      </c>
      <c r="I45943" s="35">
        <v>2.35207E-4</v>
      </c>
      <c r="J45943" s="35">
        <f>H45943/(INDEX(Installed_Capacity!$H$6:$S$11,MATCH(Source_Data!B45943,Installed_Capacity!$G$6:$G$11,0),MATCH(Source_Data!C45943,Installed_Capacity!$H$5:$S$5,0)))</f>
        <v>0</v>
      </c>
      <c r="K45943" s="36">
        <f>I45943/(INDEX(Installed_Capacity!$H$15:$S$20,MATCH(Source_Data!B45943,Installed_Capacity!$G$15:$G$20,0),MATCH(Source_Data!C45943,Installed_Capacity!$H$14:$S$14,0)))</f>
        <v>5.5745370688572306E-8</v>
      </c>
      <c r="L45943" s="39">
        <v>0</v>
      </c>
      <c r="M45943" s="40">
        <v>1.6335620000000001E-3</v>
      </c>
      <c r="N45943" s="40">
        <f>L45943/(INDEX(Installed_Capacity!$V$6:$AG$11,MATCH(Source_Data!B45943,Installed_Capacity!$U$6:$U$11,0),MATCH(Source_Data!C45943,Installed_Capacity!$V$5:$AG$5,0)))</f>
        <v>0</v>
      </c>
      <c r="O45943" s="41">
        <f>M45943/(INDEX(Installed_Capacity!$V$15:$AG$20,MATCH(Source_Data!B45943,Installed_Capacity!$U$15:$U$20,0),MATCH(Source_Data!C45943,Installed_Capacity!$V$14:$AG$14,0)))</f>
        <v>3.0046277051658879E-7</v>
      </c>
      <c r="P45943" s="37">
        <v>0</v>
      </c>
      <c r="Q45943" s="38">
        <f>P45943/(INDEX(Installed_Capacity!$AJ$15:$AU$20,MATCH(Source_Data!B45943,Installed_Capacity!$AI$15:$AI$20,0),MATCH(Source_Data!C45943,Installed_Capacity!$AJ$14:$AU$14,0)))</f>
        <v>0</v>
      </c>
      <c r="R45943" s="63">
        <v>743.62352320299999</v>
      </c>
      <c r="S45943" s="42">
        <v>2171.8869447659999</v>
      </c>
      <c r="T45943" s="42">
        <f>R45943/(INDEX(Installed_Capacity!$H$25:$S$30,MATCH(Source_Data!B45943,Installed_Capacity!$G$25:$G$30,0),MATCH(Source_Data!C45943,Installed_Capacity!$H$24:$S$24,0)))</f>
        <v>0.52552899166289746</v>
      </c>
      <c r="U45943" s="43">
        <f>S45943/(INDEX(Installed_Capacity!$H$33:$S$38,MATCH(Source_Data!B45943,Installed_Capacity!$G$33:$G$38,0),MATCH(Source_Data!C45943,Installed_Capacity!$H$32:$S$32,0)))</f>
        <v>0.46548979593382511</v>
      </c>
      <c r="V45943" s="21"/>
      <c r="W45943" s="2"/>
    </row>
    <row r="45944" spans="1:23" x14ac:dyDescent="0.25">
      <c r="A45944" s="17">
        <v>44650</v>
      </c>
      <c r="B45944" s="19">
        <v>2022</v>
      </c>
      <c r="C45944" s="19">
        <v>3</v>
      </c>
      <c r="D45944" s="19">
        <v>30</v>
      </c>
      <c r="E45944" s="19">
        <v>6</v>
      </c>
      <c r="F45944" s="69">
        <v>21389.903159609999</v>
      </c>
      <c r="G45944" s="52">
        <f t="shared" si="717"/>
        <v>25757.98601284</v>
      </c>
      <c r="H45944" s="34">
        <v>0</v>
      </c>
      <c r="I45944" s="35">
        <v>-3.6515279999999998E-3</v>
      </c>
      <c r="J45944" s="35">
        <f>H45944/(INDEX(Installed_Capacity!$H$6:$S$11,MATCH(Source_Data!B45944,Installed_Capacity!$G$6:$G$11,0),MATCH(Source_Data!C45944,Installed_Capacity!$H$5:$S$5,0)))</f>
        <v>0</v>
      </c>
      <c r="K45944" s="36">
        <f>I45944/(INDEX(Installed_Capacity!$H$15:$S$20,MATCH(Source_Data!B45944,Installed_Capacity!$G$15:$G$20,0),MATCH(Source_Data!C45944,Installed_Capacity!$H$14:$S$14,0)))</f>
        <v>-8.6543249962671624E-7</v>
      </c>
      <c r="L45944" s="39">
        <v>0</v>
      </c>
      <c r="M45944" s="40">
        <v>1.950743149</v>
      </c>
      <c r="N45944" s="40">
        <f>L45944/(INDEX(Installed_Capacity!$V$6:$AG$11,MATCH(Source_Data!B45944,Installed_Capacity!$U$6:$U$11,0),MATCH(Source_Data!C45944,Installed_Capacity!$V$5:$AG$5,0)))</f>
        <v>0</v>
      </c>
      <c r="O45944" s="41">
        <f>M45944/(INDEX(Installed_Capacity!$V$15:$AG$20,MATCH(Source_Data!B45944,Installed_Capacity!$U$15:$U$20,0),MATCH(Source_Data!C45944,Installed_Capacity!$V$14:$AG$14,0)))</f>
        <v>3.5880223163540457E-4</v>
      </c>
      <c r="P45944" s="37">
        <v>0</v>
      </c>
      <c r="Q45944" s="38">
        <f>P45944/(INDEX(Installed_Capacity!$AJ$15:$AU$20,MATCH(Source_Data!B45944,Installed_Capacity!$AI$15:$AI$20,0),MATCH(Source_Data!C45944,Installed_Capacity!$AJ$14:$AU$14,0)))</f>
        <v>0</v>
      </c>
      <c r="R45944" s="63">
        <v>724.68561965799995</v>
      </c>
      <c r="S45944" s="42">
        <v>1863.337885785</v>
      </c>
      <c r="T45944" s="42">
        <f>R45944/(INDEX(Installed_Capacity!$H$25:$S$30,MATCH(Source_Data!B45944,Installed_Capacity!$G$25:$G$30,0),MATCH(Source_Data!C45944,Installed_Capacity!$H$24:$S$24,0)))</f>
        <v>0.51214531424593623</v>
      </c>
      <c r="U45944" s="43">
        <f>S45944/(INDEX(Installed_Capacity!$H$33:$S$38,MATCH(Source_Data!B45944,Installed_Capacity!$G$33:$G$38,0),MATCH(Source_Data!C45944,Installed_Capacity!$H$32:$S$32,0)))</f>
        <v>0.39936000089695051</v>
      </c>
      <c r="V45944" s="21"/>
      <c r="W45944" s="2"/>
    </row>
    <row r="45945" spans="1:23" x14ac:dyDescent="0.25">
      <c r="A45945" s="17">
        <v>44650</v>
      </c>
      <c r="B45945" s="19">
        <v>2022</v>
      </c>
      <c r="C45945" s="19">
        <v>3</v>
      </c>
      <c r="D45945" s="19">
        <v>30</v>
      </c>
      <c r="E45945" s="19">
        <v>7</v>
      </c>
      <c r="F45945" s="69">
        <v>23262.118965900001</v>
      </c>
      <c r="G45945" s="52">
        <f t="shared" si="717"/>
        <v>25757.98601284</v>
      </c>
      <c r="H45945" s="34">
        <v>0.28787989800000002</v>
      </c>
      <c r="I45945" s="35">
        <v>32.756892393999998</v>
      </c>
      <c r="J45945" s="35">
        <f>H45945/(INDEX(Installed_Capacity!$H$6:$S$11,MATCH(Source_Data!B45945,Installed_Capacity!$G$6:$G$11,0),MATCH(Source_Data!C45945,Installed_Capacity!$H$5:$S$5,0)))</f>
        <v>1.564156622185517E-4</v>
      </c>
      <c r="K45945" s="36">
        <f>I45945/(INDEX(Installed_Capacity!$H$15:$S$20,MATCH(Source_Data!B45945,Installed_Capacity!$G$15:$G$20,0),MATCH(Source_Data!C45945,Installed_Capacity!$H$14:$S$14,0)))</f>
        <v>7.7635661740900769E-3</v>
      </c>
      <c r="L45945" s="39">
        <v>0.67096088399999998</v>
      </c>
      <c r="M45945" s="40">
        <v>80.434035574999996</v>
      </c>
      <c r="N45945" s="40">
        <f>L45945/(INDEX(Installed_Capacity!$V$6:$AG$11,MATCH(Source_Data!B45945,Installed_Capacity!$U$6:$U$11,0),MATCH(Source_Data!C45945,Installed_Capacity!$V$5:$AG$5,0)))</f>
        <v>2.596778738457013E-4</v>
      </c>
      <c r="O45945" s="41">
        <f>M45945/(INDEX(Installed_Capacity!$V$15:$AG$20,MATCH(Source_Data!B45945,Installed_Capacity!$U$15:$U$20,0),MATCH(Source_Data!C45945,Installed_Capacity!$V$14:$AG$14,0)))</f>
        <v>1.4794316452448306E-2</v>
      </c>
      <c r="P45945" s="37">
        <v>0</v>
      </c>
      <c r="Q45945" s="38">
        <f>P45945/(INDEX(Installed_Capacity!$AJ$15:$AU$20,MATCH(Source_Data!B45945,Installed_Capacity!$AI$15:$AI$20,0),MATCH(Source_Data!C45945,Installed_Capacity!$AJ$14:$AU$14,0)))</f>
        <v>0</v>
      </c>
      <c r="R45945" s="63">
        <v>700.04575045399997</v>
      </c>
      <c r="S45945" s="42">
        <v>2028.711658961</v>
      </c>
      <c r="T45945" s="42">
        <f>R45945/(INDEX(Installed_Capacity!$H$25:$S$30,MATCH(Source_Data!B45945,Installed_Capacity!$G$25:$G$30,0),MATCH(Source_Data!C45945,Installed_Capacity!$H$24:$S$24,0)))</f>
        <v>0.49473197911943451</v>
      </c>
      <c r="U45945" s="43">
        <f>S45945/(INDEX(Installed_Capacity!$H$33:$S$38,MATCH(Source_Data!B45945,Installed_Capacity!$G$33:$G$38,0),MATCH(Source_Data!C45945,Installed_Capacity!$H$32:$S$32,0)))</f>
        <v>0.43480374446473402</v>
      </c>
      <c r="V45945" s="21"/>
      <c r="W45945" s="2"/>
    </row>
    <row r="45946" spans="1:23" x14ac:dyDescent="0.25">
      <c r="A45946" s="17">
        <v>44650</v>
      </c>
      <c r="B45946" s="19">
        <v>2022</v>
      </c>
      <c r="C45946" s="19">
        <v>3</v>
      </c>
      <c r="D45946" s="19">
        <v>30</v>
      </c>
      <c r="E45946" s="19">
        <v>8</v>
      </c>
      <c r="F45946" s="69">
        <v>24285.777293849998</v>
      </c>
      <c r="G45946" s="52">
        <f t="shared" si="717"/>
        <v>25757.98601284</v>
      </c>
      <c r="H45946" s="34">
        <v>143.45201545</v>
      </c>
      <c r="I45946" s="35">
        <v>971.63977993699996</v>
      </c>
      <c r="J45946" s="35">
        <f>H45946/(INDEX(Installed_Capacity!$H$6:$S$11,MATCH(Source_Data!B45946,Installed_Capacity!$G$6:$G$11,0),MATCH(Source_Data!C45946,Installed_Capacity!$H$5:$S$5,0)))</f>
        <v>7.794271899178476E-2</v>
      </c>
      <c r="K45946" s="36">
        <f>I45946/(INDEX(Installed_Capacity!$H$15:$S$20,MATCH(Source_Data!B45946,Installed_Capacity!$G$15:$G$20,0),MATCH(Source_Data!C45946,Installed_Capacity!$H$14:$S$14,0)))</f>
        <v>0.23028404642868147</v>
      </c>
      <c r="L45946" s="39">
        <v>323.04119038800002</v>
      </c>
      <c r="M45946" s="40">
        <v>1796.8246378199999</v>
      </c>
      <c r="N45946" s="40">
        <f>L45946/(INDEX(Installed_Capacity!$V$6:$AG$11,MATCH(Source_Data!B45946,Installed_Capacity!$U$6:$U$11,0),MATCH(Source_Data!C45946,Installed_Capacity!$V$5:$AG$5,0)))</f>
        <v>0.1250246497000565</v>
      </c>
      <c r="O45946" s="41">
        <f>M45946/(INDEX(Installed_Capacity!$V$15:$AG$20,MATCH(Source_Data!B45946,Installed_Capacity!$U$15:$U$20,0),MATCH(Source_Data!C45946,Installed_Capacity!$V$14:$AG$14,0)))</f>
        <v>0.33049183857843373</v>
      </c>
      <c r="P45946" s="37">
        <v>18.053529298000001</v>
      </c>
      <c r="Q45946" s="38">
        <f>P45946/(INDEX(Installed_Capacity!$AJ$15:$AU$20,MATCH(Source_Data!B45946,Installed_Capacity!$AI$15:$AI$20,0),MATCH(Source_Data!C45946,Installed_Capacity!$AJ$14:$AU$14,0)))</f>
        <v>1.8107852856569712E-2</v>
      </c>
      <c r="R45946" s="63">
        <v>610.00530445499999</v>
      </c>
      <c r="S45946" s="42">
        <v>1915.9706841669999</v>
      </c>
      <c r="T45946" s="42">
        <f>R45946/(INDEX(Installed_Capacity!$H$25:$S$30,MATCH(Source_Data!B45946,Installed_Capacity!$G$25:$G$30,0),MATCH(Source_Data!C45946,Installed_Capacity!$H$24:$S$24,0)))</f>
        <v>0.43109915509187269</v>
      </c>
      <c r="U45946" s="43">
        <f>S45946/(INDEX(Installed_Capacity!$H$33:$S$38,MATCH(Source_Data!B45946,Installed_Capacity!$G$33:$G$38,0),MATCH(Source_Data!C45946,Installed_Capacity!$H$32:$S$32,0)))</f>
        <v>0.41064052847565602</v>
      </c>
      <c r="V45946" s="21"/>
      <c r="W45946" s="2"/>
    </row>
    <row r="45947" spans="1:23" x14ac:dyDescent="0.25">
      <c r="A45947" s="17">
        <v>44650</v>
      </c>
      <c r="B45947" s="19">
        <v>2022</v>
      </c>
      <c r="C45947" s="19">
        <v>3</v>
      </c>
      <c r="D45947" s="19">
        <v>30</v>
      </c>
      <c r="E45947" s="19">
        <v>9</v>
      </c>
      <c r="F45947" s="69">
        <v>24322.038157949999</v>
      </c>
      <c r="G45947" s="52">
        <f t="shared" si="717"/>
        <v>25757.98601284</v>
      </c>
      <c r="H45947" s="34">
        <v>630.02204047400005</v>
      </c>
      <c r="I45947" s="35">
        <v>2408.1502659359999</v>
      </c>
      <c r="J45947" s="35">
        <f>H45947/(INDEX(Installed_Capacity!$H$6:$S$11,MATCH(Source_Data!B45947,Installed_Capacity!$G$6:$G$11,0),MATCH(Source_Data!C45947,Installed_Capacity!$H$5:$S$5,0)))</f>
        <v>0.3423139835662436</v>
      </c>
      <c r="K45947" s="36">
        <f>I45947/(INDEX(Installed_Capacity!$H$15:$S$20,MATCH(Source_Data!B45947,Installed_Capacity!$G$15:$G$20,0),MATCH(Source_Data!C45947,Installed_Capacity!$H$14:$S$14,0)))</f>
        <v>0.57074504265768577</v>
      </c>
      <c r="L45947" s="39">
        <v>1437.43978219</v>
      </c>
      <c r="M45947" s="40">
        <v>4060.0680889569999</v>
      </c>
      <c r="N45947" s="40">
        <f>L45947/(INDEX(Installed_Capacity!$V$6:$AG$11,MATCH(Source_Data!B45947,Installed_Capacity!$U$6:$U$11,0),MATCH(Source_Data!C45947,Installed_Capacity!$V$5:$AG$5,0)))</f>
        <v>0.55632349861445451</v>
      </c>
      <c r="O45947" s="41">
        <f>M45947/(INDEX(Installed_Capacity!$V$15:$AG$20,MATCH(Source_Data!B45947,Installed_Capacity!$U$15:$U$20,0),MATCH(Source_Data!C45947,Installed_Capacity!$V$14:$AG$14,0)))</f>
        <v>0.74677257826394838</v>
      </c>
      <c r="P45947" s="37">
        <v>307.06449815500002</v>
      </c>
      <c r="Q45947" s="38">
        <f>P45947/(INDEX(Installed_Capacity!$AJ$15:$AU$20,MATCH(Source_Data!B45947,Installed_Capacity!$AI$15:$AI$20,0),MATCH(Source_Data!C45947,Installed_Capacity!$AJ$14:$AU$14,0)))</f>
        <v>0.30798846354563691</v>
      </c>
      <c r="R45947" s="63">
        <v>560.01818480899999</v>
      </c>
      <c r="S45947" s="42">
        <v>1629.0547703340001</v>
      </c>
      <c r="T45947" s="42">
        <f>R45947/(INDEX(Installed_Capacity!$H$25:$S$30,MATCH(Source_Data!B45947,Installed_Capacity!$G$25:$G$30,0),MATCH(Source_Data!C45947,Installed_Capacity!$H$24:$S$24,0)))</f>
        <v>0.39577256876961125</v>
      </c>
      <c r="U45947" s="43">
        <f>S45947/(INDEX(Installed_Capacity!$H$33:$S$38,MATCH(Source_Data!B45947,Installed_Capacity!$G$33:$G$38,0),MATCH(Source_Data!C45947,Installed_Capacity!$H$32:$S$32,0)))</f>
        <v>0.3491472585326022</v>
      </c>
      <c r="V45947" s="21"/>
      <c r="W45947" s="2"/>
    </row>
    <row r="45948" spans="1:23" x14ac:dyDescent="0.25">
      <c r="A45948" s="17">
        <v>44650</v>
      </c>
      <c r="B45948" s="19">
        <v>2022</v>
      </c>
      <c r="C45948" s="19">
        <v>3</v>
      </c>
      <c r="D45948" s="19">
        <v>30</v>
      </c>
      <c r="E45948" s="19">
        <v>10</v>
      </c>
      <c r="F45948" s="69">
        <v>23142.249997809999</v>
      </c>
      <c r="G45948" s="52">
        <f t="shared" si="717"/>
        <v>25757.98601284</v>
      </c>
      <c r="H45948" s="34">
        <v>1010.5925635999999</v>
      </c>
      <c r="I45948" s="35">
        <v>3157.0781601489998</v>
      </c>
      <c r="J45948" s="35">
        <f>H45948/(INDEX(Installed_Capacity!$H$6:$S$11,MATCH(Source_Data!B45948,Installed_Capacity!$G$6:$G$11,0),MATCH(Source_Data!C45948,Installed_Capacity!$H$5:$S$5,0)))</f>
        <v>0.54909184756150564</v>
      </c>
      <c r="K45948" s="36">
        <f>I45948/(INDEX(Installed_Capacity!$H$15:$S$20,MATCH(Source_Data!B45948,Installed_Capacity!$G$15:$G$20,0),MATCH(Source_Data!C45948,Installed_Capacity!$H$14:$S$14,0)))</f>
        <v>0.7482451301632258</v>
      </c>
      <c r="L45948" s="39">
        <v>1898.6402590790001</v>
      </c>
      <c r="M45948" s="40">
        <v>4737.1474993600004</v>
      </c>
      <c r="N45948" s="40">
        <f>L45948/(INDEX(Installed_Capacity!$V$6:$AG$11,MATCH(Source_Data!B45948,Installed_Capacity!$U$6:$U$11,0),MATCH(Source_Data!C45948,Installed_Capacity!$V$5:$AG$5,0)))</f>
        <v>0.73481908920861361</v>
      </c>
      <c r="O45948" s="41">
        <f>M45948/(INDEX(Installed_Capacity!$V$15:$AG$20,MATCH(Source_Data!B45948,Installed_Capacity!$U$15:$U$20,0),MATCH(Source_Data!C45948,Installed_Capacity!$V$14:$AG$14,0)))</f>
        <v>0.87130850375035418</v>
      </c>
      <c r="P45948" s="37">
        <v>748.58993451599997</v>
      </c>
      <c r="Q45948" s="38">
        <f>P45948/(INDEX(Installed_Capacity!$AJ$15:$AU$20,MATCH(Source_Data!B45948,Installed_Capacity!$AI$15:$AI$20,0),MATCH(Source_Data!C45948,Installed_Capacity!$AJ$14:$AU$14,0)))</f>
        <v>0.75084246190170512</v>
      </c>
      <c r="R45948" s="63">
        <v>686.08767698199995</v>
      </c>
      <c r="S45948" s="42">
        <v>1691.8893472669999</v>
      </c>
      <c r="T45948" s="42">
        <f>R45948/(INDEX(Installed_Capacity!$H$25:$S$30,MATCH(Source_Data!B45948,Installed_Capacity!$G$25:$G$30,0),MATCH(Source_Data!C45948,Installed_Capacity!$H$24:$S$24,0)))</f>
        <v>0.484867616241696</v>
      </c>
      <c r="U45948" s="43">
        <f>S45948/(INDEX(Installed_Capacity!$H$33:$S$38,MATCH(Source_Data!B45948,Installed_Capacity!$G$33:$G$38,0),MATCH(Source_Data!C45948,Installed_Capacity!$H$32:$S$32,0)))</f>
        <v>0.36261428289343123</v>
      </c>
      <c r="V45948" s="21"/>
      <c r="W45948" s="2"/>
    </row>
    <row r="45949" spans="1:23" x14ac:dyDescent="0.25">
      <c r="A45949" s="17">
        <v>44650</v>
      </c>
      <c r="B45949" s="19">
        <v>2022</v>
      </c>
      <c r="C45949" s="19">
        <v>3</v>
      </c>
      <c r="D45949" s="19">
        <v>30</v>
      </c>
      <c r="E45949" s="19">
        <v>11</v>
      </c>
      <c r="F45949" s="69">
        <v>22120.7859565</v>
      </c>
      <c r="G45949" s="52">
        <f t="shared" si="717"/>
        <v>25757.98601284</v>
      </c>
      <c r="H45949" s="34">
        <v>1381.901343515</v>
      </c>
      <c r="I45949" s="35">
        <v>3068.724864324</v>
      </c>
      <c r="J45949" s="35">
        <f>H45949/(INDEX(Installed_Capacity!$H$6:$S$11,MATCH(Source_Data!B45949,Installed_Capacity!$G$6:$G$11,0),MATCH(Source_Data!C45949,Installed_Capacity!$H$5:$S$5,0)))</f>
        <v>0.7508374682229636</v>
      </c>
      <c r="K45949" s="36">
        <f>I45949/(INDEX(Installed_Capacity!$H$15:$S$20,MATCH(Source_Data!B45949,Installed_Capacity!$G$15:$G$20,0),MATCH(Source_Data!C45949,Installed_Capacity!$H$14:$S$14,0)))</f>
        <v>0.72730490632923406</v>
      </c>
      <c r="L45949" s="39">
        <v>1964.241544103</v>
      </c>
      <c r="M45949" s="40">
        <v>3997.694716731</v>
      </c>
      <c r="N45949" s="40">
        <f>L45949/(INDEX(Installed_Capacity!$V$6:$AG$11,MATCH(Source_Data!B45949,Installed_Capacity!$U$6:$U$11,0),MATCH(Source_Data!C45949,Installed_Capacity!$V$5:$AG$5,0)))</f>
        <v>0.76020835201484616</v>
      </c>
      <c r="O45949" s="41">
        <f>M45949/(INDEX(Installed_Capacity!$V$15:$AG$20,MATCH(Source_Data!B45949,Installed_Capacity!$U$15:$U$20,0),MATCH(Source_Data!C45949,Installed_Capacity!$V$14:$AG$14,0)))</f>
        <v>0.73530017854757013</v>
      </c>
      <c r="P45949" s="37">
        <v>861.91839063600003</v>
      </c>
      <c r="Q45949" s="38">
        <f>P45949/(INDEX(Installed_Capacity!$AJ$15:$AU$20,MATCH(Source_Data!B45949,Installed_Capacity!$AI$15:$AI$20,0),MATCH(Source_Data!C45949,Installed_Capacity!$AJ$14:$AU$14,0)))</f>
        <v>0.86451192641524577</v>
      </c>
      <c r="R45949" s="63">
        <v>590.21503721600004</v>
      </c>
      <c r="S45949" s="42">
        <v>1223.80502452</v>
      </c>
      <c r="T45949" s="42">
        <f>R45949/(INDEX(Installed_Capacity!$H$25:$S$30,MATCH(Source_Data!B45949,Installed_Capacity!$G$25:$G$30,0),MATCH(Source_Data!C45949,Installed_Capacity!$H$24:$S$24,0)))</f>
        <v>0.41711310050600703</v>
      </c>
      <c r="U45949" s="43">
        <f>S45949/(INDEX(Installed_Capacity!$H$33:$S$38,MATCH(Source_Data!B45949,Installed_Capacity!$G$33:$G$38,0),MATCH(Source_Data!C45949,Installed_Capacity!$H$32:$S$32,0)))</f>
        <v>0.26229208315812269</v>
      </c>
      <c r="V45949" s="21"/>
      <c r="W45949" s="2"/>
    </row>
    <row r="45950" spans="1:23" x14ac:dyDescent="0.25">
      <c r="A45950" s="17">
        <v>44650</v>
      </c>
      <c r="B45950" s="19">
        <v>2022</v>
      </c>
      <c r="C45950" s="19">
        <v>3</v>
      </c>
      <c r="D45950" s="19">
        <v>30</v>
      </c>
      <c r="E45950" s="19">
        <v>12</v>
      </c>
      <c r="F45950" s="69">
        <v>21352.023314260001</v>
      </c>
      <c r="G45950" s="52">
        <f t="shared" si="717"/>
        <v>25757.98601284</v>
      </c>
      <c r="H45950" s="34">
        <v>1486.7708698260001</v>
      </c>
      <c r="I45950" s="35">
        <v>3434.9276282269998</v>
      </c>
      <c r="J45950" s="35">
        <f>H45950/(INDEX(Installed_Capacity!$H$6:$S$11,MATCH(Source_Data!B45950,Installed_Capacity!$G$6:$G$11,0),MATCH(Source_Data!C45950,Installed_Capacity!$H$5:$S$5,0)))</f>
        <v>0.8078169117980093</v>
      </c>
      <c r="K45950" s="36">
        <f>I45950/(INDEX(Installed_Capacity!$H$15:$S$20,MATCH(Source_Data!B45950,Installed_Capacity!$G$15:$G$20,0),MATCH(Source_Data!C45950,Installed_Capacity!$H$14:$S$14,0)))</f>
        <v>0.81409700359229353</v>
      </c>
      <c r="L45950" s="39">
        <v>1873.2780817160001</v>
      </c>
      <c r="M45950" s="40">
        <v>3910.7846476469999</v>
      </c>
      <c r="N45950" s="40">
        <f>L45950/(INDEX(Installed_Capacity!$V$6:$AG$11,MATCH(Source_Data!B45950,Installed_Capacity!$U$6:$U$11,0),MATCH(Source_Data!C45950,Installed_Capacity!$V$5:$AG$5,0)))</f>
        <v>0.72500332132888512</v>
      </c>
      <c r="O45950" s="41">
        <f>M45950/(INDEX(Installed_Capacity!$V$15:$AG$20,MATCH(Source_Data!B45950,Installed_Capacity!$U$15:$U$20,0),MATCH(Source_Data!C45950,Installed_Capacity!$V$14:$AG$14,0)))</f>
        <v>0.71931471846538975</v>
      </c>
      <c r="P45950" s="37">
        <v>828.50518091399999</v>
      </c>
      <c r="Q45950" s="38">
        <f>P45950/(INDEX(Installed_Capacity!$AJ$15:$AU$20,MATCH(Source_Data!B45950,Installed_Capacity!$AI$15:$AI$20,0),MATCH(Source_Data!C45950,Installed_Capacity!$AJ$14:$AU$14,0)))</f>
        <v>0.83099817544032095</v>
      </c>
      <c r="R45950" s="63">
        <v>499.66422400099998</v>
      </c>
      <c r="S45950" s="42">
        <v>296.87875706400001</v>
      </c>
      <c r="T45950" s="42">
        <f>R45950/(INDEX(Installed_Capacity!$H$25:$S$30,MATCH(Source_Data!B45950,Installed_Capacity!$G$25:$G$30,0),MATCH(Source_Data!C45950,Installed_Capacity!$H$24:$S$24,0)))</f>
        <v>0.35311959293356882</v>
      </c>
      <c r="U45950" s="43">
        <f>S45950/(INDEX(Installed_Capacity!$H$33:$S$38,MATCH(Source_Data!B45950,Installed_Capacity!$G$33:$G$38,0),MATCH(Source_Data!C45950,Installed_Capacity!$H$32:$S$32,0)))</f>
        <v>6.362855689880216E-2</v>
      </c>
      <c r="V45950" s="21"/>
      <c r="W45950" s="2"/>
    </row>
    <row r="45951" spans="1:23" x14ac:dyDescent="0.25">
      <c r="A45951" s="17">
        <v>44650</v>
      </c>
      <c r="B45951" s="19">
        <v>2022</v>
      </c>
      <c r="C45951" s="19">
        <v>3</v>
      </c>
      <c r="D45951" s="19">
        <v>30</v>
      </c>
      <c r="E45951" s="19">
        <v>13</v>
      </c>
      <c r="F45951" s="69">
        <v>20749.243561570001</v>
      </c>
      <c r="G45951" s="52">
        <f t="shared" si="717"/>
        <v>25757.98601284</v>
      </c>
      <c r="H45951" s="34">
        <v>1435.3367821740001</v>
      </c>
      <c r="I45951" s="35">
        <v>3462.8596707360002</v>
      </c>
      <c r="J45951" s="35">
        <f>H45951/(INDEX(Installed_Capacity!$H$6:$S$11,MATCH(Source_Data!B45951,Installed_Capacity!$G$6:$G$11,0),MATCH(Source_Data!C45951,Installed_Capacity!$H$5:$S$5,0)))</f>
        <v>0.77987089355711559</v>
      </c>
      <c r="K45951" s="36">
        <f>I45951/(INDEX(Installed_Capacity!$H$15:$S$20,MATCH(Source_Data!B45951,Installed_Capacity!$G$15:$G$20,0),MATCH(Source_Data!C45951,Installed_Capacity!$H$14:$S$14,0)))</f>
        <v>0.82071705343669954</v>
      </c>
      <c r="L45951" s="39">
        <v>1864.843383877</v>
      </c>
      <c r="M45951" s="40">
        <v>4385.9506929649997</v>
      </c>
      <c r="N45951" s="40">
        <f>L45951/(INDEX(Installed_Capacity!$V$6:$AG$11,MATCH(Source_Data!B45951,Installed_Capacity!$U$6:$U$11,0),MATCH(Source_Data!C45951,Installed_Capacity!$V$5:$AG$5,0)))</f>
        <v>0.72173889198047847</v>
      </c>
      <c r="O45951" s="41">
        <f>M45951/(INDEX(Installed_Capacity!$V$15:$AG$20,MATCH(Source_Data!B45951,Installed_Capacity!$U$15:$U$20,0),MATCH(Source_Data!C45951,Installed_Capacity!$V$14:$AG$14,0)))</f>
        <v>0.80671250712089049</v>
      </c>
      <c r="P45951" s="37">
        <v>814.37188001699997</v>
      </c>
      <c r="Q45951" s="38">
        <f>P45951/(INDEX(Installed_Capacity!$AJ$15:$AU$20,MATCH(Source_Data!B45951,Installed_Capacity!$AI$15:$AI$20,0),MATCH(Source_Data!C45951,Installed_Capacity!$AJ$14:$AU$14,0)))</f>
        <v>0.81682234705817447</v>
      </c>
      <c r="R45951" s="63">
        <v>425.72884232500002</v>
      </c>
      <c r="S45951" s="42">
        <v>336.95032622799999</v>
      </c>
      <c r="T45951" s="42">
        <f>R45951/(INDEX(Installed_Capacity!$H$25:$S$30,MATCH(Source_Data!B45951,Installed_Capacity!$G$25:$G$30,0),MATCH(Source_Data!C45951,Installed_Capacity!$H$24:$S$24,0)))</f>
        <v>0.3008684398056537</v>
      </c>
      <c r="U45951" s="43">
        <f>S45951/(INDEX(Installed_Capacity!$H$33:$S$38,MATCH(Source_Data!B45951,Installed_Capacity!$G$33:$G$38,0),MATCH(Source_Data!C45951,Installed_Capacity!$H$32:$S$32,0)))</f>
        <v>7.2216898293758228E-2</v>
      </c>
      <c r="V45951" s="21"/>
      <c r="W45951" s="2"/>
    </row>
    <row r="45952" spans="1:23" x14ac:dyDescent="0.25">
      <c r="A45952" s="17">
        <v>44650</v>
      </c>
      <c r="B45952" s="19">
        <v>2022</v>
      </c>
      <c r="C45952" s="19">
        <v>3</v>
      </c>
      <c r="D45952" s="19">
        <v>30</v>
      </c>
      <c r="E45952" s="19">
        <v>14</v>
      </c>
      <c r="F45952" s="69">
        <v>20549.793684249998</v>
      </c>
      <c r="G45952" s="52">
        <f t="shared" si="717"/>
        <v>25757.98601284</v>
      </c>
      <c r="H45952" s="34">
        <v>1408.74696589</v>
      </c>
      <c r="I45952" s="35">
        <v>3521.1690705589999</v>
      </c>
      <c r="J45952" s="35">
        <f>H45952/(INDEX(Installed_Capacity!$H$6:$S$11,MATCH(Source_Data!B45952,Installed_Capacity!$G$6:$G$11,0),MATCH(Source_Data!C45952,Installed_Capacity!$H$5:$S$5,0)))</f>
        <v>0.76542367528579502</v>
      </c>
      <c r="K45952" s="36">
        <f>I45952/(INDEX(Installed_Capacity!$H$15:$S$20,MATCH(Source_Data!B45952,Installed_Capacity!$G$15:$G$20,0),MATCH(Source_Data!C45952,Installed_Capacity!$H$14:$S$14,0)))</f>
        <v>0.83453670637118404</v>
      </c>
      <c r="L45952" s="39">
        <v>1881.8369895840001</v>
      </c>
      <c r="M45952" s="40">
        <v>4806.7085038579999</v>
      </c>
      <c r="N45952" s="40">
        <f>L45952/(INDEX(Installed_Capacity!$V$6:$AG$11,MATCH(Source_Data!B45952,Installed_Capacity!$U$6:$U$11,0),MATCH(Source_Data!C45952,Installed_Capacity!$V$5:$AG$5,0)))</f>
        <v>0.7283158229226494</v>
      </c>
      <c r="O45952" s="41">
        <f>M45952/(INDEX(Installed_Capacity!$V$15:$AG$20,MATCH(Source_Data!B45952,Installed_Capacity!$U$15:$U$20,0),MATCH(Source_Data!C45952,Installed_Capacity!$V$14:$AG$14,0)))</f>
        <v>0.88410293220264791</v>
      </c>
      <c r="P45952" s="37">
        <v>866.24220850500001</v>
      </c>
      <c r="Q45952" s="38">
        <f>P45952/(INDEX(Installed_Capacity!$AJ$15:$AU$20,MATCH(Source_Data!B45952,Installed_Capacity!$AI$15:$AI$20,0),MATCH(Source_Data!C45952,Installed_Capacity!$AJ$14:$AU$14,0)))</f>
        <v>0.8688487547693079</v>
      </c>
      <c r="R45952" s="63">
        <v>332.193484926</v>
      </c>
      <c r="S45952" s="42">
        <v>775.52915034700004</v>
      </c>
      <c r="T45952" s="42">
        <f>R45952/(INDEX(Installed_Capacity!$H$25:$S$30,MATCH(Source_Data!B45952,Installed_Capacity!$G$25:$G$30,0),MATCH(Source_Data!C45952,Installed_Capacity!$H$24:$S$24,0)))</f>
        <v>0.23476571372862187</v>
      </c>
      <c r="U45952" s="43">
        <f>S45952/(INDEX(Installed_Capacity!$H$33:$S$38,MATCH(Source_Data!B45952,Installed_Capacity!$G$33:$G$38,0),MATCH(Source_Data!C45952,Installed_Capacity!$H$32:$S$32,0)))</f>
        <v>0.16621533031713684</v>
      </c>
      <c r="V45952" s="21"/>
      <c r="W45952" s="2"/>
    </row>
    <row r="45953" spans="1:23" x14ac:dyDescent="0.25">
      <c r="A45953" s="17">
        <v>44650</v>
      </c>
      <c r="B45953" s="19">
        <v>2022</v>
      </c>
      <c r="C45953" s="19">
        <v>3</v>
      </c>
      <c r="D45953" s="19">
        <v>30</v>
      </c>
      <c r="E45953" s="19">
        <v>15</v>
      </c>
      <c r="F45953" s="69">
        <v>20123.723092420001</v>
      </c>
      <c r="G45953" s="52">
        <f t="shared" si="717"/>
        <v>25757.98601284</v>
      </c>
      <c r="H45953" s="34">
        <v>1327.4150556059999</v>
      </c>
      <c r="I45953" s="35">
        <v>3123.6160823549999</v>
      </c>
      <c r="J45953" s="35">
        <f>H45953/(INDEX(Installed_Capacity!$H$6:$S$11,MATCH(Source_Data!B45953,Installed_Capacity!$G$6:$G$11,0),MATCH(Source_Data!C45953,Installed_Capacity!$H$5:$S$5,0)))</f>
        <v>0.72123307811331816</v>
      </c>
      <c r="K45953" s="36">
        <f>I45953/(INDEX(Installed_Capacity!$H$15:$S$20,MATCH(Source_Data!B45953,Installed_Capacity!$G$15:$G$20,0),MATCH(Source_Data!C45953,Installed_Capacity!$H$14:$S$14,0)))</f>
        <v>0.74031443111669926</v>
      </c>
      <c r="L45953" s="39">
        <v>1611.703012771</v>
      </c>
      <c r="M45953" s="40">
        <v>3798.7901793800002</v>
      </c>
      <c r="N45953" s="40">
        <f>L45953/(INDEX(Installed_Capacity!$V$6:$AG$11,MATCH(Source_Data!B45953,Installed_Capacity!$U$6:$U$11,0),MATCH(Source_Data!C45953,Installed_Capacity!$V$5:$AG$5,0)))</f>
        <v>0.62376752744811936</v>
      </c>
      <c r="O45953" s="41">
        <f>M45953/(INDEX(Installed_Capacity!$V$15:$AG$20,MATCH(Source_Data!B45953,Installed_Capacity!$U$15:$U$20,0),MATCH(Source_Data!C45953,Installed_Capacity!$V$14:$AG$14,0)))</f>
        <v>0.69871545855481698</v>
      </c>
      <c r="P45953" s="37">
        <v>844.11466723900003</v>
      </c>
      <c r="Q45953" s="38">
        <f>P45953/(INDEX(Installed_Capacity!$AJ$15:$AU$20,MATCH(Source_Data!B45953,Installed_Capacity!$AI$15:$AI$20,0),MATCH(Source_Data!C45953,Installed_Capacity!$AJ$14:$AU$14,0)))</f>
        <v>0.84665463113239725</v>
      </c>
      <c r="R45953" s="63">
        <v>283.75028540400001</v>
      </c>
      <c r="S45953" s="42">
        <v>1935.141609001</v>
      </c>
      <c r="T45953" s="42">
        <f>R45953/(INDEX(Installed_Capacity!$H$25:$S$30,MATCH(Source_Data!B45953,Installed_Capacity!$G$25:$G$30,0),MATCH(Source_Data!C45953,Installed_Capacity!$H$24:$S$24,0)))</f>
        <v>0.20053023703462894</v>
      </c>
      <c r="U45953" s="43">
        <f>S45953/(INDEX(Installed_Capacity!$H$33:$S$38,MATCH(Source_Data!B45953,Installed_Capacity!$G$33:$G$38,0),MATCH(Source_Data!C45953,Installed_Capacity!$H$32:$S$32,0)))</f>
        <v>0.41474933805727204</v>
      </c>
      <c r="V45953" s="21"/>
      <c r="W45953" s="2"/>
    </row>
    <row r="45954" spans="1:23" x14ac:dyDescent="0.25">
      <c r="A45954" s="17">
        <v>44650</v>
      </c>
      <c r="B45954" s="19">
        <v>2022</v>
      </c>
      <c r="C45954" s="19">
        <v>3</v>
      </c>
      <c r="D45954" s="19">
        <v>30</v>
      </c>
      <c r="E45954" s="19">
        <v>16</v>
      </c>
      <c r="F45954" s="69">
        <v>20290.407847049999</v>
      </c>
      <c r="G45954" s="52">
        <f t="shared" si="717"/>
        <v>25757.98601284</v>
      </c>
      <c r="H45954" s="34">
        <v>1185.1421212790001</v>
      </c>
      <c r="I45954" s="35">
        <v>2786.2861872489998</v>
      </c>
      <c r="J45954" s="35">
        <f>H45954/(INDEX(Installed_Capacity!$H$6:$S$11,MATCH(Source_Data!B45954,Installed_Capacity!$G$6:$G$11,0),MATCH(Source_Data!C45954,Installed_Capacity!$H$5:$S$5,0)))</f>
        <v>0.64393099695677214</v>
      </c>
      <c r="K45954" s="36">
        <f>I45954/(INDEX(Installed_Capacity!$H$15:$S$20,MATCH(Source_Data!B45954,Installed_Capacity!$G$15:$G$20,0),MATCH(Source_Data!C45954,Installed_Capacity!$H$14:$S$14,0)))</f>
        <v>0.66036536477504615</v>
      </c>
      <c r="L45954" s="39">
        <v>1497.9868166609999</v>
      </c>
      <c r="M45954" s="40">
        <v>3501.5803470750002</v>
      </c>
      <c r="N45954" s="40">
        <f>L45954/(INDEX(Installed_Capacity!$V$6:$AG$11,MATCH(Source_Data!B45954,Installed_Capacity!$U$6:$U$11,0),MATCH(Source_Data!C45954,Installed_Capacity!$V$5:$AG$5,0)))</f>
        <v>0.57975664584258957</v>
      </c>
      <c r="O45954" s="41">
        <f>M45954/(INDEX(Installed_Capacity!$V$15:$AG$20,MATCH(Source_Data!B45954,Installed_Capacity!$U$15:$U$20,0),MATCH(Source_Data!C45954,Installed_Capacity!$V$14:$AG$14,0)))</f>
        <v>0.64404934264422964</v>
      </c>
      <c r="P45954" s="37">
        <v>654.95363489199997</v>
      </c>
      <c r="Q45954" s="38">
        <f>P45954/(INDEX(Installed_Capacity!$AJ$15:$AU$20,MATCH(Source_Data!B45954,Installed_Capacity!$AI$15:$AI$20,0),MATCH(Source_Data!C45954,Installed_Capacity!$AJ$14:$AU$14,0)))</f>
        <v>0.656924408116349</v>
      </c>
      <c r="R45954" s="63">
        <v>240.80118515800001</v>
      </c>
      <c r="S45954" s="42">
        <v>2601.3285651040001</v>
      </c>
      <c r="T45954" s="42">
        <f>R45954/(INDEX(Installed_Capacity!$H$25:$S$30,MATCH(Source_Data!B45954,Installed_Capacity!$G$25:$G$30,0),MATCH(Source_Data!C45954,Installed_Capacity!$H$24:$S$24,0)))</f>
        <v>0.17017751601272083</v>
      </c>
      <c r="U45954" s="43">
        <f>S45954/(INDEX(Installed_Capacity!$H$33:$S$38,MATCH(Source_Data!B45954,Installed_Capacity!$G$33:$G$38,0),MATCH(Source_Data!C45954,Installed_Capacity!$H$32:$S$32,0)))</f>
        <v>0.55752989622466431</v>
      </c>
      <c r="V45954" s="21"/>
      <c r="W45954" s="2"/>
    </row>
    <row r="45955" spans="1:23" x14ac:dyDescent="0.25">
      <c r="A45955" s="17">
        <v>44650</v>
      </c>
      <c r="B45955" s="19">
        <v>2022</v>
      </c>
      <c r="C45955" s="19">
        <v>3</v>
      </c>
      <c r="D45955" s="19">
        <v>30</v>
      </c>
      <c r="E45955" s="19">
        <v>17</v>
      </c>
      <c r="F45955" s="69">
        <v>21146.492439689999</v>
      </c>
      <c r="G45955" s="52">
        <f t="shared" ref="G45955:G46018" si="718">_xlfn.MAXIFS($F:$F,$B:$B,B45955,$C:$C,C45955,$D:$D,D45955)</f>
        <v>25757.98601284</v>
      </c>
      <c r="H45955" s="34">
        <v>1099.042303534</v>
      </c>
      <c r="I45955" s="35">
        <v>2403.5704519609999</v>
      </c>
      <c r="J45955" s="35">
        <f>H45955/(INDEX(Installed_Capacity!$H$6:$S$11,MATCH(Source_Data!B45955,Installed_Capacity!$G$6:$G$11,0),MATCH(Source_Data!C45955,Installed_Capacity!$H$5:$S$5,0)))</f>
        <v>0.59714982153242635</v>
      </c>
      <c r="K45955" s="36">
        <f>I45955/(INDEX(Installed_Capacity!$H$15:$S$20,MATCH(Source_Data!B45955,Installed_Capacity!$G$15:$G$20,0),MATCH(Source_Data!C45955,Installed_Capacity!$H$14:$S$14,0)))</f>
        <v>0.56965960120517345</v>
      </c>
      <c r="L45955" s="39">
        <v>1511.0496171790001</v>
      </c>
      <c r="M45955" s="40">
        <v>2974.6553137239998</v>
      </c>
      <c r="N45955" s="40">
        <f>L45955/(INDEX(Installed_Capacity!$V$6:$AG$11,MATCH(Source_Data!B45955,Installed_Capacity!$U$6:$U$11,0),MATCH(Source_Data!C45955,Installed_Capacity!$V$5:$AG$5,0)))</f>
        <v>0.58481226137230924</v>
      </c>
      <c r="O45955" s="41">
        <f>M45955/(INDEX(Installed_Capacity!$V$15:$AG$20,MATCH(Source_Data!B45955,Installed_Capacity!$U$15:$U$20,0),MATCH(Source_Data!C45955,Installed_Capacity!$V$14:$AG$14,0)))</f>
        <v>0.54713146908008725</v>
      </c>
      <c r="P45955" s="37">
        <v>468.663277612</v>
      </c>
      <c r="Q45955" s="38">
        <f>P45955/(INDEX(Installed_Capacity!$AJ$15:$AU$20,MATCH(Source_Data!B45955,Installed_Capacity!$AI$15:$AI$20,0),MATCH(Source_Data!C45955,Installed_Capacity!$AJ$14:$AU$14,0)))</f>
        <v>0.47007349810631893</v>
      </c>
      <c r="R45955" s="63">
        <v>208.31519654799999</v>
      </c>
      <c r="S45955" s="42">
        <v>3175.1770525359998</v>
      </c>
      <c r="T45955" s="42">
        <f>R45955/(INDEX(Installed_Capacity!$H$25:$S$30,MATCH(Source_Data!B45955,Installed_Capacity!$G$25:$G$30,0),MATCH(Source_Data!C45955,Installed_Capacity!$H$24:$S$24,0)))</f>
        <v>0.14721922017526498</v>
      </c>
      <c r="U45955" s="43">
        <f>S45955/(INDEX(Installed_Capacity!$H$33:$S$38,MATCH(Source_Data!B45955,Installed_Capacity!$G$33:$G$38,0),MATCH(Source_Data!C45955,Installed_Capacity!$H$32:$S$32,0)))</f>
        <v>0.68052000671609014</v>
      </c>
      <c r="V45955" s="21"/>
      <c r="W45955" s="2"/>
    </row>
    <row r="45956" spans="1:23" x14ac:dyDescent="0.25">
      <c r="A45956" s="17">
        <v>44650</v>
      </c>
      <c r="B45956" s="19">
        <v>2022</v>
      </c>
      <c r="C45956" s="19">
        <v>3</v>
      </c>
      <c r="D45956" s="19">
        <v>30</v>
      </c>
      <c r="E45956" s="19">
        <v>18</v>
      </c>
      <c r="F45956" s="69">
        <v>22715.067413429999</v>
      </c>
      <c r="G45956" s="52">
        <f t="shared" si="718"/>
        <v>25757.98601284</v>
      </c>
      <c r="H45956" s="34">
        <v>830.58649484900002</v>
      </c>
      <c r="I45956" s="35">
        <v>1608.2120857140001</v>
      </c>
      <c r="J45956" s="35">
        <f>H45956/(INDEX(Installed_Capacity!$H$6:$S$11,MATCH(Source_Data!B45956,Installed_Capacity!$G$6:$G$11,0),MATCH(Source_Data!C45956,Installed_Capacity!$H$5:$S$5,0)))</f>
        <v>0.45128797642408502</v>
      </c>
      <c r="K45956" s="36">
        <f>I45956/(INDEX(Installed_Capacity!$H$15:$S$20,MATCH(Source_Data!B45956,Installed_Capacity!$G$15:$G$20,0),MATCH(Source_Data!C45956,Installed_Capacity!$H$14:$S$14,0)))</f>
        <v>0.38115523289684811</v>
      </c>
      <c r="L45956" s="39">
        <v>1199.9763719539999</v>
      </c>
      <c r="M45956" s="40">
        <v>2557.5740063769999</v>
      </c>
      <c r="N45956" s="40">
        <f>L45956/(INDEX(Installed_Capacity!$V$6:$AG$11,MATCH(Source_Data!B45956,Installed_Capacity!$U$6:$U$11,0),MATCH(Source_Data!C45956,Installed_Capacity!$V$5:$AG$5,0)))</f>
        <v>0.46441949205207783</v>
      </c>
      <c r="O45956" s="41">
        <f>M45956/(INDEX(Installed_Capacity!$V$15:$AG$20,MATCH(Source_Data!B45956,Installed_Capacity!$U$15:$U$20,0),MATCH(Source_Data!C45956,Installed_Capacity!$V$14:$AG$14,0)))</f>
        <v>0.47041726714825949</v>
      </c>
      <c r="P45956" s="37">
        <v>227.243334062</v>
      </c>
      <c r="Q45956" s="38">
        <f>P45956/(INDEX(Installed_Capacity!$AJ$15:$AU$20,MATCH(Source_Data!B45956,Installed_Capacity!$AI$15:$AI$20,0),MATCH(Source_Data!C45956,Installed_Capacity!$AJ$14:$AU$14,0)))</f>
        <v>0.22792711540822469</v>
      </c>
      <c r="R45956" s="63">
        <v>195.701963517</v>
      </c>
      <c r="S45956" s="42">
        <v>3205.785298494</v>
      </c>
      <c r="T45956" s="42">
        <f>R45956/(INDEX(Installed_Capacity!$H$25:$S$30,MATCH(Source_Data!B45956,Installed_Capacity!$G$25:$G$30,0),MATCH(Source_Data!C45956,Installed_Capacity!$H$24:$S$24,0)))</f>
        <v>0.13830527457031799</v>
      </c>
      <c r="U45956" s="43">
        <f>S45956/(INDEX(Installed_Capacity!$H$33:$S$38,MATCH(Source_Data!B45956,Installed_Capacity!$G$33:$G$38,0),MATCH(Source_Data!C45956,Installed_Capacity!$H$32:$S$32,0)))</f>
        <v>0.68708012081374958</v>
      </c>
      <c r="V45956" s="21"/>
      <c r="W45956" s="2"/>
    </row>
    <row r="45957" spans="1:23" x14ac:dyDescent="0.25">
      <c r="A45957" s="17">
        <v>44650</v>
      </c>
      <c r="B45957" s="19">
        <v>2022</v>
      </c>
      <c r="C45957" s="19">
        <v>3</v>
      </c>
      <c r="D45957" s="19">
        <v>30</v>
      </c>
      <c r="E45957" s="19">
        <v>19</v>
      </c>
      <c r="F45957" s="69">
        <v>23939.3890775</v>
      </c>
      <c r="G45957" s="52">
        <f t="shared" si="718"/>
        <v>25757.98601284</v>
      </c>
      <c r="H45957" s="34">
        <v>303.64691710400001</v>
      </c>
      <c r="I45957" s="35">
        <v>279.35560110599999</v>
      </c>
      <c r="J45957" s="35">
        <f>H45957/(INDEX(Installed_Capacity!$H$6:$S$11,MATCH(Source_Data!B45957,Installed_Capacity!$G$6:$G$11,0),MATCH(Source_Data!C45957,Installed_Capacity!$H$5:$S$5,0)))</f>
        <v>0.16498245952360255</v>
      </c>
      <c r="K45957" s="36">
        <f>I45957/(INDEX(Installed_Capacity!$H$15:$S$20,MATCH(Source_Data!B45957,Installed_Capacity!$G$15:$G$20,0),MATCH(Source_Data!C45957,Installed_Capacity!$H$14:$S$14,0)))</f>
        <v>6.6208835356017931E-2</v>
      </c>
      <c r="L45957" s="39">
        <v>521.04180270699999</v>
      </c>
      <c r="M45957" s="40">
        <v>707.08135033999997</v>
      </c>
      <c r="N45957" s="40">
        <f>L45957/(INDEX(Installed_Capacity!$V$6:$AG$11,MATCH(Source_Data!B45957,Installed_Capacity!$U$6:$U$11,0),MATCH(Source_Data!C45957,Installed_Capacity!$V$5:$AG$5,0)))</f>
        <v>0.20165561173262841</v>
      </c>
      <c r="O45957" s="41">
        <f>M45957/(INDEX(Installed_Capacity!$V$15:$AG$20,MATCH(Source_Data!B45957,Installed_Capacity!$U$15:$U$20,0),MATCH(Source_Data!C45957,Installed_Capacity!$V$14:$AG$14,0)))</f>
        <v>0.13005421373891357</v>
      </c>
      <c r="P45957" s="37">
        <v>74.398872314000002</v>
      </c>
      <c r="Q45957" s="38">
        <f>P45957/(INDEX(Installed_Capacity!$AJ$15:$AU$20,MATCH(Source_Data!B45957,Installed_Capacity!$AI$15:$AI$20,0),MATCH(Source_Data!C45957,Installed_Capacity!$AJ$14:$AU$14,0)))</f>
        <v>7.4622740535606816E-2</v>
      </c>
      <c r="R45957" s="63">
        <v>243.25392427200001</v>
      </c>
      <c r="S45957" s="42">
        <v>3303.8003156720001</v>
      </c>
      <c r="T45957" s="42">
        <f>R45957/(INDEX(Installed_Capacity!$H$25:$S$30,MATCH(Source_Data!B45957,Installed_Capacity!$G$25:$G$30,0),MATCH(Source_Data!C45957,Installed_Capacity!$H$24:$S$24,0)))</f>
        <v>0.17191090054558303</v>
      </c>
      <c r="U45957" s="43">
        <f>S45957/(INDEX(Installed_Capacity!$H$33:$S$38,MATCH(Source_Data!B45957,Installed_Capacity!$G$33:$G$38,0),MATCH(Source_Data!C45957,Installed_Capacity!$H$32:$S$32,0)))</f>
        <v>0.7080871950790969</v>
      </c>
      <c r="V45957" s="21"/>
      <c r="W45957" s="2"/>
    </row>
    <row r="45958" spans="1:23" x14ac:dyDescent="0.25">
      <c r="A45958" s="17">
        <v>44650</v>
      </c>
      <c r="B45958" s="19">
        <v>2022</v>
      </c>
      <c r="C45958" s="19">
        <v>3</v>
      </c>
      <c r="D45958" s="19">
        <v>30</v>
      </c>
      <c r="E45958" s="19">
        <v>20</v>
      </c>
      <c r="F45958" s="69">
        <v>25633.54101357</v>
      </c>
      <c r="G45958" s="52">
        <f t="shared" si="718"/>
        <v>25757.98601284</v>
      </c>
      <c r="H45958" s="34">
        <v>5.2315127370000001</v>
      </c>
      <c r="I45958" s="35">
        <v>0.79407061199999995</v>
      </c>
      <c r="J45958" s="35">
        <f>H45958/(INDEX(Installed_Capacity!$H$6:$S$11,MATCH(Source_Data!B45958,Installed_Capacity!$G$6:$G$11,0),MATCH(Source_Data!C45958,Installed_Capacity!$H$5:$S$5,0)))</f>
        <v>2.8424719296053203E-3</v>
      </c>
      <c r="K45958" s="36">
        <f>I45958/(INDEX(Installed_Capacity!$H$15:$S$20,MATCH(Source_Data!B45958,Installed_Capacity!$G$15:$G$20,0),MATCH(Source_Data!C45958,Installed_Capacity!$H$14:$S$14,0)))</f>
        <v>1.8819916337031411E-4</v>
      </c>
      <c r="L45958" s="39">
        <v>10.355885543999999</v>
      </c>
      <c r="M45958" s="40">
        <v>3.0842074099999999</v>
      </c>
      <c r="N45958" s="40">
        <f>L45958/(INDEX(Installed_Capacity!$V$6:$AG$11,MATCH(Source_Data!B45958,Installed_Capacity!$U$6:$U$11,0),MATCH(Source_Data!C45958,Installed_Capacity!$V$5:$AG$5,0)))</f>
        <v>4.0079748372564648E-3</v>
      </c>
      <c r="O45958" s="41">
        <f>M45958/(INDEX(Installed_Capacity!$V$15:$AG$20,MATCH(Source_Data!B45958,Installed_Capacity!$U$15:$U$20,0),MATCH(Source_Data!C45958,Installed_Capacity!$V$14:$AG$14,0)))</f>
        <v>5.6728150095092353E-4</v>
      </c>
      <c r="P45958" s="37">
        <v>4.6988969730000001</v>
      </c>
      <c r="Q45958" s="38">
        <f>P45958/(INDEX(Installed_Capacity!$AJ$15:$AU$20,MATCH(Source_Data!B45958,Installed_Capacity!$AI$15:$AI$20,0),MATCH(Source_Data!C45958,Installed_Capacity!$AJ$14:$AU$14,0)))</f>
        <v>4.7130360812437317E-3</v>
      </c>
      <c r="R45958" s="63">
        <v>275.11302632100001</v>
      </c>
      <c r="S45958" s="42">
        <v>3117.1153962950002</v>
      </c>
      <c r="T45958" s="42">
        <f>R45958/(INDEX(Installed_Capacity!$H$25:$S$30,MATCH(Source_Data!B45958,Installed_Capacity!$G$25:$G$30,0),MATCH(Source_Data!C45958,Installed_Capacity!$H$24:$S$24,0)))</f>
        <v>0.19442616701130738</v>
      </c>
      <c r="U45958" s="43">
        <f>S45958/(INDEX(Installed_Capacity!$H$33:$S$38,MATCH(Source_Data!B45958,Installed_Capacity!$G$33:$G$38,0),MATCH(Source_Data!C45958,Installed_Capacity!$H$32:$S$32,0)))</f>
        <v>0.66807593886056249</v>
      </c>
      <c r="V45958" s="21"/>
      <c r="W45958" s="2"/>
    </row>
    <row r="45959" spans="1:23" x14ac:dyDescent="0.25">
      <c r="A45959" s="17">
        <v>44650</v>
      </c>
      <c r="B45959" s="19">
        <v>2022</v>
      </c>
      <c r="C45959" s="19">
        <v>3</v>
      </c>
      <c r="D45959" s="19">
        <v>30</v>
      </c>
      <c r="E45959" s="19">
        <v>21</v>
      </c>
      <c r="F45959" s="69">
        <v>25757.98601284</v>
      </c>
      <c r="G45959" s="52">
        <f t="shared" si="718"/>
        <v>25757.98601284</v>
      </c>
      <c r="H45959" s="34">
        <v>0</v>
      </c>
      <c r="I45959" s="35">
        <v>7.8142506E-2</v>
      </c>
      <c r="J45959" s="35">
        <f>H45959/(INDEX(Installed_Capacity!$H$6:$S$11,MATCH(Source_Data!B45959,Installed_Capacity!$G$6:$G$11,0),MATCH(Source_Data!C45959,Installed_Capacity!$H$5:$S$5,0)))</f>
        <v>0</v>
      </c>
      <c r="K45959" s="36">
        <f>I45959/(INDEX(Installed_Capacity!$H$15:$S$20,MATCH(Source_Data!B45959,Installed_Capacity!$G$15:$G$20,0),MATCH(Source_Data!C45959,Installed_Capacity!$H$14:$S$14,0)))</f>
        <v>1.8520209702534304E-5</v>
      </c>
      <c r="L45959" s="39">
        <v>0</v>
      </c>
      <c r="M45959" s="40">
        <v>3.0359300000000001E-4</v>
      </c>
      <c r="N45959" s="40">
        <f>L45959/(INDEX(Installed_Capacity!$V$6:$AG$11,MATCH(Source_Data!B45959,Installed_Capacity!$U$6:$U$11,0),MATCH(Source_Data!C45959,Installed_Capacity!$V$5:$AG$5,0)))</f>
        <v>0</v>
      </c>
      <c r="O45959" s="41">
        <f>M45959/(INDEX(Installed_Capacity!$V$15:$AG$20,MATCH(Source_Data!B45959,Installed_Capacity!$U$15:$U$20,0),MATCH(Source_Data!C45959,Installed_Capacity!$V$14:$AG$14,0)))</f>
        <v>5.5840178633833755E-8</v>
      </c>
      <c r="P45959" s="37">
        <v>0</v>
      </c>
      <c r="Q45959" s="38">
        <f>P45959/(INDEX(Installed_Capacity!$AJ$15:$AU$20,MATCH(Source_Data!B45959,Installed_Capacity!$AI$15:$AI$20,0),MATCH(Source_Data!C45959,Installed_Capacity!$AJ$14:$AU$14,0)))</f>
        <v>0</v>
      </c>
      <c r="R45959" s="63">
        <v>322.96400066400003</v>
      </c>
      <c r="S45959" s="42">
        <v>2876.944820533</v>
      </c>
      <c r="T45959" s="42">
        <f>R45959/(INDEX(Installed_Capacity!$H$25:$S$30,MATCH(Source_Data!B45959,Installed_Capacity!$G$25:$G$30,0),MATCH(Source_Data!C45959,Installed_Capacity!$H$24:$S$24,0)))</f>
        <v>0.22824311000989397</v>
      </c>
      <c r="U45959" s="43">
        <f>S45959/(INDEX(Installed_Capacity!$H$33:$S$38,MATCH(Source_Data!B45959,Installed_Capacity!$G$33:$G$38,0),MATCH(Source_Data!C45959,Installed_Capacity!$H$32:$S$32,0)))</f>
        <v>0.61660136622215667</v>
      </c>
      <c r="V45959" s="21"/>
      <c r="W45959" s="2"/>
    </row>
    <row r="45960" spans="1:23" x14ac:dyDescent="0.25">
      <c r="A45960" s="17">
        <v>44650</v>
      </c>
      <c r="B45960" s="19">
        <v>2022</v>
      </c>
      <c r="C45960" s="19">
        <v>3</v>
      </c>
      <c r="D45960" s="19">
        <v>30</v>
      </c>
      <c r="E45960" s="19">
        <v>22</v>
      </c>
      <c r="F45960" s="69">
        <v>24818.824662390001</v>
      </c>
      <c r="G45960" s="52">
        <f t="shared" si="718"/>
        <v>25757.98601284</v>
      </c>
      <c r="H45960" s="34">
        <v>0</v>
      </c>
      <c r="I45960" s="35">
        <v>0.27777294899999999</v>
      </c>
      <c r="J45960" s="35">
        <f>H45960/(INDEX(Installed_Capacity!$H$6:$S$11,MATCH(Source_Data!B45960,Installed_Capacity!$G$6:$G$11,0),MATCH(Source_Data!C45960,Installed_Capacity!$H$5:$S$5,0)))</f>
        <v>0</v>
      </c>
      <c r="K45960" s="36">
        <f>I45960/(INDEX(Installed_Capacity!$H$15:$S$20,MATCH(Source_Data!B45960,Installed_Capacity!$G$15:$G$20,0),MATCH(Source_Data!C45960,Installed_Capacity!$H$14:$S$14,0)))</f>
        <v>6.5833737980854694E-5</v>
      </c>
      <c r="L45960" s="39">
        <v>0</v>
      </c>
      <c r="M45960" s="40">
        <v>5.2270859999999997E-3</v>
      </c>
      <c r="N45960" s="40">
        <f>L45960/(INDEX(Installed_Capacity!$V$6:$AG$11,MATCH(Source_Data!B45960,Installed_Capacity!$U$6:$U$11,0),MATCH(Source_Data!C45960,Installed_Capacity!$V$5:$AG$5,0)))</f>
        <v>0</v>
      </c>
      <c r="O45960" s="41">
        <f>M45960/(INDEX(Installed_Capacity!$V$15:$AG$20,MATCH(Source_Data!B45960,Installed_Capacity!$U$15:$U$20,0),MATCH(Source_Data!C45960,Installed_Capacity!$V$14:$AG$14,0)))</f>
        <v>9.6142340559371113E-7</v>
      </c>
      <c r="P45960" s="37">
        <v>0</v>
      </c>
      <c r="Q45960" s="38">
        <f>P45960/(INDEX(Installed_Capacity!$AJ$15:$AU$20,MATCH(Source_Data!B45960,Installed_Capacity!$AI$15:$AI$20,0),MATCH(Source_Data!C45960,Installed_Capacity!$AJ$14:$AU$14,0)))</f>
        <v>0</v>
      </c>
      <c r="R45960" s="63">
        <v>347.42464715199998</v>
      </c>
      <c r="S45960" s="42">
        <v>2853.8218844429998</v>
      </c>
      <c r="T45960" s="42">
        <f>R45960/(INDEX(Installed_Capacity!$H$25:$S$30,MATCH(Source_Data!B45960,Installed_Capacity!$G$25:$G$30,0),MATCH(Source_Data!C45960,Installed_Capacity!$H$24:$S$24,0)))</f>
        <v>0.24552978597314482</v>
      </c>
      <c r="U45960" s="43">
        <f>S45960/(INDEX(Installed_Capacity!$H$33:$S$38,MATCH(Source_Data!B45960,Installed_Capacity!$G$33:$G$38,0),MATCH(Source_Data!C45960,Installed_Capacity!$H$32:$S$32,0)))</f>
        <v>0.61164554159792206</v>
      </c>
      <c r="V45960" s="21"/>
      <c r="W45960" s="2"/>
    </row>
    <row r="45961" spans="1:23" x14ac:dyDescent="0.25">
      <c r="A45961" s="17">
        <v>44650</v>
      </c>
      <c r="B45961" s="19">
        <v>2022</v>
      </c>
      <c r="C45961" s="19">
        <v>3</v>
      </c>
      <c r="D45961" s="19">
        <v>30</v>
      </c>
      <c r="E45961" s="19">
        <v>23</v>
      </c>
      <c r="F45961" s="69">
        <v>23379.671875970002</v>
      </c>
      <c r="G45961" s="52">
        <f t="shared" si="718"/>
        <v>25757.98601284</v>
      </c>
      <c r="H45961" s="34">
        <v>0</v>
      </c>
      <c r="I45961" s="35">
        <v>1.4726746000000001E-2</v>
      </c>
      <c r="J45961" s="35">
        <f>H45961/(INDEX(Installed_Capacity!$H$6:$S$11,MATCH(Source_Data!B45961,Installed_Capacity!$G$6:$G$11,0),MATCH(Source_Data!C45961,Installed_Capacity!$H$5:$S$5,0)))</f>
        <v>0</v>
      </c>
      <c r="K45961" s="36">
        <f>I45961/(INDEX(Installed_Capacity!$H$15:$S$20,MATCH(Source_Data!B45961,Installed_Capacity!$G$15:$G$20,0),MATCH(Source_Data!C45961,Installed_Capacity!$H$14:$S$14,0)))</f>
        <v>3.4903209292514657E-6</v>
      </c>
      <c r="L45961" s="39">
        <v>0</v>
      </c>
      <c r="M45961" s="40">
        <v>1.7228199999999999E-3</v>
      </c>
      <c r="N45961" s="40">
        <f>L45961/(INDEX(Installed_Capacity!$V$6:$AG$11,MATCH(Source_Data!B45961,Installed_Capacity!$U$6:$U$11,0),MATCH(Source_Data!C45961,Installed_Capacity!$V$5:$AG$5,0)))</f>
        <v>0</v>
      </c>
      <c r="O45961" s="41">
        <f>M45961/(INDEX(Installed_Capacity!$V$15:$AG$20,MATCH(Source_Data!B45961,Installed_Capacity!$U$15:$U$20,0),MATCH(Source_Data!C45961,Installed_Capacity!$V$14:$AG$14,0)))</f>
        <v>3.1688008799261331E-7</v>
      </c>
      <c r="P45961" s="37">
        <v>0</v>
      </c>
      <c r="Q45961" s="38">
        <f>P45961/(INDEX(Installed_Capacity!$AJ$15:$AU$20,MATCH(Source_Data!B45961,Installed_Capacity!$AI$15:$AI$20,0),MATCH(Source_Data!C45961,Installed_Capacity!$AJ$14:$AU$14,0)))</f>
        <v>0</v>
      </c>
      <c r="R45961" s="63">
        <v>359.62747662999999</v>
      </c>
      <c r="S45961" s="42">
        <v>2915.9191075029999</v>
      </c>
      <c r="T45961" s="42">
        <f>R45961/(INDEX(Installed_Capacity!$H$25:$S$30,MATCH(Source_Data!B45961,Installed_Capacity!$G$25:$G$30,0),MATCH(Source_Data!C45961,Installed_Capacity!$H$24:$S$24,0)))</f>
        <v>0.25415369373144869</v>
      </c>
      <c r="U45961" s="43">
        <f>S45961/(INDEX(Installed_Capacity!$H$33:$S$38,MATCH(Source_Data!B45961,Installed_Capacity!$G$33:$G$38,0),MATCH(Source_Data!C45961,Installed_Capacity!$H$32:$S$32,0)))</f>
        <v>0.62495453254697486</v>
      </c>
      <c r="V45961" s="21"/>
      <c r="W45961" s="2"/>
    </row>
    <row r="45962" spans="1:23" x14ac:dyDescent="0.25">
      <c r="A45962" s="17">
        <v>44650</v>
      </c>
      <c r="B45962" s="19">
        <v>2022</v>
      </c>
      <c r="C45962" s="19">
        <v>3</v>
      </c>
      <c r="D45962" s="19">
        <v>30</v>
      </c>
      <c r="E45962" s="19">
        <v>24</v>
      </c>
      <c r="F45962" s="69">
        <v>21869.06189049</v>
      </c>
      <c r="G45962" s="52">
        <f t="shared" si="718"/>
        <v>25757.98601284</v>
      </c>
      <c r="H45962" s="34">
        <v>0</v>
      </c>
      <c r="I45962" s="35">
        <v>1.2317181E-2</v>
      </c>
      <c r="J45962" s="35">
        <f>H45962/(INDEX(Installed_Capacity!$H$6:$S$11,MATCH(Source_Data!B45962,Installed_Capacity!$G$6:$G$11,0),MATCH(Source_Data!C45962,Installed_Capacity!$H$5:$S$5,0)))</f>
        <v>0</v>
      </c>
      <c r="K45962" s="36">
        <f>I45962/(INDEX(Installed_Capacity!$H$15:$S$20,MATCH(Source_Data!B45962,Installed_Capacity!$G$15:$G$20,0),MATCH(Source_Data!C45962,Installed_Capacity!$H$14:$S$14,0)))</f>
        <v>2.9192405867310059E-6</v>
      </c>
      <c r="L45962" s="39">
        <v>0</v>
      </c>
      <c r="M45962" s="40">
        <v>0</v>
      </c>
      <c r="N45962" s="40">
        <f>L45962/(INDEX(Installed_Capacity!$V$6:$AG$11,MATCH(Source_Data!B45962,Installed_Capacity!$U$6:$U$11,0),MATCH(Source_Data!C45962,Installed_Capacity!$V$5:$AG$5,0)))</f>
        <v>0</v>
      </c>
      <c r="O45962" s="41">
        <f>M45962/(INDEX(Installed_Capacity!$V$15:$AG$20,MATCH(Source_Data!B45962,Installed_Capacity!$U$15:$U$20,0),MATCH(Source_Data!C45962,Installed_Capacity!$V$14:$AG$14,0)))</f>
        <v>0</v>
      </c>
      <c r="P45962" s="37">
        <v>0</v>
      </c>
      <c r="Q45962" s="38">
        <f>P45962/(INDEX(Installed_Capacity!$AJ$15:$AU$20,MATCH(Source_Data!B45962,Installed_Capacity!$AI$15:$AI$20,0),MATCH(Source_Data!C45962,Installed_Capacity!$AJ$14:$AU$14,0)))</f>
        <v>0</v>
      </c>
      <c r="R45962" s="63">
        <v>334.89857756200001</v>
      </c>
      <c r="S45962" s="42">
        <v>3022.3261547739999</v>
      </c>
      <c r="T45962" s="42">
        <f>R45962/(INDEX(Installed_Capacity!$H$25:$S$30,MATCH(Source_Data!B45962,Installed_Capacity!$G$25:$G$30,0),MATCH(Source_Data!C45962,Installed_Capacity!$H$24:$S$24,0)))</f>
        <v>0.23667743997314486</v>
      </c>
      <c r="U45962" s="43">
        <f>S45962/(INDEX(Installed_Capacity!$H$33:$S$38,MATCH(Source_Data!B45962,Installed_Capacity!$G$33:$G$38,0),MATCH(Source_Data!C45962,Installed_Capacity!$H$32:$S$32,0)))</f>
        <v>0.64776022915078002</v>
      </c>
      <c r="V45962" s="21"/>
      <c r="W45962" s="2"/>
    </row>
    <row r="45963" spans="1:23" x14ac:dyDescent="0.25">
      <c r="A45963" s="17">
        <v>44651</v>
      </c>
      <c r="B45963" s="19">
        <v>2022</v>
      </c>
      <c r="C45963" s="19">
        <v>3</v>
      </c>
      <c r="D45963" s="19">
        <v>31</v>
      </c>
      <c r="E45963" s="19">
        <v>1</v>
      </c>
      <c r="F45963" s="69">
        <v>20890.250747009999</v>
      </c>
      <c r="G45963" s="52">
        <f t="shared" si="718"/>
        <v>25617.21711238</v>
      </c>
      <c r="H45963" s="34">
        <v>0</v>
      </c>
      <c r="I45963" s="35">
        <v>5.8919099999999998E-4</v>
      </c>
      <c r="J45963" s="35">
        <f>H45963/(INDEX(Installed_Capacity!$H$6:$S$11,MATCH(Source_Data!B45963,Installed_Capacity!$G$6:$G$11,0),MATCH(Source_Data!C45963,Installed_Capacity!$H$5:$S$5,0)))</f>
        <v>0</v>
      </c>
      <c r="K45963" s="36">
        <f>I45963/(INDEX(Installed_Capacity!$H$15:$S$20,MATCH(Source_Data!B45963,Installed_Capacity!$G$15:$G$20,0),MATCH(Source_Data!C45963,Installed_Capacity!$H$14:$S$14,0)))</f>
        <v>1.3964155276573659E-7</v>
      </c>
      <c r="L45963" s="39">
        <v>0</v>
      </c>
      <c r="M45963" s="40">
        <v>1.8495100000000001E-4</v>
      </c>
      <c r="N45963" s="40">
        <f>L45963/(INDEX(Installed_Capacity!$V$6:$AG$11,MATCH(Source_Data!B45963,Installed_Capacity!$U$6:$U$11,0),MATCH(Source_Data!C45963,Installed_Capacity!$V$5:$AG$5,0)))</f>
        <v>0</v>
      </c>
      <c r="O45963" s="41">
        <f>M45963/(INDEX(Installed_Capacity!$V$15:$AG$20,MATCH(Source_Data!B45963,Installed_Capacity!$U$15:$U$20,0),MATCH(Source_Data!C45963,Installed_Capacity!$V$14:$AG$14,0)))</f>
        <v>3.4018231245470702E-8</v>
      </c>
      <c r="P45963" s="37">
        <v>0</v>
      </c>
      <c r="Q45963" s="38">
        <f>P45963/(INDEX(Installed_Capacity!$AJ$15:$AU$20,MATCH(Source_Data!B45963,Installed_Capacity!$AI$15:$AI$20,0),MATCH(Source_Data!C45963,Installed_Capacity!$AJ$14:$AU$14,0)))</f>
        <v>0</v>
      </c>
      <c r="R45963" s="63">
        <v>278.61784482000002</v>
      </c>
      <c r="S45963" s="42">
        <v>3136.8769958379999</v>
      </c>
      <c r="T45963" s="42">
        <f>R45963/(INDEX(Installed_Capacity!$H$25:$S$30,MATCH(Source_Data!B45963,Installed_Capacity!$G$25:$G$30,0),MATCH(Source_Data!C45963,Installed_Capacity!$H$24:$S$24,0)))</f>
        <v>0.19690307054416958</v>
      </c>
      <c r="U45963" s="43">
        <f>S45963/(INDEX(Installed_Capacity!$H$33:$S$38,MATCH(Source_Data!B45963,Installed_Capacity!$G$33:$G$38,0),MATCH(Source_Data!C45963,Installed_Capacity!$H$32:$S$32,0)))</f>
        <v>0.67231134483358745</v>
      </c>
      <c r="V45963" s="21"/>
      <c r="W45963" s="2"/>
    </row>
    <row r="45964" spans="1:23" x14ac:dyDescent="0.25">
      <c r="A45964" s="17">
        <v>44651</v>
      </c>
      <c r="B45964" s="19">
        <v>2022</v>
      </c>
      <c r="C45964" s="19">
        <v>3</v>
      </c>
      <c r="D45964" s="19">
        <v>31</v>
      </c>
      <c r="E45964" s="19">
        <v>2</v>
      </c>
      <c r="F45964" s="69">
        <v>20135.44840818</v>
      </c>
      <c r="G45964" s="52">
        <f t="shared" si="718"/>
        <v>25617.21711238</v>
      </c>
      <c r="H45964" s="34">
        <v>0</v>
      </c>
      <c r="I45964" s="35">
        <v>-2.8302689999999998E-3</v>
      </c>
      <c r="J45964" s="35">
        <f>H45964/(INDEX(Installed_Capacity!$H$6:$S$11,MATCH(Source_Data!B45964,Installed_Capacity!$G$6:$G$11,0),MATCH(Source_Data!C45964,Installed_Capacity!$H$5:$S$5,0)))</f>
        <v>0</v>
      </c>
      <c r="K45964" s="36">
        <f>I45964/(INDEX(Installed_Capacity!$H$15:$S$20,MATCH(Source_Data!B45964,Installed_Capacity!$G$15:$G$20,0),MATCH(Source_Data!C45964,Installed_Capacity!$H$14:$S$14,0)))</f>
        <v>-6.7078953667779804E-7</v>
      </c>
      <c r="L45964" s="39">
        <v>0</v>
      </c>
      <c r="M45964" s="40">
        <v>0</v>
      </c>
      <c r="N45964" s="40">
        <f>L45964/(INDEX(Installed_Capacity!$V$6:$AG$11,MATCH(Source_Data!B45964,Installed_Capacity!$U$6:$U$11,0),MATCH(Source_Data!C45964,Installed_Capacity!$V$5:$AG$5,0)))</f>
        <v>0</v>
      </c>
      <c r="O45964" s="41">
        <f>M45964/(INDEX(Installed_Capacity!$V$15:$AG$20,MATCH(Source_Data!B45964,Installed_Capacity!$U$15:$U$20,0),MATCH(Source_Data!C45964,Installed_Capacity!$V$14:$AG$14,0)))</f>
        <v>0</v>
      </c>
      <c r="P45964" s="37">
        <v>0</v>
      </c>
      <c r="Q45964" s="38">
        <f>P45964/(INDEX(Installed_Capacity!$AJ$15:$AU$20,MATCH(Source_Data!B45964,Installed_Capacity!$AI$15:$AI$20,0),MATCH(Source_Data!C45964,Installed_Capacity!$AJ$14:$AU$14,0)))</f>
        <v>0</v>
      </c>
      <c r="R45964" s="63">
        <v>243.34643326200001</v>
      </c>
      <c r="S45964" s="42">
        <v>3240.8146746540001</v>
      </c>
      <c r="T45964" s="42">
        <f>R45964/(INDEX(Installed_Capacity!$H$25:$S$30,MATCH(Source_Data!B45964,Installed_Capacity!$G$25:$G$30,0),MATCH(Source_Data!C45964,Installed_Capacity!$H$24:$S$24,0)))</f>
        <v>0.1719762779236749</v>
      </c>
      <c r="U45964" s="43">
        <f>S45964/(INDEX(Installed_Capacity!$H$33:$S$38,MATCH(Source_Data!B45964,Installed_Capacity!$G$33:$G$38,0),MATCH(Source_Data!C45964,Installed_Capacity!$H$32:$S$32,0)))</f>
        <v>0.6945877938994518</v>
      </c>
      <c r="V45964" s="21"/>
      <c r="W45964" s="2"/>
    </row>
    <row r="45965" spans="1:23" x14ac:dyDescent="0.25">
      <c r="A45965" s="17">
        <v>44651</v>
      </c>
      <c r="B45965" s="19">
        <v>2022</v>
      </c>
      <c r="C45965" s="19">
        <v>3</v>
      </c>
      <c r="D45965" s="19">
        <v>31</v>
      </c>
      <c r="E45965" s="19">
        <v>3</v>
      </c>
      <c r="F45965" s="69">
        <v>19742.883354459998</v>
      </c>
      <c r="G45965" s="52">
        <f t="shared" si="718"/>
        <v>25617.21711238</v>
      </c>
      <c r="H45965" s="34">
        <v>0</v>
      </c>
      <c r="I45965" s="35">
        <v>-7.432307E-3</v>
      </c>
      <c r="J45965" s="35">
        <f>H45965/(INDEX(Installed_Capacity!$H$6:$S$11,MATCH(Source_Data!B45965,Installed_Capacity!$G$6:$G$11,0),MATCH(Source_Data!C45965,Installed_Capacity!$H$5:$S$5,0)))</f>
        <v>0</v>
      </c>
      <c r="K45965" s="36">
        <f>I45965/(INDEX(Installed_Capacity!$H$15:$S$20,MATCH(Source_Data!B45965,Installed_Capacity!$G$15:$G$20,0),MATCH(Source_Data!C45965,Installed_Capacity!$H$14:$S$14,0)))</f>
        <v>-1.7614982070528122E-6</v>
      </c>
      <c r="L45965" s="39">
        <v>0</v>
      </c>
      <c r="M45965" s="40">
        <v>0</v>
      </c>
      <c r="N45965" s="40">
        <f>L45965/(INDEX(Installed_Capacity!$V$6:$AG$11,MATCH(Source_Data!B45965,Installed_Capacity!$U$6:$U$11,0),MATCH(Source_Data!C45965,Installed_Capacity!$V$5:$AG$5,0)))</f>
        <v>0</v>
      </c>
      <c r="O45965" s="41">
        <f>M45965/(INDEX(Installed_Capacity!$V$15:$AG$20,MATCH(Source_Data!B45965,Installed_Capacity!$U$15:$U$20,0),MATCH(Source_Data!C45965,Installed_Capacity!$V$14:$AG$14,0)))</f>
        <v>0</v>
      </c>
      <c r="P45965" s="37">
        <v>0</v>
      </c>
      <c r="Q45965" s="38">
        <f>P45965/(INDEX(Installed_Capacity!$AJ$15:$AU$20,MATCH(Source_Data!B45965,Installed_Capacity!$AI$15:$AI$20,0),MATCH(Source_Data!C45965,Installed_Capacity!$AJ$14:$AU$14,0)))</f>
        <v>0</v>
      </c>
      <c r="R45965" s="63">
        <v>237.66448652</v>
      </c>
      <c r="S45965" s="42">
        <v>2909.2711781789999</v>
      </c>
      <c r="T45965" s="42">
        <f>R45965/(INDEX(Installed_Capacity!$H$25:$S$30,MATCH(Source_Data!B45965,Installed_Capacity!$G$25:$G$30,0),MATCH(Source_Data!C45965,Installed_Capacity!$H$24:$S$24,0)))</f>
        <v>0.16796076785865721</v>
      </c>
      <c r="U45965" s="43">
        <f>S45965/(INDEX(Installed_Capacity!$H$33:$S$38,MATCH(Source_Data!B45965,Installed_Capacity!$G$33:$G$38,0),MATCH(Source_Data!C45965,Installed_Capacity!$H$32:$S$32,0)))</f>
        <v>0.62352971470741436</v>
      </c>
      <c r="V45965" s="21"/>
      <c r="W45965" s="2"/>
    </row>
    <row r="45966" spans="1:23" x14ac:dyDescent="0.25">
      <c r="A45966" s="17">
        <v>44651</v>
      </c>
      <c r="B45966" s="19">
        <v>2022</v>
      </c>
      <c r="C45966" s="19">
        <v>3</v>
      </c>
      <c r="D45966" s="19">
        <v>31</v>
      </c>
      <c r="E45966" s="19">
        <v>4</v>
      </c>
      <c r="F45966" s="69">
        <v>19712.548433460001</v>
      </c>
      <c r="G45966" s="52">
        <f t="shared" si="718"/>
        <v>25617.21711238</v>
      </c>
      <c r="H45966" s="34">
        <v>0</v>
      </c>
      <c r="I45966" s="35">
        <v>-9.0771359999999995E-3</v>
      </c>
      <c r="J45966" s="35">
        <f>H45966/(INDEX(Installed_Capacity!$H$6:$S$11,MATCH(Source_Data!B45966,Installed_Capacity!$G$6:$G$11,0),MATCH(Source_Data!C45966,Installed_Capacity!$H$5:$S$5,0)))</f>
        <v>0</v>
      </c>
      <c r="K45966" s="36">
        <f>I45966/(INDEX(Installed_Capacity!$H$15:$S$20,MATCH(Source_Data!B45966,Installed_Capacity!$G$15:$G$20,0),MATCH(Source_Data!C45966,Installed_Capacity!$H$14:$S$14,0)))</f>
        <v>-2.1513318528384974E-6</v>
      </c>
      <c r="L45966" s="39">
        <v>0</v>
      </c>
      <c r="M45966" s="40">
        <v>0</v>
      </c>
      <c r="N45966" s="40">
        <f>L45966/(INDEX(Installed_Capacity!$V$6:$AG$11,MATCH(Source_Data!B45966,Installed_Capacity!$U$6:$U$11,0),MATCH(Source_Data!C45966,Installed_Capacity!$V$5:$AG$5,0)))</f>
        <v>0</v>
      </c>
      <c r="O45966" s="41">
        <f>M45966/(INDEX(Installed_Capacity!$V$15:$AG$20,MATCH(Source_Data!B45966,Installed_Capacity!$U$15:$U$20,0),MATCH(Source_Data!C45966,Installed_Capacity!$V$14:$AG$14,0)))</f>
        <v>0</v>
      </c>
      <c r="P45966" s="37">
        <v>0</v>
      </c>
      <c r="Q45966" s="38">
        <f>P45966/(INDEX(Installed_Capacity!$AJ$15:$AU$20,MATCH(Source_Data!B45966,Installed_Capacity!$AI$15:$AI$20,0),MATCH(Source_Data!C45966,Installed_Capacity!$AJ$14:$AU$14,0)))</f>
        <v>0</v>
      </c>
      <c r="R45966" s="63">
        <v>237.798283336</v>
      </c>
      <c r="S45966" s="42">
        <v>2650.9332949710001</v>
      </c>
      <c r="T45966" s="42">
        <f>R45966/(INDEX(Installed_Capacity!$H$25:$S$30,MATCH(Source_Data!B45966,Installed_Capacity!$G$25:$G$30,0),MATCH(Source_Data!C45966,Installed_Capacity!$H$24:$S$24,0)))</f>
        <v>0.16805532391236747</v>
      </c>
      <c r="U45966" s="43">
        <f>S45966/(INDEX(Installed_Capacity!$H$33:$S$38,MATCH(Source_Data!B45966,Installed_Capacity!$G$33:$G$38,0),MATCH(Source_Data!C45966,Installed_Capacity!$H$32:$S$32,0)))</f>
        <v>0.56816143284252918</v>
      </c>
      <c r="V45966" s="21"/>
      <c r="W45966" s="2"/>
    </row>
    <row r="45967" spans="1:23" x14ac:dyDescent="0.25">
      <c r="A45967" s="17">
        <v>44651</v>
      </c>
      <c r="B45967" s="19">
        <v>2022</v>
      </c>
      <c r="C45967" s="19">
        <v>3</v>
      </c>
      <c r="D45967" s="19">
        <v>31</v>
      </c>
      <c r="E45967" s="19">
        <v>5</v>
      </c>
      <c r="F45967" s="69">
        <v>20060.821061340001</v>
      </c>
      <c r="G45967" s="52">
        <f t="shared" si="718"/>
        <v>25617.21711238</v>
      </c>
      <c r="H45967" s="34">
        <v>0</v>
      </c>
      <c r="I45967" s="35">
        <v>-8.8446129999999994E-3</v>
      </c>
      <c r="J45967" s="35">
        <f>H45967/(INDEX(Installed_Capacity!$H$6:$S$11,MATCH(Source_Data!B45967,Installed_Capacity!$G$6:$G$11,0),MATCH(Source_Data!C45967,Installed_Capacity!$H$5:$S$5,0)))</f>
        <v>0</v>
      </c>
      <c r="K45967" s="36">
        <f>I45967/(INDEX(Installed_Capacity!$H$15:$S$20,MATCH(Source_Data!B45967,Installed_Capacity!$G$15:$G$20,0),MATCH(Source_Data!C45967,Installed_Capacity!$H$14:$S$14,0)))</f>
        <v>-2.0962226051178986E-6</v>
      </c>
      <c r="L45967" s="39">
        <v>0</v>
      </c>
      <c r="M45967" s="40">
        <v>1.2999999999999999E-2</v>
      </c>
      <c r="N45967" s="40">
        <f>L45967/(INDEX(Installed_Capacity!$V$6:$AG$11,MATCH(Source_Data!B45967,Installed_Capacity!$U$6:$U$11,0),MATCH(Source_Data!C45967,Installed_Capacity!$V$5:$AG$5,0)))</f>
        <v>0</v>
      </c>
      <c r="O45967" s="41">
        <f>M45967/(INDEX(Installed_Capacity!$V$15:$AG$20,MATCH(Source_Data!B45967,Installed_Capacity!$U$15:$U$20,0),MATCH(Source_Data!C45967,Installed_Capacity!$V$14:$AG$14,0)))</f>
        <v>2.3911036230737821E-6</v>
      </c>
      <c r="P45967" s="37">
        <v>0</v>
      </c>
      <c r="Q45967" s="38">
        <f>P45967/(INDEX(Installed_Capacity!$AJ$15:$AU$20,MATCH(Source_Data!B45967,Installed_Capacity!$AI$15:$AI$20,0),MATCH(Source_Data!C45967,Installed_Capacity!$AJ$14:$AU$14,0)))</f>
        <v>0</v>
      </c>
      <c r="R45967" s="63">
        <v>193.353615854</v>
      </c>
      <c r="S45967" s="42">
        <v>2888.491204555</v>
      </c>
      <c r="T45967" s="42">
        <f>R45967/(INDEX(Installed_Capacity!$H$25:$S$30,MATCH(Source_Data!B45967,Installed_Capacity!$G$25:$G$30,0),MATCH(Source_Data!C45967,Installed_Capacity!$H$24:$S$24,0)))</f>
        <v>0.1366456649144876</v>
      </c>
      <c r="U45967" s="43">
        <f>S45967/(INDEX(Installed_Capacity!$H$33:$S$38,MATCH(Source_Data!B45967,Installed_Capacity!$G$33:$G$38,0),MATCH(Source_Data!C45967,Installed_Capacity!$H$32:$S$32,0)))</f>
        <v>0.61907604565016594</v>
      </c>
      <c r="V45967" s="21"/>
      <c r="W45967" s="2"/>
    </row>
    <row r="45968" spans="1:23" x14ac:dyDescent="0.25">
      <c r="A45968" s="17">
        <v>44651</v>
      </c>
      <c r="B45968" s="19">
        <v>2022</v>
      </c>
      <c r="C45968" s="19">
        <v>3</v>
      </c>
      <c r="D45968" s="19">
        <v>31</v>
      </c>
      <c r="E45968" s="19">
        <v>6</v>
      </c>
      <c r="F45968" s="69">
        <v>21129.083339209999</v>
      </c>
      <c r="G45968" s="52">
        <f t="shared" si="718"/>
        <v>25617.21711238</v>
      </c>
      <c r="H45968" s="34">
        <v>0</v>
      </c>
      <c r="I45968" s="35">
        <v>-9.3699279999999996E-3</v>
      </c>
      <c r="J45968" s="35">
        <f>H45968/(INDEX(Installed_Capacity!$H$6:$S$11,MATCH(Source_Data!B45968,Installed_Capacity!$G$6:$G$11,0),MATCH(Source_Data!C45968,Installed_Capacity!$H$5:$S$5,0)))</f>
        <v>0</v>
      </c>
      <c r="K45968" s="36">
        <f>I45968/(INDEX(Installed_Capacity!$H$15:$S$20,MATCH(Source_Data!B45968,Installed_Capacity!$G$15:$G$20,0),MATCH(Source_Data!C45968,Installed_Capacity!$H$14:$S$14,0)))</f>
        <v>-2.220725189663713E-6</v>
      </c>
      <c r="L45968" s="39">
        <v>0</v>
      </c>
      <c r="M45968" s="40">
        <v>0.60175151800000004</v>
      </c>
      <c r="N45968" s="40">
        <f>L45968/(INDEX(Installed_Capacity!$V$6:$AG$11,MATCH(Source_Data!B45968,Installed_Capacity!$U$6:$U$11,0),MATCH(Source_Data!C45968,Installed_Capacity!$V$5:$AG$5,0)))</f>
        <v>0</v>
      </c>
      <c r="O45968" s="41">
        <f>M45968/(INDEX(Installed_Capacity!$V$15:$AG$20,MATCH(Source_Data!B45968,Installed_Capacity!$U$15:$U$20,0),MATCH(Source_Data!C45968,Installed_Capacity!$V$14:$AG$14,0)))</f>
        <v>1.1068078729845756E-4</v>
      </c>
      <c r="P45968" s="37">
        <v>0</v>
      </c>
      <c r="Q45968" s="38">
        <f>P45968/(INDEX(Installed_Capacity!$AJ$15:$AU$20,MATCH(Source_Data!B45968,Installed_Capacity!$AI$15:$AI$20,0),MATCH(Source_Data!C45968,Installed_Capacity!$AJ$14:$AU$14,0)))</f>
        <v>0</v>
      </c>
      <c r="R45968" s="63">
        <v>144.57485768000001</v>
      </c>
      <c r="S45968" s="42">
        <v>3226.6351557080002</v>
      </c>
      <c r="T45968" s="42">
        <f>R45968/(INDEX(Installed_Capacity!$H$25:$S$30,MATCH(Source_Data!B45968,Installed_Capacity!$G$25:$G$30,0),MATCH(Source_Data!C45968,Installed_Capacity!$H$24:$S$24,0)))</f>
        <v>0.10217304429681978</v>
      </c>
      <c r="U45968" s="43">
        <f>S45968/(INDEX(Installed_Capacity!$H$33:$S$38,MATCH(Source_Data!B45968,Installed_Capacity!$G$33:$G$38,0),MATCH(Source_Data!C45968,Installed_Capacity!$H$32:$S$32,0)))</f>
        <v>0.691548767675495</v>
      </c>
      <c r="V45968" s="21"/>
      <c r="W45968" s="2"/>
    </row>
    <row r="45969" spans="1:23" x14ac:dyDescent="0.25">
      <c r="A45969" s="17">
        <v>44651</v>
      </c>
      <c r="B45969" s="19">
        <v>2022</v>
      </c>
      <c r="C45969" s="19">
        <v>3</v>
      </c>
      <c r="D45969" s="19">
        <v>31</v>
      </c>
      <c r="E45969" s="19">
        <v>7</v>
      </c>
      <c r="F45969" s="69">
        <v>23059.174994969999</v>
      </c>
      <c r="G45969" s="52">
        <f t="shared" si="718"/>
        <v>25617.21711238</v>
      </c>
      <c r="H45969" s="34">
        <v>0.31871497300000001</v>
      </c>
      <c r="I45969" s="35">
        <v>29.569477705000001</v>
      </c>
      <c r="J45969" s="35">
        <f>H45969/(INDEX(Installed_Capacity!$H$6:$S$11,MATCH(Source_Data!B45969,Installed_Capacity!$G$6:$G$11,0),MATCH(Source_Data!C45969,Installed_Capacity!$H$5:$S$5,0)))</f>
        <v>1.7316948459097627E-4</v>
      </c>
      <c r="K45969" s="36">
        <f>I45969/(INDEX(Installed_Capacity!$H$15:$S$20,MATCH(Source_Data!B45969,Installed_Capacity!$G$15:$G$20,0),MATCH(Source_Data!C45969,Installed_Capacity!$H$14:$S$14,0)))</f>
        <v>7.0081311174101935E-3</v>
      </c>
      <c r="L45969" s="39">
        <v>1.253280237</v>
      </c>
      <c r="M45969" s="40">
        <v>67.029618753999998</v>
      </c>
      <c r="N45969" s="40">
        <f>L45969/(INDEX(Installed_Capacity!$V$6:$AG$11,MATCH(Source_Data!B45969,Installed_Capacity!$U$6:$U$11,0),MATCH(Source_Data!C45969,Installed_Capacity!$V$5:$AG$5,0)))</f>
        <v>4.8504935986252908E-4</v>
      </c>
      <c r="O45969" s="41">
        <f>M45969/(INDEX(Installed_Capacity!$V$15:$AG$20,MATCH(Source_Data!B45969,Installed_Capacity!$U$15:$U$20,0),MATCH(Source_Data!C45969,Installed_Capacity!$V$14:$AG$14,0)))</f>
        <v>1.232882801968798E-2</v>
      </c>
      <c r="P45969" s="37">
        <v>0</v>
      </c>
      <c r="Q45969" s="38">
        <f>P45969/(INDEX(Installed_Capacity!$AJ$15:$AU$20,MATCH(Source_Data!B45969,Installed_Capacity!$AI$15:$AI$20,0),MATCH(Source_Data!C45969,Installed_Capacity!$AJ$14:$AU$14,0)))</f>
        <v>0</v>
      </c>
      <c r="R45969" s="63">
        <v>175.56570013000001</v>
      </c>
      <c r="S45969" s="42">
        <v>3115.7862904429999</v>
      </c>
      <c r="T45969" s="42">
        <f>R45969/(INDEX(Installed_Capacity!$H$25:$S$30,MATCH(Source_Data!B45969,Installed_Capacity!$G$25:$G$30,0),MATCH(Source_Data!C45969,Installed_Capacity!$H$24:$S$24,0)))</f>
        <v>0.12407469973851588</v>
      </c>
      <c r="U45969" s="43">
        <f>S45969/(INDEX(Installed_Capacity!$H$33:$S$38,MATCH(Source_Data!B45969,Installed_Capacity!$G$33:$G$38,0),MATCH(Source_Data!C45969,Installed_Capacity!$H$32:$S$32,0)))</f>
        <v>0.66779107817142169</v>
      </c>
      <c r="V45969" s="21"/>
      <c r="W45969" s="2"/>
    </row>
    <row r="45970" spans="1:23" x14ac:dyDescent="0.25">
      <c r="A45970" s="17">
        <v>44651</v>
      </c>
      <c r="B45970" s="19">
        <v>2022</v>
      </c>
      <c r="C45970" s="19">
        <v>3</v>
      </c>
      <c r="D45970" s="19">
        <v>31</v>
      </c>
      <c r="E45970" s="19">
        <v>8</v>
      </c>
      <c r="F45970" s="69">
        <v>24225.567993090001</v>
      </c>
      <c r="G45970" s="52">
        <f t="shared" si="718"/>
        <v>25617.21711238</v>
      </c>
      <c r="H45970" s="34">
        <v>139.32672356399999</v>
      </c>
      <c r="I45970" s="35">
        <v>877.31877095000004</v>
      </c>
      <c r="J45970" s="35">
        <f>H45970/(INDEX(Installed_Capacity!$H$6:$S$11,MATCH(Source_Data!B45970,Installed_Capacity!$G$6:$G$11,0),MATCH(Source_Data!C45970,Installed_Capacity!$H$5:$S$5,0)))</f>
        <v>7.5701297250717198E-2</v>
      </c>
      <c r="K45970" s="36">
        <f>I45970/(INDEX(Installed_Capacity!$H$15:$S$20,MATCH(Source_Data!B45970,Installed_Capacity!$G$15:$G$20,0),MATCH(Source_Data!C45970,Installed_Capacity!$H$14:$S$14,0)))</f>
        <v>0.20792944129490371</v>
      </c>
      <c r="L45970" s="39">
        <v>366.314713342</v>
      </c>
      <c r="M45970" s="40">
        <v>1523.8460783309999</v>
      </c>
      <c r="N45970" s="40">
        <f>L45970/(INDEX(Installed_Capacity!$V$6:$AG$11,MATCH(Source_Data!B45970,Installed_Capacity!$U$6:$U$11,0),MATCH(Source_Data!C45970,Installed_Capacity!$V$5:$AG$5,0)))</f>
        <v>0.14177253575790882</v>
      </c>
      <c r="O45970" s="41">
        <f>M45970/(INDEX(Installed_Capacity!$V$15:$AG$20,MATCH(Source_Data!B45970,Installed_Capacity!$U$15:$U$20,0),MATCH(Source_Data!C45970,Installed_Capacity!$V$14:$AG$14,0)))</f>
        <v>0.28028260606954064</v>
      </c>
      <c r="P45970" s="37">
        <v>0</v>
      </c>
      <c r="Q45970" s="38">
        <f>P45970/(INDEX(Installed_Capacity!$AJ$15:$AU$20,MATCH(Source_Data!B45970,Installed_Capacity!$AI$15:$AI$20,0),MATCH(Source_Data!C45970,Installed_Capacity!$AJ$14:$AU$14,0)))</f>
        <v>0</v>
      </c>
      <c r="R45970" s="63">
        <v>173.06383457699999</v>
      </c>
      <c r="S45970" s="42">
        <v>2935.7799898100002</v>
      </c>
      <c r="T45970" s="42">
        <f>R45970/(INDEX(Installed_Capacity!$H$25:$S$30,MATCH(Source_Data!B45970,Installed_Capacity!$G$25:$G$30,0),MATCH(Source_Data!C45970,Installed_Capacity!$H$24:$S$24,0)))</f>
        <v>0.12230659687420492</v>
      </c>
      <c r="U45970" s="43">
        <f>S45970/(INDEX(Installed_Capacity!$H$33:$S$38,MATCH(Source_Data!B45970,Installed_Capacity!$G$33:$G$38,0),MATCH(Source_Data!C45970,Installed_Capacity!$H$32:$S$32,0)))</f>
        <v>0.62921121730417673</v>
      </c>
      <c r="V45970" s="21"/>
      <c r="W45970" s="2"/>
    </row>
    <row r="45971" spans="1:23" x14ac:dyDescent="0.25">
      <c r="A45971" s="17">
        <v>44651</v>
      </c>
      <c r="B45971" s="19">
        <v>2022</v>
      </c>
      <c r="C45971" s="19">
        <v>3</v>
      </c>
      <c r="D45971" s="19">
        <v>31</v>
      </c>
      <c r="E45971" s="19">
        <v>9</v>
      </c>
      <c r="F45971" s="69">
        <v>24373.256927800001</v>
      </c>
      <c r="G45971" s="52">
        <f t="shared" si="718"/>
        <v>25617.21711238</v>
      </c>
      <c r="H45971" s="34">
        <v>772.31633708000004</v>
      </c>
      <c r="I45971" s="35">
        <v>2381.5085218190002</v>
      </c>
      <c r="J45971" s="35">
        <f>H45971/(INDEX(Installed_Capacity!$H$6:$S$11,MATCH(Source_Data!B45971,Installed_Capacity!$G$6:$G$11,0),MATCH(Source_Data!C45971,Installed_Capacity!$H$5:$S$5,0)))</f>
        <v>0.41962767162914022</v>
      </c>
      <c r="K45971" s="36">
        <f>I45971/(INDEX(Installed_Capacity!$H$15:$S$20,MATCH(Source_Data!B45971,Installed_Capacity!$G$15:$G$20,0),MATCH(Source_Data!C45971,Installed_Capacity!$H$14:$S$14,0)))</f>
        <v>0.56443080072784424</v>
      </c>
      <c r="L45971" s="39">
        <v>1330.090679872</v>
      </c>
      <c r="M45971" s="40">
        <v>3440.397173759</v>
      </c>
      <c r="N45971" s="40">
        <f>L45971/(INDEX(Installed_Capacity!$V$6:$AG$11,MATCH(Source_Data!B45971,Installed_Capacity!$U$6:$U$11,0),MATCH(Source_Data!C45971,Installed_Capacity!$V$5:$AG$5,0)))</f>
        <v>0.51477683425006382</v>
      </c>
      <c r="O45971" s="41">
        <f>M45971/(INDEX(Installed_Capacity!$V$15:$AG$20,MATCH(Source_Data!B45971,Installed_Capacity!$U$15:$U$20,0),MATCH(Source_Data!C45971,Installed_Capacity!$V$14:$AG$14,0)))</f>
        <v>0.63279585746061118</v>
      </c>
      <c r="P45971" s="37">
        <v>106.755174103</v>
      </c>
      <c r="Q45971" s="38">
        <f>P45971/(INDEX(Installed_Capacity!$AJ$15:$AU$20,MATCH(Source_Data!B45971,Installed_Capacity!$AI$15:$AI$20,0),MATCH(Source_Data!C45971,Installed_Capacity!$AJ$14:$AU$14,0)))</f>
        <v>0.10707640331293881</v>
      </c>
      <c r="R45971" s="63">
        <v>196.02676236299999</v>
      </c>
      <c r="S45971" s="42">
        <v>2765.0726768149998</v>
      </c>
      <c r="T45971" s="42">
        <f>R45971/(INDEX(Installed_Capacity!$H$25:$S$30,MATCH(Source_Data!B45971,Installed_Capacity!$G$25:$G$30,0),MATCH(Source_Data!C45971,Installed_Capacity!$H$24:$S$24,0)))</f>
        <v>0.13853481439081269</v>
      </c>
      <c r="U45971" s="43">
        <f>S45971/(INDEX(Installed_Capacity!$H$33:$S$38,MATCH(Source_Data!B45971,Installed_Capacity!$G$33:$G$38,0),MATCH(Source_Data!C45971,Installed_Capacity!$H$32:$S$32,0)))</f>
        <v>0.59262436250404549</v>
      </c>
      <c r="V45971" s="21"/>
      <c r="W45971" s="2"/>
    </row>
    <row r="45972" spans="1:23" x14ac:dyDescent="0.25">
      <c r="A45972" s="17">
        <v>44651</v>
      </c>
      <c r="B45972" s="19">
        <v>2022</v>
      </c>
      <c r="C45972" s="19">
        <v>3</v>
      </c>
      <c r="D45972" s="19">
        <v>31</v>
      </c>
      <c r="E45972" s="19">
        <v>10</v>
      </c>
      <c r="F45972" s="69">
        <v>23725.125632349998</v>
      </c>
      <c r="G45972" s="52">
        <f t="shared" si="718"/>
        <v>25617.21711238</v>
      </c>
      <c r="H45972" s="34">
        <v>1173.2540267249999</v>
      </c>
      <c r="I45972" s="35">
        <v>3126.8216366769998</v>
      </c>
      <c r="J45972" s="35">
        <f>H45972/(INDEX(Installed_Capacity!$H$6:$S$11,MATCH(Source_Data!B45972,Installed_Capacity!$G$6:$G$11,0),MATCH(Source_Data!C45972,Installed_Capacity!$H$5:$S$5,0)))</f>
        <v>0.63747176102158132</v>
      </c>
      <c r="K45972" s="36">
        <f>I45972/(INDEX(Installed_Capacity!$H$15:$S$20,MATCH(Source_Data!B45972,Installed_Capacity!$G$15:$G$20,0),MATCH(Source_Data!C45972,Installed_Capacity!$H$14:$S$14,0)))</f>
        <v>0.7410741653675601</v>
      </c>
      <c r="L45972" s="39">
        <v>1616.2936306690001</v>
      </c>
      <c r="M45972" s="40">
        <v>4403.0579073279996</v>
      </c>
      <c r="N45972" s="40">
        <f>L45972/(INDEX(Installed_Capacity!$V$6:$AG$11,MATCH(Source_Data!B45972,Installed_Capacity!$U$6:$U$11,0),MATCH(Source_Data!C45972,Installed_Capacity!$V$5:$AG$5,0)))</f>
        <v>0.62554420612465267</v>
      </c>
      <c r="O45972" s="41">
        <f>M45972/(INDEX(Installed_Capacity!$V$15:$AG$20,MATCH(Source_Data!B45972,Installed_Capacity!$U$15:$U$20,0),MATCH(Source_Data!C45972,Installed_Capacity!$V$14:$AG$14,0)))</f>
        <v>0.80985905498581889</v>
      </c>
      <c r="P45972" s="37">
        <v>439.456978773</v>
      </c>
      <c r="Q45972" s="38">
        <f>P45972/(INDEX(Installed_Capacity!$AJ$15:$AU$20,MATCH(Source_Data!B45972,Installed_Capacity!$AI$15:$AI$20,0),MATCH(Source_Data!C45972,Installed_Capacity!$AJ$14:$AU$14,0)))</f>
        <v>0.4407793167231695</v>
      </c>
      <c r="R45972" s="63">
        <v>218.31605831799999</v>
      </c>
      <c r="S45972" s="42">
        <v>2119.704949859</v>
      </c>
      <c r="T45972" s="42">
        <f>R45972/(INDEX(Installed_Capacity!$H$25:$S$30,MATCH(Source_Data!B45972,Installed_Capacity!$G$25:$G$30,0),MATCH(Source_Data!C45972,Installed_Capacity!$H$24:$S$24,0)))</f>
        <v>0.15428696700918726</v>
      </c>
      <c r="U45972" s="43">
        <f>S45972/(INDEX(Installed_Capacity!$H$33:$S$38,MATCH(Source_Data!B45972,Installed_Capacity!$G$33:$G$38,0),MATCH(Source_Data!C45972,Installed_Capacity!$H$32:$S$32,0)))</f>
        <v>0.45430588683615503</v>
      </c>
      <c r="V45972" s="21"/>
      <c r="W45972" s="2"/>
    </row>
    <row r="45973" spans="1:23" x14ac:dyDescent="0.25">
      <c r="A45973" s="17">
        <v>44651</v>
      </c>
      <c r="B45973" s="19">
        <v>2022</v>
      </c>
      <c r="C45973" s="19">
        <v>3</v>
      </c>
      <c r="D45973" s="19">
        <v>31</v>
      </c>
      <c r="E45973" s="19">
        <v>11</v>
      </c>
      <c r="F45973" s="69">
        <v>22794.631501330001</v>
      </c>
      <c r="G45973" s="52">
        <f t="shared" si="718"/>
        <v>25617.21711238</v>
      </c>
      <c r="H45973" s="34">
        <v>1300.63296603</v>
      </c>
      <c r="I45973" s="35">
        <v>3357.5161089100002</v>
      </c>
      <c r="J45973" s="35">
        <f>H45973/(INDEX(Installed_Capacity!$H$6:$S$11,MATCH(Source_Data!B45973,Installed_Capacity!$G$6:$G$11,0),MATCH(Source_Data!C45973,Installed_Capacity!$H$5:$S$5,0)))</f>
        <v>0.70668139074045899</v>
      </c>
      <c r="K45973" s="36">
        <f>I45973/(INDEX(Installed_Capacity!$H$15:$S$20,MATCH(Source_Data!B45973,Installed_Capacity!$G$15:$G$20,0),MATCH(Source_Data!C45973,Installed_Capacity!$H$14:$S$14,0)))</f>
        <v>0.79575004181015396</v>
      </c>
      <c r="L45973" s="39">
        <v>1798.6955843640001</v>
      </c>
      <c r="M45973" s="40">
        <v>4824.3251789469996</v>
      </c>
      <c r="N45973" s="40">
        <f>L45973/(INDEX(Installed_Capacity!$V$6:$AG$11,MATCH(Source_Data!B45973,Installed_Capacity!$U$6:$U$11,0),MATCH(Source_Data!C45973,Installed_Capacity!$V$5:$AG$5,0)))</f>
        <v>0.69613811502504042</v>
      </c>
      <c r="O45973" s="41">
        <f>M45973/(INDEX(Installed_Capacity!$V$15:$AG$20,MATCH(Source_Data!B45973,Installed_Capacity!$U$15:$U$20,0),MATCH(Source_Data!C45973,Installed_Capacity!$V$14:$AG$14,0)))</f>
        <v>0.88734318571278792</v>
      </c>
      <c r="P45973" s="37">
        <v>706.72904126699996</v>
      </c>
      <c r="Q45973" s="38">
        <f>P45973/(INDEX(Installed_Capacity!$AJ$15:$AU$20,MATCH(Source_Data!B45973,Installed_Capacity!$AI$15:$AI$20,0),MATCH(Source_Data!C45973,Installed_Capacity!$AJ$14:$AU$14,0)))</f>
        <v>0.70885560809127379</v>
      </c>
      <c r="R45973" s="63">
        <v>187.602774772</v>
      </c>
      <c r="S45973" s="42">
        <v>1338.6847071130001</v>
      </c>
      <c r="T45973" s="42">
        <f>R45973/(INDEX(Installed_Capacity!$H$25:$S$30,MATCH(Source_Data!B45973,Installed_Capacity!$G$25:$G$30,0),MATCH(Source_Data!C45973,Installed_Capacity!$H$24:$S$24,0)))</f>
        <v>0.13258146626996464</v>
      </c>
      <c r="U45973" s="43">
        <f>S45973/(INDEX(Installed_Capacity!$H$33:$S$38,MATCH(Source_Data!B45973,Installed_Capacity!$G$33:$G$38,0),MATCH(Source_Data!C45973,Installed_Capacity!$H$32:$S$32,0)))</f>
        <v>0.28691367782078575</v>
      </c>
      <c r="V45973" s="21"/>
      <c r="W45973" s="2"/>
    </row>
    <row r="45974" spans="1:23" x14ac:dyDescent="0.25">
      <c r="A45974" s="17">
        <v>44651</v>
      </c>
      <c r="B45974" s="19">
        <v>2022</v>
      </c>
      <c r="C45974" s="19">
        <v>3</v>
      </c>
      <c r="D45974" s="19">
        <v>31</v>
      </c>
      <c r="E45974" s="19">
        <v>12</v>
      </c>
      <c r="F45974" s="69">
        <v>22177.74577098</v>
      </c>
      <c r="G45974" s="52">
        <f t="shared" si="718"/>
        <v>25617.21711238</v>
      </c>
      <c r="H45974" s="34">
        <v>1385.905343462</v>
      </c>
      <c r="I45974" s="35">
        <v>3587.2578355760002</v>
      </c>
      <c r="J45974" s="35">
        <f>H45974/(INDEX(Installed_Capacity!$H$6:$S$11,MATCH(Source_Data!B45974,Installed_Capacity!$G$6:$G$11,0),MATCH(Source_Data!C45974,Installed_Capacity!$H$5:$S$5,0)))</f>
        <v>0.75301298762388069</v>
      </c>
      <c r="K45974" s="36">
        <f>I45974/(INDEX(Installed_Capacity!$H$15:$S$20,MATCH(Source_Data!B45974,Installed_Capacity!$G$15:$G$20,0),MATCH(Source_Data!C45974,Installed_Capacity!$H$14:$S$14,0)))</f>
        <v>0.85020011224015313</v>
      </c>
      <c r="L45974" s="39">
        <v>1884.0853137720001</v>
      </c>
      <c r="M45974" s="40">
        <v>4915.7023313050004</v>
      </c>
      <c r="N45974" s="40">
        <f>L45974/(INDEX(Installed_Capacity!$V$6:$AG$11,MATCH(Source_Data!B45974,Installed_Capacity!$U$6:$U$11,0),MATCH(Source_Data!C45974,Installed_Capacity!$V$5:$AG$5,0)))</f>
        <v>0.72918597803716978</v>
      </c>
      <c r="O45974" s="41">
        <f>M45974/(INDEX(Installed_Capacity!$V$15:$AG$20,MATCH(Source_Data!B45974,Installed_Capacity!$U$15:$U$20,0),MATCH(Source_Data!C45974,Installed_Capacity!$V$14:$AG$14,0)))</f>
        <v>0.90415028110274032</v>
      </c>
      <c r="P45974" s="37">
        <v>792.97687598699997</v>
      </c>
      <c r="Q45974" s="38">
        <f>P45974/(INDEX(Installed_Capacity!$AJ$15:$AU$20,MATCH(Source_Data!B45974,Installed_Capacity!$AI$15:$AI$20,0),MATCH(Source_Data!C45974,Installed_Capacity!$AJ$14:$AU$14,0)))</f>
        <v>0.79536296488164493</v>
      </c>
      <c r="R45974" s="63">
        <v>187.47622909</v>
      </c>
      <c r="S45974" s="42">
        <v>1036.841565378</v>
      </c>
      <c r="T45974" s="42">
        <f>R45974/(INDEX(Installed_Capacity!$H$25:$S$30,MATCH(Source_Data!B45974,Installed_Capacity!$G$25:$G$30,0),MATCH(Source_Data!C45974,Installed_Capacity!$H$24:$S$24,0)))</f>
        <v>0.13249203469257947</v>
      </c>
      <c r="U45974" s="43">
        <f>S45974/(INDEX(Installed_Capacity!$H$33:$S$38,MATCH(Source_Data!B45974,Installed_Capacity!$G$33:$G$38,0),MATCH(Source_Data!C45974,Installed_Capacity!$H$32:$S$32,0)))</f>
        <v>0.2222211288882317</v>
      </c>
      <c r="V45974" s="21"/>
      <c r="W45974" s="2"/>
    </row>
    <row r="45975" spans="1:23" x14ac:dyDescent="0.25">
      <c r="A45975" s="17">
        <v>44651</v>
      </c>
      <c r="B45975" s="19">
        <v>2022</v>
      </c>
      <c r="C45975" s="19">
        <v>3</v>
      </c>
      <c r="D45975" s="19">
        <v>31</v>
      </c>
      <c r="E45975" s="19">
        <v>13</v>
      </c>
      <c r="F45975" s="69">
        <v>21778.552782620001</v>
      </c>
      <c r="G45975" s="52">
        <f t="shared" si="718"/>
        <v>25617.21711238</v>
      </c>
      <c r="H45975" s="34">
        <v>1415.5710663740001</v>
      </c>
      <c r="I45975" s="35">
        <v>3561.708992929</v>
      </c>
      <c r="J45975" s="35">
        <f>H45975/(INDEX(Installed_Capacity!$H$6:$S$11,MATCH(Source_Data!B45975,Installed_Capacity!$G$6:$G$11,0),MATCH(Source_Data!C45975,Installed_Capacity!$H$5:$S$5,0)))</f>
        <v>0.76913145830109542</v>
      </c>
      <c r="K45975" s="36">
        <f>I45975/(INDEX(Installed_Capacity!$H$15:$S$20,MATCH(Source_Data!B45975,Installed_Capacity!$G$15:$G$20,0),MATCH(Source_Data!C45975,Installed_Capacity!$H$14:$S$14,0)))</f>
        <v>0.84414489405353021</v>
      </c>
      <c r="L45975" s="39">
        <v>1939.4208002800001</v>
      </c>
      <c r="M45975" s="40">
        <v>4783.8935831680001</v>
      </c>
      <c r="N45975" s="40">
        <f>L45975/(INDEX(Installed_Capacity!$V$6:$AG$11,MATCH(Source_Data!B45975,Installed_Capacity!$U$6:$U$11,0),MATCH(Source_Data!C45975,Installed_Capacity!$V$5:$AG$5,0)))</f>
        <v>0.75060213183580904</v>
      </c>
      <c r="O45975" s="41">
        <f>M45975/(INDEX(Installed_Capacity!$V$15:$AG$20,MATCH(Source_Data!B45975,Installed_Capacity!$U$15:$U$20,0),MATCH(Source_Data!C45975,Installed_Capacity!$V$14:$AG$14,0)))</f>
        <v>0.87990655993172484</v>
      </c>
      <c r="P45975" s="37">
        <v>775.63233887900003</v>
      </c>
      <c r="Q45975" s="38">
        <f>P45975/(INDEX(Installed_Capacity!$AJ$15:$AU$20,MATCH(Source_Data!B45975,Installed_Capacity!$AI$15:$AI$20,0),MATCH(Source_Data!C45975,Installed_Capacity!$AJ$14:$AU$14,0)))</f>
        <v>0.77796623759177541</v>
      </c>
      <c r="R45975" s="63">
        <v>119.725316714</v>
      </c>
      <c r="S45975" s="42">
        <v>974.42178928999999</v>
      </c>
      <c r="T45975" s="42">
        <f>R45975/(INDEX(Installed_Capacity!$H$25:$S$30,MATCH(Source_Data!B45975,Installed_Capacity!$G$25:$G$30,0),MATCH(Source_Data!C45975,Installed_Capacity!$H$24:$S$24,0)))</f>
        <v>8.4611531246643099E-2</v>
      </c>
      <c r="U45975" s="43">
        <f>S45975/(INDEX(Installed_Capacity!$H$33:$S$38,MATCH(Source_Data!B45975,Installed_Capacity!$G$33:$G$38,0),MATCH(Source_Data!C45975,Installed_Capacity!$H$32:$S$32,0)))</f>
        <v>0.2088430067426664</v>
      </c>
      <c r="V45975" s="21"/>
      <c r="W45975" s="2"/>
    </row>
    <row r="45976" spans="1:23" x14ac:dyDescent="0.25">
      <c r="A45976" s="17">
        <v>44651</v>
      </c>
      <c r="B45976" s="19">
        <v>2022</v>
      </c>
      <c r="C45976" s="19">
        <v>3</v>
      </c>
      <c r="D45976" s="19">
        <v>31</v>
      </c>
      <c r="E45976" s="19">
        <v>14</v>
      </c>
      <c r="F45976" s="69">
        <v>21307.87919621</v>
      </c>
      <c r="G45976" s="52">
        <f t="shared" si="718"/>
        <v>25617.21711238</v>
      </c>
      <c r="H45976" s="34">
        <v>1488.8493163319999</v>
      </c>
      <c r="I45976" s="35">
        <v>3680.3592332049998</v>
      </c>
      <c r="J45976" s="35">
        <f>H45976/(INDEX(Installed_Capacity!$H$6:$S$11,MATCH(Source_Data!B45976,Installed_Capacity!$G$6:$G$11,0),MATCH(Source_Data!C45976,Installed_Capacity!$H$5:$S$5,0)))</f>
        <v>0.80894620769147174</v>
      </c>
      <c r="K45976" s="36">
        <f>I45976/(INDEX(Installed_Capacity!$H$15:$S$20,MATCH(Source_Data!B45976,Installed_Capacity!$G$15:$G$20,0),MATCH(Source_Data!C45976,Installed_Capacity!$H$14:$S$14,0)))</f>
        <v>0.87226566268062788</v>
      </c>
      <c r="L45976" s="39">
        <v>1902.5057590439999</v>
      </c>
      <c r="M45976" s="40">
        <v>4785.6967085340002</v>
      </c>
      <c r="N45976" s="40">
        <f>L45976/(INDEX(Installed_Capacity!$V$6:$AG$11,MATCH(Source_Data!B45976,Installed_Capacity!$U$6:$U$11,0),MATCH(Source_Data!C45976,Installed_Capacity!$V$5:$AG$5,0)))</f>
        <v>0.73631512994094006</v>
      </c>
      <c r="O45976" s="41">
        <f>M45976/(INDEX(Installed_Capacity!$V$15:$AG$20,MATCH(Source_Data!B45976,Installed_Capacity!$U$15:$U$20,0),MATCH(Source_Data!C45976,Installed_Capacity!$V$14:$AG$14,0)))</f>
        <v>0.8802382106698402</v>
      </c>
      <c r="P45976" s="37">
        <v>702.20355933500002</v>
      </c>
      <c r="Q45976" s="38">
        <f>P45976/(INDEX(Installed_Capacity!$AJ$15:$AU$20,MATCH(Source_Data!B45976,Installed_Capacity!$AI$15:$AI$20,0),MATCH(Source_Data!C45976,Installed_Capacity!$AJ$14:$AU$14,0)))</f>
        <v>0.70431650886158481</v>
      </c>
      <c r="R45976" s="63">
        <v>59.189527517000002</v>
      </c>
      <c r="S45976" s="42">
        <v>1392.1905211610001</v>
      </c>
      <c r="T45976" s="42">
        <f>R45976/(INDEX(Installed_Capacity!$H$25:$S$30,MATCH(Source_Data!B45976,Installed_Capacity!$G$25:$G$30,0),MATCH(Source_Data!C45976,Installed_Capacity!$H$24:$S$24,0)))</f>
        <v>4.1830054782332149E-2</v>
      </c>
      <c r="U45976" s="43">
        <f>S45976/(INDEX(Installed_Capacity!$H$33:$S$38,MATCH(Source_Data!B45976,Installed_Capacity!$G$33:$G$38,0),MATCH(Source_Data!C45976,Installed_Capacity!$H$32:$S$32,0)))</f>
        <v>0.29838131453295369</v>
      </c>
      <c r="V45976" s="21"/>
      <c r="W45976" s="2"/>
    </row>
    <row r="45977" spans="1:23" x14ac:dyDescent="0.25">
      <c r="A45977" s="17">
        <v>44651</v>
      </c>
      <c r="B45977" s="19">
        <v>2022</v>
      </c>
      <c r="C45977" s="19">
        <v>3</v>
      </c>
      <c r="D45977" s="19">
        <v>31</v>
      </c>
      <c r="E45977" s="19">
        <v>15</v>
      </c>
      <c r="F45977" s="69">
        <v>21294.942803220001</v>
      </c>
      <c r="G45977" s="52">
        <f t="shared" si="718"/>
        <v>25617.21711238</v>
      </c>
      <c r="H45977" s="34">
        <v>1525.7332968559999</v>
      </c>
      <c r="I45977" s="35">
        <v>3615.0502410300001</v>
      </c>
      <c r="J45977" s="35">
        <f>H45977/(INDEX(Installed_Capacity!$H$6:$S$11,MATCH(Source_Data!B45977,Installed_Capacity!$G$6:$G$11,0),MATCH(Source_Data!C45977,Installed_Capacity!$H$5:$S$5,0)))</f>
        <v>0.82898662134660517</v>
      </c>
      <c r="K45977" s="36">
        <f>I45977/(INDEX(Installed_Capacity!$H$15:$S$20,MATCH(Source_Data!B45977,Installed_Capacity!$G$15:$G$20,0),MATCH(Source_Data!C45977,Installed_Capacity!$H$14:$S$14,0)))</f>
        <v>0.85678706732380427</v>
      </c>
      <c r="L45977" s="39">
        <v>2024.4329570089999</v>
      </c>
      <c r="M45977" s="40">
        <v>4767.9448614800003</v>
      </c>
      <c r="N45977" s="40">
        <f>L45977/(INDEX(Installed_Capacity!$V$6:$AG$11,MATCH(Source_Data!B45977,Installed_Capacity!$U$6:$U$11,0),MATCH(Source_Data!C45977,Installed_Capacity!$V$5:$AG$5,0)))</f>
        <v>0.78350386521081183</v>
      </c>
      <c r="O45977" s="41">
        <f>M45977/(INDEX(Installed_Capacity!$V$15:$AG$20,MATCH(Source_Data!B45977,Installed_Capacity!$U$15:$U$20,0),MATCH(Source_Data!C45977,Installed_Capacity!$V$14:$AG$14,0)))</f>
        <v>0.87697309483852703</v>
      </c>
      <c r="P45977" s="37">
        <v>594.76263263800001</v>
      </c>
      <c r="Q45977" s="38">
        <f>P45977/(INDEX(Installed_Capacity!$AJ$15:$AU$20,MATCH(Source_Data!B45977,Installed_Capacity!$AI$15:$AI$20,0),MATCH(Source_Data!C45977,Installed_Capacity!$AJ$14:$AU$14,0)))</f>
        <v>0.59655228950651962</v>
      </c>
      <c r="R45977" s="63">
        <v>47.253339660999998</v>
      </c>
      <c r="S45977" s="42">
        <v>2012.7970231219999</v>
      </c>
      <c r="T45977" s="42">
        <f>R45977/(INDEX(Installed_Capacity!$H$25:$S$30,MATCH(Source_Data!B45977,Installed_Capacity!$G$25:$G$30,0),MATCH(Source_Data!C45977,Installed_Capacity!$H$24:$S$24,0)))</f>
        <v>3.3394586332862186E-2</v>
      </c>
      <c r="U45977" s="43">
        <f>S45977/(INDEX(Installed_Capacity!$H$33:$S$38,MATCH(Source_Data!B45977,Installed_Capacity!$G$33:$G$38,0),MATCH(Source_Data!C45977,Installed_Capacity!$H$32:$S$32,0)))</f>
        <v>0.4313928392116268</v>
      </c>
      <c r="V45977" s="21"/>
      <c r="W45977" s="2"/>
    </row>
    <row r="45978" spans="1:23" x14ac:dyDescent="0.25">
      <c r="A45978" s="17">
        <v>44651</v>
      </c>
      <c r="B45978" s="19">
        <v>2022</v>
      </c>
      <c r="C45978" s="19">
        <v>3</v>
      </c>
      <c r="D45978" s="19">
        <v>31</v>
      </c>
      <c r="E45978" s="19">
        <v>16</v>
      </c>
      <c r="F45978" s="69">
        <v>21409.388066209998</v>
      </c>
      <c r="G45978" s="52">
        <f t="shared" si="718"/>
        <v>25617.21711238</v>
      </c>
      <c r="H45978" s="34">
        <v>1519.4386947150001</v>
      </c>
      <c r="I45978" s="35">
        <v>3455.1921879050001</v>
      </c>
      <c r="J45978" s="35">
        <f>H45978/(INDEX(Installed_Capacity!$H$6:$S$11,MATCH(Source_Data!B45978,Installed_Capacity!$G$6:$G$11,0),MATCH(Source_Data!C45978,Installed_Capacity!$H$5:$S$5,0)))</f>
        <v>0.82556653411881686</v>
      </c>
      <c r="K45978" s="36">
        <f>I45978/(INDEX(Installed_Capacity!$H$15:$S$20,MATCH(Source_Data!B45978,Installed_Capacity!$G$15:$G$20,0),MATCH(Source_Data!C45978,Installed_Capacity!$H$14:$S$14,0)))</f>
        <v>0.81889981724618488</v>
      </c>
      <c r="L45978" s="39">
        <v>2093.626069254</v>
      </c>
      <c r="M45978" s="40">
        <v>4664.2364425409996</v>
      </c>
      <c r="N45978" s="40">
        <f>L45978/(INDEX(Installed_Capacity!$V$6:$AG$11,MATCH(Source_Data!B45978,Installed_Capacity!$U$6:$U$11,0),MATCH(Source_Data!C45978,Installed_Capacity!$V$5:$AG$5,0)))</f>
        <v>0.8102832508665464</v>
      </c>
      <c r="O45978" s="41">
        <f>M45978/(INDEX(Installed_Capacity!$V$15:$AG$20,MATCH(Source_Data!B45978,Installed_Capacity!$U$15:$U$20,0),MATCH(Source_Data!C45978,Installed_Capacity!$V$14:$AG$14,0)))</f>
        <v>0.85789789666404259</v>
      </c>
      <c r="P45978" s="37">
        <v>601.16260596500001</v>
      </c>
      <c r="Q45978" s="38">
        <f>P45978/(INDEX(Installed_Capacity!$AJ$15:$AU$20,MATCH(Source_Data!B45978,Installed_Capacity!$AI$15:$AI$20,0),MATCH(Source_Data!C45978,Installed_Capacity!$AJ$14:$AU$14,0)))</f>
        <v>0.60297152052657976</v>
      </c>
      <c r="R45978" s="63">
        <v>45.626795643999998</v>
      </c>
      <c r="S45978" s="42">
        <v>2542.665176599</v>
      </c>
      <c r="T45978" s="42">
        <f>R45978/(INDEX(Installed_Capacity!$H$25:$S$30,MATCH(Source_Data!B45978,Installed_Capacity!$G$25:$G$30,0),MATCH(Source_Data!C45978,Installed_Capacity!$H$24:$S$24,0)))</f>
        <v>3.2245085260777379E-2</v>
      </c>
      <c r="U45978" s="43">
        <f>S45978/(INDEX(Installed_Capacity!$H$33:$S$38,MATCH(Source_Data!B45978,Installed_Capacity!$G$33:$G$38,0),MATCH(Source_Data!C45978,Installed_Capacity!$H$32:$S$32,0)))</f>
        <v>0.54495686206660809</v>
      </c>
      <c r="V45978" s="21"/>
      <c r="W45978" s="2"/>
    </row>
    <row r="45979" spans="1:23" x14ac:dyDescent="0.25">
      <c r="A45979" s="17">
        <v>44651</v>
      </c>
      <c r="B45979" s="19">
        <v>2022</v>
      </c>
      <c r="C45979" s="19">
        <v>3</v>
      </c>
      <c r="D45979" s="19">
        <v>31</v>
      </c>
      <c r="E45979" s="19">
        <v>17</v>
      </c>
      <c r="F45979" s="69">
        <v>21802.939435709999</v>
      </c>
      <c r="G45979" s="52">
        <f t="shared" si="718"/>
        <v>25617.21711238</v>
      </c>
      <c r="H45979" s="34">
        <v>1391.8803295340001</v>
      </c>
      <c r="I45979" s="35">
        <v>2866.1575356019998</v>
      </c>
      <c r="J45979" s="35">
        <f>H45979/(INDEX(Installed_Capacity!$H$6:$S$11,MATCH(Source_Data!B45979,Installed_Capacity!$G$6:$G$11,0),MATCH(Source_Data!C45979,Installed_Capacity!$H$5:$S$5,0)))</f>
        <v>0.75625941576871258</v>
      </c>
      <c r="K45979" s="36">
        <f>I45979/(INDEX(Installed_Capacity!$H$15:$S$20,MATCH(Source_Data!B45979,Installed_Capacity!$G$15:$G$20,0),MATCH(Source_Data!C45979,Installed_Capacity!$H$14:$S$14,0)))</f>
        <v>0.67929531975654789</v>
      </c>
      <c r="L45979" s="39">
        <v>2045.717381678</v>
      </c>
      <c r="M45979" s="40">
        <v>4440.2020991950003</v>
      </c>
      <c r="N45979" s="40">
        <f>L45979/(INDEX(Installed_Capacity!$V$6:$AG$11,MATCH(Source_Data!B45979,Installed_Capacity!$U$6:$U$11,0),MATCH(Source_Data!C45979,Installed_Capacity!$V$5:$AG$5,0)))</f>
        <v>0.79174144548691472</v>
      </c>
      <c r="O45979" s="41">
        <f>M45979/(INDEX(Installed_Capacity!$V$15:$AG$20,MATCH(Source_Data!B45979,Installed_Capacity!$U$15:$U$20,0),MATCH(Source_Data!C45979,Installed_Capacity!$V$14:$AG$14,0)))</f>
        <v>0.81669102512038294</v>
      </c>
      <c r="P45979" s="37">
        <v>620.610162113</v>
      </c>
      <c r="Q45979" s="38">
        <f>P45979/(INDEX(Installed_Capacity!$AJ$15:$AU$20,MATCH(Source_Data!B45979,Installed_Capacity!$AI$15:$AI$20,0),MATCH(Source_Data!C45979,Installed_Capacity!$AJ$14:$AU$14,0)))</f>
        <v>0.62247759489769305</v>
      </c>
      <c r="R45979" s="63">
        <v>79.507070342999995</v>
      </c>
      <c r="S45979" s="42">
        <v>2922.850503616</v>
      </c>
      <c r="T45979" s="42">
        <f>R45979/(INDEX(Installed_Capacity!$H$25:$S$30,MATCH(Source_Data!B45979,Installed_Capacity!$G$25:$G$30,0),MATCH(Source_Data!C45979,Installed_Capacity!$H$24:$S$24,0)))</f>
        <v>5.6188742291872776E-2</v>
      </c>
      <c r="U45979" s="43">
        <f>S45979/(INDEX(Installed_Capacity!$H$33:$S$38,MATCH(Source_Data!B45979,Installed_Capacity!$G$33:$G$38,0),MATCH(Source_Data!C45979,Installed_Capacity!$H$32:$S$32,0)))</f>
        <v>0.62644010442259779</v>
      </c>
      <c r="V45979" s="21"/>
      <c r="W45979" s="2"/>
    </row>
    <row r="45980" spans="1:23" x14ac:dyDescent="0.25">
      <c r="A45980" s="17">
        <v>44651</v>
      </c>
      <c r="B45980" s="19">
        <v>2022</v>
      </c>
      <c r="C45980" s="19">
        <v>3</v>
      </c>
      <c r="D45980" s="19">
        <v>31</v>
      </c>
      <c r="E45980" s="19">
        <v>18</v>
      </c>
      <c r="F45980" s="69">
        <v>22852.510903400002</v>
      </c>
      <c r="G45980" s="52">
        <f t="shared" si="718"/>
        <v>25617.21711238</v>
      </c>
      <c r="H45980" s="34">
        <v>1064.954857788</v>
      </c>
      <c r="I45980" s="35">
        <v>1511.320572007</v>
      </c>
      <c r="J45980" s="35">
        <f>H45980/(INDEX(Installed_Capacity!$H$6:$S$11,MATCH(Source_Data!B45980,Installed_Capacity!$G$6:$G$11,0),MATCH(Source_Data!C45980,Installed_Capacity!$H$5:$S$5,0)))</f>
        <v>0.57862886735416852</v>
      </c>
      <c r="K45980" s="36">
        <f>I45980/(INDEX(Installed_Capacity!$H$15:$S$20,MATCH(Source_Data!B45980,Installed_Capacity!$G$15:$G$20,0),MATCH(Source_Data!C45980,Installed_Capacity!$H$14:$S$14,0)))</f>
        <v>0.35819140380939068</v>
      </c>
      <c r="L45980" s="39">
        <v>1762.271633455</v>
      </c>
      <c r="M45980" s="40">
        <v>3024.0586612910001</v>
      </c>
      <c r="N45980" s="40">
        <f>L45980/(INDEX(Installed_Capacity!$V$6:$AG$11,MATCH(Source_Data!B45980,Installed_Capacity!$U$6:$U$11,0),MATCH(Source_Data!C45980,Installed_Capacity!$V$5:$AG$5,0)))</f>
        <v>0.68204117680604681</v>
      </c>
      <c r="O45980" s="41">
        <f>M45980/(INDEX(Installed_Capacity!$V$15:$AG$20,MATCH(Source_Data!B45980,Installed_Capacity!$U$15:$U$20,0),MATCH(Source_Data!C45980,Installed_Capacity!$V$14:$AG$14,0)))</f>
        <v>0.55621827856927397</v>
      </c>
      <c r="P45980" s="37">
        <v>436.433940495</v>
      </c>
      <c r="Q45980" s="38">
        <f>P45980/(INDEX(Installed_Capacity!$AJ$15:$AU$20,MATCH(Source_Data!B45980,Installed_Capacity!$AI$15:$AI$20,0),MATCH(Source_Data!C45980,Installed_Capacity!$AJ$14:$AU$14,0)))</f>
        <v>0.43774718204112339</v>
      </c>
      <c r="R45980" s="63">
        <v>126.419209632</v>
      </c>
      <c r="S45980" s="42">
        <v>3347.6533949690001</v>
      </c>
      <c r="T45980" s="42">
        <f>R45980/(INDEX(Installed_Capacity!$H$25:$S$30,MATCH(Source_Data!B45980,Installed_Capacity!$G$25:$G$30,0),MATCH(Source_Data!C45980,Installed_Capacity!$H$24:$S$24,0)))</f>
        <v>8.9342197619787969E-2</v>
      </c>
      <c r="U45980" s="43">
        <f>S45980/(INDEX(Installed_Capacity!$H$33:$S$38,MATCH(Source_Data!B45980,Installed_Capacity!$G$33:$G$38,0),MATCH(Source_Data!C45980,Installed_Capacity!$H$32:$S$32,0)))</f>
        <v>0.71748600885355407</v>
      </c>
      <c r="V45980" s="21"/>
      <c r="W45980" s="2"/>
    </row>
    <row r="45981" spans="1:23" x14ac:dyDescent="0.25">
      <c r="A45981" s="17">
        <v>44651</v>
      </c>
      <c r="B45981" s="19">
        <v>2022</v>
      </c>
      <c r="C45981" s="19">
        <v>3</v>
      </c>
      <c r="D45981" s="19">
        <v>31</v>
      </c>
      <c r="E45981" s="19">
        <v>19</v>
      </c>
      <c r="F45981" s="69">
        <v>23984.941781099998</v>
      </c>
      <c r="G45981" s="52">
        <f t="shared" si="718"/>
        <v>25617.21711238</v>
      </c>
      <c r="H45981" s="34">
        <v>322.52437412299997</v>
      </c>
      <c r="I45981" s="35">
        <v>324.05074939999997</v>
      </c>
      <c r="J45981" s="35">
        <f>H45981/(INDEX(Installed_Capacity!$H$6:$S$11,MATCH(Source_Data!B45981,Installed_Capacity!$G$6:$G$11,0),MATCH(Source_Data!C45981,Installed_Capacity!$H$5:$S$5,0)))</f>
        <v>0.17523927134388853</v>
      </c>
      <c r="K45981" s="36">
        <f>I45981/(INDEX(Installed_Capacity!$H$15:$S$20,MATCH(Source_Data!B45981,Installed_Capacity!$G$15:$G$20,0),MATCH(Source_Data!C45981,Installed_Capacity!$H$14:$S$14,0)))</f>
        <v>7.6801834754971793E-2</v>
      </c>
      <c r="L45981" s="39">
        <v>587.70336514099995</v>
      </c>
      <c r="M45981" s="40">
        <v>767.51791855299996</v>
      </c>
      <c r="N45981" s="40">
        <f>L45981/(INDEX(Installed_Capacity!$V$6:$AG$11,MATCH(Source_Data!B45981,Installed_Capacity!$U$6:$U$11,0),MATCH(Source_Data!C45981,Installed_Capacity!$V$5:$AG$5,0)))</f>
        <v>0.22745522719887604</v>
      </c>
      <c r="O45981" s="41">
        <f>M45981/(INDEX(Installed_Capacity!$V$15:$AG$20,MATCH(Source_Data!B45981,Installed_Capacity!$U$15:$U$20,0),MATCH(Source_Data!C45981,Installed_Capacity!$V$14:$AG$14,0)))</f>
        <v>0.14117037506354818</v>
      </c>
      <c r="P45981" s="37">
        <v>186.36938601</v>
      </c>
      <c r="Q45981" s="38">
        <f>P45981/(INDEX(Installed_Capacity!$AJ$15:$AU$20,MATCH(Source_Data!B45981,Installed_Capacity!$AI$15:$AI$20,0),MATCH(Source_Data!C45981,Installed_Capacity!$AJ$14:$AU$14,0)))</f>
        <v>0.18693017653961885</v>
      </c>
      <c r="R45981" s="63">
        <v>169.20539983399999</v>
      </c>
      <c r="S45981" s="42">
        <v>3427.593903469</v>
      </c>
      <c r="T45981" s="42">
        <f>R45981/(INDEX(Installed_Capacity!$H$25:$S$30,MATCH(Source_Data!B45981,Installed_Capacity!$G$25:$G$30,0),MATCH(Source_Data!C45981,Installed_Capacity!$H$24:$S$24,0)))</f>
        <v>0.11957978786855121</v>
      </c>
      <c r="U45981" s="43">
        <f>S45981/(INDEX(Installed_Capacity!$H$33:$S$38,MATCH(Source_Data!B45981,Installed_Capacity!$G$33:$G$38,0),MATCH(Source_Data!C45981,Installed_Capacity!$H$32:$S$32,0)))</f>
        <v>0.73461926299377833</v>
      </c>
      <c r="V45981" s="21"/>
      <c r="W45981" s="2"/>
    </row>
    <row r="45982" spans="1:23" x14ac:dyDescent="0.25">
      <c r="A45982" s="17">
        <v>44651</v>
      </c>
      <c r="B45982" s="19">
        <v>2022</v>
      </c>
      <c r="C45982" s="19">
        <v>3</v>
      </c>
      <c r="D45982" s="19">
        <v>31</v>
      </c>
      <c r="E45982" s="19">
        <v>20</v>
      </c>
      <c r="F45982" s="69">
        <v>25562.166063780001</v>
      </c>
      <c r="G45982" s="52">
        <f t="shared" si="718"/>
        <v>25617.21711238</v>
      </c>
      <c r="H45982" s="34">
        <v>6.5821835110000002</v>
      </c>
      <c r="I45982" s="35">
        <v>0.75561727300000003</v>
      </c>
      <c r="J45982" s="35">
        <f>H45982/(INDEX(Installed_Capacity!$H$6:$S$11,MATCH(Source_Data!B45982,Installed_Capacity!$G$6:$G$11,0),MATCH(Source_Data!C45982,Installed_Capacity!$H$5:$S$5,0)))</f>
        <v>3.5763406888420415E-3</v>
      </c>
      <c r="K45982" s="36">
        <f>I45982/(INDEX(Installed_Capacity!$H$15:$S$20,MATCH(Source_Data!B45982,Installed_Capacity!$G$15:$G$20,0),MATCH(Source_Data!C45982,Installed_Capacity!$H$14:$S$14,0)))</f>
        <v>1.7908550758299346E-4</v>
      </c>
      <c r="L45982" s="39">
        <v>12.119507198999999</v>
      </c>
      <c r="M45982" s="40">
        <v>3.1628998340000001</v>
      </c>
      <c r="N45982" s="40">
        <f>L45982/(INDEX(Installed_Capacity!$V$6:$AG$11,MATCH(Source_Data!B45982,Installed_Capacity!$U$6:$U$11,0),MATCH(Source_Data!C45982,Installed_Capacity!$V$5:$AG$5,0)))</f>
        <v>4.6905385046171937E-3</v>
      </c>
      <c r="O45982" s="41">
        <f>M45982/(INDEX(Installed_Capacity!$V$15:$AG$20,MATCH(Source_Data!B45982,Installed_Capacity!$U$15:$U$20,0),MATCH(Source_Data!C45982,Installed_Capacity!$V$14:$AG$14,0)))</f>
        <v>5.8175548096129725E-4</v>
      </c>
      <c r="P45982" s="37">
        <v>0</v>
      </c>
      <c r="Q45982" s="38">
        <f>P45982/(INDEX(Installed_Capacity!$AJ$15:$AU$20,MATCH(Source_Data!B45982,Installed_Capacity!$AI$15:$AI$20,0),MATCH(Source_Data!C45982,Installed_Capacity!$AJ$14:$AU$14,0)))</f>
        <v>0</v>
      </c>
      <c r="R45982" s="63">
        <v>263.46567505199999</v>
      </c>
      <c r="S45982" s="42">
        <v>3283.9652783350002</v>
      </c>
      <c r="T45982" s="42">
        <f>R45982/(INDEX(Installed_Capacity!$H$25:$S$30,MATCH(Source_Data!B45982,Installed_Capacity!$G$25:$G$30,0),MATCH(Source_Data!C45982,Installed_Capacity!$H$24:$S$24,0)))</f>
        <v>0.18619482335830384</v>
      </c>
      <c r="U45982" s="43">
        <f>S45982/(INDEX(Installed_Capacity!$H$33:$S$38,MATCH(Source_Data!B45982,Installed_Capacity!$G$33:$G$38,0),MATCH(Source_Data!C45982,Installed_Capacity!$H$32:$S$32,0)))</f>
        <v>0.70383604954659562</v>
      </c>
      <c r="V45982" s="21"/>
      <c r="W45982" s="2"/>
    </row>
    <row r="45983" spans="1:23" x14ac:dyDescent="0.25">
      <c r="A45983" s="17">
        <v>44651</v>
      </c>
      <c r="B45983" s="19">
        <v>2022</v>
      </c>
      <c r="C45983" s="19">
        <v>3</v>
      </c>
      <c r="D45983" s="19">
        <v>31</v>
      </c>
      <c r="E45983" s="19">
        <v>21</v>
      </c>
      <c r="F45983" s="69">
        <v>25617.21711238</v>
      </c>
      <c r="G45983" s="52">
        <f t="shared" si="718"/>
        <v>25617.21711238</v>
      </c>
      <c r="H45983" s="34">
        <v>0</v>
      </c>
      <c r="I45983" s="35">
        <v>2.3670274000000002E-2</v>
      </c>
      <c r="J45983" s="35">
        <f>H45983/(INDEX(Installed_Capacity!$H$6:$S$11,MATCH(Source_Data!B45983,Installed_Capacity!$G$6:$G$11,0),MATCH(Source_Data!C45983,Installed_Capacity!$H$5:$S$5,0)))</f>
        <v>0</v>
      </c>
      <c r="K45983" s="36">
        <f>I45983/(INDEX(Installed_Capacity!$H$15:$S$20,MATCH(Source_Data!B45983,Installed_Capacity!$G$15:$G$20,0),MATCH(Source_Data!C45983,Installed_Capacity!$H$14:$S$14,0)))</f>
        <v>5.6099869409927227E-6</v>
      </c>
      <c r="L45983" s="39">
        <v>0</v>
      </c>
      <c r="M45983" s="40">
        <v>0</v>
      </c>
      <c r="N45983" s="40">
        <f>L45983/(INDEX(Installed_Capacity!$V$6:$AG$11,MATCH(Source_Data!B45983,Installed_Capacity!$U$6:$U$11,0),MATCH(Source_Data!C45983,Installed_Capacity!$V$5:$AG$5,0)))</f>
        <v>0</v>
      </c>
      <c r="O45983" s="41">
        <f>M45983/(INDEX(Installed_Capacity!$V$15:$AG$20,MATCH(Source_Data!B45983,Installed_Capacity!$U$15:$U$20,0),MATCH(Source_Data!C45983,Installed_Capacity!$V$14:$AG$14,0)))</f>
        <v>0</v>
      </c>
      <c r="P45983" s="37">
        <v>0</v>
      </c>
      <c r="Q45983" s="38">
        <f>P45983/(INDEX(Installed_Capacity!$AJ$15:$AU$20,MATCH(Source_Data!B45983,Installed_Capacity!$AI$15:$AI$20,0),MATCH(Source_Data!C45983,Installed_Capacity!$AJ$14:$AU$14,0)))</f>
        <v>0</v>
      </c>
      <c r="R45983" s="63">
        <v>436.75081055099997</v>
      </c>
      <c r="S45983" s="42">
        <v>3244.4086583359999</v>
      </c>
      <c r="T45983" s="42">
        <f>R45983/(INDEX(Installed_Capacity!$H$25:$S$30,MATCH(Source_Data!B45983,Installed_Capacity!$G$25:$G$30,0),MATCH(Source_Data!C45983,Installed_Capacity!$H$24:$S$24,0)))</f>
        <v>0.3086578166438162</v>
      </c>
      <c r="U45983" s="43">
        <f>S45983/(INDEX(Installed_Capacity!$H$33:$S$38,MATCH(Source_Data!B45983,Installed_Capacity!$G$33:$G$38,0),MATCH(Source_Data!C45983,Installed_Capacity!$H$32:$S$32,0)))</f>
        <v>0.69535807466142019</v>
      </c>
      <c r="V45983" s="21"/>
      <c r="W45983" s="2"/>
    </row>
    <row r="45984" spans="1:23" x14ac:dyDescent="0.25">
      <c r="A45984" s="17">
        <v>44651</v>
      </c>
      <c r="B45984" s="19">
        <v>2022</v>
      </c>
      <c r="C45984" s="19">
        <v>3</v>
      </c>
      <c r="D45984" s="19">
        <v>31</v>
      </c>
      <c r="E45984" s="19">
        <v>22</v>
      </c>
      <c r="F45984" s="69">
        <v>24705.084076179999</v>
      </c>
      <c r="G45984" s="52">
        <f t="shared" si="718"/>
        <v>25617.21711238</v>
      </c>
      <c r="H45984" s="34">
        <v>0</v>
      </c>
      <c r="I45984" s="35">
        <v>2.8429346000000001E-2</v>
      </c>
      <c r="J45984" s="35">
        <f>H45984/(INDEX(Installed_Capacity!$H$6:$S$11,MATCH(Source_Data!B45984,Installed_Capacity!$G$6:$G$11,0),MATCH(Source_Data!C45984,Installed_Capacity!$H$5:$S$5,0)))</f>
        <v>0</v>
      </c>
      <c r="K45984" s="36">
        <f>I45984/(INDEX(Installed_Capacity!$H$15:$S$20,MATCH(Source_Data!B45984,Installed_Capacity!$G$15:$G$20,0),MATCH(Source_Data!C45984,Installed_Capacity!$H$14:$S$14,0)))</f>
        <v>6.7379135451057171E-6</v>
      </c>
      <c r="L45984" s="39">
        <v>0</v>
      </c>
      <c r="M45984" s="40">
        <v>1.2927710000000001E-3</v>
      </c>
      <c r="N45984" s="40">
        <f>L45984/(INDEX(Installed_Capacity!$V$6:$AG$11,MATCH(Source_Data!B45984,Installed_Capacity!$U$6:$U$11,0),MATCH(Source_Data!C45984,Installed_Capacity!$V$5:$AG$5,0)))</f>
        <v>0</v>
      </c>
      <c r="O45984" s="41">
        <f>M45984/(INDEX(Installed_Capacity!$V$15:$AG$20,MATCH(Source_Data!B45984,Installed_Capacity!$U$15:$U$20,0),MATCH(Source_Data!C45984,Installed_Capacity!$V$14:$AG$14,0)))</f>
        <v>2.3778072476190127E-7</v>
      </c>
      <c r="P45984" s="37">
        <v>0</v>
      </c>
      <c r="Q45984" s="38">
        <f>P45984/(INDEX(Installed_Capacity!$AJ$15:$AU$20,MATCH(Source_Data!B45984,Installed_Capacity!$AI$15:$AI$20,0),MATCH(Source_Data!C45984,Installed_Capacity!$AJ$14:$AU$14,0)))</f>
        <v>0</v>
      </c>
      <c r="R45984" s="63">
        <v>468.08878831800001</v>
      </c>
      <c r="S45984" s="42">
        <v>3250.3423442389999</v>
      </c>
      <c r="T45984" s="42">
        <f>R45984/(INDEX(Installed_Capacity!$H$25:$S$30,MATCH(Source_Data!B45984,Installed_Capacity!$G$25:$G$30,0),MATCH(Source_Data!C45984,Installed_Capacity!$H$24:$S$24,0)))</f>
        <v>0.33080479739787982</v>
      </c>
      <c r="U45984" s="43">
        <f>S45984/(INDEX(Installed_Capacity!$H$33:$S$38,MATCH(Source_Data!B45984,Installed_Capacity!$G$33:$G$38,0),MATCH(Source_Data!C45984,Installed_Capacity!$H$32:$S$32,0)))</f>
        <v>0.69662981223817533</v>
      </c>
      <c r="V45984" s="21"/>
      <c r="W45984" s="2"/>
    </row>
    <row r="45985" spans="1:23" x14ac:dyDescent="0.25">
      <c r="A45985" s="17">
        <v>44651</v>
      </c>
      <c r="B45985" s="19">
        <v>2022</v>
      </c>
      <c r="C45985" s="19">
        <v>3</v>
      </c>
      <c r="D45985" s="19">
        <v>31</v>
      </c>
      <c r="E45985" s="19">
        <v>23</v>
      </c>
      <c r="F45985" s="69">
        <v>23343.325479030002</v>
      </c>
      <c r="G45985" s="52">
        <f t="shared" si="718"/>
        <v>25617.21711238</v>
      </c>
      <c r="H45985" s="34">
        <v>0</v>
      </c>
      <c r="I45985" s="35">
        <v>1.9489026E-2</v>
      </c>
      <c r="J45985" s="35">
        <f>H45985/(INDEX(Installed_Capacity!$H$6:$S$11,MATCH(Source_Data!B45985,Installed_Capacity!$G$6:$G$11,0),MATCH(Source_Data!C45985,Installed_Capacity!$H$5:$S$5,0)))</f>
        <v>0</v>
      </c>
      <c r="K45985" s="36">
        <f>I45985/(INDEX(Installed_Capacity!$H$15:$S$20,MATCH(Source_Data!B45985,Installed_Capacity!$G$15:$G$20,0),MATCH(Source_Data!C45985,Installed_Capacity!$H$14:$S$14,0)))</f>
        <v>4.6190078472546464E-6</v>
      </c>
      <c r="L45985" s="39">
        <v>0</v>
      </c>
      <c r="M45985" s="40">
        <v>6.6282099999999996E-4</v>
      </c>
      <c r="N45985" s="40">
        <f>L45985/(INDEX(Installed_Capacity!$V$6:$AG$11,MATCH(Source_Data!B45985,Installed_Capacity!$U$6:$U$11,0),MATCH(Source_Data!C45985,Installed_Capacity!$V$5:$AG$5,0)))</f>
        <v>0</v>
      </c>
      <c r="O45985" s="41">
        <f>M45985/(INDEX(Installed_Capacity!$V$15:$AG$20,MATCH(Source_Data!B45985,Installed_Capacity!$U$15:$U$20,0),MATCH(Source_Data!C45985,Installed_Capacity!$V$14:$AG$14,0)))</f>
        <v>1.2191336111918365E-7</v>
      </c>
      <c r="P45985" s="37">
        <v>0</v>
      </c>
      <c r="Q45985" s="38">
        <f>P45985/(INDEX(Installed_Capacity!$AJ$15:$AU$20,MATCH(Source_Data!B45985,Installed_Capacity!$AI$15:$AI$20,0),MATCH(Source_Data!C45985,Installed_Capacity!$AJ$14:$AU$14,0)))</f>
        <v>0</v>
      </c>
      <c r="R45985" s="63">
        <v>461.34427069200001</v>
      </c>
      <c r="S45985" s="42">
        <v>2985.2727940919999</v>
      </c>
      <c r="T45985" s="42">
        <f>R45985/(INDEX(Installed_Capacity!$H$25:$S$30,MATCH(Source_Data!B45985,Installed_Capacity!$G$25:$G$30,0),MATCH(Source_Data!C45985,Installed_Capacity!$H$24:$S$24,0)))</f>
        <v>0.32603835384593632</v>
      </c>
      <c r="U45985" s="43">
        <f>S45985/(INDEX(Installed_Capacity!$H$33:$S$38,MATCH(Source_Data!B45985,Installed_Capacity!$G$33:$G$38,0),MATCH(Source_Data!C45985,Installed_Capacity!$H$32:$S$32,0)))</f>
        <v>0.63981876546451755</v>
      </c>
      <c r="V45985" s="21"/>
      <c r="W45985" s="2"/>
    </row>
    <row r="45986" spans="1:23" x14ac:dyDescent="0.25">
      <c r="A45986" s="17">
        <v>44651</v>
      </c>
      <c r="B45986" s="19">
        <v>2022</v>
      </c>
      <c r="C45986" s="19">
        <v>3</v>
      </c>
      <c r="D45986" s="19">
        <v>31</v>
      </c>
      <c r="E45986" s="19">
        <v>24</v>
      </c>
      <c r="F45986" s="69">
        <v>21990.45304665</v>
      </c>
      <c r="G45986" s="52">
        <f t="shared" si="718"/>
        <v>25617.21711238</v>
      </c>
      <c r="H45986" s="34">
        <v>0</v>
      </c>
      <c r="I45986" s="35">
        <v>2.0289682999999999E-2</v>
      </c>
      <c r="J45986" s="35">
        <f>H45986/(INDEX(Installed_Capacity!$H$6:$S$11,MATCH(Source_Data!B45986,Installed_Capacity!$G$6:$G$11,0),MATCH(Source_Data!C45986,Installed_Capacity!$H$5:$S$5,0)))</f>
        <v>0</v>
      </c>
      <c r="K45986" s="36">
        <f>I45986/(INDEX(Installed_Capacity!$H$15:$S$20,MATCH(Source_Data!B45986,Installed_Capacity!$G$15:$G$20,0),MATCH(Source_Data!C45986,Installed_Capacity!$H$14:$S$14,0)))</f>
        <v>4.8087680213115416E-6</v>
      </c>
      <c r="L45986" s="39">
        <v>0</v>
      </c>
      <c r="M45986" s="40">
        <v>0</v>
      </c>
      <c r="N45986" s="40">
        <f>L45986/(INDEX(Installed_Capacity!$V$6:$AG$11,MATCH(Source_Data!B45986,Installed_Capacity!$U$6:$U$11,0),MATCH(Source_Data!C45986,Installed_Capacity!$V$5:$AG$5,0)))</f>
        <v>0</v>
      </c>
      <c r="O45986" s="41">
        <f>M45986/(INDEX(Installed_Capacity!$V$15:$AG$20,MATCH(Source_Data!B45986,Installed_Capacity!$U$15:$U$20,0),MATCH(Source_Data!C45986,Installed_Capacity!$V$14:$AG$14,0)))</f>
        <v>0</v>
      </c>
      <c r="P45986" s="37">
        <v>0</v>
      </c>
      <c r="Q45986" s="38">
        <f>P45986/(INDEX(Installed_Capacity!$AJ$15:$AU$20,MATCH(Source_Data!B45986,Installed_Capacity!$AI$15:$AI$20,0),MATCH(Source_Data!C45986,Installed_Capacity!$AJ$14:$AU$14,0)))</f>
        <v>0</v>
      </c>
      <c r="R45986" s="63">
        <v>439.24554243799997</v>
      </c>
      <c r="S45986" s="42">
        <v>2293.4774471340002</v>
      </c>
      <c r="T45986" s="42">
        <f>R45986/(INDEX(Installed_Capacity!$H$25:$S$30,MATCH(Source_Data!B45986,Installed_Capacity!$G$25:$G$30,0),MATCH(Source_Data!C45986,Installed_Capacity!$H$24:$S$24,0)))</f>
        <v>0.31042087804805646</v>
      </c>
      <c r="U45986" s="43">
        <f>S45986/(INDEX(Installed_Capacity!$H$33:$S$38,MATCH(Source_Data!B45986,Installed_Capacity!$G$33:$G$38,0),MATCH(Source_Data!C45986,Installed_Capacity!$H$32:$S$32,0)))</f>
        <v>0.49154968743562227</v>
      </c>
      <c r="V45986" s="21"/>
      <c r="W45986" s="2"/>
    </row>
    <row r="45987" spans="1:23" x14ac:dyDescent="0.25">
      <c r="A45987" s="17">
        <v>44652</v>
      </c>
      <c r="B45987" s="19">
        <v>2022</v>
      </c>
      <c r="C45987" s="19">
        <v>4</v>
      </c>
      <c r="D45987" s="19">
        <v>1</v>
      </c>
      <c r="E45987" s="19">
        <v>1</v>
      </c>
      <c r="F45987" s="69">
        <v>20973.785980979999</v>
      </c>
      <c r="G45987" s="52">
        <f t="shared" si="718"/>
        <v>25392.324134930001</v>
      </c>
      <c r="H45987" s="34">
        <v>0</v>
      </c>
      <c r="I45987" s="35">
        <v>1.3360083E-2</v>
      </c>
      <c r="J45987" s="35">
        <f>H45987/(INDEX(Installed_Capacity!$H$6:$S$11,MATCH(Source_Data!B45987,Installed_Capacity!$G$6:$G$11,0),MATCH(Source_Data!C45987,Installed_Capacity!$H$5:$S$5,0)))</f>
        <v>0</v>
      </c>
      <c r="K45987" s="36">
        <f>I45987/(INDEX(Installed_Capacity!$H$15:$S$20,MATCH(Source_Data!B45987,Installed_Capacity!$G$15:$G$20,0),MATCH(Source_Data!C45987,Installed_Capacity!$H$14:$S$14,0)))</f>
        <v>3.1664141767255786E-6</v>
      </c>
      <c r="L45987" s="39">
        <v>0</v>
      </c>
      <c r="M45987" s="40">
        <v>0</v>
      </c>
      <c r="N45987" s="40">
        <f>L45987/(INDEX(Installed_Capacity!$V$6:$AG$11,MATCH(Source_Data!B45987,Installed_Capacity!$U$6:$U$11,0),MATCH(Source_Data!C45987,Installed_Capacity!$V$5:$AG$5,0)))</f>
        <v>0</v>
      </c>
      <c r="O45987" s="41">
        <f>M45987/(INDEX(Installed_Capacity!$V$15:$AG$20,MATCH(Source_Data!B45987,Installed_Capacity!$U$15:$U$20,0),MATCH(Source_Data!C45987,Installed_Capacity!$V$14:$AG$14,0)))</f>
        <v>0</v>
      </c>
      <c r="P45987" s="37">
        <v>0</v>
      </c>
      <c r="Q45987" s="38">
        <f>P45987/(INDEX(Installed_Capacity!$AJ$15:$AU$20,MATCH(Source_Data!B45987,Installed_Capacity!$AI$15:$AI$20,0),MATCH(Source_Data!C45987,Installed_Capacity!$AJ$14:$AU$14,0)))</f>
        <v>0</v>
      </c>
      <c r="R45987" s="63">
        <v>433.97692942100002</v>
      </c>
      <c r="S45987" s="42">
        <v>2116.2282774949999</v>
      </c>
      <c r="T45987" s="42">
        <f>R45987/(INDEX(Installed_Capacity!$H$25:$S$30,MATCH(Source_Data!B45987,Installed_Capacity!$G$25:$G$30,0),MATCH(Source_Data!C45987,Installed_Capacity!$H$24:$S$24,0)))</f>
        <v>0.29728519620564464</v>
      </c>
      <c r="U45987" s="43">
        <f>S45987/(INDEX(Installed_Capacity!$H$33:$S$38,MATCH(Source_Data!B45987,Installed_Capacity!$G$33:$G$38,0),MATCH(Source_Data!C45987,Installed_Capacity!$H$32:$S$32,0)))</f>
        <v>0.45356074882924952</v>
      </c>
      <c r="V45987" s="21"/>
      <c r="W45987" s="2"/>
    </row>
    <row r="45988" spans="1:23" x14ac:dyDescent="0.25">
      <c r="A45988" s="17">
        <v>44652</v>
      </c>
      <c r="B45988" s="19">
        <v>2022</v>
      </c>
      <c r="C45988" s="19">
        <v>4</v>
      </c>
      <c r="D45988" s="19">
        <v>1</v>
      </c>
      <c r="E45988" s="19">
        <v>2</v>
      </c>
      <c r="F45988" s="69">
        <v>20267.562334009999</v>
      </c>
      <c r="G45988" s="52">
        <f t="shared" si="718"/>
        <v>25392.324134930001</v>
      </c>
      <c r="H45988" s="34">
        <v>0</v>
      </c>
      <c r="I45988" s="35">
        <v>1.2038938000000001E-2</v>
      </c>
      <c r="J45988" s="35">
        <f>H45988/(INDEX(Installed_Capacity!$H$6:$S$11,MATCH(Source_Data!B45988,Installed_Capacity!$G$6:$G$11,0),MATCH(Source_Data!C45988,Installed_Capacity!$H$5:$S$5,0)))</f>
        <v>0</v>
      </c>
      <c r="K45988" s="36">
        <f>I45988/(INDEX(Installed_Capacity!$H$15:$S$20,MATCH(Source_Data!B45988,Installed_Capacity!$G$15:$G$20,0),MATCH(Source_Data!C45988,Installed_Capacity!$H$14:$S$14,0)))</f>
        <v>2.8532954440417988E-6</v>
      </c>
      <c r="L45988" s="39">
        <v>0</v>
      </c>
      <c r="M45988" s="40">
        <v>0</v>
      </c>
      <c r="N45988" s="40">
        <f>L45988/(INDEX(Installed_Capacity!$V$6:$AG$11,MATCH(Source_Data!B45988,Installed_Capacity!$U$6:$U$11,0),MATCH(Source_Data!C45988,Installed_Capacity!$V$5:$AG$5,0)))</f>
        <v>0</v>
      </c>
      <c r="O45988" s="41">
        <f>M45988/(INDEX(Installed_Capacity!$V$15:$AG$20,MATCH(Source_Data!B45988,Installed_Capacity!$U$15:$U$20,0),MATCH(Source_Data!C45988,Installed_Capacity!$V$14:$AG$14,0)))</f>
        <v>0</v>
      </c>
      <c r="P45988" s="37">
        <v>0</v>
      </c>
      <c r="Q45988" s="38">
        <f>P45988/(INDEX(Installed_Capacity!$AJ$15:$AU$20,MATCH(Source_Data!B45988,Installed_Capacity!$AI$15:$AI$20,0),MATCH(Source_Data!C45988,Installed_Capacity!$AJ$14:$AU$14,0)))</f>
        <v>0</v>
      </c>
      <c r="R45988" s="63">
        <v>470.933444318</v>
      </c>
      <c r="S45988" s="42">
        <v>2137.2658462300001</v>
      </c>
      <c r="T45988" s="42">
        <f>R45988/(INDEX(Installed_Capacity!$H$25:$S$30,MATCH(Source_Data!B45988,Installed_Capacity!$G$25:$G$30,0),MATCH(Source_Data!C45988,Installed_Capacity!$H$24:$S$24,0)))</f>
        <v>0.3226013456076175</v>
      </c>
      <c r="U45988" s="43">
        <f>S45988/(INDEX(Installed_Capacity!$H$33:$S$38,MATCH(Source_Data!B45988,Installed_Capacity!$G$33:$G$38,0),MATCH(Source_Data!C45988,Installed_Capacity!$H$32:$S$32,0)))</f>
        <v>0.45806962697366604</v>
      </c>
      <c r="V45988" s="21"/>
      <c r="W45988" s="2"/>
    </row>
    <row r="45989" spans="1:23" x14ac:dyDescent="0.25">
      <c r="A45989" s="17">
        <v>44652</v>
      </c>
      <c r="B45989" s="19">
        <v>2022</v>
      </c>
      <c r="C45989" s="19">
        <v>4</v>
      </c>
      <c r="D45989" s="19">
        <v>1</v>
      </c>
      <c r="E45989" s="19">
        <v>3</v>
      </c>
      <c r="F45989" s="69">
        <v>19917.116420260001</v>
      </c>
      <c r="G45989" s="52">
        <f t="shared" si="718"/>
        <v>25392.324134930001</v>
      </c>
      <c r="H45989" s="34">
        <v>0</v>
      </c>
      <c r="I45989" s="35">
        <v>1.3096978E-2</v>
      </c>
      <c r="J45989" s="35">
        <f>H45989/(INDEX(Installed_Capacity!$H$6:$S$11,MATCH(Source_Data!B45989,Installed_Capacity!$G$6:$G$11,0),MATCH(Source_Data!C45989,Installed_Capacity!$H$5:$S$5,0)))</f>
        <v>0</v>
      </c>
      <c r="K45989" s="36">
        <f>I45989/(INDEX(Installed_Capacity!$H$15:$S$20,MATCH(Source_Data!B45989,Installed_Capacity!$G$15:$G$20,0),MATCH(Source_Data!C45989,Installed_Capacity!$H$14:$S$14,0)))</f>
        <v>3.1040568244570799E-6</v>
      </c>
      <c r="L45989" s="39">
        <v>0</v>
      </c>
      <c r="M45989" s="40">
        <v>0</v>
      </c>
      <c r="N45989" s="40">
        <f>L45989/(INDEX(Installed_Capacity!$V$6:$AG$11,MATCH(Source_Data!B45989,Installed_Capacity!$U$6:$U$11,0),MATCH(Source_Data!C45989,Installed_Capacity!$V$5:$AG$5,0)))</f>
        <v>0</v>
      </c>
      <c r="O45989" s="41">
        <f>M45989/(INDEX(Installed_Capacity!$V$15:$AG$20,MATCH(Source_Data!B45989,Installed_Capacity!$U$15:$U$20,0),MATCH(Source_Data!C45989,Installed_Capacity!$V$14:$AG$14,0)))</f>
        <v>0</v>
      </c>
      <c r="P45989" s="37">
        <v>0</v>
      </c>
      <c r="Q45989" s="38">
        <f>P45989/(INDEX(Installed_Capacity!$AJ$15:$AU$20,MATCH(Source_Data!B45989,Installed_Capacity!$AI$15:$AI$20,0),MATCH(Source_Data!C45989,Installed_Capacity!$AJ$14:$AU$14,0)))</f>
        <v>0</v>
      </c>
      <c r="R45989" s="63">
        <v>543.68267165500004</v>
      </c>
      <c r="S45989" s="42">
        <v>1506.5166148129999</v>
      </c>
      <c r="T45989" s="42">
        <f>R45989/(INDEX(Installed_Capacity!$H$25:$S$30,MATCH(Source_Data!B45989,Installed_Capacity!$G$25:$G$30,0),MATCH(Source_Data!C45989,Installed_Capacity!$H$24:$S$24,0)))</f>
        <v>0.37243641023085355</v>
      </c>
      <c r="U45989" s="43">
        <f>S45989/(INDEX(Installed_Capacity!$H$33:$S$38,MATCH(Source_Data!B45989,Installed_Capacity!$G$33:$G$38,0),MATCH(Source_Data!C45989,Installed_Capacity!$H$32:$S$32,0)))</f>
        <v>0.32288426121359431</v>
      </c>
      <c r="V45989" s="21"/>
      <c r="W45989" s="2"/>
    </row>
    <row r="45990" spans="1:23" x14ac:dyDescent="0.25">
      <c r="A45990" s="17">
        <v>44652</v>
      </c>
      <c r="B45990" s="19">
        <v>2022</v>
      </c>
      <c r="C45990" s="19">
        <v>4</v>
      </c>
      <c r="D45990" s="19">
        <v>1</v>
      </c>
      <c r="E45990" s="19">
        <v>4</v>
      </c>
      <c r="F45990" s="69">
        <v>19803.597069200001</v>
      </c>
      <c r="G45990" s="52">
        <f t="shared" si="718"/>
        <v>25392.324134930001</v>
      </c>
      <c r="H45990" s="34">
        <v>0</v>
      </c>
      <c r="I45990" s="35">
        <v>1.4041626E-2</v>
      </c>
      <c r="J45990" s="35">
        <f>H45990/(INDEX(Installed_Capacity!$H$6:$S$11,MATCH(Source_Data!B45990,Installed_Capacity!$G$6:$G$11,0),MATCH(Source_Data!C45990,Installed_Capacity!$H$5:$S$5,0)))</f>
        <v>0</v>
      </c>
      <c r="K45990" s="36">
        <f>I45990/(INDEX(Installed_Capacity!$H$15:$S$20,MATCH(Source_Data!B45990,Installed_Capacity!$G$15:$G$20,0),MATCH(Source_Data!C45990,Installed_Capacity!$H$14:$S$14,0)))</f>
        <v>3.3279436685145204E-6</v>
      </c>
      <c r="L45990" s="39">
        <v>0</v>
      </c>
      <c r="M45990" s="40">
        <v>0</v>
      </c>
      <c r="N45990" s="40">
        <f>L45990/(INDEX(Installed_Capacity!$V$6:$AG$11,MATCH(Source_Data!B45990,Installed_Capacity!$U$6:$U$11,0),MATCH(Source_Data!C45990,Installed_Capacity!$V$5:$AG$5,0)))</f>
        <v>0</v>
      </c>
      <c r="O45990" s="41">
        <f>M45990/(INDEX(Installed_Capacity!$V$15:$AG$20,MATCH(Source_Data!B45990,Installed_Capacity!$U$15:$U$20,0),MATCH(Source_Data!C45990,Installed_Capacity!$V$14:$AG$14,0)))</f>
        <v>0</v>
      </c>
      <c r="P45990" s="37">
        <v>0</v>
      </c>
      <c r="Q45990" s="38">
        <f>P45990/(INDEX(Installed_Capacity!$AJ$15:$AU$20,MATCH(Source_Data!B45990,Installed_Capacity!$AI$15:$AI$20,0),MATCH(Source_Data!C45990,Installed_Capacity!$AJ$14:$AU$14,0)))</f>
        <v>0</v>
      </c>
      <c r="R45990" s="63">
        <v>347.28491920099998</v>
      </c>
      <c r="S45990" s="42">
        <v>1088.6388881610001</v>
      </c>
      <c r="T45990" s="42">
        <f>R45990/(INDEX(Installed_Capacity!$H$25:$S$30,MATCH(Source_Data!B45990,Installed_Capacity!$G$25:$G$30,0),MATCH(Source_Data!C45990,Installed_Capacity!$H$24:$S$24,0)))</f>
        <v>0.23789897191464585</v>
      </c>
      <c r="U45990" s="43">
        <f>S45990/(INDEX(Installed_Capacity!$H$33:$S$38,MATCH(Source_Data!B45990,Installed_Capacity!$G$33:$G$38,0),MATCH(Source_Data!C45990,Installed_Capacity!$H$32:$S$32,0)))</f>
        <v>0.23332259311052109</v>
      </c>
      <c r="V45990" s="21"/>
      <c r="W45990" s="2"/>
    </row>
    <row r="45991" spans="1:23" x14ac:dyDescent="0.25">
      <c r="A45991" s="17">
        <v>44652</v>
      </c>
      <c r="B45991" s="19">
        <v>2022</v>
      </c>
      <c r="C45991" s="19">
        <v>4</v>
      </c>
      <c r="D45991" s="19">
        <v>1</v>
      </c>
      <c r="E45991" s="19">
        <v>5</v>
      </c>
      <c r="F45991" s="69">
        <v>20167.551512350001</v>
      </c>
      <c r="G45991" s="52">
        <f t="shared" si="718"/>
        <v>25392.324134930001</v>
      </c>
      <c r="H45991" s="34">
        <v>0</v>
      </c>
      <c r="I45991" s="35">
        <v>1.6861073000000001E-2</v>
      </c>
      <c r="J45991" s="35">
        <f>H45991/(INDEX(Installed_Capacity!$H$6:$S$11,MATCH(Source_Data!B45991,Installed_Capacity!$G$6:$G$11,0),MATCH(Source_Data!C45991,Installed_Capacity!$H$5:$S$5,0)))</f>
        <v>0</v>
      </c>
      <c r="K45991" s="36">
        <f>I45991/(INDEX(Installed_Capacity!$H$15:$S$20,MATCH(Source_Data!B45991,Installed_Capacity!$G$15:$G$20,0),MATCH(Source_Data!C45991,Installed_Capacity!$H$14:$S$14,0)))</f>
        <v>3.9961683308408251E-6</v>
      </c>
      <c r="L45991" s="39">
        <v>0</v>
      </c>
      <c r="M45991" s="40">
        <v>0</v>
      </c>
      <c r="N45991" s="40">
        <f>L45991/(INDEX(Installed_Capacity!$V$6:$AG$11,MATCH(Source_Data!B45991,Installed_Capacity!$U$6:$U$11,0),MATCH(Source_Data!C45991,Installed_Capacity!$V$5:$AG$5,0)))</f>
        <v>0</v>
      </c>
      <c r="O45991" s="41">
        <f>M45991/(INDEX(Installed_Capacity!$V$15:$AG$20,MATCH(Source_Data!B45991,Installed_Capacity!$U$15:$U$20,0),MATCH(Source_Data!C45991,Installed_Capacity!$V$14:$AG$14,0)))</f>
        <v>0</v>
      </c>
      <c r="P45991" s="37">
        <v>0</v>
      </c>
      <c r="Q45991" s="38">
        <f>P45991/(INDEX(Installed_Capacity!$AJ$15:$AU$20,MATCH(Source_Data!B45991,Installed_Capacity!$AI$15:$AI$20,0),MATCH(Source_Data!C45991,Installed_Capacity!$AJ$14:$AU$14,0)))</f>
        <v>0</v>
      </c>
      <c r="R45991" s="63">
        <v>263.17623689800001</v>
      </c>
      <c r="S45991" s="42">
        <v>815.891475517</v>
      </c>
      <c r="T45991" s="42">
        <f>R45991/(INDEX(Installed_Capacity!$H$25:$S$30,MATCH(Source_Data!B45991,Installed_Capacity!$G$25:$G$30,0),MATCH(Source_Data!C45991,Installed_Capacity!$H$24:$S$24,0)))</f>
        <v>0.18028239272366078</v>
      </c>
      <c r="U45991" s="43">
        <f>S45991/(INDEX(Installed_Capacity!$H$33:$S$38,MATCH(Source_Data!B45991,Installed_Capacity!$G$33:$G$38,0),MATCH(Source_Data!C45991,Installed_Capacity!$H$32:$S$32,0)))</f>
        <v>0.17486598801001332</v>
      </c>
      <c r="V45991" s="21"/>
      <c r="W45991" s="2"/>
    </row>
    <row r="45992" spans="1:23" x14ac:dyDescent="0.25">
      <c r="A45992" s="17">
        <v>44652</v>
      </c>
      <c r="B45992" s="19">
        <v>2022</v>
      </c>
      <c r="C45992" s="19">
        <v>4</v>
      </c>
      <c r="D45992" s="19">
        <v>1</v>
      </c>
      <c r="E45992" s="19">
        <v>6</v>
      </c>
      <c r="F45992" s="69">
        <v>21385.515936399999</v>
      </c>
      <c r="G45992" s="52">
        <f t="shared" si="718"/>
        <v>25392.324134930001</v>
      </c>
      <c r="H45992" s="34">
        <v>0</v>
      </c>
      <c r="I45992" s="35">
        <v>1.7567052E-2</v>
      </c>
      <c r="J45992" s="35">
        <f>H45992/(INDEX(Installed_Capacity!$H$6:$S$11,MATCH(Source_Data!B45992,Installed_Capacity!$G$6:$G$11,0),MATCH(Source_Data!C45992,Installed_Capacity!$H$5:$S$5,0)))</f>
        <v>0</v>
      </c>
      <c r="K45992" s="36">
        <f>I45992/(INDEX(Installed_Capacity!$H$15:$S$20,MATCH(Source_Data!B45992,Installed_Capacity!$G$15:$G$20,0),MATCH(Source_Data!C45992,Installed_Capacity!$H$14:$S$14,0)))</f>
        <v>4.163489290903015E-6</v>
      </c>
      <c r="L45992" s="39">
        <v>0</v>
      </c>
      <c r="M45992" s="40">
        <v>4.6059300000000003E-4</v>
      </c>
      <c r="N45992" s="40">
        <f>L45992/(INDEX(Installed_Capacity!$V$6:$AG$11,MATCH(Source_Data!B45992,Installed_Capacity!$U$6:$U$11,0),MATCH(Source_Data!C45992,Installed_Capacity!$V$5:$AG$5,0)))</f>
        <v>0</v>
      </c>
      <c r="O45992" s="41">
        <f>M45992/(INDEX(Installed_Capacity!$V$15:$AG$20,MATCH(Source_Data!B45992,Installed_Capacity!$U$15:$U$20,0),MATCH(Source_Data!C45992,Installed_Capacity!$V$14:$AG$14,0)))</f>
        <v>8.385624425368448E-8</v>
      </c>
      <c r="P45992" s="37">
        <v>0</v>
      </c>
      <c r="Q45992" s="38">
        <f>P45992/(INDEX(Installed_Capacity!$AJ$15:$AU$20,MATCH(Source_Data!B45992,Installed_Capacity!$AI$15:$AI$20,0),MATCH(Source_Data!C45992,Installed_Capacity!$AJ$14:$AU$14,0)))</f>
        <v>0</v>
      </c>
      <c r="R45992" s="63">
        <v>335.56034586599998</v>
      </c>
      <c r="S45992" s="42">
        <v>467.13155922800001</v>
      </c>
      <c r="T45992" s="42">
        <f>R45992/(INDEX(Installed_Capacity!$H$25:$S$30,MATCH(Source_Data!B45992,Installed_Capacity!$G$25:$G$30,0),MATCH(Source_Data!C45992,Installed_Capacity!$H$24:$S$24,0)))</f>
        <v>0.22986734200986436</v>
      </c>
      <c r="U45992" s="43">
        <f>S45992/(INDEX(Installed_Capacity!$H$33:$S$38,MATCH(Source_Data!B45992,Installed_Capacity!$G$33:$G$38,0),MATCH(Source_Data!C45992,Installed_Capacity!$H$32:$S$32,0)))</f>
        <v>0.10011799863860726</v>
      </c>
      <c r="V45992" s="21"/>
      <c r="W45992" s="2"/>
    </row>
    <row r="45993" spans="1:23" x14ac:dyDescent="0.25">
      <c r="A45993" s="17">
        <v>44652</v>
      </c>
      <c r="B45993" s="19">
        <v>2022</v>
      </c>
      <c r="C45993" s="19">
        <v>4</v>
      </c>
      <c r="D45993" s="19">
        <v>1</v>
      </c>
      <c r="E45993" s="19">
        <v>7</v>
      </c>
      <c r="F45993" s="69">
        <v>23274.736133070001</v>
      </c>
      <c r="G45993" s="52">
        <f t="shared" si="718"/>
        <v>25392.324134930001</v>
      </c>
      <c r="H45993" s="34">
        <v>0.93857766600000003</v>
      </c>
      <c r="I45993" s="35">
        <v>39.276336172000001</v>
      </c>
      <c r="J45993" s="35">
        <f>H45993/(INDEX(Installed_Capacity!$H$6:$S$11,MATCH(Source_Data!B45993,Installed_Capacity!$G$6:$G$11,0),MATCH(Source_Data!C45993,Installed_Capacity!$H$5:$S$5,0)))</f>
        <v>5.0996352364600535E-4</v>
      </c>
      <c r="K45993" s="36">
        <f>I45993/(INDEX(Installed_Capacity!$H$15:$S$20,MATCH(Source_Data!B45993,Installed_Capacity!$G$15:$G$20,0),MATCH(Source_Data!C45993,Installed_Capacity!$H$14:$S$14,0)))</f>
        <v>9.30871070672693E-3</v>
      </c>
      <c r="L45993" s="39">
        <v>2.1315019560000001</v>
      </c>
      <c r="M45993" s="40">
        <v>66.446099982999996</v>
      </c>
      <c r="N45993" s="40">
        <f>L45993/(INDEX(Installed_Capacity!$V$6:$AG$11,MATCH(Source_Data!B45993,Installed_Capacity!$U$6:$U$11,0),MATCH(Source_Data!C45993,Installed_Capacity!$V$5:$AG$5,0)))</f>
        <v>8.2494212290329827E-4</v>
      </c>
      <c r="O45993" s="41">
        <f>M45993/(INDEX(Installed_Capacity!$V$15:$AG$20,MATCH(Source_Data!B45993,Installed_Capacity!$U$15:$U$20,0),MATCH(Source_Data!C45993,Installed_Capacity!$V$14:$AG$14,0)))</f>
        <v>1.2097275446824393E-2</v>
      </c>
      <c r="P45993" s="37">
        <v>0</v>
      </c>
      <c r="Q45993" s="38">
        <f>P45993/(INDEX(Installed_Capacity!$AJ$15:$AU$20,MATCH(Source_Data!B45993,Installed_Capacity!$AI$15:$AI$20,0),MATCH(Source_Data!C45993,Installed_Capacity!$AJ$14:$AU$14,0)))</f>
        <v>0</v>
      </c>
      <c r="R45993" s="63">
        <v>392.29952988999997</v>
      </c>
      <c r="S45993" s="42">
        <v>380.33100666000001</v>
      </c>
      <c r="T45993" s="42">
        <f>R45993/(INDEX(Installed_Capacity!$H$25:$S$30,MATCH(Source_Data!B45993,Installed_Capacity!$G$25:$G$30,0),MATCH(Source_Data!C45993,Installed_Capacity!$H$24:$S$24,0)))</f>
        <v>0.26873512117413345</v>
      </c>
      <c r="U45993" s="43">
        <f>S45993/(INDEX(Installed_Capacity!$H$33:$S$38,MATCH(Source_Data!B45993,Installed_Capacity!$G$33:$G$38,0),MATCH(Source_Data!C45993,Installed_Capacity!$H$32:$S$32,0)))</f>
        <v>8.1514465153960436E-2</v>
      </c>
      <c r="V45993" s="21"/>
      <c r="W45993" s="2"/>
    </row>
    <row r="45994" spans="1:23" x14ac:dyDescent="0.25">
      <c r="A45994" s="17">
        <v>44652</v>
      </c>
      <c r="B45994" s="19">
        <v>2022</v>
      </c>
      <c r="C45994" s="19">
        <v>4</v>
      </c>
      <c r="D45994" s="19">
        <v>1</v>
      </c>
      <c r="E45994" s="19">
        <v>8</v>
      </c>
      <c r="F45994" s="69">
        <v>24265.38488084</v>
      </c>
      <c r="G45994" s="52">
        <f t="shared" si="718"/>
        <v>25392.324134930001</v>
      </c>
      <c r="H45994" s="34">
        <v>254.33418405399999</v>
      </c>
      <c r="I45994" s="35">
        <v>1014.846152164</v>
      </c>
      <c r="J45994" s="35">
        <f>H45994/(INDEX(Installed_Capacity!$H$6:$S$11,MATCH(Source_Data!B45994,Installed_Capacity!$G$6:$G$11,0),MATCH(Source_Data!C45994,Installed_Capacity!$H$5:$S$5,0)))</f>
        <v>0.13818905071177084</v>
      </c>
      <c r="K45994" s="36">
        <f>I45994/(INDEX(Installed_Capacity!$H$15:$S$20,MATCH(Source_Data!B45994,Installed_Capacity!$G$15:$G$20,0),MATCH(Source_Data!C45994,Installed_Capacity!$H$14:$S$14,0)))</f>
        <v>0.2405241975972375</v>
      </c>
      <c r="L45994" s="39">
        <v>528.87060217400006</v>
      </c>
      <c r="M45994" s="40">
        <v>1847.3518870559999</v>
      </c>
      <c r="N45994" s="40">
        <f>L45994/(INDEX(Installed_Capacity!$V$6:$AG$11,MATCH(Source_Data!B45994,Installed_Capacity!$U$6:$U$11,0),MATCH(Source_Data!C45994,Installed_Capacity!$V$5:$AG$5,0)))</f>
        <v>0.20468554395197808</v>
      </c>
      <c r="O45994" s="41">
        <f>M45994/(INDEX(Installed_Capacity!$V$15:$AG$20,MATCH(Source_Data!B45994,Installed_Capacity!$U$15:$U$20,0),MATCH(Source_Data!C45994,Installed_Capacity!$V$14:$AG$14,0)))</f>
        <v>0.33633162263315525</v>
      </c>
      <c r="P45994" s="37">
        <v>28.638825924999999</v>
      </c>
      <c r="Q45994" s="38">
        <f>P45994/(INDEX(Installed_Capacity!$AJ$15:$AU$20,MATCH(Source_Data!B45994,Installed_Capacity!$AI$15:$AI$20,0),MATCH(Source_Data!C45994,Installed_Capacity!$AJ$14:$AU$14,0)))</f>
        <v>2.8725000927783351E-2</v>
      </c>
      <c r="R45994" s="63">
        <v>315.21911260799999</v>
      </c>
      <c r="S45994" s="42">
        <v>323.56675653600001</v>
      </c>
      <c r="T45994" s="42">
        <f>R45994/(INDEX(Installed_Capacity!$H$25:$S$30,MATCH(Source_Data!B45994,Installed_Capacity!$G$25:$G$30,0),MATCH(Source_Data!C45994,Installed_Capacity!$H$24:$S$24,0)))</f>
        <v>0.21593308166050143</v>
      </c>
      <c r="U45994" s="43">
        <f>S45994/(INDEX(Installed_Capacity!$H$33:$S$38,MATCH(Source_Data!B45994,Installed_Capacity!$G$33:$G$38,0),MATCH(Source_Data!C45994,Installed_Capacity!$H$32:$S$32,0)))</f>
        <v>6.9348463940023294E-2</v>
      </c>
      <c r="V45994" s="21"/>
      <c r="W45994" s="2"/>
    </row>
    <row r="45995" spans="1:23" x14ac:dyDescent="0.25">
      <c r="A45995" s="17">
        <v>44652</v>
      </c>
      <c r="B45995" s="19">
        <v>2022</v>
      </c>
      <c r="C45995" s="19">
        <v>4</v>
      </c>
      <c r="D45995" s="19">
        <v>1</v>
      </c>
      <c r="E45995" s="19">
        <v>9</v>
      </c>
      <c r="F45995" s="69">
        <v>24259.41396319</v>
      </c>
      <c r="G45995" s="52">
        <f t="shared" si="718"/>
        <v>25392.324134930001</v>
      </c>
      <c r="H45995" s="34">
        <v>980.27995629099996</v>
      </c>
      <c r="I45995" s="35">
        <v>2589.1364206220001</v>
      </c>
      <c r="J45995" s="35">
        <f>H45995/(INDEX(Installed_Capacity!$H$6:$S$11,MATCH(Source_Data!B45995,Installed_Capacity!$G$6:$G$11,0),MATCH(Source_Data!C45995,Installed_Capacity!$H$5:$S$5,0)))</f>
        <v>0.53262190096659567</v>
      </c>
      <c r="K45995" s="36">
        <f>I45995/(INDEX(Installed_Capacity!$H$15:$S$20,MATCH(Source_Data!B45995,Installed_Capacity!$G$15:$G$20,0),MATCH(Source_Data!C45995,Installed_Capacity!$H$14:$S$14,0)))</f>
        <v>0.613639770631217</v>
      </c>
      <c r="L45995" s="39">
        <v>1784.837587513</v>
      </c>
      <c r="M45995" s="40">
        <v>4257.0814098849996</v>
      </c>
      <c r="N45995" s="40">
        <f>L45995/(INDEX(Installed_Capacity!$V$6:$AG$11,MATCH(Source_Data!B45995,Installed_Capacity!$U$6:$U$11,0),MATCH(Source_Data!C45995,Installed_Capacity!$V$5:$AG$5,0)))</f>
        <v>0.69077473953797086</v>
      </c>
      <c r="O45995" s="41">
        <f>M45995/(INDEX(Installed_Capacity!$V$15:$AG$20,MATCH(Source_Data!B45995,Installed_Capacity!$U$15:$U$20,0),MATCH(Source_Data!C45995,Installed_Capacity!$V$14:$AG$14,0)))</f>
        <v>0.77505055117020016</v>
      </c>
      <c r="P45995" s="37">
        <v>455.32991600499997</v>
      </c>
      <c r="Q45995" s="38">
        <f>P45995/(INDEX(Installed_Capacity!$AJ$15:$AU$20,MATCH(Source_Data!B45995,Installed_Capacity!$AI$15:$AI$20,0),MATCH(Source_Data!C45995,Installed_Capacity!$AJ$14:$AU$14,0)))</f>
        <v>0.45670001605315946</v>
      </c>
      <c r="R45995" s="63">
        <v>236.35332906400001</v>
      </c>
      <c r="S45995" s="42">
        <v>302.17431184100002</v>
      </c>
      <c r="T45995" s="42">
        <f>R45995/(INDEX(Installed_Capacity!$H$25:$S$30,MATCH(Source_Data!B45995,Installed_Capacity!$G$25:$G$30,0),MATCH(Source_Data!C45995,Installed_Capacity!$H$24:$S$24,0)))</f>
        <v>0.16190802100561721</v>
      </c>
      <c r="U45995" s="43">
        <f>S45995/(INDEX(Installed_Capacity!$H$33:$S$38,MATCH(Source_Data!B45995,Installed_Capacity!$G$33:$G$38,0),MATCH(Source_Data!C45995,Installed_Capacity!$H$32:$S$32,0)))</f>
        <v>6.4763526984810804E-2</v>
      </c>
      <c r="V45995" s="21"/>
      <c r="W45995" s="2"/>
    </row>
    <row r="45996" spans="1:23" x14ac:dyDescent="0.25">
      <c r="A45996" s="17">
        <v>44652</v>
      </c>
      <c r="B45996" s="19">
        <v>2022</v>
      </c>
      <c r="C45996" s="19">
        <v>4</v>
      </c>
      <c r="D45996" s="19">
        <v>1</v>
      </c>
      <c r="E45996" s="19">
        <v>10</v>
      </c>
      <c r="F45996" s="69">
        <v>22769.280197119999</v>
      </c>
      <c r="G45996" s="52">
        <f t="shared" si="718"/>
        <v>25392.324134930001</v>
      </c>
      <c r="H45996" s="34">
        <v>1366.680058124</v>
      </c>
      <c r="I45996" s="35">
        <v>3193.2155328120002</v>
      </c>
      <c r="J45996" s="35">
        <f>H45996/(INDEX(Installed_Capacity!$H$6:$S$11,MATCH(Source_Data!B45996,Installed_Capacity!$G$6:$G$11,0),MATCH(Source_Data!C45996,Installed_Capacity!$H$5:$S$5,0)))</f>
        <v>0.74256718797487609</v>
      </c>
      <c r="K45996" s="36">
        <f>I45996/(INDEX(Installed_Capacity!$H$15:$S$20,MATCH(Source_Data!B45996,Installed_Capacity!$G$15:$G$20,0),MATCH(Source_Data!C45996,Installed_Capacity!$H$14:$S$14,0)))</f>
        <v>0.75680988901313262</v>
      </c>
      <c r="L45996" s="39">
        <v>2056.5015295849998</v>
      </c>
      <c r="M45996" s="40">
        <v>4903.4780760960002</v>
      </c>
      <c r="N45996" s="40">
        <f>L45996/(INDEX(Installed_Capacity!$V$6:$AG$11,MATCH(Source_Data!B45996,Installed_Capacity!$U$6:$U$11,0),MATCH(Source_Data!C45996,Installed_Capacity!$V$5:$AG$5,0)))</f>
        <v>0.79591516807865859</v>
      </c>
      <c r="O45996" s="41">
        <f>M45996/(INDEX(Installed_Capacity!$V$15:$AG$20,MATCH(Source_Data!B45996,Installed_Capacity!$U$15:$U$20,0),MATCH(Source_Data!C45996,Installed_Capacity!$V$14:$AG$14,0)))</f>
        <v>0.89273448628549068</v>
      </c>
      <c r="P45996" s="37">
        <v>854.46082935499999</v>
      </c>
      <c r="Q45996" s="38">
        <f>P45996/(INDEX(Installed_Capacity!$AJ$15:$AU$20,MATCH(Source_Data!B45996,Installed_Capacity!$AI$15:$AI$20,0),MATCH(Source_Data!C45996,Installed_Capacity!$AJ$14:$AU$14,0)))</f>
        <v>0.85703192513039117</v>
      </c>
      <c r="R45996" s="63">
        <v>114.231485048</v>
      </c>
      <c r="S45996" s="42">
        <v>251.56422619200001</v>
      </c>
      <c r="T45996" s="42">
        <f>R45996/(INDEX(Installed_Capacity!$H$25:$S$30,MATCH(Source_Data!B45996,Installed_Capacity!$G$25:$G$30,0),MATCH(Source_Data!C45996,Installed_Capacity!$H$24:$S$24,0)))</f>
        <v>7.8251462561994792E-2</v>
      </c>
      <c r="U45996" s="43">
        <f>S45996/(INDEX(Installed_Capacity!$H$33:$S$38,MATCH(Source_Data!B45996,Installed_Capacity!$G$33:$G$38,0),MATCH(Source_Data!C45996,Installed_Capacity!$H$32:$S$32,0)))</f>
        <v>5.3916517430414028E-2</v>
      </c>
      <c r="V45996" s="21"/>
      <c r="W45996" s="2"/>
    </row>
    <row r="45997" spans="1:23" x14ac:dyDescent="0.25">
      <c r="A45997" s="17">
        <v>44652</v>
      </c>
      <c r="B45997" s="19">
        <v>2022</v>
      </c>
      <c r="C45997" s="19">
        <v>4</v>
      </c>
      <c r="D45997" s="19">
        <v>1</v>
      </c>
      <c r="E45997" s="19">
        <v>11</v>
      </c>
      <c r="F45997" s="69">
        <v>21705.942329549998</v>
      </c>
      <c r="G45997" s="52">
        <f t="shared" si="718"/>
        <v>25392.324134930001</v>
      </c>
      <c r="H45997" s="34">
        <v>1396.096195441</v>
      </c>
      <c r="I45997" s="35">
        <v>3474.841454717</v>
      </c>
      <c r="J45997" s="35">
        <f>H45997/(INDEX(Installed_Capacity!$H$6:$S$11,MATCH(Source_Data!B45997,Installed_Capacity!$G$6:$G$11,0),MATCH(Source_Data!C45997,Installed_Capacity!$H$5:$S$5,0)))</f>
        <v>0.75855004968323481</v>
      </c>
      <c r="K45997" s="36">
        <f>I45997/(INDEX(Installed_Capacity!$H$15:$S$20,MATCH(Source_Data!B45997,Installed_Capacity!$G$15:$G$20,0),MATCH(Source_Data!C45997,Installed_Capacity!$H$14:$S$14,0)))</f>
        <v>0.82355680305950507</v>
      </c>
      <c r="L45997" s="39">
        <v>1606.9495153800001</v>
      </c>
      <c r="M45997" s="40">
        <v>5042.1189265769999</v>
      </c>
      <c r="N45997" s="40">
        <f>L45997/(INDEX(Installed_Capacity!$V$6:$AG$11,MATCH(Source_Data!B45997,Installed_Capacity!$U$6:$U$11,0),MATCH(Source_Data!C45997,Installed_Capacity!$V$5:$AG$5,0)))</f>
        <v>0.62192781052085666</v>
      </c>
      <c r="O45997" s="41">
        <f>M45997/(INDEX(Installed_Capacity!$V$15:$AG$20,MATCH(Source_Data!B45997,Installed_Capacity!$U$15:$U$20,0),MATCH(Source_Data!C45997,Installed_Capacity!$V$14:$AG$14,0)))</f>
        <v>0.91797564501233475</v>
      </c>
      <c r="P45997" s="37">
        <v>933.68957715500005</v>
      </c>
      <c r="Q45997" s="38">
        <f>P45997/(INDEX(Installed_Capacity!$AJ$15:$AU$20,MATCH(Source_Data!B45997,Installed_Capacity!$AI$15:$AI$20,0),MATCH(Source_Data!C45997,Installed_Capacity!$AJ$14:$AU$14,0)))</f>
        <v>0.93649907437813451</v>
      </c>
      <c r="R45997" s="63">
        <v>123.146823375</v>
      </c>
      <c r="S45997" s="42">
        <v>195.33971443199999</v>
      </c>
      <c r="T45997" s="42">
        <f>R45997/(INDEX(Installed_Capacity!$H$25:$S$30,MATCH(Source_Data!B45997,Installed_Capacity!$G$25:$G$30,0),MATCH(Source_Data!C45997,Installed_Capacity!$H$24:$S$24,0)))</f>
        <v>8.4358695283600488E-2</v>
      </c>
      <c r="U45997" s="43">
        <f>S45997/(INDEX(Installed_Capacity!$H$33:$S$38,MATCH(Source_Data!B45997,Installed_Capacity!$G$33:$G$38,0),MATCH(Source_Data!C45997,Installed_Capacity!$H$32:$S$32,0)))</f>
        <v>4.1866195672777086E-2</v>
      </c>
      <c r="V45997" s="21"/>
      <c r="W45997" s="2"/>
    </row>
    <row r="45998" spans="1:23" x14ac:dyDescent="0.25">
      <c r="A45998" s="17">
        <v>44652</v>
      </c>
      <c r="B45998" s="19">
        <v>2022</v>
      </c>
      <c r="C45998" s="19">
        <v>4</v>
      </c>
      <c r="D45998" s="19">
        <v>1</v>
      </c>
      <c r="E45998" s="19">
        <v>12</v>
      </c>
      <c r="F45998" s="69">
        <v>20802.397408879999</v>
      </c>
      <c r="G45998" s="52">
        <f t="shared" si="718"/>
        <v>25392.324134930001</v>
      </c>
      <c r="H45998" s="34">
        <v>1370.5346893349999</v>
      </c>
      <c r="I45998" s="35">
        <v>3615.0764889229999</v>
      </c>
      <c r="J45998" s="35">
        <f>H45998/(INDEX(Installed_Capacity!$H$6:$S$11,MATCH(Source_Data!B45998,Installed_Capacity!$G$6:$G$11,0),MATCH(Source_Data!C45998,Installed_Capacity!$H$5:$S$5,0)))</f>
        <v>0.74466154988644262</v>
      </c>
      <c r="K45998" s="36">
        <f>I45998/(INDEX(Installed_Capacity!$H$15:$S$20,MATCH(Source_Data!B45998,Installed_Capacity!$G$15:$G$20,0),MATCH(Source_Data!C45998,Installed_Capacity!$H$14:$S$14,0)))</f>
        <v>0.8567932882208229</v>
      </c>
      <c r="L45998" s="39">
        <v>1266.7057572640001</v>
      </c>
      <c r="M45998" s="40">
        <v>5017.277483672</v>
      </c>
      <c r="N45998" s="40">
        <f>L45998/(INDEX(Installed_Capacity!$V$6:$AG$11,MATCH(Source_Data!B45998,Installed_Capacity!$U$6:$U$11,0),MATCH(Source_Data!C45998,Installed_Capacity!$V$5:$AG$5,0)))</f>
        <v>0.49024535658985535</v>
      </c>
      <c r="O45998" s="41">
        <f>M45998/(INDEX(Installed_Capacity!$V$15:$AG$20,MATCH(Source_Data!B45998,Installed_Capacity!$U$15:$U$20,0),MATCH(Source_Data!C45998,Installed_Capacity!$V$14:$AG$14,0)))</f>
        <v>0.91345297509799461</v>
      </c>
      <c r="P45998" s="37">
        <v>937.71959473000004</v>
      </c>
      <c r="Q45998" s="38">
        <f>P45998/(INDEX(Installed_Capacity!$AJ$15:$AU$20,MATCH(Source_Data!B45998,Installed_Capacity!$AI$15:$AI$20,0),MATCH(Source_Data!C45998,Installed_Capacity!$AJ$14:$AU$14,0)))</f>
        <v>0.94054121838515548</v>
      </c>
      <c r="R45998" s="63">
        <v>174.22894204299999</v>
      </c>
      <c r="S45998" s="42">
        <v>311.883984731</v>
      </c>
      <c r="T45998" s="42">
        <f>R45998/(INDEX(Installed_Capacity!$H$25:$S$30,MATCH(Source_Data!B45998,Installed_Capacity!$G$25:$G$30,0),MATCH(Source_Data!C45998,Installed_Capacity!$H$24:$S$24,0)))</f>
        <v>0.11935124129538292</v>
      </c>
      <c r="U45998" s="43">
        <f>S45998/(INDEX(Installed_Capacity!$H$33:$S$38,MATCH(Source_Data!B45998,Installed_Capacity!$G$33:$G$38,0),MATCH(Source_Data!C45998,Installed_Capacity!$H$32:$S$32,0)))</f>
        <v>6.6844553192478923E-2</v>
      </c>
      <c r="V45998" s="21"/>
      <c r="W45998" s="2"/>
    </row>
    <row r="45999" spans="1:23" x14ac:dyDescent="0.25">
      <c r="A45999" s="17">
        <v>44652</v>
      </c>
      <c r="B45999" s="19">
        <v>2022</v>
      </c>
      <c r="C45999" s="19">
        <v>4</v>
      </c>
      <c r="D45999" s="19">
        <v>1</v>
      </c>
      <c r="E45999" s="19">
        <v>13</v>
      </c>
      <c r="F45999" s="69">
        <v>20055.189034340001</v>
      </c>
      <c r="G45999" s="52">
        <f t="shared" si="718"/>
        <v>25392.324134930001</v>
      </c>
      <c r="H45999" s="34">
        <v>1376.6750176139999</v>
      </c>
      <c r="I45999" s="35">
        <v>3609.7815793579998</v>
      </c>
      <c r="J45999" s="35">
        <f>H45999/(INDEX(Installed_Capacity!$H$6:$S$11,MATCH(Source_Data!B45999,Installed_Capacity!$G$6:$G$11,0),MATCH(Source_Data!C45999,Installed_Capacity!$H$5:$S$5,0)))</f>
        <v>0.74799781449078495</v>
      </c>
      <c r="K45999" s="36">
        <f>I45999/(INDEX(Installed_Capacity!$H$15:$S$20,MATCH(Source_Data!B45999,Installed_Capacity!$G$15:$G$20,0),MATCH(Source_Data!C45999,Installed_Capacity!$H$14:$S$14,0)))</f>
        <v>0.85553836512557746</v>
      </c>
      <c r="L45999" s="39">
        <v>1430.104310335</v>
      </c>
      <c r="M45999" s="40">
        <v>4902.2268020239999</v>
      </c>
      <c r="N45999" s="40">
        <f>L45999/(INDEX(Installed_Capacity!$V$6:$AG$11,MATCH(Source_Data!B45999,Installed_Capacity!$U$6:$U$11,0),MATCH(Source_Data!C45999,Installed_Capacity!$V$5:$AG$5,0)))</f>
        <v>0.55348449595366545</v>
      </c>
      <c r="O45999" s="41">
        <f>M45999/(INDEX(Installed_Capacity!$V$15:$AG$20,MATCH(Source_Data!B45999,Installed_Capacity!$U$15:$U$20,0),MATCH(Source_Data!C45999,Installed_Capacity!$V$14:$AG$14,0)))</f>
        <v>0.89250667747335077</v>
      </c>
      <c r="P45999" s="37">
        <v>930.44137549100003</v>
      </c>
      <c r="Q45999" s="38">
        <f>P45999/(INDEX(Installed_Capacity!$AJ$15:$AU$20,MATCH(Source_Data!B45999,Installed_Capacity!$AI$15:$AI$20,0),MATCH(Source_Data!C45999,Installed_Capacity!$AJ$14:$AU$14,0)))</f>
        <v>0.93324109878736217</v>
      </c>
      <c r="R45999" s="63">
        <v>92.517173529999994</v>
      </c>
      <c r="S45999" s="42">
        <v>366.256349473</v>
      </c>
      <c r="T45999" s="42">
        <f>R45999/(INDEX(Installed_Capacity!$H$25:$S$30,MATCH(Source_Data!B45999,Installed_Capacity!$G$25:$G$30,0),MATCH(Source_Data!C45999,Installed_Capacity!$H$24:$S$24,0)))</f>
        <v>6.3376608802575687E-2</v>
      </c>
      <c r="U45999" s="43">
        <f>S45999/(INDEX(Installed_Capacity!$H$33:$S$38,MATCH(Source_Data!B45999,Installed_Capacity!$G$33:$G$38,0),MATCH(Source_Data!C45999,Installed_Capacity!$H$32:$S$32,0)))</f>
        <v>7.8497913432608729E-2</v>
      </c>
      <c r="V45999" s="21"/>
      <c r="W45999" s="2"/>
    </row>
    <row r="46000" spans="1:23" x14ac:dyDescent="0.25">
      <c r="A46000" s="17">
        <v>44652</v>
      </c>
      <c r="B46000" s="19">
        <v>2022</v>
      </c>
      <c r="C46000" s="19">
        <v>4</v>
      </c>
      <c r="D46000" s="19">
        <v>1</v>
      </c>
      <c r="E46000" s="19">
        <v>14</v>
      </c>
      <c r="F46000" s="69">
        <v>19855.1637501</v>
      </c>
      <c r="G46000" s="52">
        <f t="shared" si="718"/>
        <v>25392.324134930001</v>
      </c>
      <c r="H46000" s="34">
        <v>1460.2422726459999</v>
      </c>
      <c r="I46000" s="35">
        <v>3596.710737934</v>
      </c>
      <c r="J46000" s="35">
        <f>H46000/(INDEX(Installed_Capacity!$H$6:$S$11,MATCH(Source_Data!B46000,Installed_Capacity!$G$6:$G$11,0),MATCH(Source_Data!C46000,Installed_Capacity!$H$5:$S$5,0)))</f>
        <v>0.79340295610166911</v>
      </c>
      <c r="K46000" s="36">
        <f>I46000/(INDEX(Installed_Capacity!$H$15:$S$20,MATCH(Source_Data!B46000,Installed_Capacity!$G$15:$G$20,0),MATCH(Source_Data!C46000,Installed_Capacity!$H$14:$S$14,0)))</f>
        <v>0.8524405028153893</v>
      </c>
      <c r="L46000" s="39">
        <v>1869.4717372509999</v>
      </c>
      <c r="M46000" s="40">
        <v>4843.7353537769995</v>
      </c>
      <c r="N46000" s="40">
        <f>L46000/(INDEX(Installed_Capacity!$V$6:$AG$11,MATCH(Source_Data!B46000,Installed_Capacity!$U$6:$U$11,0),MATCH(Source_Data!C46000,Installed_Capacity!$V$5:$AG$5,0)))</f>
        <v>0.7235301751867389</v>
      </c>
      <c r="O46000" s="41">
        <f>M46000/(INDEX(Installed_Capacity!$V$15:$AG$20,MATCH(Source_Data!B46000,Installed_Capacity!$U$15:$U$20,0),MATCH(Source_Data!C46000,Installed_Capacity!$V$14:$AG$14,0)))</f>
        <v>0.88185763771166925</v>
      </c>
      <c r="P46000" s="37">
        <v>932.87593066900001</v>
      </c>
      <c r="Q46000" s="38">
        <f>P46000/(INDEX(Installed_Capacity!$AJ$15:$AU$20,MATCH(Source_Data!B46000,Installed_Capacity!$AI$15:$AI$20,0),MATCH(Source_Data!C46000,Installed_Capacity!$AJ$14:$AU$14,0)))</f>
        <v>0.93568297960782343</v>
      </c>
      <c r="R46000" s="63">
        <v>32.431714501999998</v>
      </c>
      <c r="S46000" s="42">
        <v>307.512733384</v>
      </c>
      <c r="T46000" s="42">
        <f>R46000/(INDEX(Installed_Capacity!$H$25:$S$30,MATCH(Source_Data!B46000,Installed_Capacity!$G$25:$G$30,0),MATCH(Source_Data!C46000,Installed_Capacity!$H$24:$S$24,0)))</f>
        <v>2.2216546446088503E-2</v>
      </c>
      <c r="U46000" s="43">
        <f>S46000/(INDEX(Installed_Capacity!$H$33:$S$38,MATCH(Source_Data!B46000,Installed_Capacity!$G$33:$G$38,0),MATCH(Source_Data!C46000,Installed_Capacity!$H$32:$S$32,0)))</f>
        <v>6.5907684492939086E-2</v>
      </c>
      <c r="V46000" s="21"/>
      <c r="W46000" s="2"/>
    </row>
    <row r="46001" spans="1:23" x14ac:dyDescent="0.25">
      <c r="A46001" s="17">
        <v>44652</v>
      </c>
      <c r="B46001" s="19">
        <v>2022</v>
      </c>
      <c r="C46001" s="19">
        <v>4</v>
      </c>
      <c r="D46001" s="19">
        <v>1</v>
      </c>
      <c r="E46001" s="19">
        <v>15</v>
      </c>
      <c r="F46001" s="69">
        <v>19987.05275391</v>
      </c>
      <c r="G46001" s="52">
        <f t="shared" si="718"/>
        <v>25392.324134930001</v>
      </c>
      <c r="H46001" s="34">
        <v>1505.7148396269999</v>
      </c>
      <c r="I46001" s="35">
        <v>3536.0352354790002</v>
      </c>
      <c r="J46001" s="35">
        <f>H46001/(INDEX(Installed_Capacity!$H$6:$S$11,MATCH(Source_Data!B46001,Installed_Capacity!$G$6:$G$11,0),MATCH(Source_Data!C46001,Installed_Capacity!$H$5:$S$5,0)))</f>
        <v>0.8181098624418629</v>
      </c>
      <c r="K46001" s="36">
        <f>I46001/(INDEX(Installed_Capacity!$H$15:$S$20,MATCH(Source_Data!B46001,Installed_Capacity!$G$15:$G$20,0),MATCH(Source_Data!C46001,Installed_Capacity!$H$14:$S$14,0)))</f>
        <v>0.83806007036197883</v>
      </c>
      <c r="L46001" s="39">
        <v>1852.9977150049999</v>
      </c>
      <c r="M46001" s="40">
        <v>5033.7286480490002</v>
      </c>
      <c r="N46001" s="40">
        <f>L46001/(INDEX(Installed_Capacity!$V$6:$AG$11,MATCH(Source_Data!B46001,Installed_Capacity!$U$6:$U$11,0),MATCH(Source_Data!C46001,Installed_Capacity!$V$5:$AG$5,0)))</f>
        <v>0.71715433544325835</v>
      </c>
      <c r="O46001" s="41">
        <f>M46001/(INDEX(Installed_Capacity!$V$15:$AG$20,MATCH(Source_Data!B46001,Installed_Capacity!$U$15:$U$20,0),MATCH(Source_Data!C46001,Installed_Capacity!$V$14:$AG$14,0)))</f>
        <v>0.91644809846777064</v>
      </c>
      <c r="P46001" s="37">
        <v>943.33434376100001</v>
      </c>
      <c r="Q46001" s="38">
        <f>P46001/(INDEX(Installed_Capacity!$AJ$15:$AU$20,MATCH(Source_Data!B46001,Installed_Capacity!$AI$15:$AI$20,0),MATCH(Source_Data!C46001,Installed_Capacity!$AJ$14:$AU$14,0)))</f>
        <v>0.9461728623480441</v>
      </c>
      <c r="R46001" s="63">
        <v>11.072410495</v>
      </c>
      <c r="S46001" s="42">
        <v>181.52511342599999</v>
      </c>
      <c r="T46001" s="42">
        <f>R46001/(INDEX(Installed_Capacity!$H$25:$S$30,MATCH(Source_Data!B46001,Installed_Capacity!$G$25:$G$30,0),MATCH(Source_Data!C46001,Installed_Capacity!$H$24:$S$24,0)))</f>
        <v>7.5848818297026988E-3</v>
      </c>
      <c r="U46001" s="43">
        <f>S46001/(INDEX(Installed_Capacity!$H$33:$S$38,MATCH(Source_Data!B46001,Installed_Capacity!$G$33:$G$38,0),MATCH(Source_Data!C46001,Installed_Capacity!$H$32:$S$32,0)))</f>
        <v>3.8905380507564612E-2</v>
      </c>
      <c r="V46001" s="21"/>
      <c r="W46001" s="2"/>
    </row>
    <row r="46002" spans="1:23" x14ac:dyDescent="0.25">
      <c r="A46002" s="17">
        <v>44652</v>
      </c>
      <c r="B46002" s="19">
        <v>2022</v>
      </c>
      <c r="C46002" s="19">
        <v>4</v>
      </c>
      <c r="D46002" s="19">
        <v>1</v>
      </c>
      <c r="E46002" s="19">
        <v>16</v>
      </c>
      <c r="F46002" s="69">
        <v>20432.12398615</v>
      </c>
      <c r="G46002" s="52">
        <f t="shared" si="718"/>
        <v>25392.324134930001</v>
      </c>
      <c r="H46002" s="34">
        <v>1443.985835255</v>
      </c>
      <c r="I46002" s="35">
        <v>3488.4502380200001</v>
      </c>
      <c r="J46002" s="35">
        <f>H46002/(INDEX(Installed_Capacity!$H$6:$S$11,MATCH(Source_Data!B46002,Installed_Capacity!$G$6:$G$11,0),MATCH(Source_Data!C46002,Installed_Capacity!$H$5:$S$5,0)))</f>
        <v>0.78457023996729114</v>
      </c>
      <c r="K46002" s="36">
        <f>I46002/(INDEX(Installed_Capacity!$H$15:$S$20,MATCH(Source_Data!B46002,Installed_Capacity!$G$15:$G$20,0),MATCH(Source_Data!C46002,Installed_Capacity!$H$14:$S$14,0)))</f>
        <v>0.82678216059497889</v>
      </c>
      <c r="L46002" s="39">
        <v>1836.2902208969999</v>
      </c>
      <c r="M46002" s="40">
        <v>4950.7045134529999</v>
      </c>
      <c r="N46002" s="40">
        <f>L46002/(INDEX(Installed_Capacity!$V$6:$AG$11,MATCH(Source_Data!B46002,Installed_Capacity!$U$6:$U$11,0),MATCH(Source_Data!C46002,Installed_Capacity!$V$5:$AG$5,0)))</f>
        <v>0.71068813651763663</v>
      </c>
      <c r="O46002" s="41">
        <f>M46002/(INDEX(Installed_Capacity!$V$15:$AG$20,MATCH(Source_Data!B46002,Installed_Capacity!$U$15:$U$20,0),MATCH(Source_Data!C46002,Installed_Capacity!$V$14:$AG$14,0)))</f>
        <v>0.90133260146796179</v>
      </c>
      <c r="P46002" s="37">
        <v>941.57265918300004</v>
      </c>
      <c r="Q46002" s="38">
        <f>P46002/(INDEX(Installed_Capacity!$AJ$15:$AU$20,MATCH(Source_Data!B46002,Installed_Capacity!$AI$15:$AI$20,0),MATCH(Source_Data!C46002,Installed_Capacity!$AJ$14:$AU$14,0)))</f>
        <v>0.94440587681344035</v>
      </c>
      <c r="R46002" s="63">
        <v>20.648708753000001</v>
      </c>
      <c r="S46002" s="42">
        <v>109.800781254</v>
      </c>
      <c r="T46002" s="42">
        <f>R46002/(INDEX(Installed_Capacity!$H$25:$S$30,MATCH(Source_Data!B46002,Installed_Capacity!$G$25:$G$30,0),MATCH(Source_Data!C46002,Installed_Capacity!$H$24:$S$24,0)))</f>
        <v>1.4144888856692699E-2</v>
      </c>
      <c r="U46002" s="43">
        <f>S46002/(INDEX(Installed_Capacity!$H$33:$S$38,MATCH(Source_Data!B46002,Installed_Capacity!$G$33:$G$38,0),MATCH(Source_Data!C46002,Installed_Capacity!$H$32:$S$32,0)))</f>
        <v>2.3533058837372296E-2</v>
      </c>
      <c r="V46002" s="21"/>
      <c r="W46002" s="2"/>
    </row>
    <row r="46003" spans="1:23" x14ac:dyDescent="0.25">
      <c r="A46003" s="17">
        <v>44652</v>
      </c>
      <c r="B46003" s="19">
        <v>2022</v>
      </c>
      <c r="C46003" s="19">
        <v>4</v>
      </c>
      <c r="D46003" s="19">
        <v>1</v>
      </c>
      <c r="E46003" s="19">
        <v>17</v>
      </c>
      <c r="F46003" s="69">
        <v>21085.2802873</v>
      </c>
      <c r="G46003" s="52">
        <f t="shared" si="718"/>
        <v>25392.324134930001</v>
      </c>
      <c r="H46003" s="34">
        <v>1371.919435066</v>
      </c>
      <c r="I46003" s="35">
        <v>3118.1376447170001</v>
      </c>
      <c r="J46003" s="35">
        <f>H46003/(INDEX(Installed_Capacity!$H$6:$S$11,MATCH(Source_Data!B46003,Installed_Capacity!$G$6:$G$11,0),MATCH(Source_Data!C46003,Installed_Capacity!$H$5:$S$5,0)))</f>
        <v>0.74541393281426582</v>
      </c>
      <c r="K46003" s="36">
        <f>I46003/(INDEX(Installed_Capacity!$H$15:$S$20,MATCH(Source_Data!B46003,Installed_Capacity!$G$15:$G$20,0),MATCH(Source_Data!C46003,Installed_Capacity!$H$14:$S$14,0)))</f>
        <v>0.73901601084466428</v>
      </c>
      <c r="L46003" s="39">
        <v>2065.5337383350002</v>
      </c>
      <c r="M46003" s="40">
        <v>4681.4532417480004</v>
      </c>
      <c r="N46003" s="40">
        <f>L46003/(INDEX(Installed_Capacity!$V$6:$AG$11,MATCH(Source_Data!B46003,Installed_Capacity!$U$6:$U$11,0),MATCH(Source_Data!C46003,Installed_Capacity!$V$5:$AG$5,0)))</f>
        <v>0.79941084840855792</v>
      </c>
      <c r="O46003" s="41">
        <f>M46003/(INDEX(Installed_Capacity!$V$15:$AG$20,MATCH(Source_Data!B46003,Installed_Capacity!$U$15:$U$20,0),MATCH(Source_Data!C46003,Installed_Capacity!$V$14:$AG$14,0)))</f>
        <v>0.85231231586720446</v>
      </c>
      <c r="P46003" s="37">
        <v>905.38289648900002</v>
      </c>
      <c r="Q46003" s="38">
        <f>P46003/(INDEX(Installed_Capacity!$AJ$15:$AU$20,MATCH(Source_Data!B46003,Installed_Capacity!$AI$15:$AI$20,0),MATCH(Source_Data!C46003,Installed_Capacity!$AJ$14:$AU$14,0)))</f>
        <v>0.90810721814343032</v>
      </c>
      <c r="R46003" s="63">
        <v>36.436941253999997</v>
      </c>
      <c r="S46003" s="42">
        <v>83.992109764000006</v>
      </c>
      <c r="T46003" s="42">
        <f>R46003/(INDEX(Installed_Capacity!$H$25:$S$30,MATCH(Source_Data!B46003,Installed_Capacity!$G$25:$G$30,0),MATCH(Source_Data!C46003,Installed_Capacity!$H$24:$S$24,0)))</f>
        <v>2.4960228287436634E-2</v>
      </c>
      <c r="U46003" s="43">
        <f>S46003/(INDEX(Installed_Capacity!$H$33:$S$38,MATCH(Source_Data!B46003,Installed_Capacity!$G$33:$G$38,0),MATCH(Source_Data!C46003,Installed_Capacity!$H$32:$S$32,0)))</f>
        <v>1.800161381710786E-2</v>
      </c>
      <c r="V46003" s="21"/>
      <c r="W46003" s="2"/>
    </row>
    <row r="46004" spans="1:23" x14ac:dyDescent="0.25">
      <c r="A46004" s="17">
        <v>44652</v>
      </c>
      <c r="B46004" s="19">
        <v>2022</v>
      </c>
      <c r="C46004" s="19">
        <v>4</v>
      </c>
      <c r="D46004" s="19">
        <v>1</v>
      </c>
      <c r="E46004" s="19">
        <v>18</v>
      </c>
      <c r="F46004" s="69">
        <v>22770.193398300002</v>
      </c>
      <c r="G46004" s="52">
        <f t="shared" si="718"/>
        <v>25392.324134930001</v>
      </c>
      <c r="H46004" s="34">
        <v>1033.1203437879999</v>
      </c>
      <c r="I46004" s="35">
        <v>1936.7017930059999</v>
      </c>
      <c r="J46004" s="35">
        <f>H46004/(INDEX(Installed_Capacity!$H$6:$S$11,MATCH(Source_Data!B46004,Installed_Capacity!$G$6:$G$11,0),MATCH(Source_Data!C46004,Installed_Capacity!$H$5:$S$5,0)))</f>
        <v>0.5613320132726245</v>
      </c>
      <c r="K46004" s="36">
        <f>I46004/(INDEX(Installed_Capacity!$H$15:$S$20,MATCH(Source_Data!B46004,Installed_Capacity!$G$15:$G$20,0),MATCH(Source_Data!C46004,Installed_Capacity!$H$14:$S$14,0)))</f>
        <v>0.45900912542714334</v>
      </c>
      <c r="L46004" s="39">
        <v>1838.8909707620001</v>
      </c>
      <c r="M46004" s="40">
        <v>3493.48769636</v>
      </c>
      <c r="N46004" s="40">
        <f>L46004/(INDEX(Installed_Capacity!$V$6:$AG$11,MATCH(Source_Data!B46004,Installed_Capacity!$U$6:$U$11,0),MATCH(Source_Data!C46004,Installed_Capacity!$V$5:$AG$5,0)))</f>
        <v>0.71169468877940412</v>
      </c>
      <c r="O46004" s="41">
        <f>M46004/(INDEX(Installed_Capacity!$V$15:$AG$20,MATCH(Source_Data!B46004,Installed_Capacity!$U$15:$U$20,0),MATCH(Source_Data!C46004,Installed_Capacity!$V$14:$AG$14,0)))</f>
        <v>0.6360295479158512</v>
      </c>
      <c r="P46004" s="37">
        <v>768.91415064499995</v>
      </c>
      <c r="Q46004" s="38">
        <f>P46004/(INDEX(Installed_Capacity!$AJ$15:$AU$20,MATCH(Source_Data!B46004,Installed_Capacity!$AI$15:$AI$20,0),MATCH(Source_Data!C46004,Installed_Capacity!$AJ$14:$AU$14,0)))</f>
        <v>0.77122783414744223</v>
      </c>
      <c r="R46004" s="63">
        <v>109.109084255</v>
      </c>
      <c r="S46004" s="42">
        <v>99.702145990000005</v>
      </c>
      <c r="T46004" s="42">
        <f>R46004/(INDEX(Installed_Capacity!$H$25:$S$30,MATCH(Source_Data!B46004,Installed_Capacity!$G$25:$G$30,0),MATCH(Source_Data!C46004,Installed_Capacity!$H$24:$S$24,0)))</f>
        <v>7.4742488186737913E-2</v>
      </c>
      <c r="U46004" s="43">
        <f>S46004/(INDEX(Installed_Capacity!$H$33:$S$38,MATCH(Source_Data!B46004,Installed_Capacity!$G$33:$G$38,0),MATCH(Source_Data!C46004,Installed_Capacity!$H$32:$S$32,0)))</f>
        <v>2.1368668246242353E-2</v>
      </c>
      <c r="V46004" s="21"/>
      <c r="W46004" s="2"/>
    </row>
    <row r="46005" spans="1:23" x14ac:dyDescent="0.25">
      <c r="A46005" s="17">
        <v>44652</v>
      </c>
      <c r="B46005" s="19">
        <v>2022</v>
      </c>
      <c r="C46005" s="19">
        <v>4</v>
      </c>
      <c r="D46005" s="19">
        <v>1</v>
      </c>
      <c r="E46005" s="19">
        <v>19</v>
      </c>
      <c r="F46005" s="69">
        <v>24159.833293569998</v>
      </c>
      <c r="G46005" s="52">
        <f t="shared" si="718"/>
        <v>25392.324134930001</v>
      </c>
      <c r="H46005" s="34">
        <v>340.91662095200002</v>
      </c>
      <c r="I46005" s="35">
        <v>371.74572631699999</v>
      </c>
      <c r="J46005" s="35">
        <f>H46005/(INDEX(Installed_Capacity!$H$6:$S$11,MATCH(Source_Data!B46005,Installed_Capacity!$G$6:$G$11,0),MATCH(Source_Data!C46005,Installed_Capacity!$H$5:$S$5,0)))</f>
        <v>0.18523245074763106</v>
      </c>
      <c r="K46005" s="36">
        <f>I46005/(INDEX(Installed_Capacity!$H$15:$S$20,MATCH(Source_Data!B46005,Installed_Capacity!$G$15:$G$20,0),MATCH(Source_Data!C46005,Installed_Capacity!$H$14:$S$14,0)))</f>
        <v>8.8105810266844581E-2</v>
      </c>
      <c r="L46005" s="39">
        <v>643.16591326299999</v>
      </c>
      <c r="M46005" s="40">
        <v>866.78787328400006</v>
      </c>
      <c r="N46005" s="40">
        <f>L46005/(INDEX(Installed_Capacity!$V$6:$AG$11,MATCH(Source_Data!B46005,Installed_Capacity!$U$6:$U$11,0),MATCH(Source_Data!C46005,Installed_Capacity!$V$5:$AG$5,0)))</f>
        <v>0.24892055687431786</v>
      </c>
      <c r="O46005" s="41">
        <f>M46005/(INDEX(Installed_Capacity!$V$15:$AG$20,MATCH(Source_Data!B46005,Installed_Capacity!$U$15:$U$20,0),MATCH(Source_Data!C46005,Installed_Capacity!$V$14:$AG$14,0)))</f>
        <v>0.15780868493058908</v>
      </c>
      <c r="P46005" s="37">
        <v>311.288062325</v>
      </c>
      <c r="Q46005" s="38">
        <f>P46005/(INDEX(Installed_Capacity!$AJ$15:$AU$20,MATCH(Source_Data!B46005,Installed_Capacity!$AI$15:$AI$20,0),MATCH(Source_Data!C46005,Installed_Capacity!$AJ$14:$AU$14,0)))</f>
        <v>0.31222473653460381</v>
      </c>
      <c r="R46005" s="63">
        <v>260.861994842</v>
      </c>
      <c r="S46005" s="42">
        <v>417.02938129</v>
      </c>
      <c r="T46005" s="42">
        <f>R46005/(INDEX(Installed_Capacity!$H$25:$S$30,MATCH(Source_Data!B46005,Installed_Capacity!$G$25:$G$30,0),MATCH(Source_Data!C46005,Installed_Capacity!$H$24:$S$24,0)))</f>
        <v>0.17869707825866557</v>
      </c>
      <c r="U46005" s="43">
        <f>S46005/(INDEX(Installed_Capacity!$H$33:$S$38,MATCH(Source_Data!B46005,Installed_Capacity!$G$33:$G$38,0),MATCH(Source_Data!C46005,Installed_Capacity!$H$32:$S$32,0)))</f>
        <v>8.9379846433952539E-2</v>
      </c>
      <c r="V46005" s="21"/>
      <c r="W46005" s="2"/>
    </row>
    <row r="46006" spans="1:23" x14ac:dyDescent="0.25">
      <c r="A46006" s="17">
        <v>44652</v>
      </c>
      <c r="B46006" s="19">
        <v>2022</v>
      </c>
      <c r="C46006" s="19">
        <v>4</v>
      </c>
      <c r="D46006" s="19">
        <v>1</v>
      </c>
      <c r="E46006" s="19">
        <v>20</v>
      </c>
      <c r="F46006" s="69">
        <v>25392.324134930001</v>
      </c>
      <c r="G46006" s="52">
        <f t="shared" si="718"/>
        <v>25392.324134930001</v>
      </c>
      <c r="H46006" s="34">
        <v>6.5958724889999996</v>
      </c>
      <c r="I46006" s="35">
        <v>0.75721206100000005</v>
      </c>
      <c r="J46006" s="35">
        <f>H46006/(INDEX(Installed_Capacity!$H$6:$S$11,MATCH(Source_Data!B46006,Installed_Capacity!$G$6:$G$11,0),MATCH(Source_Data!C46006,Installed_Capacity!$H$5:$S$5,0)))</f>
        <v>3.5837784105233416E-3</v>
      </c>
      <c r="K46006" s="36">
        <f>I46006/(INDEX(Installed_Capacity!$H$15:$S$20,MATCH(Source_Data!B46006,Installed_Capacity!$G$15:$G$20,0),MATCH(Source_Data!C46006,Installed_Capacity!$H$14:$S$14,0)))</f>
        <v>1.7946348123271344E-4</v>
      </c>
      <c r="L46006" s="39">
        <v>12.419619926999999</v>
      </c>
      <c r="M46006" s="40">
        <v>2.4346635390000002</v>
      </c>
      <c r="N46006" s="40">
        <f>L46006/(INDEX(Installed_Capacity!$V$6:$AG$11,MATCH(Source_Data!B46006,Installed_Capacity!$U$6:$U$11,0),MATCH(Source_Data!C46006,Installed_Capacity!$V$5:$AG$5,0)))</f>
        <v>4.8066892922107576E-3</v>
      </c>
      <c r="O46006" s="41">
        <f>M46006/(INDEX(Installed_Capacity!$V$15:$AG$20,MATCH(Source_Data!B46006,Installed_Capacity!$U$15:$U$20,0),MATCH(Source_Data!C46006,Installed_Capacity!$V$14:$AG$14,0)))</f>
        <v>4.4325845247740166E-4</v>
      </c>
      <c r="P46006" s="37">
        <v>34.321085547000003</v>
      </c>
      <c r="Q46006" s="38">
        <f>P46006/(INDEX(Installed_Capacity!$AJ$15:$AU$20,MATCH(Source_Data!B46006,Installed_Capacity!$AI$15:$AI$20,0),MATCH(Source_Data!C46006,Installed_Capacity!$AJ$14:$AU$14,0)))</f>
        <v>3.4424358622868606E-2</v>
      </c>
      <c r="R46006" s="63">
        <v>345.51465058999997</v>
      </c>
      <c r="S46006" s="42">
        <v>1099.6914706150001</v>
      </c>
      <c r="T46006" s="42">
        <f>R46006/(INDEX(Installed_Capacity!$H$25:$S$30,MATCH(Source_Data!B46006,Installed_Capacity!$G$25:$G$30,0),MATCH(Source_Data!C46006,Installed_Capacity!$H$24:$S$24,0)))</f>
        <v>0.23668629304699274</v>
      </c>
      <c r="U46006" s="43">
        <f>S46006/(INDEX(Installed_Capacity!$H$33:$S$38,MATCH(Source_Data!B46006,Installed_Capacity!$G$33:$G$38,0),MATCH(Source_Data!C46006,Installed_Capacity!$H$32:$S$32,0)))</f>
        <v>0.23569143848870838</v>
      </c>
      <c r="V46006" s="21"/>
      <c r="W46006" s="2"/>
    </row>
    <row r="46007" spans="1:23" x14ac:dyDescent="0.25">
      <c r="A46007" s="17">
        <v>44652</v>
      </c>
      <c r="B46007" s="19">
        <v>2022</v>
      </c>
      <c r="C46007" s="19">
        <v>4</v>
      </c>
      <c r="D46007" s="19">
        <v>1</v>
      </c>
      <c r="E46007" s="19">
        <v>21</v>
      </c>
      <c r="F46007" s="69">
        <v>25275.886752769999</v>
      </c>
      <c r="G46007" s="52">
        <f t="shared" si="718"/>
        <v>25392.324134930001</v>
      </c>
      <c r="H46007" s="34">
        <v>0</v>
      </c>
      <c r="I46007" s="35">
        <v>0.28850711099999998</v>
      </c>
      <c r="J46007" s="35">
        <f>H46007/(INDEX(Installed_Capacity!$H$6:$S$11,MATCH(Source_Data!B46007,Installed_Capacity!$G$6:$G$11,0),MATCH(Source_Data!C46007,Installed_Capacity!$H$5:$S$5,0)))</f>
        <v>0</v>
      </c>
      <c r="K46007" s="36">
        <f>I46007/(INDEX(Installed_Capacity!$H$15:$S$20,MATCH(Source_Data!B46007,Installed_Capacity!$G$15:$G$20,0),MATCH(Source_Data!C46007,Installed_Capacity!$H$14:$S$14,0)))</f>
        <v>6.8377794236498387E-5</v>
      </c>
      <c r="L46007" s="39">
        <v>0</v>
      </c>
      <c r="M46007" s="40">
        <v>8.4275619999999996E-3</v>
      </c>
      <c r="N46007" s="40">
        <f>L46007/(INDEX(Installed_Capacity!$V$6:$AG$11,MATCH(Source_Data!B46007,Installed_Capacity!$U$6:$U$11,0),MATCH(Source_Data!C46007,Installed_Capacity!$V$5:$AG$5,0)))</f>
        <v>0</v>
      </c>
      <c r="O46007" s="41">
        <f>M46007/(INDEX(Installed_Capacity!$V$15:$AG$20,MATCH(Source_Data!B46007,Installed_Capacity!$U$15:$U$20,0),MATCH(Source_Data!C46007,Installed_Capacity!$V$14:$AG$14,0)))</f>
        <v>1.5343344287365843E-6</v>
      </c>
      <c r="P46007" s="37">
        <v>0</v>
      </c>
      <c r="Q46007" s="38">
        <f>P46007/(INDEX(Installed_Capacity!$AJ$15:$AU$20,MATCH(Source_Data!B46007,Installed_Capacity!$AI$15:$AI$20,0),MATCH(Source_Data!C46007,Installed_Capacity!$AJ$14:$AU$14,0)))</f>
        <v>0</v>
      </c>
      <c r="R46007" s="63">
        <v>408.04006374699998</v>
      </c>
      <c r="S46007" s="42">
        <v>1621.5428737960001</v>
      </c>
      <c r="T46007" s="42">
        <f>R46007/(INDEX(Installed_Capacity!$H$25:$S$30,MATCH(Source_Data!B46007,Installed_Capacity!$G$25:$G$30,0),MATCH(Source_Data!C46007,Installed_Capacity!$H$24:$S$24,0)))</f>
        <v>0.27951778582477049</v>
      </c>
      <c r="U46007" s="43">
        <f>S46007/(INDEX(Installed_Capacity!$H$33:$S$38,MATCH(Source_Data!B46007,Installed_Capacity!$G$33:$G$38,0),MATCH(Source_Data!C46007,Installed_Capacity!$H$32:$S$32,0)))</f>
        <v>0.34753727086958119</v>
      </c>
      <c r="V46007" s="21"/>
      <c r="W46007" s="2"/>
    </row>
    <row r="46008" spans="1:23" x14ac:dyDescent="0.25">
      <c r="A46008" s="17">
        <v>44652</v>
      </c>
      <c r="B46008" s="19">
        <v>2022</v>
      </c>
      <c r="C46008" s="19">
        <v>4</v>
      </c>
      <c r="D46008" s="19">
        <v>1</v>
      </c>
      <c r="E46008" s="19">
        <v>22</v>
      </c>
      <c r="F46008" s="69">
        <v>24595.97541467</v>
      </c>
      <c r="G46008" s="52">
        <f t="shared" si="718"/>
        <v>25392.324134930001</v>
      </c>
      <c r="H46008" s="34">
        <v>0</v>
      </c>
      <c r="I46008" s="35">
        <v>0.315733137</v>
      </c>
      <c r="J46008" s="35">
        <f>H46008/(INDEX(Installed_Capacity!$H$6:$S$11,MATCH(Source_Data!B46008,Installed_Capacity!$G$6:$G$11,0),MATCH(Source_Data!C46008,Installed_Capacity!$H$5:$S$5,0)))</f>
        <v>0</v>
      </c>
      <c r="K46008" s="36">
        <f>I46008/(INDEX(Installed_Capacity!$H$15:$S$20,MATCH(Source_Data!B46008,Installed_Capacity!$G$15:$G$20,0),MATCH(Source_Data!C46008,Installed_Capacity!$H$14:$S$14,0)))</f>
        <v>7.4830514230999864E-5</v>
      </c>
      <c r="L46008" s="39">
        <v>0</v>
      </c>
      <c r="M46008" s="40">
        <v>0</v>
      </c>
      <c r="N46008" s="40">
        <f>L46008/(INDEX(Installed_Capacity!$V$6:$AG$11,MATCH(Source_Data!B46008,Installed_Capacity!$U$6:$U$11,0),MATCH(Source_Data!C46008,Installed_Capacity!$V$5:$AG$5,0)))</f>
        <v>0</v>
      </c>
      <c r="O46008" s="41">
        <f>M46008/(INDEX(Installed_Capacity!$V$15:$AG$20,MATCH(Source_Data!B46008,Installed_Capacity!$U$15:$U$20,0),MATCH(Source_Data!C46008,Installed_Capacity!$V$14:$AG$14,0)))</f>
        <v>0</v>
      </c>
      <c r="P46008" s="37">
        <v>0</v>
      </c>
      <c r="Q46008" s="38">
        <f>P46008/(INDEX(Installed_Capacity!$AJ$15:$AU$20,MATCH(Source_Data!B46008,Installed_Capacity!$AI$15:$AI$20,0),MATCH(Source_Data!C46008,Installed_Capacity!$AJ$14:$AU$14,0)))</f>
        <v>0</v>
      </c>
      <c r="R46008" s="63">
        <v>536.79602976000001</v>
      </c>
      <c r="S46008" s="42">
        <v>1767.8382966270001</v>
      </c>
      <c r="T46008" s="42">
        <f>R46008/(INDEX(Installed_Capacity!$H$25:$S$30,MATCH(Source_Data!B46008,Installed_Capacity!$G$25:$G$30,0),MATCH(Source_Data!C46008,Installed_Capacity!$H$24:$S$24,0)))</f>
        <v>0.36771888598438146</v>
      </c>
      <c r="U46008" s="43">
        <f>S46008/(INDEX(Installed_Capacity!$H$33:$S$38,MATCH(Source_Data!B46008,Installed_Capacity!$G$33:$G$38,0),MATCH(Source_Data!C46008,Installed_Capacity!$H$32:$S$32,0)))</f>
        <v>0.3788920458884954</v>
      </c>
      <c r="V46008" s="21"/>
      <c r="W46008" s="2"/>
    </row>
    <row r="46009" spans="1:23" x14ac:dyDescent="0.25">
      <c r="A46009" s="17">
        <v>44652</v>
      </c>
      <c r="B46009" s="19">
        <v>2022</v>
      </c>
      <c r="C46009" s="19">
        <v>4</v>
      </c>
      <c r="D46009" s="19">
        <v>1</v>
      </c>
      <c r="E46009" s="19">
        <v>23</v>
      </c>
      <c r="F46009" s="69">
        <v>23343.34195414</v>
      </c>
      <c r="G46009" s="52">
        <f t="shared" si="718"/>
        <v>25392.324134930001</v>
      </c>
      <c r="H46009" s="34">
        <v>0</v>
      </c>
      <c r="I46009" s="35">
        <v>0.33343195799999997</v>
      </c>
      <c r="J46009" s="35">
        <f>H46009/(INDEX(Installed_Capacity!$H$6:$S$11,MATCH(Source_Data!B46009,Installed_Capacity!$G$6:$G$11,0),MATCH(Source_Data!C46009,Installed_Capacity!$H$5:$S$5,0)))</f>
        <v>0</v>
      </c>
      <c r="K46009" s="36">
        <f>I46009/(INDEX(Installed_Capacity!$H$15:$S$20,MATCH(Source_Data!B46009,Installed_Capacity!$G$15:$G$20,0),MATCH(Source_Data!C46009,Installed_Capacity!$H$14:$S$14,0)))</f>
        <v>7.9025233509744482E-5</v>
      </c>
      <c r="L46009" s="39">
        <v>0</v>
      </c>
      <c r="M46009" s="40">
        <v>2.6789261000000002E-2</v>
      </c>
      <c r="N46009" s="40">
        <f>L46009/(INDEX(Installed_Capacity!$V$6:$AG$11,MATCH(Source_Data!B46009,Installed_Capacity!$U$6:$U$11,0),MATCH(Source_Data!C46009,Installed_Capacity!$V$5:$AG$5,0)))</f>
        <v>0</v>
      </c>
      <c r="O46009" s="41">
        <f>M46009/(INDEX(Installed_Capacity!$V$15:$AG$20,MATCH(Source_Data!B46009,Installed_Capacity!$U$15:$U$20,0),MATCH(Source_Data!C46009,Installed_Capacity!$V$14:$AG$14,0)))</f>
        <v>4.8772925636987616E-6</v>
      </c>
      <c r="P46009" s="37">
        <v>0</v>
      </c>
      <c r="Q46009" s="38">
        <f>P46009/(INDEX(Installed_Capacity!$AJ$15:$AU$20,MATCH(Source_Data!B46009,Installed_Capacity!$AI$15:$AI$20,0),MATCH(Source_Data!C46009,Installed_Capacity!$AJ$14:$AU$14,0)))</f>
        <v>0</v>
      </c>
      <c r="R46009" s="63">
        <v>554.25450049100004</v>
      </c>
      <c r="S46009" s="42">
        <v>1584.7312985210001</v>
      </c>
      <c r="T46009" s="42">
        <f>R46009/(INDEX(Installed_Capacity!$H$25:$S$30,MATCH(Source_Data!B46009,Installed_Capacity!$G$25:$G$30,0),MATCH(Source_Data!C46009,Installed_Capacity!$H$24:$S$24,0)))</f>
        <v>0.37967838093642969</v>
      </c>
      <c r="U46009" s="43">
        <f>S46009/(INDEX(Installed_Capacity!$H$33:$S$38,MATCH(Source_Data!B46009,Installed_Capacity!$G$33:$G$38,0),MATCH(Source_Data!C46009,Installed_Capacity!$H$32:$S$32,0)))</f>
        <v>0.33964762785475633</v>
      </c>
      <c r="V46009" s="21"/>
      <c r="W46009" s="2"/>
    </row>
    <row r="46010" spans="1:23" x14ac:dyDescent="0.25">
      <c r="A46010" s="17">
        <v>44652</v>
      </c>
      <c r="B46010" s="19">
        <v>2022</v>
      </c>
      <c r="C46010" s="19">
        <v>4</v>
      </c>
      <c r="D46010" s="19">
        <v>1</v>
      </c>
      <c r="E46010" s="19">
        <v>24</v>
      </c>
      <c r="F46010" s="69">
        <v>22007.98636323</v>
      </c>
      <c r="G46010" s="52">
        <f t="shared" si="718"/>
        <v>25392.324134930001</v>
      </c>
      <c r="H46010" s="34">
        <v>0</v>
      </c>
      <c r="I46010" s="35">
        <v>0.339301297</v>
      </c>
      <c r="J46010" s="35">
        <f>H46010/(INDEX(Installed_Capacity!$H$6:$S$11,MATCH(Source_Data!B46010,Installed_Capacity!$G$6:$G$11,0),MATCH(Source_Data!C46010,Installed_Capacity!$H$5:$S$5,0)))</f>
        <v>0</v>
      </c>
      <c r="K46010" s="36">
        <f>I46010/(INDEX(Installed_Capacity!$H$15:$S$20,MATCH(Source_Data!B46010,Installed_Capacity!$G$15:$G$20,0),MATCH(Source_Data!C46010,Installed_Capacity!$H$14:$S$14,0)))</f>
        <v>8.0416299584529233E-5</v>
      </c>
      <c r="L46010" s="39">
        <v>0</v>
      </c>
      <c r="M46010" s="40">
        <v>6.9745312000000004E-2</v>
      </c>
      <c r="N46010" s="40">
        <f>L46010/(INDEX(Installed_Capacity!$V$6:$AG$11,MATCH(Source_Data!B46010,Installed_Capacity!$U$6:$U$11,0),MATCH(Source_Data!C46010,Installed_Capacity!$V$5:$AG$5,0)))</f>
        <v>0</v>
      </c>
      <c r="O46010" s="41">
        <f>M46010/(INDEX(Installed_Capacity!$V$15:$AG$20,MATCH(Source_Data!B46010,Installed_Capacity!$U$15:$U$20,0),MATCH(Source_Data!C46010,Installed_Capacity!$V$14:$AG$14,0)))</f>
        <v>1.2697934876607832E-5</v>
      </c>
      <c r="P46010" s="37">
        <v>0</v>
      </c>
      <c r="Q46010" s="38">
        <f>P46010/(INDEX(Installed_Capacity!$AJ$15:$AU$20,MATCH(Source_Data!B46010,Installed_Capacity!$AI$15:$AI$20,0),MATCH(Source_Data!C46010,Installed_Capacity!$AJ$14:$AU$14,0)))</f>
        <v>0</v>
      </c>
      <c r="R46010" s="63">
        <v>600.35130245699997</v>
      </c>
      <c r="S46010" s="42">
        <v>1352.577495687</v>
      </c>
      <c r="T46010" s="42">
        <f>R46010/(INDEX(Installed_Capacity!$H$25:$S$30,MATCH(Source_Data!B46010,Installed_Capacity!$G$25:$G$30,0),MATCH(Source_Data!C46010,Installed_Capacity!$H$24:$S$24,0)))</f>
        <v>0.41125585864981506</v>
      </c>
      <c r="U46010" s="43">
        <f>S46010/(INDEX(Installed_Capacity!$H$33:$S$38,MATCH(Source_Data!B46010,Installed_Capacity!$G$33:$G$38,0),MATCH(Source_Data!C46010,Installed_Capacity!$H$32:$S$32,0)))</f>
        <v>0.28989125054106368</v>
      </c>
      <c r="V46010" s="21"/>
      <c r="W46010" s="2"/>
    </row>
    <row r="46011" spans="1:23" x14ac:dyDescent="0.25">
      <c r="A46011" s="17">
        <v>44653</v>
      </c>
      <c r="B46011" s="19">
        <v>2022</v>
      </c>
      <c r="C46011" s="19">
        <v>4</v>
      </c>
      <c r="D46011" s="19">
        <v>2</v>
      </c>
      <c r="E46011" s="19">
        <v>1</v>
      </c>
      <c r="F46011" s="69">
        <v>21027.343997830001</v>
      </c>
      <c r="G46011" s="52">
        <f t="shared" si="718"/>
        <v>24057.87682836</v>
      </c>
      <c r="H46011" s="34">
        <v>0</v>
      </c>
      <c r="I46011" s="35">
        <v>0.34559480199999998</v>
      </c>
      <c r="J46011" s="35">
        <f>H46011/(INDEX(Installed_Capacity!$H$6:$S$11,MATCH(Source_Data!B46011,Installed_Capacity!$G$6:$G$11,0),MATCH(Source_Data!C46011,Installed_Capacity!$H$5:$S$5,0)))</f>
        <v>0</v>
      </c>
      <c r="K46011" s="36">
        <f>I46011/(INDEX(Installed_Capacity!$H$15:$S$20,MATCH(Source_Data!B46011,Installed_Capacity!$G$15:$G$20,0),MATCH(Source_Data!C46011,Installed_Capacity!$H$14:$S$14,0)))</f>
        <v>8.190789536677798E-5</v>
      </c>
      <c r="L46011" s="39">
        <v>0</v>
      </c>
      <c r="M46011" s="40">
        <v>5.8480299999999995E-4</v>
      </c>
      <c r="N46011" s="40">
        <f>L46011/(INDEX(Installed_Capacity!$V$6:$AG$11,MATCH(Source_Data!B46011,Installed_Capacity!$U$6:$U$11,0),MATCH(Source_Data!C46011,Installed_Capacity!$V$5:$AG$5,0)))</f>
        <v>0</v>
      </c>
      <c r="O46011" s="41">
        <f>M46011/(INDEX(Installed_Capacity!$V$15:$AG$20,MATCH(Source_Data!B46011,Installed_Capacity!$U$15:$U$20,0),MATCH(Source_Data!C46011,Installed_Capacity!$V$14:$AG$14,0)))</f>
        <v>1.0647010095309185E-7</v>
      </c>
      <c r="P46011" s="37">
        <v>0</v>
      </c>
      <c r="Q46011" s="38">
        <f>P46011/(INDEX(Installed_Capacity!$AJ$15:$AU$20,MATCH(Source_Data!B46011,Installed_Capacity!$AI$15:$AI$20,0),MATCH(Source_Data!C46011,Installed_Capacity!$AJ$14:$AU$14,0)))</f>
        <v>0</v>
      </c>
      <c r="R46011" s="63">
        <v>765.83356166900001</v>
      </c>
      <c r="S46011" s="42">
        <v>1825.265652517</v>
      </c>
      <c r="T46011" s="42">
        <f>R46011/(INDEX(Installed_Capacity!$H$25:$S$30,MATCH(Source_Data!B46011,Installed_Capacity!$G$25:$G$30,0),MATCH(Source_Data!C46011,Installed_Capacity!$H$24:$S$24,0)))</f>
        <v>0.52461540051308397</v>
      </c>
      <c r="U46011" s="43">
        <f>S46011/(INDEX(Installed_Capacity!$H$33:$S$38,MATCH(Source_Data!B46011,Installed_Capacity!$G$33:$G$38,0),MATCH(Source_Data!C46011,Installed_Capacity!$H$32:$S$32,0)))</f>
        <v>0.39120016728435159</v>
      </c>
      <c r="V46011" s="21"/>
      <c r="W46011" s="2"/>
    </row>
    <row r="46012" spans="1:23" x14ac:dyDescent="0.25">
      <c r="A46012" s="17">
        <v>44653</v>
      </c>
      <c r="B46012" s="19">
        <v>2022</v>
      </c>
      <c r="C46012" s="19">
        <v>4</v>
      </c>
      <c r="D46012" s="19">
        <v>2</v>
      </c>
      <c r="E46012" s="19">
        <v>2</v>
      </c>
      <c r="F46012" s="69">
        <v>20269.596978879999</v>
      </c>
      <c r="G46012" s="52">
        <f t="shared" si="718"/>
        <v>24057.87682836</v>
      </c>
      <c r="H46012" s="34">
        <v>0</v>
      </c>
      <c r="I46012" s="35">
        <v>0.34895694700000002</v>
      </c>
      <c r="J46012" s="35">
        <f>H46012/(INDEX(Installed_Capacity!$H$6:$S$11,MATCH(Source_Data!B46012,Installed_Capacity!$G$6:$G$11,0),MATCH(Source_Data!C46012,Installed_Capacity!$H$5:$S$5,0)))</f>
        <v>0</v>
      </c>
      <c r="K46012" s="36">
        <f>I46012/(INDEX(Installed_Capacity!$H$15:$S$20,MATCH(Source_Data!B46012,Installed_Capacity!$G$15:$G$20,0),MATCH(Source_Data!C46012,Installed_Capacity!$H$14:$S$14,0)))</f>
        <v>8.27047424815906E-5</v>
      </c>
      <c r="L46012" s="39">
        <v>0</v>
      </c>
      <c r="M46012" s="40">
        <v>0</v>
      </c>
      <c r="N46012" s="40">
        <f>L46012/(INDEX(Installed_Capacity!$V$6:$AG$11,MATCH(Source_Data!B46012,Installed_Capacity!$U$6:$U$11,0),MATCH(Source_Data!C46012,Installed_Capacity!$V$5:$AG$5,0)))</f>
        <v>0</v>
      </c>
      <c r="O46012" s="41">
        <f>M46012/(INDEX(Installed_Capacity!$V$15:$AG$20,MATCH(Source_Data!B46012,Installed_Capacity!$U$15:$U$20,0),MATCH(Source_Data!C46012,Installed_Capacity!$V$14:$AG$14,0)))</f>
        <v>0</v>
      </c>
      <c r="P46012" s="37">
        <v>0</v>
      </c>
      <c r="Q46012" s="38">
        <f>P46012/(INDEX(Installed_Capacity!$AJ$15:$AU$20,MATCH(Source_Data!B46012,Installed_Capacity!$AI$15:$AI$20,0),MATCH(Source_Data!C46012,Installed_Capacity!$AJ$14:$AU$14,0)))</f>
        <v>0</v>
      </c>
      <c r="R46012" s="63">
        <v>778.17632864999996</v>
      </c>
      <c r="S46012" s="42">
        <v>2114.519416264</v>
      </c>
      <c r="T46012" s="42">
        <f>R46012/(INDEX(Installed_Capacity!$H$25:$S$30,MATCH(Source_Data!B46012,Installed_Capacity!$G$25:$G$30,0),MATCH(Source_Data!C46012,Installed_Capacity!$H$24:$S$24,0)))</f>
        <v>0.53307050873407313</v>
      </c>
      <c r="U46012" s="43">
        <f>S46012/(INDEX(Installed_Capacity!$H$33:$S$38,MATCH(Source_Data!B46012,Installed_Capacity!$G$33:$G$38,0),MATCH(Source_Data!C46012,Installed_Capacity!$H$32:$S$32,0)))</f>
        <v>0.45319449704638654</v>
      </c>
      <c r="V46012" s="21"/>
      <c r="W46012" s="2"/>
    </row>
    <row r="46013" spans="1:23" x14ac:dyDescent="0.25">
      <c r="A46013" s="17">
        <v>44653</v>
      </c>
      <c r="B46013" s="19">
        <v>2022</v>
      </c>
      <c r="C46013" s="19">
        <v>4</v>
      </c>
      <c r="D46013" s="19">
        <v>2</v>
      </c>
      <c r="E46013" s="19">
        <v>3</v>
      </c>
      <c r="F46013" s="69">
        <v>19829.575970329999</v>
      </c>
      <c r="G46013" s="52">
        <f t="shared" si="718"/>
        <v>24057.87682836</v>
      </c>
      <c r="H46013" s="34">
        <v>0</v>
      </c>
      <c r="I46013" s="35">
        <v>0.36321166799999999</v>
      </c>
      <c r="J46013" s="35">
        <f>H46013/(INDEX(Installed_Capacity!$H$6:$S$11,MATCH(Source_Data!B46013,Installed_Capacity!$G$6:$G$11,0),MATCH(Source_Data!C46013,Installed_Capacity!$H$5:$S$5,0)))</f>
        <v>0</v>
      </c>
      <c r="K46013" s="36">
        <f>I46013/(INDEX(Installed_Capacity!$H$15:$S$20,MATCH(Source_Data!B46013,Installed_Capacity!$G$15:$G$20,0),MATCH(Source_Data!C46013,Installed_Capacity!$H$14:$S$14,0)))</f>
        <v>8.6083190853480788E-5</v>
      </c>
      <c r="L46013" s="39">
        <v>0</v>
      </c>
      <c r="M46013" s="40">
        <v>4.8274532000000002E-2</v>
      </c>
      <c r="N46013" s="40">
        <f>L46013/(INDEX(Installed_Capacity!$V$6:$AG$11,MATCH(Source_Data!B46013,Installed_Capacity!$U$6:$U$11,0),MATCH(Source_Data!C46013,Installed_Capacity!$V$5:$AG$5,0)))</f>
        <v>0</v>
      </c>
      <c r="O46013" s="41">
        <f>M46013/(INDEX(Installed_Capacity!$V$15:$AG$20,MATCH(Source_Data!B46013,Installed_Capacity!$U$15:$U$20,0),MATCH(Source_Data!C46013,Installed_Capacity!$V$14:$AG$14,0)))</f>
        <v>8.7889328466223047E-6</v>
      </c>
      <c r="P46013" s="37">
        <v>0</v>
      </c>
      <c r="Q46013" s="38">
        <f>P46013/(INDEX(Installed_Capacity!$AJ$15:$AU$20,MATCH(Source_Data!B46013,Installed_Capacity!$AI$15:$AI$20,0),MATCH(Source_Data!C46013,Installed_Capacity!$AJ$14:$AU$14,0)))</f>
        <v>0</v>
      </c>
      <c r="R46013" s="63">
        <v>722.59302189599998</v>
      </c>
      <c r="S46013" s="42">
        <v>1936.9800211219999</v>
      </c>
      <c r="T46013" s="42">
        <f>R46013/(INDEX(Installed_Capacity!$H$25:$S$30,MATCH(Source_Data!B46013,Installed_Capacity!$G$25:$G$30,0),MATCH(Source_Data!C46013,Installed_Capacity!$H$24:$S$24,0)))</f>
        <v>0.49499453479654748</v>
      </c>
      <c r="U46013" s="43">
        <f>S46013/(INDEX(Installed_Capacity!$H$33:$S$38,MATCH(Source_Data!B46013,Installed_Capacity!$G$33:$G$38,0),MATCH(Source_Data!C46013,Installed_Capacity!$H$32:$S$32,0)))</f>
        <v>0.41514335584217971</v>
      </c>
      <c r="V46013" s="21"/>
      <c r="W46013" s="2"/>
    </row>
    <row r="46014" spans="1:23" x14ac:dyDescent="0.25">
      <c r="A46014" s="17">
        <v>44653</v>
      </c>
      <c r="B46014" s="19">
        <v>2022</v>
      </c>
      <c r="C46014" s="19">
        <v>4</v>
      </c>
      <c r="D46014" s="19">
        <v>2</v>
      </c>
      <c r="E46014" s="19">
        <v>4</v>
      </c>
      <c r="F46014" s="69">
        <v>19604.145792719999</v>
      </c>
      <c r="G46014" s="52">
        <f t="shared" si="718"/>
        <v>24057.87682836</v>
      </c>
      <c r="H46014" s="34">
        <v>0</v>
      </c>
      <c r="I46014" s="35">
        <v>0.35817294700000002</v>
      </c>
      <c r="J46014" s="35">
        <f>H46014/(INDEX(Installed_Capacity!$H$6:$S$11,MATCH(Source_Data!B46014,Installed_Capacity!$G$6:$G$11,0),MATCH(Source_Data!C46014,Installed_Capacity!$H$5:$S$5,0)))</f>
        <v>0</v>
      </c>
      <c r="K46014" s="36">
        <f>I46014/(INDEX(Installed_Capacity!$H$15:$S$20,MATCH(Source_Data!B46014,Installed_Capacity!$G$15:$G$20,0),MATCH(Source_Data!C46014,Installed_Capacity!$H$14:$S$14,0)))</f>
        <v>8.4888985876837691E-5</v>
      </c>
      <c r="L46014" s="39">
        <v>0</v>
      </c>
      <c r="M46014" s="40">
        <v>3.3385289999999998E-3</v>
      </c>
      <c r="N46014" s="40">
        <f>L46014/(INDEX(Installed_Capacity!$V$6:$AG$11,MATCH(Source_Data!B46014,Installed_Capacity!$U$6:$U$11,0),MATCH(Source_Data!C46014,Installed_Capacity!$V$5:$AG$5,0)))</f>
        <v>0</v>
      </c>
      <c r="O46014" s="41">
        <f>M46014/(INDEX(Installed_Capacity!$V$15:$AG$20,MATCH(Source_Data!B46014,Installed_Capacity!$U$15:$U$20,0),MATCH(Source_Data!C46014,Installed_Capacity!$V$14:$AG$14,0)))</f>
        <v>6.0781753798257676E-7</v>
      </c>
      <c r="P46014" s="37">
        <v>0</v>
      </c>
      <c r="Q46014" s="38">
        <f>P46014/(INDEX(Installed_Capacity!$AJ$15:$AU$20,MATCH(Source_Data!B46014,Installed_Capacity!$AI$15:$AI$20,0),MATCH(Source_Data!C46014,Installed_Capacity!$AJ$14:$AU$14,0)))</f>
        <v>0</v>
      </c>
      <c r="R46014" s="63">
        <v>677.92066295400002</v>
      </c>
      <c r="S46014" s="42">
        <v>1857.821549235</v>
      </c>
      <c r="T46014" s="42">
        <f>R46014/(INDEX(Installed_Capacity!$H$25:$S$30,MATCH(Source_Data!B46014,Installed_Capacity!$G$25:$G$30,0),MATCH(Source_Data!C46014,Installed_Capacity!$H$24:$S$24,0)))</f>
        <v>0.46439283665844638</v>
      </c>
      <c r="U46014" s="43">
        <f>S46014/(INDEX(Installed_Capacity!$H$33:$S$38,MATCH(Source_Data!B46014,Installed_Capacity!$G$33:$G$38,0),MATCH(Source_Data!C46014,Installed_Capacity!$H$32:$S$32,0)))</f>
        <v>0.39817771174458466</v>
      </c>
      <c r="V46014" s="21"/>
      <c r="W46014" s="2"/>
    </row>
    <row r="46015" spans="1:23" x14ac:dyDescent="0.25">
      <c r="A46015" s="17">
        <v>44653</v>
      </c>
      <c r="B46015" s="19">
        <v>2022</v>
      </c>
      <c r="C46015" s="19">
        <v>4</v>
      </c>
      <c r="D46015" s="19">
        <v>2</v>
      </c>
      <c r="E46015" s="19">
        <v>5</v>
      </c>
      <c r="F46015" s="69">
        <v>19460.50073113</v>
      </c>
      <c r="G46015" s="52">
        <f t="shared" si="718"/>
        <v>24057.87682836</v>
      </c>
      <c r="H46015" s="34">
        <v>0</v>
      </c>
      <c r="I46015" s="35">
        <v>0.37265279600000001</v>
      </c>
      <c r="J46015" s="35">
        <f>H46015/(INDEX(Installed_Capacity!$H$6:$S$11,MATCH(Source_Data!B46015,Installed_Capacity!$G$6:$G$11,0),MATCH(Source_Data!C46015,Installed_Capacity!$H$5:$S$5,0)))</f>
        <v>0</v>
      </c>
      <c r="K46015" s="36">
        <f>I46015/(INDEX(Installed_Capacity!$H$15:$S$20,MATCH(Source_Data!B46015,Installed_Capacity!$G$15:$G$20,0),MATCH(Source_Data!C46015,Installed_Capacity!$H$14:$S$14,0)))</f>
        <v>8.8320790840208487E-5</v>
      </c>
      <c r="L46015" s="39">
        <v>0</v>
      </c>
      <c r="M46015" s="40">
        <v>1.6599032E-2</v>
      </c>
      <c r="N46015" s="40">
        <f>L46015/(INDEX(Installed_Capacity!$V$6:$AG$11,MATCH(Source_Data!B46015,Installed_Capacity!$U$6:$U$11,0),MATCH(Source_Data!C46015,Installed_Capacity!$V$5:$AG$5,0)))</f>
        <v>0</v>
      </c>
      <c r="O46015" s="41">
        <f>M46015/(INDEX(Installed_Capacity!$V$15:$AG$20,MATCH(Source_Data!B46015,Installed_Capacity!$U$15:$U$20,0),MATCH(Source_Data!C46015,Installed_Capacity!$V$14:$AG$14,0)))</f>
        <v>3.0220443683832033E-6</v>
      </c>
      <c r="P46015" s="37">
        <v>0</v>
      </c>
      <c r="Q46015" s="38">
        <f>P46015/(INDEX(Installed_Capacity!$AJ$15:$AU$20,MATCH(Source_Data!B46015,Installed_Capacity!$AI$15:$AI$20,0),MATCH(Source_Data!C46015,Installed_Capacity!$AJ$14:$AU$14,0)))</f>
        <v>0</v>
      </c>
      <c r="R46015" s="63">
        <v>570.30924426800004</v>
      </c>
      <c r="S46015" s="42">
        <v>1700.9895187310001</v>
      </c>
      <c r="T46015" s="42">
        <f>R46015/(INDEX(Installed_Capacity!$H$25:$S$30,MATCH(Source_Data!B46015,Installed_Capacity!$G$25:$G$30,0),MATCH(Source_Data!C46015,Installed_Capacity!$H$24:$S$24,0)))</f>
        <v>0.39067628734621185</v>
      </c>
      <c r="U46015" s="43">
        <f>S46015/(INDEX(Installed_Capacity!$H$33:$S$38,MATCH(Source_Data!B46015,Installed_Capacity!$G$33:$G$38,0),MATCH(Source_Data!C46015,Installed_Capacity!$H$32:$S$32,0)))</f>
        <v>0.36456467767247286</v>
      </c>
      <c r="V46015" s="21"/>
      <c r="W46015" s="2"/>
    </row>
    <row r="46016" spans="1:23" x14ac:dyDescent="0.25">
      <c r="A46016" s="17">
        <v>44653</v>
      </c>
      <c r="B46016" s="19">
        <v>2022</v>
      </c>
      <c r="C46016" s="19">
        <v>4</v>
      </c>
      <c r="D46016" s="19">
        <v>2</v>
      </c>
      <c r="E46016" s="19">
        <v>6</v>
      </c>
      <c r="F46016" s="69">
        <v>19846.844262890001</v>
      </c>
      <c r="G46016" s="52">
        <f t="shared" si="718"/>
        <v>24057.87682836</v>
      </c>
      <c r="H46016" s="34">
        <v>0</v>
      </c>
      <c r="I46016" s="35">
        <v>0.36921655199999998</v>
      </c>
      <c r="J46016" s="35">
        <f>H46016/(INDEX(Installed_Capacity!$H$6:$S$11,MATCH(Source_Data!B46016,Installed_Capacity!$G$6:$G$11,0),MATCH(Source_Data!C46016,Installed_Capacity!$H$5:$S$5,0)))</f>
        <v>0</v>
      </c>
      <c r="K46016" s="36">
        <f>I46016/(INDEX(Installed_Capacity!$H$15:$S$20,MATCH(Source_Data!B46016,Installed_Capacity!$G$15:$G$20,0),MATCH(Source_Data!C46016,Installed_Capacity!$H$14:$S$14,0)))</f>
        <v>8.7506381849164917E-5</v>
      </c>
      <c r="L46016" s="39">
        <v>0</v>
      </c>
      <c r="M46016" s="40">
        <v>2.56751E-4</v>
      </c>
      <c r="N46016" s="40">
        <f>L46016/(INDEX(Installed_Capacity!$V$6:$AG$11,MATCH(Source_Data!B46016,Installed_Capacity!$U$6:$U$11,0),MATCH(Source_Data!C46016,Installed_Capacity!$V$5:$AG$5,0)))</f>
        <v>0</v>
      </c>
      <c r="O46016" s="41">
        <f>M46016/(INDEX(Installed_Capacity!$V$15:$AG$20,MATCH(Source_Data!B46016,Installed_Capacity!$U$15:$U$20,0),MATCH(Source_Data!C46016,Installed_Capacity!$V$14:$AG$14,0)))</f>
        <v>4.6744467606710786E-8</v>
      </c>
      <c r="P46016" s="37">
        <v>0</v>
      </c>
      <c r="Q46016" s="38">
        <f>P46016/(INDEX(Installed_Capacity!$AJ$15:$AU$20,MATCH(Source_Data!B46016,Installed_Capacity!$AI$15:$AI$20,0),MATCH(Source_Data!C46016,Installed_Capacity!$AJ$14:$AU$14,0)))</f>
        <v>0</v>
      </c>
      <c r="R46016" s="63">
        <v>443.18769928099999</v>
      </c>
      <c r="S46016" s="42">
        <v>1032.8409437989999</v>
      </c>
      <c r="T46016" s="42">
        <f>R46016/(INDEX(Installed_Capacity!$H$25:$S$30,MATCH(Source_Data!B46016,Installed_Capacity!$G$25:$G$30,0),MATCH(Source_Data!C46016,Installed_Capacity!$H$24:$S$24,0)))</f>
        <v>0.30359480701534458</v>
      </c>
      <c r="U46016" s="43">
        <f>S46016/(INDEX(Installed_Capacity!$H$33:$S$38,MATCH(Source_Data!B46016,Installed_Capacity!$G$33:$G$38,0),MATCH(Source_Data!C46016,Installed_Capacity!$H$32:$S$32,0)))</f>
        <v>0.22136369543530496</v>
      </c>
      <c r="V46016" s="21"/>
      <c r="W46016" s="2"/>
    </row>
    <row r="46017" spans="1:23" x14ac:dyDescent="0.25">
      <c r="A46017" s="17">
        <v>44653</v>
      </c>
      <c r="B46017" s="19">
        <v>2022</v>
      </c>
      <c r="C46017" s="19">
        <v>4</v>
      </c>
      <c r="D46017" s="19">
        <v>2</v>
      </c>
      <c r="E46017" s="19">
        <v>7</v>
      </c>
      <c r="F46017" s="69">
        <v>20582.043423179999</v>
      </c>
      <c r="G46017" s="52">
        <f t="shared" si="718"/>
        <v>24057.87682836</v>
      </c>
      <c r="H46017" s="34">
        <v>1.8634521129999999</v>
      </c>
      <c r="I46017" s="35">
        <v>45.839138683000002</v>
      </c>
      <c r="J46017" s="35">
        <f>H46017/(INDEX(Installed_Capacity!$H$6:$S$11,MATCH(Source_Data!B46017,Installed_Capacity!$G$6:$G$11,0),MATCH(Source_Data!C46017,Installed_Capacity!$H$5:$S$5,0)))</f>
        <v>1.0124815879553159E-3</v>
      </c>
      <c r="K46017" s="36">
        <f>I46017/(INDEX(Installed_Capacity!$H$15:$S$20,MATCH(Source_Data!B46017,Installed_Capacity!$G$15:$G$20,0),MATCH(Source_Data!C46017,Installed_Capacity!$H$14:$S$14,0)))</f>
        <v>1.0864131500885218E-2</v>
      </c>
      <c r="L46017" s="39">
        <v>4.3121966670000003</v>
      </c>
      <c r="M46017" s="40">
        <v>78.978136254999995</v>
      </c>
      <c r="N46017" s="40">
        <f>L46017/(INDEX(Installed_Capacity!$V$6:$AG$11,MATCH(Source_Data!B46017,Installed_Capacity!$U$6:$U$11,0),MATCH(Source_Data!C46017,Installed_Capacity!$V$5:$AG$5,0)))</f>
        <v>1.6689230159221617E-3</v>
      </c>
      <c r="O46017" s="41">
        <f>M46017/(INDEX(Installed_Capacity!$V$15:$AG$20,MATCH(Source_Data!B46017,Installed_Capacity!$U$15:$U$20,0),MATCH(Source_Data!C46017,Installed_Capacity!$V$14:$AG$14,0)))</f>
        <v>1.4378876545019252E-2</v>
      </c>
      <c r="P46017" s="37">
        <v>0</v>
      </c>
      <c r="Q46017" s="38">
        <f>P46017/(INDEX(Installed_Capacity!$AJ$15:$AU$20,MATCH(Source_Data!B46017,Installed_Capacity!$AI$15:$AI$20,0),MATCH(Source_Data!C46017,Installed_Capacity!$AJ$14:$AU$14,0)))</f>
        <v>0</v>
      </c>
      <c r="R46017" s="63">
        <v>241.34699860200001</v>
      </c>
      <c r="S46017" s="42">
        <v>914.91373113300006</v>
      </c>
      <c r="T46017" s="42">
        <f>R46017/(INDEX(Installed_Capacity!$H$25:$S$30,MATCH(Source_Data!B46017,Installed_Capacity!$G$25:$G$30,0),MATCH(Source_Data!C46017,Installed_Capacity!$H$24:$S$24,0)))</f>
        <v>0.16532881120838472</v>
      </c>
      <c r="U46017" s="43">
        <f>S46017/(INDEX(Installed_Capacity!$H$33:$S$38,MATCH(Source_Data!B46017,Installed_Capacity!$G$33:$G$38,0),MATCH(Source_Data!C46017,Installed_Capacity!$H$32:$S$32,0)))</f>
        <v>0.19608893871224939</v>
      </c>
      <c r="V46017" s="21"/>
      <c r="W46017" s="2"/>
    </row>
    <row r="46018" spans="1:23" x14ac:dyDescent="0.25">
      <c r="A46018" s="17">
        <v>44653</v>
      </c>
      <c r="B46018" s="19">
        <v>2022</v>
      </c>
      <c r="C46018" s="19">
        <v>4</v>
      </c>
      <c r="D46018" s="19">
        <v>2</v>
      </c>
      <c r="E46018" s="19">
        <v>8</v>
      </c>
      <c r="F46018" s="69">
        <v>20984.428619660001</v>
      </c>
      <c r="G46018" s="52">
        <f t="shared" si="718"/>
        <v>24057.87682836</v>
      </c>
      <c r="H46018" s="34">
        <v>242.64348018699999</v>
      </c>
      <c r="I46018" s="35">
        <v>1026.8253756900001</v>
      </c>
      <c r="J46018" s="35">
        <f>H46018/(INDEX(Installed_Capacity!$H$6:$S$11,MATCH(Source_Data!B46018,Installed_Capacity!$G$6:$G$11,0),MATCH(Source_Data!C46018,Installed_Capacity!$H$5:$S$5,0)))</f>
        <v>0.13183706434571416</v>
      </c>
      <c r="K46018" s="36">
        <f>I46018/(INDEX(Installed_Capacity!$H$15:$S$20,MATCH(Source_Data!B46018,Installed_Capacity!$G$15:$G$20,0),MATCH(Source_Data!C46018,Installed_Capacity!$H$14:$S$14,0)))</f>
        <v>0.24336334037792914</v>
      </c>
      <c r="L46018" s="39">
        <v>506.542535047</v>
      </c>
      <c r="M46018" s="40">
        <v>1788.111290734</v>
      </c>
      <c r="N46018" s="40">
        <f>L46018/(INDEX(Installed_Capacity!$V$6:$AG$11,MATCH(Source_Data!B46018,Installed_Capacity!$U$6:$U$11,0),MATCH(Source_Data!C46018,Installed_Capacity!$V$5:$AG$5,0)))</f>
        <v>0.19604404913925891</v>
      </c>
      <c r="O46018" s="41">
        <f>M46018/(INDEX(Installed_Capacity!$V$15:$AG$20,MATCH(Source_Data!B46018,Installed_Capacity!$U$15:$U$20,0),MATCH(Source_Data!C46018,Installed_Capacity!$V$14:$AG$14,0)))</f>
        <v>0.32554619186257999</v>
      </c>
      <c r="P46018" s="37">
        <v>52.149212372000001</v>
      </c>
      <c r="Q46018" s="38">
        <f>P46018/(INDEX(Installed_Capacity!$AJ$15:$AU$20,MATCH(Source_Data!B46018,Installed_Capacity!$AI$15:$AI$20,0),MATCH(Source_Data!C46018,Installed_Capacity!$AJ$14:$AU$14,0)))</f>
        <v>5.2306130764292878E-2</v>
      </c>
      <c r="R46018" s="63">
        <v>183.64445807499999</v>
      </c>
      <c r="S46018" s="42">
        <v>711.512957035</v>
      </c>
      <c r="T46018" s="42">
        <f>R46018/(INDEX(Installed_Capacity!$H$25:$S$30,MATCH(Source_Data!B46018,Installed_Capacity!$G$25:$G$30,0),MATCH(Source_Data!C46018,Installed_Capacity!$H$24:$S$24,0)))</f>
        <v>0.12580110842238662</v>
      </c>
      <c r="U46018" s="43">
        <f>S46018/(INDEX(Installed_Capacity!$H$33:$S$38,MATCH(Source_Data!B46018,Installed_Capacity!$G$33:$G$38,0),MATCH(Source_Data!C46018,Installed_Capacity!$H$32:$S$32,0)))</f>
        <v>0.15249505595705787</v>
      </c>
      <c r="V46018" s="21"/>
      <c r="W46018" s="2"/>
    </row>
    <row r="46019" spans="1:23" x14ac:dyDescent="0.25">
      <c r="A46019" s="17">
        <v>44653</v>
      </c>
      <c r="B46019" s="19">
        <v>2022</v>
      </c>
      <c r="C46019" s="19">
        <v>4</v>
      </c>
      <c r="D46019" s="19">
        <v>2</v>
      </c>
      <c r="E46019" s="19">
        <v>9</v>
      </c>
      <c r="F46019" s="69">
        <v>20937.70229419</v>
      </c>
      <c r="G46019" s="52">
        <f t="shared" ref="G46019:G46082" si="719">_xlfn.MAXIFS($F:$F,$B:$B,B46019,$C:$C,C46019,$D:$D,D46019)</f>
        <v>24057.87682836</v>
      </c>
      <c r="H46019" s="34">
        <v>973.29786669400005</v>
      </c>
      <c r="I46019" s="35">
        <v>2296.1244422690002</v>
      </c>
      <c r="J46019" s="35">
        <f>H46019/(INDEX(Installed_Capacity!$H$6:$S$11,MATCH(Source_Data!B46019,Installed_Capacity!$G$6:$G$11,0),MATCH(Source_Data!C46019,Installed_Capacity!$H$5:$S$5,0)))</f>
        <v>0.52882827669629662</v>
      </c>
      <c r="K46019" s="36">
        <f>I46019/(INDEX(Installed_Capacity!$H$15:$S$20,MATCH(Source_Data!B46019,Installed_Capacity!$G$15:$G$20,0),MATCH(Source_Data!C46019,Installed_Capacity!$H$14:$S$14,0)))</f>
        <v>0.54419429770957817</v>
      </c>
      <c r="L46019" s="39">
        <v>1710.5947358660001</v>
      </c>
      <c r="M46019" s="40">
        <v>4189.185373329</v>
      </c>
      <c r="N46019" s="40">
        <f>L46019/(INDEX(Installed_Capacity!$V$6:$AG$11,MATCH(Source_Data!B46019,Installed_Capacity!$U$6:$U$11,0),MATCH(Source_Data!C46019,Installed_Capacity!$V$5:$AG$5,0)))</f>
        <v>0.66204098422722946</v>
      </c>
      <c r="O46019" s="41">
        <f>M46019/(INDEX(Installed_Capacity!$V$15:$AG$20,MATCH(Source_Data!B46019,Installed_Capacity!$U$15:$U$20,0),MATCH(Source_Data!C46019,Installed_Capacity!$V$14:$AG$14,0)))</f>
        <v>0.76268929812185382</v>
      </c>
      <c r="P46019" s="37">
        <v>478.383578613</v>
      </c>
      <c r="Q46019" s="38">
        <f>P46019/(INDEX(Installed_Capacity!$AJ$15:$AU$20,MATCH(Source_Data!B46019,Installed_Capacity!$AI$15:$AI$20,0),MATCH(Source_Data!C46019,Installed_Capacity!$AJ$14:$AU$14,0)))</f>
        <v>0.47982304775626883</v>
      </c>
      <c r="R46019" s="63">
        <v>248.12272189800001</v>
      </c>
      <c r="S46019" s="42">
        <v>790.93023042300001</v>
      </c>
      <c r="T46019" s="42">
        <f>R46019/(INDEX(Installed_Capacity!$H$25:$S$30,MATCH(Source_Data!B46019,Installed_Capacity!$G$25:$G$30,0),MATCH(Source_Data!C46019,Installed_Capacity!$H$24:$S$24,0)))</f>
        <v>0.16997035340320593</v>
      </c>
      <c r="U46019" s="43">
        <f>S46019/(INDEX(Installed_Capacity!$H$33:$S$38,MATCH(Source_Data!B46019,Installed_Capacity!$G$33:$G$38,0),MATCH(Source_Data!C46019,Installed_Capacity!$H$32:$S$32,0)))</f>
        <v>0.16951616770142811</v>
      </c>
      <c r="V46019" s="21"/>
      <c r="W46019" s="2"/>
    </row>
    <row r="46020" spans="1:23" x14ac:dyDescent="0.25">
      <c r="A46020" s="17">
        <v>44653</v>
      </c>
      <c r="B46020" s="19">
        <v>2022</v>
      </c>
      <c r="C46020" s="19">
        <v>4</v>
      </c>
      <c r="D46020" s="19">
        <v>2</v>
      </c>
      <c r="E46020" s="19">
        <v>10</v>
      </c>
      <c r="F46020" s="69">
        <v>20805.32617624</v>
      </c>
      <c r="G46020" s="52">
        <f t="shared" si="719"/>
        <v>24057.87682836</v>
      </c>
      <c r="H46020" s="34">
        <v>1330.577642689</v>
      </c>
      <c r="I46020" s="35">
        <v>2723.0309553289999</v>
      </c>
      <c r="J46020" s="35">
        <f>H46020/(INDEX(Installed_Capacity!$H$6:$S$11,MATCH(Source_Data!B46020,Installed_Capacity!$G$6:$G$11,0),MATCH(Source_Data!C46020,Installed_Capacity!$H$5:$S$5,0)))</f>
        <v>0.72295142717606276</v>
      </c>
      <c r="K46020" s="36">
        <f>I46020/(INDEX(Installed_Capacity!$H$15:$S$20,MATCH(Source_Data!B46020,Installed_Capacity!$G$15:$G$20,0),MATCH(Source_Data!C46020,Installed_Capacity!$H$14:$S$14,0)))</f>
        <v>0.64537352205194698</v>
      </c>
      <c r="L46020" s="39">
        <v>2002.6303596560001</v>
      </c>
      <c r="M46020" s="40">
        <v>4687.1083881160002</v>
      </c>
      <c r="N46020" s="40">
        <f>L46020/(INDEX(Installed_Capacity!$V$6:$AG$11,MATCH(Source_Data!B46020,Installed_Capacity!$U$6:$U$11,0),MATCH(Source_Data!C46020,Installed_Capacity!$V$5:$AG$5,0)))</f>
        <v>0.7750657397403844</v>
      </c>
      <c r="O46020" s="41">
        <f>M46020/(INDEX(Installed_Capacity!$V$15:$AG$20,MATCH(Source_Data!B46020,Installed_Capacity!$U$15:$U$20,0),MATCH(Source_Data!C46020,Installed_Capacity!$V$14:$AG$14,0)))</f>
        <v>0.85334190019680856</v>
      </c>
      <c r="P46020" s="37">
        <v>866.82999317300005</v>
      </c>
      <c r="Q46020" s="38">
        <f>P46020/(INDEX(Installed_Capacity!$AJ$15:$AU$20,MATCH(Source_Data!B46020,Installed_Capacity!$AI$15:$AI$20,0),MATCH(Source_Data!C46020,Installed_Capacity!$AJ$14:$AU$14,0)))</f>
        <v>0.86943830809729195</v>
      </c>
      <c r="R46020" s="63">
        <v>238.57231045399999</v>
      </c>
      <c r="S46020" s="42">
        <v>721.21083010699999</v>
      </c>
      <c r="T46020" s="42">
        <f>R46020/(INDEX(Installed_Capacity!$H$25:$S$30,MATCH(Source_Data!B46020,Installed_Capacity!$G$25:$G$30,0),MATCH(Source_Data!C46020,Installed_Capacity!$H$24:$S$24,0)))</f>
        <v>0.16342807949993149</v>
      </c>
      <c r="U46020" s="43">
        <f>S46020/(INDEX(Installed_Capacity!$H$33:$S$38,MATCH(Source_Data!B46020,Installed_Capacity!$G$33:$G$38,0),MATCH(Source_Data!C46020,Installed_Capacity!$H$32:$S$32,0)))</f>
        <v>0.15457355316804589</v>
      </c>
      <c r="V46020" s="21"/>
      <c r="W46020" s="2"/>
    </row>
    <row r="46021" spans="1:23" x14ac:dyDescent="0.25">
      <c r="A46021" s="17">
        <v>44653</v>
      </c>
      <c r="B46021" s="19">
        <v>2022</v>
      </c>
      <c r="C46021" s="19">
        <v>4</v>
      </c>
      <c r="D46021" s="19">
        <v>2</v>
      </c>
      <c r="E46021" s="19">
        <v>11</v>
      </c>
      <c r="F46021" s="69">
        <v>20250.816679880001</v>
      </c>
      <c r="G46021" s="52">
        <f t="shared" si="719"/>
        <v>24057.87682836</v>
      </c>
      <c r="H46021" s="34">
        <v>1424.8349776279999</v>
      </c>
      <c r="I46021" s="35">
        <v>2932.7629503749999</v>
      </c>
      <c r="J46021" s="35">
        <f>H46021/(INDEX(Installed_Capacity!$H$6:$S$11,MATCH(Source_Data!B46021,Installed_Capacity!$G$6:$G$11,0),MATCH(Source_Data!C46021,Installed_Capacity!$H$5:$S$5,0)))</f>
        <v>0.77416487961184033</v>
      </c>
      <c r="K46021" s="36">
        <f>I46021/(INDEX(Installed_Capacity!$H$15:$S$20,MATCH(Source_Data!B46021,Installed_Capacity!$G$15:$G$20,0),MATCH(Source_Data!C46021,Installed_Capacity!$H$14:$S$14,0)))</f>
        <v>0.69508117449891105</v>
      </c>
      <c r="L46021" s="39">
        <v>1839.9588521589999</v>
      </c>
      <c r="M46021" s="40">
        <v>4366.0498525049998</v>
      </c>
      <c r="N46021" s="40">
        <f>L46021/(INDEX(Installed_Capacity!$V$6:$AG$11,MATCH(Source_Data!B46021,Installed_Capacity!$U$6:$U$11,0),MATCH(Source_Data!C46021,Installed_Capacity!$V$5:$AG$5,0)))</f>
        <v>0.71210798436384881</v>
      </c>
      <c r="O46021" s="41">
        <f>M46021/(INDEX(Installed_Capacity!$V$15:$AG$20,MATCH(Source_Data!B46021,Installed_Capacity!$U$15:$U$20,0),MATCH(Source_Data!C46021,Installed_Capacity!$V$14:$AG$14,0)))</f>
        <v>0.7948895073425396</v>
      </c>
      <c r="P46021" s="37">
        <v>931.54510499000003</v>
      </c>
      <c r="Q46021" s="38">
        <f>P46021/(INDEX(Installed_Capacity!$AJ$15:$AU$20,MATCH(Source_Data!B46021,Installed_Capacity!$AI$15:$AI$20,0),MATCH(Source_Data!C46021,Installed_Capacity!$AJ$14:$AU$14,0)))</f>
        <v>0.93434814943831501</v>
      </c>
      <c r="R46021" s="63">
        <v>290.66828023199997</v>
      </c>
      <c r="S46021" s="42">
        <v>533.77483438800004</v>
      </c>
      <c r="T46021" s="42">
        <f>R46021/(INDEX(Installed_Capacity!$H$25:$S$30,MATCH(Source_Data!B46021,Installed_Capacity!$G$25:$G$30,0),MATCH(Source_Data!C46021,Installed_Capacity!$H$24:$S$24,0)))</f>
        <v>0.19911513921907109</v>
      </c>
      <c r="U46021" s="43">
        <f>S46021/(INDEX(Installed_Capacity!$H$33:$S$38,MATCH(Source_Data!B46021,Installed_Capacity!$G$33:$G$38,0),MATCH(Source_Data!C46021,Installed_Capacity!$H$32:$S$32,0)))</f>
        <v>0.11440132246876752</v>
      </c>
      <c r="V46021" s="21"/>
      <c r="W46021" s="2"/>
    </row>
    <row r="46022" spans="1:23" x14ac:dyDescent="0.25">
      <c r="A46022" s="17">
        <v>44653</v>
      </c>
      <c r="B46022" s="19">
        <v>2022</v>
      </c>
      <c r="C46022" s="19">
        <v>4</v>
      </c>
      <c r="D46022" s="19">
        <v>2</v>
      </c>
      <c r="E46022" s="19">
        <v>12</v>
      </c>
      <c r="F46022" s="69">
        <v>19623.634549210001</v>
      </c>
      <c r="G46022" s="52">
        <f t="shared" si="719"/>
        <v>24057.87682836</v>
      </c>
      <c r="H46022" s="34">
        <v>1458.974158989</v>
      </c>
      <c r="I46022" s="35">
        <v>2976.4244653229998</v>
      </c>
      <c r="J46022" s="35">
        <f>H46022/(INDEX(Installed_Capacity!$H$6:$S$11,MATCH(Source_Data!B46022,Installed_Capacity!$G$6:$G$11,0),MATCH(Source_Data!C46022,Installed_Capacity!$H$5:$S$5,0)))</f>
        <v>0.79271394363915937</v>
      </c>
      <c r="K46022" s="36">
        <f>I46022/(INDEX(Installed_Capacity!$H$15:$S$20,MATCH(Source_Data!B46022,Installed_Capacity!$G$15:$G$20,0),MATCH(Source_Data!C46022,Installed_Capacity!$H$14:$S$14,0)))</f>
        <v>0.70542919703055718</v>
      </c>
      <c r="L46022" s="39">
        <v>1745.316112317</v>
      </c>
      <c r="M46022" s="40">
        <v>4048.42881756</v>
      </c>
      <c r="N46022" s="40">
        <f>L46022/(INDEX(Installed_Capacity!$V$6:$AG$11,MATCH(Source_Data!B46022,Installed_Capacity!$U$6:$U$11,0),MATCH(Source_Data!C46022,Installed_Capacity!$V$5:$AG$5,0)))</f>
        <v>0.675478985500925</v>
      </c>
      <c r="O46022" s="41">
        <f>M46022/(INDEX(Installed_Capacity!$V$15:$AG$20,MATCH(Source_Data!B46022,Installed_Capacity!$U$15:$U$20,0),MATCH(Source_Data!C46022,Installed_Capacity!$V$14:$AG$14,0)))</f>
        <v>0.7370629509544574</v>
      </c>
      <c r="P46022" s="37">
        <v>921.32603125900005</v>
      </c>
      <c r="Q46022" s="38">
        <f>P46022/(INDEX(Installed_Capacity!$AJ$15:$AU$20,MATCH(Source_Data!B46022,Installed_Capacity!$AI$15:$AI$20,0),MATCH(Source_Data!C46022,Installed_Capacity!$AJ$14:$AU$14,0)))</f>
        <v>0.92409832623771315</v>
      </c>
      <c r="R46022" s="63">
        <v>481.085152811</v>
      </c>
      <c r="S46022" s="42">
        <v>610.510203606</v>
      </c>
      <c r="T46022" s="42">
        <f>R46022/(INDEX(Installed_Capacity!$H$25:$S$30,MATCH(Source_Data!B46022,Installed_Capacity!$G$25:$G$30,0),MATCH(Source_Data!C46022,Installed_Capacity!$H$24:$S$24,0)))</f>
        <v>0.32955552322989451</v>
      </c>
      <c r="U46022" s="43">
        <f>S46022/(INDEX(Installed_Capacity!$H$33:$S$38,MATCH(Source_Data!B46022,Installed_Capacity!$G$33:$G$38,0),MATCH(Source_Data!C46022,Installed_Capacity!$H$32:$S$32,0)))</f>
        <v>0.13084763494570079</v>
      </c>
      <c r="V46022" s="21"/>
      <c r="W46022" s="2"/>
    </row>
    <row r="46023" spans="1:23" x14ac:dyDescent="0.25">
      <c r="A46023" s="17">
        <v>44653</v>
      </c>
      <c r="B46023" s="19">
        <v>2022</v>
      </c>
      <c r="C46023" s="19">
        <v>4</v>
      </c>
      <c r="D46023" s="19">
        <v>2</v>
      </c>
      <c r="E46023" s="19">
        <v>13</v>
      </c>
      <c r="F46023" s="69">
        <v>19055.87878676</v>
      </c>
      <c r="G46023" s="52">
        <f t="shared" si="719"/>
        <v>24057.87682836</v>
      </c>
      <c r="H46023" s="34">
        <v>1438.296859453</v>
      </c>
      <c r="I46023" s="35">
        <v>3206.4318188900002</v>
      </c>
      <c r="J46023" s="35">
        <f>H46023/(INDEX(Installed_Capacity!$H$6:$S$11,MATCH(Source_Data!B46023,Installed_Capacity!$G$6:$G$11,0),MATCH(Source_Data!C46023,Installed_Capacity!$H$5:$S$5,0)))</f>
        <v>0.781479211647505</v>
      </c>
      <c r="K46023" s="36">
        <f>I46023/(INDEX(Installed_Capacity!$H$15:$S$20,MATCH(Source_Data!B46023,Installed_Capacity!$G$15:$G$20,0),MATCH(Source_Data!C46023,Installed_Capacity!$H$14:$S$14,0)))</f>
        <v>0.75994222251742594</v>
      </c>
      <c r="L46023" s="39">
        <v>1835.2445799879999</v>
      </c>
      <c r="M46023" s="40">
        <v>4477.2520485790001</v>
      </c>
      <c r="N46023" s="40">
        <f>L46023/(INDEX(Installed_Capacity!$V$6:$AG$11,MATCH(Source_Data!B46023,Installed_Capacity!$U$6:$U$11,0),MATCH(Source_Data!C46023,Installed_Capacity!$V$5:$AG$5,0)))</f>
        <v>0.71028344853279246</v>
      </c>
      <c r="O46023" s="41">
        <f>M46023/(INDEX(Installed_Capacity!$V$15:$AG$20,MATCH(Source_Data!B46023,Installed_Capacity!$U$15:$U$20,0),MATCH(Source_Data!C46023,Installed_Capacity!$V$14:$AG$14,0)))</f>
        <v>0.81513514397949993</v>
      </c>
      <c r="P46023" s="37">
        <v>918.87521387300001</v>
      </c>
      <c r="Q46023" s="38">
        <f>P46023/(INDEX(Installed_Capacity!$AJ$15:$AU$20,MATCH(Source_Data!B46023,Installed_Capacity!$AI$15:$AI$20,0),MATCH(Source_Data!C46023,Installed_Capacity!$AJ$14:$AU$14,0)))</f>
        <v>0.92164013427582747</v>
      </c>
      <c r="R46023" s="63">
        <v>504.470117184</v>
      </c>
      <c r="S46023" s="42">
        <v>777.49754670599998</v>
      </c>
      <c r="T46023" s="42">
        <f>R46023/(INDEX(Installed_Capacity!$H$25:$S$30,MATCH(Source_Data!B46023,Installed_Capacity!$G$25:$G$30,0),MATCH(Source_Data!C46023,Installed_Capacity!$H$24:$S$24,0)))</f>
        <v>0.34557481653925198</v>
      </c>
      <c r="U46023" s="43">
        <f>S46023/(INDEX(Installed_Capacity!$H$33:$S$38,MATCH(Source_Data!B46023,Installed_Capacity!$G$33:$G$38,0),MATCH(Source_Data!C46023,Installed_Capacity!$H$32:$S$32,0)))</f>
        <v>0.16663720698142451</v>
      </c>
      <c r="V46023" s="21"/>
      <c r="W46023" s="2"/>
    </row>
    <row r="46024" spans="1:23" x14ac:dyDescent="0.25">
      <c r="A46024" s="17">
        <v>44653</v>
      </c>
      <c r="B46024" s="19">
        <v>2022</v>
      </c>
      <c r="C46024" s="19">
        <v>4</v>
      </c>
      <c r="D46024" s="19">
        <v>2</v>
      </c>
      <c r="E46024" s="19">
        <v>14</v>
      </c>
      <c r="F46024" s="69">
        <v>18788.82669949</v>
      </c>
      <c r="G46024" s="52">
        <f t="shared" si="719"/>
        <v>24057.87682836</v>
      </c>
      <c r="H46024" s="34">
        <v>1417.2104402360001</v>
      </c>
      <c r="I46024" s="35">
        <v>3003.013451844</v>
      </c>
      <c r="J46024" s="35">
        <f>H46024/(INDEX(Installed_Capacity!$H$6:$S$11,MATCH(Source_Data!B46024,Installed_Capacity!$G$6:$G$11,0),MATCH(Source_Data!C46024,Installed_Capacity!$H$5:$S$5,0)))</f>
        <v>0.77002218999174132</v>
      </c>
      <c r="K46024" s="36">
        <f>I46024/(INDEX(Installed_Capacity!$H$15:$S$20,MATCH(Source_Data!B46024,Installed_Capacity!$G$15:$G$20,0),MATCH(Source_Data!C46024,Installed_Capacity!$H$14:$S$14,0)))</f>
        <v>0.71173093511593133</v>
      </c>
      <c r="L46024" s="39">
        <v>1566.621476472</v>
      </c>
      <c r="M46024" s="40">
        <v>3945.0393231779999</v>
      </c>
      <c r="N46024" s="40">
        <f>L46024/(INDEX(Installed_Capacity!$V$6:$AG$11,MATCH(Source_Data!B46024,Installed_Capacity!$U$6:$U$11,0),MATCH(Source_Data!C46024,Installed_Capacity!$V$5:$AG$5,0)))</f>
        <v>0.60631989707951794</v>
      </c>
      <c r="O46024" s="41">
        <f>M46024/(INDEX(Installed_Capacity!$V$15:$AG$20,MATCH(Source_Data!B46024,Installed_Capacity!$U$15:$U$20,0),MATCH(Source_Data!C46024,Installed_Capacity!$V$14:$AG$14,0)))</f>
        <v>0.71823970636723622</v>
      </c>
      <c r="P46024" s="37">
        <v>928.69035547600004</v>
      </c>
      <c r="Q46024" s="38">
        <f>P46024/(INDEX(Installed_Capacity!$AJ$15:$AU$20,MATCH(Source_Data!B46024,Installed_Capacity!$AI$15:$AI$20,0),MATCH(Source_Data!C46024,Installed_Capacity!$AJ$14:$AU$14,0)))</f>
        <v>0.93148480990571714</v>
      </c>
      <c r="R46024" s="63">
        <v>477.62806075499998</v>
      </c>
      <c r="S46024" s="42">
        <v>938.68184492700004</v>
      </c>
      <c r="T46024" s="42">
        <f>R46024/(INDEX(Installed_Capacity!$H$25:$S$30,MATCH(Source_Data!B46024,Installed_Capacity!$G$25:$G$30,0),MATCH(Source_Data!C46024,Installed_Capacity!$H$24:$S$24,0)))</f>
        <v>0.32718732754829427</v>
      </c>
      <c r="U46024" s="43">
        <f>S46024/(INDEX(Installed_Capacity!$H$33:$S$38,MATCH(Source_Data!B46024,Installed_Capacity!$G$33:$G$38,0),MATCH(Source_Data!C46024,Installed_Capacity!$H$32:$S$32,0)))</f>
        <v>0.20118304108547075</v>
      </c>
      <c r="V46024" s="21"/>
      <c r="W46024" s="2"/>
    </row>
    <row r="46025" spans="1:23" x14ac:dyDescent="0.25">
      <c r="A46025" s="17">
        <v>44653</v>
      </c>
      <c r="B46025" s="19">
        <v>2022</v>
      </c>
      <c r="C46025" s="19">
        <v>4</v>
      </c>
      <c r="D46025" s="19">
        <v>2</v>
      </c>
      <c r="E46025" s="19">
        <v>15</v>
      </c>
      <c r="F46025" s="69">
        <v>18458.45557016</v>
      </c>
      <c r="G46025" s="52">
        <f t="shared" si="719"/>
        <v>24057.87682836</v>
      </c>
      <c r="H46025" s="34">
        <v>1361.2122950160001</v>
      </c>
      <c r="I46025" s="35">
        <v>2846.4260814009999</v>
      </c>
      <c r="J46025" s="35">
        <f>H46025/(INDEX(Installed_Capacity!$H$6:$S$11,MATCH(Source_Data!B46025,Installed_Capacity!$G$6:$G$11,0),MATCH(Source_Data!C46025,Installed_Capacity!$H$5:$S$5,0)))</f>
        <v>0.73959635259062861</v>
      </c>
      <c r="K46025" s="36">
        <f>I46025/(INDEX(Installed_Capacity!$H$15:$S$20,MATCH(Source_Data!B46025,Installed_Capacity!$G$15:$G$20,0),MATCH(Source_Data!C46025,Installed_Capacity!$H$14:$S$14,0)))</f>
        <v>0.6746188550736969</v>
      </c>
      <c r="L46025" s="39">
        <v>1459.4176396749999</v>
      </c>
      <c r="M46025" s="40">
        <v>3775.6837549299998</v>
      </c>
      <c r="N46025" s="40">
        <f>L46025/(INDEX(Installed_Capacity!$V$6:$AG$11,MATCH(Source_Data!B46025,Installed_Capacity!$U$6:$U$11,0),MATCH(Source_Data!C46025,Installed_Capacity!$V$5:$AG$5,0)))</f>
        <v>0.56482945393835482</v>
      </c>
      <c r="O46025" s="41">
        <f>M46025/(INDEX(Installed_Capacity!$V$15:$AG$20,MATCH(Source_Data!B46025,Installed_Capacity!$U$15:$U$20,0),MATCH(Source_Data!C46025,Installed_Capacity!$V$14:$AG$14,0)))</f>
        <v>0.68740658059952853</v>
      </c>
      <c r="P46025" s="37">
        <v>867.81898340500004</v>
      </c>
      <c r="Q46025" s="38">
        <f>P46025/(INDEX(Installed_Capacity!$AJ$15:$AU$20,MATCH(Source_Data!B46025,Installed_Capacity!$AI$15:$AI$20,0),MATCH(Source_Data!C46025,Installed_Capacity!$AJ$14:$AU$14,0)))</f>
        <v>0.87043027422768304</v>
      </c>
      <c r="R46025" s="63">
        <v>354.143098872</v>
      </c>
      <c r="S46025" s="42">
        <v>1245.9015636070001</v>
      </c>
      <c r="T46025" s="42">
        <f>R46025/(INDEX(Installed_Capacity!$H$25:$S$30,MATCH(Source_Data!B46025,Installed_Capacity!$G$25:$G$30,0),MATCH(Source_Data!C46025,Installed_Capacity!$H$24:$S$24,0)))</f>
        <v>0.24259699881627619</v>
      </c>
      <c r="U46025" s="43">
        <f>S46025/(INDEX(Installed_Capacity!$H$33:$S$38,MATCH(Source_Data!B46025,Installed_Capacity!$G$33:$G$38,0),MATCH(Source_Data!C46025,Installed_Capacity!$H$32:$S$32,0)))</f>
        <v>0.26702792518490903</v>
      </c>
      <c r="V46025" s="21"/>
      <c r="W46025" s="2"/>
    </row>
    <row r="46026" spans="1:23" x14ac:dyDescent="0.25">
      <c r="A46026" s="17">
        <v>44653</v>
      </c>
      <c r="B46026" s="19">
        <v>2022</v>
      </c>
      <c r="C46026" s="19">
        <v>4</v>
      </c>
      <c r="D46026" s="19">
        <v>2</v>
      </c>
      <c r="E46026" s="19">
        <v>16</v>
      </c>
      <c r="F46026" s="69">
        <v>18613.667789340001</v>
      </c>
      <c r="G46026" s="52">
        <f t="shared" si="719"/>
        <v>24057.87682836</v>
      </c>
      <c r="H46026" s="34">
        <v>1161.0402558660001</v>
      </c>
      <c r="I46026" s="35">
        <v>2533.8391256049999</v>
      </c>
      <c r="J46026" s="35">
        <f>H46026/(INDEX(Installed_Capacity!$H$6:$S$11,MATCH(Source_Data!B46026,Installed_Capacity!$G$6:$G$11,0),MATCH(Source_Data!C46026,Installed_Capacity!$H$5:$S$5,0)))</f>
        <v>0.63083557325588979</v>
      </c>
      <c r="K46026" s="36">
        <f>I46026/(INDEX(Installed_Capacity!$H$15:$S$20,MATCH(Source_Data!B46026,Installed_Capacity!$G$15:$G$20,0),MATCH(Source_Data!C46026,Installed_Capacity!$H$14:$S$14,0)))</f>
        <v>0.6005340033334835</v>
      </c>
      <c r="L46026" s="39">
        <v>1319.4100461359999</v>
      </c>
      <c r="M46026" s="40">
        <v>3785.4508165749999</v>
      </c>
      <c r="N46026" s="40">
        <f>L46026/(INDEX(Installed_Capacity!$V$6:$AG$11,MATCH(Source_Data!B46026,Installed_Capacity!$U$6:$U$11,0),MATCH(Source_Data!C46026,Installed_Capacity!$V$5:$AG$5,0)))</f>
        <v>0.51064317411274773</v>
      </c>
      <c r="O46026" s="41">
        <f>M46026/(INDEX(Installed_Capacity!$V$15:$AG$20,MATCH(Source_Data!B46026,Installed_Capacity!$U$15:$U$20,0),MATCH(Source_Data!C46026,Installed_Capacity!$V$14:$AG$14,0)))</f>
        <v>0.68918478631898994</v>
      </c>
      <c r="P46026" s="37">
        <v>740.80026978499995</v>
      </c>
      <c r="Q46026" s="38">
        <f>P46026/(INDEX(Installed_Capacity!$AJ$15:$AU$20,MATCH(Source_Data!B46026,Installed_Capacity!$AI$15:$AI$20,0),MATCH(Source_Data!C46026,Installed_Capacity!$AJ$14:$AU$14,0)))</f>
        <v>0.74302935785857571</v>
      </c>
      <c r="R46026" s="63">
        <v>247.57766237600001</v>
      </c>
      <c r="S46026" s="42">
        <v>1581.9618575659999</v>
      </c>
      <c r="T46026" s="42">
        <f>R46026/(INDEX(Installed_Capacity!$H$25:$S$30,MATCH(Source_Data!B46026,Installed_Capacity!$G$25:$G$30,0),MATCH(Source_Data!C46026,Installed_Capacity!$H$24:$S$24,0)))</f>
        <v>0.16959697381559119</v>
      </c>
      <c r="U46026" s="43">
        <f>S46026/(INDEX(Installed_Capacity!$H$33:$S$38,MATCH(Source_Data!B46026,Installed_Capacity!$G$33:$G$38,0),MATCH(Source_Data!C46026,Installed_Capacity!$H$32:$S$32,0)))</f>
        <v>0.3390540672607758</v>
      </c>
      <c r="V46026" s="21"/>
      <c r="W46026" s="2"/>
    </row>
    <row r="46027" spans="1:23" x14ac:dyDescent="0.25">
      <c r="A46027" s="17">
        <v>44653</v>
      </c>
      <c r="B46027" s="19">
        <v>2022</v>
      </c>
      <c r="C46027" s="19">
        <v>4</v>
      </c>
      <c r="D46027" s="19">
        <v>2</v>
      </c>
      <c r="E46027" s="19">
        <v>17</v>
      </c>
      <c r="F46027" s="69">
        <v>19520.568743219999</v>
      </c>
      <c r="G46027" s="52">
        <f t="shared" si="719"/>
        <v>24057.87682836</v>
      </c>
      <c r="H46027" s="34">
        <v>1112.5265122129999</v>
      </c>
      <c r="I46027" s="35">
        <v>2102.5662783970001</v>
      </c>
      <c r="J46027" s="35">
        <f>H46027/(INDEX(Installed_Capacity!$H$6:$S$11,MATCH(Source_Data!B46027,Installed_Capacity!$G$6:$G$11,0),MATCH(Source_Data!C46027,Installed_Capacity!$H$5:$S$5,0)))</f>
        <v>0.60447628456326608</v>
      </c>
      <c r="K46027" s="36">
        <f>I46027/(INDEX(Installed_Capacity!$H$15:$S$20,MATCH(Source_Data!B46027,Installed_Capacity!$G$15:$G$20,0),MATCH(Source_Data!C46027,Installed_Capacity!$H$14:$S$14,0)))</f>
        <v>0.49831993344812314</v>
      </c>
      <c r="L46027" s="39">
        <v>1406.690967792</v>
      </c>
      <c r="M46027" s="40">
        <v>3229.8149461889998</v>
      </c>
      <c r="N46027" s="40">
        <f>L46027/(INDEX(Installed_Capacity!$V$6:$AG$11,MATCH(Source_Data!B46027,Installed_Capacity!$U$6:$U$11,0),MATCH(Source_Data!C46027,Installed_Capacity!$V$5:$AG$5,0)))</f>
        <v>0.54442297365605963</v>
      </c>
      <c r="O46027" s="41">
        <f>M46027/(INDEX(Installed_Capacity!$V$15:$AG$20,MATCH(Source_Data!B46027,Installed_Capacity!$U$15:$U$20,0),MATCH(Source_Data!C46027,Installed_Capacity!$V$14:$AG$14,0)))</f>
        <v>0.58802489621384946</v>
      </c>
      <c r="P46027" s="37">
        <v>676.82474073100002</v>
      </c>
      <c r="Q46027" s="38">
        <f>P46027/(INDEX(Installed_Capacity!$AJ$15:$AU$20,MATCH(Source_Data!B46027,Installed_Capacity!$AI$15:$AI$20,0),MATCH(Source_Data!C46027,Installed_Capacity!$AJ$14:$AU$14,0)))</f>
        <v>0.6788613247051154</v>
      </c>
      <c r="R46027" s="63">
        <v>132.82643657099999</v>
      </c>
      <c r="S46027" s="42">
        <v>2450.0812236030001</v>
      </c>
      <c r="T46027" s="42">
        <f>R46027/(INDEX(Installed_Capacity!$H$25:$S$30,MATCH(Source_Data!B46027,Installed_Capacity!$G$25:$G$30,0),MATCH(Source_Data!C46027,Installed_Capacity!$H$24:$S$24,0)))</f>
        <v>9.0989475661734473E-2</v>
      </c>
      <c r="U46027" s="43">
        <f>S46027/(INDEX(Installed_Capacity!$H$33:$S$38,MATCH(Source_Data!B46027,Installed_Capacity!$G$33:$G$38,0),MATCH(Source_Data!C46027,Installed_Capacity!$H$32:$S$32,0)))</f>
        <v>0.52511380094838855</v>
      </c>
      <c r="V46027" s="21"/>
      <c r="W46027" s="2"/>
    </row>
    <row r="46028" spans="1:23" x14ac:dyDescent="0.25">
      <c r="A46028" s="17">
        <v>44653</v>
      </c>
      <c r="B46028" s="19">
        <v>2022</v>
      </c>
      <c r="C46028" s="19">
        <v>4</v>
      </c>
      <c r="D46028" s="19">
        <v>2</v>
      </c>
      <c r="E46028" s="19">
        <v>18</v>
      </c>
      <c r="F46028" s="69">
        <v>21120.317355539999</v>
      </c>
      <c r="G46028" s="52">
        <f t="shared" si="719"/>
        <v>24057.87682836</v>
      </c>
      <c r="H46028" s="34">
        <v>856.64792988099998</v>
      </c>
      <c r="I46028" s="35">
        <v>1467.7093152079999</v>
      </c>
      <c r="J46028" s="35">
        <f>H46028/(INDEX(Installed_Capacity!$H$6:$S$11,MATCH(Source_Data!B46028,Installed_Capacity!$G$6:$G$11,0),MATCH(Source_Data!C46028,Installed_Capacity!$H$5:$S$5,0)))</f>
        <v>0.46544810586423108</v>
      </c>
      <c r="K46028" s="36">
        <f>I46028/(INDEX(Installed_Capacity!$H$15:$S$20,MATCH(Source_Data!B46028,Installed_Capacity!$G$15:$G$20,0),MATCH(Source_Data!C46028,Installed_Capacity!$H$14:$S$14,0)))</f>
        <v>0.34785529273933419</v>
      </c>
      <c r="L46028" s="39">
        <v>1462.8440328910001</v>
      </c>
      <c r="M46028" s="40">
        <v>2184.6052319330001</v>
      </c>
      <c r="N46028" s="40">
        <f>L46028/(INDEX(Installed_Capacity!$V$6:$AG$11,MATCH(Source_Data!B46028,Installed_Capacity!$U$6:$U$11,0),MATCH(Source_Data!C46028,Installed_Capacity!$V$5:$AG$5,0)))</f>
        <v>0.56615554988002259</v>
      </c>
      <c r="O46028" s="41">
        <f>M46028/(INDEX(Installed_Capacity!$V$15:$AG$20,MATCH(Source_Data!B46028,Installed_Capacity!$U$15:$U$20,0),MATCH(Source_Data!C46028,Installed_Capacity!$V$14:$AG$14,0)))</f>
        <v>0.39773246646573152</v>
      </c>
      <c r="P46028" s="37">
        <v>483.96010138499997</v>
      </c>
      <c r="Q46028" s="38">
        <f>P46028/(INDEX(Installed_Capacity!$AJ$15:$AU$20,MATCH(Source_Data!B46028,Installed_Capacity!$AI$15:$AI$20,0),MATCH(Source_Data!C46028,Installed_Capacity!$AJ$14:$AU$14,0)))</f>
        <v>0.48541635043630887</v>
      </c>
      <c r="R46028" s="63">
        <v>73.903721618000006</v>
      </c>
      <c r="S46028" s="42">
        <v>2694.8765693949999</v>
      </c>
      <c r="T46028" s="42">
        <f>R46028/(INDEX(Installed_Capacity!$H$25:$S$30,MATCH(Source_Data!B46028,Installed_Capacity!$G$25:$G$30,0),MATCH(Source_Data!C46028,Installed_Capacity!$H$24:$S$24,0)))</f>
        <v>5.0625922467461303E-2</v>
      </c>
      <c r="U46028" s="43">
        <f>S46028/(INDEX(Installed_Capacity!$H$33:$S$38,MATCH(Source_Data!B46028,Installed_Capacity!$G$33:$G$38,0),MATCH(Source_Data!C46028,Installed_Capacity!$H$32:$S$32,0)))</f>
        <v>0.57757957769283375</v>
      </c>
      <c r="V46028" s="21"/>
      <c r="W46028" s="2"/>
    </row>
    <row r="46029" spans="1:23" x14ac:dyDescent="0.25">
      <c r="A46029" s="17">
        <v>44653</v>
      </c>
      <c r="B46029" s="19">
        <v>2022</v>
      </c>
      <c r="C46029" s="19">
        <v>4</v>
      </c>
      <c r="D46029" s="19">
        <v>2</v>
      </c>
      <c r="E46029" s="19">
        <v>19</v>
      </c>
      <c r="F46029" s="69">
        <v>22727.565011390001</v>
      </c>
      <c r="G46029" s="52">
        <f t="shared" si="719"/>
        <v>24057.87682836</v>
      </c>
      <c r="H46029" s="34">
        <v>289.85629381899997</v>
      </c>
      <c r="I46029" s="35">
        <v>285.96807938299997</v>
      </c>
      <c r="J46029" s="35">
        <f>H46029/(INDEX(Installed_Capacity!$H$6:$S$11,MATCH(Source_Data!B46029,Installed_Capacity!$G$6:$G$11,0),MATCH(Source_Data!C46029,Installed_Capacity!$H$5:$S$5,0)))</f>
        <v>0.15748951024678343</v>
      </c>
      <c r="K46029" s="36">
        <f>I46029/(INDEX(Installed_Capacity!$H$15:$S$20,MATCH(Source_Data!B46029,Installed_Capacity!$G$15:$G$20,0),MATCH(Source_Data!C46029,Installed_Capacity!$H$14:$S$14,0)))</f>
        <v>6.7776029583747108E-2</v>
      </c>
      <c r="L46029" s="39">
        <v>513.43632214299998</v>
      </c>
      <c r="M46029" s="40">
        <v>526.88380867000001</v>
      </c>
      <c r="N46029" s="40">
        <f>L46029/(INDEX(Installed_Capacity!$V$6:$AG$11,MATCH(Source_Data!B46029,Installed_Capacity!$U$6:$U$11,0),MATCH(Source_Data!C46029,Installed_Capacity!$V$5:$AG$5,0)))</f>
        <v>0.19871210925799784</v>
      </c>
      <c r="O46029" s="41">
        <f>M46029/(INDEX(Installed_Capacity!$V$15:$AG$20,MATCH(Source_Data!B46029,Installed_Capacity!$U$15:$U$20,0),MATCH(Source_Data!C46029,Installed_Capacity!$V$14:$AG$14,0)))</f>
        <v>9.5925247133897121E-2</v>
      </c>
      <c r="P46029" s="37">
        <v>122.52786937</v>
      </c>
      <c r="Q46029" s="38">
        <f>P46029/(INDEX(Installed_Capacity!$AJ$15:$AU$20,MATCH(Source_Data!B46029,Installed_Capacity!$AI$15:$AI$20,0),MATCH(Source_Data!C46029,Installed_Capacity!$AJ$14:$AU$14,0)))</f>
        <v>0.12289655904714143</v>
      </c>
      <c r="R46029" s="63">
        <v>47.552214034000002</v>
      </c>
      <c r="S46029" s="42">
        <v>2911.6074709519999</v>
      </c>
      <c r="T46029" s="42">
        <f>R46029/(INDEX(Installed_Capacity!$H$25:$S$30,MATCH(Source_Data!B46029,Installed_Capacity!$G$25:$G$30,0),MATCH(Source_Data!C46029,Installed_Capacity!$H$24:$S$24,0)))</f>
        <v>3.2574471868749143E-2</v>
      </c>
      <c r="U46029" s="43">
        <f>S46029/(INDEX(Installed_Capacity!$H$33:$S$38,MATCH(Source_Data!B46029,Installed_Capacity!$G$33:$G$38,0),MATCH(Source_Data!C46029,Installed_Capacity!$H$32:$S$32,0)))</f>
        <v>0.62403044079205983</v>
      </c>
      <c r="V46029" s="21"/>
      <c r="W46029" s="2"/>
    </row>
    <row r="46030" spans="1:23" x14ac:dyDescent="0.25">
      <c r="A46030" s="17">
        <v>44653</v>
      </c>
      <c r="B46030" s="19">
        <v>2022</v>
      </c>
      <c r="C46030" s="19">
        <v>4</v>
      </c>
      <c r="D46030" s="19">
        <v>2</v>
      </c>
      <c r="E46030" s="19">
        <v>20</v>
      </c>
      <c r="F46030" s="69">
        <v>24057.87682836</v>
      </c>
      <c r="G46030" s="52">
        <f t="shared" si="719"/>
        <v>24057.87682836</v>
      </c>
      <c r="H46030" s="34">
        <v>6.1137328139999996</v>
      </c>
      <c r="I46030" s="35">
        <v>1.475410095</v>
      </c>
      <c r="J46030" s="35">
        <f>H46030/(INDEX(Installed_Capacity!$H$6:$S$11,MATCH(Source_Data!B46030,Installed_Capacity!$G$6:$G$11,0),MATCH(Source_Data!C46030,Installed_Capacity!$H$5:$S$5,0)))</f>
        <v>3.3218143169173255E-3</v>
      </c>
      <c r="K46030" s="36">
        <f>I46030/(INDEX(Installed_Capacity!$H$15:$S$20,MATCH(Source_Data!B46030,Installed_Capacity!$G$15:$G$20,0),MATCH(Source_Data!C46030,Installed_Capacity!$H$14:$S$14,0)))</f>
        <v>3.4968042049529429E-4</v>
      </c>
      <c r="L46030" s="39">
        <v>11.406838872</v>
      </c>
      <c r="M46030" s="40">
        <v>3.5951623819999998</v>
      </c>
      <c r="N46030" s="40">
        <f>L46030/(INDEX(Installed_Capacity!$V$6:$AG$11,MATCH(Source_Data!B46030,Installed_Capacity!$U$6:$U$11,0),MATCH(Source_Data!C46030,Installed_Capacity!$V$5:$AG$5,0)))</f>
        <v>4.4147188550286006E-3</v>
      </c>
      <c r="O46030" s="41">
        <f>M46030/(INDEX(Installed_Capacity!$V$15:$AG$20,MATCH(Source_Data!B46030,Installed_Capacity!$U$15:$U$20,0),MATCH(Source_Data!C46030,Installed_Capacity!$V$14:$AG$14,0)))</f>
        <v>6.5454059188187847E-4</v>
      </c>
      <c r="P46030" s="37">
        <v>7.8421275039999996</v>
      </c>
      <c r="Q46030" s="38">
        <f>P46030/(INDEX(Installed_Capacity!$AJ$15:$AU$20,MATCH(Source_Data!B46030,Installed_Capacity!$AI$15:$AI$20,0),MATCH(Source_Data!C46030,Installed_Capacity!$AJ$14:$AU$14,0)))</f>
        <v>7.8657246780341021E-3</v>
      </c>
      <c r="R46030" s="63">
        <v>84.743514903999994</v>
      </c>
      <c r="S46030" s="42">
        <v>2976.690369035</v>
      </c>
      <c r="T46030" s="42">
        <f>R46030/(INDEX(Installed_Capacity!$H$25:$S$30,MATCH(Source_Data!B46030,Installed_Capacity!$G$25:$G$30,0),MATCH(Source_Data!C46030,Installed_Capacity!$H$24:$S$24,0)))</f>
        <v>5.8051455613097686E-2</v>
      </c>
      <c r="U46030" s="43">
        <f>S46030/(INDEX(Installed_Capacity!$H$33:$S$38,MATCH(Source_Data!B46030,Installed_Capacity!$G$33:$G$38,0),MATCH(Source_Data!C46030,Installed_Capacity!$H$32:$S$32,0)))</f>
        <v>0.63797933671431128</v>
      </c>
      <c r="V46030" s="21"/>
      <c r="W46030" s="2"/>
    </row>
    <row r="46031" spans="1:23" x14ac:dyDescent="0.25">
      <c r="A46031" s="17">
        <v>44653</v>
      </c>
      <c r="B46031" s="19">
        <v>2022</v>
      </c>
      <c r="C46031" s="19">
        <v>4</v>
      </c>
      <c r="D46031" s="19">
        <v>2</v>
      </c>
      <c r="E46031" s="19">
        <v>21</v>
      </c>
      <c r="F46031" s="69">
        <v>23979.506991710001</v>
      </c>
      <c r="G46031" s="52">
        <f t="shared" si="719"/>
        <v>24057.87682836</v>
      </c>
      <c r="H46031" s="34">
        <v>0</v>
      </c>
      <c r="I46031" s="35">
        <v>0.447482459</v>
      </c>
      <c r="J46031" s="35">
        <f>H46031/(INDEX(Installed_Capacity!$H$6:$S$11,MATCH(Source_Data!B46031,Installed_Capacity!$G$6:$G$11,0),MATCH(Source_Data!C46031,Installed_Capacity!$H$5:$S$5,0)))</f>
        <v>0</v>
      </c>
      <c r="K46031" s="36">
        <f>I46031/(INDEX(Installed_Capacity!$H$15:$S$20,MATCH(Source_Data!B46031,Installed_Capacity!$G$15:$G$20,0),MATCH(Source_Data!C46031,Installed_Capacity!$H$14:$S$14,0)))</f>
        <v>1.0605583827687467E-4</v>
      </c>
      <c r="L46031" s="39">
        <v>0</v>
      </c>
      <c r="M46031" s="40">
        <v>0</v>
      </c>
      <c r="N46031" s="40">
        <f>L46031/(INDEX(Installed_Capacity!$V$6:$AG$11,MATCH(Source_Data!B46031,Installed_Capacity!$U$6:$U$11,0),MATCH(Source_Data!C46031,Installed_Capacity!$V$5:$AG$5,0)))</f>
        <v>0</v>
      </c>
      <c r="O46031" s="41">
        <f>M46031/(INDEX(Installed_Capacity!$V$15:$AG$20,MATCH(Source_Data!B46031,Installed_Capacity!$U$15:$U$20,0),MATCH(Source_Data!C46031,Installed_Capacity!$V$14:$AG$14,0)))</f>
        <v>0</v>
      </c>
      <c r="P46031" s="37">
        <v>0</v>
      </c>
      <c r="Q46031" s="38">
        <f>P46031/(INDEX(Installed_Capacity!$AJ$15:$AU$20,MATCH(Source_Data!B46031,Installed_Capacity!$AI$15:$AI$20,0),MATCH(Source_Data!C46031,Installed_Capacity!$AJ$14:$AU$14,0)))</f>
        <v>0</v>
      </c>
      <c r="R46031" s="63">
        <v>113.95590676800001</v>
      </c>
      <c r="S46031" s="42">
        <v>3013.7370966899998</v>
      </c>
      <c r="T46031" s="42">
        <f>R46031/(INDEX(Installed_Capacity!$H$25:$S$30,MATCH(Source_Data!B46031,Installed_Capacity!$G$25:$G$30,0),MATCH(Source_Data!C46031,Installed_Capacity!$H$24:$S$24,0)))</f>
        <v>7.806268445540486E-2</v>
      </c>
      <c r="U46031" s="43">
        <f>S46031/(INDEX(Installed_Capacity!$H$33:$S$38,MATCH(Source_Data!B46031,Installed_Capacity!$G$33:$G$38,0),MATCH(Source_Data!C46031,Installed_Capacity!$H$32:$S$32,0)))</f>
        <v>0.6459193787766756</v>
      </c>
      <c r="V46031" s="21"/>
      <c r="W46031" s="2"/>
    </row>
    <row r="46032" spans="1:23" x14ac:dyDescent="0.25">
      <c r="A46032" s="17">
        <v>44653</v>
      </c>
      <c r="B46032" s="19">
        <v>2022</v>
      </c>
      <c r="C46032" s="19">
        <v>4</v>
      </c>
      <c r="D46032" s="19">
        <v>2</v>
      </c>
      <c r="E46032" s="19">
        <v>22</v>
      </c>
      <c r="F46032" s="69">
        <v>23471.370576199999</v>
      </c>
      <c r="G46032" s="52">
        <f t="shared" si="719"/>
        <v>24057.87682836</v>
      </c>
      <c r="H46032" s="34">
        <v>0</v>
      </c>
      <c r="I46032" s="35">
        <v>0.445933048</v>
      </c>
      <c r="J46032" s="35">
        <f>H46032/(INDEX(Installed_Capacity!$H$6:$S$11,MATCH(Source_Data!B46032,Installed_Capacity!$G$6:$G$11,0),MATCH(Source_Data!C46032,Installed_Capacity!$H$5:$S$5,0)))</f>
        <v>0</v>
      </c>
      <c r="K46032" s="36">
        <f>I46032/(INDEX(Installed_Capacity!$H$15:$S$20,MATCH(Source_Data!B46032,Installed_Capacity!$G$15:$G$20,0),MATCH(Source_Data!C46032,Installed_Capacity!$H$14:$S$14,0)))</f>
        <v>1.0568861922921048E-4</v>
      </c>
      <c r="L46032" s="39">
        <v>0</v>
      </c>
      <c r="M46032" s="40">
        <v>1.1983549999999999E-3</v>
      </c>
      <c r="N46032" s="40">
        <f>L46032/(INDEX(Installed_Capacity!$V$6:$AG$11,MATCH(Source_Data!B46032,Installed_Capacity!$U$6:$U$11,0),MATCH(Source_Data!C46032,Installed_Capacity!$V$5:$AG$5,0)))</f>
        <v>0</v>
      </c>
      <c r="O46032" s="41">
        <f>M46032/(INDEX(Installed_Capacity!$V$15:$AG$20,MATCH(Source_Data!B46032,Installed_Capacity!$U$15:$U$20,0),MATCH(Source_Data!C46032,Installed_Capacity!$V$14:$AG$14,0)))</f>
        <v>2.1817428745687418E-7</v>
      </c>
      <c r="P46032" s="37">
        <v>0</v>
      </c>
      <c r="Q46032" s="38">
        <f>P46032/(INDEX(Installed_Capacity!$AJ$15:$AU$20,MATCH(Source_Data!B46032,Installed_Capacity!$AI$15:$AI$20,0),MATCH(Source_Data!C46032,Installed_Capacity!$AJ$14:$AU$14,0)))</f>
        <v>0</v>
      </c>
      <c r="R46032" s="63">
        <v>141.401532592</v>
      </c>
      <c r="S46032" s="42">
        <v>3120.9196576869999</v>
      </c>
      <c r="T46032" s="42">
        <f>R46032/(INDEX(Installed_Capacity!$H$25:$S$30,MATCH(Source_Data!B46032,Installed_Capacity!$G$25:$G$30,0),MATCH(Source_Data!C46032,Installed_Capacity!$H$24:$S$24,0)))</f>
        <v>9.6863633779969857E-2</v>
      </c>
      <c r="U46032" s="43">
        <f>S46032/(INDEX(Installed_Capacity!$H$33:$S$38,MATCH(Source_Data!B46032,Installed_Capacity!$G$33:$G$38,0),MATCH(Source_Data!C46032,Installed_Capacity!$H$32:$S$32,0)))</f>
        <v>0.66889128740497383</v>
      </c>
      <c r="V46032" s="21"/>
      <c r="W46032" s="2"/>
    </row>
    <row r="46033" spans="1:23" x14ac:dyDescent="0.25">
      <c r="A46033" s="17">
        <v>44653</v>
      </c>
      <c r="B46033" s="19">
        <v>2022</v>
      </c>
      <c r="C46033" s="19">
        <v>4</v>
      </c>
      <c r="D46033" s="19">
        <v>2</v>
      </c>
      <c r="E46033" s="19">
        <v>23</v>
      </c>
      <c r="F46033" s="69">
        <v>22368.618858999998</v>
      </c>
      <c r="G46033" s="52">
        <f t="shared" si="719"/>
        <v>24057.87682836</v>
      </c>
      <c r="H46033" s="34">
        <v>0</v>
      </c>
      <c r="I46033" s="35">
        <v>0.44670573499999999</v>
      </c>
      <c r="J46033" s="35">
        <f>H46033/(INDEX(Installed_Capacity!$H$6:$S$11,MATCH(Source_Data!B46033,Installed_Capacity!$G$6:$G$11,0),MATCH(Source_Data!C46033,Installed_Capacity!$H$5:$S$5,0)))</f>
        <v>0</v>
      </c>
      <c r="K46033" s="36">
        <f>I46033/(INDEX(Installed_Capacity!$H$15:$S$20,MATCH(Source_Data!B46033,Installed_Capacity!$G$15:$G$20,0),MATCH(Source_Data!C46033,Installed_Capacity!$H$14:$S$14,0)))</f>
        <v>1.0587175035728591E-4</v>
      </c>
      <c r="L46033" s="39">
        <v>0</v>
      </c>
      <c r="M46033" s="40">
        <v>1.0849320000000001E-2</v>
      </c>
      <c r="N46033" s="40">
        <f>L46033/(INDEX(Installed_Capacity!$V$6:$AG$11,MATCH(Source_Data!B46033,Installed_Capacity!$U$6:$U$11,0),MATCH(Source_Data!C46033,Installed_Capacity!$V$5:$AG$5,0)))</f>
        <v>0</v>
      </c>
      <c r="O46033" s="41">
        <f>M46033/(INDEX(Installed_Capacity!$V$15:$AG$20,MATCH(Source_Data!B46033,Installed_Capacity!$U$15:$U$20,0),MATCH(Source_Data!C46033,Installed_Capacity!$V$14:$AG$14,0)))</f>
        <v>1.9752432796555401E-6</v>
      </c>
      <c r="P46033" s="37">
        <v>0</v>
      </c>
      <c r="Q46033" s="38">
        <f>P46033/(INDEX(Installed_Capacity!$AJ$15:$AU$20,MATCH(Source_Data!B46033,Installed_Capacity!$AI$15:$AI$20,0),MATCH(Source_Data!C46033,Installed_Capacity!$AJ$14:$AU$14,0)))</f>
        <v>0</v>
      </c>
      <c r="R46033" s="63">
        <v>181.14116960699999</v>
      </c>
      <c r="S46033" s="42">
        <v>3170.203883529</v>
      </c>
      <c r="T46033" s="42">
        <f>R46033/(INDEX(Installed_Capacity!$H$25:$S$30,MATCH(Source_Data!B46033,Installed_Capacity!$G$25:$G$30,0),MATCH(Source_Data!C46033,Installed_Capacity!$H$24:$S$24,0)))</f>
        <v>0.12408629237361282</v>
      </c>
      <c r="U46033" s="43">
        <f>S46033/(INDEX(Installed_Capacity!$H$33:$S$38,MATCH(Source_Data!B46033,Installed_Capacity!$G$33:$G$38,0),MATCH(Source_Data!C46033,Installed_Capacity!$H$32:$S$32,0)))</f>
        <v>0.6794541319790135</v>
      </c>
      <c r="V46033" s="21"/>
      <c r="W46033" s="2"/>
    </row>
    <row r="46034" spans="1:23" x14ac:dyDescent="0.25">
      <c r="A46034" s="17">
        <v>44653</v>
      </c>
      <c r="B46034" s="19">
        <v>2022</v>
      </c>
      <c r="C46034" s="19">
        <v>4</v>
      </c>
      <c r="D46034" s="19">
        <v>2</v>
      </c>
      <c r="E46034" s="19">
        <v>24</v>
      </c>
      <c r="F46034" s="69">
        <v>21173.638338680001</v>
      </c>
      <c r="G46034" s="52">
        <f t="shared" si="719"/>
        <v>24057.87682836</v>
      </c>
      <c r="H46034" s="34">
        <v>0</v>
      </c>
      <c r="I46034" s="35">
        <v>0.43979362100000002</v>
      </c>
      <c r="J46034" s="35">
        <f>H46034/(INDEX(Installed_Capacity!$H$6:$S$11,MATCH(Source_Data!B46034,Installed_Capacity!$G$6:$G$11,0),MATCH(Source_Data!C46034,Installed_Capacity!$H$5:$S$5,0)))</f>
        <v>0</v>
      </c>
      <c r="K46034" s="36">
        <f>I46034/(INDEX(Installed_Capacity!$H$15:$S$20,MATCH(Source_Data!B46034,Installed_Capacity!$G$15:$G$20,0),MATCH(Source_Data!C46034,Installed_Capacity!$H$14:$S$14,0)))</f>
        <v>1.0423354079221486E-4</v>
      </c>
      <c r="L46034" s="39">
        <v>0</v>
      </c>
      <c r="M46034" s="40">
        <v>0</v>
      </c>
      <c r="N46034" s="40">
        <f>L46034/(INDEX(Installed_Capacity!$V$6:$AG$11,MATCH(Source_Data!B46034,Installed_Capacity!$U$6:$U$11,0),MATCH(Source_Data!C46034,Installed_Capacity!$V$5:$AG$5,0)))</f>
        <v>0</v>
      </c>
      <c r="O46034" s="41">
        <f>M46034/(INDEX(Installed_Capacity!$V$15:$AG$20,MATCH(Source_Data!B46034,Installed_Capacity!$U$15:$U$20,0),MATCH(Source_Data!C46034,Installed_Capacity!$V$14:$AG$14,0)))</f>
        <v>0</v>
      </c>
      <c r="P46034" s="37">
        <v>0</v>
      </c>
      <c r="Q46034" s="38">
        <f>P46034/(INDEX(Installed_Capacity!$AJ$15:$AU$20,MATCH(Source_Data!B46034,Installed_Capacity!$AI$15:$AI$20,0),MATCH(Source_Data!C46034,Installed_Capacity!$AJ$14:$AU$14,0)))</f>
        <v>0</v>
      </c>
      <c r="R46034" s="63">
        <v>257.67188975800002</v>
      </c>
      <c r="S46034" s="42">
        <v>3093.0189735650001</v>
      </c>
      <c r="T46034" s="42">
        <f>R46034/(INDEX(Installed_Capacity!$H$25:$S$30,MATCH(Source_Data!B46034,Installed_Capacity!$G$25:$G$30,0),MATCH(Source_Data!C46034,Installed_Capacity!$H$24:$S$24,0)))</f>
        <v>0.17651177541992055</v>
      </c>
      <c r="U46034" s="43">
        <f>S46034/(INDEX(Installed_Capacity!$H$33:$S$38,MATCH(Source_Data!B46034,Installed_Capacity!$G$33:$G$38,0),MATCH(Source_Data!C46034,Installed_Capacity!$H$32:$S$32,0)))</f>
        <v>0.66291147165551123</v>
      </c>
      <c r="V46034" s="21"/>
      <c r="W46034" s="2"/>
    </row>
    <row r="46035" spans="1:23" x14ac:dyDescent="0.25">
      <c r="A46035" s="17">
        <v>44654</v>
      </c>
      <c r="B46035" s="19">
        <v>2022</v>
      </c>
      <c r="C46035" s="19">
        <v>4</v>
      </c>
      <c r="D46035" s="19">
        <v>3</v>
      </c>
      <c r="E46035" s="19">
        <v>1</v>
      </c>
      <c r="F46035" s="69">
        <v>20245.851737960002</v>
      </c>
      <c r="G46035" s="52">
        <f t="shared" si="719"/>
        <v>24171.954886269999</v>
      </c>
      <c r="H46035" s="34">
        <v>0</v>
      </c>
      <c r="I46035" s="35">
        <v>0.43407161300000002</v>
      </c>
      <c r="J46035" s="35">
        <f>H46035/(INDEX(Installed_Capacity!$H$6:$S$11,MATCH(Source_Data!B46035,Installed_Capacity!$G$6:$G$11,0),MATCH(Source_Data!C46035,Installed_Capacity!$H$5:$S$5,0)))</f>
        <v>0</v>
      </c>
      <c r="K46035" s="36">
        <f>I46035/(INDEX(Installed_Capacity!$H$15:$S$20,MATCH(Source_Data!B46035,Installed_Capacity!$G$15:$G$20,0),MATCH(Source_Data!C46035,Installed_Capacity!$H$14:$S$14,0)))</f>
        <v>1.0287739298605698E-4</v>
      </c>
      <c r="L46035" s="39">
        <v>0</v>
      </c>
      <c r="M46035" s="40">
        <v>0</v>
      </c>
      <c r="N46035" s="40">
        <f>L46035/(INDEX(Installed_Capacity!$V$6:$AG$11,MATCH(Source_Data!B46035,Installed_Capacity!$U$6:$U$11,0),MATCH(Source_Data!C46035,Installed_Capacity!$V$5:$AG$5,0)))</f>
        <v>0</v>
      </c>
      <c r="O46035" s="41">
        <f>M46035/(INDEX(Installed_Capacity!$V$15:$AG$20,MATCH(Source_Data!B46035,Installed_Capacity!$U$15:$U$20,0),MATCH(Source_Data!C46035,Installed_Capacity!$V$14:$AG$14,0)))</f>
        <v>0</v>
      </c>
      <c r="P46035" s="37">
        <v>0</v>
      </c>
      <c r="Q46035" s="38">
        <f>P46035/(INDEX(Installed_Capacity!$AJ$15:$AU$20,MATCH(Source_Data!B46035,Installed_Capacity!$AI$15:$AI$20,0),MATCH(Source_Data!C46035,Installed_Capacity!$AJ$14:$AU$14,0)))</f>
        <v>0</v>
      </c>
      <c r="R46035" s="63">
        <v>304.58985481600001</v>
      </c>
      <c r="S46035" s="42">
        <v>3052.8762226250001</v>
      </c>
      <c r="T46035" s="42">
        <f>R46035/(INDEX(Installed_Capacity!$H$25:$S$30,MATCH(Source_Data!B46035,Installed_Capacity!$G$25:$G$30,0),MATCH(Source_Data!C46035,Installed_Capacity!$H$24:$S$24,0)))</f>
        <v>0.2086517706644746</v>
      </c>
      <c r="U46035" s="43">
        <f>S46035/(INDEX(Installed_Capacity!$H$33:$S$38,MATCH(Source_Data!B46035,Installed_Capacity!$G$33:$G$38,0),MATCH(Source_Data!C46035,Installed_Capacity!$H$32:$S$32,0)))</f>
        <v>0.65430787422226822</v>
      </c>
      <c r="V46035" s="21"/>
      <c r="W46035" s="2"/>
    </row>
    <row r="46036" spans="1:23" x14ac:dyDescent="0.25">
      <c r="A46036" s="17">
        <v>44654</v>
      </c>
      <c r="B46036" s="19">
        <v>2022</v>
      </c>
      <c r="C46036" s="19">
        <v>4</v>
      </c>
      <c r="D46036" s="19">
        <v>3</v>
      </c>
      <c r="E46036" s="19">
        <v>2</v>
      </c>
      <c r="F46036" s="69">
        <v>19540.588750139999</v>
      </c>
      <c r="G46036" s="52">
        <f t="shared" si="719"/>
        <v>24171.954886269999</v>
      </c>
      <c r="H46036" s="34">
        <v>0</v>
      </c>
      <c r="I46036" s="35">
        <v>0.43398951000000002</v>
      </c>
      <c r="J46036" s="35">
        <f>H46036/(INDEX(Installed_Capacity!$H$6:$S$11,MATCH(Source_Data!B46036,Installed_Capacity!$G$6:$G$11,0),MATCH(Source_Data!C46036,Installed_Capacity!$H$5:$S$5,0)))</f>
        <v>0</v>
      </c>
      <c r="K46036" s="36">
        <f>I46036/(INDEX(Installed_Capacity!$H$15:$S$20,MATCH(Source_Data!B46036,Installed_Capacity!$G$15:$G$20,0),MATCH(Source_Data!C46036,Installed_Capacity!$H$14:$S$14,0)))</f>
        <v>1.0285793411718979E-4</v>
      </c>
      <c r="L46036" s="39">
        <v>0</v>
      </c>
      <c r="M46036" s="40">
        <v>0</v>
      </c>
      <c r="N46036" s="40">
        <f>L46036/(INDEX(Installed_Capacity!$V$6:$AG$11,MATCH(Source_Data!B46036,Installed_Capacity!$U$6:$U$11,0),MATCH(Source_Data!C46036,Installed_Capacity!$V$5:$AG$5,0)))</f>
        <v>0</v>
      </c>
      <c r="O46036" s="41">
        <f>M46036/(INDEX(Installed_Capacity!$V$15:$AG$20,MATCH(Source_Data!B46036,Installed_Capacity!$U$15:$U$20,0),MATCH(Source_Data!C46036,Installed_Capacity!$V$14:$AG$14,0)))</f>
        <v>0</v>
      </c>
      <c r="P46036" s="37">
        <v>0</v>
      </c>
      <c r="Q46036" s="38">
        <f>P46036/(INDEX(Installed_Capacity!$AJ$15:$AU$20,MATCH(Source_Data!B46036,Installed_Capacity!$AI$15:$AI$20,0),MATCH(Source_Data!C46036,Installed_Capacity!$AJ$14:$AU$14,0)))</f>
        <v>0</v>
      </c>
      <c r="R46036" s="63">
        <v>365.55318376600002</v>
      </c>
      <c r="S46036" s="42">
        <v>3052.1846010539998</v>
      </c>
      <c r="T46036" s="42">
        <f>R46036/(INDEX(Installed_Capacity!$H$25:$S$30,MATCH(Source_Data!B46036,Installed_Capacity!$G$25:$G$30,0),MATCH(Source_Data!C46036,Installed_Capacity!$H$24:$S$24,0)))</f>
        <v>0.25041319616796825</v>
      </c>
      <c r="U46036" s="43">
        <f>S46036/(INDEX(Installed_Capacity!$H$33:$S$38,MATCH(Source_Data!B46036,Installed_Capacity!$G$33:$G$38,0),MATCH(Source_Data!C46036,Installed_Capacity!$H$32:$S$32,0)))</f>
        <v>0.65415964238878155</v>
      </c>
      <c r="V46036" s="21"/>
      <c r="W46036" s="2"/>
    </row>
    <row r="46037" spans="1:23" x14ac:dyDescent="0.25">
      <c r="A46037" s="17">
        <v>44654</v>
      </c>
      <c r="B46037" s="19">
        <v>2022</v>
      </c>
      <c r="C46037" s="19">
        <v>4</v>
      </c>
      <c r="D46037" s="19">
        <v>3</v>
      </c>
      <c r="E46037" s="19">
        <v>3</v>
      </c>
      <c r="F46037" s="69">
        <v>19056.738687239998</v>
      </c>
      <c r="G46037" s="52">
        <f t="shared" si="719"/>
        <v>24171.954886269999</v>
      </c>
      <c r="H46037" s="34">
        <v>0</v>
      </c>
      <c r="I46037" s="35">
        <v>0.430980682</v>
      </c>
      <c r="J46037" s="35">
        <f>H46037/(INDEX(Installed_Capacity!$H$6:$S$11,MATCH(Source_Data!B46037,Installed_Capacity!$G$6:$G$11,0),MATCH(Source_Data!C46037,Installed_Capacity!$H$5:$S$5,0)))</f>
        <v>0</v>
      </c>
      <c r="K46037" s="36">
        <f>I46037/(INDEX(Installed_Capacity!$H$15:$S$20,MATCH(Source_Data!B46037,Installed_Capacity!$G$15:$G$20,0),MATCH(Source_Data!C46037,Installed_Capacity!$H$14:$S$14,0)))</f>
        <v>1.0214482510173466E-4</v>
      </c>
      <c r="L46037" s="39">
        <v>0</v>
      </c>
      <c r="M46037" s="40">
        <v>0</v>
      </c>
      <c r="N46037" s="40">
        <f>L46037/(INDEX(Installed_Capacity!$V$6:$AG$11,MATCH(Source_Data!B46037,Installed_Capacity!$U$6:$U$11,0),MATCH(Source_Data!C46037,Installed_Capacity!$V$5:$AG$5,0)))</f>
        <v>0</v>
      </c>
      <c r="O46037" s="41">
        <f>M46037/(INDEX(Installed_Capacity!$V$15:$AG$20,MATCH(Source_Data!B46037,Installed_Capacity!$U$15:$U$20,0),MATCH(Source_Data!C46037,Installed_Capacity!$V$14:$AG$14,0)))</f>
        <v>0</v>
      </c>
      <c r="P46037" s="37">
        <v>0</v>
      </c>
      <c r="Q46037" s="38">
        <f>P46037/(INDEX(Installed_Capacity!$AJ$15:$AU$20,MATCH(Source_Data!B46037,Installed_Capacity!$AI$15:$AI$20,0),MATCH(Source_Data!C46037,Installed_Capacity!$AJ$14:$AU$14,0)))</f>
        <v>0</v>
      </c>
      <c r="R46037" s="63">
        <v>365.64258336099999</v>
      </c>
      <c r="S46037" s="42">
        <v>3086.538577755</v>
      </c>
      <c r="T46037" s="42">
        <f>R46037/(INDEX(Installed_Capacity!$H$25:$S$30,MATCH(Source_Data!B46037,Installed_Capacity!$G$25:$G$30,0),MATCH(Source_Data!C46037,Installed_Capacity!$H$24:$S$24,0)))</f>
        <v>0.25047443715645978</v>
      </c>
      <c r="U46037" s="43">
        <f>S46037/(INDEX(Installed_Capacity!$H$33:$S$38,MATCH(Source_Data!B46037,Installed_Capacity!$G$33:$G$38,0),MATCH(Source_Data!C46037,Installed_Capacity!$H$32:$S$32,0)))</f>
        <v>0.66152256044609636</v>
      </c>
      <c r="V46037" s="21"/>
      <c r="W46037" s="2"/>
    </row>
    <row r="46038" spans="1:23" x14ac:dyDescent="0.25">
      <c r="A46038" s="17">
        <v>44654</v>
      </c>
      <c r="B46038" s="19">
        <v>2022</v>
      </c>
      <c r="C46038" s="19">
        <v>4</v>
      </c>
      <c r="D46038" s="19">
        <v>3</v>
      </c>
      <c r="E46038" s="19">
        <v>4</v>
      </c>
      <c r="F46038" s="69">
        <v>18701.969917310002</v>
      </c>
      <c r="G46038" s="52">
        <f t="shared" si="719"/>
        <v>24171.954886269999</v>
      </c>
      <c r="H46038" s="34">
        <v>0</v>
      </c>
      <c r="I46038" s="35">
        <v>0.42532086699999999</v>
      </c>
      <c r="J46038" s="35">
        <f>H46038/(INDEX(Installed_Capacity!$H$6:$S$11,MATCH(Source_Data!B46038,Installed_Capacity!$G$6:$G$11,0),MATCH(Source_Data!C46038,Installed_Capacity!$H$5:$S$5,0)))</f>
        <v>0</v>
      </c>
      <c r="K46038" s="36">
        <f>I46038/(INDEX(Installed_Capacity!$H$15:$S$20,MATCH(Source_Data!B46038,Installed_Capacity!$G$15:$G$20,0),MATCH(Source_Data!C46038,Installed_Capacity!$H$14:$S$14,0)))</f>
        <v>1.0080341738341104E-4</v>
      </c>
      <c r="L46038" s="39">
        <v>0</v>
      </c>
      <c r="M46038" s="40">
        <v>0</v>
      </c>
      <c r="N46038" s="40">
        <f>L46038/(INDEX(Installed_Capacity!$V$6:$AG$11,MATCH(Source_Data!B46038,Installed_Capacity!$U$6:$U$11,0),MATCH(Source_Data!C46038,Installed_Capacity!$V$5:$AG$5,0)))</f>
        <v>0</v>
      </c>
      <c r="O46038" s="41">
        <f>M46038/(INDEX(Installed_Capacity!$V$15:$AG$20,MATCH(Source_Data!B46038,Installed_Capacity!$U$15:$U$20,0),MATCH(Source_Data!C46038,Installed_Capacity!$V$14:$AG$14,0)))</f>
        <v>0</v>
      </c>
      <c r="P46038" s="37">
        <v>0</v>
      </c>
      <c r="Q46038" s="38">
        <f>P46038/(INDEX(Installed_Capacity!$AJ$15:$AU$20,MATCH(Source_Data!B46038,Installed_Capacity!$AI$15:$AI$20,0),MATCH(Source_Data!C46038,Installed_Capacity!$AJ$14:$AU$14,0)))</f>
        <v>0</v>
      </c>
      <c r="R46038" s="63">
        <v>316.636072797</v>
      </c>
      <c r="S46038" s="42">
        <v>3137.9564774830001</v>
      </c>
      <c r="T46038" s="42">
        <f>R46038/(INDEX(Installed_Capacity!$H$25:$S$30,MATCH(Source_Data!B46038,Installed_Capacity!$G$25:$G$30,0),MATCH(Source_Data!C46038,Installed_Capacity!$H$24:$S$24,0)))</f>
        <v>0.21690373530415125</v>
      </c>
      <c r="U46038" s="43">
        <f>S46038/(INDEX(Installed_Capacity!$H$33:$S$38,MATCH(Source_Data!B46038,Installed_Capacity!$G$33:$G$38,0),MATCH(Source_Data!C46038,Installed_Capacity!$H$32:$S$32,0)))</f>
        <v>0.6725427048000242</v>
      </c>
      <c r="V46038" s="21"/>
      <c r="W46038" s="2"/>
    </row>
    <row r="46039" spans="1:23" x14ac:dyDescent="0.25">
      <c r="A46039" s="17">
        <v>44654</v>
      </c>
      <c r="B46039" s="19">
        <v>2022</v>
      </c>
      <c r="C46039" s="19">
        <v>4</v>
      </c>
      <c r="D46039" s="19">
        <v>3</v>
      </c>
      <c r="E46039" s="19">
        <v>5</v>
      </c>
      <c r="F46039" s="69">
        <v>18672.16427936</v>
      </c>
      <c r="G46039" s="52">
        <f t="shared" si="719"/>
        <v>24171.954886269999</v>
      </c>
      <c r="H46039" s="34">
        <v>0</v>
      </c>
      <c r="I46039" s="35">
        <v>0.42400028200000001</v>
      </c>
      <c r="J46039" s="35">
        <f>H46039/(INDEX(Installed_Capacity!$H$6:$S$11,MATCH(Source_Data!B46039,Installed_Capacity!$G$6:$G$11,0),MATCH(Source_Data!C46039,Installed_Capacity!$H$5:$S$5,0)))</f>
        <v>0</v>
      </c>
      <c r="K46039" s="36">
        <f>I46039/(INDEX(Installed_Capacity!$H$15:$S$20,MATCH(Source_Data!B46039,Installed_Capacity!$G$15:$G$20,0),MATCH(Source_Data!C46039,Installed_Capacity!$H$14:$S$14,0)))</f>
        <v>1.0049043137385024E-4</v>
      </c>
      <c r="L46039" s="39">
        <v>0</v>
      </c>
      <c r="M46039" s="40">
        <v>0</v>
      </c>
      <c r="N46039" s="40">
        <f>L46039/(INDEX(Installed_Capacity!$V$6:$AG$11,MATCH(Source_Data!B46039,Installed_Capacity!$U$6:$U$11,0),MATCH(Source_Data!C46039,Installed_Capacity!$V$5:$AG$5,0)))</f>
        <v>0</v>
      </c>
      <c r="O46039" s="41">
        <f>M46039/(INDEX(Installed_Capacity!$V$15:$AG$20,MATCH(Source_Data!B46039,Installed_Capacity!$U$15:$U$20,0),MATCH(Source_Data!C46039,Installed_Capacity!$V$14:$AG$14,0)))</f>
        <v>0</v>
      </c>
      <c r="P46039" s="37">
        <v>0</v>
      </c>
      <c r="Q46039" s="38">
        <f>P46039/(INDEX(Installed_Capacity!$AJ$15:$AU$20,MATCH(Source_Data!B46039,Installed_Capacity!$AI$15:$AI$20,0),MATCH(Source_Data!C46039,Installed_Capacity!$AJ$14:$AU$14,0)))</f>
        <v>0</v>
      </c>
      <c r="R46039" s="63">
        <v>211.95117189199999</v>
      </c>
      <c r="S46039" s="42">
        <v>2985.9970976039999</v>
      </c>
      <c r="T46039" s="42">
        <f>R46039/(INDEX(Installed_Capacity!$H$25:$S$30,MATCH(Source_Data!B46039,Installed_Capacity!$G$25:$G$30,0),MATCH(Source_Data!C46039,Installed_Capacity!$H$24:$S$24,0)))</f>
        <v>0.14519192484723933</v>
      </c>
      <c r="U46039" s="43">
        <f>S46039/(INDEX(Installed_Capacity!$H$33:$S$38,MATCH(Source_Data!B46039,Installed_Capacity!$G$33:$G$38,0),MATCH(Source_Data!C46039,Installed_Capacity!$H$32:$S$32,0)))</f>
        <v>0.63997400185691244</v>
      </c>
      <c r="V46039" s="21"/>
      <c r="W46039" s="2"/>
    </row>
    <row r="46040" spans="1:23" x14ac:dyDescent="0.25">
      <c r="A46040" s="17">
        <v>44654</v>
      </c>
      <c r="B46040" s="19">
        <v>2022</v>
      </c>
      <c r="C46040" s="19">
        <v>4</v>
      </c>
      <c r="D46040" s="19">
        <v>3</v>
      </c>
      <c r="E46040" s="19">
        <v>6</v>
      </c>
      <c r="F46040" s="69">
        <v>18769.93958419</v>
      </c>
      <c r="G46040" s="52">
        <f t="shared" si="719"/>
        <v>24171.954886269999</v>
      </c>
      <c r="H46040" s="34">
        <v>0</v>
      </c>
      <c r="I46040" s="35">
        <v>0.42771152099999998</v>
      </c>
      <c r="J46040" s="35">
        <f>H46040/(INDEX(Installed_Capacity!$H$6:$S$11,MATCH(Source_Data!B46040,Installed_Capacity!$G$6:$G$11,0),MATCH(Source_Data!C46040,Installed_Capacity!$H$5:$S$5,0)))</f>
        <v>0</v>
      </c>
      <c r="K46040" s="36">
        <f>I46040/(INDEX(Installed_Capacity!$H$15:$S$20,MATCH(Source_Data!B46040,Installed_Capacity!$G$15:$G$20,0),MATCH(Source_Data!C46040,Installed_Capacity!$H$14:$S$14,0)))</f>
        <v>1.0137001571346975E-4</v>
      </c>
      <c r="L46040" s="39">
        <v>0</v>
      </c>
      <c r="M46040" s="40">
        <v>0</v>
      </c>
      <c r="N46040" s="40">
        <f>L46040/(INDEX(Installed_Capacity!$V$6:$AG$11,MATCH(Source_Data!B46040,Installed_Capacity!$U$6:$U$11,0),MATCH(Source_Data!C46040,Installed_Capacity!$V$5:$AG$5,0)))</f>
        <v>0</v>
      </c>
      <c r="O46040" s="41">
        <f>M46040/(INDEX(Installed_Capacity!$V$15:$AG$20,MATCH(Source_Data!B46040,Installed_Capacity!$U$15:$U$20,0),MATCH(Source_Data!C46040,Installed_Capacity!$V$14:$AG$14,0)))</f>
        <v>0</v>
      </c>
      <c r="P46040" s="37">
        <v>0</v>
      </c>
      <c r="Q46040" s="38">
        <f>P46040/(INDEX(Installed_Capacity!$AJ$15:$AU$20,MATCH(Source_Data!B46040,Installed_Capacity!$AI$15:$AI$20,0),MATCH(Source_Data!C46040,Installed_Capacity!$AJ$14:$AU$14,0)))</f>
        <v>0</v>
      </c>
      <c r="R46040" s="63">
        <v>200.568078501</v>
      </c>
      <c r="S46040" s="42">
        <v>3010.6796251209998</v>
      </c>
      <c r="T46040" s="42">
        <f>R46040/(INDEX(Installed_Capacity!$H$25:$S$30,MATCH(Source_Data!B46040,Installed_Capacity!$G$25:$G$30,0),MATCH(Source_Data!C46040,Installed_Capacity!$H$24:$S$24,0)))</f>
        <v>0.1373942173592273</v>
      </c>
      <c r="U46040" s="43">
        <f>S46040/(INDEX(Installed_Capacity!$H$33:$S$38,MATCH(Source_Data!B46040,Installed_Capacity!$G$33:$G$38,0),MATCH(Source_Data!C46040,Installed_Capacity!$H$32:$S$32,0)))</f>
        <v>0.64526408600457386</v>
      </c>
      <c r="V46040" s="21"/>
      <c r="W46040" s="2"/>
    </row>
    <row r="46041" spans="1:23" x14ac:dyDescent="0.25">
      <c r="A46041" s="17">
        <v>44654</v>
      </c>
      <c r="B46041" s="19">
        <v>2022</v>
      </c>
      <c r="C46041" s="19">
        <v>4</v>
      </c>
      <c r="D46041" s="19">
        <v>3</v>
      </c>
      <c r="E46041" s="19">
        <v>7</v>
      </c>
      <c r="F46041" s="69">
        <v>18956.599844410001</v>
      </c>
      <c r="G46041" s="52">
        <f t="shared" si="719"/>
        <v>24171.954886269999</v>
      </c>
      <c r="H46041" s="34">
        <v>1.041755317</v>
      </c>
      <c r="I46041" s="35">
        <v>43.852926042</v>
      </c>
      <c r="J46041" s="35">
        <f>H46041/(INDEX(Installed_Capacity!$H$6:$S$11,MATCH(Source_Data!B46041,Installed_Capacity!$G$6:$G$11,0),MATCH(Source_Data!C46041,Installed_Capacity!$H$5:$S$5,0)))</f>
        <v>5.6602370957576286E-4</v>
      </c>
      <c r="K46041" s="36">
        <f>I46041/(INDEX(Installed_Capacity!$H$15:$S$20,MATCH(Source_Data!B46041,Installed_Capacity!$G$15:$G$20,0),MATCH(Source_Data!C46041,Installed_Capacity!$H$14:$S$14,0)))</f>
        <v>1.0393388028374308E-2</v>
      </c>
      <c r="L46041" s="39">
        <v>1.852745077</v>
      </c>
      <c r="M46041" s="40">
        <v>45.451649138999997</v>
      </c>
      <c r="N46041" s="40">
        <f>L46041/(INDEX(Installed_Capacity!$V$6:$AG$11,MATCH(Source_Data!B46041,Installed_Capacity!$U$6:$U$11,0),MATCH(Source_Data!C46041,Installed_Capacity!$V$5:$AG$5,0)))</f>
        <v>7.1705655850639748E-4</v>
      </c>
      <c r="O46041" s="41">
        <f>M46041/(INDEX(Installed_Capacity!$V$15:$AG$20,MATCH(Source_Data!B46041,Installed_Capacity!$U$15:$U$20,0),MATCH(Source_Data!C46041,Installed_Capacity!$V$14:$AG$14,0)))</f>
        <v>8.2749946089774509E-3</v>
      </c>
      <c r="P46041" s="37">
        <v>0</v>
      </c>
      <c r="Q46041" s="38">
        <f>P46041/(INDEX(Installed_Capacity!$AJ$15:$AU$20,MATCH(Source_Data!B46041,Installed_Capacity!$AI$15:$AI$20,0),MATCH(Source_Data!C46041,Installed_Capacity!$AJ$14:$AU$14,0)))</f>
        <v>0</v>
      </c>
      <c r="R46041" s="63">
        <v>215.20453376500001</v>
      </c>
      <c r="S46041" s="42">
        <v>2993.9693669419999</v>
      </c>
      <c r="T46041" s="42">
        <f>R46041/(INDEX(Installed_Capacity!$H$25:$S$30,MATCH(Source_Data!B46041,Installed_Capacity!$G$25:$G$30,0),MATCH(Source_Data!C46041,Installed_Capacity!$H$24:$S$24,0)))</f>
        <v>0.14742056018975203</v>
      </c>
      <c r="U46041" s="43">
        <f>S46041/(INDEX(Installed_Capacity!$H$33:$S$38,MATCH(Source_Data!B46041,Installed_Capacity!$G$33:$G$38,0),MATCH(Source_Data!C46041,Installed_Capacity!$H$32:$S$32,0)))</f>
        <v>0.64168265894710685</v>
      </c>
      <c r="V46041" s="21"/>
      <c r="W46041" s="2"/>
    </row>
    <row r="46042" spans="1:23" x14ac:dyDescent="0.25">
      <c r="A46042" s="17">
        <v>44654</v>
      </c>
      <c r="B46042" s="19">
        <v>2022</v>
      </c>
      <c r="C46042" s="19">
        <v>4</v>
      </c>
      <c r="D46042" s="19">
        <v>3</v>
      </c>
      <c r="E46042" s="19">
        <v>8</v>
      </c>
      <c r="F46042" s="69">
        <v>19294.862220660001</v>
      </c>
      <c r="G46042" s="52">
        <f t="shared" si="719"/>
        <v>24171.954886269999</v>
      </c>
      <c r="H46042" s="34">
        <v>182.27834895199999</v>
      </c>
      <c r="I46042" s="35">
        <v>774.48777903200005</v>
      </c>
      <c r="J46042" s="35">
        <f>H46042/(INDEX(Installed_Capacity!$H$6:$S$11,MATCH(Source_Data!B46042,Installed_Capacity!$G$6:$G$11,0),MATCH(Source_Data!C46042,Installed_Capacity!$H$5:$S$5,0)))</f>
        <v>9.9038483956359197E-2</v>
      </c>
      <c r="K46042" s="36">
        <f>I46042/(INDEX(Installed_Capacity!$H$15:$S$20,MATCH(Source_Data!B46042,Installed_Capacity!$G$15:$G$20,0),MATCH(Source_Data!C46042,Installed_Capacity!$H$14:$S$14,0)))</f>
        <v>0.1835579227485063</v>
      </c>
      <c r="L46042" s="39">
        <v>270.38811807100001</v>
      </c>
      <c r="M46042" s="40">
        <v>1179.5931391009999</v>
      </c>
      <c r="N46042" s="40">
        <f>L46042/(INDEX(Installed_Capacity!$V$6:$AG$11,MATCH(Source_Data!B46042,Installed_Capacity!$U$6:$U$11,0),MATCH(Source_Data!C46042,Installed_Capacity!$V$5:$AG$5,0)))</f>
        <v>0.10464665420617535</v>
      </c>
      <c r="O46042" s="41">
        <f>M46042/(INDEX(Installed_Capacity!$V$15:$AG$20,MATCH(Source_Data!B46042,Installed_Capacity!$U$15:$U$20,0),MATCH(Source_Data!C46042,Installed_Capacity!$V$14:$AG$14,0)))</f>
        <v>0.21475847525347511</v>
      </c>
      <c r="P46042" s="37">
        <v>0</v>
      </c>
      <c r="Q46042" s="38">
        <f>P46042/(INDEX(Installed_Capacity!$AJ$15:$AU$20,MATCH(Source_Data!B46042,Installed_Capacity!$AI$15:$AI$20,0),MATCH(Source_Data!C46042,Installed_Capacity!$AJ$14:$AU$14,0)))</f>
        <v>0</v>
      </c>
      <c r="R46042" s="63">
        <v>274.57658494399999</v>
      </c>
      <c r="S46042" s="42">
        <v>2883.865776785</v>
      </c>
      <c r="T46042" s="42">
        <f>R46042/(INDEX(Installed_Capacity!$H$25:$S$30,MATCH(Source_Data!B46042,Installed_Capacity!$G$25:$G$30,0),MATCH(Source_Data!C46042,Installed_Capacity!$H$24:$S$24,0)))</f>
        <v>0.18809192008768325</v>
      </c>
      <c r="U46042" s="43">
        <f>S46042/(INDEX(Installed_Capacity!$H$33:$S$38,MATCH(Source_Data!B46042,Installed_Capacity!$G$33:$G$38,0),MATCH(Source_Data!C46042,Installed_Capacity!$H$32:$S$32,0)))</f>
        <v>0.6180847005739627</v>
      </c>
      <c r="V46042" s="21"/>
      <c r="W46042" s="2"/>
    </row>
    <row r="46043" spans="1:23" x14ac:dyDescent="0.25">
      <c r="A46043" s="17">
        <v>44654</v>
      </c>
      <c r="B46043" s="19">
        <v>2022</v>
      </c>
      <c r="C46043" s="19">
        <v>4</v>
      </c>
      <c r="D46043" s="19">
        <v>3</v>
      </c>
      <c r="E46043" s="19">
        <v>9</v>
      </c>
      <c r="F46043" s="69">
        <v>19536.253925559999</v>
      </c>
      <c r="G46043" s="52">
        <f t="shared" si="719"/>
        <v>24171.954886269999</v>
      </c>
      <c r="H46043" s="34">
        <v>665.84137775399995</v>
      </c>
      <c r="I46043" s="35">
        <v>2245.2238775790001</v>
      </c>
      <c r="J46043" s="35">
        <f>H46043/(INDEX(Installed_Capacity!$H$6:$S$11,MATCH(Source_Data!B46043,Installed_Capacity!$G$6:$G$11,0),MATCH(Source_Data!C46043,Installed_Capacity!$H$5:$S$5,0)))</f>
        <v>0.3617759376651743</v>
      </c>
      <c r="K46043" s="36">
        <f>I46043/(INDEX(Installed_Capacity!$H$15:$S$20,MATCH(Source_Data!B46043,Installed_Capacity!$G$15:$G$20,0),MATCH(Source_Data!C46043,Installed_Capacity!$H$14:$S$14,0)))</f>
        <v>0.53213058001877089</v>
      </c>
      <c r="L46043" s="39">
        <v>1111.546809571</v>
      </c>
      <c r="M46043" s="40">
        <v>3453.4738308599999</v>
      </c>
      <c r="N46043" s="40">
        <f>L46043/(INDEX(Installed_Capacity!$V$6:$AG$11,MATCH(Source_Data!B46043,Installed_Capacity!$U$6:$U$11,0),MATCH(Source_Data!C46043,Installed_Capacity!$V$5:$AG$5,0)))</f>
        <v>0.43019514113637947</v>
      </c>
      <c r="O46043" s="41">
        <f>M46043/(INDEX(Installed_Capacity!$V$15:$AG$20,MATCH(Source_Data!B46043,Installed_Capacity!$U$15:$U$20,0),MATCH(Source_Data!C46043,Installed_Capacity!$V$14:$AG$14,0)))</f>
        <v>0.62874456425586922</v>
      </c>
      <c r="P46043" s="37">
        <v>68.896743353999994</v>
      </c>
      <c r="Q46043" s="38">
        <f>P46043/(INDEX(Installed_Capacity!$AJ$15:$AU$20,MATCH(Source_Data!B46043,Installed_Capacity!$AI$15:$AI$20,0),MATCH(Source_Data!C46043,Installed_Capacity!$AJ$14:$AU$14,0)))</f>
        <v>6.9104055520561675E-2</v>
      </c>
      <c r="R46043" s="63">
        <v>234.07552701</v>
      </c>
      <c r="S46043" s="42">
        <v>2814.218920367</v>
      </c>
      <c r="T46043" s="42">
        <f>R46043/(INDEX(Installed_Capacity!$H$25:$S$30,MATCH(Source_Data!B46043,Installed_Capacity!$G$25:$G$30,0),MATCH(Source_Data!C46043,Installed_Capacity!$H$24:$S$24,0)))</f>
        <v>0.16034766886559804</v>
      </c>
      <c r="U46043" s="43">
        <f>S46043/(INDEX(Installed_Capacity!$H$33:$S$38,MATCH(Source_Data!B46043,Installed_Capacity!$G$33:$G$38,0),MATCH(Source_Data!C46043,Installed_Capacity!$H$32:$S$32,0)))</f>
        <v>0.60315763401574451</v>
      </c>
      <c r="V46043" s="21"/>
      <c r="W46043" s="2"/>
    </row>
    <row r="46044" spans="1:23" x14ac:dyDescent="0.25">
      <c r="A46044" s="17">
        <v>44654</v>
      </c>
      <c r="B46044" s="19">
        <v>2022</v>
      </c>
      <c r="C46044" s="19">
        <v>4</v>
      </c>
      <c r="D46044" s="19">
        <v>3</v>
      </c>
      <c r="E46044" s="19">
        <v>10</v>
      </c>
      <c r="F46044" s="69">
        <v>19287.180729470001</v>
      </c>
      <c r="G46044" s="52">
        <f t="shared" si="719"/>
        <v>24171.954886269999</v>
      </c>
      <c r="H46044" s="34">
        <v>973.36881490300004</v>
      </c>
      <c r="I46044" s="35">
        <v>2536.6942120499998</v>
      </c>
      <c r="J46044" s="35">
        <f>H46044/(INDEX(Installed_Capacity!$H$6:$S$11,MATCH(Source_Data!B46044,Installed_Capacity!$G$6:$G$11,0),MATCH(Source_Data!C46044,Installed_Capacity!$H$5:$S$5,0)))</f>
        <v>0.52886682544933927</v>
      </c>
      <c r="K46044" s="36">
        <f>I46044/(INDEX(Installed_Capacity!$H$15:$S$20,MATCH(Source_Data!B46044,Installed_Capacity!$G$15:$G$20,0),MATCH(Source_Data!C46044,Installed_Capacity!$H$14:$S$14,0)))</f>
        <v>0.6012106747430267</v>
      </c>
      <c r="L46044" s="39">
        <v>1398.4036816089999</v>
      </c>
      <c r="M46044" s="40">
        <v>3791.9092270040001</v>
      </c>
      <c r="N46044" s="40">
        <f>L46044/(INDEX(Installed_Capacity!$V$6:$AG$11,MATCH(Source_Data!B46044,Installed_Capacity!$U$6:$U$11,0),MATCH(Source_Data!C46044,Installed_Capacity!$V$5:$AG$5,0)))</f>
        <v>0.54121559613634074</v>
      </c>
      <c r="O46044" s="41">
        <f>M46044/(INDEX(Installed_Capacity!$V$15:$AG$20,MATCH(Source_Data!B46044,Installed_Capacity!$U$15:$U$20,0),MATCH(Source_Data!C46044,Installed_Capacity!$V$14:$AG$14,0)))</f>
        <v>0.69036061409410765</v>
      </c>
      <c r="P46044" s="37">
        <v>381.313143481</v>
      </c>
      <c r="Q46044" s="38">
        <f>P46044/(INDEX(Installed_Capacity!$AJ$15:$AU$20,MATCH(Source_Data!B46044,Installed_Capacity!$AI$15:$AI$20,0),MATCH(Source_Data!C46044,Installed_Capacity!$AJ$14:$AU$14,0)))</f>
        <v>0.38246052505616851</v>
      </c>
      <c r="R46044" s="63">
        <v>248.36364593299999</v>
      </c>
      <c r="S46044" s="42">
        <v>2736.8953438120002</v>
      </c>
      <c r="T46044" s="42">
        <f>R46044/(INDEX(Installed_Capacity!$H$25:$S$30,MATCH(Source_Data!B46044,Installed_Capacity!$G$25:$G$30,0),MATCH(Source_Data!C46044,Installed_Capacity!$H$24:$S$24,0)))</f>
        <v>0.17013539247362652</v>
      </c>
      <c r="U46044" s="43">
        <f>S46044/(INDEX(Installed_Capacity!$H$33:$S$38,MATCH(Source_Data!B46044,Installed_Capacity!$G$33:$G$38,0),MATCH(Source_Data!C46044,Installed_Capacity!$H$32:$S$32,0)))</f>
        <v>0.58658525396704986</v>
      </c>
      <c r="V46044" s="21"/>
      <c r="W46044" s="2"/>
    </row>
    <row r="46045" spans="1:23" x14ac:dyDescent="0.25">
      <c r="A46045" s="17">
        <v>44654</v>
      </c>
      <c r="B46045" s="19">
        <v>2022</v>
      </c>
      <c r="C46045" s="19">
        <v>4</v>
      </c>
      <c r="D46045" s="19">
        <v>3</v>
      </c>
      <c r="E46045" s="19">
        <v>11</v>
      </c>
      <c r="F46045" s="69">
        <v>18585.077688919999</v>
      </c>
      <c r="G46045" s="52">
        <f t="shared" si="719"/>
        <v>24171.954886269999</v>
      </c>
      <c r="H46045" s="34">
        <v>1212.7125525819999</v>
      </c>
      <c r="I46045" s="35">
        <v>2828.7249078899999</v>
      </c>
      <c r="J46045" s="35">
        <f>H46045/(INDEX(Installed_Capacity!$H$6:$S$11,MATCH(Source_Data!B46045,Installed_Capacity!$G$6:$G$11,0),MATCH(Source_Data!C46045,Installed_Capacity!$H$5:$S$5,0)))</f>
        <v>0.65891101918086581</v>
      </c>
      <c r="K46045" s="36">
        <f>I46045/(INDEX(Installed_Capacity!$H$15:$S$20,MATCH(Source_Data!B46045,Installed_Capacity!$G$15:$G$20,0),MATCH(Source_Data!C46045,Installed_Capacity!$H$14:$S$14,0)))</f>
        <v>0.67042357823672594</v>
      </c>
      <c r="L46045" s="39">
        <v>1246.504745191</v>
      </c>
      <c r="M46045" s="40">
        <v>3672.0746349999999</v>
      </c>
      <c r="N46045" s="40">
        <f>L46045/(INDEX(Installed_Capacity!$V$6:$AG$11,MATCH(Source_Data!B46045,Installed_Capacity!$U$6:$U$11,0),MATCH(Source_Data!C46045,Installed_Capacity!$V$5:$AG$5,0)))</f>
        <v>0.48242708284284508</v>
      </c>
      <c r="O46045" s="41">
        <f>M46045/(INDEX(Installed_Capacity!$V$15:$AG$20,MATCH(Source_Data!B46045,Installed_Capacity!$U$15:$U$20,0),MATCH(Source_Data!C46045,Installed_Capacity!$V$14:$AG$14,0)))</f>
        <v>0.66854335065951775</v>
      </c>
      <c r="P46045" s="37">
        <v>655.97203931399997</v>
      </c>
      <c r="Q46045" s="38">
        <f>P46045/(INDEX(Installed_Capacity!$AJ$15:$AU$20,MATCH(Source_Data!B46045,Installed_Capacity!$AI$15:$AI$20,0),MATCH(Source_Data!C46045,Installed_Capacity!$AJ$14:$AU$14,0)))</f>
        <v>0.65794587694483453</v>
      </c>
      <c r="R46045" s="63">
        <v>289.33677244099999</v>
      </c>
      <c r="S46045" s="42">
        <v>2695.8400862929998</v>
      </c>
      <c r="T46045" s="42">
        <f>R46045/(INDEX(Installed_Capacity!$H$25:$S$30,MATCH(Source_Data!B46045,Installed_Capacity!$G$25:$G$30,0),MATCH(Source_Data!C46045,Installed_Capacity!$H$24:$S$24,0)))</f>
        <v>0.19820302263392245</v>
      </c>
      <c r="U46045" s="43">
        <f>S46045/(INDEX(Installed_Capacity!$H$33:$S$38,MATCH(Source_Data!B46045,Installed_Capacity!$G$33:$G$38,0),MATCH(Source_Data!C46045,Installed_Capacity!$H$32:$S$32,0)))</f>
        <v>0.57778608350811556</v>
      </c>
      <c r="V46045" s="21"/>
      <c r="W46045" s="2"/>
    </row>
    <row r="46046" spans="1:23" x14ac:dyDescent="0.25">
      <c r="A46046" s="17">
        <v>44654</v>
      </c>
      <c r="B46046" s="19">
        <v>2022</v>
      </c>
      <c r="C46046" s="19">
        <v>4</v>
      </c>
      <c r="D46046" s="19">
        <v>3</v>
      </c>
      <c r="E46046" s="19">
        <v>12</v>
      </c>
      <c r="F46046" s="69">
        <v>18184.58337986</v>
      </c>
      <c r="G46046" s="52">
        <f t="shared" si="719"/>
        <v>24171.954886269999</v>
      </c>
      <c r="H46046" s="34">
        <v>1350.975684576</v>
      </c>
      <c r="I46046" s="35">
        <v>3022.0087585649999</v>
      </c>
      <c r="J46046" s="35">
        <f>H46046/(INDEX(Installed_Capacity!$H$6:$S$11,MATCH(Source_Data!B46046,Installed_Capacity!$G$6:$G$11,0),MATCH(Source_Data!C46046,Installed_Capacity!$H$5:$S$5,0)))</f>
        <v>0.73403442828827259</v>
      </c>
      <c r="K46046" s="36">
        <f>I46046/(INDEX(Installed_Capacity!$H$15:$S$20,MATCH(Source_Data!B46046,Installed_Capacity!$G$15:$G$20,0),MATCH(Source_Data!C46046,Installed_Capacity!$H$14:$S$14,0)))</f>
        <v>0.71623292874071831</v>
      </c>
      <c r="L46046" s="39">
        <v>1432.6544647799999</v>
      </c>
      <c r="M46046" s="40">
        <v>3645.506639276</v>
      </c>
      <c r="N46046" s="40">
        <f>L46046/(INDEX(Installed_Capacity!$V$6:$AG$11,MATCH(Source_Data!B46046,Installed_Capacity!$U$6:$U$11,0),MATCH(Source_Data!C46046,Installed_Capacity!$V$5:$AG$5,0)))</f>
        <v>0.55447146658048929</v>
      </c>
      <c r="O46046" s="41">
        <f>M46046/(INDEX(Installed_Capacity!$V$15:$AG$20,MATCH(Source_Data!B46046,Installed_Capacity!$U$15:$U$20,0),MATCH(Source_Data!C46046,Installed_Capacity!$V$14:$AG$14,0)))</f>
        <v>0.66370634197991862</v>
      </c>
      <c r="P46046" s="37">
        <v>663.45458362700003</v>
      </c>
      <c r="Q46046" s="38">
        <f>P46046/(INDEX(Installed_Capacity!$AJ$15:$AU$20,MATCH(Source_Data!B46046,Installed_Capacity!$AI$15:$AI$20,0),MATCH(Source_Data!C46046,Installed_Capacity!$AJ$14:$AU$14,0)))</f>
        <v>0.66545093643630893</v>
      </c>
      <c r="R46046" s="63">
        <v>289.47874678300002</v>
      </c>
      <c r="S46046" s="42">
        <v>2554.006257305</v>
      </c>
      <c r="T46046" s="42">
        <f>R46046/(INDEX(Installed_Capacity!$H$25:$S$30,MATCH(Source_Data!B46046,Installed_Capacity!$G$25:$G$30,0),MATCH(Source_Data!C46046,Installed_Capacity!$H$24:$S$24,0)))</f>
        <v>0.19830027865666533</v>
      </c>
      <c r="U46046" s="43">
        <f>S46046/(INDEX(Installed_Capacity!$H$33:$S$38,MATCH(Source_Data!B46046,Installed_Capacity!$G$33:$G$38,0),MATCH(Source_Data!C46046,Installed_Capacity!$H$32:$S$32,0)))</f>
        <v>0.5473875398494582</v>
      </c>
      <c r="V46046" s="21"/>
      <c r="W46046" s="2"/>
    </row>
    <row r="46047" spans="1:23" x14ac:dyDescent="0.25">
      <c r="A46047" s="17">
        <v>44654</v>
      </c>
      <c r="B46047" s="19">
        <v>2022</v>
      </c>
      <c r="C46047" s="19">
        <v>4</v>
      </c>
      <c r="D46047" s="19">
        <v>3</v>
      </c>
      <c r="E46047" s="19">
        <v>13</v>
      </c>
      <c r="F46047" s="69">
        <v>17664.905157990001</v>
      </c>
      <c r="G46047" s="52">
        <f t="shared" si="719"/>
        <v>24171.954886269999</v>
      </c>
      <c r="H46047" s="34">
        <v>1334.5462104430001</v>
      </c>
      <c r="I46047" s="35">
        <v>3040.1144683309999</v>
      </c>
      <c r="J46047" s="35">
        <f>H46047/(INDEX(Installed_Capacity!$H$6:$S$11,MATCH(Source_Data!B46047,Installed_Capacity!$G$6:$G$11,0),MATCH(Source_Data!C46047,Installed_Capacity!$H$5:$S$5,0)))</f>
        <v>0.72510769497250716</v>
      </c>
      <c r="K46047" s="36">
        <f>I46047/(INDEX(Installed_Capacity!$H$15:$S$20,MATCH(Source_Data!B46047,Installed_Capacity!$G$15:$G$20,0),MATCH(Source_Data!C46047,Installed_Capacity!$H$14:$S$14,0)))</f>
        <v>0.72052408292611836</v>
      </c>
      <c r="L46047" s="39">
        <v>1508.9610030599999</v>
      </c>
      <c r="M46047" s="40">
        <v>3384.724394331</v>
      </c>
      <c r="N46047" s="40">
        <f>L46047/(INDEX(Installed_Capacity!$V$6:$AG$11,MATCH(Source_Data!B46047,Installed_Capacity!$U$6:$U$11,0),MATCH(Source_Data!C46047,Installed_Capacity!$V$5:$AG$5,0)))</f>
        <v>0.58400391786579553</v>
      </c>
      <c r="O46047" s="41">
        <f>M46047/(INDEX(Installed_Capacity!$V$15:$AG$20,MATCH(Source_Data!B46047,Installed_Capacity!$U$15:$U$20,0),MATCH(Source_Data!C46047,Installed_Capacity!$V$14:$AG$14,0)))</f>
        <v>0.61622793994356095</v>
      </c>
      <c r="P46047" s="37">
        <v>697.29677942299998</v>
      </c>
      <c r="Q46047" s="38">
        <f>P46047/(INDEX(Installed_Capacity!$AJ$15:$AU$20,MATCH(Source_Data!B46047,Installed_Capacity!$AI$15:$AI$20,0),MATCH(Source_Data!C46047,Installed_Capacity!$AJ$14:$AU$14,0)))</f>
        <v>0.69939496431594783</v>
      </c>
      <c r="R46047" s="63">
        <v>300.97157280300002</v>
      </c>
      <c r="S46047" s="42">
        <v>2328.9147806589999</v>
      </c>
      <c r="T46047" s="42">
        <f>R46047/(INDEX(Installed_Capacity!$H$25:$S$30,MATCH(Source_Data!B46047,Installed_Capacity!$G$25:$G$30,0),MATCH(Source_Data!C46047,Installed_Capacity!$H$24:$S$24,0)))</f>
        <v>0.20617315577681877</v>
      </c>
      <c r="U46047" s="43">
        <f>S46047/(INDEX(Installed_Capacity!$H$33:$S$38,MATCH(Source_Data!B46047,Installed_Capacity!$G$33:$G$38,0),MATCH(Source_Data!C46047,Installed_Capacity!$H$32:$S$32,0)))</f>
        <v>0.49914479600733863</v>
      </c>
      <c r="V46047" s="21"/>
      <c r="W46047" s="2"/>
    </row>
    <row r="46048" spans="1:23" x14ac:dyDescent="0.25">
      <c r="A46048" s="17">
        <v>44654</v>
      </c>
      <c r="B46048" s="19">
        <v>2022</v>
      </c>
      <c r="C46048" s="19">
        <v>4</v>
      </c>
      <c r="D46048" s="19">
        <v>3</v>
      </c>
      <c r="E46048" s="19">
        <v>14</v>
      </c>
      <c r="F46048" s="69">
        <v>17473.294503749999</v>
      </c>
      <c r="G46048" s="52">
        <f t="shared" si="719"/>
        <v>24171.954886269999</v>
      </c>
      <c r="H46048" s="34">
        <v>1458.8859572649999</v>
      </c>
      <c r="I46048" s="35">
        <v>3011.8305196840001</v>
      </c>
      <c r="J46048" s="35">
        <f>H46048/(INDEX(Installed_Capacity!$H$6:$S$11,MATCH(Source_Data!B46048,Installed_Capacity!$G$6:$G$11,0),MATCH(Source_Data!C46048,Installed_Capacity!$H$5:$S$5,0)))</f>
        <v>0.79266602042130307</v>
      </c>
      <c r="K46048" s="36">
        <f>I46048/(INDEX(Installed_Capacity!$H$15:$S$20,MATCH(Source_Data!B46048,Installed_Capacity!$G$15:$G$20,0),MATCH(Source_Data!C46048,Installed_Capacity!$H$14:$S$14,0)))</f>
        <v>0.71382062936451707</v>
      </c>
      <c r="L46048" s="39">
        <v>1557.3492966389999</v>
      </c>
      <c r="M46048" s="40">
        <v>3437.5966898090001</v>
      </c>
      <c r="N46048" s="40">
        <f>L46048/(INDEX(Installed_Capacity!$V$6:$AG$11,MATCH(Source_Data!B46048,Installed_Capacity!$U$6:$U$11,0),MATCH(Source_Data!C46048,Installed_Capacity!$V$5:$AG$5,0)))</f>
        <v>0.60273134221385383</v>
      </c>
      <c r="O46048" s="41">
        <f>M46048/(INDEX(Installed_Capacity!$V$15:$AG$20,MATCH(Source_Data!B46048,Installed_Capacity!$U$15:$U$20,0),MATCH(Source_Data!C46048,Installed_Capacity!$V$14:$AG$14,0)))</f>
        <v>0.62585394842362074</v>
      </c>
      <c r="P46048" s="37">
        <v>566.84260510900003</v>
      </c>
      <c r="Q46048" s="38">
        <f>P46048/(INDEX(Installed_Capacity!$AJ$15:$AU$20,MATCH(Source_Data!B46048,Installed_Capacity!$AI$15:$AI$20,0),MATCH(Source_Data!C46048,Installed_Capacity!$AJ$14:$AU$14,0)))</f>
        <v>0.56854824985857577</v>
      </c>
      <c r="R46048" s="63">
        <v>387.797646499</v>
      </c>
      <c r="S46048" s="42">
        <v>2647.514374934</v>
      </c>
      <c r="T46048" s="42">
        <f>R46048/(INDEX(Installed_Capacity!$H$25:$S$30,MATCH(Source_Data!B46048,Installed_Capacity!$G$25:$G$30,0),MATCH(Source_Data!C46048,Installed_Capacity!$H$24:$S$24,0)))</f>
        <v>0.26565121694684202</v>
      </c>
      <c r="U46048" s="43">
        <f>S46048/(INDEX(Installed_Capacity!$H$33:$S$38,MATCH(Source_Data!B46048,Installed_Capacity!$G$33:$G$38,0),MATCH(Source_Data!C46048,Installed_Capacity!$H$32:$S$32,0)))</f>
        <v>0.56742867260647145</v>
      </c>
      <c r="V46048" s="21"/>
      <c r="W46048" s="2"/>
    </row>
    <row r="46049" spans="1:23" x14ac:dyDescent="0.25">
      <c r="A46049" s="17">
        <v>44654</v>
      </c>
      <c r="B46049" s="19">
        <v>2022</v>
      </c>
      <c r="C46049" s="19">
        <v>4</v>
      </c>
      <c r="D46049" s="19">
        <v>3</v>
      </c>
      <c r="E46049" s="19">
        <v>15</v>
      </c>
      <c r="F46049" s="69">
        <v>17705.649582440001</v>
      </c>
      <c r="G46049" s="52">
        <f t="shared" si="719"/>
        <v>24171.954886269999</v>
      </c>
      <c r="H46049" s="34">
        <v>1466.486843314</v>
      </c>
      <c r="I46049" s="35">
        <v>3013.9063796959999</v>
      </c>
      <c r="J46049" s="35">
        <f>H46049/(INDEX(Installed_Capacity!$H$6:$S$11,MATCH(Source_Data!B46049,Installed_Capacity!$G$6:$G$11,0),MATCH(Source_Data!C46049,Installed_Capacity!$H$5:$S$5,0)))</f>
        <v>0.79679585940298181</v>
      </c>
      <c r="K46049" s="36">
        <f>I46049/(INDEX(Installed_Capacity!$H$15:$S$20,MATCH(Source_Data!B46049,Installed_Capacity!$G$15:$G$20,0),MATCH(Source_Data!C46049,Installed_Capacity!$H$14:$S$14,0)))</f>
        <v>0.71431261976389515</v>
      </c>
      <c r="L46049" s="39">
        <v>1759.2883470859999</v>
      </c>
      <c r="M46049" s="40">
        <v>3241.7551537310001</v>
      </c>
      <c r="N46049" s="40">
        <f>L46049/(INDEX(Installed_Capacity!$V$6:$AG$11,MATCH(Source_Data!B46049,Installed_Capacity!$U$6:$U$11,0),MATCH(Source_Data!C46049,Installed_Capacity!$V$5:$AG$5,0)))</f>
        <v>0.68088657378842177</v>
      </c>
      <c r="O46049" s="41">
        <f>M46049/(INDEX(Installed_Capacity!$V$15:$AG$20,MATCH(Source_Data!B46049,Installed_Capacity!$U$15:$U$20,0),MATCH(Source_Data!C46049,Installed_Capacity!$V$14:$AG$14,0)))</f>
        <v>0.59019874809627415</v>
      </c>
      <c r="P46049" s="37">
        <v>406.20637724199997</v>
      </c>
      <c r="Q46049" s="38">
        <f>P46049/(INDEX(Installed_Capacity!$AJ$15:$AU$20,MATCH(Source_Data!B46049,Installed_Capacity!$AI$15:$AI$20,0),MATCH(Source_Data!C46049,Installed_Capacity!$AJ$14:$AU$14,0)))</f>
        <v>0.40742866323169508</v>
      </c>
      <c r="R46049" s="63">
        <v>580.35537784799999</v>
      </c>
      <c r="S46049" s="42">
        <v>3114.5544813759998</v>
      </c>
      <c r="T46049" s="42">
        <f>R46049/(INDEX(Installed_Capacity!$H$25:$S$30,MATCH(Source_Data!B46049,Installed_Capacity!$G$25:$G$30,0),MATCH(Source_Data!C46049,Installed_Capacity!$H$24:$S$24,0)))</f>
        <v>0.39755814347718865</v>
      </c>
      <c r="U46049" s="43">
        <f>S46049/(INDEX(Installed_Capacity!$H$33:$S$38,MATCH(Source_Data!B46049,Installed_Capacity!$G$33:$G$38,0),MATCH(Source_Data!C46049,Installed_Capacity!$H$32:$S$32,0)))</f>
        <v>0.66752707062139283</v>
      </c>
      <c r="V46049" s="21"/>
      <c r="W46049" s="2"/>
    </row>
    <row r="46050" spans="1:23" x14ac:dyDescent="0.25">
      <c r="A46050" s="17">
        <v>44654</v>
      </c>
      <c r="B46050" s="19">
        <v>2022</v>
      </c>
      <c r="C46050" s="19">
        <v>4</v>
      </c>
      <c r="D46050" s="19">
        <v>3</v>
      </c>
      <c r="E46050" s="19">
        <v>16</v>
      </c>
      <c r="F46050" s="69">
        <v>18325.197039819999</v>
      </c>
      <c r="G46050" s="52">
        <f t="shared" si="719"/>
        <v>24171.954886269999</v>
      </c>
      <c r="H46050" s="34">
        <v>1463.293164446</v>
      </c>
      <c r="I46050" s="35">
        <v>2995.356642921</v>
      </c>
      <c r="J46050" s="35">
        <f>H46050/(INDEX(Installed_Capacity!$H$6:$S$11,MATCH(Source_Data!B46050,Installed_Capacity!$G$6:$G$11,0),MATCH(Source_Data!C46050,Installed_Capacity!$H$5:$S$5,0)))</f>
        <v>0.79506061703794662</v>
      </c>
      <c r="K46050" s="36">
        <f>I46050/(INDEX(Installed_Capacity!$H$15:$S$20,MATCH(Source_Data!B46050,Installed_Capacity!$G$15:$G$20,0),MATCH(Source_Data!C46050,Installed_Capacity!$H$14:$S$14,0)))</f>
        <v>0.70991622870113846</v>
      </c>
      <c r="L46050" s="39">
        <v>1918.2449960480001</v>
      </c>
      <c r="M46050" s="40">
        <v>3860.41007201</v>
      </c>
      <c r="N46050" s="40">
        <f>L46050/(INDEX(Installed_Capacity!$V$6:$AG$11,MATCH(Source_Data!B46050,Installed_Capacity!$U$6:$U$11,0),MATCH(Source_Data!C46050,Installed_Capacity!$V$5:$AG$5,0)))</f>
        <v>0.74240659026093148</v>
      </c>
      <c r="O46050" s="41">
        <f>M46050/(INDEX(Installed_Capacity!$V$15:$AG$20,MATCH(Source_Data!B46050,Installed_Capacity!$U$15:$U$20,0),MATCH(Source_Data!C46050,Installed_Capacity!$V$14:$AG$14,0)))</f>
        <v>0.70283197946528553</v>
      </c>
      <c r="P46050" s="37">
        <v>388.83718270399999</v>
      </c>
      <c r="Q46050" s="38">
        <f>P46050/(INDEX(Installed_Capacity!$AJ$15:$AU$20,MATCH(Source_Data!B46050,Installed_Capacity!$AI$15:$AI$20,0),MATCH(Source_Data!C46050,Installed_Capacity!$AJ$14:$AU$14,0)))</f>
        <v>0.39000720431695085</v>
      </c>
      <c r="R46050" s="63">
        <v>822.85341394800002</v>
      </c>
      <c r="S46050" s="42">
        <v>3305.2701510460001</v>
      </c>
      <c r="T46050" s="42">
        <f>R46050/(INDEX(Installed_Capacity!$H$25:$S$30,MATCH(Source_Data!B46050,Installed_Capacity!$G$25:$G$30,0),MATCH(Source_Data!C46050,Installed_Capacity!$H$24:$S$24,0)))</f>
        <v>0.56367544454582819</v>
      </c>
      <c r="U46050" s="43">
        <f>S46050/(INDEX(Installed_Capacity!$H$33:$S$38,MATCH(Source_Data!B46050,Installed_Capacity!$G$33:$G$38,0),MATCH(Source_Data!C46050,Installed_Capacity!$H$32:$S$32,0)))</f>
        <v>0.70840221763123679</v>
      </c>
      <c r="V46050" s="21"/>
      <c r="W46050" s="2"/>
    </row>
    <row r="46051" spans="1:23" x14ac:dyDescent="0.25">
      <c r="A46051" s="17">
        <v>44654</v>
      </c>
      <c r="B46051" s="19">
        <v>2022</v>
      </c>
      <c r="C46051" s="19">
        <v>4</v>
      </c>
      <c r="D46051" s="19">
        <v>3</v>
      </c>
      <c r="E46051" s="19">
        <v>17</v>
      </c>
      <c r="F46051" s="69">
        <v>19265.465557399999</v>
      </c>
      <c r="G46051" s="52">
        <f t="shared" si="719"/>
        <v>24171.954886269999</v>
      </c>
      <c r="H46051" s="34">
        <v>1365.9086260219999</v>
      </c>
      <c r="I46051" s="35">
        <v>2507.867764911</v>
      </c>
      <c r="J46051" s="35">
        <f>H46051/(INDEX(Installed_Capacity!$H$6:$S$11,MATCH(Source_Data!B46051,Installed_Capacity!$G$6:$G$11,0),MATCH(Source_Data!C46051,Installed_Capacity!$H$5:$S$5,0)))</f>
        <v>0.74214804074045893</v>
      </c>
      <c r="K46051" s="36">
        <f>I46051/(INDEX(Installed_Capacity!$H$15:$S$20,MATCH(Source_Data!B46051,Installed_Capacity!$G$15:$G$20,0),MATCH(Source_Data!C46051,Installed_Capacity!$H$14:$S$14,0)))</f>
        <v>0.59437864601344781</v>
      </c>
      <c r="L46051" s="39">
        <v>2035.407552332</v>
      </c>
      <c r="M46051" s="40">
        <v>3839.5761567539998</v>
      </c>
      <c r="N46051" s="40">
        <f>L46051/(INDEX(Installed_Capacity!$V$6:$AG$11,MATCH(Source_Data!B46051,Installed_Capacity!$U$6:$U$11,0),MATCH(Source_Data!C46051,Installed_Capacity!$V$5:$AG$5,0)))</f>
        <v>0.78775129549736433</v>
      </c>
      <c r="O46051" s="41">
        <f>M46051/(INDEX(Installed_Capacity!$V$15:$AG$20,MATCH(Source_Data!B46051,Installed_Capacity!$U$15:$U$20,0),MATCH(Source_Data!C46051,Installed_Capacity!$V$14:$AG$14,0)))</f>
        <v>0.69903892597452966</v>
      </c>
      <c r="P46051" s="37">
        <v>311.75716650499999</v>
      </c>
      <c r="Q46051" s="38">
        <f>P46051/(INDEX(Installed_Capacity!$AJ$15:$AU$20,MATCH(Source_Data!B46051,Installed_Capacity!$AI$15:$AI$20,0),MATCH(Source_Data!C46051,Installed_Capacity!$AJ$14:$AU$14,0)))</f>
        <v>0.31269525226178535</v>
      </c>
      <c r="R46051" s="63">
        <v>962.12068948399997</v>
      </c>
      <c r="S46051" s="42">
        <v>3504.401364414</v>
      </c>
      <c r="T46051" s="42">
        <f>R46051/(INDEX(Installed_Capacity!$H$25:$S$30,MATCH(Source_Data!B46051,Installed_Capacity!$G$25:$G$30,0),MATCH(Source_Data!C46051,Installed_Capacity!$H$24:$S$24,0)))</f>
        <v>0.65907705814769146</v>
      </c>
      <c r="U46051" s="43">
        <f>S46051/(INDEX(Installed_Capacity!$H$33:$S$38,MATCH(Source_Data!B46051,Installed_Capacity!$G$33:$G$38,0),MATCH(Source_Data!C46051,Installed_Capacity!$H$32:$S$32,0)))</f>
        <v>0.75108102653429976</v>
      </c>
      <c r="V46051" s="21"/>
      <c r="W46051" s="2"/>
    </row>
    <row r="46052" spans="1:23" x14ac:dyDescent="0.25">
      <c r="A46052" s="17">
        <v>44654</v>
      </c>
      <c r="B46052" s="19">
        <v>2022</v>
      </c>
      <c r="C46052" s="19">
        <v>4</v>
      </c>
      <c r="D46052" s="19">
        <v>3</v>
      </c>
      <c r="E46052" s="19">
        <v>18</v>
      </c>
      <c r="F46052" s="69">
        <v>20863.450171960001</v>
      </c>
      <c r="G46052" s="52">
        <f t="shared" si="719"/>
        <v>24171.954886269999</v>
      </c>
      <c r="H46052" s="34">
        <v>1058.6255747820001</v>
      </c>
      <c r="I46052" s="35">
        <v>1705.7171215779999</v>
      </c>
      <c r="J46052" s="35">
        <f>H46052/(INDEX(Installed_Capacity!$H$6:$S$11,MATCH(Source_Data!B46052,Installed_Capacity!$G$6:$G$11,0),MATCH(Source_Data!C46052,Installed_Capacity!$H$5:$S$5,0)))</f>
        <v>0.57518993674584895</v>
      </c>
      <c r="K46052" s="36">
        <f>I46052/(INDEX(Installed_Capacity!$H$15:$S$20,MATCH(Source_Data!B46052,Installed_Capacity!$G$15:$G$20,0),MATCH(Source_Data!C46052,Installed_Capacity!$H$14:$S$14,0)))</f>
        <v>0.40426447015696881</v>
      </c>
      <c r="L46052" s="39">
        <v>1838.323451171</v>
      </c>
      <c r="M46052" s="40">
        <v>2938.2763128229999</v>
      </c>
      <c r="N46052" s="40">
        <f>L46052/(INDEX(Installed_Capacity!$V$6:$AG$11,MATCH(Source_Data!B46052,Installed_Capacity!$U$6:$U$11,0),MATCH(Source_Data!C46052,Installed_Capacity!$V$5:$AG$5,0)))</f>
        <v>0.71147504515446114</v>
      </c>
      <c r="O46052" s="41">
        <f>M46052/(INDEX(Installed_Capacity!$V$15:$AG$20,MATCH(Source_Data!B46052,Installed_Capacity!$U$15:$U$20,0),MATCH(Source_Data!C46052,Installed_Capacity!$V$14:$AG$14,0)))</f>
        <v>0.5349469405155981</v>
      </c>
      <c r="P46052" s="37">
        <v>238.05421435700001</v>
      </c>
      <c r="Q46052" s="38">
        <f>P46052/(INDEX(Installed_Capacity!$AJ$15:$AU$20,MATCH(Source_Data!B46052,Installed_Capacity!$AI$15:$AI$20,0),MATCH(Source_Data!C46052,Installed_Capacity!$AJ$14:$AU$14,0)))</f>
        <v>0.23877052593480441</v>
      </c>
      <c r="R46052" s="63">
        <v>1127.864031908</v>
      </c>
      <c r="S46052" s="42">
        <v>3533.6013946530002</v>
      </c>
      <c r="T46052" s="42">
        <f>R46052/(INDEX(Installed_Capacity!$H$25:$S$30,MATCH(Source_Data!B46052,Installed_Capacity!$G$25:$G$30,0),MATCH(Source_Data!C46052,Installed_Capacity!$H$24:$S$24,0)))</f>
        <v>0.77261544862857934</v>
      </c>
      <c r="U46052" s="43">
        <f>S46052/(INDEX(Installed_Capacity!$H$33:$S$38,MATCH(Source_Data!B46052,Installed_Capacity!$G$33:$G$38,0),MATCH(Source_Data!C46052,Installed_Capacity!$H$32:$S$32,0)))</f>
        <v>0.75733932471596599</v>
      </c>
      <c r="V46052" s="21"/>
      <c r="W46052" s="2"/>
    </row>
    <row r="46053" spans="1:23" x14ac:dyDescent="0.25">
      <c r="A46053" s="17">
        <v>44654</v>
      </c>
      <c r="B46053" s="19">
        <v>2022</v>
      </c>
      <c r="C46053" s="19">
        <v>4</v>
      </c>
      <c r="D46053" s="19">
        <v>3</v>
      </c>
      <c r="E46053" s="19">
        <v>19</v>
      </c>
      <c r="F46053" s="69">
        <v>22472.966693859998</v>
      </c>
      <c r="G46053" s="52">
        <f t="shared" si="719"/>
        <v>24171.954886269999</v>
      </c>
      <c r="H46053" s="34">
        <v>362.97787684299999</v>
      </c>
      <c r="I46053" s="35">
        <v>325.15635089599999</v>
      </c>
      <c r="J46053" s="35">
        <f>H46053/(INDEX(Installed_Capacity!$H$6:$S$11,MATCH(Source_Data!B46053,Installed_Capacity!$G$6:$G$11,0),MATCH(Source_Data!C46053,Installed_Capacity!$H$5:$S$5,0)))</f>
        <v>0.19721913677029904</v>
      </c>
      <c r="K46053" s="36">
        <f>I46053/(INDEX(Installed_Capacity!$H$15:$S$20,MATCH(Source_Data!B46053,Installed_Capacity!$G$15:$G$20,0),MATCH(Source_Data!C46053,Installed_Capacity!$H$14:$S$14,0)))</f>
        <v>7.7063868475177225E-2</v>
      </c>
      <c r="L46053" s="39">
        <v>710.36341369100001</v>
      </c>
      <c r="M46053" s="40">
        <v>736.39234987500004</v>
      </c>
      <c r="N46053" s="40">
        <f>L46053/(INDEX(Installed_Capacity!$V$6:$AG$11,MATCH(Source_Data!B46053,Installed_Capacity!$U$6:$U$11,0),MATCH(Source_Data!C46053,Installed_Capacity!$V$5:$AG$5,0)))</f>
        <v>0.2749275931338096</v>
      </c>
      <c r="O46053" s="41">
        <f>M46053/(INDEX(Installed_Capacity!$V$15:$AG$20,MATCH(Source_Data!B46053,Installed_Capacity!$U$15:$U$20,0),MATCH(Source_Data!C46053,Installed_Capacity!$V$14:$AG$14,0)))</f>
        <v>0.13406868267138813</v>
      </c>
      <c r="P46053" s="37">
        <v>87.924943980999998</v>
      </c>
      <c r="Q46053" s="38">
        <f>P46053/(INDEX(Installed_Capacity!$AJ$15:$AU$20,MATCH(Source_Data!B46053,Installed_Capacity!$AI$15:$AI$20,0),MATCH(Source_Data!C46053,Installed_Capacity!$AJ$14:$AU$14,0)))</f>
        <v>8.8189512518555668E-2</v>
      </c>
      <c r="R46053" s="63">
        <v>1097.5086345029999</v>
      </c>
      <c r="S46053" s="42">
        <v>3602.1760834719998</v>
      </c>
      <c r="T46053" s="42">
        <f>R46053/(INDEX(Installed_Capacity!$H$25:$S$30,MATCH(Source_Data!B46053,Installed_Capacity!$G$25:$G$30,0),MATCH(Source_Data!C46053,Installed_Capacity!$H$24:$S$24,0)))</f>
        <v>0.75182123202013973</v>
      </c>
      <c r="U46053" s="43">
        <f>S46053/(INDEX(Installed_Capacity!$H$33:$S$38,MATCH(Source_Data!B46053,Installed_Capacity!$G$33:$G$38,0),MATCH(Source_Data!C46053,Installed_Capacity!$H$32:$S$32,0)))</f>
        <v>0.77203659889108234</v>
      </c>
      <c r="V46053" s="21"/>
      <c r="W46053" s="2"/>
    </row>
    <row r="46054" spans="1:23" x14ac:dyDescent="0.25">
      <c r="A46054" s="17">
        <v>44654</v>
      </c>
      <c r="B46054" s="19">
        <v>2022</v>
      </c>
      <c r="C46054" s="19">
        <v>4</v>
      </c>
      <c r="D46054" s="19">
        <v>3</v>
      </c>
      <c r="E46054" s="19">
        <v>20</v>
      </c>
      <c r="F46054" s="69">
        <v>24071.972350339998</v>
      </c>
      <c r="G46054" s="52">
        <f t="shared" si="719"/>
        <v>24171.954886269999</v>
      </c>
      <c r="H46054" s="34">
        <v>8.5815366120000007</v>
      </c>
      <c r="I46054" s="35">
        <v>1.6736366600000001</v>
      </c>
      <c r="J46054" s="35">
        <f>H46054/(INDEX(Installed_Capacity!$H$6:$S$11,MATCH(Source_Data!B46054,Installed_Capacity!$G$6:$G$11,0),MATCH(Source_Data!C46054,Installed_Capacity!$H$5:$S$5,0)))</f>
        <v>4.6626622468051819E-3</v>
      </c>
      <c r="K46054" s="36">
        <f>I46054/(INDEX(Installed_Capacity!$H$15:$S$20,MATCH(Source_Data!B46054,Installed_Capacity!$G$15:$G$20,0),MATCH(Source_Data!C46054,Installed_Capacity!$H$14:$S$14,0)))</f>
        <v>3.9666122185855039E-4</v>
      </c>
      <c r="L46054" s="39">
        <v>15.616793548</v>
      </c>
      <c r="M46054" s="40">
        <v>4.9751719310000002</v>
      </c>
      <c r="N46054" s="40">
        <f>L46054/(INDEX(Installed_Capacity!$V$6:$AG$11,MATCH(Source_Data!B46054,Installed_Capacity!$U$6:$U$11,0),MATCH(Source_Data!C46054,Installed_Capacity!$V$5:$AG$5,0)))</f>
        <v>6.0440717805419876E-3</v>
      </c>
      <c r="O46054" s="41">
        <f>M46054/(INDEX(Installed_Capacity!$V$15:$AG$20,MATCH(Source_Data!B46054,Installed_Capacity!$U$15:$U$20,0),MATCH(Source_Data!C46054,Installed_Capacity!$V$14:$AG$14,0)))</f>
        <v>9.0578717577125803E-4</v>
      </c>
      <c r="P46054" s="37">
        <v>0</v>
      </c>
      <c r="Q46054" s="38">
        <f>P46054/(INDEX(Installed_Capacity!$AJ$15:$AU$20,MATCH(Source_Data!B46054,Installed_Capacity!$AI$15:$AI$20,0),MATCH(Source_Data!C46054,Installed_Capacity!$AJ$14:$AU$14,0)))</f>
        <v>0</v>
      </c>
      <c r="R46054" s="63">
        <v>1125.874629425</v>
      </c>
      <c r="S46054" s="42">
        <v>3517.6487519130001</v>
      </c>
      <c r="T46054" s="42">
        <f>R46054/(INDEX(Installed_Capacity!$H$25:$S$30,MATCH(Source_Data!B46054,Installed_Capacity!$G$25:$G$30,0),MATCH(Source_Data!C46054,Installed_Capacity!$H$24:$S$24,0)))</f>
        <v>0.77125265750445271</v>
      </c>
      <c r="U46054" s="43">
        <f>S46054/(INDEX(Installed_Capacity!$H$33:$S$38,MATCH(Source_Data!B46054,Installed_Capacity!$G$33:$G$38,0),MATCH(Source_Data!C46054,Installed_Capacity!$H$32:$S$32,0)))</f>
        <v>0.75392027363158831</v>
      </c>
      <c r="V46054" s="21"/>
      <c r="W46054" s="2"/>
    </row>
    <row r="46055" spans="1:23" x14ac:dyDescent="0.25">
      <c r="A46055" s="17">
        <v>44654</v>
      </c>
      <c r="B46055" s="19">
        <v>2022</v>
      </c>
      <c r="C46055" s="19">
        <v>4</v>
      </c>
      <c r="D46055" s="19">
        <v>3</v>
      </c>
      <c r="E46055" s="19">
        <v>21</v>
      </c>
      <c r="F46055" s="69">
        <v>24171.954886269999</v>
      </c>
      <c r="G46055" s="52">
        <f t="shared" si="719"/>
        <v>24171.954886269999</v>
      </c>
      <c r="H46055" s="34">
        <v>0</v>
      </c>
      <c r="I46055" s="35">
        <v>0.41841221899999997</v>
      </c>
      <c r="J46055" s="35">
        <f>H46055/(INDEX(Installed_Capacity!$H$6:$S$11,MATCH(Source_Data!B46055,Installed_Capacity!$G$6:$G$11,0),MATCH(Source_Data!C46055,Installed_Capacity!$H$5:$S$5,0)))</f>
        <v>0</v>
      </c>
      <c r="K46055" s="36">
        <f>I46055/(INDEX(Installed_Capacity!$H$15:$S$20,MATCH(Source_Data!B46055,Installed_Capacity!$G$15:$G$20,0),MATCH(Source_Data!C46055,Installed_Capacity!$H$14:$S$14,0)))</f>
        <v>9.9166029279668959E-5</v>
      </c>
      <c r="L46055" s="39">
        <v>0</v>
      </c>
      <c r="M46055" s="40">
        <v>0</v>
      </c>
      <c r="N46055" s="40">
        <f>L46055/(INDEX(Installed_Capacity!$V$6:$AG$11,MATCH(Source_Data!B46055,Installed_Capacity!$U$6:$U$11,0),MATCH(Source_Data!C46055,Installed_Capacity!$V$5:$AG$5,0)))</f>
        <v>0</v>
      </c>
      <c r="O46055" s="41">
        <f>M46055/(INDEX(Installed_Capacity!$V$15:$AG$20,MATCH(Source_Data!B46055,Installed_Capacity!$U$15:$U$20,0),MATCH(Source_Data!C46055,Installed_Capacity!$V$14:$AG$14,0)))</f>
        <v>0</v>
      </c>
      <c r="P46055" s="37">
        <v>0</v>
      </c>
      <c r="Q46055" s="38">
        <f>P46055/(INDEX(Installed_Capacity!$AJ$15:$AU$20,MATCH(Source_Data!B46055,Installed_Capacity!$AI$15:$AI$20,0),MATCH(Source_Data!C46055,Installed_Capacity!$AJ$14:$AU$14,0)))</f>
        <v>0</v>
      </c>
      <c r="R46055" s="63">
        <v>1085.420942622</v>
      </c>
      <c r="S46055" s="42">
        <v>3455.4581343250002</v>
      </c>
      <c r="T46055" s="42">
        <f>R46055/(INDEX(Installed_Capacity!$H$25:$S$30,MATCH(Source_Data!B46055,Installed_Capacity!$G$25:$G$30,0),MATCH(Source_Data!C46055,Installed_Capacity!$H$24:$S$24,0)))</f>
        <v>0.74354085670776815</v>
      </c>
      <c r="U46055" s="43">
        <f>S46055/(INDEX(Installed_Capacity!$H$33:$S$38,MATCH(Source_Data!B46055,Installed_Capacity!$G$33:$G$38,0),MATCH(Source_Data!C46055,Installed_Capacity!$H$32:$S$32,0)))</f>
        <v>0.74059126589488244</v>
      </c>
      <c r="V46055" s="21"/>
      <c r="W46055" s="2"/>
    </row>
    <row r="46056" spans="1:23" x14ac:dyDescent="0.25">
      <c r="A46056" s="17">
        <v>44654</v>
      </c>
      <c r="B46056" s="19">
        <v>2022</v>
      </c>
      <c r="C46056" s="19">
        <v>4</v>
      </c>
      <c r="D46056" s="19">
        <v>3</v>
      </c>
      <c r="E46056" s="19">
        <v>22</v>
      </c>
      <c r="F46056" s="69">
        <v>23486.62359671</v>
      </c>
      <c r="G46056" s="52">
        <f t="shared" si="719"/>
        <v>24171.954886269999</v>
      </c>
      <c r="H46056" s="34">
        <v>0</v>
      </c>
      <c r="I46056" s="35">
        <v>0.39721714000000002</v>
      </c>
      <c r="J46056" s="35">
        <f>H46056/(INDEX(Installed_Capacity!$H$6:$S$11,MATCH(Source_Data!B46056,Installed_Capacity!$G$6:$G$11,0),MATCH(Source_Data!C46056,Installed_Capacity!$H$5:$S$5,0)))</f>
        <v>0</v>
      </c>
      <c r="K46056" s="36">
        <f>I46056/(INDEX(Installed_Capacity!$H$15:$S$20,MATCH(Source_Data!B46056,Installed_Capacity!$G$15:$G$20,0),MATCH(Source_Data!C46056,Installed_Capacity!$H$14:$S$14,0)))</f>
        <v>9.4142677357198239E-5</v>
      </c>
      <c r="L46056" s="39">
        <v>0</v>
      </c>
      <c r="M46056" s="40">
        <v>6.9384600000000002E-4</v>
      </c>
      <c r="N46056" s="40">
        <f>L46056/(INDEX(Installed_Capacity!$V$6:$AG$11,MATCH(Source_Data!B46056,Installed_Capacity!$U$6:$U$11,0),MATCH(Source_Data!C46056,Installed_Capacity!$V$5:$AG$5,0)))</f>
        <v>0</v>
      </c>
      <c r="O46056" s="41">
        <f>M46056/(INDEX(Installed_Capacity!$V$15:$AG$20,MATCH(Source_Data!B46056,Installed_Capacity!$U$15:$U$20,0),MATCH(Source_Data!C46056,Installed_Capacity!$V$14:$AG$14,0)))</f>
        <v>1.2632263115254023E-7</v>
      </c>
      <c r="P46056" s="37">
        <v>0</v>
      </c>
      <c r="Q46056" s="38">
        <f>P46056/(INDEX(Installed_Capacity!$AJ$15:$AU$20,MATCH(Source_Data!B46056,Installed_Capacity!$AI$15:$AI$20,0),MATCH(Source_Data!C46056,Installed_Capacity!$AJ$14:$AU$14,0)))</f>
        <v>0</v>
      </c>
      <c r="R46056" s="63">
        <v>1079.9680547</v>
      </c>
      <c r="S46056" s="42">
        <v>3418.5996596770001</v>
      </c>
      <c r="T46056" s="42">
        <f>R46056/(INDEX(Installed_Capacity!$H$25:$S$30,MATCH(Source_Data!B46056,Installed_Capacity!$G$25:$G$30,0),MATCH(Source_Data!C46056,Installed_Capacity!$H$24:$S$24,0)))</f>
        <v>0.73980549027264009</v>
      </c>
      <c r="U46056" s="43">
        <f>S46056/(INDEX(Installed_Capacity!$H$33:$S$38,MATCH(Source_Data!B46056,Installed_Capacity!$G$33:$G$38,0),MATCH(Source_Data!C46056,Installed_Capacity!$H$32:$S$32,0)))</f>
        <v>0.73269157116920769</v>
      </c>
      <c r="V46056" s="21"/>
      <c r="W46056" s="2"/>
    </row>
    <row r="46057" spans="1:23" x14ac:dyDescent="0.25">
      <c r="A46057" s="17">
        <v>44654</v>
      </c>
      <c r="B46057" s="19">
        <v>2022</v>
      </c>
      <c r="C46057" s="19">
        <v>4</v>
      </c>
      <c r="D46057" s="19">
        <v>3</v>
      </c>
      <c r="E46057" s="19">
        <v>23</v>
      </c>
      <c r="F46057" s="69">
        <v>22109.205856590001</v>
      </c>
      <c r="G46057" s="52">
        <f t="shared" si="719"/>
        <v>24171.954886269999</v>
      </c>
      <c r="H46057" s="34">
        <v>0</v>
      </c>
      <c r="I46057" s="35">
        <v>0.40423279699999998</v>
      </c>
      <c r="J46057" s="35">
        <f>H46057/(INDEX(Installed_Capacity!$H$6:$S$11,MATCH(Source_Data!B46057,Installed_Capacity!$G$6:$G$11,0),MATCH(Source_Data!C46057,Installed_Capacity!$H$5:$S$5,0)))</f>
        <v>0</v>
      </c>
      <c r="K46057" s="36">
        <f>I46057/(INDEX(Installed_Capacity!$H$15:$S$20,MATCH(Source_Data!B46057,Installed_Capacity!$G$15:$G$20,0),MATCH(Source_Data!C46057,Installed_Capacity!$H$14:$S$14,0)))</f>
        <v>9.5805427190701807E-5</v>
      </c>
      <c r="L46057" s="39">
        <v>0</v>
      </c>
      <c r="M46057" s="40">
        <v>1.5675159999999999E-3</v>
      </c>
      <c r="N46057" s="40">
        <f>L46057/(INDEX(Installed_Capacity!$V$6:$AG$11,MATCH(Source_Data!B46057,Installed_Capacity!$U$6:$U$11,0),MATCH(Source_Data!C46057,Installed_Capacity!$V$5:$AG$5,0)))</f>
        <v>0</v>
      </c>
      <c r="O46057" s="41">
        <f>M46057/(INDEX(Installed_Capacity!$V$15:$AG$20,MATCH(Source_Data!B46057,Installed_Capacity!$U$15:$U$20,0),MATCH(Source_Data!C46057,Installed_Capacity!$V$14:$AG$14,0)))</f>
        <v>2.8538428627347455E-7</v>
      </c>
      <c r="P46057" s="37">
        <v>0</v>
      </c>
      <c r="Q46057" s="38">
        <f>P46057/(INDEX(Installed_Capacity!$AJ$15:$AU$20,MATCH(Source_Data!B46057,Installed_Capacity!$AI$15:$AI$20,0),MATCH(Source_Data!C46057,Installed_Capacity!$AJ$14:$AU$14,0)))</f>
        <v>0</v>
      </c>
      <c r="R46057" s="63">
        <v>1093.6306598850001</v>
      </c>
      <c r="S46057" s="42">
        <v>3459.981403579</v>
      </c>
      <c r="T46057" s="42">
        <f>R46057/(INDEX(Installed_Capacity!$H$25:$S$30,MATCH(Source_Data!B46057,Installed_Capacity!$G$25:$G$30,0),MATCH(Source_Data!C46057,Installed_Capacity!$H$24:$S$24,0)))</f>
        <v>0.74916472111590637</v>
      </c>
      <c r="U46057" s="43">
        <f>S46057/(INDEX(Installed_Capacity!$H$33:$S$38,MATCH(Source_Data!B46057,Installed_Capacity!$G$33:$G$38,0),MATCH(Source_Data!C46057,Installed_Capacity!$H$32:$S$32,0)))</f>
        <v>0.74156071584119398</v>
      </c>
      <c r="V46057" s="21"/>
      <c r="W46057" s="2"/>
    </row>
    <row r="46058" spans="1:23" x14ac:dyDescent="0.25">
      <c r="A46058" s="17">
        <v>44654</v>
      </c>
      <c r="B46058" s="19">
        <v>2022</v>
      </c>
      <c r="C46058" s="19">
        <v>4</v>
      </c>
      <c r="D46058" s="19">
        <v>3</v>
      </c>
      <c r="E46058" s="19">
        <v>24</v>
      </c>
      <c r="F46058" s="69">
        <v>20734.35432568</v>
      </c>
      <c r="G46058" s="52">
        <f t="shared" si="719"/>
        <v>24171.954886269999</v>
      </c>
      <c r="H46058" s="34">
        <v>0</v>
      </c>
      <c r="I46058" s="35">
        <v>0.38742013199999997</v>
      </c>
      <c r="J46058" s="35">
        <f>H46058/(INDEX(Installed_Capacity!$H$6:$S$11,MATCH(Source_Data!B46058,Installed_Capacity!$G$6:$G$11,0),MATCH(Source_Data!C46058,Installed_Capacity!$H$5:$S$5,0)))</f>
        <v>0</v>
      </c>
      <c r="K46058" s="36">
        <f>I46058/(INDEX(Installed_Capacity!$H$15:$S$20,MATCH(Source_Data!B46058,Installed_Capacity!$G$15:$G$20,0),MATCH(Source_Data!C46058,Installed_Capacity!$H$14:$S$14,0)))</f>
        <v>9.1820731825819872E-5</v>
      </c>
      <c r="L46058" s="39">
        <v>0</v>
      </c>
      <c r="M46058" s="40">
        <v>0</v>
      </c>
      <c r="N46058" s="40">
        <f>L46058/(INDEX(Installed_Capacity!$V$6:$AG$11,MATCH(Source_Data!B46058,Installed_Capacity!$U$6:$U$11,0),MATCH(Source_Data!C46058,Installed_Capacity!$V$5:$AG$5,0)))</f>
        <v>0</v>
      </c>
      <c r="O46058" s="41">
        <f>M46058/(INDEX(Installed_Capacity!$V$15:$AG$20,MATCH(Source_Data!B46058,Installed_Capacity!$U$15:$U$20,0),MATCH(Source_Data!C46058,Installed_Capacity!$V$14:$AG$14,0)))</f>
        <v>0</v>
      </c>
      <c r="P46058" s="37">
        <v>0</v>
      </c>
      <c r="Q46058" s="38">
        <f>P46058/(INDEX(Installed_Capacity!$AJ$15:$AU$20,MATCH(Source_Data!B46058,Installed_Capacity!$AI$15:$AI$20,0),MATCH(Source_Data!C46058,Installed_Capacity!$AJ$14:$AU$14,0)))</f>
        <v>0</v>
      </c>
      <c r="R46058" s="63">
        <v>1116.6279726990001</v>
      </c>
      <c r="S46058" s="42">
        <v>3439.9040685629998</v>
      </c>
      <c r="T46058" s="42">
        <f>R46058/(INDEX(Installed_Capacity!$H$25:$S$30,MATCH(Source_Data!B46058,Installed_Capacity!$G$25:$G$30,0),MATCH(Source_Data!C46058,Installed_Capacity!$H$24:$S$24,0)))</f>
        <v>0.76491846328195656</v>
      </c>
      <c r="U46058" s="43">
        <f>S46058/(INDEX(Installed_Capacity!$H$33:$S$38,MATCH(Source_Data!B46058,Installed_Capacity!$G$33:$G$38,0),MATCH(Source_Data!C46058,Installed_Capacity!$H$32:$S$32,0)))</f>
        <v>0.73725763984452874</v>
      </c>
      <c r="V46058" s="21"/>
      <c r="W46058" s="2"/>
    </row>
    <row r="46059" spans="1:23" x14ac:dyDescent="0.25">
      <c r="A46059" s="17">
        <v>44655</v>
      </c>
      <c r="B46059" s="19">
        <v>2022</v>
      </c>
      <c r="C46059" s="19">
        <v>4</v>
      </c>
      <c r="D46059" s="19">
        <v>4</v>
      </c>
      <c r="E46059" s="19">
        <v>1</v>
      </c>
      <c r="F46059" s="69">
        <v>19825.318387880001</v>
      </c>
      <c r="G46059" s="52">
        <f t="shared" si="719"/>
        <v>26499.102284100001</v>
      </c>
      <c r="H46059" s="34">
        <v>0</v>
      </c>
      <c r="I46059" s="35">
        <v>0.36615940600000002</v>
      </c>
      <c r="J46059" s="35">
        <f>H46059/(INDEX(Installed_Capacity!$H$6:$S$11,MATCH(Source_Data!B46059,Installed_Capacity!$G$6:$G$11,0),MATCH(Source_Data!C46059,Installed_Capacity!$H$5:$S$5,0)))</f>
        <v>0</v>
      </c>
      <c r="K46059" s="36">
        <f>I46059/(INDEX(Installed_Capacity!$H$15:$S$20,MATCH(Source_Data!B46059,Installed_Capacity!$G$15:$G$20,0),MATCH(Source_Data!C46059,Installed_Capacity!$H$14:$S$14,0)))</f>
        <v>8.6781821198252812E-5</v>
      </c>
      <c r="L46059" s="39">
        <v>0</v>
      </c>
      <c r="M46059" s="40">
        <v>0</v>
      </c>
      <c r="N46059" s="40">
        <f>L46059/(INDEX(Installed_Capacity!$V$6:$AG$11,MATCH(Source_Data!B46059,Installed_Capacity!$U$6:$U$11,0),MATCH(Source_Data!C46059,Installed_Capacity!$V$5:$AG$5,0)))</f>
        <v>0</v>
      </c>
      <c r="O46059" s="41">
        <f>M46059/(INDEX(Installed_Capacity!$V$15:$AG$20,MATCH(Source_Data!B46059,Installed_Capacity!$U$15:$U$20,0),MATCH(Source_Data!C46059,Installed_Capacity!$V$14:$AG$14,0)))</f>
        <v>0</v>
      </c>
      <c r="P46059" s="37">
        <v>0</v>
      </c>
      <c r="Q46059" s="38">
        <f>P46059/(INDEX(Installed_Capacity!$AJ$15:$AU$20,MATCH(Source_Data!B46059,Installed_Capacity!$AI$15:$AI$20,0),MATCH(Source_Data!C46059,Installed_Capacity!$AJ$14:$AU$14,0)))</f>
        <v>0</v>
      </c>
      <c r="R46059" s="63">
        <v>1207.226285169</v>
      </c>
      <c r="S46059" s="42">
        <v>3338.2135603450001</v>
      </c>
      <c r="T46059" s="42">
        <f>R46059/(INDEX(Installed_Capacity!$H$25:$S$30,MATCH(Source_Data!B46059,Installed_Capacity!$G$25:$G$30,0),MATCH(Source_Data!C46059,Installed_Capacity!$H$24:$S$24,0)))</f>
        <v>0.82698060362309911</v>
      </c>
      <c r="U46059" s="43">
        <f>S46059/(INDEX(Installed_Capacity!$H$33:$S$38,MATCH(Source_Data!B46059,Installed_Capacity!$G$33:$G$38,0),MATCH(Source_Data!C46059,Installed_Capacity!$H$32:$S$32,0)))</f>
        <v>0.71546281574796255</v>
      </c>
      <c r="V46059" s="21"/>
      <c r="W46059" s="2"/>
    </row>
    <row r="46060" spans="1:23" x14ac:dyDescent="0.25">
      <c r="A46060" s="17">
        <v>44655</v>
      </c>
      <c r="B46060" s="19">
        <v>2022</v>
      </c>
      <c r="C46060" s="19">
        <v>4</v>
      </c>
      <c r="D46060" s="19">
        <v>4</v>
      </c>
      <c r="E46060" s="19">
        <v>2</v>
      </c>
      <c r="F46060" s="69">
        <v>19295.131665519999</v>
      </c>
      <c r="G46060" s="52">
        <f t="shared" si="719"/>
        <v>26499.102284100001</v>
      </c>
      <c r="H46060" s="34">
        <v>0</v>
      </c>
      <c r="I46060" s="35">
        <v>0.36788258099999999</v>
      </c>
      <c r="J46060" s="35">
        <f>H46060/(INDEX(Installed_Capacity!$H$6:$S$11,MATCH(Source_Data!B46060,Installed_Capacity!$G$6:$G$11,0),MATCH(Source_Data!C46060,Installed_Capacity!$H$5:$S$5,0)))</f>
        <v>0</v>
      </c>
      <c r="K46060" s="36">
        <f>I46060/(INDEX(Installed_Capacity!$H$15:$S$20,MATCH(Source_Data!B46060,Installed_Capacity!$G$15:$G$20,0),MATCH(Source_Data!C46060,Installed_Capacity!$H$14:$S$14,0)))</f>
        <v>8.719022328295385E-5</v>
      </c>
      <c r="L46060" s="39">
        <v>0</v>
      </c>
      <c r="M46060" s="40">
        <v>0</v>
      </c>
      <c r="N46060" s="40">
        <f>L46060/(INDEX(Installed_Capacity!$V$6:$AG$11,MATCH(Source_Data!B46060,Installed_Capacity!$U$6:$U$11,0),MATCH(Source_Data!C46060,Installed_Capacity!$V$5:$AG$5,0)))</f>
        <v>0</v>
      </c>
      <c r="O46060" s="41">
        <f>M46060/(INDEX(Installed_Capacity!$V$15:$AG$20,MATCH(Source_Data!B46060,Installed_Capacity!$U$15:$U$20,0),MATCH(Source_Data!C46060,Installed_Capacity!$V$14:$AG$14,0)))</f>
        <v>0</v>
      </c>
      <c r="P46060" s="37">
        <v>0</v>
      </c>
      <c r="Q46060" s="38">
        <f>P46060/(INDEX(Installed_Capacity!$AJ$15:$AU$20,MATCH(Source_Data!B46060,Installed_Capacity!$AI$15:$AI$20,0),MATCH(Source_Data!C46060,Installed_Capacity!$AJ$14:$AU$14,0)))</f>
        <v>0</v>
      </c>
      <c r="R46060" s="63">
        <v>1132.1850289290001</v>
      </c>
      <c r="S46060" s="42">
        <v>3224.1088916439999</v>
      </c>
      <c r="T46060" s="42">
        <f>R46060/(INDEX(Installed_Capacity!$H$25:$S$30,MATCH(Source_Data!B46060,Installed_Capacity!$G$25:$G$30,0),MATCH(Source_Data!C46060,Installed_Capacity!$H$24:$S$24,0)))</f>
        <v>0.77557544110768606</v>
      </c>
      <c r="U46060" s="43">
        <f>S46060/(INDEX(Installed_Capacity!$H$33:$S$38,MATCH(Source_Data!B46060,Installed_Capacity!$G$33:$G$38,0),MATCH(Source_Data!C46060,Installed_Capacity!$H$32:$S$32,0)))</f>
        <v>0.69100732598284131</v>
      </c>
      <c r="V46060" s="21"/>
      <c r="W46060" s="2"/>
    </row>
    <row r="46061" spans="1:23" x14ac:dyDescent="0.25">
      <c r="A46061" s="17">
        <v>44655</v>
      </c>
      <c r="B46061" s="19">
        <v>2022</v>
      </c>
      <c r="C46061" s="19">
        <v>4</v>
      </c>
      <c r="D46061" s="19">
        <v>4</v>
      </c>
      <c r="E46061" s="19">
        <v>3</v>
      </c>
      <c r="F46061" s="69">
        <v>19070.99860468</v>
      </c>
      <c r="G46061" s="52">
        <f t="shared" si="719"/>
        <v>26499.102284100001</v>
      </c>
      <c r="H46061" s="34">
        <v>0</v>
      </c>
      <c r="I46061" s="35">
        <v>0.363184381</v>
      </c>
      <c r="J46061" s="35">
        <f>H46061/(INDEX(Installed_Capacity!$H$6:$S$11,MATCH(Source_Data!B46061,Installed_Capacity!$G$6:$G$11,0),MATCH(Source_Data!C46061,Installed_Capacity!$H$5:$S$5,0)))</f>
        <v>0</v>
      </c>
      <c r="K46061" s="36">
        <f>I46061/(INDEX(Installed_Capacity!$H$15:$S$20,MATCH(Source_Data!B46061,Installed_Capacity!$G$15:$G$20,0),MATCH(Source_Data!C46061,Installed_Capacity!$H$14:$S$14,0)))</f>
        <v>8.607672368230826E-5</v>
      </c>
      <c r="L46061" s="39">
        <v>0</v>
      </c>
      <c r="M46061" s="40">
        <v>0</v>
      </c>
      <c r="N46061" s="40">
        <f>L46061/(INDEX(Installed_Capacity!$V$6:$AG$11,MATCH(Source_Data!B46061,Installed_Capacity!$U$6:$U$11,0),MATCH(Source_Data!C46061,Installed_Capacity!$V$5:$AG$5,0)))</f>
        <v>0</v>
      </c>
      <c r="O46061" s="41">
        <f>M46061/(INDEX(Installed_Capacity!$V$15:$AG$20,MATCH(Source_Data!B46061,Installed_Capacity!$U$15:$U$20,0),MATCH(Source_Data!C46061,Installed_Capacity!$V$14:$AG$14,0)))</f>
        <v>0</v>
      </c>
      <c r="P46061" s="37">
        <v>0</v>
      </c>
      <c r="Q46061" s="38">
        <f>P46061/(INDEX(Installed_Capacity!$AJ$15:$AU$20,MATCH(Source_Data!B46061,Installed_Capacity!$AI$15:$AI$20,0),MATCH(Source_Data!C46061,Installed_Capacity!$AJ$14:$AU$14,0)))</f>
        <v>0</v>
      </c>
      <c r="R46061" s="63">
        <v>1046.9733263799999</v>
      </c>
      <c r="S46061" s="42">
        <v>3191.4287778510002</v>
      </c>
      <c r="T46061" s="42">
        <f>R46061/(INDEX(Installed_Capacity!$H$25:$S$30,MATCH(Source_Data!B46061,Installed_Capacity!$G$25:$G$30,0),MATCH(Source_Data!C46061,Installed_Capacity!$H$24:$S$24,0)))</f>
        <v>0.71720326509110832</v>
      </c>
      <c r="U46061" s="43">
        <f>S46061/(INDEX(Installed_Capacity!$H$33:$S$38,MATCH(Source_Data!B46061,Installed_Capacity!$G$33:$G$38,0),MATCH(Source_Data!C46061,Installed_Capacity!$H$32:$S$32,0)))</f>
        <v>0.68400315869077422</v>
      </c>
      <c r="V46061" s="21"/>
      <c r="W46061" s="2"/>
    </row>
    <row r="46062" spans="1:23" x14ac:dyDescent="0.25">
      <c r="A46062" s="17">
        <v>44655</v>
      </c>
      <c r="B46062" s="19">
        <v>2022</v>
      </c>
      <c r="C46062" s="19">
        <v>4</v>
      </c>
      <c r="D46062" s="19">
        <v>4</v>
      </c>
      <c r="E46062" s="19">
        <v>4</v>
      </c>
      <c r="F46062" s="69">
        <v>19045.105056650002</v>
      </c>
      <c r="G46062" s="52">
        <f t="shared" si="719"/>
        <v>26499.102284100001</v>
      </c>
      <c r="H46062" s="34">
        <v>0</v>
      </c>
      <c r="I46062" s="35">
        <v>0.36399902299999998</v>
      </c>
      <c r="J46062" s="35">
        <f>H46062/(INDEX(Installed_Capacity!$H$6:$S$11,MATCH(Source_Data!B46062,Installed_Capacity!$G$6:$G$11,0),MATCH(Source_Data!C46062,Installed_Capacity!$H$5:$S$5,0)))</f>
        <v>0</v>
      </c>
      <c r="K46062" s="36">
        <f>I46062/(INDEX(Installed_Capacity!$H$15:$S$20,MATCH(Source_Data!B46062,Installed_Capacity!$G$15:$G$20,0),MATCH(Source_Data!C46062,Installed_Capacity!$H$14:$S$14,0)))</f>
        <v>8.6269798379355869E-5</v>
      </c>
      <c r="L46062" s="39">
        <v>0</v>
      </c>
      <c r="M46062" s="40">
        <v>0</v>
      </c>
      <c r="N46062" s="40">
        <f>L46062/(INDEX(Installed_Capacity!$V$6:$AG$11,MATCH(Source_Data!B46062,Installed_Capacity!$U$6:$U$11,0),MATCH(Source_Data!C46062,Installed_Capacity!$V$5:$AG$5,0)))</f>
        <v>0</v>
      </c>
      <c r="O46062" s="41">
        <f>M46062/(INDEX(Installed_Capacity!$V$15:$AG$20,MATCH(Source_Data!B46062,Installed_Capacity!$U$15:$U$20,0),MATCH(Source_Data!C46062,Installed_Capacity!$V$14:$AG$14,0)))</f>
        <v>0</v>
      </c>
      <c r="P46062" s="37">
        <v>0</v>
      </c>
      <c r="Q46062" s="38">
        <f>P46062/(INDEX(Installed_Capacity!$AJ$15:$AU$20,MATCH(Source_Data!B46062,Installed_Capacity!$AI$15:$AI$20,0),MATCH(Source_Data!C46062,Installed_Capacity!$AJ$14:$AU$14,0)))</f>
        <v>0</v>
      </c>
      <c r="R46062" s="63">
        <v>1067.0129833850001</v>
      </c>
      <c r="S46062" s="42">
        <v>2869.4298556519998</v>
      </c>
      <c r="T46062" s="42">
        <f>R46062/(INDEX(Installed_Capacity!$H$25:$S$30,MATCH(Source_Data!B46062,Installed_Capacity!$G$25:$G$30,0),MATCH(Source_Data!C46062,Installed_Capacity!$H$24:$S$24,0)))</f>
        <v>0.73093093806343346</v>
      </c>
      <c r="U46062" s="43">
        <f>S46062/(INDEX(Installed_Capacity!$H$33:$S$38,MATCH(Source_Data!B46062,Installed_Capacity!$G$33:$G$38,0),MATCH(Source_Data!C46062,Installed_Capacity!$H$32:$S$32,0)))</f>
        <v>0.61499072093634344</v>
      </c>
      <c r="V46062" s="21"/>
      <c r="W46062" s="2"/>
    </row>
    <row r="46063" spans="1:23" x14ac:dyDescent="0.25">
      <c r="A46063" s="17">
        <v>44655</v>
      </c>
      <c r="B46063" s="19">
        <v>2022</v>
      </c>
      <c r="C46063" s="19">
        <v>4</v>
      </c>
      <c r="D46063" s="19">
        <v>4</v>
      </c>
      <c r="E46063" s="19">
        <v>5</v>
      </c>
      <c r="F46063" s="69">
        <v>19492.829416709999</v>
      </c>
      <c r="G46063" s="52">
        <f t="shared" si="719"/>
        <v>26499.102284100001</v>
      </c>
      <c r="H46063" s="34">
        <v>0</v>
      </c>
      <c r="I46063" s="35">
        <v>0.36370209399999998</v>
      </c>
      <c r="J46063" s="35">
        <f>H46063/(INDEX(Installed_Capacity!$H$6:$S$11,MATCH(Source_Data!B46063,Installed_Capacity!$G$6:$G$11,0),MATCH(Source_Data!C46063,Installed_Capacity!$H$5:$S$5,0)))</f>
        <v>0</v>
      </c>
      <c r="K46063" s="36">
        <f>I46063/(INDEX(Installed_Capacity!$H$15:$S$20,MATCH(Source_Data!B46063,Installed_Capacity!$G$15:$G$20,0),MATCH(Source_Data!C46063,Installed_Capacity!$H$14:$S$14,0)))</f>
        <v>8.6199424550459681E-5</v>
      </c>
      <c r="L46063" s="39">
        <v>0</v>
      </c>
      <c r="M46063" s="40">
        <v>0</v>
      </c>
      <c r="N46063" s="40">
        <f>L46063/(INDEX(Installed_Capacity!$V$6:$AG$11,MATCH(Source_Data!B46063,Installed_Capacity!$U$6:$U$11,0),MATCH(Source_Data!C46063,Installed_Capacity!$V$5:$AG$5,0)))</f>
        <v>0</v>
      </c>
      <c r="O46063" s="41">
        <f>M46063/(INDEX(Installed_Capacity!$V$15:$AG$20,MATCH(Source_Data!B46063,Installed_Capacity!$U$15:$U$20,0),MATCH(Source_Data!C46063,Installed_Capacity!$V$14:$AG$14,0)))</f>
        <v>0</v>
      </c>
      <c r="P46063" s="37">
        <v>0</v>
      </c>
      <c r="Q46063" s="38">
        <f>P46063/(INDEX(Installed_Capacity!$AJ$15:$AU$20,MATCH(Source_Data!B46063,Installed_Capacity!$AI$15:$AI$20,0),MATCH(Source_Data!C46063,Installed_Capacity!$AJ$14:$AU$14,0)))</f>
        <v>0</v>
      </c>
      <c r="R46063" s="63">
        <v>970.40109900599998</v>
      </c>
      <c r="S46063" s="42">
        <v>2823.8110928840001</v>
      </c>
      <c r="T46063" s="42">
        <f>R46063/(INDEX(Installed_Capacity!$H$25:$S$30,MATCH(Source_Data!B46063,Installed_Capacity!$G$25:$G$30,0),MATCH(Source_Data!C46063,Installed_Capacity!$H$24:$S$24,0)))</f>
        <v>0.66474934854500622</v>
      </c>
      <c r="U46063" s="43">
        <f>S46063/(INDEX(Installed_Capacity!$H$33:$S$38,MATCH(Source_Data!B46063,Installed_Capacity!$G$33:$G$38,0),MATCH(Source_Data!C46063,Installed_Capacity!$H$32:$S$32,0)))</f>
        <v>0.60521347694912586</v>
      </c>
      <c r="V46063" s="21"/>
      <c r="W46063" s="2"/>
    </row>
    <row r="46064" spans="1:23" x14ac:dyDescent="0.25">
      <c r="A46064" s="17">
        <v>44655</v>
      </c>
      <c r="B46064" s="19">
        <v>2022</v>
      </c>
      <c r="C46064" s="19">
        <v>4</v>
      </c>
      <c r="D46064" s="19">
        <v>4</v>
      </c>
      <c r="E46064" s="19">
        <v>6</v>
      </c>
      <c r="F46064" s="69">
        <v>20619.278392380002</v>
      </c>
      <c r="G46064" s="52">
        <f t="shared" si="719"/>
        <v>26499.102284100001</v>
      </c>
      <c r="H46064" s="34">
        <v>0</v>
      </c>
      <c r="I46064" s="35">
        <v>0.36535349</v>
      </c>
      <c r="J46064" s="35">
        <f>H46064/(INDEX(Installed_Capacity!$H$6:$S$11,MATCH(Source_Data!B46064,Installed_Capacity!$G$6:$G$11,0),MATCH(Source_Data!C46064,Installed_Capacity!$H$5:$S$5,0)))</f>
        <v>0</v>
      </c>
      <c r="K46064" s="36">
        <f>I46064/(INDEX(Installed_Capacity!$H$15:$S$20,MATCH(Source_Data!B46064,Installed_Capacity!$G$15:$G$20,0),MATCH(Source_Data!C46064,Installed_Capacity!$H$14:$S$14,0)))</f>
        <v>8.6590814611867825E-5</v>
      </c>
      <c r="L46064" s="39">
        <v>0</v>
      </c>
      <c r="M46064" s="40">
        <v>0</v>
      </c>
      <c r="N46064" s="40">
        <f>L46064/(INDEX(Installed_Capacity!$V$6:$AG$11,MATCH(Source_Data!B46064,Installed_Capacity!$U$6:$U$11,0),MATCH(Source_Data!C46064,Installed_Capacity!$V$5:$AG$5,0)))</f>
        <v>0</v>
      </c>
      <c r="O46064" s="41">
        <f>M46064/(INDEX(Installed_Capacity!$V$15:$AG$20,MATCH(Source_Data!B46064,Installed_Capacity!$U$15:$U$20,0),MATCH(Source_Data!C46064,Installed_Capacity!$V$14:$AG$14,0)))</f>
        <v>0</v>
      </c>
      <c r="P46064" s="37">
        <v>0</v>
      </c>
      <c r="Q46064" s="38">
        <f>P46064/(INDEX(Installed_Capacity!$AJ$15:$AU$20,MATCH(Source_Data!B46064,Installed_Capacity!$AI$15:$AI$20,0),MATCH(Source_Data!C46064,Installed_Capacity!$AJ$14:$AU$14,0)))</f>
        <v>0</v>
      </c>
      <c r="R46064" s="63">
        <v>796.47885620800002</v>
      </c>
      <c r="S46064" s="42">
        <v>2863.6695718269998</v>
      </c>
      <c r="T46064" s="42">
        <f>R46064/(INDEX(Installed_Capacity!$H$25:$S$30,MATCH(Source_Data!B46064,Installed_Capacity!$G$25:$G$30,0),MATCH(Source_Data!C46064,Installed_Capacity!$H$24:$S$24,0)))</f>
        <v>0.54560820400602827</v>
      </c>
      <c r="U46064" s="43">
        <f>S46064/(INDEX(Installed_Capacity!$H$33:$S$38,MATCH(Source_Data!B46064,Installed_Capacity!$G$33:$G$38,0),MATCH(Source_Data!C46064,Installed_Capacity!$H$32:$S$32,0)))</f>
        <v>0.61375614777005505</v>
      </c>
      <c r="V46064" s="21"/>
      <c r="W46064" s="2"/>
    </row>
    <row r="46065" spans="1:23" x14ac:dyDescent="0.25">
      <c r="A46065" s="17">
        <v>44655</v>
      </c>
      <c r="B46065" s="19">
        <v>2022</v>
      </c>
      <c r="C46065" s="19">
        <v>4</v>
      </c>
      <c r="D46065" s="19">
        <v>4</v>
      </c>
      <c r="E46065" s="19">
        <v>7</v>
      </c>
      <c r="F46065" s="69">
        <v>22598.652330969999</v>
      </c>
      <c r="G46065" s="52">
        <f t="shared" si="719"/>
        <v>26499.102284100001</v>
      </c>
      <c r="H46065" s="34">
        <v>3.0882408200000002</v>
      </c>
      <c r="I46065" s="35">
        <v>53.928137006999997</v>
      </c>
      <c r="J46065" s="35">
        <f>H46065/(INDEX(Installed_Capacity!$H$6:$S$11,MATCH(Source_Data!B46065,Installed_Capacity!$G$6:$G$11,0),MATCH(Source_Data!C46065,Installed_Capacity!$H$5:$S$5,0)))</f>
        <v>1.6779540228636009E-3</v>
      </c>
      <c r="K46065" s="36">
        <f>I46065/(INDEX(Installed_Capacity!$H$15:$S$20,MATCH(Source_Data!B46065,Installed_Capacity!$G$15:$G$20,0),MATCH(Source_Data!C46065,Installed_Capacity!$H$14:$S$14,0)))</f>
        <v>1.2781269213923604E-2</v>
      </c>
      <c r="L46065" s="39">
        <v>6.4723641890000003</v>
      </c>
      <c r="M46065" s="40">
        <v>83.395975022000002</v>
      </c>
      <c r="N46065" s="40">
        <f>L46065/(INDEX(Installed_Capacity!$V$6:$AG$11,MATCH(Source_Data!B46065,Installed_Capacity!$U$6:$U$11,0),MATCH(Source_Data!C46065,Installed_Capacity!$V$5:$AG$5,0)))</f>
        <v>2.5049593969394151E-3</v>
      </c>
      <c r="O46065" s="41">
        <f>M46065/(INDEX(Installed_Capacity!$V$15:$AG$20,MATCH(Source_Data!B46065,Installed_Capacity!$U$15:$U$20,0),MATCH(Source_Data!C46065,Installed_Capacity!$V$14:$AG$14,0)))</f>
        <v>1.5183194818894342E-2</v>
      </c>
      <c r="P46065" s="37">
        <v>0</v>
      </c>
      <c r="Q46065" s="38">
        <f>P46065/(INDEX(Installed_Capacity!$AJ$15:$AU$20,MATCH(Source_Data!B46065,Installed_Capacity!$AI$15:$AI$20,0),MATCH(Source_Data!C46065,Installed_Capacity!$AJ$14:$AU$14,0)))</f>
        <v>0</v>
      </c>
      <c r="R46065" s="63">
        <v>748.96304252599998</v>
      </c>
      <c r="S46065" s="42">
        <v>2940.135344369</v>
      </c>
      <c r="T46065" s="42">
        <f>R46065/(INDEX(Installed_Capacity!$H$25:$S$30,MATCH(Source_Data!B46065,Installed_Capacity!$G$25:$G$30,0),MATCH(Source_Data!C46065,Installed_Capacity!$H$24:$S$24,0)))</f>
        <v>0.51305866730100014</v>
      </c>
      <c r="U46065" s="43">
        <f>S46065/(INDEX(Installed_Capacity!$H$33:$S$38,MATCH(Source_Data!B46065,Installed_Capacity!$G$33:$G$38,0),MATCH(Source_Data!C46065,Installed_Capacity!$H$32:$S$32,0)))</f>
        <v>0.63014467892370263</v>
      </c>
      <c r="V46065" s="21"/>
      <c r="W46065" s="2"/>
    </row>
    <row r="46066" spans="1:23" x14ac:dyDescent="0.25">
      <c r="A46066" s="17">
        <v>44655</v>
      </c>
      <c r="B46066" s="19">
        <v>2022</v>
      </c>
      <c r="C46066" s="19">
        <v>4</v>
      </c>
      <c r="D46066" s="19">
        <v>4</v>
      </c>
      <c r="E46066" s="19">
        <v>8</v>
      </c>
      <c r="F46066" s="69">
        <v>23864.568828840002</v>
      </c>
      <c r="G46066" s="52">
        <f t="shared" si="719"/>
        <v>26499.102284100001</v>
      </c>
      <c r="H46066" s="34">
        <v>314.680292705</v>
      </c>
      <c r="I46066" s="35">
        <v>1045.8088563240001</v>
      </c>
      <c r="J46066" s="35">
        <f>H46066/(INDEX(Installed_Capacity!$H$6:$S$11,MATCH(Source_Data!B46066,Installed_Capacity!$G$6:$G$11,0),MATCH(Source_Data!C46066,Installed_Capacity!$H$5:$S$5,0)))</f>
        <v>0.17097729543651655</v>
      </c>
      <c r="K46066" s="36">
        <f>I46066/(INDEX(Installed_Capacity!$H$15:$S$20,MATCH(Source_Data!B46066,Installed_Capacity!$G$15:$G$20,0),MATCH(Source_Data!C46066,Installed_Capacity!$H$14:$S$14,0)))</f>
        <v>0.24786253115414611</v>
      </c>
      <c r="L46066" s="39">
        <v>673.97126396299996</v>
      </c>
      <c r="M46066" s="40">
        <v>1912.8379298790001</v>
      </c>
      <c r="N46066" s="40">
        <f>L46066/(INDEX(Installed_Capacity!$V$6:$AG$11,MATCH(Source_Data!B46066,Installed_Capacity!$U$6:$U$11,0),MATCH(Source_Data!C46066,Installed_Capacity!$V$5:$AG$5,0)))</f>
        <v>0.26084296273076296</v>
      </c>
      <c r="O46066" s="41">
        <f>M46066/(INDEX(Installed_Capacity!$V$15:$AG$20,MATCH(Source_Data!B46066,Installed_Capacity!$U$15:$U$20,0),MATCH(Source_Data!C46066,Installed_Capacity!$V$14:$AG$14,0)))</f>
        <v>0.3482541086504693</v>
      </c>
      <c r="P46066" s="37">
        <v>4.4124577040000004</v>
      </c>
      <c r="Q46066" s="38">
        <f>P46066/(INDEX(Installed_Capacity!$AJ$15:$AU$20,MATCH(Source_Data!B46066,Installed_Capacity!$AI$15:$AI$20,0),MATCH(Source_Data!C46066,Installed_Capacity!$AJ$14:$AU$14,0)))</f>
        <v>4.4257349087261791E-3</v>
      </c>
      <c r="R46066" s="63">
        <v>629.16863235200003</v>
      </c>
      <c r="S46066" s="42">
        <v>2965.485883797</v>
      </c>
      <c r="T46066" s="42">
        <f>R46066/(INDEX(Installed_Capacity!$H$25:$S$30,MATCH(Source_Data!B46066,Installed_Capacity!$G$25:$G$30,0),MATCH(Source_Data!C46066,Installed_Capacity!$H$24:$S$24,0)))</f>
        <v>0.43099646003014114</v>
      </c>
      <c r="U46066" s="43">
        <f>S46066/(INDEX(Installed_Capacity!$H$33:$S$38,MATCH(Source_Data!B46066,Installed_Capacity!$G$33:$G$38,0),MATCH(Source_Data!C46066,Installed_Capacity!$H$32:$S$32,0)))</f>
        <v>0.63557793476309599</v>
      </c>
      <c r="V46066" s="21"/>
      <c r="W46066" s="2"/>
    </row>
    <row r="46067" spans="1:23" x14ac:dyDescent="0.25">
      <c r="A46067" s="17">
        <v>44655</v>
      </c>
      <c r="B46067" s="19">
        <v>2022</v>
      </c>
      <c r="C46067" s="19">
        <v>4</v>
      </c>
      <c r="D46067" s="19">
        <v>4</v>
      </c>
      <c r="E46067" s="19">
        <v>9</v>
      </c>
      <c r="F46067" s="69">
        <v>24131.668128879999</v>
      </c>
      <c r="G46067" s="52">
        <f t="shared" si="719"/>
        <v>26499.102284100001</v>
      </c>
      <c r="H46067" s="34">
        <v>962.17151082299995</v>
      </c>
      <c r="I46067" s="35">
        <v>2568.7312100200002</v>
      </c>
      <c r="J46067" s="35">
        <f>H46067/(INDEX(Installed_Capacity!$H$6:$S$11,MATCH(Source_Data!B46067,Installed_Capacity!$G$6:$G$11,0),MATCH(Source_Data!C46067,Installed_Capacity!$H$5:$S$5,0)))</f>
        <v>0.52278292120696768</v>
      </c>
      <c r="K46067" s="36">
        <f>I46067/(INDEX(Installed_Capacity!$H$15:$S$20,MATCH(Source_Data!B46067,Installed_Capacity!$G$15:$G$20,0),MATCH(Source_Data!C46067,Installed_Capacity!$H$14:$S$14,0)))</f>
        <v>0.60880362192396398</v>
      </c>
      <c r="L46067" s="39">
        <v>1607.8821427590001</v>
      </c>
      <c r="M46067" s="40">
        <v>4308.1423207289999</v>
      </c>
      <c r="N46067" s="40">
        <f>L46067/(INDEX(Installed_Capacity!$V$6:$AG$11,MATCH(Source_Data!B46067,Installed_Capacity!$U$6:$U$11,0),MATCH(Source_Data!C46067,Installed_Capacity!$V$5:$AG$5,0)))</f>
        <v>0.62228875957264829</v>
      </c>
      <c r="O46067" s="41">
        <f>M46067/(INDEX(Installed_Capacity!$V$15:$AG$20,MATCH(Source_Data!B46067,Installed_Capacity!$U$15:$U$20,0),MATCH(Source_Data!C46067,Installed_Capacity!$V$14:$AG$14,0)))</f>
        <v>0.78434677627902749</v>
      </c>
      <c r="P46067" s="37">
        <v>322.947616364</v>
      </c>
      <c r="Q46067" s="38">
        <f>P46067/(INDEX(Installed_Capacity!$AJ$15:$AU$20,MATCH(Source_Data!B46067,Installed_Capacity!$AI$15:$AI$20,0),MATCH(Source_Data!C46067,Installed_Capacity!$AJ$14:$AU$14,0)))</f>
        <v>0.32391937448746239</v>
      </c>
      <c r="R46067" s="63">
        <v>683.20634685799996</v>
      </c>
      <c r="S46067" s="42">
        <v>2971.7850833900002</v>
      </c>
      <c r="T46067" s="42">
        <f>R46067/(INDEX(Installed_Capacity!$H$25:$S$30,MATCH(Source_Data!B46067,Installed_Capacity!$G$25:$G$30,0),MATCH(Source_Data!C46067,Installed_Capacity!$H$24:$S$24,0)))</f>
        <v>0.46801366410330181</v>
      </c>
      <c r="U46067" s="43">
        <f>S46067/(INDEX(Installed_Capacity!$H$33:$S$38,MATCH(Source_Data!B46067,Installed_Capacity!$G$33:$G$38,0),MATCH(Source_Data!C46067,Installed_Capacity!$H$32:$S$32,0)))</f>
        <v>0.63692801108274899</v>
      </c>
      <c r="V46067" s="21"/>
      <c r="W46067" s="2"/>
    </row>
    <row r="46068" spans="1:23" x14ac:dyDescent="0.25">
      <c r="A46068" s="17">
        <v>44655</v>
      </c>
      <c r="B46068" s="19">
        <v>2022</v>
      </c>
      <c r="C46068" s="19">
        <v>4</v>
      </c>
      <c r="D46068" s="19">
        <v>4</v>
      </c>
      <c r="E46068" s="19">
        <v>10</v>
      </c>
      <c r="F46068" s="69">
        <v>23288.188040460002</v>
      </c>
      <c r="G46068" s="52">
        <f t="shared" si="719"/>
        <v>26499.102284100001</v>
      </c>
      <c r="H46068" s="34">
        <v>1071.3606892089999</v>
      </c>
      <c r="I46068" s="35">
        <v>3197.5765106630001</v>
      </c>
      <c r="J46068" s="35">
        <f>H46068/(INDEX(Installed_Capacity!$H$6:$S$11,MATCH(Source_Data!B46068,Installed_Capacity!$G$6:$G$11,0),MATCH(Source_Data!C46068,Installed_Capacity!$H$5:$S$5,0)))</f>
        <v>0.58210938951197511</v>
      </c>
      <c r="K46068" s="36">
        <f>I46068/(INDEX(Installed_Capacity!$H$15:$S$20,MATCH(Source_Data!B46068,Installed_Capacity!$G$15:$G$20,0),MATCH(Source_Data!C46068,Installed_Capacity!$H$14:$S$14,0)))</f>
        <v>0.75784346508386458</v>
      </c>
      <c r="L46068" s="39">
        <v>1368.895804171</v>
      </c>
      <c r="M46068" s="40">
        <v>4610.1627238219999</v>
      </c>
      <c r="N46068" s="40">
        <f>L46068/(INDEX(Installed_Capacity!$V$6:$AG$11,MATCH(Source_Data!B46068,Installed_Capacity!$U$6:$U$11,0),MATCH(Source_Data!C46068,Installed_Capacity!$V$5:$AG$5,0)))</f>
        <v>0.52979534339505074</v>
      </c>
      <c r="O46068" s="41">
        <f>M46068/(INDEX(Installed_Capacity!$V$15:$AG$20,MATCH(Source_Data!B46068,Installed_Capacity!$U$15:$U$20,0),MATCH(Source_Data!C46068,Installed_Capacity!$V$14:$AG$14,0)))</f>
        <v>0.83933305850946271</v>
      </c>
      <c r="P46068" s="37">
        <v>775.73363935099997</v>
      </c>
      <c r="Q46068" s="38">
        <f>P46068/(INDEX(Installed_Capacity!$AJ$15:$AU$20,MATCH(Source_Data!B46068,Installed_Capacity!$AI$15:$AI$20,0),MATCH(Source_Data!C46068,Installed_Capacity!$AJ$14:$AU$14,0)))</f>
        <v>0.77806784287963893</v>
      </c>
      <c r="R46068" s="63">
        <v>770.13432504699995</v>
      </c>
      <c r="S46068" s="42">
        <v>2900.1327676860001</v>
      </c>
      <c r="T46068" s="42">
        <f>R46068/(INDEX(Installed_Capacity!$H$25:$S$30,MATCH(Source_Data!B46068,Installed_Capacity!$G$25:$G$30,0),MATCH(Source_Data!C46068,Installed_Capacity!$H$24:$S$24,0)))</f>
        <v>0.52756153243389503</v>
      </c>
      <c r="U46068" s="43">
        <f>S46068/(INDEX(Installed_Capacity!$H$33:$S$38,MATCH(Source_Data!B46068,Installed_Capacity!$G$33:$G$38,0),MATCH(Source_Data!C46068,Installed_Capacity!$H$32:$S$32,0)))</f>
        <v>0.62157112434625517</v>
      </c>
      <c r="V46068" s="21"/>
      <c r="W46068" s="2"/>
    </row>
    <row r="46069" spans="1:23" x14ac:dyDescent="0.25">
      <c r="A46069" s="17">
        <v>44655</v>
      </c>
      <c r="B46069" s="19">
        <v>2022</v>
      </c>
      <c r="C46069" s="19">
        <v>4</v>
      </c>
      <c r="D46069" s="19">
        <v>4</v>
      </c>
      <c r="E46069" s="19">
        <v>11</v>
      </c>
      <c r="F46069" s="69">
        <v>21927.114083389999</v>
      </c>
      <c r="G46069" s="52">
        <f t="shared" si="719"/>
        <v>26499.102284100001</v>
      </c>
      <c r="H46069" s="34">
        <v>1219.8565705420001</v>
      </c>
      <c r="I46069" s="35">
        <v>3398.1914504329998</v>
      </c>
      <c r="J46069" s="35">
        <f>H46069/(INDEX(Installed_Capacity!$H$6:$S$11,MATCH(Source_Data!B46069,Installed_Capacity!$G$6:$G$11,0),MATCH(Source_Data!C46069,Installed_Capacity!$H$5:$S$5,0)))</f>
        <v>0.66279262504455361</v>
      </c>
      <c r="K46069" s="36">
        <f>I46069/(INDEX(Installed_Capacity!$H$15:$S$20,MATCH(Source_Data!B46069,Installed_Capacity!$G$15:$G$20,0),MATCH(Source_Data!C46069,Installed_Capacity!$H$14:$S$14,0)))</f>
        <v>0.80539032458695858</v>
      </c>
      <c r="L46069" s="39">
        <v>1155.18637758</v>
      </c>
      <c r="M46069" s="40">
        <v>4581.8507628369998</v>
      </c>
      <c r="N46069" s="40">
        <f>L46069/(INDEX(Installed_Capacity!$V$6:$AG$11,MATCH(Source_Data!B46069,Installed_Capacity!$U$6:$U$11,0),MATCH(Source_Data!C46069,Installed_Capacity!$V$5:$AG$5,0)))</f>
        <v>0.44708469536577622</v>
      </c>
      <c r="O46069" s="41">
        <f>M46069/(INDEX(Installed_Capacity!$V$15:$AG$20,MATCH(Source_Data!B46069,Installed_Capacity!$U$15:$U$20,0),MATCH(Source_Data!C46069,Installed_Capacity!$V$14:$AG$14,0)))</f>
        <v>0.83417854092960597</v>
      </c>
      <c r="P46069" s="37">
        <v>844.46277344199996</v>
      </c>
      <c r="Q46069" s="38">
        <f>P46069/(INDEX(Installed_Capacity!$AJ$15:$AU$20,MATCH(Source_Data!B46069,Installed_Capacity!$AI$15:$AI$20,0),MATCH(Source_Data!C46069,Installed_Capacity!$AJ$14:$AU$14,0)))</f>
        <v>0.84700378479638916</v>
      </c>
      <c r="R46069" s="63">
        <v>736.39664452800002</v>
      </c>
      <c r="S46069" s="42">
        <v>3040.7712362120001</v>
      </c>
      <c r="T46069" s="42">
        <f>R46069/(INDEX(Installed_Capacity!$H$25:$S$30,MATCH(Source_Data!B46069,Installed_Capacity!$G$25:$G$30,0),MATCH(Source_Data!C46069,Installed_Capacity!$H$24:$S$24,0)))</f>
        <v>0.50445036616522809</v>
      </c>
      <c r="U46069" s="43">
        <f>S46069/(INDEX(Installed_Capacity!$H$33:$S$38,MATCH(Source_Data!B46069,Installed_Capacity!$G$33:$G$38,0),MATCH(Source_Data!C46069,Installed_Capacity!$H$32:$S$32,0)))</f>
        <v>0.65171347230427323</v>
      </c>
      <c r="V46069" s="21"/>
      <c r="W46069" s="2"/>
    </row>
    <row r="46070" spans="1:23" x14ac:dyDescent="0.25">
      <c r="A46070" s="17">
        <v>44655</v>
      </c>
      <c r="B46070" s="19">
        <v>2022</v>
      </c>
      <c r="C46070" s="19">
        <v>4</v>
      </c>
      <c r="D46070" s="19">
        <v>4</v>
      </c>
      <c r="E46070" s="19">
        <v>12</v>
      </c>
      <c r="F46070" s="69">
        <v>20729.508541890002</v>
      </c>
      <c r="G46070" s="52">
        <f t="shared" si="719"/>
        <v>26499.102284100001</v>
      </c>
      <c r="H46070" s="34">
        <v>1300.3653326430001</v>
      </c>
      <c r="I46070" s="35">
        <v>3571.1520596400001</v>
      </c>
      <c r="J46070" s="35">
        <f>H46070/(INDEX(Installed_Capacity!$H$6:$S$11,MATCH(Source_Data!B46070,Installed_Capacity!$G$6:$G$11,0),MATCH(Source_Data!C46070,Installed_Capacity!$H$5:$S$5,0)))</f>
        <v>0.70653597574708782</v>
      </c>
      <c r="K46070" s="36">
        <f>I46070/(INDEX(Installed_Capacity!$H$15:$S$20,MATCH(Source_Data!B46070,Installed_Capacity!$G$15:$G$20,0),MATCH(Source_Data!C46070,Installed_Capacity!$H$14:$S$14,0)))</f>
        <v>0.84638295352557658</v>
      </c>
      <c r="L46070" s="39">
        <v>911.83680577899997</v>
      </c>
      <c r="M46070" s="40">
        <v>4833.5217394780002</v>
      </c>
      <c r="N46070" s="40">
        <f>L46070/(INDEX(Installed_Capacity!$V$6:$AG$11,MATCH(Source_Data!B46070,Installed_Capacity!$U$6:$U$11,0),MATCH(Source_Data!C46070,Installed_Capacity!$V$5:$AG$5,0)))</f>
        <v>0.35290260381102395</v>
      </c>
      <c r="O46070" s="41">
        <f>M46070/(INDEX(Installed_Capacity!$V$15:$AG$20,MATCH(Source_Data!B46070,Installed_Capacity!$U$15:$U$20,0),MATCH(Source_Data!C46070,Installed_Capacity!$V$14:$AG$14,0)))</f>
        <v>0.87999813195415699</v>
      </c>
      <c r="P46070" s="37">
        <v>739.14484653299996</v>
      </c>
      <c r="Q46070" s="38">
        <f>P46070/(INDEX(Installed_Capacity!$AJ$15:$AU$20,MATCH(Source_Data!B46070,Installed_Capacity!$AI$15:$AI$20,0),MATCH(Source_Data!C46070,Installed_Capacity!$AJ$14:$AU$14,0)))</f>
        <v>0.74136895339317954</v>
      </c>
      <c r="R46070" s="63">
        <v>715.34433541999999</v>
      </c>
      <c r="S46070" s="42">
        <v>2897.893100241</v>
      </c>
      <c r="T46070" s="42">
        <f>R46070/(INDEX(Installed_Capacity!$H$25:$S$30,MATCH(Source_Data!B46070,Installed_Capacity!$G$25:$G$30,0),MATCH(Source_Data!C46070,Installed_Capacity!$H$24:$S$24,0)))</f>
        <v>0.49002900083573092</v>
      </c>
      <c r="U46070" s="43">
        <f>S46070/(INDEX(Installed_Capacity!$H$33:$S$38,MATCH(Source_Data!B46070,Installed_Capacity!$G$33:$G$38,0),MATCH(Source_Data!C46070,Installed_Capacity!$H$32:$S$32,0)))</f>
        <v>0.62109110749066099</v>
      </c>
      <c r="V46070" s="21"/>
      <c r="W46070" s="2"/>
    </row>
    <row r="46071" spans="1:23" x14ac:dyDescent="0.25">
      <c r="A46071" s="17">
        <v>44655</v>
      </c>
      <c r="B46071" s="19">
        <v>2022</v>
      </c>
      <c r="C46071" s="19">
        <v>4</v>
      </c>
      <c r="D46071" s="19">
        <v>4</v>
      </c>
      <c r="E46071" s="19">
        <v>13</v>
      </c>
      <c r="F46071" s="69">
        <v>20212.552281650002</v>
      </c>
      <c r="G46071" s="52">
        <f t="shared" si="719"/>
        <v>26499.102284100001</v>
      </c>
      <c r="H46071" s="34">
        <v>1397.3905245369999</v>
      </c>
      <c r="I46071" s="35">
        <v>3502.6558419040002</v>
      </c>
      <c r="J46071" s="35">
        <f>H46071/(INDEX(Installed_Capacity!$H$6:$S$11,MATCH(Source_Data!B46071,Installed_Capacity!$G$6:$G$11,0),MATCH(Source_Data!C46071,Installed_Capacity!$H$5:$S$5,0)))</f>
        <v>0.75925330595116491</v>
      </c>
      <c r="K46071" s="36">
        <f>I46071/(INDEX(Installed_Capacity!$H$15:$S$20,MATCH(Source_Data!B46071,Installed_Capacity!$G$15:$G$20,0),MATCH(Source_Data!C46071,Installed_Capacity!$H$14:$S$14,0)))</f>
        <v>0.83014896793646364</v>
      </c>
      <c r="L46071" s="39">
        <v>1179.8192113109999</v>
      </c>
      <c r="M46071" s="40">
        <v>4740.3242002480001</v>
      </c>
      <c r="N46071" s="40">
        <f>L46071/(INDEX(Installed_Capacity!$V$6:$AG$11,MATCH(Source_Data!B46071,Installed_Capacity!$U$6:$U$11,0),MATCH(Source_Data!C46071,Installed_Capacity!$V$5:$AG$5,0)))</f>
        <v>0.4566181898549434</v>
      </c>
      <c r="O46071" s="41">
        <f>M46071/(INDEX(Installed_Capacity!$V$15:$AG$20,MATCH(Source_Data!B46071,Installed_Capacity!$U$15:$U$20,0),MATCH(Source_Data!C46071,Installed_Capacity!$V$14:$AG$14,0)))</f>
        <v>0.863030449828043</v>
      </c>
      <c r="P46071" s="37">
        <v>794.79476258199998</v>
      </c>
      <c r="Q46071" s="38">
        <f>P46071/(INDEX(Installed_Capacity!$AJ$15:$AU$20,MATCH(Source_Data!B46071,Installed_Capacity!$AI$15:$AI$20,0),MATCH(Source_Data!C46071,Installed_Capacity!$AJ$14:$AU$14,0)))</f>
        <v>0.79718632154663993</v>
      </c>
      <c r="R46071" s="63">
        <v>756.195599206</v>
      </c>
      <c r="S46071" s="42">
        <v>2724.349889909</v>
      </c>
      <c r="T46071" s="42">
        <f>R46071/(INDEX(Installed_Capacity!$H$25:$S$30,MATCH(Source_Data!B46071,Installed_Capacity!$G$25:$G$30,0),MATCH(Source_Data!C46071,Installed_Capacity!$H$24:$S$24,0)))</f>
        <v>0.5180131519427319</v>
      </c>
      <c r="U46071" s="43">
        <f>S46071/(INDEX(Installed_Capacity!$H$33:$S$38,MATCH(Source_Data!B46071,Installed_Capacity!$G$33:$G$38,0),MATCH(Source_Data!C46071,Installed_Capacity!$H$32:$S$32,0)))</f>
        <v>0.58389644882860658</v>
      </c>
      <c r="V46071" s="21"/>
      <c r="W46071" s="2"/>
    </row>
    <row r="46072" spans="1:23" x14ac:dyDescent="0.25">
      <c r="A46072" s="17">
        <v>44655</v>
      </c>
      <c r="B46072" s="19">
        <v>2022</v>
      </c>
      <c r="C46072" s="19">
        <v>4</v>
      </c>
      <c r="D46072" s="19">
        <v>4</v>
      </c>
      <c r="E46072" s="19">
        <v>14</v>
      </c>
      <c r="F46072" s="69">
        <v>20132.943654899998</v>
      </c>
      <c r="G46072" s="52">
        <f t="shared" si="719"/>
        <v>26499.102284100001</v>
      </c>
      <c r="H46072" s="34">
        <v>1383.6194662099999</v>
      </c>
      <c r="I46072" s="35">
        <v>3360.809177697</v>
      </c>
      <c r="J46072" s="35">
        <f>H46072/(INDEX(Installed_Capacity!$H$6:$S$11,MATCH(Source_Data!B46072,Installed_Capacity!$G$6:$G$11,0),MATCH(Source_Data!C46072,Installed_Capacity!$H$5:$S$5,0)))</f>
        <v>0.75177098703055723</v>
      </c>
      <c r="K46072" s="36">
        <f>I46072/(INDEX(Installed_Capacity!$H$15:$S$20,MATCH(Source_Data!B46072,Installed_Capacity!$G$15:$G$20,0),MATCH(Source_Data!C46072,Installed_Capacity!$H$14:$S$14,0)))</f>
        <v>0.79653051747726533</v>
      </c>
      <c r="L46072" s="39">
        <v>1225.157768364</v>
      </c>
      <c r="M46072" s="40">
        <v>4447.3662811300001</v>
      </c>
      <c r="N46072" s="40">
        <f>L46072/(INDEX(Installed_Capacity!$V$6:$AG$11,MATCH(Source_Data!B46072,Installed_Capacity!$U$6:$U$11,0),MATCH(Source_Data!C46072,Installed_Capacity!$V$5:$AG$5,0)))</f>
        <v>0.47416529338885832</v>
      </c>
      <c r="O46072" s="41">
        <f>M46072/(INDEX(Installed_Capacity!$V$15:$AG$20,MATCH(Source_Data!B46072,Installed_Capacity!$U$15:$U$20,0),MATCH(Source_Data!C46072,Installed_Capacity!$V$14:$AG$14,0)))</f>
        <v>0.80969409686217042</v>
      </c>
      <c r="P46072" s="37">
        <v>581.49340076999999</v>
      </c>
      <c r="Q46072" s="38">
        <f>P46072/(INDEX(Installed_Capacity!$AJ$15:$AU$20,MATCH(Source_Data!B46072,Installed_Capacity!$AI$15:$AI$20,0),MATCH(Source_Data!C46072,Installed_Capacity!$AJ$14:$AU$14,0)))</f>
        <v>0.58324313016048146</v>
      </c>
      <c r="R46072" s="63">
        <v>656.10306487599996</v>
      </c>
      <c r="S46072" s="42">
        <v>2986.6344366789999</v>
      </c>
      <c r="T46072" s="42">
        <f>R46072/(INDEX(Installed_Capacity!$H$25:$S$30,MATCH(Source_Data!B46072,Installed_Capacity!$G$25:$G$30,0),MATCH(Source_Data!C46072,Installed_Capacity!$H$24:$S$24,0)))</f>
        <v>0.44944722898753253</v>
      </c>
      <c r="U46072" s="43">
        <f>S46072/(INDEX(Installed_Capacity!$H$33:$S$38,MATCH(Source_Data!B46072,Installed_Capacity!$G$33:$G$38,0),MATCH(Source_Data!C46072,Installed_Capacity!$H$32:$S$32,0)))</f>
        <v>0.64011059959128225</v>
      </c>
      <c r="V46072" s="21"/>
      <c r="W46072" s="2"/>
    </row>
    <row r="46073" spans="1:23" x14ac:dyDescent="0.25">
      <c r="A46073" s="17">
        <v>44655</v>
      </c>
      <c r="B46073" s="19">
        <v>2022</v>
      </c>
      <c r="C46073" s="19">
        <v>4</v>
      </c>
      <c r="D46073" s="19">
        <v>4</v>
      </c>
      <c r="E46073" s="19">
        <v>15</v>
      </c>
      <c r="F46073" s="69">
        <v>20297.900004520001</v>
      </c>
      <c r="G46073" s="52">
        <f t="shared" si="719"/>
        <v>26499.102284100001</v>
      </c>
      <c r="H46073" s="34">
        <v>1430.119445089</v>
      </c>
      <c r="I46073" s="35">
        <v>3223.476015835</v>
      </c>
      <c r="J46073" s="35">
        <f>H46073/(INDEX(Installed_Capacity!$H$6:$S$11,MATCH(Source_Data!B46073,Installed_Capacity!$G$6:$G$11,0),MATCH(Source_Data!C46073,Installed_Capacity!$H$5:$S$5,0)))</f>
        <v>0.77703612377694953</v>
      </c>
      <c r="K46073" s="36">
        <f>I46073/(INDEX(Installed_Capacity!$H$15:$S$20,MATCH(Source_Data!B46073,Installed_Capacity!$G$15:$G$20,0),MATCH(Source_Data!C46073,Installed_Capacity!$H$14:$S$14,0)))</f>
        <v>0.76398179224446661</v>
      </c>
      <c r="L46073" s="39">
        <v>1543.6168930050001</v>
      </c>
      <c r="M46073" s="40">
        <v>4129.7224539019999</v>
      </c>
      <c r="N46073" s="40">
        <f>L46073/(INDEX(Installed_Capacity!$V$6:$AG$11,MATCH(Source_Data!B46073,Installed_Capacity!$U$6:$U$11,0),MATCH(Source_Data!C46073,Installed_Capacity!$V$5:$AG$5,0)))</f>
        <v>0.59741657429890627</v>
      </c>
      <c r="O46073" s="41">
        <f>M46073/(INDEX(Installed_Capacity!$V$15:$AG$20,MATCH(Source_Data!B46073,Installed_Capacity!$U$15:$U$20,0),MATCH(Source_Data!C46073,Installed_Capacity!$V$14:$AG$14,0)))</f>
        <v>0.75186339087726328</v>
      </c>
      <c r="P46073" s="37">
        <v>480.98480484300001</v>
      </c>
      <c r="Q46073" s="38">
        <f>P46073/(INDEX(Installed_Capacity!$AJ$15:$AU$20,MATCH(Source_Data!B46073,Installed_Capacity!$AI$15:$AI$20,0),MATCH(Source_Data!C46073,Installed_Capacity!$AJ$14:$AU$14,0)))</f>
        <v>0.48243210114643931</v>
      </c>
      <c r="R46073" s="63">
        <v>661.02406205399996</v>
      </c>
      <c r="S46073" s="42">
        <v>3026.2023992720001</v>
      </c>
      <c r="T46073" s="42">
        <f>R46073/(INDEX(Installed_Capacity!$H$25:$S$30,MATCH(Source_Data!B46073,Installed_Capacity!$G$25:$G$30,0),MATCH(Source_Data!C46073,Installed_Capacity!$H$24:$S$24,0)))</f>
        <v>0.45281823678175093</v>
      </c>
      <c r="U46073" s="43">
        <f>S46073/(INDEX(Installed_Capacity!$H$33:$S$38,MATCH(Source_Data!B46073,Installed_Capacity!$G$33:$G$38,0),MATCH(Source_Data!C46073,Installed_Capacity!$H$32:$S$32,0)))</f>
        <v>0.6485910054785774</v>
      </c>
      <c r="V46073" s="21"/>
      <c r="W46073" s="2"/>
    </row>
    <row r="46074" spans="1:23" x14ac:dyDescent="0.25">
      <c r="A46074" s="17">
        <v>44655</v>
      </c>
      <c r="B46074" s="19">
        <v>2022</v>
      </c>
      <c r="C46074" s="19">
        <v>4</v>
      </c>
      <c r="D46074" s="19">
        <v>4</v>
      </c>
      <c r="E46074" s="19">
        <v>16</v>
      </c>
      <c r="F46074" s="69">
        <v>20807.462547390001</v>
      </c>
      <c r="G46074" s="52">
        <f t="shared" si="719"/>
        <v>26499.102284100001</v>
      </c>
      <c r="H46074" s="34">
        <v>1439.2087362459999</v>
      </c>
      <c r="I46074" s="35">
        <v>2888.5740099509999</v>
      </c>
      <c r="J46074" s="35">
        <f>H46074/(INDEX(Installed_Capacity!$H$6:$S$11,MATCH(Source_Data!B46074,Installed_Capacity!$G$6:$G$11,0),MATCH(Source_Data!C46074,Installed_Capacity!$H$5:$S$5,0)))</f>
        <v>0.78197466761170997</v>
      </c>
      <c r="K46074" s="36">
        <f>I46074/(INDEX(Installed_Capacity!$H$15:$S$20,MATCH(Source_Data!B46074,Installed_Capacity!$G$15:$G$20,0),MATCH(Source_Data!C46074,Installed_Capacity!$H$14:$S$14,0)))</f>
        <v>0.6846081491881375</v>
      </c>
      <c r="L46074" s="39">
        <v>1941.5368112260001</v>
      </c>
      <c r="M46074" s="40">
        <v>3181.1932882569999</v>
      </c>
      <c r="N46074" s="40">
        <f>L46074/(INDEX(Installed_Capacity!$V$6:$AG$11,MATCH(Source_Data!B46074,Installed_Capacity!$U$6:$U$11,0),MATCH(Source_Data!C46074,Installed_Capacity!$V$5:$AG$5,0)))</f>
        <v>0.75142107856816653</v>
      </c>
      <c r="O46074" s="41">
        <f>M46074/(INDEX(Installed_Capacity!$V$15:$AG$20,MATCH(Source_Data!B46074,Installed_Capacity!$U$15:$U$20,0),MATCH(Source_Data!C46074,Installed_Capacity!$V$14:$AG$14,0)))</f>
        <v>0.57917276510555016</v>
      </c>
      <c r="P46074" s="37">
        <v>625.69282396100004</v>
      </c>
      <c r="Q46074" s="38">
        <f>P46074/(INDEX(Installed_Capacity!$AJ$15:$AU$20,MATCH(Source_Data!B46074,Installed_Capacity!$AI$15:$AI$20,0),MATCH(Source_Data!C46074,Installed_Capacity!$AJ$14:$AU$14,0)))</f>
        <v>0.62757555061283854</v>
      </c>
      <c r="R46074" s="63">
        <v>739.44017585300003</v>
      </c>
      <c r="S46074" s="42">
        <v>2894.768967647</v>
      </c>
      <c r="T46074" s="42">
        <f>R46074/(INDEX(Installed_Capacity!$H$25:$S$30,MATCH(Source_Data!B46074,Installed_Capacity!$G$25:$G$30,0),MATCH(Source_Data!C46074,Installed_Capacity!$H$24:$S$24,0)))</f>
        <v>0.5065352622640088</v>
      </c>
      <c r="U46074" s="43">
        <f>S46074/(INDEX(Installed_Capacity!$H$33:$S$38,MATCH(Source_Data!B46074,Installed_Capacity!$G$33:$G$38,0),MATCH(Source_Data!C46074,Installed_Capacity!$H$32:$S$32,0)))</f>
        <v>0.62042152759049363</v>
      </c>
      <c r="V46074" s="21"/>
      <c r="W46074" s="2"/>
    </row>
    <row r="46075" spans="1:23" x14ac:dyDescent="0.25">
      <c r="A46075" s="17">
        <v>44655</v>
      </c>
      <c r="B46075" s="19">
        <v>2022</v>
      </c>
      <c r="C46075" s="19">
        <v>4</v>
      </c>
      <c r="D46075" s="19">
        <v>4</v>
      </c>
      <c r="E46075" s="19">
        <v>17</v>
      </c>
      <c r="F46075" s="69">
        <v>21888.73971378</v>
      </c>
      <c r="G46075" s="52">
        <f t="shared" si="719"/>
        <v>26499.102284100001</v>
      </c>
      <c r="H46075" s="34">
        <v>1382.9867110150001</v>
      </c>
      <c r="I46075" s="35">
        <v>2399.3515880549999</v>
      </c>
      <c r="J46075" s="35">
        <f>H46075/(INDEX(Installed_Capacity!$H$6:$S$11,MATCH(Source_Data!B46075,Installed_Capacity!$G$6:$G$11,0),MATCH(Source_Data!C46075,Installed_Capacity!$H$5:$S$5,0)))</f>
        <v>0.75142718802431974</v>
      </c>
      <c r="K46075" s="36">
        <f>I46075/(INDEX(Installed_Capacity!$H$15:$S$20,MATCH(Source_Data!B46075,Installed_Capacity!$G$15:$G$20,0),MATCH(Source_Data!C46075,Installed_Capacity!$H$14:$S$14,0)))</f>
        <v>0.56865970693193912</v>
      </c>
      <c r="L46075" s="39">
        <v>2040.827735476</v>
      </c>
      <c r="M46075" s="40">
        <v>2953.1648764649999</v>
      </c>
      <c r="N46075" s="40">
        <f>L46075/(INDEX(Installed_Capacity!$V$6:$AG$11,MATCH(Source_Data!B46075,Installed_Capacity!$U$6:$U$11,0),MATCH(Source_Data!C46075,Installed_Capacity!$V$5:$AG$5,0)))</f>
        <v>0.78984903572075449</v>
      </c>
      <c r="O46075" s="41">
        <f>M46075/(INDEX(Installed_Capacity!$V$15:$AG$20,MATCH(Source_Data!B46075,Installed_Capacity!$U$15:$U$20,0),MATCH(Source_Data!C46075,Installed_Capacity!$V$14:$AG$14,0)))</f>
        <v>0.53765757447953177</v>
      </c>
      <c r="P46075" s="37">
        <v>414.26940553700001</v>
      </c>
      <c r="Q46075" s="38">
        <f>P46075/(INDEX(Installed_Capacity!$AJ$15:$AU$20,MATCH(Source_Data!B46075,Installed_Capacity!$AI$15:$AI$20,0),MATCH(Source_Data!C46075,Installed_Capacity!$AJ$14:$AU$14,0)))</f>
        <v>0.41551595339719161</v>
      </c>
      <c r="R46075" s="63">
        <v>768.35046499099997</v>
      </c>
      <c r="S46075" s="42">
        <v>2819.3419360419998</v>
      </c>
      <c r="T46075" s="42">
        <f>R46075/(INDEX(Installed_Capacity!$H$25:$S$30,MATCH(Source_Data!B46075,Installed_Capacity!$G$25:$G$30,0),MATCH(Source_Data!C46075,Installed_Capacity!$H$24:$S$24,0)))</f>
        <v>0.52633954308192898</v>
      </c>
      <c r="U46075" s="43">
        <f>S46075/(INDEX(Installed_Capacity!$H$33:$S$38,MATCH(Source_Data!B46075,Installed_Capacity!$G$33:$G$38,0),MATCH(Source_Data!C46075,Installed_Capacity!$H$32:$S$32,0)))</f>
        <v>0.60425562464866778</v>
      </c>
      <c r="V46075" s="21"/>
      <c r="W46075" s="2"/>
    </row>
    <row r="46076" spans="1:23" x14ac:dyDescent="0.25">
      <c r="A46076" s="17">
        <v>44655</v>
      </c>
      <c r="B46076" s="19">
        <v>2022</v>
      </c>
      <c r="C46076" s="19">
        <v>4</v>
      </c>
      <c r="D46076" s="19">
        <v>4</v>
      </c>
      <c r="E46076" s="19">
        <v>18</v>
      </c>
      <c r="F46076" s="69">
        <v>23647.277606380001</v>
      </c>
      <c r="G46076" s="52">
        <f t="shared" si="719"/>
        <v>26499.102284100001</v>
      </c>
      <c r="H46076" s="34">
        <v>1085.990781147</v>
      </c>
      <c r="I46076" s="35">
        <v>1707.663168303</v>
      </c>
      <c r="J46076" s="35">
        <f>H46076/(INDEX(Installed_Capacity!$H$6:$S$11,MATCH(Source_Data!B46076,Installed_Capacity!$G$6:$G$11,0),MATCH(Source_Data!C46076,Installed_Capacity!$H$5:$S$5,0)))</f>
        <v>0.59005845276612623</v>
      </c>
      <c r="K46076" s="36">
        <f>I46076/(INDEX(Installed_Capacity!$H$15:$S$20,MATCH(Source_Data!B46076,Installed_Capacity!$G$15:$G$20,0),MATCH(Source_Data!C46076,Installed_Capacity!$H$14:$S$14,0)))</f>
        <v>0.40472569408339282</v>
      </c>
      <c r="L46076" s="39">
        <v>1875.9476071409999</v>
      </c>
      <c r="M46076" s="40">
        <v>2611.4634454840002</v>
      </c>
      <c r="N46076" s="40">
        <f>L46076/(INDEX(Installed_Capacity!$V$6:$AG$11,MATCH(Source_Data!B46076,Installed_Capacity!$U$6:$U$11,0),MATCH(Source_Data!C46076,Installed_Capacity!$V$5:$AG$5,0)))</f>
        <v>0.72603649137362503</v>
      </c>
      <c r="O46076" s="41">
        <f>M46076/(INDEX(Installed_Capacity!$V$15:$AG$20,MATCH(Source_Data!B46076,Installed_Capacity!$U$15:$U$20,0),MATCH(Source_Data!C46076,Installed_Capacity!$V$14:$AG$14,0)))</f>
        <v>0.47544690549807478</v>
      </c>
      <c r="P46076" s="37">
        <v>235.86530004900001</v>
      </c>
      <c r="Q46076" s="38">
        <f>P46076/(INDEX(Installed_Capacity!$AJ$15:$AU$20,MATCH(Source_Data!B46076,Installed_Capacity!$AI$15:$AI$20,0),MATCH(Source_Data!C46076,Installed_Capacity!$AJ$14:$AU$14,0)))</f>
        <v>0.23657502512437315</v>
      </c>
      <c r="R46076" s="63">
        <v>857.14544167400004</v>
      </c>
      <c r="S46076" s="42">
        <v>3102.3365680739998</v>
      </c>
      <c r="T46076" s="42">
        <f>R46076/(INDEX(Installed_Capacity!$H$25:$S$30,MATCH(Source_Data!B46076,Installed_Capacity!$G$25:$G$30,0),MATCH(Source_Data!C46076,Installed_Capacity!$H$24:$S$24,0)))</f>
        <v>0.58716635270174</v>
      </c>
      <c r="U46076" s="43">
        <f>S46076/(INDEX(Installed_Capacity!$H$33:$S$38,MATCH(Source_Data!B46076,Installed_Capacity!$G$33:$G$38,0),MATCH(Source_Data!C46076,Installed_Capacity!$H$32:$S$32,0)))</f>
        <v>0.66490846564133577</v>
      </c>
      <c r="V46076" s="21"/>
      <c r="W46076" s="2"/>
    </row>
    <row r="46077" spans="1:23" x14ac:dyDescent="0.25">
      <c r="A46077" s="17">
        <v>44655</v>
      </c>
      <c r="B46077" s="19">
        <v>2022</v>
      </c>
      <c r="C46077" s="19">
        <v>4</v>
      </c>
      <c r="D46077" s="19">
        <v>4</v>
      </c>
      <c r="E46077" s="19">
        <v>19</v>
      </c>
      <c r="F46077" s="69">
        <v>25082.272925590001</v>
      </c>
      <c r="G46077" s="52">
        <f t="shared" si="719"/>
        <v>26499.102284100001</v>
      </c>
      <c r="H46077" s="34">
        <v>366.77533529499999</v>
      </c>
      <c r="I46077" s="35">
        <v>363.04971134099998</v>
      </c>
      <c r="J46077" s="35">
        <f>H46077/(INDEX(Installed_Capacity!$H$6:$S$11,MATCH(Source_Data!B46077,Installed_Capacity!$G$6:$G$11,0),MATCH(Source_Data!C46077,Installed_Capacity!$H$5:$S$5,0)))</f>
        <v>0.19928243463389986</v>
      </c>
      <c r="K46077" s="36">
        <f>I46077/(INDEX(Installed_Capacity!$H$15:$S$20,MATCH(Source_Data!B46077,Installed_Capacity!$G$15:$G$20,0),MATCH(Source_Data!C46077,Installed_Capacity!$H$14:$S$14,0)))</f>
        <v>8.6044806222107417E-2</v>
      </c>
      <c r="L46077" s="39">
        <v>725.13173571699997</v>
      </c>
      <c r="M46077" s="40">
        <v>864.869673874</v>
      </c>
      <c r="N46077" s="40">
        <f>L46077/(INDEX(Installed_Capacity!$V$6:$AG$11,MATCH(Source_Data!B46077,Installed_Capacity!$U$6:$U$11,0),MATCH(Source_Data!C46077,Installed_Capacity!$V$5:$AG$5,0)))</f>
        <v>0.28064328618750528</v>
      </c>
      <c r="O46077" s="41">
        <f>M46077/(INDEX(Installed_Capacity!$V$15:$AG$20,MATCH(Source_Data!B46077,Installed_Capacity!$U$15:$U$20,0),MATCH(Source_Data!C46077,Installed_Capacity!$V$14:$AG$14,0)))</f>
        <v>0.15745945470292119</v>
      </c>
      <c r="P46077" s="37">
        <v>114.748765901</v>
      </c>
      <c r="Q46077" s="38">
        <f>P46077/(INDEX(Installed_Capacity!$AJ$15:$AU$20,MATCH(Source_Data!B46077,Installed_Capacity!$AI$15:$AI$20,0),MATCH(Source_Data!C46077,Installed_Capacity!$AJ$14:$AU$14,0)))</f>
        <v>0.1150940480451354</v>
      </c>
      <c r="R46077" s="63">
        <v>847.69490146299995</v>
      </c>
      <c r="S46077" s="42">
        <v>3127.3420339640002</v>
      </c>
      <c r="T46077" s="42">
        <f>R46077/(INDEX(Installed_Capacity!$H$25:$S$30,MATCH(Source_Data!B46077,Installed_Capacity!$G$25:$G$30,0),MATCH(Source_Data!C46077,Installed_Capacity!$H$24:$S$24,0)))</f>
        <v>0.58069249312440063</v>
      </c>
      <c r="U46077" s="43">
        <f>S46077/(INDEX(Installed_Capacity!$H$33:$S$38,MATCH(Source_Data!B46077,Installed_Capacity!$G$33:$G$38,0),MATCH(Source_Data!C46077,Installed_Capacity!$H$32:$S$32,0)))</f>
        <v>0.67026776357459927</v>
      </c>
      <c r="V46077" s="21"/>
      <c r="W46077" s="2"/>
    </row>
    <row r="46078" spans="1:23" x14ac:dyDescent="0.25">
      <c r="A46078" s="17">
        <v>44655</v>
      </c>
      <c r="B46078" s="19">
        <v>2022</v>
      </c>
      <c r="C46078" s="19">
        <v>4</v>
      </c>
      <c r="D46078" s="19">
        <v>4</v>
      </c>
      <c r="E46078" s="19">
        <v>20</v>
      </c>
      <c r="F46078" s="69">
        <v>26407.146317129998</v>
      </c>
      <c r="G46078" s="52">
        <f t="shared" si="719"/>
        <v>26499.102284100001</v>
      </c>
      <c r="H46078" s="34">
        <v>8.946842491</v>
      </c>
      <c r="I46078" s="35">
        <v>8.411387328</v>
      </c>
      <c r="J46078" s="35">
        <f>H46078/(INDEX(Installed_Capacity!$H$6:$S$11,MATCH(Source_Data!B46078,Installed_Capacity!$G$6:$G$11,0),MATCH(Source_Data!C46078,Installed_Capacity!$H$5:$S$5,0)))</f>
        <v>4.8611462721681303E-3</v>
      </c>
      <c r="K46078" s="36">
        <f>I46078/(INDEX(Installed_Capacity!$H$15:$S$20,MATCH(Source_Data!B46078,Installed_Capacity!$G$15:$G$20,0),MATCH(Source_Data!C46078,Installed_Capacity!$H$14:$S$14,0)))</f>
        <v>1.9935457048664358E-3</v>
      </c>
      <c r="L46078" s="39">
        <v>16.385337862</v>
      </c>
      <c r="M46078" s="40">
        <v>17.037268728000001</v>
      </c>
      <c r="N46078" s="40">
        <f>L46078/(INDEX(Installed_Capacity!$V$6:$AG$11,MATCH(Source_Data!B46078,Installed_Capacity!$U$6:$U$11,0),MATCH(Source_Data!C46078,Installed_Capacity!$V$5:$AG$5,0)))</f>
        <v>6.3415167705180697E-3</v>
      </c>
      <c r="O46078" s="41">
        <f>M46078/(INDEX(Installed_Capacity!$V$15:$AG$20,MATCH(Source_Data!B46078,Installed_Capacity!$U$15:$U$20,0),MATCH(Source_Data!C46078,Installed_Capacity!$V$14:$AG$14,0)))</f>
        <v>3.1018303966209391E-3</v>
      </c>
      <c r="P46078" s="37">
        <v>10.379570313</v>
      </c>
      <c r="Q46078" s="38">
        <f>P46078/(INDEX(Installed_Capacity!$AJ$15:$AU$20,MATCH(Source_Data!B46078,Installed_Capacity!$AI$15:$AI$20,0),MATCH(Source_Data!C46078,Installed_Capacity!$AJ$14:$AU$14,0)))</f>
        <v>1.041080272116349E-2</v>
      </c>
      <c r="R46078" s="63">
        <v>849.20587830600005</v>
      </c>
      <c r="S46078" s="42">
        <v>3068.7155334859999</v>
      </c>
      <c r="T46078" s="42">
        <f>R46078/(INDEX(Installed_Capacity!$H$25:$S$30,MATCH(Source_Data!B46078,Installed_Capacity!$G$25:$G$30,0),MATCH(Source_Data!C46078,Installed_Capacity!$H$24:$S$24,0)))</f>
        <v>0.58172755055898073</v>
      </c>
      <c r="U46078" s="43">
        <f>S46078/(INDEX(Installed_Capacity!$H$33:$S$38,MATCH(Source_Data!B46078,Installed_Capacity!$G$33:$G$38,0),MATCH(Source_Data!C46078,Installed_Capacity!$H$32:$S$32,0)))</f>
        <v>0.65770263544507834</v>
      </c>
      <c r="V46078" s="21"/>
      <c r="W46078" s="2"/>
    </row>
    <row r="46079" spans="1:23" x14ac:dyDescent="0.25">
      <c r="A46079" s="17">
        <v>44655</v>
      </c>
      <c r="B46079" s="19">
        <v>2022</v>
      </c>
      <c r="C46079" s="19">
        <v>4</v>
      </c>
      <c r="D46079" s="19">
        <v>4</v>
      </c>
      <c r="E46079" s="19">
        <v>21</v>
      </c>
      <c r="F46079" s="69">
        <v>26499.102284100001</v>
      </c>
      <c r="G46079" s="52">
        <f t="shared" si="719"/>
        <v>26499.102284100001</v>
      </c>
      <c r="H46079" s="34">
        <v>0</v>
      </c>
      <c r="I46079" s="35">
        <v>0.295062404</v>
      </c>
      <c r="J46079" s="35">
        <f>H46079/(INDEX(Installed_Capacity!$H$6:$S$11,MATCH(Source_Data!B46079,Installed_Capacity!$G$6:$G$11,0),MATCH(Source_Data!C46079,Installed_Capacity!$H$5:$S$5,0)))</f>
        <v>0</v>
      </c>
      <c r="K46079" s="36">
        <f>I46079/(INDEX(Installed_Capacity!$H$15:$S$20,MATCH(Source_Data!B46079,Installed_Capacity!$G$15:$G$20,0),MATCH(Source_Data!C46079,Installed_Capacity!$H$14:$S$14,0)))</f>
        <v>6.9931435234671076E-5</v>
      </c>
      <c r="L46079" s="39">
        <v>0</v>
      </c>
      <c r="M46079" s="40">
        <v>6.1902351000000001E-2</v>
      </c>
      <c r="N46079" s="40">
        <f>L46079/(INDEX(Installed_Capacity!$V$6:$AG$11,MATCH(Source_Data!B46079,Installed_Capacity!$U$6:$U$11,0),MATCH(Source_Data!C46079,Installed_Capacity!$V$5:$AG$5,0)))</f>
        <v>0</v>
      </c>
      <c r="O46079" s="41">
        <f>M46079/(INDEX(Installed_Capacity!$V$15:$AG$20,MATCH(Source_Data!B46079,Installed_Capacity!$U$15:$U$20,0),MATCH(Source_Data!C46079,Installed_Capacity!$V$14:$AG$14,0)))</f>
        <v>1.1270033772404943E-5</v>
      </c>
      <c r="P46079" s="37">
        <v>0</v>
      </c>
      <c r="Q46079" s="38">
        <f>P46079/(INDEX(Installed_Capacity!$AJ$15:$AU$20,MATCH(Source_Data!B46079,Installed_Capacity!$AI$15:$AI$20,0),MATCH(Source_Data!C46079,Installed_Capacity!$AJ$14:$AU$14,0)))</f>
        <v>0</v>
      </c>
      <c r="R46079" s="63">
        <v>843.171934018</v>
      </c>
      <c r="S46079" s="42">
        <v>2994.0195104190002</v>
      </c>
      <c r="T46079" s="42">
        <f>R46079/(INDEX(Installed_Capacity!$H$25:$S$30,MATCH(Source_Data!B46079,Installed_Capacity!$G$25:$G$30,0),MATCH(Source_Data!C46079,Installed_Capacity!$H$24:$S$24,0)))</f>
        <v>0.5775941457857241</v>
      </c>
      <c r="U46079" s="43">
        <f>S46079/(INDEX(Installed_Capacity!$H$33:$S$38,MATCH(Source_Data!B46079,Installed_Capacity!$G$33:$G$38,0),MATCH(Source_Data!C46079,Installed_Capacity!$H$32:$S$32,0)))</f>
        <v>0.64169340595073543</v>
      </c>
      <c r="V46079" s="21"/>
      <c r="W46079" s="2"/>
    </row>
    <row r="46080" spans="1:23" x14ac:dyDescent="0.25">
      <c r="A46080" s="17">
        <v>44655</v>
      </c>
      <c r="B46080" s="19">
        <v>2022</v>
      </c>
      <c r="C46080" s="19">
        <v>4</v>
      </c>
      <c r="D46080" s="19">
        <v>4</v>
      </c>
      <c r="E46080" s="19">
        <v>22</v>
      </c>
      <c r="F46080" s="69">
        <v>25551.743138139998</v>
      </c>
      <c r="G46080" s="52">
        <f t="shared" si="719"/>
        <v>26499.102284100001</v>
      </c>
      <c r="H46080" s="34">
        <v>0</v>
      </c>
      <c r="I46080" s="35">
        <v>0.30916158399999999</v>
      </c>
      <c r="J46080" s="35">
        <f>H46080/(INDEX(Installed_Capacity!$H$6:$S$11,MATCH(Source_Data!B46080,Installed_Capacity!$G$6:$G$11,0),MATCH(Source_Data!C46080,Installed_Capacity!$H$5:$S$5,0)))</f>
        <v>0</v>
      </c>
      <c r="K46080" s="36">
        <f>I46080/(INDEX(Installed_Capacity!$H$15:$S$20,MATCH(Source_Data!B46080,Installed_Capacity!$G$15:$G$20,0),MATCH(Source_Data!C46080,Installed_Capacity!$H$14:$S$14,0)))</f>
        <v>7.3273019522149361E-5</v>
      </c>
      <c r="L46080" s="39">
        <v>0</v>
      </c>
      <c r="M46080" s="40">
        <v>5.8042257999999999E-2</v>
      </c>
      <c r="N46080" s="40">
        <f>L46080/(INDEX(Installed_Capacity!$V$6:$AG$11,MATCH(Source_Data!B46080,Installed_Capacity!$U$6:$U$11,0),MATCH(Source_Data!C46080,Installed_Capacity!$V$5:$AG$5,0)))</f>
        <v>0</v>
      </c>
      <c r="O46080" s="41">
        <f>M46080/(INDEX(Installed_Capacity!$V$15:$AG$20,MATCH(Source_Data!B46080,Installed_Capacity!$U$15:$U$20,0),MATCH(Source_Data!C46080,Installed_Capacity!$V$14:$AG$14,0)))</f>
        <v>1.056725951953975E-5</v>
      </c>
      <c r="P46080" s="37">
        <v>0</v>
      </c>
      <c r="Q46080" s="38">
        <f>P46080/(INDEX(Installed_Capacity!$AJ$15:$AU$20,MATCH(Source_Data!B46080,Installed_Capacity!$AI$15:$AI$20,0),MATCH(Source_Data!C46080,Installed_Capacity!$AJ$14:$AU$14,0)))</f>
        <v>0</v>
      </c>
      <c r="R46080" s="63">
        <v>875.34263028800001</v>
      </c>
      <c r="S46080" s="42">
        <v>2866.3199583360001</v>
      </c>
      <c r="T46080" s="42">
        <f>R46080/(INDEX(Installed_Capacity!$H$25:$S$30,MATCH(Source_Data!B46080,Installed_Capacity!$G$25:$G$30,0),MATCH(Source_Data!C46080,Installed_Capacity!$H$24:$S$24,0)))</f>
        <v>0.59963188812714074</v>
      </c>
      <c r="U46080" s="43">
        <f>S46080/(INDEX(Installed_Capacity!$H$33:$S$38,MATCH(Source_Data!B46080,Installed_Capacity!$G$33:$G$38,0),MATCH(Source_Data!C46080,Installed_Capacity!$H$32:$S$32,0)))</f>
        <v>0.61432419201296262</v>
      </c>
      <c r="V46080" s="21"/>
      <c r="W46080" s="2"/>
    </row>
    <row r="46081" spans="1:23" x14ac:dyDescent="0.25">
      <c r="A46081" s="17">
        <v>44655</v>
      </c>
      <c r="B46081" s="19">
        <v>2022</v>
      </c>
      <c r="C46081" s="19">
        <v>4</v>
      </c>
      <c r="D46081" s="19">
        <v>4</v>
      </c>
      <c r="E46081" s="19">
        <v>23</v>
      </c>
      <c r="F46081" s="69">
        <v>23899.858437139999</v>
      </c>
      <c r="G46081" s="52">
        <f t="shared" si="719"/>
        <v>26499.102284100001</v>
      </c>
      <c r="H46081" s="34">
        <v>0</v>
      </c>
      <c r="I46081" s="35">
        <v>0.30042513999999998</v>
      </c>
      <c r="J46081" s="35">
        <f>H46081/(INDEX(Installed_Capacity!$H$6:$S$11,MATCH(Source_Data!B46081,Installed_Capacity!$G$6:$G$11,0),MATCH(Source_Data!C46081,Installed_Capacity!$H$5:$S$5,0)))</f>
        <v>0</v>
      </c>
      <c r="K46081" s="36">
        <f>I46081/(INDEX(Installed_Capacity!$H$15:$S$20,MATCH(Source_Data!B46081,Installed_Capacity!$G$15:$G$20,0),MATCH(Source_Data!C46081,Installed_Capacity!$H$14:$S$14,0)))</f>
        <v>7.1202433573261983E-5</v>
      </c>
      <c r="L46081" s="39">
        <v>0</v>
      </c>
      <c r="M46081" s="40">
        <v>5.510549E-3</v>
      </c>
      <c r="N46081" s="40">
        <f>L46081/(INDEX(Installed_Capacity!$V$6:$AG$11,MATCH(Source_Data!B46081,Installed_Capacity!$U$6:$U$11,0),MATCH(Source_Data!C46081,Installed_Capacity!$V$5:$AG$5,0)))</f>
        <v>0</v>
      </c>
      <c r="O46081" s="41">
        <f>M46081/(INDEX(Installed_Capacity!$V$15:$AG$20,MATCH(Source_Data!B46081,Installed_Capacity!$U$15:$U$20,0),MATCH(Source_Data!C46081,Installed_Capacity!$V$14:$AG$14,0)))</f>
        <v>1.0032587184692272E-6</v>
      </c>
      <c r="P46081" s="37">
        <v>0</v>
      </c>
      <c r="Q46081" s="38">
        <f>P46081/(INDEX(Installed_Capacity!$AJ$15:$AU$20,MATCH(Source_Data!B46081,Installed_Capacity!$AI$15:$AI$20,0),MATCH(Source_Data!C46081,Installed_Capacity!$AJ$14:$AU$14,0)))</f>
        <v>0</v>
      </c>
      <c r="R46081" s="63">
        <v>857.85503381399997</v>
      </c>
      <c r="S46081" s="42">
        <v>2514.123231387</v>
      </c>
      <c r="T46081" s="42">
        <f>R46081/(INDEX(Installed_Capacity!$H$25:$S$30,MATCH(Source_Data!B46081,Installed_Capacity!$G$25:$G$30,0),MATCH(Source_Data!C46081,Installed_Capacity!$H$24:$S$24,0)))</f>
        <v>0.58765244130291816</v>
      </c>
      <c r="U46081" s="43">
        <f>S46081/(INDEX(Installed_Capacity!$H$33:$S$38,MATCH(Source_Data!B46081,Installed_Capacity!$G$33:$G$38,0),MATCH(Source_Data!C46081,Installed_Capacity!$H$32:$S$32,0)))</f>
        <v>0.5388396079966824</v>
      </c>
      <c r="V46081" s="21"/>
      <c r="W46081" s="2"/>
    </row>
    <row r="46082" spans="1:23" x14ac:dyDescent="0.25">
      <c r="A46082" s="17">
        <v>44655</v>
      </c>
      <c r="B46082" s="19">
        <v>2022</v>
      </c>
      <c r="C46082" s="19">
        <v>4</v>
      </c>
      <c r="D46082" s="19">
        <v>4</v>
      </c>
      <c r="E46082" s="19">
        <v>24</v>
      </c>
      <c r="F46082" s="69">
        <v>22429.24212504</v>
      </c>
      <c r="G46082" s="52">
        <f t="shared" si="719"/>
        <v>26499.102284100001</v>
      </c>
      <c r="H46082" s="34">
        <v>0</v>
      </c>
      <c r="I46082" s="35">
        <v>0.28975275700000003</v>
      </c>
      <c r="J46082" s="35">
        <f>H46082/(INDEX(Installed_Capacity!$H$6:$S$11,MATCH(Source_Data!B46082,Installed_Capacity!$G$6:$G$11,0),MATCH(Source_Data!C46082,Installed_Capacity!$H$5:$S$5,0)))</f>
        <v>0</v>
      </c>
      <c r="K46082" s="36">
        <f>I46082/(INDEX(Installed_Capacity!$H$15:$S$20,MATCH(Source_Data!B46082,Installed_Capacity!$G$15:$G$20,0),MATCH(Source_Data!C46082,Installed_Capacity!$H$14:$S$14,0)))</f>
        <v>6.8673019285143792E-5</v>
      </c>
      <c r="L46082" s="39">
        <v>0</v>
      </c>
      <c r="M46082" s="40">
        <v>7.6072659999999997E-3</v>
      </c>
      <c r="N46082" s="40">
        <f>L46082/(INDEX(Installed_Capacity!$V$6:$AG$11,MATCH(Source_Data!B46082,Installed_Capacity!$U$6:$U$11,0),MATCH(Source_Data!C46082,Installed_Capacity!$V$5:$AG$5,0)))</f>
        <v>0</v>
      </c>
      <c r="O46082" s="41">
        <f>M46082/(INDEX(Installed_Capacity!$V$15:$AG$20,MATCH(Source_Data!B46082,Installed_Capacity!$U$15:$U$20,0),MATCH(Source_Data!C46082,Installed_Capacity!$V$14:$AG$14,0)))</f>
        <v>1.3849901231645926E-6</v>
      </c>
      <c r="P46082" s="37">
        <v>0</v>
      </c>
      <c r="Q46082" s="38">
        <f>P46082/(INDEX(Installed_Capacity!$AJ$15:$AU$20,MATCH(Source_Data!B46082,Installed_Capacity!$AI$15:$AI$20,0),MATCH(Source_Data!C46082,Installed_Capacity!$AJ$14:$AU$14,0)))</f>
        <v>0</v>
      </c>
      <c r="R46082" s="63">
        <v>855.94282293200001</v>
      </c>
      <c r="S46082" s="42">
        <v>2111.8302657700001</v>
      </c>
      <c r="T46082" s="42">
        <f>R46082/(INDEX(Installed_Capacity!$H$25:$S$30,MATCH(Source_Data!B46082,Installed_Capacity!$G$25:$G$30,0),MATCH(Source_Data!C46082,Installed_Capacity!$H$24:$S$24,0)))</f>
        <v>0.58634252838197021</v>
      </c>
      <c r="U46082" s="43">
        <f>S46082/(INDEX(Installed_Capacity!$H$33:$S$38,MATCH(Source_Data!B46082,Installed_Capacity!$G$33:$G$38,0),MATCH(Source_Data!C46082,Installed_Capacity!$H$32:$S$32,0)))</f>
        <v>0.45261814471013623</v>
      </c>
      <c r="V46082" s="21"/>
      <c r="W46082" s="2"/>
    </row>
    <row r="46083" spans="1:23" x14ac:dyDescent="0.25">
      <c r="A46083" s="17">
        <v>44656</v>
      </c>
      <c r="B46083" s="19">
        <v>2022</v>
      </c>
      <c r="C46083" s="19">
        <v>4</v>
      </c>
      <c r="D46083" s="19">
        <v>5</v>
      </c>
      <c r="E46083" s="19">
        <v>1</v>
      </c>
      <c r="F46083" s="69">
        <v>21410.67677889</v>
      </c>
      <c r="G46083" s="52">
        <f t="shared" ref="G46083:G46146" si="720">_xlfn.MAXIFS($F:$F,$B:$B,B46083,$C:$C,C46083,$D:$D,D46083)</f>
        <v>27396.207244779998</v>
      </c>
      <c r="H46083" s="34">
        <v>0</v>
      </c>
      <c r="I46083" s="35">
        <v>0.32669566300000003</v>
      </c>
      <c r="J46083" s="35">
        <f>H46083/(INDEX(Installed_Capacity!$H$6:$S$11,MATCH(Source_Data!B46083,Installed_Capacity!$G$6:$G$11,0),MATCH(Source_Data!C46083,Installed_Capacity!$H$5:$S$5,0)))</f>
        <v>0</v>
      </c>
      <c r="K46083" s="36">
        <f>I46083/(INDEX(Installed_Capacity!$H$15:$S$20,MATCH(Source_Data!B46083,Installed_Capacity!$G$15:$G$20,0),MATCH(Source_Data!C46083,Installed_Capacity!$H$14:$S$14,0)))</f>
        <v>7.7428694028170496E-5</v>
      </c>
      <c r="L46083" s="39">
        <v>0</v>
      </c>
      <c r="M46083" s="40">
        <v>8.5984877000000001E-2</v>
      </c>
      <c r="N46083" s="40">
        <f>L46083/(INDEX(Installed_Capacity!$V$6:$AG$11,MATCH(Source_Data!B46083,Installed_Capacity!$U$6:$U$11,0),MATCH(Source_Data!C46083,Installed_Capacity!$V$5:$AG$5,0)))</f>
        <v>0</v>
      </c>
      <c r="O46083" s="41">
        <f>M46083/(INDEX(Installed_Capacity!$V$15:$AG$20,MATCH(Source_Data!B46083,Installed_Capacity!$U$15:$U$20,0),MATCH(Source_Data!C46083,Installed_Capacity!$V$14:$AG$14,0)))</f>
        <v>1.5654534150182516E-5</v>
      </c>
      <c r="P46083" s="37">
        <v>0</v>
      </c>
      <c r="Q46083" s="38">
        <f>P46083/(INDEX(Installed_Capacity!$AJ$15:$AU$20,MATCH(Source_Data!B46083,Installed_Capacity!$AI$15:$AI$20,0),MATCH(Source_Data!C46083,Installed_Capacity!$AJ$14:$AU$14,0)))</f>
        <v>0</v>
      </c>
      <c r="R46083" s="63">
        <v>662.67032303099995</v>
      </c>
      <c r="S46083" s="42">
        <v>1677.1001848400001</v>
      </c>
      <c r="T46083" s="42">
        <f>R46083/(INDEX(Installed_Capacity!$H$25:$S$30,MATCH(Source_Data!B46083,Installed_Capacity!$G$25:$G$30,0),MATCH(Source_Data!C46083,Installed_Capacity!$H$24:$S$24,0)))</f>
        <v>0.45394596727702424</v>
      </c>
      <c r="U46083" s="43">
        <f>S46083/(INDEX(Installed_Capacity!$H$33:$S$38,MATCH(Source_Data!B46083,Installed_Capacity!$G$33:$G$38,0),MATCH(Source_Data!C46083,Installed_Capacity!$H$32:$S$32,0)))</f>
        <v>0.35944459479490176</v>
      </c>
      <c r="V46083" s="21"/>
      <c r="W46083" s="2"/>
    </row>
    <row r="46084" spans="1:23" x14ac:dyDescent="0.25">
      <c r="A46084" s="17">
        <v>44656</v>
      </c>
      <c r="B46084" s="19">
        <v>2022</v>
      </c>
      <c r="C46084" s="19">
        <v>4</v>
      </c>
      <c r="D46084" s="19">
        <v>5</v>
      </c>
      <c r="E46084" s="19">
        <v>2</v>
      </c>
      <c r="F46084" s="69">
        <v>20568.820044479999</v>
      </c>
      <c r="G46084" s="52">
        <f t="shared" si="720"/>
        <v>27396.207244779998</v>
      </c>
      <c r="H46084" s="34">
        <v>0</v>
      </c>
      <c r="I46084" s="35">
        <v>0.304810264</v>
      </c>
      <c r="J46084" s="35">
        <f>H46084/(INDEX(Installed_Capacity!$H$6:$S$11,MATCH(Source_Data!B46084,Installed_Capacity!$G$6:$G$11,0),MATCH(Source_Data!C46084,Installed_Capacity!$H$5:$S$5,0)))</f>
        <v>0</v>
      </c>
      <c r="K46084" s="36">
        <f>I46084/(INDEX(Installed_Capacity!$H$15:$S$20,MATCH(Source_Data!B46084,Installed_Capacity!$G$15:$G$20,0),MATCH(Source_Data!C46084,Installed_Capacity!$H$14:$S$14,0)))</f>
        <v>7.2241732415963749E-5</v>
      </c>
      <c r="L46084" s="39">
        <v>0</v>
      </c>
      <c r="M46084" s="40">
        <v>2.0712534000000001E-2</v>
      </c>
      <c r="N46084" s="40">
        <f>L46084/(INDEX(Installed_Capacity!$V$6:$AG$11,MATCH(Source_Data!B46084,Installed_Capacity!$U$6:$U$11,0),MATCH(Source_Data!C46084,Installed_Capacity!$V$5:$AG$5,0)))</f>
        <v>0</v>
      </c>
      <c r="O46084" s="41">
        <f>M46084/(INDEX(Installed_Capacity!$V$15:$AG$20,MATCH(Source_Data!B46084,Installed_Capacity!$U$15:$U$20,0),MATCH(Source_Data!C46084,Installed_Capacity!$V$14:$AG$14,0)))</f>
        <v>3.7709546393817195E-6</v>
      </c>
      <c r="P46084" s="37">
        <v>0</v>
      </c>
      <c r="Q46084" s="38">
        <f>P46084/(INDEX(Installed_Capacity!$AJ$15:$AU$20,MATCH(Source_Data!B46084,Installed_Capacity!$AI$15:$AI$20,0),MATCH(Source_Data!C46084,Installed_Capacity!$AJ$14:$AU$14,0)))</f>
        <v>0</v>
      </c>
      <c r="R46084" s="63">
        <v>601.52918824400001</v>
      </c>
      <c r="S46084" s="42">
        <v>1459.8813585620001</v>
      </c>
      <c r="T46084" s="42">
        <f>R46084/(INDEX(Installed_Capacity!$H$25:$S$30,MATCH(Source_Data!B46084,Installed_Capacity!$G$25:$G$30,0),MATCH(Source_Data!C46084,Installed_Capacity!$H$24:$S$24,0)))</f>
        <v>0.41206274026852996</v>
      </c>
      <c r="U46084" s="43">
        <f>S46084/(INDEX(Installed_Capacity!$H$33:$S$38,MATCH(Source_Data!B46084,Installed_Capacity!$G$33:$G$38,0),MATCH(Source_Data!C46084,Installed_Capacity!$H$32:$S$32,0)))</f>
        <v>0.31288915720142924</v>
      </c>
      <c r="V46084" s="21"/>
      <c r="W46084" s="2"/>
    </row>
    <row r="46085" spans="1:23" x14ac:dyDescent="0.25">
      <c r="A46085" s="17">
        <v>44656</v>
      </c>
      <c r="B46085" s="19">
        <v>2022</v>
      </c>
      <c r="C46085" s="19">
        <v>4</v>
      </c>
      <c r="D46085" s="19">
        <v>5</v>
      </c>
      <c r="E46085" s="19">
        <v>3</v>
      </c>
      <c r="F46085" s="69">
        <v>20150.015330810002</v>
      </c>
      <c r="G46085" s="52">
        <f t="shared" si="720"/>
        <v>27396.207244779998</v>
      </c>
      <c r="H46085" s="34">
        <v>0</v>
      </c>
      <c r="I46085" s="35">
        <v>0.33040080599999999</v>
      </c>
      <c r="J46085" s="35">
        <f>H46085/(INDEX(Installed_Capacity!$H$6:$S$11,MATCH(Source_Data!B46085,Installed_Capacity!$G$6:$G$11,0),MATCH(Source_Data!C46085,Installed_Capacity!$H$5:$S$5,0)))</f>
        <v>0</v>
      </c>
      <c r="K46085" s="36">
        <f>I46085/(INDEX(Installed_Capacity!$H$15:$S$20,MATCH(Source_Data!B46085,Installed_Capacity!$G$15:$G$20,0),MATCH(Source_Data!C46085,Installed_Capacity!$H$14:$S$14,0)))</f>
        <v>7.8306833581794186E-5</v>
      </c>
      <c r="L46085" s="39">
        <v>0</v>
      </c>
      <c r="M46085" s="40">
        <v>2.3559921000000001E-2</v>
      </c>
      <c r="N46085" s="40">
        <f>L46085/(INDEX(Installed_Capacity!$V$6:$AG$11,MATCH(Source_Data!B46085,Installed_Capacity!$U$6:$U$11,0),MATCH(Source_Data!C46085,Installed_Capacity!$V$5:$AG$5,0)))</f>
        <v>0</v>
      </c>
      <c r="O46085" s="41">
        <f>M46085/(INDEX(Installed_Capacity!$V$15:$AG$20,MATCH(Source_Data!B46085,Installed_Capacity!$U$15:$U$20,0),MATCH(Source_Data!C46085,Installed_Capacity!$V$14:$AG$14,0)))</f>
        <v>4.2893541368920286E-6</v>
      </c>
      <c r="P46085" s="37">
        <v>0</v>
      </c>
      <c r="Q46085" s="38">
        <f>P46085/(INDEX(Installed_Capacity!$AJ$15:$AU$20,MATCH(Source_Data!B46085,Installed_Capacity!$AI$15:$AI$20,0),MATCH(Source_Data!C46085,Installed_Capacity!$AJ$14:$AU$14,0)))</f>
        <v>0</v>
      </c>
      <c r="R46085" s="63">
        <v>587.943223956</v>
      </c>
      <c r="S46085" s="42">
        <v>1369.947899456</v>
      </c>
      <c r="T46085" s="42">
        <f>R46085/(INDEX(Installed_Capacity!$H$25:$S$30,MATCH(Source_Data!B46085,Installed_Capacity!$G$25:$G$30,0),MATCH(Source_Data!C46085,Installed_Capacity!$H$24:$S$24,0)))</f>
        <v>0.40275601038224418</v>
      </c>
      <c r="U46085" s="43">
        <f>S46085/(INDEX(Installed_Capacity!$H$33:$S$38,MATCH(Source_Data!B46085,Installed_Capacity!$G$33:$G$38,0),MATCH(Source_Data!C46085,Installed_Capacity!$H$32:$S$32,0)))</f>
        <v>0.29361416334055618</v>
      </c>
      <c r="V46085" s="21"/>
      <c r="W46085" s="2"/>
    </row>
    <row r="46086" spans="1:23" x14ac:dyDescent="0.25">
      <c r="A46086" s="17">
        <v>44656</v>
      </c>
      <c r="B46086" s="19">
        <v>2022</v>
      </c>
      <c r="C46086" s="19">
        <v>4</v>
      </c>
      <c r="D46086" s="19">
        <v>5</v>
      </c>
      <c r="E46086" s="19">
        <v>4</v>
      </c>
      <c r="F46086" s="69">
        <v>20049.67665515</v>
      </c>
      <c r="G46086" s="52">
        <f t="shared" si="720"/>
        <v>27396.207244779998</v>
      </c>
      <c r="H46086" s="34">
        <v>0</v>
      </c>
      <c r="I46086" s="35">
        <v>0.330174986</v>
      </c>
      <c r="J46086" s="35">
        <f>H46086/(INDEX(Installed_Capacity!$H$6:$S$11,MATCH(Source_Data!B46086,Installed_Capacity!$G$6:$G$11,0),MATCH(Source_Data!C46086,Installed_Capacity!$H$5:$S$5,0)))</f>
        <v>0</v>
      </c>
      <c r="K46086" s="36">
        <f>I46086/(INDEX(Installed_Capacity!$H$15:$S$20,MATCH(Source_Data!B46086,Installed_Capacity!$G$15:$G$20,0),MATCH(Source_Data!C46086,Installed_Capacity!$H$14:$S$14,0)))</f>
        <v>7.8253312982454486E-5</v>
      </c>
      <c r="L46086" s="39">
        <v>0</v>
      </c>
      <c r="M46086" s="40">
        <v>0</v>
      </c>
      <c r="N46086" s="40">
        <f>L46086/(INDEX(Installed_Capacity!$V$6:$AG$11,MATCH(Source_Data!B46086,Installed_Capacity!$U$6:$U$11,0),MATCH(Source_Data!C46086,Installed_Capacity!$V$5:$AG$5,0)))</f>
        <v>0</v>
      </c>
      <c r="O46086" s="41">
        <f>M46086/(INDEX(Installed_Capacity!$V$15:$AG$20,MATCH(Source_Data!B46086,Installed_Capacity!$U$15:$U$20,0),MATCH(Source_Data!C46086,Installed_Capacity!$V$14:$AG$14,0)))</f>
        <v>0</v>
      </c>
      <c r="P46086" s="37">
        <v>0</v>
      </c>
      <c r="Q46086" s="38">
        <f>P46086/(INDEX(Installed_Capacity!$AJ$15:$AU$20,MATCH(Source_Data!B46086,Installed_Capacity!$AI$15:$AI$20,0),MATCH(Source_Data!C46086,Installed_Capacity!$AJ$14:$AU$14,0)))</f>
        <v>0</v>
      </c>
      <c r="R46086" s="63">
        <v>533.16184894800006</v>
      </c>
      <c r="S46086" s="42">
        <v>1363.001400784</v>
      </c>
      <c r="T46086" s="42">
        <f>R46086/(INDEX(Installed_Capacity!$H$25:$S$30,MATCH(Source_Data!B46086,Installed_Capacity!$G$25:$G$30,0),MATCH(Source_Data!C46086,Installed_Capacity!$H$24:$S$24,0)))</f>
        <v>0.36522938001644067</v>
      </c>
      <c r="U46086" s="43">
        <f>S46086/(INDEX(Installed_Capacity!$H$33:$S$38,MATCH(Source_Data!B46086,Installed_Capacity!$G$33:$G$38,0),MATCH(Source_Data!C46086,Installed_Capacity!$H$32:$S$32,0)))</f>
        <v>0.29212535460809602</v>
      </c>
      <c r="V46086" s="21"/>
      <c r="W46086" s="2"/>
    </row>
    <row r="46087" spans="1:23" x14ac:dyDescent="0.25">
      <c r="A46087" s="17">
        <v>44656</v>
      </c>
      <c r="B46087" s="19">
        <v>2022</v>
      </c>
      <c r="C46087" s="19">
        <v>4</v>
      </c>
      <c r="D46087" s="19">
        <v>5</v>
      </c>
      <c r="E46087" s="19">
        <v>5</v>
      </c>
      <c r="F46087" s="69">
        <v>20475.936302180002</v>
      </c>
      <c r="G46087" s="52">
        <f t="shared" si="720"/>
        <v>27396.207244779998</v>
      </c>
      <c r="H46087" s="34">
        <v>0</v>
      </c>
      <c r="I46087" s="35">
        <v>0.32677750999999999</v>
      </c>
      <c r="J46087" s="35">
        <f>H46087/(INDEX(Installed_Capacity!$H$6:$S$11,MATCH(Source_Data!B46087,Installed_Capacity!$G$6:$G$11,0),MATCH(Source_Data!C46087,Installed_Capacity!$H$5:$S$5,0)))</f>
        <v>0</v>
      </c>
      <c r="K46087" s="36">
        <f>I46087/(INDEX(Installed_Capacity!$H$15:$S$20,MATCH(Source_Data!B46087,Installed_Capacity!$G$15:$G$20,0),MATCH(Source_Data!C46087,Installed_Capacity!$H$14:$S$14,0)))</f>
        <v>7.7448092223610023E-5</v>
      </c>
      <c r="L46087" s="39">
        <v>0</v>
      </c>
      <c r="M46087" s="40">
        <v>4.6958237999999999E-2</v>
      </c>
      <c r="N46087" s="40">
        <f>L46087/(INDEX(Installed_Capacity!$V$6:$AG$11,MATCH(Source_Data!B46087,Installed_Capacity!$U$6:$U$11,0),MATCH(Source_Data!C46087,Installed_Capacity!$V$5:$AG$5,0)))</f>
        <v>0</v>
      </c>
      <c r="O46087" s="41">
        <f>M46087/(INDEX(Installed_Capacity!$V$15:$AG$20,MATCH(Source_Data!B46087,Installed_Capacity!$U$15:$U$20,0),MATCH(Source_Data!C46087,Installed_Capacity!$V$14:$AG$14,0)))</f>
        <v>8.5492864100206651E-6</v>
      </c>
      <c r="P46087" s="37">
        <v>0</v>
      </c>
      <c r="Q46087" s="38">
        <f>P46087/(INDEX(Installed_Capacity!$AJ$15:$AU$20,MATCH(Source_Data!B46087,Installed_Capacity!$AI$15:$AI$20,0),MATCH(Source_Data!C46087,Installed_Capacity!$AJ$14:$AU$14,0)))</f>
        <v>0</v>
      </c>
      <c r="R46087" s="63">
        <v>530.17724900999997</v>
      </c>
      <c r="S46087" s="42">
        <v>1457.149939978</v>
      </c>
      <c r="T46087" s="42">
        <f>R46087/(INDEX(Installed_Capacity!$H$25:$S$30,MATCH(Source_Data!B46087,Installed_Capacity!$G$25:$G$30,0),MATCH(Source_Data!C46087,Installed_Capacity!$H$24:$S$24,0)))</f>
        <v>0.3631848534114262</v>
      </c>
      <c r="U46087" s="43">
        <f>S46087/(INDEX(Installed_Capacity!$H$33:$S$38,MATCH(Source_Data!B46087,Installed_Capacity!$G$33:$G$38,0),MATCH(Source_Data!C46087,Installed_Capacity!$H$32:$S$32,0)))</f>
        <v>0.31230374575432784</v>
      </c>
      <c r="V46087" s="21"/>
      <c r="W46087" s="2"/>
    </row>
    <row r="46088" spans="1:23" x14ac:dyDescent="0.25">
      <c r="A46088" s="17">
        <v>44656</v>
      </c>
      <c r="B46088" s="19">
        <v>2022</v>
      </c>
      <c r="C46088" s="19">
        <v>4</v>
      </c>
      <c r="D46088" s="19">
        <v>5</v>
      </c>
      <c r="E46088" s="19">
        <v>6</v>
      </c>
      <c r="F46088" s="69">
        <v>21757.986034270001</v>
      </c>
      <c r="G46088" s="52">
        <f t="shared" si="720"/>
        <v>27396.207244779998</v>
      </c>
      <c r="H46088" s="34">
        <v>0</v>
      </c>
      <c r="I46088" s="35">
        <v>0.37002670300000001</v>
      </c>
      <c r="J46088" s="35">
        <f>H46088/(INDEX(Installed_Capacity!$H$6:$S$11,MATCH(Source_Data!B46088,Installed_Capacity!$G$6:$G$11,0),MATCH(Source_Data!C46088,Installed_Capacity!$H$5:$S$5,0)))</f>
        <v>0</v>
      </c>
      <c r="K46088" s="36">
        <f>I46088/(INDEX(Installed_Capacity!$H$15:$S$20,MATCH(Source_Data!B46088,Installed_Capacity!$G$15:$G$20,0),MATCH(Source_Data!C46088,Installed_Capacity!$H$14:$S$14,0)))</f>
        <v>8.7698392154167401E-5</v>
      </c>
      <c r="L46088" s="39">
        <v>0</v>
      </c>
      <c r="M46088" s="40">
        <v>9.4961230000000004E-3</v>
      </c>
      <c r="N46088" s="40">
        <f>L46088/(INDEX(Installed_Capacity!$V$6:$AG$11,MATCH(Source_Data!B46088,Installed_Capacity!$U$6:$U$11,0),MATCH(Source_Data!C46088,Installed_Capacity!$V$5:$AG$5,0)))</f>
        <v>0</v>
      </c>
      <c r="O46088" s="41">
        <f>M46088/(INDEX(Installed_Capacity!$V$15:$AG$20,MATCH(Source_Data!B46088,Installed_Capacity!$U$15:$U$20,0),MATCH(Source_Data!C46088,Installed_Capacity!$V$14:$AG$14,0)))</f>
        <v>1.7288782281776557E-6</v>
      </c>
      <c r="P46088" s="37">
        <v>0</v>
      </c>
      <c r="Q46088" s="38">
        <f>P46088/(INDEX(Installed_Capacity!$AJ$15:$AU$20,MATCH(Source_Data!B46088,Installed_Capacity!$AI$15:$AI$20,0),MATCH(Source_Data!C46088,Installed_Capacity!$AJ$14:$AU$14,0)))</f>
        <v>0</v>
      </c>
      <c r="R46088" s="63">
        <v>384.56268812299999</v>
      </c>
      <c r="S46088" s="42">
        <v>1470.404289221</v>
      </c>
      <c r="T46088" s="42">
        <f>R46088/(INDEX(Installed_Capacity!$H$25:$S$30,MATCH(Source_Data!B46088,Installed_Capacity!$G$25:$G$30,0),MATCH(Source_Data!C46088,Installed_Capacity!$H$24:$S$24,0)))</f>
        <v>0.26343518846622827</v>
      </c>
      <c r="U46088" s="43">
        <f>S46088/(INDEX(Installed_Capacity!$H$33:$S$38,MATCH(Source_Data!B46088,Installed_Capacity!$G$33:$G$38,0),MATCH(Source_Data!C46088,Installed_Capacity!$H$32:$S$32,0)))</f>
        <v>0.31514448492780472</v>
      </c>
      <c r="V46088" s="21"/>
      <c r="W46088" s="2"/>
    </row>
    <row r="46089" spans="1:23" x14ac:dyDescent="0.25">
      <c r="A46089" s="17">
        <v>44656</v>
      </c>
      <c r="B46089" s="19">
        <v>2022</v>
      </c>
      <c r="C46089" s="19">
        <v>4</v>
      </c>
      <c r="D46089" s="19">
        <v>5</v>
      </c>
      <c r="E46089" s="19">
        <v>7</v>
      </c>
      <c r="F46089" s="69">
        <v>23435.833097800001</v>
      </c>
      <c r="G46089" s="52">
        <f t="shared" si="720"/>
        <v>27396.207244779998</v>
      </c>
      <c r="H46089" s="34">
        <v>3.6249969809999998</v>
      </c>
      <c r="I46089" s="35">
        <v>62.063716804999999</v>
      </c>
      <c r="J46089" s="35">
        <f>H46089/(INDEX(Installed_Capacity!$H$6:$S$11,MATCH(Source_Data!B46089,Installed_Capacity!$G$6:$G$11,0),MATCH(Source_Data!C46089,Installed_Capacity!$H$5:$S$5,0)))</f>
        <v>1.9695932479570546E-3</v>
      </c>
      <c r="K46089" s="36">
        <f>I46089/(INDEX(Installed_Capacity!$H$15:$S$20,MATCH(Source_Data!B46089,Installed_Capacity!$G$15:$G$20,0),MATCH(Source_Data!C46089,Installed_Capacity!$H$14:$S$14,0)))</f>
        <v>1.4709446996072819E-2</v>
      </c>
      <c r="L46089" s="39">
        <v>7.9624651020000003</v>
      </c>
      <c r="M46089" s="40">
        <v>107.856773473</v>
      </c>
      <c r="N46089" s="40">
        <f>L46089/(INDEX(Installed_Capacity!$V$6:$AG$11,MATCH(Source_Data!B46089,Installed_Capacity!$U$6:$U$11,0),MATCH(Source_Data!C46089,Installed_Capacity!$V$5:$AG$5,0)))</f>
        <v>3.0816640098768489E-3</v>
      </c>
      <c r="O46089" s="41">
        <f>M46089/(INDEX(Installed_Capacity!$V$15:$AG$20,MATCH(Source_Data!B46089,Installed_Capacity!$U$15:$U$20,0),MATCH(Source_Data!C46089,Installed_Capacity!$V$14:$AG$14,0)))</f>
        <v>1.963656403976223E-2</v>
      </c>
      <c r="P46089" s="37">
        <v>0</v>
      </c>
      <c r="Q46089" s="38">
        <f>P46089/(INDEX(Installed_Capacity!$AJ$15:$AU$20,MATCH(Source_Data!B46089,Installed_Capacity!$AI$15:$AI$20,0),MATCH(Source_Data!C46089,Installed_Capacity!$AJ$14:$AU$14,0)))</f>
        <v>0</v>
      </c>
      <c r="R46089" s="63">
        <v>196.230917315</v>
      </c>
      <c r="S46089" s="42">
        <v>1622.9565064359999</v>
      </c>
      <c r="T46089" s="42">
        <f>R46089/(INDEX(Installed_Capacity!$H$25:$S$30,MATCH(Source_Data!B46089,Installed_Capacity!$G$25:$G$30,0),MATCH(Source_Data!C46089,Installed_Capacity!$H$24:$S$24,0)))</f>
        <v>0.13442315201739966</v>
      </c>
      <c r="U46089" s="43">
        <f>S46089/(INDEX(Installed_Capacity!$H$33:$S$38,MATCH(Source_Data!B46089,Installed_Capacity!$G$33:$G$38,0),MATCH(Source_Data!C46089,Installed_Capacity!$H$32:$S$32,0)))</f>
        <v>0.34784024776748312</v>
      </c>
      <c r="V46089" s="21"/>
      <c r="W46089" s="2"/>
    </row>
    <row r="46090" spans="1:23" x14ac:dyDescent="0.25">
      <c r="A46090" s="17">
        <v>44656</v>
      </c>
      <c r="B46090" s="19">
        <v>2022</v>
      </c>
      <c r="C46090" s="19">
        <v>4</v>
      </c>
      <c r="D46090" s="19">
        <v>5</v>
      </c>
      <c r="E46090" s="19">
        <v>8</v>
      </c>
      <c r="F46090" s="69">
        <v>24165.339812540002</v>
      </c>
      <c r="G46090" s="52">
        <f t="shared" si="720"/>
        <v>27396.207244779998</v>
      </c>
      <c r="H46090" s="34">
        <v>326.73099152499998</v>
      </c>
      <c r="I46090" s="35">
        <v>1123.492211133</v>
      </c>
      <c r="J46090" s="35">
        <f>H46090/(INDEX(Installed_Capacity!$H$6:$S$11,MATCH(Source_Data!B46090,Installed_Capacity!$G$6:$G$11,0),MATCH(Source_Data!C46090,Installed_Capacity!$H$5:$S$5,0)))</f>
        <v>0.17752488020788054</v>
      </c>
      <c r="K46090" s="36">
        <f>I46090/(INDEX(Installed_Capacity!$H$15:$S$20,MATCH(Source_Data!B46090,Installed_Capacity!$G$15:$G$20,0),MATCH(Source_Data!C46090,Installed_Capacity!$H$14:$S$14,0)))</f>
        <v>0.26627391946384599</v>
      </c>
      <c r="L46090" s="39">
        <v>675.10608859700005</v>
      </c>
      <c r="M46090" s="40">
        <v>2027.010993177</v>
      </c>
      <c r="N46090" s="40">
        <f>L46090/(INDEX(Installed_Capacity!$V$6:$AG$11,MATCH(Source_Data!B46090,Installed_Capacity!$U$6:$U$11,0),MATCH(Source_Data!C46090,Installed_Capacity!$V$5:$AG$5,0)))</f>
        <v>0.26128216694545287</v>
      </c>
      <c r="O46090" s="41">
        <f>M46090/(INDEX(Installed_Capacity!$V$15:$AG$20,MATCH(Source_Data!B46090,Installed_Capacity!$U$15:$U$20,0),MATCH(Source_Data!C46090,Installed_Capacity!$V$14:$AG$14,0)))</f>
        <v>0.3690406257775391</v>
      </c>
      <c r="P46090" s="37">
        <v>15.237552739</v>
      </c>
      <c r="Q46090" s="38">
        <f>P46090/(INDEX(Installed_Capacity!$AJ$15:$AU$20,MATCH(Source_Data!B46090,Installed_Capacity!$AI$15:$AI$20,0),MATCH(Source_Data!C46090,Installed_Capacity!$AJ$14:$AU$14,0)))</f>
        <v>1.5283402947843531E-2</v>
      </c>
      <c r="R46090" s="63">
        <v>132.23981224299999</v>
      </c>
      <c r="S46090" s="42">
        <v>2115.767686917</v>
      </c>
      <c r="T46090" s="42">
        <f>R46090/(INDEX(Installed_Capacity!$H$25:$S$30,MATCH(Source_Data!B46090,Installed_Capacity!$G$25:$G$30,0),MATCH(Source_Data!C46090,Installed_Capacity!$H$24:$S$24,0)))</f>
        <v>9.058762312851075E-2</v>
      </c>
      <c r="U46090" s="43">
        <f>S46090/(INDEX(Installed_Capacity!$H$33:$S$38,MATCH(Source_Data!B46090,Installed_Capacity!$G$33:$G$38,0),MATCH(Source_Data!C46090,Installed_Capacity!$H$32:$S$32,0)))</f>
        <v>0.45346203272679353</v>
      </c>
      <c r="V46090" s="21"/>
      <c r="W46090" s="2"/>
    </row>
    <row r="46091" spans="1:23" x14ac:dyDescent="0.25">
      <c r="A46091" s="17">
        <v>44656</v>
      </c>
      <c r="B46091" s="19">
        <v>2022</v>
      </c>
      <c r="C46091" s="19">
        <v>4</v>
      </c>
      <c r="D46091" s="19">
        <v>5</v>
      </c>
      <c r="E46091" s="19">
        <v>9</v>
      </c>
      <c r="F46091" s="69">
        <v>23961.06280028</v>
      </c>
      <c r="G46091" s="52">
        <f t="shared" si="720"/>
        <v>27396.207244779998</v>
      </c>
      <c r="H46091" s="34">
        <v>960.96624718800001</v>
      </c>
      <c r="I46091" s="35">
        <v>2505.2468788860001</v>
      </c>
      <c r="J46091" s="35">
        <f>H46091/(INDEX(Installed_Capacity!$H$6:$S$11,MATCH(Source_Data!B46091,Installed_Capacity!$G$6:$G$11,0),MATCH(Source_Data!C46091,Installed_Capacity!$H$5:$S$5,0)))</f>
        <v>0.52212805745675039</v>
      </c>
      <c r="K46091" s="36">
        <f>I46091/(INDEX(Installed_Capacity!$H$15:$S$20,MATCH(Source_Data!B46091,Installed_Capacity!$G$15:$G$20,0),MATCH(Source_Data!C46091,Installed_Capacity!$H$14:$S$14,0)))</f>
        <v>0.59375748140951967</v>
      </c>
      <c r="L46091" s="39">
        <v>1549.359471046</v>
      </c>
      <c r="M46091" s="40">
        <v>3963.3026610080001</v>
      </c>
      <c r="N46091" s="40">
        <f>L46091/(INDEX(Installed_Capacity!$V$6:$AG$11,MATCH(Source_Data!B46091,Installed_Capacity!$U$6:$U$11,0),MATCH(Source_Data!C46091,Installed_Capacity!$V$5:$AG$5,0)))</f>
        <v>0.59963908904103225</v>
      </c>
      <c r="O46091" s="41">
        <f>M46091/(INDEX(Installed_Capacity!$V$15:$AG$20,MATCH(Source_Data!B46091,Installed_Capacity!$U$15:$U$20,0),MATCH(Source_Data!C46091,Installed_Capacity!$V$14:$AG$14,0)))</f>
        <v>0.72156475672180098</v>
      </c>
      <c r="P46091" s="37">
        <v>394.14421147600001</v>
      </c>
      <c r="Q46091" s="38">
        <f>P46091/(INDEX(Installed_Capacity!$AJ$15:$AU$20,MATCH(Source_Data!B46091,Installed_Capacity!$AI$15:$AI$20,0),MATCH(Source_Data!C46091,Installed_Capacity!$AJ$14:$AU$14,0)))</f>
        <v>0.39533020208224673</v>
      </c>
      <c r="R46091" s="63">
        <v>244.63430714</v>
      </c>
      <c r="S46091" s="42">
        <v>2671.4559604860001</v>
      </c>
      <c r="T46091" s="42">
        <f>R46091/(INDEX(Installed_Capacity!$H$25:$S$30,MATCH(Source_Data!B46091,Installed_Capacity!$G$25:$G$30,0),MATCH(Source_Data!C46091,Installed_Capacity!$H$24:$S$24,0)))</f>
        <v>0.16758070087683244</v>
      </c>
      <c r="U46091" s="43">
        <f>S46091/(INDEX(Installed_Capacity!$H$33:$S$38,MATCH(Source_Data!B46091,Installed_Capacity!$G$33:$G$38,0),MATCH(Source_Data!C46091,Installed_Capacity!$H$32:$S$32,0)))</f>
        <v>0.57255995432432971</v>
      </c>
      <c r="V46091" s="21"/>
      <c r="W46091" s="2"/>
    </row>
    <row r="46092" spans="1:23" x14ac:dyDescent="0.25">
      <c r="A46092" s="17">
        <v>44656</v>
      </c>
      <c r="B46092" s="19">
        <v>2022</v>
      </c>
      <c r="C46092" s="19">
        <v>4</v>
      </c>
      <c r="D46092" s="19">
        <v>5</v>
      </c>
      <c r="E46092" s="19">
        <v>10</v>
      </c>
      <c r="F46092" s="69">
        <v>22714.514797880001</v>
      </c>
      <c r="G46092" s="52">
        <f t="shared" si="720"/>
        <v>27396.207244779998</v>
      </c>
      <c r="H46092" s="34">
        <v>1260.258481159</v>
      </c>
      <c r="I46092" s="35">
        <v>2789.57407526</v>
      </c>
      <c r="J46092" s="35">
        <f>H46092/(INDEX(Installed_Capacity!$H$6:$S$11,MATCH(Source_Data!B46092,Installed_Capacity!$G$6:$G$11,0),MATCH(Source_Data!C46092,Installed_Capacity!$H$5:$S$5,0)))</f>
        <v>0.68474445859721378</v>
      </c>
      <c r="K46092" s="36">
        <f>I46092/(INDEX(Installed_Capacity!$H$15:$S$20,MATCH(Source_Data!B46092,Installed_Capacity!$G$15:$G$20,0),MATCH(Source_Data!C46092,Installed_Capacity!$H$14:$S$14,0)))</f>
        <v>0.66114461256935386</v>
      </c>
      <c r="L46092" s="39">
        <v>1648.778190857</v>
      </c>
      <c r="M46092" s="40">
        <v>3869.4077694960001</v>
      </c>
      <c r="N46092" s="40">
        <f>L46092/(INDEX(Installed_Capacity!$V$6:$AG$11,MATCH(Source_Data!B46092,Installed_Capacity!$U$6:$U$11,0),MATCH(Source_Data!C46092,Installed_Capacity!$V$5:$AG$5,0)))</f>
        <v>0.6381165061254267</v>
      </c>
      <c r="O46092" s="41">
        <f>M46092/(INDEX(Installed_Capacity!$V$15:$AG$20,MATCH(Source_Data!B46092,Installed_Capacity!$U$15:$U$20,0),MATCH(Source_Data!C46092,Installed_Capacity!$V$14:$AG$14,0)))</f>
        <v>0.70447011360563672</v>
      </c>
      <c r="P46092" s="37">
        <v>797.43872827799999</v>
      </c>
      <c r="Q46092" s="38">
        <f>P46092/(INDEX(Installed_Capacity!$AJ$15:$AU$20,MATCH(Source_Data!B46092,Installed_Capacity!$AI$15:$AI$20,0),MATCH(Source_Data!C46092,Installed_Capacity!$AJ$14:$AU$14,0)))</f>
        <v>0.799838243007021</v>
      </c>
      <c r="R46092" s="63">
        <v>529.76215168299996</v>
      </c>
      <c r="S46092" s="42">
        <v>2757.1187620119999</v>
      </c>
      <c r="T46092" s="42">
        <f>R46092/(INDEX(Installed_Capacity!$H$25:$S$30,MATCH(Source_Data!B46092,Installed_Capacity!$G$25:$G$30,0),MATCH(Source_Data!C46092,Installed_Capacity!$H$24:$S$24,0)))</f>
        <v>0.36290050122140016</v>
      </c>
      <c r="U46092" s="43">
        <f>S46092/(INDEX(Installed_Capacity!$H$33:$S$38,MATCH(Source_Data!B46092,Installed_Capacity!$G$33:$G$38,0),MATCH(Source_Data!C46092,Installed_Capacity!$H$32:$S$32,0)))</f>
        <v>0.59091963925063407</v>
      </c>
      <c r="V46092" s="21"/>
      <c r="W46092" s="2"/>
    </row>
    <row r="46093" spans="1:23" x14ac:dyDescent="0.25">
      <c r="A46093" s="17">
        <v>44656</v>
      </c>
      <c r="B46093" s="19">
        <v>2022</v>
      </c>
      <c r="C46093" s="19">
        <v>4</v>
      </c>
      <c r="D46093" s="19">
        <v>5</v>
      </c>
      <c r="E46093" s="19">
        <v>11</v>
      </c>
      <c r="F46093" s="69">
        <v>21499.04559405</v>
      </c>
      <c r="G46093" s="52">
        <f t="shared" si="720"/>
        <v>27396.207244779998</v>
      </c>
      <c r="H46093" s="34">
        <v>1382.1661494370001</v>
      </c>
      <c r="I46093" s="35">
        <v>2724.9387247559998</v>
      </c>
      <c r="J46093" s="35">
        <f>H46093/(INDEX(Installed_Capacity!$H$6:$S$11,MATCH(Source_Data!B46093,Installed_Capacity!$G$6:$G$11,0),MATCH(Source_Data!C46093,Installed_Capacity!$H$5:$S$5,0)))</f>
        <v>0.75098134695133878</v>
      </c>
      <c r="K46093" s="36">
        <f>I46093/(INDEX(Installed_Capacity!$H$15:$S$20,MATCH(Source_Data!B46093,Installed_Capacity!$G$15:$G$20,0),MATCH(Source_Data!C46093,Installed_Capacity!$H$14:$S$14,0)))</f>
        <v>0.64582567404528235</v>
      </c>
      <c r="L46093" s="39">
        <v>1549.5894022529999</v>
      </c>
      <c r="M46093" s="40">
        <v>3512.997950213</v>
      </c>
      <c r="N46093" s="40">
        <f>L46093/(INDEX(Installed_Capacity!$V$6:$AG$11,MATCH(Source_Data!B46093,Installed_Capacity!$U$6:$U$11,0),MATCH(Source_Data!C46093,Installed_Capacity!$V$5:$AG$5,0)))</f>
        <v>0.59972807790519456</v>
      </c>
      <c r="O46093" s="41">
        <f>M46093/(INDEX(Installed_Capacity!$V$15:$AG$20,MATCH(Source_Data!B46093,Installed_Capacity!$U$15:$U$20,0),MATCH(Source_Data!C46093,Installed_Capacity!$V$14:$AG$14,0)))</f>
        <v>0.63958161364969557</v>
      </c>
      <c r="P46093" s="37">
        <v>914.79012061499998</v>
      </c>
      <c r="Q46093" s="38">
        <f>P46093/(INDEX(Installed_Capacity!$AJ$15:$AU$20,MATCH(Source_Data!B46093,Installed_Capacity!$AI$15:$AI$20,0),MATCH(Source_Data!C46093,Installed_Capacity!$AJ$14:$AU$14,0)))</f>
        <v>0.91754274886158471</v>
      </c>
      <c r="R46093" s="63">
        <v>473.07516887499997</v>
      </c>
      <c r="S46093" s="42">
        <v>2537.7977113440002</v>
      </c>
      <c r="T46093" s="42">
        <f>R46093/(INDEX(Installed_Capacity!$H$25:$S$30,MATCH(Source_Data!B46093,Installed_Capacity!$G$25:$G$30,0),MATCH(Source_Data!C46093,Installed_Capacity!$H$24:$S$24,0)))</f>
        <v>0.32406848121317988</v>
      </c>
      <c r="U46093" s="43">
        <f>S46093/(INDEX(Installed_Capacity!$H$33:$S$38,MATCH(Source_Data!B46093,Installed_Capacity!$G$33:$G$38,0),MATCH(Source_Data!C46093,Installed_Capacity!$H$32:$S$32,0)))</f>
        <v>0.5439136422923353</v>
      </c>
      <c r="V46093" s="21"/>
      <c r="W46093" s="2"/>
    </row>
    <row r="46094" spans="1:23" x14ac:dyDescent="0.25">
      <c r="A46094" s="17">
        <v>44656</v>
      </c>
      <c r="B46094" s="19">
        <v>2022</v>
      </c>
      <c r="C46094" s="19">
        <v>4</v>
      </c>
      <c r="D46094" s="19">
        <v>5</v>
      </c>
      <c r="E46094" s="19">
        <v>12</v>
      </c>
      <c r="F46094" s="69">
        <v>20849.450203609998</v>
      </c>
      <c r="G46094" s="52">
        <f t="shared" si="720"/>
        <v>27396.207244779998</v>
      </c>
      <c r="H46094" s="34">
        <v>1471.865310056</v>
      </c>
      <c r="I46094" s="35">
        <v>3009.8984870710001</v>
      </c>
      <c r="J46094" s="35">
        <f>H46094/(INDEX(Installed_Capacity!$H$6:$S$11,MATCH(Source_Data!B46094,Installed_Capacity!$G$6:$G$11,0),MATCH(Source_Data!C46094,Installed_Capacity!$H$5:$S$5,0)))</f>
        <v>0.79971817681039725</v>
      </c>
      <c r="K46094" s="36">
        <f>I46094/(INDEX(Installed_Capacity!$H$15:$S$20,MATCH(Source_Data!B46094,Installed_Capacity!$G$15:$G$20,0),MATCH(Source_Data!C46094,Installed_Capacity!$H$14:$S$14,0)))</f>
        <v>0.71336272686079016</v>
      </c>
      <c r="L46094" s="39">
        <v>1739.2222793559999</v>
      </c>
      <c r="M46094" s="40">
        <v>3574.5059649549999</v>
      </c>
      <c r="N46094" s="40">
        <f>L46094/(INDEX(Installed_Capacity!$V$6:$AG$11,MATCH(Source_Data!B46094,Installed_Capacity!$U$6:$U$11,0),MATCH(Source_Data!C46094,Installed_Capacity!$V$5:$AG$5,0)))</f>
        <v>0.6731205267224496</v>
      </c>
      <c r="O46094" s="41">
        <f>M46094/(INDEX(Installed_Capacity!$V$15:$AG$20,MATCH(Source_Data!B46094,Installed_Capacity!$U$15:$U$20,0),MATCH(Source_Data!C46094,Installed_Capacity!$V$14:$AG$14,0)))</f>
        <v>0.65077985397849858</v>
      </c>
      <c r="P46094" s="37">
        <v>921.16160254700003</v>
      </c>
      <c r="Q46094" s="38">
        <f>P46094/(INDEX(Installed_Capacity!$AJ$15:$AU$20,MATCH(Source_Data!B46094,Installed_Capacity!$AI$15:$AI$20,0),MATCH(Source_Data!C46094,Installed_Capacity!$AJ$14:$AU$14,0)))</f>
        <v>0.92393340275526581</v>
      </c>
      <c r="R46094" s="63">
        <v>522.67285861599998</v>
      </c>
      <c r="S46094" s="42">
        <v>2148.5209644450001</v>
      </c>
      <c r="T46094" s="42">
        <f>R46094/(INDEX(Installed_Capacity!$H$25:$S$30,MATCH(Source_Data!B46094,Installed_Capacity!$G$25:$G$30,0),MATCH(Source_Data!C46094,Installed_Capacity!$H$24:$S$24,0)))</f>
        <v>0.35804415578572407</v>
      </c>
      <c r="U46094" s="43">
        <f>S46094/(INDEX(Installed_Capacity!$H$33:$S$38,MATCH(Source_Data!B46094,Installed_Capacity!$G$33:$G$38,0),MATCH(Source_Data!C46094,Installed_Capacity!$H$32:$S$32,0)))</f>
        <v>0.46048188084062591</v>
      </c>
      <c r="V46094" s="21"/>
      <c r="W46094" s="2"/>
    </row>
    <row r="46095" spans="1:23" x14ac:dyDescent="0.25">
      <c r="A46095" s="17">
        <v>44656</v>
      </c>
      <c r="B46095" s="19">
        <v>2022</v>
      </c>
      <c r="C46095" s="19">
        <v>4</v>
      </c>
      <c r="D46095" s="19">
        <v>5</v>
      </c>
      <c r="E46095" s="19">
        <v>13</v>
      </c>
      <c r="F46095" s="69">
        <v>20592.473042019999</v>
      </c>
      <c r="G46095" s="52">
        <f t="shared" si="720"/>
        <v>27396.207244779998</v>
      </c>
      <c r="H46095" s="34">
        <v>1443.3590595759999</v>
      </c>
      <c r="I46095" s="35">
        <v>3241.6819209959999</v>
      </c>
      <c r="J46095" s="35">
        <f>H46095/(INDEX(Installed_Capacity!$H$6:$S$11,MATCH(Source_Data!B46095,Installed_Capacity!$G$6:$G$11,0),MATCH(Source_Data!C46095,Installed_Capacity!$H$5:$S$5,0)))</f>
        <v>0.7842296898504737</v>
      </c>
      <c r="K46095" s="36">
        <f>I46095/(INDEX(Installed_Capacity!$H$15:$S$20,MATCH(Source_Data!B46095,Installed_Capacity!$G$15:$G$20,0),MATCH(Source_Data!C46095,Installed_Capacity!$H$14:$S$14,0)))</f>
        <v>0.76829669329724537</v>
      </c>
      <c r="L46095" s="39">
        <v>1693.0013191759999</v>
      </c>
      <c r="M46095" s="40">
        <v>3759.161150853</v>
      </c>
      <c r="N46095" s="40">
        <f>L46095/(INDEX(Installed_Capacity!$V$6:$AG$11,MATCH(Source_Data!B46095,Installed_Capacity!$U$6:$U$11,0),MATCH(Source_Data!C46095,Installed_Capacity!$V$5:$AG$5,0)))</f>
        <v>0.65523191212081333</v>
      </c>
      <c r="O46095" s="41">
        <f>M46095/(INDEX(Installed_Capacity!$V$15:$AG$20,MATCH(Source_Data!B46095,Installed_Capacity!$U$15:$U$20,0),MATCH(Source_Data!C46095,Installed_Capacity!$V$14:$AG$14,0)))</f>
        <v>0.68439845081208528</v>
      </c>
      <c r="P46095" s="37">
        <v>929.45023340800003</v>
      </c>
      <c r="Q46095" s="38">
        <f>P46095/(INDEX(Installed_Capacity!$AJ$15:$AU$20,MATCH(Source_Data!B46095,Installed_Capacity!$AI$15:$AI$20,0),MATCH(Source_Data!C46095,Installed_Capacity!$AJ$14:$AU$14,0)))</f>
        <v>0.93224697433099302</v>
      </c>
      <c r="R46095" s="63">
        <v>473.78821677500002</v>
      </c>
      <c r="S46095" s="42">
        <v>2053.2109721950001</v>
      </c>
      <c r="T46095" s="42">
        <f>R46095/(INDEX(Installed_Capacity!$H$25:$S$30,MATCH(Source_Data!B46095,Installed_Capacity!$G$25:$G$30,0),MATCH(Source_Data!C46095,Installed_Capacity!$H$24:$S$24,0)))</f>
        <v>0.32455693709754763</v>
      </c>
      <c r="U46095" s="43">
        <f>S46095/(INDEX(Installed_Capacity!$H$33:$S$38,MATCH(Source_Data!B46095,Installed_Capacity!$G$33:$G$38,0),MATCH(Source_Data!C46095,Installed_Capacity!$H$32:$S$32,0)))</f>
        <v>0.44005456120052056</v>
      </c>
      <c r="V46095" s="21"/>
      <c r="W46095" s="2"/>
    </row>
    <row r="46096" spans="1:23" x14ac:dyDescent="0.25">
      <c r="A46096" s="17">
        <v>44656</v>
      </c>
      <c r="B46096" s="19">
        <v>2022</v>
      </c>
      <c r="C46096" s="19">
        <v>4</v>
      </c>
      <c r="D46096" s="19">
        <v>5</v>
      </c>
      <c r="E46096" s="19">
        <v>14</v>
      </c>
      <c r="F46096" s="69">
        <v>20465.964203930002</v>
      </c>
      <c r="G46096" s="52">
        <f t="shared" si="720"/>
        <v>27396.207244779998</v>
      </c>
      <c r="H46096" s="34">
        <v>1472.1517089920001</v>
      </c>
      <c r="I46096" s="35">
        <v>3261.7925103389998</v>
      </c>
      <c r="J46096" s="35">
        <f>H46096/(INDEX(Installed_Capacity!$H$6:$S$11,MATCH(Source_Data!B46096,Installed_Capacity!$G$6:$G$11,0),MATCH(Source_Data!C46096,Installed_Capacity!$H$5:$S$5,0)))</f>
        <v>0.79987378781187524</v>
      </c>
      <c r="K46096" s="36">
        <f>I46096/(INDEX(Installed_Capacity!$H$15:$S$20,MATCH(Source_Data!B46096,Installed_Capacity!$G$15:$G$20,0),MATCH(Source_Data!C46096,Installed_Capacity!$H$14:$S$14,0)))</f>
        <v>0.77306301512308895</v>
      </c>
      <c r="L46096" s="39">
        <v>1779.7596556670001</v>
      </c>
      <c r="M46096" s="40">
        <v>3963.4591544159998</v>
      </c>
      <c r="N46096" s="40">
        <f>L46096/(INDEX(Installed_Capacity!$V$6:$AG$11,MATCH(Source_Data!B46096,Installed_Capacity!$U$6:$U$11,0),MATCH(Source_Data!C46096,Installed_Capacity!$V$5:$AG$5,0)))</f>
        <v>0.68880945873435451</v>
      </c>
      <c r="O46096" s="41">
        <f>M46096/(INDEX(Installed_Capacity!$V$15:$AG$20,MATCH(Source_Data!B46096,Installed_Capacity!$U$15:$U$20,0),MATCH(Source_Data!C46096,Installed_Capacity!$V$14:$AG$14,0)))</f>
        <v>0.72159324814361014</v>
      </c>
      <c r="P46096" s="37">
        <v>934.03262842499998</v>
      </c>
      <c r="Q46096" s="38">
        <f>P46096/(INDEX(Installed_Capacity!$AJ$15:$AU$20,MATCH(Source_Data!B46096,Installed_Capacity!$AI$15:$AI$20,0),MATCH(Source_Data!C46096,Installed_Capacity!$AJ$14:$AU$14,0)))</f>
        <v>0.9368431578986961</v>
      </c>
      <c r="R46096" s="63">
        <v>343.16608664099999</v>
      </c>
      <c r="S46096" s="42">
        <v>2026.317705792</v>
      </c>
      <c r="T46096" s="42">
        <f>R46096/(INDEX(Installed_Capacity!$H$25:$S$30,MATCH(Source_Data!B46096,Installed_Capacity!$G$25:$G$30,0),MATCH(Source_Data!C46096,Installed_Capacity!$H$24:$S$24,0)))</f>
        <v>0.23507746721537198</v>
      </c>
      <c r="U46096" s="43">
        <f>S46096/(INDEX(Installed_Capacity!$H$33:$S$38,MATCH(Source_Data!B46096,Installed_Capacity!$G$33:$G$38,0),MATCH(Source_Data!C46096,Installed_Capacity!$H$32:$S$32,0)))</f>
        <v>0.43429066031235747</v>
      </c>
      <c r="V46096" s="21"/>
      <c r="W46096" s="2"/>
    </row>
    <row r="46097" spans="1:23" x14ac:dyDescent="0.25">
      <c r="A46097" s="17">
        <v>44656</v>
      </c>
      <c r="B46097" s="19">
        <v>2022</v>
      </c>
      <c r="C46097" s="19">
        <v>4</v>
      </c>
      <c r="D46097" s="19">
        <v>5</v>
      </c>
      <c r="E46097" s="19">
        <v>15</v>
      </c>
      <c r="F46097" s="69">
        <v>20974.468587980002</v>
      </c>
      <c r="G46097" s="52">
        <f t="shared" si="720"/>
        <v>27396.207244779998</v>
      </c>
      <c r="H46097" s="34">
        <v>1457.857103907</v>
      </c>
      <c r="I46097" s="35">
        <v>3446.7290078360002</v>
      </c>
      <c r="J46097" s="35">
        <f>H46097/(INDEX(Installed_Capacity!$H$6:$S$11,MATCH(Source_Data!B46097,Installed_Capacity!$G$6:$G$11,0),MATCH(Source_Data!C46097,Installed_Capacity!$H$5:$S$5,0)))</f>
        <v>0.79210700681724333</v>
      </c>
      <c r="K46097" s="36">
        <f>I46097/(INDEX(Installed_Capacity!$H$15:$S$20,MATCH(Source_Data!B46097,Installed_Capacity!$G$15:$G$20,0),MATCH(Source_Data!C46097,Installed_Capacity!$H$14:$S$14,0)))</f>
        <v>0.81689399637286675</v>
      </c>
      <c r="L46097" s="39">
        <v>1846.6382328990001</v>
      </c>
      <c r="M46097" s="40">
        <v>4339.0412119379998</v>
      </c>
      <c r="N46097" s="40">
        <f>L46097/(INDEX(Installed_Capacity!$V$6:$AG$11,MATCH(Source_Data!B46097,Installed_Capacity!$U$6:$U$11,0),MATCH(Source_Data!C46097,Installed_Capacity!$V$5:$AG$5,0)))</f>
        <v>0.71469306410624578</v>
      </c>
      <c r="O46097" s="41">
        <f>M46097/(INDEX(Installed_Capacity!$V$15:$AG$20,MATCH(Source_Data!B46097,Installed_Capacity!$U$15:$U$20,0),MATCH(Source_Data!C46097,Installed_Capacity!$V$14:$AG$14,0)))</f>
        <v>0.78997227420971661</v>
      </c>
      <c r="P46097" s="37">
        <v>936.94465186399998</v>
      </c>
      <c r="Q46097" s="38">
        <f>P46097/(INDEX(Installed_Capacity!$AJ$15:$AU$20,MATCH(Source_Data!B46097,Installed_Capacity!$AI$15:$AI$20,0),MATCH(Source_Data!C46097,Installed_Capacity!$AJ$14:$AU$14,0)))</f>
        <v>0.9397639436950852</v>
      </c>
      <c r="R46097" s="63">
        <v>268.15171245099998</v>
      </c>
      <c r="S46097" s="42">
        <v>2213.8374575779999</v>
      </c>
      <c r="T46097" s="42">
        <f>R46097/(INDEX(Installed_Capacity!$H$25:$S$30,MATCH(Source_Data!B46097,Installed_Capacity!$G$25:$G$30,0),MATCH(Source_Data!C46097,Installed_Capacity!$H$24:$S$24,0)))</f>
        <v>0.18369071958555966</v>
      </c>
      <c r="U46097" s="43">
        <f>S46097/(INDEX(Installed_Capacity!$H$33:$S$38,MATCH(Source_Data!B46097,Installed_Capacity!$G$33:$G$38,0),MATCH(Source_Data!C46097,Installed_Capacity!$H$32:$S$32,0)))</f>
        <v>0.47448084203557378</v>
      </c>
      <c r="V46097" s="21"/>
      <c r="W46097" s="2"/>
    </row>
    <row r="46098" spans="1:23" x14ac:dyDescent="0.25">
      <c r="A46098" s="17">
        <v>44656</v>
      </c>
      <c r="B46098" s="19">
        <v>2022</v>
      </c>
      <c r="C46098" s="19">
        <v>4</v>
      </c>
      <c r="D46098" s="19">
        <v>5</v>
      </c>
      <c r="E46098" s="19">
        <v>16</v>
      </c>
      <c r="F46098" s="69">
        <v>21559.629301699999</v>
      </c>
      <c r="G46098" s="52">
        <f t="shared" si="720"/>
        <v>27396.207244779998</v>
      </c>
      <c r="H46098" s="34">
        <v>1389.3734283030001</v>
      </c>
      <c r="I46098" s="35">
        <v>3174.8605276869998</v>
      </c>
      <c r="J46098" s="35">
        <f>H46098/(INDEX(Installed_Capacity!$H$6:$S$11,MATCH(Source_Data!B46098,Installed_Capacity!$G$6:$G$11,0),MATCH(Source_Data!C46098,Installed_Capacity!$H$5:$S$5,0)))</f>
        <v>0.75489732477560201</v>
      </c>
      <c r="K46098" s="36">
        <f>I46098/(INDEX(Installed_Capacity!$H$15:$S$20,MATCH(Source_Data!B46098,Installed_Capacity!$G$15:$G$20,0),MATCH(Source_Data!C46098,Installed_Capacity!$H$14:$S$14,0)))</f>
        <v>0.75245965043739382</v>
      </c>
      <c r="L46098" s="39">
        <v>1897.6961135490001</v>
      </c>
      <c r="M46098" s="40">
        <v>4203.7717963710002</v>
      </c>
      <c r="N46098" s="40">
        <f>L46098/(INDEX(Installed_Capacity!$V$6:$AG$11,MATCH(Source_Data!B46098,Installed_Capacity!$U$6:$U$11,0),MATCH(Source_Data!C46098,Installed_Capacity!$V$5:$AG$5,0)))</f>
        <v>0.73445368235751718</v>
      </c>
      <c r="O46098" s="41">
        <f>M46098/(INDEX(Installed_Capacity!$V$15:$AG$20,MATCH(Source_Data!B46098,Installed_Capacity!$U$15:$U$20,0),MATCH(Source_Data!C46098,Installed_Capacity!$V$14:$AG$14,0)))</f>
        <v>0.76534492392032993</v>
      </c>
      <c r="P46098" s="37">
        <v>928.411834967</v>
      </c>
      <c r="Q46098" s="38">
        <f>P46098/(INDEX(Installed_Capacity!$AJ$15:$AU$20,MATCH(Source_Data!B46098,Installed_Capacity!$AI$15:$AI$20,0),MATCH(Source_Data!C46098,Installed_Capacity!$AJ$14:$AU$14,0)))</f>
        <v>0.93120545132096288</v>
      </c>
      <c r="R46098" s="63">
        <v>185.81152661900001</v>
      </c>
      <c r="S46098" s="42">
        <v>2629.179304492</v>
      </c>
      <c r="T46098" s="42">
        <f>R46098/(INDEX(Installed_Capacity!$H$25:$S$30,MATCH(Source_Data!B46098,Installed_Capacity!$G$25:$G$30,0),MATCH(Source_Data!C46098,Installed_Capacity!$H$24:$S$24,0)))</f>
        <v>0.12728560530141117</v>
      </c>
      <c r="U46098" s="43">
        <f>S46098/(INDEX(Installed_Capacity!$H$33:$S$38,MATCH(Source_Data!B46098,Installed_Capacity!$G$33:$G$38,0),MATCH(Source_Data!C46098,Installed_Capacity!$H$32:$S$32,0)))</f>
        <v>0.56349900756610338</v>
      </c>
      <c r="V46098" s="21"/>
      <c r="W46098" s="2"/>
    </row>
    <row r="46099" spans="1:23" x14ac:dyDescent="0.25">
      <c r="A46099" s="17">
        <v>44656</v>
      </c>
      <c r="B46099" s="19">
        <v>2022</v>
      </c>
      <c r="C46099" s="19">
        <v>4</v>
      </c>
      <c r="D46099" s="19">
        <v>5</v>
      </c>
      <c r="E46099" s="19">
        <v>17</v>
      </c>
      <c r="F46099" s="69">
        <v>22693.851723470001</v>
      </c>
      <c r="G46099" s="52">
        <f t="shared" si="720"/>
        <v>27396.207244779998</v>
      </c>
      <c r="H46099" s="34">
        <v>1239.6621919879999</v>
      </c>
      <c r="I46099" s="35">
        <v>2806.1769735819998</v>
      </c>
      <c r="J46099" s="35">
        <f>H46099/(INDEX(Installed_Capacity!$H$6:$S$11,MATCH(Source_Data!B46099,Installed_Capacity!$G$6:$G$11,0),MATCH(Source_Data!C46099,Installed_Capacity!$H$5:$S$5,0)))</f>
        <v>0.67355374249543587</v>
      </c>
      <c r="K46099" s="36">
        <f>I46099/(INDEX(Installed_Capacity!$H$15:$S$20,MATCH(Source_Data!B46099,Installed_Capacity!$G$15:$G$20,0),MATCH(Source_Data!C46099,Installed_Capacity!$H$14:$S$14,0)))</f>
        <v>0.66507959206173528</v>
      </c>
      <c r="L46099" s="39">
        <v>1939.5167695380001</v>
      </c>
      <c r="M46099" s="40">
        <v>4045.8637313630002</v>
      </c>
      <c r="N46099" s="40">
        <f>L46099/(INDEX(Installed_Capacity!$V$6:$AG$11,MATCH(Source_Data!B46099,Installed_Capacity!$U$6:$U$11,0),MATCH(Source_Data!C46099,Installed_Capacity!$V$5:$AG$5,0)))</f>
        <v>0.7506392742288549</v>
      </c>
      <c r="O46099" s="41">
        <f>M46099/(INDEX(Installed_Capacity!$V$15:$AG$20,MATCH(Source_Data!B46099,Installed_Capacity!$U$15:$U$20,0),MATCH(Source_Data!C46099,Installed_Capacity!$V$14:$AG$14,0)))</f>
        <v>0.73659594755955693</v>
      </c>
      <c r="P46099" s="37">
        <v>858.84338330599996</v>
      </c>
      <c r="Q46099" s="38">
        <f>P46099/(INDEX(Installed_Capacity!$AJ$15:$AU$20,MATCH(Source_Data!B46099,Installed_Capacity!$AI$15:$AI$20,0),MATCH(Source_Data!C46099,Installed_Capacity!$AJ$14:$AU$14,0)))</f>
        <v>0.86142766630491474</v>
      </c>
      <c r="R46099" s="63">
        <v>141.30173589200001</v>
      </c>
      <c r="S46099" s="42">
        <v>2714.3366833780001</v>
      </c>
      <c r="T46099" s="42">
        <f>R46099/(INDEX(Installed_Capacity!$H$25:$S$30,MATCH(Source_Data!B46099,Installed_Capacity!$G$25:$G$30,0),MATCH(Source_Data!C46099,Installed_Capacity!$H$24:$S$24,0)))</f>
        <v>9.6795270511028916E-2</v>
      </c>
      <c r="U46099" s="43">
        <f>S46099/(INDEX(Installed_Capacity!$H$33:$S$38,MATCH(Source_Data!B46099,Installed_Capacity!$G$33:$G$38,0),MATCH(Source_Data!C46099,Installed_Capacity!$H$32:$S$32,0)))</f>
        <v>0.58175036775565248</v>
      </c>
      <c r="V46099" s="21"/>
      <c r="W46099" s="2"/>
    </row>
    <row r="46100" spans="1:23" x14ac:dyDescent="0.25">
      <c r="A46100" s="17">
        <v>44656</v>
      </c>
      <c r="B46100" s="19">
        <v>2022</v>
      </c>
      <c r="C46100" s="19">
        <v>4</v>
      </c>
      <c r="D46100" s="19">
        <v>5</v>
      </c>
      <c r="E46100" s="19">
        <v>18</v>
      </c>
      <c r="F46100" s="69">
        <v>24810.516638599998</v>
      </c>
      <c r="G46100" s="52">
        <f t="shared" si="720"/>
        <v>27396.207244779998</v>
      </c>
      <c r="H46100" s="34">
        <v>1038.588504668</v>
      </c>
      <c r="I46100" s="35">
        <v>1793.1075982740001</v>
      </c>
      <c r="J46100" s="35">
        <f>H46100/(INDEX(Installed_Capacity!$H$6:$S$11,MATCH(Source_Data!B46100,Installed_Capacity!$G$6:$G$11,0),MATCH(Source_Data!C46100,Installed_Capacity!$H$5:$S$5,0)))</f>
        <v>0.56430306478092673</v>
      </c>
      <c r="K46100" s="36">
        <f>I46100/(INDEX(Installed_Capacity!$H$15:$S$20,MATCH(Source_Data!B46100,Installed_Capacity!$G$15:$G$20,0),MATCH(Source_Data!C46100,Installed_Capacity!$H$14:$S$14,0)))</f>
        <v>0.42497650048799457</v>
      </c>
      <c r="L46100" s="39">
        <v>1803.288274026</v>
      </c>
      <c r="M46100" s="40">
        <v>3234.5187384249998</v>
      </c>
      <c r="N46100" s="40">
        <f>L46100/(INDEX(Installed_Capacity!$V$6:$AG$11,MATCH(Source_Data!B46100,Installed_Capacity!$U$6:$U$11,0),MATCH(Source_Data!C46100,Installed_Capacity!$V$5:$AG$5,0)))</f>
        <v>0.69791559552368188</v>
      </c>
      <c r="O46100" s="41">
        <f>M46100/(INDEX(Installed_Capacity!$V$15:$AG$20,MATCH(Source_Data!B46100,Installed_Capacity!$U$15:$U$20,0),MATCH(Source_Data!C46100,Installed_Capacity!$V$14:$AG$14,0)))</f>
        <v>0.58888127560012016</v>
      </c>
      <c r="P46100" s="37">
        <v>653.11854322399995</v>
      </c>
      <c r="Q46100" s="38">
        <f>P46100/(INDEX(Installed_Capacity!$AJ$15:$AU$20,MATCH(Source_Data!B46100,Installed_Capacity!$AI$15:$AI$20,0),MATCH(Source_Data!C46100,Installed_Capacity!$AJ$14:$AU$14,0)))</f>
        <v>0.6550837946078234</v>
      </c>
      <c r="R46100" s="63">
        <v>93.341945508999999</v>
      </c>
      <c r="S46100" s="42">
        <v>2721.887860798</v>
      </c>
      <c r="T46100" s="42">
        <f>R46100/(INDEX(Installed_Capacity!$H$25:$S$30,MATCH(Source_Data!B46100,Installed_Capacity!$G$25:$G$30,0),MATCH(Source_Data!C46100,Installed_Capacity!$H$24:$S$24,0)))</f>
        <v>6.3941598512809977E-2</v>
      </c>
      <c r="U46100" s="43">
        <f>S46100/(INDEX(Installed_Capacity!$H$33:$S$38,MATCH(Source_Data!B46100,Installed_Capacity!$G$33:$G$38,0),MATCH(Source_Data!C46100,Installed_Capacity!$H$32:$S$32,0)))</f>
        <v>0.58336877429599598</v>
      </c>
      <c r="V46100" s="21"/>
      <c r="W46100" s="2"/>
    </row>
    <row r="46101" spans="1:23" x14ac:dyDescent="0.25">
      <c r="A46101" s="17">
        <v>44656</v>
      </c>
      <c r="B46101" s="19">
        <v>2022</v>
      </c>
      <c r="C46101" s="19">
        <v>4</v>
      </c>
      <c r="D46101" s="19">
        <v>5</v>
      </c>
      <c r="E46101" s="19">
        <v>19</v>
      </c>
      <c r="F46101" s="69">
        <v>26305.21108388</v>
      </c>
      <c r="G46101" s="52">
        <f t="shared" si="720"/>
        <v>27396.207244779998</v>
      </c>
      <c r="H46101" s="34">
        <v>378.62145511099999</v>
      </c>
      <c r="I46101" s="35">
        <v>384.73895628299999</v>
      </c>
      <c r="J46101" s="35">
        <f>H46101/(INDEX(Installed_Capacity!$H$6:$S$11,MATCH(Source_Data!B46101,Installed_Capacity!$G$6:$G$11,0),MATCH(Source_Data!C46101,Installed_Capacity!$H$5:$S$5,0)))</f>
        <v>0.20571886416097973</v>
      </c>
      <c r="K46101" s="36">
        <f>I46101/(INDEX(Installed_Capacity!$H$15:$S$20,MATCH(Source_Data!B46101,Installed_Capacity!$G$15:$G$20,0),MATCH(Source_Data!C46101,Installed_Capacity!$H$14:$S$14,0)))</f>
        <v>9.1185278228667732E-2</v>
      </c>
      <c r="L46101" s="39">
        <v>719.24643741499995</v>
      </c>
      <c r="M46101" s="40">
        <v>896.82552064499998</v>
      </c>
      <c r="N46101" s="40">
        <f>L46101/(INDEX(Installed_Capacity!$V$6:$AG$11,MATCH(Source_Data!B46101,Installed_Capacity!$U$6:$U$11,0),MATCH(Source_Data!C46101,Installed_Capacity!$V$5:$AG$5,0)))</f>
        <v>0.27836553529851149</v>
      </c>
      <c r="O46101" s="41">
        <f>M46101/(INDEX(Installed_Capacity!$V$15:$AG$20,MATCH(Source_Data!B46101,Installed_Capacity!$U$15:$U$20,0),MATCH(Source_Data!C46101,Installed_Capacity!$V$14:$AG$14,0)))</f>
        <v>0.16327738352980803</v>
      </c>
      <c r="P46101" s="37">
        <v>255.151514195</v>
      </c>
      <c r="Q46101" s="38">
        <f>P46101/(INDEX(Installed_Capacity!$AJ$15:$AU$20,MATCH(Source_Data!B46101,Installed_Capacity!$AI$15:$AI$20,0),MATCH(Source_Data!C46101,Installed_Capacity!$AJ$14:$AU$14,0)))</f>
        <v>0.25591927201103309</v>
      </c>
      <c r="R46101" s="63">
        <v>85.059224768000007</v>
      </c>
      <c r="S46101" s="42">
        <v>2733.3045479480002</v>
      </c>
      <c r="T46101" s="42">
        <f>R46101/(INDEX(Installed_Capacity!$H$25:$S$30,MATCH(Source_Data!B46101,Installed_Capacity!$G$25:$G$30,0),MATCH(Source_Data!C46101,Installed_Capacity!$H$24:$S$24,0)))</f>
        <v>5.8267724871900267E-2</v>
      </c>
      <c r="U46101" s="43">
        <f>S46101/(INDEX(Installed_Capacity!$H$33:$S$38,MATCH(Source_Data!B46101,Installed_Capacity!$G$33:$G$38,0),MATCH(Source_Data!C46101,Installed_Capacity!$H$32:$S$32,0)))</f>
        <v>0.58581565643435995</v>
      </c>
      <c r="V46101" s="21"/>
      <c r="W46101" s="2"/>
    </row>
    <row r="46102" spans="1:23" x14ac:dyDescent="0.25">
      <c r="A46102" s="17">
        <v>44656</v>
      </c>
      <c r="B46102" s="19">
        <v>2022</v>
      </c>
      <c r="C46102" s="19">
        <v>4</v>
      </c>
      <c r="D46102" s="19">
        <v>5</v>
      </c>
      <c r="E46102" s="19">
        <v>20</v>
      </c>
      <c r="F46102" s="69">
        <v>27396.207244779998</v>
      </c>
      <c r="G46102" s="52">
        <f t="shared" si="720"/>
        <v>27396.207244779998</v>
      </c>
      <c r="H46102" s="34">
        <v>11.280631838</v>
      </c>
      <c r="I46102" s="35">
        <v>1.9809284190000001</v>
      </c>
      <c r="J46102" s="35">
        <f>H46102/(INDEX(Installed_Capacity!$H$6:$S$11,MATCH(Source_Data!B46102,Installed_Capacity!$G$6:$G$11,0),MATCH(Source_Data!C46102,Installed_Capacity!$H$5:$S$5,0)))</f>
        <v>6.1291792564983046E-3</v>
      </c>
      <c r="K46102" s="36">
        <f>I46102/(INDEX(Installed_Capacity!$H$15:$S$20,MATCH(Source_Data!B46102,Installed_Capacity!$G$15:$G$20,0),MATCH(Source_Data!C46102,Installed_Capacity!$H$14:$S$14,0)))</f>
        <v>4.6949108242816959E-4</v>
      </c>
      <c r="L46102" s="39">
        <v>19.929791797</v>
      </c>
      <c r="M46102" s="40">
        <v>7.433218814</v>
      </c>
      <c r="N46102" s="40">
        <f>L46102/(INDEX(Installed_Capacity!$V$6:$AG$11,MATCH(Source_Data!B46102,Installed_Capacity!$U$6:$U$11,0),MATCH(Source_Data!C46102,Installed_Capacity!$V$5:$AG$5,0)))</f>
        <v>7.7133050278270152E-3</v>
      </c>
      <c r="O46102" s="41">
        <f>M46102/(INDEX(Installed_Capacity!$V$15:$AG$20,MATCH(Source_Data!B46102,Installed_Capacity!$U$15:$U$20,0),MATCH(Source_Data!C46102,Installed_Capacity!$V$14:$AG$14,0)))</f>
        <v>1.3533028345152158E-3</v>
      </c>
      <c r="P46102" s="37">
        <v>19.156752260000001</v>
      </c>
      <c r="Q46102" s="38">
        <f>P46102/(INDEX(Installed_Capacity!$AJ$15:$AU$20,MATCH(Source_Data!B46102,Installed_Capacity!$AI$15:$AI$20,0),MATCH(Source_Data!C46102,Installed_Capacity!$AJ$14:$AU$14,0)))</f>
        <v>1.9214395446339017E-2</v>
      </c>
      <c r="R46102" s="63">
        <v>89.022582098000001</v>
      </c>
      <c r="S46102" s="42">
        <v>2724.2598044780002</v>
      </c>
      <c r="T46102" s="42">
        <f>R46102/(INDEX(Installed_Capacity!$H$25:$S$30,MATCH(Source_Data!B46102,Installed_Capacity!$G$25:$G$30,0),MATCH(Source_Data!C46102,Installed_Capacity!$H$24:$S$24,0)))</f>
        <v>6.0982725097958629E-2</v>
      </c>
      <c r="U46102" s="43">
        <f>S46102/(INDEX(Installed_Capacity!$H$33:$S$38,MATCH(Source_Data!B46102,Installed_Capacity!$G$33:$G$38,0),MATCH(Source_Data!C46102,Installed_Capacity!$H$32:$S$32,0)))</f>
        <v>0.58387714126336066</v>
      </c>
      <c r="V46102" s="21"/>
      <c r="W46102" s="2"/>
    </row>
    <row r="46103" spans="1:23" x14ac:dyDescent="0.25">
      <c r="A46103" s="17">
        <v>44656</v>
      </c>
      <c r="B46103" s="19">
        <v>2022</v>
      </c>
      <c r="C46103" s="19">
        <v>4</v>
      </c>
      <c r="D46103" s="19">
        <v>5</v>
      </c>
      <c r="E46103" s="19">
        <v>21</v>
      </c>
      <c r="F46103" s="69">
        <v>27294.602101830002</v>
      </c>
      <c r="G46103" s="52">
        <f t="shared" si="720"/>
        <v>27396.207244779998</v>
      </c>
      <c r="H46103" s="34">
        <v>0</v>
      </c>
      <c r="I46103" s="35">
        <v>0.30325734199999999</v>
      </c>
      <c r="J46103" s="35">
        <f>H46103/(INDEX(Installed_Capacity!$H$6:$S$11,MATCH(Source_Data!B46103,Installed_Capacity!$G$6:$G$11,0),MATCH(Source_Data!C46103,Installed_Capacity!$H$5:$S$5,0)))</f>
        <v>0</v>
      </c>
      <c r="K46103" s="36">
        <f>I46103/(INDEX(Installed_Capacity!$H$15:$S$20,MATCH(Source_Data!B46103,Installed_Capacity!$G$15:$G$20,0),MATCH(Source_Data!C46103,Installed_Capacity!$H$14:$S$14,0)))</f>
        <v>7.1873681241719619E-5</v>
      </c>
      <c r="L46103" s="39">
        <v>0</v>
      </c>
      <c r="M46103" s="40">
        <v>1.1730014E-2</v>
      </c>
      <c r="N46103" s="40">
        <f>L46103/(INDEX(Installed_Capacity!$V$6:$AG$11,MATCH(Source_Data!B46103,Installed_Capacity!$U$6:$U$11,0),MATCH(Source_Data!C46103,Installed_Capacity!$V$5:$AG$5,0)))</f>
        <v>0</v>
      </c>
      <c r="O46103" s="41">
        <f>M46103/(INDEX(Installed_Capacity!$V$15:$AG$20,MATCH(Source_Data!B46103,Installed_Capacity!$U$15:$U$20,0),MATCH(Source_Data!C46103,Installed_Capacity!$V$14:$AG$14,0)))</f>
        <v>2.1355837346271839E-6</v>
      </c>
      <c r="P46103" s="37">
        <v>0</v>
      </c>
      <c r="Q46103" s="38">
        <f>P46103/(INDEX(Installed_Capacity!$AJ$15:$AU$20,MATCH(Source_Data!B46103,Installed_Capacity!$AI$15:$AI$20,0),MATCH(Source_Data!C46103,Installed_Capacity!$AJ$14:$AU$14,0)))</f>
        <v>0</v>
      </c>
      <c r="R46103" s="63">
        <v>79.160943106000005</v>
      </c>
      <c r="S46103" s="42">
        <v>2609.3048848630001</v>
      </c>
      <c r="T46103" s="42">
        <f>R46103/(INDEX(Installed_Capacity!$H$25:$S$30,MATCH(Source_Data!B46103,Installed_Capacity!$G$25:$G$30,0),MATCH(Source_Data!C46103,Installed_Capacity!$H$24:$S$24,0)))</f>
        <v>5.4227252435950134E-2</v>
      </c>
      <c r="U46103" s="43">
        <f>S46103/(INDEX(Installed_Capacity!$H$33:$S$38,MATCH(Source_Data!B46103,Installed_Capacity!$G$33:$G$38,0),MATCH(Source_Data!C46103,Installed_Capacity!$H$32:$S$32,0)))</f>
        <v>0.55923942142157546</v>
      </c>
      <c r="V46103" s="21"/>
      <c r="W46103" s="2"/>
    </row>
    <row r="46104" spans="1:23" x14ac:dyDescent="0.25">
      <c r="A46104" s="17">
        <v>44656</v>
      </c>
      <c r="B46104" s="19">
        <v>2022</v>
      </c>
      <c r="C46104" s="19">
        <v>4</v>
      </c>
      <c r="D46104" s="19">
        <v>5</v>
      </c>
      <c r="E46104" s="19">
        <v>22</v>
      </c>
      <c r="F46104" s="69">
        <v>26285.58113215</v>
      </c>
      <c r="G46104" s="52">
        <f t="shared" si="720"/>
        <v>27396.207244779998</v>
      </c>
      <c r="H46104" s="34">
        <v>0</v>
      </c>
      <c r="I46104" s="35">
        <v>0.32561765599999998</v>
      </c>
      <c r="J46104" s="35">
        <f>H46104/(INDEX(Installed_Capacity!$H$6:$S$11,MATCH(Source_Data!B46104,Installed_Capacity!$G$6:$G$11,0),MATCH(Source_Data!C46104,Installed_Capacity!$H$5:$S$5,0)))</f>
        <v>0</v>
      </c>
      <c r="K46104" s="36">
        <f>I46104/(INDEX(Installed_Capacity!$H$15:$S$20,MATCH(Source_Data!B46104,Installed_Capacity!$G$15:$G$20,0),MATCH(Source_Data!C46104,Installed_Capacity!$H$14:$S$14,0)))</f>
        <v>7.7173200357404415E-5</v>
      </c>
      <c r="L46104" s="39">
        <v>0</v>
      </c>
      <c r="M46104" s="40">
        <v>9.1455849999999995E-3</v>
      </c>
      <c r="N46104" s="40">
        <f>L46104/(INDEX(Installed_Capacity!$V$6:$AG$11,MATCH(Source_Data!B46104,Installed_Capacity!$U$6:$U$11,0),MATCH(Source_Data!C46104,Installed_Capacity!$V$5:$AG$5,0)))</f>
        <v>0</v>
      </c>
      <c r="O46104" s="41">
        <f>M46104/(INDEX(Installed_Capacity!$V$15:$AG$20,MATCH(Source_Data!B46104,Installed_Capacity!$U$15:$U$20,0),MATCH(Source_Data!C46104,Installed_Capacity!$V$14:$AG$14,0)))</f>
        <v>1.665058760343368E-6</v>
      </c>
      <c r="P46104" s="37">
        <v>0</v>
      </c>
      <c r="Q46104" s="38">
        <f>P46104/(INDEX(Installed_Capacity!$AJ$15:$AU$20,MATCH(Source_Data!B46104,Installed_Capacity!$AI$15:$AI$20,0),MATCH(Source_Data!C46104,Installed_Capacity!$AJ$14:$AU$14,0)))</f>
        <v>0</v>
      </c>
      <c r="R46104" s="63">
        <v>64.645323203000004</v>
      </c>
      <c r="S46104" s="42">
        <v>2753.291557005</v>
      </c>
      <c r="T46104" s="42">
        <f>R46104/(INDEX(Installed_Capacity!$H$25:$S$30,MATCH(Source_Data!B46104,Installed_Capacity!$G$25:$G$30,0),MATCH(Source_Data!C46104,Installed_Capacity!$H$24:$S$24,0)))</f>
        <v>4.4283684890395948E-2</v>
      </c>
      <c r="U46104" s="43">
        <f>S46104/(INDEX(Installed_Capacity!$H$33:$S$38,MATCH(Source_Data!B46104,Installed_Capacity!$G$33:$G$38,0),MATCH(Source_Data!C46104,Installed_Capacity!$H$32:$S$32,0)))</f>
        <v>0.59009937331460149</v>
      </c>
      <c r="V46104" s="21"/>
      <c r="W46104" s="2"/>
    </row>
    <row r="46105" spans="1:23" x14ac:dyDescent="0.25">
      <c r="A46105" s="17">
        <v>44656</v>
      </c>
      <c r="B46105" s="19">
        <v>2022</v>
      </c>
      <c r="C46105" s="19">
        <v>4</v>
      </c>
      <c r="D46105" s="19">
        <v>5</v>
      </c>
      <c r="E46105" s="19">
        <v>23</v>
      </c>
      <c r="F46105" s="69">
        <v>24583.158136630002</v>
      </c>
      <c r="G46105" s="52">
        <f t="shared" si="720"/>
        <v>27396.207244779998</v>
      </c>
      <c r="H46105" s="34">
        <v>0</v>
      </c>
      <c r="I46105" s="35">
        <v>0.30432679299999998</v>
      </c>
      <c r="J46105" s="35">
        <f>H46105/(INDEX(Installed_Capacity!$H$6:$S$11,MATCH(Source_Data!B46105,Installed_Capacity!$G$6:$G$11,0),MATCH(Source_Data!C46105,Installed_Capacity!$H$5:$S$5,0)))</f>
        <v>0</v>
      </c>
      <c r="K46105" s="36">
        <f>I46105/(INDEX(Installed_Capacity!$H$15:$S$20,MATCH(Source_Data!B46105,Installed_Capacity!$G$15:$G$20,0),MATCH(Source_Data!C46105,Installed_Capacity!$H$14:$S$14,0)))</f>
        <v>7.2127147092771092E-5</v>
      </c>
      <c r="L46105" s="39">
        <v>0</v>
      </c>
      <c r="M46105" s="40">
        <v>6.7661599000000003E-2</v>
      </c>
      <c r="N46105" s="40">
        <f>L46105/(INDEX(Installed_Capacity!$V$6:$AG$11,MATCH(Source_Data!B46105,Installed_Capacity!$U$6:$U$11,0),MATCH(Source_Data!C46105,Installed_Capacity!$V$5:$AG$5,0)))</f>
        <v>0</v>
      </c>
      <c r="O46105" s="41">
        <f>M46105/(INDEX(Installed_Capacity!$V$15:$AG$20,MATCH(Source_Data!B46105,Installed_Capacity!$U$15:$U$20,0),MATCH(Source_Data!C46105,Installed_Capacity!$V$14:$AG$14,0)))</f>
        <v>1.2318570999426508E-5</v>
      </c>
      <c r="P46105" s="37">
        <v>0</v>
      </c>
      <c r="Q46105" s="38">
        <f>P46105/(INDEX(Installed_Capacity!$AJ$15:$AU$20,MATCH(Source_Data!B46105,Installed_Capacity!$AI$15:$AI$20,0),MATCH(Source_Data!C46105,Installed_Capacity!$AJ$14:$AU$14,0)))</f>
        <v>0</v>
      </c>
      <c r="R46105" s="63">
        <v>94.818314332</v>
      </c>
      <c r="S46105" s="42">
        <v>2757.8374464069998</v>
      </c>
      <c r="T46105" s="42">
        <f>R46105/(INDEX(Installed_Capacity!$H$25:$S$30,MATCH(Source_Data!B46105,Installed_Capacity!$G$25:$G$30,0),MATCH(Source_Data!C46105,Installed_Capacity!$H$24:$S$24,0)))</f>
        <v>6.495294857651733E-2</v>
      </c>
      <c r="U46105" s="43">
        <f>S46105/(INDEX(Installed_Capacity!$H$33:$S$38,MATCH(Source_Data!B46105,Installed_Capacity!$G$33:$G$38,0),MATCH(Source_Data!C46105,Installed_Capacity!$H$32:$S$32,0)))</f>
        <v>0.59107367132545063</v>
      </c>
      <c r="V46105" s="21"/>
      <c r="W46105" s="2"/>
    </row>
    <row r="46106" spans="1:23" x14ac:dyDescent="0.25">
      <c r="A46106" s="17">
        <v>44656</v>
      </c>
      <c r="B46106" s="19">
        <v>2022</v>
      </c>
      <c r="C46106" s="19">
        <v>4</v>
      </c>
      <c r="D46106" s="19">
        <v>5</v>
      </c>
      <c r="E46106" s="19">
        <v>24</v>
      </c>
      <c r="F46106" s="69">
        <v>22927.22860808</v>
      </c>
      <c r="G46106" s="52">
        <f t="shared" si="720"/>
        <v>27396.207244779998</v>
      </c>
      <c r="H46106" s="34">
        <v>0</v>
      </c>
      <c r="I46106" s="35">
        <v>0.30096222099999997</v>
      </c>
      <c r="J46106" s="35">
        <f>H46106/(INDEX(Installed_Capacity!$H$6:$S$11,MATCH(Source_Data!B46106,Installed_Capacity!$G$6:$G$11,0),MATCH(Source_Data!C46106,Installed_Capacity!$H$5:$S$5,0)))</f>
        <v>0</v>
      </c>
      <c r="K46106" s="36">
        <f>I46106/(INDEX(Installed_Capacity!$H$15:$S$20,MATCH(Source_Data!B46106,Installed_Capacity!$G$15:$G$20,0),MATCH(Source_Data!C46106,Installed_Capacity!$H$14:$S$14,0)))</f>
        <v>7.1329724765423737E-5</v>
      </c>
      <c r="L46106" s="39">
        <v>0</v>
      </c>
      <c r="M46106" s="40">
        <v>0</v>
      </c>
      <c r="N46106" s="40">
        <f>L46106/(INDEX(Installed_Capacity!$V$6:$AG$11,MATCH(Source_Data!B46106,Installed_Capacity!$U$6:$U$11,0),MATCH(Source_Data!C46106,Installed_Capacity!$V$5:$AG$5,0)))</f>
        <v>0</v>
      </c>
      <c r="O46106" s="41">
        <f>M46106/(INDEX(Installed_Capacity!$V$15:$AG$20,MATCH(Source_Data!B46106,Installed_Capacity!$U$15:$U$20,0),MATCH(Source_Data!C46106,Installed_Capacity!$V$14:$AG$14,0)))</f>
        <v>0</v>
      </c>
      <c r="P46106" s="37">
        <v>0</v>
      </c>
      <c r="Q46106" s="38">
        <f>P46106/(INDEX(Installed_Capacity!$AJ$15:$AU$20,MATCH(Source_Data!B46106,Installed_Capacity!$AI$15:$AI$20,0),MATCH(Source_Data!C46106,Installed_Capacity!$AJ$14:$AU$14,0)))</f>
        <v>0</v>
      </c>
      <c r="R46106" s="63">
        <v>147.46674131500001</v>
      </c>
      <c r="S46106" s="42">
        <v>2656.6527547249998</v>
      </c>
      <c r="T46106" s="42">
        <f>R46106/(INDEX(Installed_Capacity!$H$25:$S$30,MATCH(Source_Data!B46106,Installed_Capacity!$G$25:$G$30,0),MATCH(Source_Data!C46106,Installed_Capacity!$H$24:$S$24,0)))</f>
        <v>0.10101845548362791</v>
      </c>
      <c r="U46106" s="43">
        <f>S46106/(INDEX(Installed_Capacity!$H$33:$S$38,MATCH(Source_Data!B46106,Installed_Capacity!$G$33:$G$38,0),MATCH(Source_Data!C46106,Installed_Capacity!$H$32:$S$32,0)))</f>
        <v>0.56938725638742271</v>
      </c>
      <c r="V46106" s="21"/>
      <c r="W46106" s="2"/>
    </row>
    <row r="46107" spans="1:23" x14ac:dyDescent="0.25">
      <c r="A46107" s="17">
        <v>44657</v>
      </c>
      <c r="B46107" s="19">
        <v>2022</v>
      </c>
      <c r="C46107" s="19">
        <v>4</v>
      </c>
      <c r="D46107" s="19">
        <v>6</v>
      </c>
      <c r="E46107" s="19">
        <v>1</v>
      </c>
      <c r="F46107" s="69">
        <v>21864.325506199999</v>
      </c>
      <c r="G46107" s="52">
        <f t="shared" si="720"/>
        <v>29756.177520599998</v>
      </c>
      <c r="H46107" s="34">
        <v>0</v>
      </c>
      <c r="I46107" s="35">
        <v>0.27853092299999999</v>
      </c>
      <c r="J46107" s="35">
        <f>H46107/(INDEX(Installed_Capacity!$H$6:$S$11,MATCH(Source_Data!B46107,Installed_Capacity!$G$6:$G$11,0),MATCH(Source_Data!C46107,Installed_Capacity!$H$5:$S$5,0)))</f>
        <v>0</v>
      </c>
      <c r="K46107" s="36">
        <f>I46107/(INDEX(Installed_Capacity!$H$15:$S$20,MATCH(Source_Data!B46107,Installed_Capacity!$G$15:$G$20,0),MATCH(Source_Data!C46107,Installed_Capacity!$H$14:$S$14,0)))</f>
        <v>6.6013382045879544E-5</v>
      </c>
      <c r="L46107" s="39">
        <v>0</v>
      </c>
      <c r="M46107" s="40">
        <v>0</v>
      </c>
      <c r="N46107" s="40">
        <f>L46107/(INDEX(Installed_Capacity!$V$6:$AG$11,MATCH(Source_Data!B46107,Installed_Capacity!$U$6:$U$11,0),MATCH(Source_Data!C46107,Installed_Capacity!$V$5:$AG$5,0)))</f>
        <v>0</v>
      </c>
      <c r="O46107" s="41">
        <f>M46107/(INDEX(Installed_Capacity!$V$15:$AG$20,MATCH(Source_Data!B46107,Installed_Capacity!$U$15:$U$20,0),MATCH(Source_Data!C46107,Installed_Capacity!$V$14:$AG$14,0)))</f>
        <v>0</v>
      </c>
      <c r="P46107" s="37">
        <v>0</v>
      </c>
      <c r="Q46107" s="38">
        <f>P46107/(INDEX(Installed_Capacity!$AJ$15:$AU$20,MATCH(Source_Data!B46107,Installed_Capacity!$AI$15:$AI$20,0),MATCH(Source_Data!C46107,Installed_Capacity!$AJ$14:$AU$14,0)))</f>
        <v>0</v>
      </c>
      <c r="R46107" s="63">
        <v>236.313095073</v>
      </c>
      <c r="S46107" s="42">
        <v>2354.2675947590001</v>
      </c>
      <c r="T46107" s="42">
        <f>R46107/(INDEX(Installed_Capacity!$H$25:$S$30,MATCH(Source_Data!B46107,Installed_Capacity!$G$25:$G$30,0),MATCH(Source_Data!C46107,Installed_Capacity!$H$24:$S$24,0)))</f>
        <v>0.16188045970201398</v>
      </c>
      <c r="U46107" s="43">
        <f>S46107/(INDEX(Installed_Capacity!$H$33:$S$38,MATCH(Source_Data!B46107,Installed_Capacity!$G$33:$G$38,0),MATCH(Source_Data!C46107,Installed_Capacity!$H$32:$S$32,0)))</f>
        <v>0.50457853936594088</v>
      </c>
      <c r="V46107" s="21"/>
      <c r="W46107" s="2"/>
    </row>
    <row r="46108" spans="1:23" x14ac:dyDescent="0.25">
      <c r="A46108" s="17">
        <v>44657</v>
      </c>
      <c r="B46108" s="19">
        <v>2022</v>
      </c>
      <c r="C46108" s="19">
        <v>4</v>
      </c>
      <c r="D46108" s="19">
        <v>6</v>
      </c>
      <c r="E46108" s="19">
        <v>2</v>
      </c>
      <c r="F46108" s="69">
        <v>21122.750132910001</v>
      </c>
      <c r="G46108" s="52">
        <f t="shared" si="720"/>
        <v>29756.177520599998</v>
      </c>
      <c r="H46108" s="34">
        <v>0</v>
      </c>
      <c r="I46108" s="35">
        <v>0.25439094600000001</v>
      </c>
      <c r="J46108" s="35">
        <f>H46108/(INDEX(Installed_Capacity!$H$6:$S$11,MATCH(Source_Data!B46108,Installed_Capacity!$G$6:$G$11,0),MATCH(Source_Data!C46108,Installed_Capacity!$H$5:$S$5,0)))</f>
        <v>0</v>
      </c>
      <c r="K46108" s="36">
        <f>I46108/(INDEX(Installed_Capacity!$H$15:$S$20,MATCH(Source_Data!B46108,Installed_Capacity!$G$15:$G$20,0),MATCH(Source_Data!C46108,Installed_Capacity!$H$14:$S$14,0)))</f>
        <v>6.0292072874474743E-5</v>
      </c>
      <c r="L46108" s="39">
        <v>1.1030000000000001E-6</v>
      </c>
      <c r="M46108" s="40">
        <v>0</v>
      </c>
      <c r="N46108" s="40">
        <f>L46108/(INDEX(Installed_Capacity!$V$6:$AG$11,MATCH(Source_Data!B46108,Installed_Capacity!$U$6:$U$11,0),MATCH(Source_Data!C46108,Installed_Capacity!$V$5:$AG$5,0)))</f>
        <v>4.2688732187226662E-10</v>
      </c>
      <c r="O46108" s="41">
        <f>M46108/(INDEX(Installed_Capacity!$V$15:$AG$20,MATCH(Source_Data!B46108,Installed_Capacity!$U$15:$U$20,0),MATCH(Source_Data!C46108,Installed_Capacity!$V$14:$AG$14,0)))</f>
        <v>0</v>
      </c>
      <c r="P46108" s="37">
        <v>0</v>
      </c>
      <c r="Q46108" s="38">
        <f>P46108/(INDEX(Installed_Capacity!$AJ$15:$AU$20,MATCH(Source_Data!B46108,Installed_Capacity!$AI$15:$AI$20,0),MATCH(Source_Data!C46108,Installed_Capacity!$AJ$14:$AU$14,0)))</f>
        <v>0</v>
      </c>
      <c r="R46108" s="63">
        <v>237.427100174</v>
      </c>
      <c r="S46108" s="42">
        <v>1846.8403558959999</v>
      </c>
      <c r="T46108" s="42">
        <f>R46108/(INDEX(Installed_Capacity!$H$25:$S$30,MATCH(Source_Data!B46108,Installed_Capacity!$G$25:$G$30,0),MATCH(Source_Data!C46108,Installed_Capacity!$H$24:$S$24,0)))</f>
        <v>0.16264358143170299</v>
      </c>
      <c r="U46108" s="43">
        <f>S46108/(INDEX(Installed_Capacity!$H$33:$S$38,MATCH(Source_Data!B46108,Installed_Capacity!$G$33:$G$38,0),MATCH(Source_Data!C46108,Installed_Capacity!$H$32:$S$32,0)))</f>
        <v>0.39582416684262761</v>
      </c>
      <c r="V46108" s="21"/>
      <c r="W46108" s="2"/>
    </row>
    <row r="46109" spans="1:23" x14ac:dyDescent="0.25">
      <c r="A46109" s="17">
        <v>44657</v>
      </c>
      <c r="B46109" s="19">
        <v>2022</v>
      </c>
      <c r="C46109" s="19">
        <v>4</v>
      </c>
      <c r="D46109" s="19">
        <v>6</v>
      </c>
      <c r="E46109" s="19">
        <v>3</v>
      </c>
      <c r="F46109" s="69">
        <v>20663.911634150001</v>
      </c>
      <c r="G46109" s="52">
        <f t="shared" si="720"/>
        <v>29756.177520599998</v>
      </c>
      <c r="H46109" s="34">
        <v>0</v>
      </c>
      <c r="I46109" s="35">
        <v>0.40999252200000003</v>
      </c>
      <c r="J46109" s="35">
        <f>H46109/(INDEX(Installed_Capacity!$H$6:$S$11,MATCH(Source_Data!B46109,Installed_Capacity!$G$6:$G$11,0),MATCH(Source_Data!C46109,Installed_Capacity!$H$5:$S$5,0)))</f>
        <v>0</v>
      </c>
      <c r="K46109" s="36">
        <f>I46109/(INDEX(Installed_Capacity!$H$15:$S$20,MATCH(Source_Data!B46109,Installed_Capacity!$G$15:$G$20,0),MATCH(Source_Data!C46109,Installed_Capacity!$H$14:$S$14,0)))</f>
        <v>9.7170514136197639E-5</v>
      </c>
      <c r="L46109" s="39">
        <v>2.1772499999999999E-4</v>
      </c>
      <c r="M46109" s="40">
        <v>0</v>
      </c>
      <c r="N46109" s="40">
        <f>L46109/(INDEX(Installed_Capacity!$V$6:$AG$11,MATCH(Source_Data!B46109,Installed_Capacity!$U$6:$U$11,0),MATCH(Source_Data!C46109,Installed_Capacity!$V$5:$AG$5,0)))</f>
        <v>8.426477076576541E-8</v>
      </c>
      <c r="O46109" s="41">
        <f>M46109/(INDEX(Installed_Capacity!$V$15:$AG$20,MATCH(Source_Data!B46109,Installed_Capacity!$U$15:$U$20,0),MATCH(Source_Data!C46109,Installed_Capacity!$V$14:$AG$14,0)))</f>
        <v>0</v>
      </c>
      <c r="P46109" s="37">
        <v>0</v>
      </c>
      <c r="Q46109" s="38">
        <f>P46109/(INDEX(Installed_Capacity!$AJ$15:$AU$20,MATCH(Source_Data!B46109,Installed_Capacity!$AI$15:$AI$20,0),MATCH(Source_Data!C46109,Installed_Capacity!$AJ$14:$AU$14,0)))</f>
        <v>0</v>
      </c>
      <c r="R46109" s="63">
        <v>178.92451590900001</v>
      </c>
      <c r="S46109" s="42">
        <v>1134.82173657</v>
      </c>
      <c r="T46109" s="42">
        <f>R46109/(INDEX(Installed_Capacity!$H$25:$S$30,MATCH(Source_Data!B46109,Installed_Capacity!$G$25:$G$30,0),MATCH(Source_Data!C46109,Installed_Capacity!$H$24:$S$24,0)))</f>
        <v>0.12256782840731607</v>
      </c>
      <c r="U46109" s="43">
        <f>S46109/(INDEX(Installed_Capacity!$H$33:$S$38,MATCH(Source_Data!B46109,Installed_Capacity!$G$33:$G$38,0),MATCH(Source_Data!C46109,Installed_Capacity!$H$32:$S$32,0)))</f>
        <v>0.2432207347856</v>
      </c>
      <c r="V46109" s="21"/>
      <c r="W46109" s="2"/>
    </row>
    <row r="46110" spans="1:23" x14ac:dyDescent="0.25">
      <c r="A46110" s="17">
        <v>44657</v>
      </c>
      <c r="B46110" s="19">
        <v>2022</v>
      </c>
      <c r="C46110" s="19">
        <v>4</v>
      </c>
      <c r="D46110" s="19">
        <v>6</v>
      </c>
      <c r="E46110" s="19">
        <v>4</v>
      </c>
      <c r="F46110" s="69">
        <v>20504.474659269999</v>
      </c>
      <c r="G46110" s="52">
        <f t="shared" si="720"/>
        <v>29756.177520599998</v>
      </c>
      <c r="H46110" s="34">
        <v>0</v>
      </c>
      <c r="I46110" s="35">
        <v>0.69139946200000002</v>
      </c>
      <c r="J46110" s="35">
        <f>H46110/(INDEX(Installed_Capacity!$H$6:$S$11,MATCH(Source_Data!B46110,Installed_Capacity!$G$6:$G$11,0),MATCH(Source_Data!C46110,Installed_Capacity!$H$5:$S$5,0)))</f>
        <v>0</v>
      </c>
      <c r="K46110" s="36">
        <f>I46110/(INDEX(Installed_Capacity!$H$15:$S$20,MATCH(Source_Data!B46110,Installed_Capacity!$G$15:$G$20,0),MATCH(Source_Data!C46110,Installed_Capacity!$H$14:$S$14,0)))</f>
        <v>1.6386552824987976E-4</v>
      </c>
      <c r="L46110" s="39">
        <v>4.0954199999999999E-4</v>
      </c>
      <c r="M46110" s="40">
        <v>0</v>
      </c>
      <c r="N46110" s="40">
        <f>L46110/(INDEX(Installed_Capacity!$V$6:$AG$11,MATCH(Source_Data!B46110,Installed_Capacity!$U$6:$U$11,0),MATCH(Source_Data!C46110,Installed_Capacity!$V$5:$AG$5,0)))</f>
        <v>1.5850252726583121E-7</v>
      </c>
      <c r="O46110" s="41">
        <f>M46110/(INDEX(Installed_Capacity!$V$15:$AG$20,MATCH(Source_Data!B46110,Installed_Capacity!$U$15:$U$20,0),MATCH(Source_Data!C46110,Installed_Capacity!$V$14:$AG$14,0)))</f>
        <v>0</v>
      </c>
      <c r="P46110" s="37">
        <v>0</v>
      </c>
      <c r="Q46110" s="38">
        <f>P46110/(INDEX(Installed_Capacity!$AJ$15:$AU$20,MATCH(Source_Data!B46110,Installed_Capacity!$AI$15:$AI$20,0),MATCH(Source_Data!C46110,Installed_Capacity!$AJ$14:$AU$14,0)))</f>
        <v>0</v>
      </c>
      <c r="R46110" s="63">
        <v>113.591870398</v>
      </c>
      <c r="S46110" s="42">
        <v>649.24392183500004</v>
      </c>
      <c r="T46110" s="42">
        <f>R46110/(INDEX(Installed_Capacity!$H$25:$S$30,MATCH(Source_Data!B46110,Installed_Capacity!$G$25:$G$30,0),MATCH(Source_Data!C46110,Installed_Capacity!$H$24:$S$24,0)))</f>
        <v>7.7813310315111656E-2</v>
      </c>
      <c r="U46110" s="43">
        <f>S46110/(INDEX(Installed_Capacity!$H$33:$S$38,MATCH(Source_Data!B46110,Installed_Capacity!$G$33:$G$38,0),MATCH(Source_Data!C46110,Installed_Capacity!$H$32:$S$32,0)))</f>
        <v>0.13914924136109277</v>
      </c>
      <c r="V46110" s="21"/>
      <c r="W46110" s="2"/>
    </row>
    <row r="46111" spans="1:23" x14ac:dyDescent="0.25">
      <c r="A46111" s="17">
        <v>44657</v>
      </c>
      <c r="B46111" s="19">
        <v>2022</v>
      </c>
      <c r="C46111" s="19">
        <v>4</v>
      </c>
      <c r="D46111" s="19">
        <v>6</v>
      </c>
      <c r="E46111" s="19">
        <v>5</v>
      </c>
      <c r="F46111" s="69">
        <v>20862.045941389999</v>
      </c>
      <c r="G46111" s="52">
        <f t="shared" si="720"/>
        <v>29756.177520599998</v>
      </c>
      <c r="H46111" s="34">
        <v>0</v>
      </c>
      <c r="I46111" s="35">
        <v>0.89856857400000001</v>
      </c>
      <c r="J46111" s="35">
        <f>H46111/(INDEX(Installed_Capacity!$H$6:$S$11,MATCH(Source_Data!B46111,Installed_Capacity!$G$6:$G$11,0),MATCH(Source_Data!C46111,Installed_Capacity!$H$5:$S$5,0)))</f>
        <v>0</v>
      </c>
      <c r="K46111" s="36">
        <f>I46111/(INDEX(Installed_Capacity!$H$15:$S$20,MATCH(Source_Data!B46111,Installed_Capacity!$G$15:$G$20,0),MATCH(Source_Data!C46111,Installed_Capacity!$H$14:$S$14,0)))</f>
        <v>2.129657631224063E-4</v>
      </c>
      <c r="L46111" s="39">
        <v>4.9926199999999999E-4</v>
      </c>
      <c r="M46111" s="40">
        <v>0</v>
      </c>
      <c r="N46111" s="40">
        <f>L46111/(INDEX(Installed_Capacity!$V$6:$AG$11,MATCH(Source_Data!B46111,Installed_Capacity!$U$6:$U$11,0),MATCH(Source_Data!C46111,Installed_Capacity!$V$5:$AG$5,0)))</f>
        <v>1.9322630833417188E-7</v>
      </c>
      <c r="O46111" s="41">
        <f>M46111/(INDEX(Installed_Capacity!$V$15:$AG$20,MATCH(Source_Data!B46111,Installed_Capacity!$U$15:$U$20,0),MATCH(Source_Data!C46111,Installed_Capacity!$V$14:$AG$14,0)))</f>
        <v>0</v>
      </c>
      <c r="P46111" s="37">
        <v>0</v>
      </c>
      <c r="Q46111" s="38">
        <f>P46111/(INDEX(Installed_Capacity!$AJ$15:$AU$20,MATCH(Source_Data!B46111,Installed_Capacity!$AI$15:$AI$20,0),MATCH(Source_Data!C46111,Installed_Capacity!$AJ$14:$AU$14,0)))</f>
        <v>0</v>
      </c>
      <c r="R46111" s="63">
        <v>109.62970055300001</v>
      </c>
      <c r="S46111" s="42">
        <v>386.58447772</v>
      </c>
      <c r="T46111" s="42">
        <f>R46111/(INDEX(Installed_Capacity!$H$25:$S$30,MATCH(Source_Data!B46111,Installed_Capacity!$G$25:$G$30,0),MATCH(Source_Data!C46111,Installed_Capacity!$H$24:$S$24,0)))</f>
        <v>7.5099123546376226E-2</v>
      </c>
      <c r="U46111" s="43">
        <f>S46111/(INDEX(Installed_Capacity!$H$33:$S$38,MATCH(Source_Data!B46111,Installed_Capacity!$G$33:$G$38,0),MATCH(Source_Data!C46111,Installed_Capacity!$H$32:$S$32,0)))</f>
        <v>8.2854740703114813E-2</v>
      </c>
      <c r="V46111" s="21"/>
      <c r="W46111" s="2"/>
    </row>
    <row r="46112" spans="1:23" x14ac:dyDescent="0.25">
      <c r="A46112" s="17">
        <v>44657</v>
      </c>
      <c r="B46112" s="19">
        <v>2022</v>
      </c>
      <c r="C46112" s="19">
        <v>4</v>
      </c>
      <c r="D46112" s="19">
        <v>6</v>
      </c>
      <c r="E46112" s="19">
        <v>6</v>
      </c>
      <c r="F46112" s="69">
        <v>21917.001837740001</v>
      </c>
      <c r="G46112" s="52">
        <f t="shared" si="720"/>
        <v>29756.177520599998</v>
      </c>
      <c r="H46112" s="34">
        <v>0</v>
      </c>
      <c r="I46112" s="35">
        <v>1.055337738</v>
      </c>
      <c r="J46112" s="35">
        <f>H46112/(INDEX(Installed_Capacity!$H$6:$S$11,MATCH(Source_Data!B46112,Installed_Capacity!$G$6:$G$11,0),MATCH(Source_Data!C46112,Installed_Capacity!$H$5:$S$5,0)))</f>
        <v>0</v>
      </c>
      <c r="K46112" s="36">
        <f>I46112/(INDEX(Installed_Capacity!$H$15:$S$20,MATCH(Source_Data!B46112,Installed_Capacity!$G$15:$G$20,0),MATCH(Source_Data!C46112,Installed_Capacity!$H$14:$S$14,0)))</f>
        <v>2.5012092925146532E-4</v>
      </c>
      <c r="L46112" s="39">
        <v>5.5789900000000005E-4</v>
      </c>
      <c r="M46112" s="40">
        <v>1.3014840000000001E-3</v>
      </c>
      <c r="N46112" s="40">
        <f>L46112/(INDEX(Installed_Capacity!$V$6:$AG$11,MATCH(Source_Data!B46112,Installed_Capacity!$U$6:$U$11,0),MATCH(Source_Data!C46112,Installed_Capacity!$V$5:$AG$5,0)))</f>
        <v>2.1592022664117471E-7</v>
      </c>
      <c r="O46112" s="41">
        <f>M46112/(INDEX(Installed_Capacity!$V$15:$AG$20,MATCH(Source_Data!B46112,Installed_Capacity!$U$15:$U$20,0),MATCH(Source_Data!C46112,Installed_Capacity!$V$14:$AG$14,0)))</f>
        <v>2.369501060508134E-7</v>
      </c>
      <c r="P46112" s="37">
        <v>0</v>
      </c>
      <c r="Q46112" s="38">
        <f>P46112/(INDEX(Installed_Capacity!$AJ$15:$AU$20,MATCH(Source_Data!B46112,Installed_Capacity!$AI$15:$AI$20,0),MATCH(Source_Data!C46112,Installed_Capacity!$AJ$14:$AU$14,0)))</f>
        <v>0</v>
      </c>
      <c r="R46112" s="63">
        <v>108.714046575</v>
      </c>
      <c r="S46112" s="42">
        <v>310.64107217700001</v>
      </c>
      <c r="T46112" s="42">
        <f>R46112/(INDEX(Installed_Capacity!$H$25:$S$30,MATCH(Source_Data!B46112,Installed_Capacity!$G$25:$G$30,0),MATCH(Source_Data!C46112,Installed_Capacity!$H$24:$S$24,0)))</f>
        <v>7.4471877363337449E-2</v>
      </c>
      <c r="U46112" s="43">
        <f>S46112/(INDEX(Installed_Capacity!$H$33:$S$38,MATCH(Source_Data!B46112,Installed_Capacity!$G$33:$G$38,0),MATCH(Source_Data!C46112,Installed_Capacity!$H$32:$S$32,0)))</f>
        <v>6.6578165886952131E-2</v>
      </c>
      <c r="V46112" s="21"/>
      <c r="W46112" s="2"/>
    </row>
    <row r="46113" spans="1:23" x14ac:dyDescent="0.25">
      <c r="A46113" s="17">
        <v>44657</v>
      </c>
      <c r="B46113" s="19">
        <v>2022</v>
      </c>
      <c r="C46113" s="19">
        <v>4</v>
      </c>
      <c r="D46113" s="19">
        <v>6</v>
      </c>
      <c r="E46113" s="19">
        <v>7</v>
      </c>
      <c r="F46113" s="69">
        <v>23513.177876599999</v>
      </c>
      <c r="G46113" s="52">
        <f t="shared" si="720"/>
        <v>29756.177520599998</v>
      </c>
      <c r="H46113" s="34">
        <v>4.2685063349999997</v>
      </c>
      <c r="I46113" s="35">
        <v>72.109579261999997</v>
      </c>
      <c r="J46113" s="35">
        <f>H46113/(INDEX(Installed_Capacity!$H$6:$S$11,MATCH(Source_Data!B46113,Installed_Capacity!$G$6:$G$11,0),MATCH(Source_Data!C46113,Installed_Capacity!$H$5:$S$5,0)))</f>
        <v>2.3192353815309047E-3</v>
      </c>
      <c r="K46113" s="36">
        <f>I46113/(INDEX(Installed_Capacity!$H$15:$S$20,MATCH(Source_Data!B46113,Installed_Capacity!$G$15:$G$20,0),MATCH(Source_Data!C46113,Installed_Capacity!$H$14:$S$14,0)))</f>
        <v>1.709037242155708E-2</v>
      </c>
      <c r="L46113" s="39">
        <v>9.6829206400000007</v>
      </c>
      <c r="M46113" s="40">
        <v>122.64685646700001</v>
      </c>
      <c r="N46113" s="40">
        <f>L46113/(INDEX(Installed_Capacity!$V$6:$AG$11,MATCH(Source_Data!B46113,Installed_Capacity!$U$6:$U$11,0),MATCH(Source_Data!C46113,Installed_Capacity!$V$5:$AG$5,0)))</f>
        <v>3.7475213598470482E-3</v>
      </c>
      <c r="O46113" s="41">
        <f>M46113/(INDEX(Installed_Capacity!$V$15:$AG$20,MATCH(Source_Data!B46113,Installed_Capacity!$U$15:$U$20,0),MATCH(Source_Data!C46113,Installed_Capacity!$V$14:$AG$14,0)))</f>
        <v>2.2329268470956645E-2</v>
      </c>
      <c r="P46113" s="37">
        <v>0</v>
      </c>
      <c r="Q46113" s="38">
        <f>P46113/(INDEX(Installed_Capacity!$AJ$15:$AU$20,MATCH(Source_Data!B46113,Installed_Capacity!$AI$15:$AI$20,0),MATCH(Source_Data!C46113,Installed_Capacity!$AJ$14:$AU$14,0)))</f>
        <v>0</v>
      </c>
      <c r="R46113" s="63">
        <v>194.57648097800001</v>
      </c>
      <c r="S46113" s="42">
        <v>324.26610230199998</v>
      </c>
      <c r="T46113" s="42">
        <f>R46113/(INDEX(Installed_Capacity!$H$25:$S$30,MATCH(Source_Data!B46113,Installed_Capacity!$G$25:$G$30,0),MATCH(Source_Data!C46113,Installed_Capacity!$H$24:$S$24,0)))</f>
        <v>0.13328982119331417</v>
      </c>
      <c r="U46113" s="43">
        <f>S46113/(INDEX(Installed_Capacity!$H$33:$S$38,MATCH(Source_Data!B46113,Installed_Capacity!$G$33:$G$38,0),MATCH(Source_Data!C46113,Installed_Capacity!$H$32:$S$32,0)))</f>
        <v>6.9498351262053115E-2</v>
      </c>
      <c r="V46113" s="21"/>
      <c r="W46113" s="2"/>
    </row>
    <row r="46114" spans="1:23" x14ac:dyDescent="0.25">
      <c r="A46114" s="17">
        <v>44657</v>
      </c>
      <c r="B46114" s="19">
        <v>2022</v>
      </c>
      <c r="C46114" s="19">
        <v>4</v>
      </c>
      <c r="D46114" s="19">
        <v>6</v>
      </c>
      <c r="E46114" s="19">
        <v>8</v>
      </c>
      <c r="F46114" s="69">
        <v>24229.972360799999</v>
      </c>
      <c r="G46114" s="52">
        <f t="shared" si="720"/>
        <v>29756.177520599998</v>
      </c>
      <c r="H46114" s="34">
        <v>330.293542785</v>
      </c>
      <c r="I46114" s="35">
        <v>1054.1577156339999</v>
      </c>
      <c r="J46114" s="35">
        <f>H46114/(INDEX(Installed_Capacity!$H$6:$S$11,MATCH(Source_Data!B46114,Installed_Capacity!$G$6:$G$11,0),MATCH(Source_Data!C46114,Installed_Capacity!$H$5:$S$5,0)))</f>
        <v>0.17946054441504389</v>
      </c>
      <c r="K46114" s="36">
        <f>I46114/(INDEX(Installed_Capacity!$H$15:$S$20,MATCH(Source_Data!B46114,Installed_Capacity!$G$15:$G$20,0),MATCH(Source_Data!C46114,Installed_Capacity!$H$14:$S$14,0)))</f>
        <v>0.24984125737004392</v>
      </c>
      <c r="L46114" s="39">
        <v>696.79214875499997</v>
      </c>
      <c r="M46114" s="40">
        <v>2033.001996792</v>
      </c>
      <c r="N46114" s="40">
        <f>L46114/(INDEX(Installed_Capacity!$V$6:$AG$11,MATCH(Source_Data!B46114,Installed_Capacity!$U$6:$U$11,0),MATCH(Source_Data!C46114,Installed_Capacity!$V$5:$AG$5,0)))</f>
        <v>0.26967518974038435</v>
      </c>
      <c r="O46114" s="41">
        <f>M46114/(INDEX(Installed_Capacity!$V$15:$AG$20,MATCH(Source_Data!B46114,Installed_Capacity!$U$15:$U$20,0),MATCH(Source_Data!C46114,Installed_Capacity!$V$14:$AG$14,0)))</f>
        <v>0.37013135677532705</v>
      </c>
      <c r="P46114" s="37">
        <v>52.157032043999997</v>
      </c>
      <c r="Q46114" s="38">
        <f>P46114/(INDEX(Installed_Capacity!$AJ$15:$AU$20,MATCH(Source_Data!B46114,Installed_Capacity!$AI$15:$AI$20,0),MATCH(Source_Data!C46114,Installed_Capacity!$AJ$14:$AU$14,0)))</f>
        <v>5.2313973965897688E-2</v>
      </c>
      <c r="R46114" s="63">
        <v>326.31452908099999</v>
      </c>
      <c r="S46114" s="42">
        <v>281.44743923999999</v>
      </c>
      <c r="T46114" s="42">
        <f>R46114/(INDEX(Installed_Capacity!$H$25:$S$30,MATCH(Source_Data!B46114,Installed_Capacity!$G$25:$G$30,0),MATCH(Source_Data!C46114,Installed_Capacity!$H$24:$S$24,0)))</f>
        <v>0.22353372316824222</v>
      </c>
      <c r="U46114" s="43">
        <f>S46114/(INDEX(Installed_Capacity!$H$33:$S$38,MATCH(Source_Data!B46114,Installed_Capacity!$G$33:$G$38,0),MATCH(Source_Data!C46114,Installed_Capacity!$H$32:$S$32,0)))</f>
        <v>6.0321238807409666E-2</v>
      </c>
      <c r="V46114" s="21"/>
      <c r="W46114" s="2"/>
    </row>
    <row r="46115" spans="1:23" x14ac:dyDescent="0.25">
      <c r="A46115" s="17">
        <v>44657</v>
      </c>
      <c r="B46115" s="19">
        <v>2022</v>
      </c>
      <c r="C46115" s="19">
        <v>4</v>
      </c>
      <c r="D46115" s="19">
        <v>6</v>
      </c>
      <c r="E46115" s="19">
        <v>9</v>
      </c>
      <c r="F46115" s="69">
        <v>24201.450593820002</v>
      </c>
      <c r="G46115" s="52">
        <f t="shared" si="720"/>
        <v>29756.177520599998</v>
      </c>
      <c r="H46115" s="34">
        <v>1045.062722702</v>
      </c>
      <c r="I46115" s="35">
        <v>2507.0563170099999</v>
      </c>
      <c r="J46115" s="35">
        <f>H46115/(INDEX(Installed_Capacity!$H$6:$S$11,MATCH(Source_Data!B46115,Installed_Capacity!$G$6:$G$11,0),MATCH(Source_Data!C46115,Installed_Capacity!$H$5:$S$5,0)))</f>
        <v>0.56782074388311743</v>
      </c>
      <c r="K46115" s="36">
        <f>I46115/(INDEX(Installed_Capacity!$H$15:$S$20,MATCH(Source_Data!B46115,Installed_Capacity!$G$15:$G$20,0),MATCH(Source_Data!C46115,Installed_Capacity!$H$14:$S$14,0)))</f>
        <v>0.59418632833567575</v>
      </c>
      <c r="L46115" s="39">
        <v>1896.150779732</v>
      </c>
      <c r="M46115" s="40">
        <v>4039.216184547</v>
      </c>
      <c r="N46115" s="40">
        <f>L46115/(INDEX(Installed_Capacity!$V$6:$AG$11,MATCH(Source_Data!B46115,Installed_Capacity!$U$6:$U$11,0),MATCH(Source_Data!C46115,Installed_Capacity!$V$5:$AG$5,0)))</f>
        <v>0.7338556012926597</v>
      </c>
      <c r="O46115" s="41">
        <f>M46115/(INDEX(Installed_Capacity!$V$15:$AG$20,MATCH(Source_Data!B46115,Installed_Capacity!$U$15:$U$20,0),MATCH(Source_Data!C46115,Installed_Capacity!$V$14:$AG$14,0)))</f>
        <v>0.73538568533349113</v>
      </c>
      <c r="P46115" s="37">
        <v>449.080096201</v>
      </c>
      <c r="Q46115" s="38">
        <f>P46115/(INDEX(Installed_Capacity!$AJ$15:$AU$20,MATCH(Source_Data!B46115,Installed_Capacity!$AI$15:$AI$20,0),MATCH(Source_Data!C46115,Installed_Capacity!$AJ$14:$AU$14,0)))</f>
        <v>0.45043139037211632</v>
      </c>
      <c r="R46115" s="63">
        <v>481.76756214199997</v>
      </c>
      <c r="S46115" s="42">
        <v>235.670253546</v>
      </c>
      <c r="T46115" s="42">
        <f>R46115/(INDEX(Installed_Capacity!$H$25:$S$30,MATCH(Source_Data!B46115,Installed_Capacity!$G$25:$G$30,0),MATCH(Source_Data!C46115,Installed_Capacity!$H$24:$S$24,0)))</f>
        <v>0.33002299091793397</v>
      </c>
      <c r="U46115" s="43">
        <f>S46115/(INDEX(Installed_Capacity!$H$33:$S$38,MATCH(Source_Data!B46115,Installed_Capacity!$G$33:$G$38,0),MATCH(Source_Data!C46115,Installed_Capacity!$H$32:$S$32,0)))</f>
        <v>5.0510040817350055E-2</v>
      </c>
      <c r="V46115" s="21"/>
      <c r="W46115" s="2"/>
    </row>
    <row r="46116" spans="1:23" x14ac:dyDescent="0.25">
      <c r="A46116" s="17">
        <v>44657</v>
      </c>
      <c r="B46116" s="19">
        <v>2022</v>
      </c>
      <c r="C46116" s="19">
        <v>4</v>
      </c>
      <c r="D46116" s="19">
        <v>6</v>
      </c>
      <c r="E46116" s="19">
        <v>10</v>
      </c>
      <c r="F46116" s="69">
        <v>23243.2531442</v>
      </c>
      <c r="G46116" s="52">
        <f t="shared" si="720"/>
        <v>29756.177520599998</v>
      </c>
      <c r="H46116" s="34">
        <v>1377.2603712959999</v>
      </c>
      <c r="I46116" s="35">
        <v>2896.3188742480002</v>
      </c>
      <c r="J46116" s="35">
        <f>H46116/(INDEX(Installed_Capacity!$H$6:$S$11,MATCH(Source_Data!B46116,Installed_Capacity!$G$6:$G$11,0),MATCH(Source_Data!C46116,Installed_Capacity!$H$5:$S$5,0)))</f>
        <v>0.74831585852386329</v>
      </c>
      <c r="K46116" s="36">
        <f>I46116/(INDEX(Installed_Capacity!$H$15:$S$20,MATCH(Source_Data!B46116,Installed_Capacity!$G$15:$G$20,0),MATCH(Source_Data!C46116,Installed_Capacity!$H$14:$S$14,0)))</f>
        <v>0.68644372521763053</v>
      </c>
      <c r="L46116" s="39">
        <v>2194.5916380859999</v>
      </c>
      <c r="M46116" s="40">
        <v>4275.2157186860004</v>
      </c>
      <c r="N46116" s="40">
        <f>L46116/(INDEX(Installed_Capacity!$V$6:$AG$11,MATCH(Source_Data!B46116,Installed_Capacity!$U$6:$U$11,0),MATCH(Source_Data!C46116,Installed_Capacity!$V$5:$AG$5,0)))</f>
        <v>0.84935933543590492</v>
      </c>
      <c r="O46116" s="41">
        <f>M46116/(INDEX(Installed_Capacity!$V$15:$AG$20,MATCH(Source_Data!B46116,Installed_Capacity!$U$15:$U$20,0),MATCH(Source_Data!C46116,Installed_Capacity!$V$14:$AG$14,0)))</f>
        <v>0.77835211030850326</v>
      </c>
      <c r="P46116" s="37">
        <v>834.91034571099999</v>
      </c>
      <c r="Q46116" s="38">
        <f>P46116/(INDEX(Installed_Capacity!$AJ$15:$AU$20,MATCH(Source_Data!B46116,Installed_Capacity!$AI$15:$AI$20,0),MATCH(Source_Data!C46116,Installed_Capacity!$AJ$14:$AU$14,0)))</f>
        <v>0.83742261355165493</v>
      </c>
      <c r="R46116" s="63">
        <v>572.39816633099997</v>
      </c>
      <c r="S46116" s="42">
        <v>312.67291432899998</v>
      </c>
      <c r="T46116" s="42">
        <f>R46116/(INDEX(Installed_Capacity!$H$25:$S$30,MATCH(Source_Data!B46116,Installed_Capacity!$G$25:$G$30,0),MATCH(Source_Data!C46116,Installed_Capacity!$H$24:$S$24,0)))</f>
        <v>0.39210725190505547</v>
      </c>
      <c r="U46116" s="43">
        <f>S46116/(INDEX(Installed_Capacity!$H$33:$S$38,MATCH(Source_Data!B46116,Installed_Capacity!$G$33:$G$38,0),MATCH(Source_Data!C46116,Installed_Capacity!$H$32:$S$32,0)))</f>
        <v>6.7013640574519764E-2</v>
      </c>
      <c r="V46116" s="21"/>
      <c r="W46116" s="2"/>
    </row>
    <row r="46117" spans="1:23" x14ac:dyDescent="0.25">
      <c r="A46117" s="17">
        <v>44657</v>
      </c>
      <c r="B46117" s="19">
        <v>2022</v>
      </c>
      <c r="C46117" s="19">
        <v>4</v>
      </c>
      <c r="D46117" s="19">
        <v>6</v>
      </c>
      <c r="E46117" s="19">
        <v>11</v>
      </c>
      <c r="F46117" s="69">
        <v>22377.999788730001</v>
      </c>
      <c r="G46117" s="52">
        <f t="shared" si="720"/>
        <v>29756.177520599998</v>
      </c>
      <c r="H46117" s="34">
        <v>1454.179523836</v>
      </c>
      <c r="I46117" s="35">
        <v>3014.2333814130002</v>
      </c>
      <c r="J46117" s="35">
        <f>H46117/(INDEX(Installed_Capacity!$H$6:$S$11,MATCH(Source_Data!B46117,Installed_Capacity!$G$6:$G$11,0),MATCH(Source_Data!C46117,Installed_Capacity!$H$5:$S$5,0)))</f>
        <v>0.79010884325610709</v>
      </c>
      <c r="K46117" s="36">
        <f>I46117/(INDEX(Installed_Capacity!$H$15:$S$20,MATCH(Source_Data!B46117,Installed_Capacity!$G$15:$G$20,0),MATCH(Source_Data!C46117,Installed_Capacity!$H$14:$S$14,0)))</f>
        <v>0.71439012099442811</v>
      </c>
      <c r="L46117" s="39">
        <v>2120.7226246179998</v>
      </c>
      <c r="M46117" s="40">
        <v>4288.6077783170003</v>
      </c>
      <c r="N46117" s="40">
        <f>L46117/(INDEX(Installed_Capacity!$V$6:$AG$11,MATCH(Source_Data!B46117,Installed_Capacity!$U$6:$U$11,0),MATCH(Source_Data!C46117,Installed_Capacity!$V$5:$AG$5,0)))</f>
        <v>0.82077026442167011</v>
      </c>
      <c r="O46117" s="41">
        <f>M46117/(INDEX(Installed_Capacity!$V$15:$AG$20,MATCH(Source_Data!B46117,Installed_Capacity!$U$15:$U$20,0),MATCH(Source_Data!C46117,Installed_Capacity!$V$14:$AG$14,0)))</f>
        <v>0.78079028853413213</v>
      </c>
      <c r="P46117" s="37">
        <v>928.00993066399997</v>
      </c>
      <c r="Q46117" s="38">
        <f>P46117/(INDEX(Installed_Capacity!$AJ$15:$AU$20,MATCH(Source_Data!B46117,Installed_Capacity!$AI$15:$AI$20,0),MATCH(Source_Data!C46117,Installed_Capacity!$AJ$14:$AU$14,0)))</f>
        <v>0.93080233767703102</v>
      </c>
      <c r="R46117" s="63">
        <v>562.66355555999996</v>
      </c>
      <c r="S46117" s="42">
        <v>380.49004469099998</v>
      </c>
      <c r="T46117" s="42">
        <f>R46117/(INDEX(Installed_Capacity!$H$25:$S$30,MATCH(Source_Data!B46117,Installed_Capacity!$G$25:$G$30,0),MATCH(Source_Data!C46117,Installed_Capacity!$H$24:$S$24,0)))</f>
        <v>0.38543879679408138</v>
      </c>
      <c r="U46117" s="43">
        <f>S46117/(INDEX(Installed_Capacity!$H$33:$S$38,MATCH(Source_Data!B46117,Installed_Capacity!$G$33:$G$38,0),MATCH(Source_Data!C46117,Installed_Capacity!$H$32:$S$32,0)))</f>
        <v>8.154855098921733E-2</v>
      </c>
      <c r="V46117" s="21"/>
      <c r="W46117" s="2"/>
    </row>
    <row r="46118" spans="1:23" x14ac:dyDescent="0.25">
      <c r="A46118" s="17">
        <v>44657</v>
      </c>
      <c r="B46118" s="19">
        <v>2022</v>
      </c>
      <c r="C46118" s="19">
        <v>4</v>
      </c>
      <c r="D46118" s="19">
        <v>6</v>
      </c>
      <c r="E46118" s="19">
        <v>12</v>
      </c>
      <c r="F46118" s="69">
        <v>22294.253990270001</v>
      </c>
      <c r="G46118" s="52">
        <f t="shared" si="720"/>
        <v>29756.177520599998</v>
      </c>
      <c r="H46118" s="34">
        <v>1586.2574743370001</v>
      </c>
      <c r="I46118" s="35">
        <v>3282.0770096750002</v>
      </c>
      <c r="J46118" s="35">
        <f>H46118/(INDEX(Installed_Capacity!$H$6:$S$11,MATCH(Source_Data!B46118,Installed_Capacity!$G$6:$G$11,0),MATCH(Source_Data!C46118,Installed_Capacity!$H$5:$S$5,0)))</f>
        <v>0.86187161736992524</v>
      </c>
      <c r="K46118" s="36">
        <f>I46118/(INDEX(Installed_Capacity!$H$15:$S$20,MATCH(Source_Data!B46118,Installed_Capacity!$G$15:$G$20,0),MATCH(Source_Data!C46118,Installed_Capacity!$H$14:$S$14,0)))</f>
        <v>0.77787055458712462</v>
      </c>
      <c r="L46118" s="39">
        <v>2229.527494383</v>
      </c>
      <c r="M46118" s="40">
        <v>4456.8808027550003</v>
      </c>
      <c r="N46118" s="40">
        <f>L46118/(INDEX(Installed_Capacity!$V$6:$AG$11,MATCH(Source_Data!B46118,Installed_Capacity!$U$6:$U$11,0),MATCH(Source_Data!C46118,Installed_Capacity!$V$5:$AG$5,0)))</f>
        <v>0.86288034552832626</v>
      </c>
      <c r="O46118" s="41">
        <f>M46118/(INDEX(Installed_Capacity!$V$15:$AG$20,MATCH(Source_Data!B46118,Installed_Capacity!$U$15:$U$20,0),MATCH(Source_Data!C46118,Installed_Capacity!$V$14:$AG$14,0)))</f>
        <v>0.8114263247712854</v>
      </c>
      <c r="P46118" s="37">
        <v>932.76396045599995</v>
      </c>
      <c r="Q46118" s="38">
        <f>P46118/(INDEX(Installed_Capacity!$AJ$15:$AU$20,MATCH(Source_Data!B46118,Installed_Capacity!$AI$15:$AI$20,0),MATCH(Source_Data!C46118,Installed_Capacity!$AJ$14:$AU$14,0)))</f>
        <v>0.93557067247342018</v>
      </c>
      <c r="R46118" s="63">
        <v>315.56321464199999</v>
      </c>
      <c r="S46118" s="42">
        <v>456.633372323</v>
      </c>
      <c r="T46118" s="42">
        <f>R46118/(INDEX(Installed_Capacity!$H$25:$S$30,MATCH(Source_Data!B46118,Installed_Capacity!$G$25:$G$30,0),MATCH(Source_Data!C46118,Installed_Capacity!$H$24:$S$24,0)))</f>
        <v>0.21616880027538019</v>
      </c>
      <c r="U46118" s="43">
        <f>S46118/(INDEX(Installed_Capacity!$H$33:$S$38,MATCH(Source_Data!B46118,Installed_Capacity!$G$33:$G$38,0),MATCH(Source_Data!C46118,Installed_Capacity!$H$32:$S$32,0)))</f>
        <v>9.7867974118748965E-2</v>
      </c>
      <c r="V46118" s="21"/>
      <c r="W46118" s="2"/>
    </row>
    <row r="46119" spans="1:23" x14ac:dyDescent="0.25">
      <c r="A46119" s="17">
        <v>44657</v>
      </c>
      <c r="B46119" s="19">
        <v>2022</v>
      </c>
      <c r="C46119" s="19">
        <v>4</v>
      </c>
      <c r="D46119" s="19">
        <v>6</v>
      </c>
      <c r="E46119" s="19">
        <v>13</v>
      </c>
      <c r="F46119" s="69">
        <v>22302.498369910001</v>
      </c>
      <c r="G46119" s="52">
        <f t="shared" si="720"/>
        <v>29756.177520599998</v>
      </c>
      <c r="H46119" s="34">
        <v>1537.7543205869999</v>
      </c>
      <c r="I46119" s="35">
        <v>3461.9769239239999</v>
      </c>
      <c r="J46119" s="35">
        <f>H46119/(INDEX(Installed_Capacity!$H$6:$S$11,MATCH(Source_Data!B46119,Installed_Capacity!$G$6:$G$11,0),MATCH(Source_Data!C46119,Installed_Capacity!$H$5:$S$5,0)))</f>
        <v>0.83551808255835425</v>
      </c>
      <c r="K46119" s="36">
        <f>I46119/(INDEX(Installed_Capacity!$H$15:$S$20,MATCH(Source_Data!B46119,Installed_Capacity!$G$15:$G$20,0),MATCH(Source_Data!C46119,Installed_Capacity!$H$14:$S$14,0)))</f>
        <v>0.82050783751940493</v>
      </c>
      <c r="L46119" s="39">
        <v>2202.507240768</v>
      </c>
      <c r="M46119" s="40">
        <v>4560.0712359219997</v>
      </c>
      <c r="N46119" s="40">
        <f>L46119/(INDEX(Installed_Capacity!$V$6:$AG$11,MATCH(Source_Data!B46119,Installed_Capacity!$U$6:$U$11,0),MATCH(Source_Data!C46119,Installed_Capacity!$V$5:$AG$5,0)))</f>
        <v>0.85242286257092204</v>
      </c>
      <c r="O46119" s="41">
        <f>M46119/(INDEX(Installed_Capacity!$V$15:$AG$20,MATCH(Source_Data!B46119,Installed_Capacity!$U$15:$U$20,0),MATCH(Source_Data!C46119,Installed_Capacity!$V$14:$AG$14,0)))</f>
        <v>0.83021332797866243</v>
      </c>
      <c r="P46119" s="37">
        <v>929.432096688</v>
      </c>
      <c r="Q46119" s="38">
        <f>P46119/(INDEX(Installed_Capacity!$AJ$15:$AU$20,MATCH(Source_Data!B46119,Installed_Capacity!$AI$15:$AI$20,0),MATCH(Source_Data!C46119,Installed_Capacity!$AJ$14:$AU$14,0)))</f>
        <v>0.93222878303711132</v>
      </c>
      <c r="R46119" s="63">
        <v>145.56024966199999</v>
      </c>
      <c r="S46119" s="42">
        <v>405.39823130899998</v>
      </c>
      <c r="T46119" s="42">
        <f>R46119/(INDEX(Installed_Capacity!$H$25:$S$30,MATCH(Source_Data!B46119,Installed_Capacity!$G$25:$G$30,0),MATCH(Source_Data!C46119,Installed_Capacity!$H$24:$S$24,0)))</f>
        <v>9.9712460379504042E-2</v>
      </c>
      <c r="U46119" s="43">
        <f>S46119/(INDEX(Installed_Capacity!$H$33:$S$38,MATCH(Source_Data!B46119,Installed_Capacity!$G$33:$G$38,0),MATCH(Source_Data!C46119,Installed_Capacity!$H$32:$S$32,0)))</f>
        <v>8.6886999536843576E-2</v>
      </c>
      <c r="V46119" s="21"/>
      <c r="W46119" s="2"/>
    </row>
    <row r="46120" spans="1:23" x14ac:dyDescent="0.25">
      <c r="A46120" s="17">
        <v>44657</v>
      </c>
      <c r="B46120" s="19">
        <v>2022</v>
      </c>
      <c r="C46120" s="19">
        <v>4</v>
      </c>
      <c r="D46120" s="19">
        <v>6</v>
      </c>
      <c r="E46120" s="19">
        <v>14</v>
      </c>
      <c r="F46120" s="69">
        <v>22932.11281834</v>
      </c>
      <c r="G46120" s="52">
        <f t="shared" si="720"/>
        <v>29756.177520599998</v>
      </c>
      <c r="H46120" s="34">
        <v>1592.3110484260001</v>
      </c>
      <c r="I46120" s="35">
        <v>3715.9791213349999</v>
      </c>
      <c r="J46120" s="35">
        <f>H46120/(INDEX(Installed_Capacity!$H$6:$S$11,MATCH(Source_Data!B46120,Installed_Capacity!$G$6:$G$11,0),MATCH(Source_Data!C46120,Installed_Capacity!$H$5:$S$5,0)))</f>
        <v>0.86516074525449882</v>
      </c>
      <c r="K46120" s="36">
        <f>I46120/(INDEX(Installed_Capacity!$H$15:$S$20,MATCH(Source_Data!B46120,Installed_Capacity!$G$15:$G$20,0),MATCH(Source_Data!C46120,Installed_Capacity!$H$14:$S$14,0)))</f>
        <v>0.88070777481033635</v>
      </c>
      <c r="L46120" s="39">
        <v>2186.0309857769998</v>
      </c>
      <c r="M46120" s="40">
        <v>4565.7954549819997</v>
      </c>
      <c r="N46120" s="40">
        <f>L46120/(INDEX(Installed_Capacity!$V$6:$AG$11,MATCH(Source_Data!B46120,Installed_Capacity!$U$6:$U$11,0),MATCH(Source_Data!C46120,Installed_Capacity!$V$5:$AG$5,0)))</f>
        <v>0.84604615870184441</v>
      </c>
      <c r="O46120" s="41">
        <f>M46120/(INDEX(Installed_Capacity!$V$15:$AG$20,MATCH(Source_Data!B46120,Installed_Capacity!$U$15:$U$20,0),MATCH(Source_Data!C46120,Installed_Capacity!$V$14:$AG$14,0)))</f>
        <v>0.83125548778494895</v>
      </c>
      <c r="P46120" s="37">
        <v>936.65084375599997</v>
      </c>
      <c r="Q46120" s="38">
        <f>P46120/(INDEX(Installed_Capacity!$AJ$15:$AU$20,MATCH(Source_Data!B46120,Installed_Capacity!$AI$15:$AI$20,0),MATCH(Source_Data!C46120,Installed_Capacity!$AJ$14:$AU$14,0)))</f>
        <v>0.93946925151053162</v>
      </c>
      <c r="R46120" s="63">
        <v>128.435979653</v>
      </c>
      <c r="S46120" s="42">
        <v>353.156517995</v>
      </c>
      <c r="T46120" s="42">
        <f>R46120/(INDEX(Installed_Capacity!$H$25:$S$30,MATCH(Source_Data!B46120,Installed_Capacity!$G$25:$G$30,0),MATCH(Source_Data!C46120,Installed_Capacity!$H$24:$S$24,0)))</f>
        <v>8.7981901392656534E-2</v>
      </c>
      <c r="U46120" s="43">
        <f>S46120/(INDEX(Installed_Capacity!$H$33:$S$38,MATCH(Source_Data!B46120,Installed_Capacity!$G$33:$G$38,0),MATCH(Source_Data!C46120,Installed_Capacity!$H$32:$S$32,0)))</f>
        <v>7.5690291288115052E-2</v>
      </c>
      <c r="V46120" s="21"/>
      <c r="W46120" s="2"/>
    </row>
    <row r="46121" spans="1:23" x14ac:dyDescent="0.25">
      <c r="A46121" s="17">
        <v>44657</v>
      </c>
      <c r="B46121" s="19">
        <v>2022</v>
      </c>
      <c r="C46121" s="19">
        <v>4</v>
      </c>
      <c r="D46121" s="19">
        <v>6</v>
      </c>
      <c r="E46121" s="19">
        <v>15</v>
      </c>
      <c r="F46121" s="69">
        <v>23600.193887770001</v>
      </c>
      <c r="G46121" s="52">
        <f t="shared" si="720"/>
        <v>29756.177520599998</v>
      </c>
      <c r="H46121" s="34">
        <v>1565.810803413</v>
      </c>
      <c r="I46121" s="35">
        <v>3699.352346918</v>
      </c>
      <c r="J46121" s="35">
        <f>H46121/(INDEX(Installed_Capacity!$H$6:$S$11,MATCH(Source_Data!B46121,Installed_Capacity!$G$6:$G$11,0),MATCH(Source_Data!C46121,Installed_Capacity!$H$5:$S$5,0)))</f>
        <v>0.85076219432593669</v>
      </c>
      <c r="K46121" s="36">
        <f>I46121/(INDEX(Installed_Capacity!$H$15:$S$20,MATCH(Source_Data!B46121,Installed_Capacity!$G$15:$G$20,0),MATCH(Source_Data!C46121,Installed_Capacity!$H$14:$S$14,0)))</f>
        <v>0.87676713655028915</v>
      </c>
      <c r="L46121" s="39">
        <v>2213.54400141</v>
      </c>
      <c r="M46121" s="40">
        <v>4525.2956445059999</v>
      </c>
      <c r="N46121" s="40">
        <f>L46121/(INDEX(Installed_Capacity!$V$6:$AG$11,MATCH(Source_Data!B46121,Installed_Capacity!$U$6:$U$11,0),MATCH(Source_Data!C46121,Installed_Capacity!$V$5:$AG$5,0)))</f>
        <v>0.85669435231943392</v>
      </c>
      <c r="O46121" s="41">
        <f>M46121/(INDEX(Installed_Capacity!$V$15:$AG$20,MATCH(Source_Data!B46121,Installed_Capacity!$U$15:$U$20,0),MATCH(Source_Data!C46121,Installed_Capacity!$V$14:$AG$14,0)))</f>
        <v>0.8238820322623871</v>
      </c>
      <c r="P46121" s="37">
        <v>937.90611035699999</v>
      </c>
      <c r="Q46121" s="38">
        <f>P46121/(INDEX(Installed_Capacity!$AJ$15:$AU$20,MATCH(Source_Data!B46121,Installed_Capacity!$AI$15:$AI$20,0),MATCH(Source_Data!C46121,Installed_Capacity!$AJ$14:$AU$14,0)))</f>
        <v>0.94072829524272816</v>
      </c>
      <c r="R46121" s="63">
        <v>123.968059801</v>
      </c>
      <c r="S46121" s="42">
        <v>380.05500185099999</v>
      </c>
      <c r="T46121" s="42">
        <f>R46121/(INDEX(Installed_Capacity!$H$25:$S$30,MATCH(Source_Data!B46121,Installed_Capacity!$G$25:$G$30,0),MATCH(Source_Data!C46121,Installed_Capacity!$H$24:$S$24,0)))</f>
        <v>8.4921263050417861E-2</v>
      </c>
      <c r="U46121" s="43">
        <f>S46121/(INDEX(Installed_Capacity!$H$33:$S$38,MATCH(Source_Data!B46121,Installed_Capacity!$G$33:$G$38,0),MATCH(Source_Data!C46121,Installed_Capacity!$H$32:$S$32,0)))</f>
        <v>8.1455310407196196E-2</v>
      </c>
      <c r="V46121" s="21"/>
      <c r="W46121" s="2"/>
    </row>
    <row r="46122" spans="1:23" x14ac:dyDescent="0.25">
      <c r="A46122" s="17">
        <v>44657</v>
      </c>
      <c r="B46122" s="19">
        <v>2022</v>
      </c>
      <c r="C46122" s="19">
        <v>4</v>
      </c>
      <c r="D46122" s="19">
        <v>6</v>
      </c>
      <c r="E46122" s="19">
        <v>16</v>
      </c>
      <c r="F46122" s="69">
        <v>24986.914709180001</v>
      </c>
      <c r="G46122" s="52">
        <f t="shared" si="720"/>
        <v>29756.177520599998</v>
      </c>
      <c r="H46122" s="34">
        <v>1507.3207878430001</v>
      </c>
      <c r="I46122" s="35">
        <v>3324.4947633209999</v>
      </c>
      <c r="J46122" s="35">
        <f>H46122/(INDEX(Installed_Capacity!$H$6:$S$11,MATCH(Source_Data!B46122,Installed_Capacity!$G$6:$G$11,0),MATCH(Source_Data!C46122,Installed_Capacity!$H$5:$S$5,0)))</f>
        <v>0.81898243275830218</v>
      </c>
      <c r="K46122" s="36">
        <f>I46122/(INDEX(Installed_Capacity!$H$15:$S$20,MATCH(Source_Data!B46122,Installed_Capacity!$G$15:$G$20,0),MATCH(Source_Data!C46122,Installed_Capacity!$H$14:$S$14,0)))</f>
        <v>0.78792379875406171</v>
      </c>
      <c r="L46122" s="39">
        <v>2189.67286491</v>
      </c>
      <c r="M46122" s="40">
        <v>4400.049862156</v>
      </c>
      <c r="N46122" s="40">
        <f>L46122/(INDEX(Installed_Capacity!$V$6:$AG$11,MATCH(Source_Data!B46122,Installed_Capacity!$U$6:$U$11,0),MATCH(Source_Data!C46122,Installed_Capacity!$V$5:$AG$5,0)))</f>
        <v>0.84745565283572377</v>
      </c>
      <c r="O46122" s="41">
        <f>M46122/(INDEX(Installed_Capacity!$V$15:$AG$20,MATCH(Source_Data!B46122,Installed_Capacity!$U$15:$U$20,0),MATCH(Source_Data!C46122,Installed_Capacity!$V$14:$AG$14,0)))</f>
        <v>0.80107959949314089</v>
      </c>
      <c r="P46122" s="37">
        <v>917.08419092300005</v>
      </c>
      <c r="Q46122" s="38">
        <f>P46122/(INDEX(Installed_Capacity!$AJ$15:$AU$20,MATCH(Source_Data!B46122,Installed_Capacity!$AI$15:$AI$20,0),MATCH(Source_Data!C46122,Installed_Capacity!$AJ$14:$AU$14,0)))</f>
        <v>0.9198437220892679</v>
      </c>
      <c r="R46122" s="63">
        <v>138.44859321000001</v>
      </c>
      <c r="S46122" s="42">
        <v>379.73567978599999</v>
      </c>
      <c r="T46122" s="42">
        <f>R46122/(INDEX(Installed_Capacity!$H$25:$S$30,MATCH(Source_Data!B46122,Installed_Capacity!$G$25:$G$30,0),MATCH(Source_Data!C46122,Installed_Capacity!$H$24:$S$24,0)))</f>
        <v>9.4840795458281973E-2</v>
      </c>
      <c r="U46122" s="43">
        <f>S46122/(INDEX(Installed_Capacity!$H$33:$S$38,MATCH(Source_Data!B46122,Installed_Capacity!$G$33:$G$38,0),MATCH(Source_Data!C46122,Installed_Capacity!$H$32:$S$32,0)))</f>
        <v>8.138687168701686E-2</v>
      </c>
      <c r="V46122" s="21"/>
      <c r="W46122" s="2"/>
    </row>
    <row r="46123" spans="1:23" x14ac:dyDescent="0.25">
      <c r="A46123" s="17">
        <v>44657</v>
      </c>
      <c r="B46123" s="19">
        <v>2022</v>
      </c>
      <c r="C46123" s="19">
        <v>4</v>
      </c>
      <c r="D46123" s="19">
        <v>6</v>
      </c>
      <c r="E46123" s="19">
        <v>17</v>
      </c>
      <c r="F46123" s="69">
        <v>26606.63191367</v>
      </c>
      <c r="G46123" s="52">
        <f t="shared" si="720"/>
        <v>29756.177520599998</v>
      </c>
      <c r="H46123" s="34">
        <v>1375.5157491760001</v>
      </c>
      <c r="I46123" s="35">
        <v>2896.2531809960001</v>
      </c>
      <c r="J46123" s="35">
        <f>H46123/(INDEX(Installed_Capacity!$H$6:$S$11,MATCH(Source_Data!B46123,Installed_Capacity!$G$6:$G$11,0),MATCH(Source_Data!C46123,Installed_Capacity!$H$5:$S$5,0)))</f>
        <v>0.74736794161088416</v>
      </c>
      <c r="K46123" s="36">
        <f>I46123/(INDEX(Installed_Capacity!$H$15:$S$20,MATCH(Source_Data!B46123,Installed_Capacity!$G$15:$G$20,0),MATCH(Source_Data!C46123,Installed_Capacity!$H$14:$S$14,0)))</f>
        <v>0.68642815555055225</v>
      </c>
      <c r="L46123" s="39">
        <v>2186.78642279</v>
      </c>
      <c r="M46123" s="40">
        <v>4124.153530222</v>
      </c>
      <c r="N46123" s="40">
        <f>L46123/(INDEX(Installed_Capacity!$V$6:$AG$11,MATCH(Source_Data!B46123,Installed_Capacity!$U$6:$U$11,0),MATCH(Source_Data!C46123,Installed_Capacity!$V$5:$AG$5,0)))</f>
        <v>0.84633853085354238</v>
      </c>
      <c r="O46123" s="41">
        <f>M46123/(INDEX(Installed_Capacity!$V$15:$AG$20,MATCH(Source_Data!B46123,Installed_Capacity!$U$15:$U$20,0),MATCH(Source_Data!C46123,Installed_Capacity!$V$14:$AG$14,0)))</f>
        <v>0.75084950437803255</v>
      </c>
      <c r="P46123" s="37">
        <v>877.15009619900002</v>
      </c>
      <c r="Q46123" s="38">
        <f>P46123/(INDEX(Installed_Capacity!$AJ$15:$AU$20,MATCH(Source_Data!B46123,Installed_Capacity!$AI$15:$AI$20,0),MATCH(Source_Data!C46123,Installed_Capacity!$AJ$14:$AU$14,0)))</f>
        <v>0.8797894645927784</v>
      </c>
      <c r="R46123" s="63">
        <v>101.435283258</v>
      </c>
      <c r="S46123" s="42">
        <v>316.57542456300001</v>
      </c>
      <c r="T46123" s="42">
        <f>R46123/(INDEX(Installed_Capacity!$H$25:$S$30,MATCH(Source_Data!B46123,Installed_Capacity!$G$25:$G$30,0),MATCH(Source_Data!C46123,Installed_Capacity!$H$24:$S$24,0)))</f>
        <v>6.9485740004110147E-2</v>
      </c>
      <c r="U46123" s="43">
        <f>S46123/(INDEX(Installed_Capacity!$H$33:$S$38,MATCH(Source_Data!B46123,Installed_Capacity!$G$33:$G$38,0),MATCH(Source_Data!C46123,Installed_Capacity!$H$32:$S$32,0)))</f>
        <v>6.7850046307715087E-2</v>
      </c>
      <c r="V46123" s="21"/>
      <c r="W46123" s="2"/>
    </row>
    <row r="46124" spans="1:23" x14ac:dyDescent="0.25">
      <c r="A46124" s="17">
        <v>44657</v>
      </c>
      <c r="B46124" s="19">
        <v>2022</v>
      </c>
      <c r="C46124" s="19">
        <v>4</v>
      </c>
      <c r="D46124" s="19">
        <v>6</v>
      </c>
      <c r="E46124" s="19">
        <v>18</v>
      </c>
      <c r="F46124" s="69">
        <v>28277.591276499999</v>
      </c>
      <c r="G46124" s="52">
        <f t="shared" si="720"/>
        <v>29756.177520599998</v>
      </c>
      <c r="H46124" s="34">
        <v>1046.4596458880001</v>
      </c>
      <c r="I46124" s="35">
        <v>2019.664550297</v>
      </c>
      <c r="J46124" s="35">
        <f>H46124/(INDEX(Installed_Capacity!$H$6:$S$11,MATCH(Source_Data!B46124,Installed_Capacity!$G$6:$G$11,0),MATCH(Source_Data!C46124,Installed_Capacity!$H$5:$S$5,0)))</f>
        <v>0.56857974326697391</v>
      </c>
      <c r="K46124" s="36">
        <f>I46124/(INDEX(Installed_Capacity!$H$15:$S$20,MATCH(Source_Data!B46124,Installed_Capacity!$G$15:$G$20,0),MATCH(Source_Data!C46124,Installed_Capacity!$H$14:$S$14,0)))</f>
        <v>0.47867176156693875</v>
      </c>
      <c r="L46124" s="39">
        <v>1836.60038248</v>
      </c>
      <c r="M46124" s="40">
        <v>3380.026465333</v>
      </c>
      <c r="N46124" s="40">
        <f>L46124/(INDEX(Installed_Capacity!$V$6:$AG$11,MATCH(Source_Data!B46124,Installed_Capacity!$U$6:$U$11,0),MATCH(Source_Data!C46124,Installed_Capacity!$V$5:$AG$5,0)))</f>
        <v>0.71080817645191996</v>
      </c>
      <c r="O46124" s="41">
        <f>M46124/(INDEX(Installed_Capacity!$V$15:$AG$20,MATCH(Source_Data!B46124,Installed_Capacity!$U$15:$U$20,0),MATCH(Source_Data!C46124,Installed_Capacity!$V$14:$AG$14,0)))</f>
        <v>0.61537262802709081</v>
      </c>
      <c r="P46124" s="37">
        <v>715.57424146100004</v>
      </c>
      <c r="Q46124" s="38">
        <f>P46124/(INDEX(Installed_Capacity!$AJ$15:$AU$20,MATCH(Source_Data!B46124,Installed_Capacity!$AI$15:$AI$20,0),MATCH(Source_Data!C46124,Installed_Capacity!$AJ$14:$AU$14,0)))</f>
        <v>0.71772742373219667</v>
      </c>
      <c r="R46124" s="63">
        <v>60.586289450999999</v>
      </c>
      <c r="S46124" s="42">
        <v>321.60994348399998</v>
      </c>
      <c r="T46124" s="42">
        <f>R46124/(INDEX(Installed_Capacity!$H$25:$S$30,MATCH(Source_Data!B46124,Installed_Capacity!$G$25:$G$30,0),MATCH(Source_Data!C46124,Installed_Capacity!$H$24:$S$24,0)))</f>
        <v>4.1503143890258942E-2</v>
      </c>
      <c r="U46124" s="43">
        <f>S46124/(INDEX(Installed_Capacity!$H$33:$S$38,MATCH(Source_Data!B46124,Installed_Capacity!$G$33:$G$38,0),MATCH(Source_Data!C46124,Installed_Capacity!$H$32:$S$32,0)))</f>
        <v>6.8929069868683052E-2</v>
      </c>
      <c r="V46124" s="21"/>
      <c r="W46124" s="2"/>
    </row>
    <row r="46125" spans="1:23" x14ac:dyDescent="0.25">
      <c r="A46125" s="17">
        <v>44657</v>
      </c>
      <c r="B46125" s="19">
        <v>2022</v>
      </c>
      <c r="C46125" s="19">
        <v>4</v>
      </c>
      <c r="D46125" s="19">
        <v>6</v>
      </c>
      <c r="E46125" s="19">
        <v>19</v>
      </c>
      <c r="F46125" s="69">
        <v>29481.04859491</v>
      </c>
      <c r="G46125" s="52">
        <f t="shared" si="720"/>
        <v>29756.177520599998</v>
      </c>
      <c r="H46125" s="34">
        <v>362.07946603699997</v>
      </c>
      <c r="I46125" s="35">
        <v>439.06656608600002</v>
      </c>
      <c r="J46125" s="35">
        <f>H46125/(INDEX(Installed_Capacity!$H$6:$S$11,MATCH(Source_Data!B46125,Installed_Capacity!$G$6:$G$11,0),MATCH(Source_Data!C46125,Installed_Capacity!$H$5:$S$5,0)))</f>
        <v>0.19673099736862121</v>
      </c>
      <c r="K46125" s="36">
        <f>I46125/(INDEX(Installed_Capacity!$H$15:$S$20,MATCH(Source_Data!B46125,Installed_Capacity!$G$15:$G$20,0),MATCH(Source_Data!C46125,Installed_Capacity!$H$14:$S$14,0)))</f>
        <v>0.10406122472299975</v>
      </c>
      <c r="L46125" s="39">
        <v>694.15836543299997</v>
      </c>
      <c r="M46125" s="40">
        <v>955.252958799</v>
      </c>
      <c r="N46125" s="40">
        <f>L46125/(INDEX(Installed_Capacity!$V$6:$AG$11,MATCH(Source_Data!B46125,Installed_Capacity!$U$6:$U$11,0),MATCH(Source_Data!C46125,Installed_Capacity!$V$5:$AG$5,0)))</f>
        <v>0.26865585274245107</v>
      </c>
      <c r="O46125" s="41">
        <f>M46125/(INDEX(Installed_Capacity!$V$15:$AG$20,MATCH(Source_Data!B46125,Installed_Capacity!$U$15:$U$20,0),MATCH(Source_Data!C46125,Installed_Capacity!$V$14:$AG$14,0)))</f>
        <v>0.17391476951908461</v>
      </c>
      <c r="P46125" s="37">
        <v>286.07644782900002</v>
      </c>
      <c r="Q46125" s="38">
        <f>P46125/(INDEX(Installed_Capacity!$AJ$15:$AU$20,MATCH(Source_Data!B46125,Installed_Capacity!$AI$15:$AI$20,0),MATCH(Source_Data!C46125,Installed_Capacity!$AJ$14:$AU$14,0)))</f>
        <v>0.28693725960782351</v>
      </c>
      <c r="R46125" s="63">
        <v>20.033589463999999</v>
      </c>
      <c r="S46125" s="42">
        <v>375.10194980300002</v>
      </c>
      <c r="T46125" s="42">
        <f>R46125/(INDEX(Installed_Capacity!$H$25:$S$30,MATCH(Source_Data!B46125,Installed_Capacity!$G$25:$G$30,0),MATCH(Source_Data!C46125,Installed_Capacity!$H$24:$S$24,0)))</f>
        <v>1.3723516552952458E-2</v>
      </c>
      <c r="U46125" s="43">
        <f>S46125/(INDEX(Installed_Capacity!$H$33:$S$38,MATCH(Source_Data!B46125,Installed_Capacity!$G$33:$G$38,0),MATCH(Source_Data!C46125,Installed_Capacity!$H$32:$S$32,0)))</f>
        <v>8.0393747238528823E-2</v>
      </c>
      <c r="V46125" s="21"/>
      <c r="W46125" s="2"/>
    </row>
    <row r="46126" spans="1:23" x14ac:dyDescent="0.25">
      <c r="A46126" s="17">
        <v>44657</v>
      </c>
      <c r="B46126" s="19">
        <v>2022</v>
      </c>
      <c r="C46126" s="19">
        <v>4</v>
      </c>
      <c r="D46126" s="19">
        <v>6</v>
      </c>
      <c r="E46126" s="19">
        <v>20</v>
      </c>
      <c r="F46126" s="69">
        <v>29756.177520599998</v>
      </c>
      <c r="G46126" s="52">
        <f t="shared" si="720"/>
        <v>29756.177520599998</v>
      </c>
      <c r="H46126" s="34">
        <v>10.82262177</v>
      </c>
      <c r="I46126" s="35">
        <v>2.0843638210000002</v>
      </c>
      <c r="J46126" s="35">
        <f>H46126/(INDEX(Installed_Capacity!$H$6:$S$11,MATCH(Source_Data!B46126,Installed_Capacity!$G$6:$G$11,0),MATCH(Source_Data!C46126,Installed_Capacity!$H$5:$S$5,0)))</f>
        <v>5.8803256596105359E-3</v>
      </c>
      <c r="K46126" s="36">
        <f>I46126/(INDEX(Installed_Capacity!$H$15:$S$20,MATCH(Source_Data!B46126,Installed_Capacity!$G$15:$G$20,0),MATCH(Source_Data!C46126,Installed_Capacity!$H$14:$S$14,0)))</f>
        <v>4.9400584953463963E-4</v>
      </c>
      <c r="L46126" s="39">
        <v>20.191200237</v>
      </c>
      <c r="M46126" s="40">
        <v>7.678948911</v>
      </c>
      <c r="N46126" s="40">
        <f>L46126/(INDEX(Installed_Capacity!$V$6:$AG$11,MATCH(Source_Data!B46126,Installed_Capacity!$U$6:$U$11,0),MATCH(Source_Data!C46126,Installed_Capacity!$V$5:$AG$5,0)))</f>
        <v>7.8144763323296507E-3</v>
      </c>
      <c r="O46126" s="41">
        <f>M46126/(INDEX(Installed_Capacity!$V$15:$AG$20,MATCH(Source_Data!B46126,Installed_Capacity!$U$15:$U$20,0),MATCH(Source_Data!C46126,Installed_Capacity!$V$14:$AG$14,0)))</f>
        <v>1.3980408201869773E-3</v>
      </c>
      <c r="P46126" s="37">
        <v>27.461152095999999</v>
      </c>
      <c r="Q46126" s="38">
        <f>P46126/(INDEX(Installed_Capacity!$AJ$15:$AU$20,MATCH(Source_Data!B46126,Installed_Capacity!$AI$15:$AI$20,0),MATCH(Source_Data!C46126,Installed_Capacity!$AJ$14:$AU$14,0)))</f>
        <v>2.7543783446339017E-2</v>
      </c>
      <c r="R46126" s="63">
        <v>17.464647178</v>
      </c>
      <c r="S46126" s="42">
        <v>349.753280894</v>
      </c>
      <c r="T46126" s="42">
        <f>R46126/(INDEX(Installed_Capacity!$H$25:$S$30,MATCH(Source_Data!B46126,Installed_Capacity!$G$25:$G$30,0),MATCH(Source_Data!C46126,Installed_Capacity!$H$24:$S$24,0)))</f>
        <v>1.1963725974791067E-2</v>
      </c>
      <c r="U46126" s="43">
        <f>S46126/(INDEX(Installed_Capacity!$H$33:$S$38,MATCH(Source_Data!B46126,Installed_Capacity!$G$33:$G$38,0),MATCH(Source_Data!C46126,Installed_Capacity!$H$32:$S$32,0)))</f>
        <v>7.4960892298229054E-2</v>
      </c>
      <c r="V46126" s="21"/>
      <c r="W46126" s="2"/>
    </row>
    <row r="46127" spans="1:23" x14ac:dyDescent="0.25">
      <c r="A46127" s="17">
        <v>44657</v>
      </c>
      <c r="B46127" s="19">
        <v>2022</v>
      </c>
      <c r="C46127" s="19">
        <v>4</v>
      </c>
      <c r="D46127" s="19">
        <v>6</v>
      </c>
      <c r="E46127" s="19">
        <v>21</v>
      </c>
      <c r="F46127" s="69">
        <v>29343.636153179999</v>
      </c>
      <c r="G46127" s="52">
        <f t="shared" si="720"/>
        <v>29756.177520599998</v>
      </c>
      <c r="H46127" s="34">
        <v>0</v>
      </c>
      <c r="I46127" s="35">
        <v>0.19542873499999999</v>
      </c>
      <c r="J46127" s="35">
        <f>H46127/(INDEX(Installed_Capacity!$H$6:$S$11,MATCH(Source_Data!B46127,Installed_Capacity!$G$6:$G$11,0),MATCH(Source_Data!C46127,Installed_Capacity!$H$5:$S$5,0)))</f>
        <v>0</v>
      </c>
      <c r="K46127" s="36">
        <f>I46127/(INDEX(Installed_Capacity!$H$15:$S$20,MATCH(Source_Data!B46127,Installed_Capacity!$G$15:$G$20,0),MATCH(Source_Data!C46127,Installed_Capacity!$H$14:$S$14,0)))</f>
        <v>4.6317700050482193E-5</v>
      </c>
      <c r="L46127" s="39">
        <v>0</v>
      </c>
      <c r="M46127" s="40">
        <v>2.0858729999999998E-3</v>
      </c>
      <c r="N46127" s="40">
        <f>L46127/(INDEX(Installed_Capacity!$V$6:$AG$11,MATCH(Source_Data!B46127,Installed_Capacity!$U$6:$U$11,0),MATCH(Source_Data!C46127,Installed_Capacity!$V$5:$AG$5,0)))</f>
        <v>0</v>
      </c>
      <c r="O46127" s="41">
        <f>M46127/(INDEX(Installed_Capacity!$V$15:$AG$20,MATCH(Source_Data!B46127,Installed_Capacity!$U$15:$U$20,0),MATCH(Source_Data!C46127,Installed_Capacity!$V$14:$AG$14,0)))</f>
        <v>3.797571299827952E-7</v>
      </c>
      <c r="P46127" s="37">
        <v>0</v>
      </c>
      <c r="Q46127" s="38">
        <f>P46127/(INDEX(Installed_Capacity!$AJ$15:$AU$20,MATCH(Source_Data!B46127,Installed_Capacity!$AI$15:$AI$20,0),MATCH(Source_Data!C46127,Installed_Capacity!$AJ$14:$AU$14,0)))</f>
        <v>0</v>
      </c>
      <c r="R46127" s="63">
        <v>33.022750254000002</v>
      </c>
      <c r="S46127" s="42">
        <v>404.71271082800001</v>
      </c>
      <c r="T46127" s="42">
        <f>R46127/(INDEX(Installed_Capacity!$H$25:$S$30,MATCH(Source_Data!B46127,Installed_Capacity!$G$25:$G$30,0),MATCH(Source_Data!C46127,Installed_Capacity!$H$24:$S$24,0)))</f>
        <v>2.2621420916563915E-2</v>
      </c>
      <c r="U46127" s="43">
        <f>S46127/(INDEX(Installed_Capacity!$H$33:$S$38,MATCH(Source_Data!B46127,Installed_Capacity!$G$33:$G$38,0),MATCH(Source_Data!C46127,Installed_Capacity!$H$32:$S$32,0)))</f>
        <v>8.6740075319826596E-2</v>
      </c>
      <c r="V46127" s="21"/>
      <c r="W46127" s="2"/>
    </row>
    <row r="46128" spans="1:23" x14ac:dyDescent="0.25">
      <c r="A46128" s="17">
        <v>44657</v>
      </c>
      <c r="B46128" s="19">
        <v>2022</v>
      </c>
      <c r="C46128" s="19">
        <v>4</v>
      </c>
      <c r="D46128" s="19">
        <v>6</v>
      </c>
      <c r="E46128" s="19">
        <v>22</v>
      </c>
      <c r="F46128" s="69">
        <v>28164.939051519999</v>
      </c>
      <c r="G46128" s="52">
        <f t="shared" si="720"/>
        <v>29756.177520599998</v>
      </c>
      <c r="H46128" s="34">
        <v>0</v>
      </c>
      <c r="I46128" s="35">
        <v>0.18501355799999999</v>
      </c>
      <c r="J46128" s="35">
        <f>H46128/(INDEX(Installed_Capacity!$H$6:$S$11,MATCH(Source_Data!B46128,Installed_Capacity!$G$6:$G$11,0),MATCH(Source_Data!C46128,Installed_Capacity!$H$5:$S$5,0)))</f>
        <v>0</v>
      </c>
      <c r="K46128" s="36">
        <f>I46128/(INDEX(Installed_Capacity!$H$15:$S$20,MATCH(Source_Data!B46128,Installed_Capacity!$G$15:$G$20,0),MATCH(Source_Data!C46128,Installed_Capacity!$H$14:$S$14,0)))</f>
        <v>4.3849245018735295E-5</v>
      </c>
      <c r="L46128" s="39">
        <v>0</v>
      </c>
      <c r="M46128" s="40">
        <v>6.2144870000000003E-3</v>
      </c>
      <c r="N46128" s="40">
        <f>L46128/(INDEX(Installed_Capacity!$V$6:$AG$11,MATCH(Source_Data!B46128,Installed_Capacity!$U$6:$U$11,0),MATCH(Source_Data!C46128,Installed_Capacity!$V$5:$AG$5,0)))</f>
        <v>0</v>
      </c>
      <c r="O46128" s="41">
        <f>M46128/(INDEX(Installed_Capacity!$V$15:$AG$20,MATCH(Source_Data!B46128,Installed_Capacity!$U$15:$U$20,0),MATCH(Source_Data!C46128,Installed_Capacity!$V$14:$AG$14,0)))</f>
        <v>1.1314187140997517E-6</v>
      </c>
      <c r="P46128" s="37">
        <v>0</v>
      </c>
      <c r="Q46128" s="38">
        <f>P46128/(INDEX(Installed_Capacity!$AJ$15:$AU$20,MATCH(Source_Data!B46128,Installed_Capacity!$AI$15:$AI$20,0),MATCH(Source_Data!C46128,Installed_Capacity!$AJ$14:$AU$14,0)))</f>
        <v>0</v>
      </c>
      <c r="R46128" s="63">
        <v>26.991619360000001</v>
      </c>
      <c r="S46128" s="42">
        <v>419.79476998899997</v>
      </c>
      <c r="T46128" s="42">
        <f>R46128/(INDEX(Installed_Capacity!$H$25:$S$30,MATCH(Source_Data!B46128,Installed_Capacity!$G$25:$G$30,0),MATCH(Source_Data!C46128,Installed_Capacity!$H$24:$S$24,0)))</f>
        <v>1.8489943389505412E-2</v>
      </c>
      <c r="U46128" s="43">
        <f>S46128/(INDEX(Installed_Capacity!$H$33:$S$38,MATCH(Source_Data!B46128,Installed_Capacity!$G$33:$G$38,0),MATCH(Source_Data!C46128,Installed_Capacity!$H$32:$S$32,0)))</f>
        <v>8.9972538527929788E-2</v>
      </c>
      <c r="V46128" s="21"/>
      <c r="W46128" s="2"/>
    </row>
    <row r="46129" spans="1:23" x14ac:dyDescent="0.25">
      <c r="A46129" s="17">
        <v>44657</v>
      </c>
      <c r="B46129" s="19">
        <v>2022</v>
      </c>
      <c r="C46129" s="19">
        <v>4</v>
      </c>
      <c r="D46129" s="19">
        <v>6</v>
      </c>
      <c r="E46129" s="19">
        <v>23</v>
      </c>
      <c r="F46129" s="69">
        <v>26183.031464740001</v>
      </c>
      <c r="G46129" s="52">
        <f t="shared" si="720"/>
        <v>29756.177520599998</v>
      </c>
      <c r="H46129" s="34">
        <v>0</v>
      </c>
      <c r="I46129" s="35">
        <v>0.15971222600000001</v>
      </c>
      <c r="J46129" s="35">
        <f>H46129/(INDEX(Installed_Capacity!$H$6:$S$11,MATCH(Source_Data!B46129,Installed_Capacity!$G$6:$G$11,0),MATCH(Source_Data!C46129,Installed_Capacity!$H$5:$S$5,0)))</f>
        <v>0</v>
      </c>
      <c r="K46129" s="36">
        <f>I46129/(INDEX(Installed_Capacity!$H$15:$S$20,MATCH(Source_Data!B46129,Installed_Capacity!$G$15:$G$20,0),MATCH(Source_Data!C46129,Installed_Capacity!$H$14:$S$14,0)))</f>
        <v>3.7852688235754197E-5</v>
      </c>
      <c r="L46129" s="39">
        <v>0</v>
      </c>
      <c r="M46129" s="40">
        <v>3.1637143E-2</v>
      </c>
      <c r="N46129" s="40">
        <f>L46129/(INDEX(Installed_Capacity!$V$6:$AG$11,MATCH(Source_Data!B46129,Installed_Capacity!$U$6:$U$11,0),MATCH(Source_Data!C46129,Installed_Capacity!$V$5:$AG$5,0)))</f>
        <v>0</v>
      </c>
      <c r="O46129" s="41">
        <f>M46129/(INDEX(Installed_Capacity!$V$15:$AG$20,MATCH(Source_Data!B46129,Installed_Capacity!$U$15:$U$20,0),MATCH(Source_Data!C46129,Installed_Capacity!$V$14:$AG$14,0)))</f>
        <v>5.7599051459677936E-6</v>
      </c>
      <c r="P46129" s="37">
        <v>0</v>
      </c>
      <c r="Q46129" s="38">
        <f>P46129/(INDEX(Installed_Capacity!$AJ$15:$AU$20,MATCH(Source_Data!B46129,Installed_Capacity!$AI$15:$AI$20,0),MATCH(Source_Data!C46129,Installed_Capacity!$AJ$14:$AU$14,0)))</f>
        <v>0</v>
      </c>
      <c r="R46129" s="63">
        <v>35.922699311000002</v>
      </c>
      <c r="S46129" s="42">
        <v>385.51145513099999</v>
      </c>
      <c r="T46129" s="42">
        <f>R46129/(INDEX(Installed_Capacity!$H$25:$S$30,MATCH(Source_Data!B46129,Installed_Capacity!$G$25:$G$30,0),MATCH(Source_Data!C46129,Installed_Capacity!$H$24:$S$24,0)))</f>
        <v>2.4607959522537335E-2</v>
      </c>
      <c r="U46129" s="43">
        <f>S46129/(INDEX(Installed_Capacity!$H$33:$S$38,MATCH(Source_Data!B46129,Installed_Capacity!$G$33:$G$38,0),MATCH(Source_Data!C46129,Installed_Capacity!$H$32:$S$32,0)))</f>
        <v>8.2624765074231513E-2</v>
      </c>
      <c r="V46129" s="21"/>
      <c r="W46129" s="2"/>
    </row>
    <row r="46130" spans="1:23" x14ac:dyDescent="0.25">
      <c r="A46130" s="17">
        <v>44657</v>
      </c>
      <c r="B46130" s="19">
        <v>2022</v>
      </c>
      <c r="C46130" s="19">
        <v>4</v>
      </c>
      <c r="D46130" s="19">
        <v>6</v>
      </c>
      <c r="E46130" s="19">
        <v>24</v>
      </c>
      <c r="F46130" s="69">
        <v>24121.640783430001</v>
      </c>
      <c r="G46130" s="52">
        <f t="shared" si="720"/>
        <v>29756.177520599998</v>
      </c>
      <c r="H46130" s="34">
        <v>0</v>
      </c>
      <c r="I46130" s="35">
        <v>0.14725706299999999</v>
      </c>
      <c r="J46130" s="35">
        <f>H46130/(INDEX(Installed_Capacity!$H$6:$S$11,MATCH(Source_Data!B46130,Installed_Capacity!$G$6:$G$11,0),MATCH(Source_Data!C46130,Installed_Capacity!$H$5:$S$5,0)))</f>
        <v>0</v>
      </c>
      <c r="K46130" s="36">
        <f>I46130/(INDEX(Installed_Capacity!$H$15:$S$20,MATCH(Source_Data!B46130,Installed_Capacity!$G$15:$G$20,0),MATCH(Source_Data!C46130,Installed_Capacity!$H$14:$S$14,0)))</f>
        <v>3.4900745145533277E-5</v>
      </c>
      <c r="L46130" s="39">
        <v>0</v>
      </c>
      <c r="M46130" s="40">
        <v>6.3874209999999999E-3</v>
      </c>
      <c r="N46130" s="40">
        <f>L46130/(INDEX(Installed_Capacity!$V$6:$AG$11,MATCH(Source_Data!B46130,Installed_Capacity!$U$6:$U$11,0),MATCH(Source_Data!C46130,Installed_Capacity!$V$5:$AG$5,0)))</f>
        <v>0</v>
      </c>
      <c r="O46130" s="41">
        <f>M46130/(INDEX(Installed_Capacity!$V$15:$AG$20,MATCH(Source_Data!B46130,Installed_Capacity!$U$15:$U$20,0),MATCH(Source_Data!C46130,Installed_Capacity!$V$14:$AG$14,0)))</f>
        <v>1.1629033344560459E-6</v>
      </c>
      <c r="P46130" s="37">
        <v>0</v>
      </c>
      <c r="Q46130" s="38">
        <f>P46130/(INDEX(Installed_Capacity!$AJ$15:$AU$20,MATCH(Source_Data!B46130,Installed_Capacity!$AI$15:$AI$20,0),MATCH(Source_Data!C46130,Installed_Capacity!$AJ$14:$AU$14,0)))</f>
        <v>0</v>
      </c>
      <c r="R46130" s="63">
        <v>37.741230795</v>
      </c>
      <c r="S46130" s="42">
        <v>403.88531496000002</v>
      </c>
      <c r="T46130" s="42">
        <f>R46130/(INDEX(Installed_Capacity!$H$25:$S$30,MATCH(Source_Data!B46130,Installed_Capacity!$G$25:$G$30,0),MATCH(Source_Data!C46130,Installed_Capacity!$H$24:$S$24,0)))</f>
        <v>2.5853699681463217E-2</v>
      </c>
      <c r="U46130" s="43">
        <f>S46130/(INDEX(Installed_Capacity!$H$33:$S$38,MATCH(Source_Data!B46130,Installed_Capacity!$G$33:$G$38,0),MATCH(Source_Data!C46130,Installed_Capacity!$H$32:$S$32,0)))</f>
        <v>8.6562743652227617E-2</v>
      </c>
      <c r="V46130" s="21"/>
      <c r="W46130" s="2"/>
    </row>
    <row r="46131" spans="1:23" x14ac:dyDescent="0.25">
      <c r="A46131" s="17">
        <v>44658</v>
      </c>
      <c r="B46131" s="19">
        <v>2022</v>
      </c>
      <c r="C46131" s="19">
        <v>4</v>
      </c>
      <c r="D46131" s="19">
        <v>7</v>
      </c>
      <c r="E46131" s="19">
        <v>1</v>
      </c>
      <c r="F46131" s="69">
        <v>22887.80658782</v>
      </c>
      <c r="G46131" s="52">
        <f t="shared" si="720"/>
        <v>32916.582534349996</v>
      </c>
      <c r="H46131" s="34">
        <v>0</v>
      </c>
      <c r="I46131" s="35">
        <v>0.13935287399999999</v>
      </c>
      <c r="J46131" s="35">
        <f>H46131/(INDEX(Installed_Capacity!$H$6:$S$11,MATCH(Source_Data!B46131,Installed_Capacity!$G$6:$G$11,0),MATCH(Source_Data!C46131,Installed_Capacity!$H$5:$S$5,0)))</f>
        <v>0</v>
      </c>
      <c r="K46131" s="36">
        <f>I46131/(INDEX(Installed_Capacity!$H$15:$S$20,MATCH(Source_Data!B46131,Installed_Capacity!$G$15:$G$20,0),MATCH(Source_Data!C46131,Installed_Capacity!$H$14:$S$14,0)))</f>
        <v>3.3027408272916662E-5</v>
      </c>
      <c r="L46131" s="39">
        <v>0</v>
      </c>
      <c r="M46131" s="40">
        <v>0</v>
      </c>
      <c r="N46131" s="40">
        <f>L46131/(INDEX(Installed_Capacity!$V$6:$AG$11,MATCH(Source_Data!B46131,Installed_Capacity!$U$6:$U$11,0),MATCH(Source_Data!C46131,Installed_Capacity!$V$5:$AG$5,0)))</f>
        <v>0</v>
      </c>
      <c r="O46131" s="41">
        <f>M46131/(INDEX(Installed_Capacity!$V$15:$AG$20,MATCH(Source_Data!B46131,Installed_Capacity!$U$15:$U$20,0),MATCH(Source_Data!C46131,Installed_Capacity!$V$14:$AG$14,0)))</f>
        <v>0</v>
      </c>
      <c r="P46131" s="37">
        <v>0</v>
      </c>
      <c r="Q46131" s="38">
        <f>P46131/(INDEX(Installed_Capacity!$AJ$15:$AU$20,MATCH(Source_Data!B46131,Installed_Capacity!$AI$15:$AI$20,0),MATCH(Source_Data!C46131,Installed_Capacity!$AJ$14:$AU$14,0)))</f>
        <v>0</v>
      </c>
      <c r="R46131" s="63">
        <v>38.563335299999999</v>
      </c>
      <c r="S46131" s="42">
        <v>458.15668402900002</v>
      </c>
      <c r="T46131" s="42">
        <f>R46131/(INDEX(Installed_Capacity!$H$25:$S$30,MATCH(Source_Data!B46131,Installed_Capacity!$G$25:$G$30,0),MATCH(Source_Data!C46131,Installed_Capacity!$H$24:$S$24,0)))</f>
        <v>2.6416862104397861E-2</v>
      </c>
      <c r="U46131" s="43">
        <f>S46131/(INDEX(Installed_Capacity!$H$33:$S$38,MATCH(Source_Data!B46131,Installed_Capacity!$G$33:$G$38,0),MATCH(Source_Data!C46131,Installed_Capacity!$H$32:$S$32,0)))</f>
        <v>9.8194457988859424E-2</v>
      </c>
      <c r="V46131" s="21"/>
      <c r="W46131" s="2"/>
    </row>
    <row r="46132" spans="1:23" x14ac:dyDescent="0.25">
      <c r="A46132" s="17">
        <v>44658</v>
      </c>
      <c r="B46132" s="19">
        <v>2022</v>
      </c>
      <c r="C46132" s="19">
        <v>4</v>
      </c>
      <c r="D46132" s="19">
        <v>7</v>
      </c>
      <c r="E46132" s="19">
        <v>2</v>
      </c>
      <c r="F46132" s="69">
        <v>21838.050990880001</v>
      </c>
      <c r="G46132" s="52">
        <f t="shared" si="720"/>
        <v>32916.582534349996</v>
      </c>
      <c r="H46132" s="34">
        <v>0</v>
      </c>
      <c r="I46132" s="35">
        <v>0.15669596999999999</v>
      </c>
      <c r="J46132" s="35">
        <f>H46132/(INDEX(Installed_Capacity!$H$6:$S$11,MATCH(Source_Data!B46132,Installed_Capacity!$G$6:$G$11,0),MATCH(Source_Data!C46132,Installed_Capacity!$H$5:$S$5,0)))</f>
        <v>0</v>
      </c>
      <c r="K46132" s="36">
        <f>I46132/(INDEX(Installed_Capacity!$H$15:$S$20,MATCH(Source_Data!B46132,Installed_Capacity!$G$15:$G$20,0),MATCH(Source_Data!C46132,Installed_Capacity!$H$14:$S$14,0)))</f>
        <v>3.7137818742875025E-5</v>
      </c>
      <c r="L46132" s="39">
        <v>0</v>
      </c>
      <c r="M46132" s="40">
        <v>6.5233720999999995E-2</v>
      </c>
      <c r="N46132" s="40">
        <f>L46132/(INDEX(Installed_Capacity!$V$6:$AG$11,MATCH(Source_Data!B46132,Installed_Capacity!$U$6:$U$11,0),MATCH(Source_Data!C46132,Installed_Capacity!$V$5:$AG$5,0)))</f>
        <v>0</v>
      </c>
      <c r="O46132" s="41">
        <f>M46132/(INDEX(Installed_Capacity!$V$15:$AG$20,MATCH(Source_Data!B46132,Installed_Capacity!$U$15:$U$20,0),MATCH(Source_Data!C46132,Installed_Capacity!$V$14:$AG$14,0)))</f>
        <v>1.1876547932236716E-5</v>
      </c>
      <c r="P46132" s="37">
        <v>0</v>
      </c>
      <c r="Q46132" s="38">
        <f>P46132/(INDEX(Installed_Capacity!$AJ$15:$AU$20,MATCH(Source_Data!B46132,Installed_Capacity!$AI$15:$AI$20,0),MATCH(Source_Data!C46132,Installed_Capacity!$AJ$14:$AU$14,0)))</f>
        <v>0</v>
      </c>
      <c r="R46132" s="63">
        <v>44.089856488000002</v>
      </c>
      <c r="S46132" s="42">
        <v>513.56689356599998</v>
      </c>
      <c r="T46132" s="42">
        <f>R46132/(INDEX(Installed_Capacity!$H$25:$S$30,MATCH(Source_Data!B46132,Installed_Capacity!$G$25:$G$30,0),MATCH(Source_Data!C46132,Installed_Capacity!$H$24:$S$24,0)))</f>
        <v>3.0202669193040144E-2</v>
      </c>
      <c r="U46132" s="43">
        <f>S46132/(INDEX(Installed_Capacity!$H$33:$S$38,MATCH(Source_Data!B46132,Installed_Capacity!$G$33:$G$38,0),MATCH(Source_Data!C46132,Installed_Capacity!$H$32:$S$32,0)))</f>
        <v>0.1100702543751246</v>
      </c>
      <c r="V46132" s="21"/>
      <c r="W46132" s="2"/>
    </row>
    <row r="46133" spans="1:23" x14ac:dyDescent="0.25">
      <c r="A46133" s="17">
        <v>44658</v>
      </c>
      <c r="B46133" s="19">
        <v>2022</v>
      </c>
      <c r="C46133" s="19">
        <v>4</v>
      </c>
      <c r="D46133" s="19">
        <v>7</v>
      </c>
      <c r="E46133" s="19">
        <v>3</v>
      </c>
      <c r="F46133" s="69">
        <v>21153.496962040001</v>
      </c>
      <c r="G46133" s="52">
        <f t="shared" si="720"/>
        <v>32916.582534349996</v>
      </c>
      <c r="H46133" s="34">
        <v>0</v>
      </c>
      <c r="I46133" s="35">
        <v>0.323495064</v>
      </c>
      <c r="J46133" s="35">
        <f>H46133/(INDEX(Installed_Capacity!$H$6:$S$11,MATCH(Source_Data!B46133,Installed_Capacity!$G$6:$G$11,0),MATCH(Source_Data!C46133,Installed_Capacity!$H$5:$S$5,0)))</f>
        <v>0</v>
      </c>
      <c r="K46133" s="36">
        <f>I46133/(INDEX(Installed_Capacity!$H$15:$S$20,MATCH(Source_Data!B46133,Installed_Capacity!$G$15:$G$20,0),MATCH(Source_Data!C46133,Installed_Capacity!$H$14:$S$14,0)))</f>
        <v>7.6670134216258112E-5</v>
      </c>
      <c r="L46133" s="39">
        <v>0</v>
      </c>
      <c r="M46133" s="40">
        <v>0</v>
      </c>
      <c r="N46133" s="40">
        <f>L46133/(INDEX(Installed_Capacity!$V$6:$AG$11,MATCH(Source_Data!B46133,Installed_Capacity!$U$6:$U$11,0),MATCH(Source_Data!C46133,Installed_Capacity!$V$5:$AG$5,0)))</f>
        <v>0</v>
      </c>
      <c r="O46133" s="41">
        <f>M46133/(INDEX(Installed_Capacity!$V$15:$AG$20,MATCH(Source_Data!B46133,Installed_Capacity!$U$15:$U$20,0),MATCH(Source_Data!C46133,Installed_Capacity!$V$14:$AG$14,0)))</f>
        <v>0</v>
      </c>
      <c r="P46133" s="37">
        <v>0</v>
      </c>
      <c r="Q46133" s="38">
        <f>P46133/(INDEX(Installed_Capacity!$AJ$15:$AU$20,MATCH(Source_Data!B46133,Installed_Capacity!$AI$15:$AI$20,0),MATCH(Source_Data!C46133,Installed_Capacity!$AJ$14:$AU$14,0)))</f>
        <v>0</v>
      </c>
      <c r="R46133" s="63">
        <v>30.656104918</v>
      </c>
      <c r="S46133" s="42">
        <v>572.92846855400001</v>
      </c>
      <c r="T46133" s="42">
        <f>R46133/(INDEX(Installed_Capacity!$H$25:$S$30,MATCH(Source_Data!B46133,Installed_Capacity!$G$25:$G$30,0),MATCH(Source_Data!C46133,Installed_Capacity!$H$24:$S$24,0)))</f>
        <v>2.1000208876558433E-2</v>
      </c>
      <c r="U46133" s="43">
        <f>S46133/(INDEX(Installed_Capacity!$H$33:$S$38,MATCH(Source_Data!B46133,Installed_Capacity!$G$33:$G$38,0),MATCH(Source_Data!C46133,Installed_Capacity!$H$32:$S$32,0)))</f>
        <v>0.12279292739181411</v>
      </c>
      <c r="V46133" s="21"/>
      <c r="W46133" s="2"/>
    </row>
    <row r="46134" spans="1:23" x14ac:dyDescent="0.25">
      <c r="A46134" s="17">
        <v>44658</v>
      </c>
      <c r="B46134" s="19">
        <v>2022</v>
      </c>
      <c r="C46134" s="19">
        <v>4</v>
      </c>
      <c r="D46134" s="19">
        <v>7</v>
      </c>
      <c r="E46134" s="19">
        <v>4</v>
      </c>
      <c r="F46134" s="69">
        <v>20799.96667691</v>
      </c>
      <c r="G46134" s="52">
        <f t="shared" si="720"/>
        <v>32916.582534349996</v>
      </c>
      <c r="H46134" s="34">
        <v>0</v>
      </c>
      <c r="I46134" s="35">
        <v>0.56700662199999996</v>
      </c>
      <c r="J46134" s="35">
        <f>H46134/(INDEX(Installed_Capacity!$H$6:$S$11,MATCH(Source_Data!B46134,Installed_Capacity!$G$6:$G$11,0),MATCH(Source_Data!C46134,Installed_Capacity!$H$5:$S$5,0)))</f>
        <v>0</v>
      </c>
      <c r="K46134" s="36">
        <f>I46134/(INDEX(Installed_Capacity!$H$15:$S$20,MATCH(Source_Data!B46134,Installed_Capacity!$G$15:$G$20,0),MATCH(Source_Data!C46134,Installed_Capacity!$H$14:$S$14,0)))</f>
        <v>1.3438373146320133E-4</v>
      </c>
      <c r="L46134" s="39">
        <v>0</v>
      </c>
      <c r="M46134" s="40">
        <v>0</v>
      </c>
      <c r="N46134" s="40">
        <f>L46134/(INDEX(Installed_Capacity!$V$6:$AG$11,MATCH(Source_Data!B46134,Installed_Capacity!$U$6:$U$11,0),MATCH(Source_Data!C46134,Installed_Capacity!$V$5:$AG$5,0)))</f>
        <v>0</v>
      </c>
      <c r="O46134" s="41">
        <f>M46134/(INDEX(Installed_Capacity!$V$15:$AG$20,MATCH(Source_Data!B46134,Installed_Capacity!$U$15:$U$20,0),MATCH(Source_Data!C46134,Installed_Capacity!$V$14:$AG$14,0)))</f>
        <v>0</v>
      </c>
      <c r="P46134" s="37">
        <v>0</v>
      </c>
      <c r="Q46134" s="38">
        <f>P46134/(INDEX(Installed_Capacity!$AJ$15:$AU$20,MATCH(Source_Data!B46134,Installed_Capacity!$AI$15:$AI$20,0),MATCH(Source_Data!C46134,Installed_Capacity!$AJ$14:$AU$14,0)))</f>
        <v>0</v>
      </c>
      <c r="R46134" s="63">
        <v>26.832056389000002</v>
      </c>
      <c r="S46134" s="42">
        <v>574.88113123100004</v>
      </c>
      <c r="T46134" s="42">
        <f>R46134/(INDEX(Installed_Capacity!$H$25:$S$30,MATCH(Source_Data!B46134,Installed_Capacity!$G$25:$G$30,0),MATCH(Source_Data!C46134,Installed_Capacity!$H$24:$S$24,0)))</f>
        <v>1.8380638710097274E-2</v>
      </c>
      <c r="U46134" s="43">
        <f>S46134/(INDEX(Installed_Capacity!$H$33:$S$38,MATCH(Source_Data!B46134,Installed_Capacity!$G$33:$G$38,0),MATCH(Source_Data!C46134,Installed_Capacity!$H$32:$S$32,0)))</f>
        <v>0.12321143193379075</v>
      </c>
      <c r="V46134" s="21"/>
      <c r="W46134" s="2"/>
    </row>
    <row r="46135" spans="1:23" x14ac:dyDescent="0.25">
      <c r="A46135" s="17">
        <v>44658</v>
      </c>
      <c r="B46135" s="19">
        <v>2022</v>
      </c>
      <c r="C46135" s="19">
        <v>4</v>
      </c>
      <c r="D46135" s="19">
        <v>7</v>
      </c>
      <c r="E46135" s="19">
        <v>5</v>
      </c>
      <c r="F46135" s="69">
        <v>21059.495556580001</v>
      </c>
      <c r="G46135" s="52">
        <f t="shared" si="720"/>
        <v>32916.582534349996</v>
      </c>
      <c r="H46135" s="34">
        <v>0</v>
      </c>
      <c r="I46135" s="35">
        <v>0.76884756700000001</v>
      </c>
      <c r="J46135" s="35">
        <f>H46135/(INDEX(Installed_Capacity!$H$6:$S$11,MATCH(Source_Data!B46135,Installed_Capacity!$G$6:$G$11,0),MATCH(Source_Data!C46135,Installed_Capacity!$H$5:$S$5,0)))</f>
        <v>0</v>
      </c>
      <c r="K46135" s="36">
        <f>I46135/(INDEX(Installed_Capacity!$H$15:$S$20,MATCH(Source_Data!B46135,Installed_Capacity!$G$15:$G$20,0),MATCH(Source_Data!C46135,Installed_Capacity!$H$14:$S$14,0)))</f>
        <v>1.8222116104291936E-4</v>
      </c>
      <c r="L46135" s="39">
        <v>0</v>
      </c>
      <c r="M46135" s="40">
        <v>0</v>
      </c>
      <c r="N46135" s="40">
        <f>L46135/(INDEX(Installed_Capacity!$V$6:$AG$11,MATCH(Source_Data!B46135,Installed_Capacity!$U$6:$U$11,0),MATCH(Source_Data!C46135,Installed_Capacity!$V$5:$AG$5,0)))</f>
        <v>0</v>
      </c>
      <c r="O46135" s="41">
        <f>M46135/(INDEX(Installed_Capacity!$V$15:$AG$20,MATCH(Source_Data!B46135,Installed_Capacity!$U$15:$U$20,0),MATCH(Source_Data!C46135,Installed_Capacity!$V$14:$AG$14,0)))</f>
        <v>0</v>
      </c>
      <c r="P46135" s="37">
        <v>0</v>
      </c>
      <c r="Q46135" s="38">
        <f>P46135/(INDEX(Installed_Capacity!$AJ$15:$AU$20,MATCH(Source_Data!B46135,Installed_Capacity!$AI$15:$AI$20,0),MATCH(Source_Data!C46135,Installed_Capacity!$AJ$14:$AU$14,0)))</f>
        <v>0</v>
      </c>
      <c r="R46135" s="63">
        <v>31.136325111000001</v>
      </c>
      <c r="S46135" s="42">
        <v>557.13216275000002</v>
      </c>
      <c r="T46135" s="42">
        <f>R46135/(INDEX(Installed_Capacity!$H$25:$S$30,MATCH(Source_Data!B46135,Installed_Capacity!$G$25:$G$30,0),MATCH(Source_Data!C46135,Installed_Capacity!$H$24:$S$24,0)))</f>
        <v>2.1329171880394578E-2</v>
      </c>
      <c r="U46135" s="43">
        <f>S46135/(INDEX(Installed_Capacity!$H$33:$S$38,MATCH(Source_Data!B46135,Installed_Capacity!$G$33:$G$38,0),MATCH(Source_Data!C46135,Installed_Capacity!$H$32:$S$32,0)))</f>
        <v>0.11940738323035019</v>
      </c>
      <c r="V46135" s="21"/>
      <c r="W46135" s="2"/>
    </row>
    <row r="46136" spans="1:23" x14ac:dyDescent="0.25">
      <c r="A46136" s="17">
        <v>44658</v>
      </c>
      <c r="B46136" s="19">
        <v>2022</v>
      </c>
      <c r="C46136" s="19">
        <v>4</v>
      </c>
      <c r="D46136" s="19">
        <v>7</v>
      </c>
      <c r="E46136" s="19">
        <v>6</v>
      </c>
      <c r="F46136" s="69">
        <v>22039.72503297</v>
      </c>
      <c r="G46136" s="52">
        <f t="shared" si="720"/>
        <v>32916.582534349996</v>
      </c>
      <c r="H46136" s="34">
        <v>0</v>
      </c>
      <c r="I46136" s="35">
        <v>0.91111247900000003</v>
      </c>
      <c r="J46136" s="35">
        <f>H46136/(INDEX(Installed_Capacity!$H$6:$S$11,MATCH(Source_Data!B46136,Installed_Capacity!$G$6:$G$11,0),MATCH(Source_Data!C46136,Installed_Capacity!$H$5:$S$5,0)))</f>
        <v>0</v>
      </c>
      <c r="K46136" s="36">
        <f>I46136/(INDEX(Installed_Capacity!$H$15:$S$20,MATCH(Source_Data!B46136,Installed_Capacity!$G$15:$G$20,0),MATCH(Source_Data!C46136,Installed_Capacity!$H$14:$S$14,0)))</f>
        <v>2.1593873856151839E-4</v>
      </c>
      <c r="L46136" s="39">
        <v>0</v>
      </c>
      <c r="M46136" s="40">
        <v>2.2021816E-2</v>
      </c>
      <c r="N46136" s="40">
        <f>L46136/(INDEX(Installed_Capacity!$V$6:$AG$11,MATCH(Source_Data!B46136,Installed_Capacity!$U$6:$U$11,0),MATCH(Source_Data!C46136,Installed_Capacity!$V$5:$AG$5,0)))</f>
        <v>0</v>
      </c>
      <c r="O46136" s="41">
        <f>M46136/(INDEX(Installed_Capacity!$V$15:$AG$20,MATCH(Source_Data!B46136,Installed_Capacity!$U$15:$U$20,0),MATCH(Source_Data!C46136,Installed_Capacity!$V$14:$AG$14,0)))</f>
        <v>4.0093244608704366E-6</v>
      </c>
      <c r="P46136" s="37">
        <v>0</v>
      </c>
      <c r="Q46136" s="38">
        <f>P46136/(INDEX(Installed_Capacity!$AJ$15:$AU$20,MATCH(Source_Data!B46136,Installed_Capacity!$AI$15:$AI$20,0),MATCH(Source_Data!C46136,Installed_Capacity!$AJ$14:$AU$14,0)))</f>
        <v>0</v>
      </c>
      <c r="R46136" s="63">
        <v>34.788567454000002</v>
      </c>
      <c r="S46136" s="42">
        <v>547.94416083399994</v>
      </c>
      <c r="T46136" s="42">
        <f>R46136/(INDEX(Installed_Capacity!$H$25:$S$30,MATCH(Source_Data!B46136,Installed_Capacity!$G$25:$G$30,0),MATCH(Source_Data!C46136,Installed_Capacity!$H$24:$S$24,0)))</f>
        <v>2.3831050454856832E-2</v>
      </c>
      <c r="U46136" s="43">
        <f>S46136/(INDEX(Installed_Capacity!$H$33:$S$38,MATCH(Source_Data!B46136,Installed_Capacity!$G$33:$G$38,0),MATCH(Source_Data!C46136,Installed_Capacity!$H$32:$S$32,0)))</f>
        <v>0.11743816418456819</v>
      </c>
      <c r="V46136" s="21"/>
      <c r="W46136" s="2"/>
    </row>
    <row r="46137" spans="1:23" x14ac:dyDescent="0.25">
      <c r="A46137" s="17">
        <v>44658</v>
      </c>
      <c r="B46137" s="19">
        <v>2022</v>
      </c>
      <c r="C46137" s="19">
        <v>4</v>
      </c>
      <c r="D46137" s="19">
        <v>7</v>
      </c>
      <c r="E46137" s="19">
        <v>7</v>
      </c>
      <c r="F46137" s="69">
        <v>23508.362865800002</v>
      </c>
      <c r="G46137" s="52">
        <f t="shared" si="720"/>
        <v>32916.582534349996</v>
      </c>
      <c r="H46137" s="34">
        <v>5.2074720540000001</v>
      </c>
      <c r="I46137" s="35">
        <v>84.096842354000003</v>
      </c>
      <c r="J46137" s="35">
        <f>H46137/(INDEX(Installed_Capacity!$H$6:$S$11,MATCH(Source_Data!B46137,Installed_Capacity!$G$6:$G$11,0),MATCH(Source_Data!C46137,Installed_Capacity!$H$5:$S$5,0)))</f>
        <v>2.8294097485438582E-3</v>
      </c>
      <c r="K46137" s="36">
        <f>I46137/(INDEX(Installed_Capacity!$H$15:$S$20,MATCH(Source_Data!B46137,Installed_Capacity!$G$15:$G$20,0),MATCH(Source_Data!C46137,Installed_Capacity!$H$14:$S$14,0)))</f>
        <v>1.9931420624225291E-2</v>
      </c>
      <c r="L46137" s="39">
        <v>10.317763814999999</v>
      </c>
      <c r="M46137" s="40">
        <v>146.063507528</v>
      </c>
      <c r="N46137" s="40">
        <f>L46137/(INDEX(Installed_Capacity!$V$6:$AG$11,MATCH(Source_Data!B46137,Installed_Capacity!$U$6:$U$11,0),MATCH(Source_Data!C46137,Installed_Capacity!$V$5:$AG$5,0)))</f>
        <v>3.9932208184006619E-3</v>
      </c>
      <c r="O46137" s="41">
        <f>M46137/(INDEX(Installed_Capacity!$V$15:$AG$20,MATCH(Source_Data!B46137,Installed_Capacity!$U$15:$U$20,0),MATCH(Source_Data!C46137,Installed_Capacity!$V$14:$AG$14,0)))</f>
        <v>2.6592538670404998E-2</v>
      </c>
      <c r="P46137" s="37">
        <v>0</v>
      </c>
      <c r="Q46137" s="38">
        <f>P46137/(INDEX(Installed_Capacity!$AJ$15:$AU$20,MATCH(Source_Data!B46137,Installed_Capacity!$AI$15:$AI$20,0),MATCH(Source_Data!C46137,Installed_Capacity!$AJ$14:$AU$14,0)))</f>
        <v>0</v>
      </c>
      <c r="R46137" s="63">
        <v>50.102124488999998</v>
      </c>
      <c r="S46137" s="42">
        <v>537.48551493599996</v>
      </c>
      <c r="T46137" s="42">
        <f>R46137/(INDEX(Installed_Capacity!$H$25:$S$30,MATCH(Source_Data!B46137,Installed_Capacity!$G$25:$G$30,0),MATCH(Source_Data!C46137,Installed_Capacity!$H$24:$S$24,0)))</f>
        <v>3.4321225160295933E-2</v>
      </c>
      <c r="U46137" s="43">
        <f>S46137/(INDEX(Installed_Capacity!$H$33:$S$38,MATCH(Source_Data!B46137,Installed_Capacity!$G$33:$G$38,0),MATCH(Source_Data!C46137,Installed_Capacity!$H$32:$S$32,0)))</f>
        <v>0.11519661429333816</v>
      </c>
      <c r="V46137" s="21"/>
      <c r="W46137" s="2"/>
    </row>
    <row r="46138" spans="1:23" x14ac:dyDescent="0.25">
      <c r="A46138" s="17">
        <v>44658</v>
      </c>
      <c r="B46138" s="19">
        <v>2022</v>
      </c>
      <c r="C46138" s="19">
        <v>4</v>
      </c>
      <c r="D46138" s="19">
        <v>7</v>
      </c>
      <c r="E46138" s="19">
        <v>8</v>
      </c>
      <c r="F46138" s="69">
        <v>24142.0850679</v>
      </c>
      <c r="G46138" s="52">
        <f t="shared" si="720"/>
        <v>32916.582534349996</v>
      </c>
      <c r="H46138" s="34">
        <v>323.55626701300002</v>
      </c>
      <c r="I46138" s="35">
        <v>1152.202741397</v>
      </c>
      <c r="J46138" s="35">
        <f>H46138/(INDEX(Installed_Capacity!$H$6:$S$11,MATCH(Source_Data!B46138,Installed_Capacity!$G$6:$G$11,0),MATCH(Source_Data!C46138,Installed_Capacity!$H$5:$S$5,0)))</f>
        <v>0.17579993643669045</v>
      </c>
      <c r="K46138" s="36">
        <f>I46138/(INDEX(Installed_Capacity!$H$15:$S$20,MATCH(Source_Data!B46138,Installed_Capacity!$G$15:$G$20,0),MATCH(Source_Data!C46138,Installed_Capacity!$H$14:$S$14,0)))</f>
        <v>0.27307847524761159</v>
      </c>
      <c r="L46138" s="39">
        <v>643.83662609500004</v>
      </c>
      <c r="M46138" s="40">
        <v>2147.7079971409999</v>
      </c>
      <c r="N46138" s="40">
        <f>L46138/(INDEX(Installed_Capacity!$V$6:$AG$11,MATCH(Source_Data!B46138,Installed_Capacity!$U$6:$U$11,0),MATCH(Source_Data!C46138,Installed_Capacity!$V$5:$AG$5,0)))</f>
        <v>0.24918013874612008</v>
      </c>
      <c r="O46138" s="41">
        <f>M46138/(INDEX(Installed_Capacity!$V$15:$AG$20,MATCH(Source_Data!B46138,Installed_Capacity!$U$15:$U$20,0),MATCH(Source_Data!C46138,Installed_Capacity!$V$14:$AG$14,0)))</f>
        <v>0.39101490121180121</v>
      </c>
      <c r="P46138" s="37">
        <v>51.237417825999998</v>
      </c>
      <c r="Q46138" s="38">
        <f>P46138/(INDEX(Installed_Capacity!$AJ$15:$AU$20,MATCH(Source_Data!B46138,Installed_Capacity!$AI$15:$AI$20,0),MATCH(Source_Data!C46138,Installed_Capacity!$AJ$14:$AU$14,0)))</f>
        <v>5.1391592603811431E-2</v>
      </c>
      <c r="R46138" s="63">
        <v>44.682405007</v>
      </c>
      <c r="S46138" s="42">
        <v>449.21035299699997</v>
      </c>
      <c r="T46138" s="42">
        <f>R46138/(INDEX(Installed_Capacity!$H$25:$S$30,MATCH(Source_Data!B46138,Installed_Capacity!$G$25:$G$30,0),MATCH(Source_Data!C46138,Installed_Capacity!$H$24:$S$24,0)))</f>
        <v>3.0608579947253051E-2</v>
      </c>
      <c r="U46138" s="43">
        <f>S46138/(INDEX(Installed_Capacity!$H$33:$S$38,MATCH(Source_Data!B46138,Installed_Capacity!$G$33:$G$38,0),MATCH(Source_Data!C46138,Installed_Capacity!$H$32:$S$32,0)))</f>
        <v>9.6277035069366329E-2</v>
      </c>
      <c r="V46138" s="21"/>
      <c r="W46138" s="2"/>
    </row>
    <row r="46139" spans="1:23" x14ac:dyDescent="0.25">
      <c r="A46139" s="17">
        <v>44658</v>
      </c>
      <c r="B46139" s="19">
        <v>2022</v>
      </c>
      <c r="C46139" s="19">
        <v>4</v>
      </c>
      <c r="D46139" s="19">
        <v>7</v>
      </c>
      <c r="E46139" s="19">
        <v>9</v>
      </c>
      <c r="F46139" s="69">
        <v>24049.702867569998</v>
      </c>
      <c r="G46139" s="52">
        <f t="shared" si="720"/>
        <v>32916.582534349996</v>
      </c>
      <c r="H46139" s="34">
        <v>1005.8320584959999</v>
      </c>
      <c r="I46139" s="35">
        <v>2462.7447612579999</v>
      </c>
      <c r="J46139" s="35">
        <f>H46139/(INDEX(Installed_Capacity!$H$6:$S$11,MATCH(Source_Data!B46139,Installed_Capacity!$G$6:$G$11,0),MATCH(Source_Data!C46139,Installed_Capacity!$H$5:$S$5,0)))</f>
        <v>0.54650529128053549</v>
      </c>
      <c r="K46139" s="36">
        <f>I46139/(INDEX(Installed_Capacity!$H$15:$S$20,MATCH(Source_Data!B46139,Installed_Capacity!$G$15:$G$20,0),MATCH(Source_Data!C46139,Installed_Capacity!$H$14:$S$14,0)))</f>
        <v>0.58368424250837225</v>
      </c>
      <c r="L46139" s="39">
        <v>1818.397043873</v>
      </c>
      <c r="M46139" s="40">
        <v>4322.367946759</v>
      </c>
      <c r="N46139" s="40">
        <f>L46139/(INDEX(Installed_Capacity!$V$6:$AG$11,MATCH(Source_Data!B46139,Installed_Capacity!$U$6:$U$11,0),MATCH(Source_Data!C46139,Installed_Capacity!$V$5:$AG$5,0)))</f>
        <v>0.70376305000851447</v>
      </c>
      <c r="O46139" s="41">
        <f>M46139/(INDEX(Installed_Capacity!$V$15:$AG$20,MATCH(Source_Data!B46139,Installed_Capacity!$U$15:$U$20,0),MATCH(Source_Data!C46139,Installed_Capacity!$V$14:$AG$14,0)))</f>
        <v>0.78693671483873906</v>
      </c>
      <c r="P46139" s="37">
        <v>508.53705669599998</v>
      </c>
      <c r="Q46139" s="38">
        <f>P46139/(INDEX(Installed_Capacity!$AJ$15:$AU$20,MATCH(Source_Data!B46139,Installed_Capacity!$AI$15:$AI$20,0),MATCH(Source_Data!C46139,Installed_Capacity!$AJ$14:$AU$14,0)))</f>
        <v>0.51006725847141421</v>
      </c>
      <c r="R46139" s="63">
        <v>43.000516996999998</v>
      </c>
      <c r="S46139" s="42">
        <v>433.02328332500002</v>
      </c>
      <c r="T46139" s="42">
        <f>R46139/(INDEX(Installed_Capacity!$H$25:$S$30,MATCH(Source_Data!B46139,Installed_Capacity!$G$25:$G$30,0),MATCH(Source_Data!C46139,Installed_Capacity!$H$24:$S$24,0)))</f>
        <v>2.9456444031374162E-2</v>
      </c>
      <c r="U46139" s="43">
        <f>S46139/(INDEX(Installed_Capacity!$H$33:$S$38,MATCH(Source_Data!B46139,Installed_Capacity!$G$33:$G$38,0),MATCH(Source_Data!C46139,Installed_Capacity!$H$32:$S$32,0)))</f>
        <v>9.2807740419134116E-2</v>
      </c>
      <c r="V46139" s="21"/>
      <c r="W46139" s="2"/>
    </row>
    <row r="46140" spans="1:23" x14ac:dyDescent="0.25">
      <c r="A46140" s="17">
        <v>44658</v>
      </c>
      <c r="B46140" s="19">
        <v>2022</v>
      </c>
      <c r="C46140" s="19">
        <v>4</v>
      </c>
      <c r="D46140" s="19">
        <v>7</v>
      </c>
      <c r="E46140" s="19">
        <v>10</v>
      </c>
      <c r="F46140" s="69">
        <v>24217.54429202</v>
      </c>
      <c r="G46140" s="52">
        <f t="shared" si="720"/>
        <v>32916.582534349996</v>
      </c>
      <c r="H46140" s="34">
        <v>1310.777534631</v>
      </c>
      <c r="I46140" s="35">
        <v>3060.9078010150001</v>
      </c>
      <c r="J46140" s="35">
        <f>H46140/(INDEX(Installed_Capacity!$H$6:$S$11,MATCH(Source_Data!B46140,Installed_Capacity!$G$6:$G$11,0),MATCH(Source_Data!C46140,Installed_Capacity!$H$5:$S$5,0)))</f>
        <v>0.71219330535023473</v>
      </c>
      <c r="K46140" s="36">
        <f>I46140/(INDEX(Installed_Capacity!$H$15:$S$20,MATCH(Source_Data!B46140,Installed_Capacity!$G$15:$G$20,0),MATCH(Source_Data!C46140,Installed_Capacity!$H$14:$S$14,0)))</f>
        <v>0.72545221873126187</v>
      </c>
      <c r="L46140" s="39">
        <v>2117.5271314810002</v>
      </c>
      <c r="M46140" s="40">
        <v>4667.0533404930002</v>
      </c>
      <c r="N46140" s="40">
        <f>L46140/(INDEX(Installed_Capacity!$V$6:$AG$11,MATCH(Source_Data!B46140,Installed_Capacity!$U$6:$U$11,0),MATCH(Source_Data!C46140,Installed_Capacity!$V$5:$AG$5,0)))</f>
        <v>0.81953353232074988</v>
      </c>
      <c r="O46140" s="41">
        <f>M46140/(INDEX(Installed_Capacity!$V$15:$AG$20,MATCH(Source_Data!B46140,Installed_Capacity!$U$15:$U$20,0),MATCH(Source_Data!C46140,Installed_Capacity!$V$14:$AG$14,0)))</f>
        <v>0.84969064850172515</v>
      </c>
      <c r="P46140" s="37">
        <v>862.60408863299995</v>
      </c>
      <c r="Q46140" s="38">
        <f>P46140/(INDEX(Installed_Capacity!$AJ$15:$AU$20,MATCH(Source_Data!B46140,Installed_Capacity!$AI$15:$AI$20,0),MATCH(Source_Data!C46140,Installed_Capacity!$AJ$14:$AU$14,0)))</f>
        <v>0.86519968769608824</v>
      </c>
      <c r="R46140" s="63">
        <v>19.810953913999999</v>
      </c>
      <c r="S46140" s="42">
        <v>417.39355581299998</v>
      </c>
      <c r="T46140" s="42">
        <f>R46140/(INDEX(Installed_Capacity!$H$25:$S$30,MATCH(Source_Data!B46140,Installed_Capacity!$G$25:$G$30,0),MATCH(Source_Data!C46140,Installed_Capacity!$H$24:$S$24,0)))</f>
        <v>1.3571005558295657E-2</v>
      </c>
      <c r="U46140" s="43">
        <f>S46140/(INDEX(Installed_Capacity!$H$33:$S$38,MATCH(Source_Data!B46140,Installed_Capacity!$G$33:$G$38,0),MATCH(Source_Data!C46140,Installed_Capacity!$H$32:$S$32,0)))</f>
        <v>8.9457898159805066E-2</v>
      </c>
      <c r="V46140" s="21"/>
      <c r="W46140" s="2"/>
    </row>
    <row r="46141" spans="1:23" x14ac:dyDescent="0.25">
      <c r="A46141" s="17">
        <v>44658</v>
      </c>
      <c r="B46141" s="19">
        <v>2022</v>
      </c>
      <c r="C46141" s="19">
        <v>4</v>
      </c>
      <c r="D46141" s="19">
        <v>7</v>
      </c>
      <c r="E46141" s="19">
        <v>11</v>
      </c>
      <c r="F46141" s="69">
        <v>24092.628112189999</v>
      </c>
      <c r="G46141" s="52">
        <f t="shared" si="720"/>
        <v>32916.582534349996</v>
      </c>
      <c r="H46141" s="34">
        <v>1486.7937577529999</v>
      </c>
      <c r="I46141" s="35">
        <v>3306.9305492160001</v>
      </c>
      <c r="J46141" s="35">
        <f>H46141/(INDEX(Installed_Capacity!$H$6:$S$11,MATCH(Source_Data!B46141,Installed_Capacity!$G$6:$G$11,0),MATCH(Source_Data!C46141,Installed_Capacity!$H$5:$S$5,0)))</f>
        <v>0.8078293476446361</v>
      </c>
      <c r="K46141" s="36">
        <f>I46141/(INDEX(Installed_Capacity!$H$15:$S$20,MATCH(Source_Data!B46141,Installed_Capacity!$G$15:$G$20,0),MATCH(Source_Data!C46141,Installed_Capacity!$H$14:$S$14,0)))</f>
        <v>0.78376098206010003</v>
      </c>
      <c r="L46141" s="39">
        <v>2195.144903636</v>
      </c>
      <c r="M46141" s="40">
        <v>4691.6330081349997</v>
      </c>
      <c r="N46141" s="40">
        <f>L46141/(INDEX(Installed_Capacity!$V$6:$AG$11,MATCH(Source_Data!B46141,Installed_Capacity!$U$6:$U$11,0),MATCH(Source_Data!C46141,Installed_Capacity!$V$5:$AG$5,0)))</f>
        <v>0.84957346240682396</v>
      </c>
      <c r="O46141" s="41">
        <f>M46141/(INDEX(Installed_Capacity!$V$15:$AG$20,MATCH(Source_Data!B46141,Installed_Capacity!$U$15:$U$20,0),MATCH(Source_Data!C46141,Installed_Capacity!$V$14:$AG$14,0)))</f>
        <v>0.85416565922368981</v>
      </c>
      <c r="P46141" s="37">
        <v>929.70861621999995</v>
      </c>
      <c r="Q46141" s="38">
        <f>P46141/(INDEX(Installed_Capacity!$AJ$15:$AU$20,MATCH(Source_Data!B46141,Installed_Capacity!$AI$15:$AI$20,0),MATCH(Source_Data!C46141,Installed_Capacity!$AJ$14:$AU$14,0)))</f>
        <v>0.93250613462387155</v>
      </c>
      <c r="R46141" s="63">
        <v>11.738523222</v>
      </c>
      <c r="S46141" s="42">
        <v>597.74996510400001</v>
      </c>
      <c r="T46141" s="42">
        <f>R46141/(INDEX(Installed_Capacity!$H$25:$S$30,MATCH(Source_Data!B46141,Installed_Capacity!$G$25:$G$30,0),MATCH(Source_Data!C46141,Installed_Capacity!$H$24:$S$24,0)))</f>
        <v>8.0411859309494453E-3</v>
      </c>
      <c r="U46141" s="43">
        <f>S46141/(INDEX(Installed_Capacity!$H$33:$S$38,MATCH(Source_Data!B46141,Installed_Capacity!$G$33:$G$38,0),MATCH(Source_Data!C46141,Installed_Capacity!$H$32:$S$32,0)))</f>
        <v>0.12811279608556717</v>
      </c>
      <c r="V46141" s="21"/>
      <c r="W46141" s="2"/>
    </row>
    <row r="46142" spans="1:23" x14ac:dyDescent="0.25">
      <c r="A46142" s="17">
        <v>44658</v>
      </c>
      <c r="B46142" s="19">
        <v>2022</v>
      </c>
      <c r="C46142" s="19">
        <v>4</v>
      </c>
      <c r="D46142" s="19">
        <v>7</v>
      </c>
      <c r="E46142" s="19">
        <v>12</v>
      </c>
      <c r="F46142" s="69">
        <v>24053.487096429999</v>
      </c>
      <c r="G46142" s="52">
        <f t="shared" si="720"/>
        <v>32916.582534349996</v>
      </c>
      <c r="H46142" s="34">
        <v>1492.7269680639999</v>
      </c>
      <c r="I46142" s="35">
        <v>3590.8717845020001</v>
      </c>
      <c r="J46142" s="35">
        <f>H46142/(INDEX(Installed_Capacity!$H$6:$S$11,MATCH(Source_Data!B46142,Installed_Capacity!$G$6:$G$11,0),MATCH(Source_Data!C46142,Installed_Capacity!$H$5:$S$5,0)))</f>
        <v>0.81105307749282796</v>
      </c>
      <c r="K46142" s="36">
        <f>I46142/(INDEX(Installed_Capacity!$H$15:$S$20,MATCH(Source_Data!B46142,Installed_Capacity!$G$15:$G$20,0),MATCH(Source_Data!C46142,Installed_Capacity!$H$14:$S$14,0)))</f>
        <v>0.85105663828967304</v>
      </c>
      <c r="L46142" s="39">
        <v>2101.1132527660002</v>
      </c>
      <c r="M46142" s="40">
        <v>4939.8939387689998</v>
      </c>
      <c r="N46142" s="40">
        <f>L46142/(INDEX(Installed_Capacity!$V$6:$AG$11,MATCH(Source_Data!B46142,Installed_Capacity!$U$6:$U$11,0),MATCH(Source_Data!C46142,Installed_Capacity!$V$5:$AG$5,0)))</f>
        <v>0.81318096955902508</v>
      </c>
      <c r="O46142" s="41">
        <f>M46142/(INDEX(Installed_Capacity!$V$15:$AG$20,MATCH(Source_Data!B46142,Installed_Capacity!$U$15:$U$20,0),MATCH(Source_Data!C46142,Installed_Capacity!$V$14:$AG$14,0)))</f>
        <v>0.89936441221796404</v>
      </c>
      <c r="P46142" s="37">
        <v>933.17496533899998</v>
      </c>
      <c r="Q46142" s="38">
        <f>P46142/(INDEX(Installed_Capacity!$AJ$15:$AU$20,MATCH(Source_Data!B46142,Installed_Capacity!$AI$15:$AI$20,0),MATCH(Source_Data!C46142,Installed_Capacity!$AJ$14:$AU$14,0)))</f>
        <v>0.93598291408124368</v>
      </c>
      <c r="R46142" s="63">
        <v>19.537495408000002</v>
      </c>
      <c r="S46142" s="42">
        <v>675.401491803</v>
      </c>
      <c r="T46142" s="42">
        <f>R46142/(INDEX(Installed_Capacity!$H$25:$S$30,MATCH(Source_Data!B46142,Installed_Capacity!$G$25:$G$30,0),MATCH(Source_Data!C46142,Installed_Capacity!$H$24:$S$24,0)))</f>
        <v>1.3383679550623374E-2</v>
      </c>
      <c r="U46142" s="43">
        <f>S46142/(INDEX(Installed_Capacity!$H$33:$S$38,MATCH(Source_Data!B46142,Installed_Capacity!$G$33:$G$38,0),MATCH(Source_Data!C46142,Installed_Capacity!$H$32:$S$32,0)))</f>
        <v>0.14475546406797538</v>
      </c>
      <c r="V46142" s="21"/>
      <c r="W46142" s="2"/>
    </row>
    <row r="46143" spans="1:23" x14ac:dyDescent="0.25">
      <c r="A46143" s="17">
        <v>44658</v>
      </c>
      <c r="B46143" s="19">
        <v>2022</v>
      </c>
      <c r="C46143" s="19">
        <v>4</v>
      </c>
      <c r="D46143" s="19">
        <v>7</v>
      </c>
      <c r="E46143" s="19">
        <v>13</v>
      </c>
      <c r="F46143" s="69">
        <v>24459.078365509999</v>
      </c>
      <c r="G46143" s="52">
        <f t="shared" si="720"/>
        <v>32916.582534349996</v>
      </c>
      <c r="H46143" s="34">
        <v>1543.97414611</v>
      </c>
      <c r="I46143" s="35">
        <v>3602.451542624</v>
      </c>
      <c r="J46143" s="35">
        <f>H46143/(INDEX(Installed_Capacity!$H$6:$S$11,MATCH(Source_Data!B46143,Installed_Capacity!$G$6:$G$11,0),MATCH(Source_Data!C46143,Installed_Capacity!$H$5:$S$5,0)))</f>
        <v>0.83889754091867341</v>
      </c>
      <c r="K46143" s="36">
        <f>I46143/(INDEX(Installed_Capacity!$H$15:$S$20,MATCH(Source_Data!B46143,Installed_Capacity!$G$15:$G$20,0),MATCH(Source_Data!C46143,Installed_Capacity!$H$14:$S$14,0)))</f>
        <v>0.85380110554190147</v>
      </c>
      <c r="L46143" s="39">
        <v>2160.7210314630001</v>
      </c>
      <c r="M46143" s="40">
        <v>4793.6385876779996</v>
      </c>
      <c r="N46143" s="40">
        <f>L46143/(INDEX(Installed_Capacity!$V$6:$AG$11,MATCH(Source_Data!B46143,Installed_Capacity!$U$6:$U$11,0),MATCH(Source_Data!C46143,Installed_Capacity!$V$5:$AG$5,0)))</f>
        <v>0.83625060238832427</v>
      </c>
      <c r="O46143" s="41">
        <f>M46143/(INDEX(Installed_Capacity!$V$15:$AG$20,MATCH(Source_Data!B46143,Installed_Capacity!$U$15:$U$20,0),MATCH(Source_Data!C46143,Installed_Capacity!$V$14:$AG$14,0)))</f>
        <v>0.87273694622413589</v>
      </c>
      <c r="P46143" s="37">
        <v>932.30317725099997</v>
      </c>
      <c r="Q46143" s="38">
        <f>P46143/(INDEX(Installed_Capacity!$AJ$15:$AU$20,MATCH(Source_Data!B46143,Installed_Capacity!$AI$15:$AI$20,0),MATCH(Source_Data!C46143,Installed_Capacity!$AJ$14:$AU$14,0)))</f>
        <v>0.93510850275927782</v>
      </c>
      <c r="R46143" s="63">
        <v>25.796143574999999</v>
      </c>
      <c r="S46143" s="42">
        <v>568.99649904499995</v>
      </c>
      <c r="T46143" s="42">
        <f>R46143/(INDEX(Installed_Capacity!$H$25:$S$30,MATCH(Source_Data!B46143,Installed_Capacity!$G$25:$G$30,0),MATCH(Source_Data!C46143,Installed_Capacity!$H$24:$S$24,0)))</f>
        <v>1.7671012176325523E-2</v>
      </c>
      <c r="U46143" s="43">
        <f>S46143/(INDEX(Installed_Capacity!$H$33:$S$38,MATCH(Source_Data!B46143,Installed_Capacity!$G$33:$G$38,0),MATCH(Source_Data!C46143,Installed_Capacity!$H$32:$S$32,0)))</f>
        <v>0.12195020779778862</v>
      </c>
      <c r="V46143" s="21"/>
      <c r="W46143" s="2"/>
    </row>
    <row r="46144" spans="1:23" x14ac:dyDescent="0.25">
      <c r="A46144" s="17">
        <v>44658</v>
      </c>
      <c r="B46144" s="19">
        <v>2022</v>
      </c>
      <c r="C46144" s="19">
        <v>4</v>
      </c>
      <c r="D46144" s="19">
        <v>7</v>
      </c>
      <c r="E46144" s="19">
        <v>14</v>
      </c>
      <c r="F46144" s="69">
        <v>25459.474487250001</v>
      </c>
      <c r="G46144" s="52">
        <f t="shared" si="720"/>
        <v>32916.582534349996</v>
      </c>
      <c r="H46144" s="34">
        <v>1561.869018357</v>
      </c>
      <c r="I46144" s="35">
        <v>3644.1318980330002</v>
      </c>
      <c r="J46144" s="35">
        <f>H46144/(INDEX(Installed_Capacity!$H$6:$S$11,MATCH(Source_Data!B46144,Installed_Capacity!$G$6:$G$11,0),MATCH(Source_Data!C46144,Installed_Capacity!$H$5:$S$5,0)))</f>
        <v>0.84862047854744416</v>
      </c>
      <c r="K46144" s="36">
        <f>I46144/(INDEX(Installed_Capacity!$H$15:$S$20,MATCH(Source_Data!B46144,Installed_Capacity!$G$15:$G$20,0),MATCH(Source_Data!C46144,Installed_Capacity!$H$14:$S$14,0)))</f>
        <v>0.86367958221439067</v>
      </c>
      <c r="L46144" s="39">
        <v>2156.4874744200001</v>
      </c>
      <c r="M46144" s="40">
        <v>4757.6693226389998</v>
      </c>
      <c r="N46144" s="40">
        <f>L46144/(INDEX(Installed_Capacity!$V$6:$AG$11,MATCH(Source_Data!B46144,Installed_Capacity!$U$6:$U$11,0),MATCH(Source_Data!C46144,Installed_Capacity!$V$5:$AG$5,0)))</f>
        <v>0.83461211478353758</v>
      </c>
      <c r="O46144" s="41">
        <f>M46144/(INDEX(Installed_Capacity!$V$15:$AG$20,MATCH(Source_Data!B46144,Installed_Capacity!$U$15:$U$20,0),MATCH(Source_Data!C46144,Installed_Capacity!$V$14:$AG$14,0)))</f>
        <v>0.86618832851883887</v>
      </c>
      <c r="P46144" s="37">
        <v>943.109090337</v>
      </c>
      <c r="Q46144" s="38">
        <f>P46144/(INDEX(Installed_Capacity!$AJ$15:$AU$20,MATCH(Source_Data!B46144,Installed_Capacity!$AI$15:$AI$20,0),MATCH(Source_Data!C46144,Installed_Capacity!$AJ$14:$AU$14,0)))</f>
        <v>0.94594693113039119</v>
      </c>
      <c r="R46144" s="63">
        <v>18.343507497000001</v>
      </c>
      <c r="S46144" s="42">
        <v>559.70518722899999</v>
      </c>
      <c r="T46144" s="42">
        <f>R46144/(INDEX(Installed_Capacity!$H$25:$S$30,MATCH(Source_Data!B46144,Installed_Capacity!$G$25:$G$30,0),MATCH(Source_Data!C46144,Installed_Capacity!$H$24:$S$24,0)))</f>
        <v>1.2565767568845048E-2</v>
      </c>
      <c r="U46144" s="43">
        <f>S46144/(INDEX(Installed_Capacity!$H$33:$S$38,MATCH(Source_Data!B46144,Installed_Capacity!$G$33:$G$38,0),MATCH(Source_Data!C46144,Installed_Capacity!$H$32:$S$32,0)))</f>
        <v>0.11995884685167209</v>
      </c>
      <c r="V46144" s="21"/>
      <c r="W46144" s="2"/>
    </row>
    <row r="46145" spans="1:23" x14ac:dyDescent="0.25">
      <c r="A46145" s="17">
        <v>44658</v>
      </c>
      <c r="B46145" s="19">
        <v>2022</v>
      </c>
      <c r="C46145" s="19">
        <v>4</v>
      </c>
      <c r="D46145" s="19">
        <v>7</v>
      </c>
      <c r="E46145" s="19">
        <v>15</v>
      </c>
      <c r="F46145" s="69">
        <v>26808.805621920001</v>
      </c>
      <c r="G46145" s="52">
        <f t="shared" si="720"/>
        <v>32916.582534349996</v>
      </c>
      <c r="H46145" s="34">
        <v>1558.7863786739999</v>
      </c>
      <c r="I46145" s="35">
        <v>3563.6103874139999</v>
      </c>
      <c r="J46145" s="35">
        <f>H46145/(INDEX(Installed_Capacity!$H$6:$S$11,MATCH(Source_Data!B46145,Installed_Capacity!$G$6:$G$11,0),MATCH(Source_Data!C46145,Installed_Capacity!$H$5:$S$5,0)))</f>
        <v>0.84694556782687125</v>
      </c>
      <c r="K46145" s="36">
        <f>I46145/(INDEX(Installed_Capacity!$H$15:$S$20,MATCH(Source_Data!B46145,Installed_Capacity!$G$15:$G$20,0),MATCH(Source_Data!C46145,Installed_Capacity!$H$14:$S$14,0)))</f>
        <v>0.84459553515006014</v>
      </c>
      <c r="L46145" s="39">
        <v>2187.277882763</v>
      </c>
      <c r="M46145" s="40">
        <v>4938.288535912</v>
      </c>
      <c r="N46145" s="40">
        <f>L46145/(INDEX(Installed_Capacity!$V$6:$AG$11,MATCH(Source_Data!B46145,Installed_Capacity!$U$6:$U$11,0),MATCH(Source_Data!C46145,Installed_Capacity!$V$5:$AG$5,0)))</f>
        <v>0.84652873759124081</v>
      </c>
      <c r="O46145" s="41">
        <f>M46145/(INDEX(Installed_Capacity!$V$15:$AG$20,MATCH(Source_Data!B46145,Installed_Capacity!$U$15:$U$20,0),MATCH(Source_Data!C46145,Installed_Capacity!$V$14:$AG$14,0)))</f>
        <v>0.89907213019435073</v>
      </c>
      <c r="P46145" s="37">
        <v>952.26619824900001</v>
      </c>
      <c r="Q46145" s="38">
        <f>P46145/(INDEX(Installed_Capacity!$AJ$15:$AU$20,MATCH(Source_Data!B46145,Installed_Capacity!$AI$15:$AI$20,0),MATCH(Source_Data!C46145,Installed_Capacity!$AJ$14:$AU$14,0)))</f>
        <v>0.95513159302808426</v>
      </c>
      <c r="R46145" s="63">
        <v>9.5269281960000001</v>
      </c>
      <c r="S46145" s="42">
        <v>543.11244208300002</v>
      </c>
      <c r="T46145" s="42">
        <f>R46145/(INDEX(Installed_Capacity!$H$25:$S$30,MATCH(Source_Data!B46145,Installed_Capacity!$G$25:$G$30,0),MATCH(Source_Data!C46145,Installed_Capacity!$H$24:$S$24,0)))</f>
        <v>6.5261872831894781E-3</v>
      </c>
      <c r="U46145" s="43">
        <f>S46145/(INDEX(Installed_Capacity!$H$33:$S$38,MATCH(Source_Data!B46145,Installed_Capacity!$G$33:$G$38,0),MATCH(Source_Data!C46145,Installed_Capacity!$H$32:$S$32,0)))</f>
        <v>0.11640260578184713</v>
      </c>
      <c r="V46145" s="21"/>
      <c r="W46145" s="2"/>
    </row>
    <row r="46146" spans="1:23" x14ac:dyDescent="0.25">
      <c r="A46146" s="17">
        <v>44658</v>
      </c>
      <c r="B46146" s="19">
        <v>2022</v>
      </c>
      <c r="C46146" s="19">
        <v>4</v>
      </c>
      <c r="D46146" s="19">
        <v>7</v>
      </c>
      <c r="E46146" s="19">
        <v>16</v>
      </c>
      <c r="F46146" s="69">
        <v>28658.873393419999</v>
      </c>
      <c r="G46146" s="52">
        <f t="shared" si="720"/>
        <v>32916.582534349996</v>
      </c>
      <c r="H46146" s="34">
        <v>1516.9434483529999</v>
      </c>
      <c r="I46146" s="35">
        <v>3382.3664505370002</v>
      </c>
      <c r="J46146" s="35">
        <f>H46146/(INDEX(Installed_Capacity!$H$6:$S$11,MATCH(Source_Data!B46146,Installed_Capacity!$G$6:$G$11,0),MATCH(Source_Data!C46146,Installed_Capacity!$H$5:$S$5,0)))</f>
        <v>0.82421077564168033</v>
      </c>
      <c r="K46146" s="36">
        <f>I46146/(INDEX(Installed_Capacity!$H$15:$S$20,MATCH(Source_Data!B46146,Installed_Capacity!$G$15:$G$20,0),MATCH(Source_Data!C46146,Installed_Capacity!$H$14:$S$14,0)))</f>
        <v>0.80163971135967749</v>
      </c>
      <c r="L46146" s="39">
        <v>2184.6865070909998</v>
      </c>
      <c r="M46146" s="40">
        <v>4808.5920030549996</v>
      </c>
      <c r="N46146" s="40">
        <f>L46146/(INDEX(Installed_Capacity!$V$6:$AG$11,MATCH(Source_Data!B46146,Installed_Capacity!$U$6:$U$11,0),MATCH(Source_Data!C46146,Installed_Capacity!$V$5:$AG$5,0)))</f>
        <v>0.84552581336586907</v>
      </c>
      <c r="O46146" s="41">
        <f>M46146/(INDEX(Installed_Capacity!$V$15:$AG$20,MATCH(Source_Data!B46146,Installed_Capacity!$U$15:$U$20,0),MATCH(Source_Data!C46146,Installed_Capacity!$V$14:$AG$14,0)))</f>
        <v>0.87545938719106442</v>
      </c>
      <c r="P46146" s="37">
        <v>944.52838868000003</v>
      </c>
      <c r="Q46146" s="38">
        <f>P46146/(INDEX(Installed_Capacity!$AJ$15:$AU$20,MATCH(Source_Data!B46146,Installed_Capacity!$AI$15:$AI$20,0),MATCH(Source_Data!C46146,Installed_Capacity!$AJ$14:$AU$14,0)))</f>
        <v>0.9473705001805417</v>
      </c>
      <c r="R46146" s="63">
        <v>13.457334143000001</v>
      </c>
      <c r="S46146" s="42">
        <v>481.27970039299998</v>
      </c>
      <c r="T46146" s="42">
        <f>R46146/(INDEX(Installed_Capacity!$H$25:$S$30,MATCH(Source_Data!B46146,Installed_Capacity!$G$25:$G$30,0),MATCH(Source_Data!C46146,Installed_Capacity!$H$24:$S$24,0)))</f>
        <v>9.2186149767091389E-3</v>
      </c>
      <c r="U46146" s="43">
        <f>S46146/(INDEX(Installed_Capacity!$H$33:$S$38,MATCH(Source_Data!B46146,Installed_Capacity!$G$33:$G$38,0),MATCH(Source_Data!C46146,Installed_Capacity!$H$32:$S$32,0)))</f>
        <v>0.10315029981782373</v>
      </c>
      <c r="V46146" s="21"/>
      <c r="W46146" s="2"/>
    </row>
    <row r="46147" spans="1:23" x14ac:dyDescent="0.25">
      <c r="A46147" s="17">
        <v>44658</v>
      </c>
      <c r="B46147" s="19">
        <v>2022</v>
      </c>
      <c r="C46147" s="19">
        <v>4</v>
      </c>
      <c r="D46147" s="19">
        <v>7</v>
      </c>
      <c r="E46147" s="19">
        <v>17</v>
      </c>
      <c r="F46147" s="69">
        <v>30622.88187945</v>
      </c>
      <c r="G46147" s="52">
        <f t="shared" ref="G46147:G46210" si="721">_xlfn.MAXIFS($F:$F,$B:$B,B46147,$C:$C,C46147,$D:$D,D46147)</f>
        <v>32916.582534349996</v>
      </c>
      <c r="H46147" s="34">
        <v>1365.8752487490001</v>
      </c>
      <c r="I46147" s="35">
        <v>2985.624259793</v>
      </c>
      <c r="J46147" s="35">
        <f>H46147/(INDEX(Installed_Capacity!$H$6:$S$11,MATCH(Source_Data!B46147,Installed_Capacity!$G$6:$G$11,0),MATCH(Source_Data!C46147,Installed_Capacity!$H$5:$S$5,0)))</f>
        <v>0.74212990564906989</v>
      </c>
      <c r="K46147" s="36">
        <f>I46147/(INDEX(Installed_Capacity!$H$15:$S$20,MATCH(Source_Data!B46147,Installed_Capacity!$G$15:$G$20,0),MATCH(Source_Data!C46147,Installed_Capacity!$H$14:$S$14,0)))</f>
        <v>0.70760959962482028</v>
      </c>
      <c r="L46147" s="39">
        <v>2098.121639816</v>
      </c>
      <c r="M46147" s="40">
        <v>4431.2791947639998</v>
      </c>
      <c r="N46147" s="40">
        <f>L46147/(INDEX(Installed_Capacity!$V$6:$AG$11,MATCH(Source_Data!B46147,Installed_Capacity!$U$6:$U$11,0),MATCH(Source_Data!C46147,Installed_Capacity!$V$5:$AG$5,0)))</f>
        <v>0.81202314395584829</v>
      </c>
      <c r="O46147" s="41">
        <f>M46147/(INDEX(Installed_Capacity!$V$15:$AG$20,MATCH(Source_Data!B46147,Installed_Capacity!$U$15:$U$20,0),MATCH(Source_Data!C46147,Installed_Capacity!$V$14:$AG$14,0)))</f>
        <v>0.8067652580746999</v>
      </c>
      <c r="P46147" s="37">
        <v>900.59222608200002</v>
      </c>
      <c r="Q46147" s="38">
        <f>P46147/(INDEX(Installed_Capacity!$AJ$15:$AU$20,MATCH(Source_Data!B46147,Installed_Capacity!$AI$15:$AI$20,0),MATCH(Source_Data!C46147,Installed_Capacity!$AJ$14:$AU$14,0)))</f>
        <v>0.90330213247943836</v>
      </c>
      <c r="R46147" s="63">
        <v>19.245615318999999</v>
      </c>
      <c r="S46147" s="42">
        <v>467.78239780000001</v>
      </c>
      <c r="T46147" s="42">
        <f>R46147/(INDEX(Installed_Capacity!$H$25:$S$30,MATCH(Source_Data!B46147,Installed_Capacity!$G$25:$G$30,0),MATCH(Source_Data!C46147,Installed_Capacity!$H$24:$S$24,0)))</f>
        <v>1.3183734291683792E-2</v>
      </c>
      <c r="U46147" s="43">
        <f>S46147/(INDEX(Installed_Capacity!$H$33:$S$38,MATCH(Source_Data!B46147,Installed_Capacity!$G$33:$G$38,0),MATCH(Source_Data!C46147,Installed_Capacity!$H$32:$S$32,0)))</f>
        <v>0.10025748965345785</v>
      </c>
      <c r="V46147" s="21"/>
      <c r="W46147" s="2"/>
    </row>
    <row r="46148" spans="1:23" x14ac:dyDescent="0.25">
      <c r="A46148" s="17">
        <v>44658</v>
      </c>
      <c r="B46148" s="19">
        <v>2022</v>
      </c>
      <c r="C46148" s="19">
        <v>4</v>
      </c>
      <c r="D46148" s="19">
        <v>7</v>
      </c>
      <c r="E46148" s="19">
        <v>18</v>
      </c>
      <c r="F46148" s="69">
        <v>32184.00000905</v>
      </c>
      <c r="G46148" s="52">
        <f t="shared" si="721"/>
        <v>32916.582534349996</v>
      </c>
      <c r="H46148" s="34">
        <v>1018.429308612</v>
      </c>
      <c r="I46148" s="35">
        <v>1987.5445343440001</v>
      </c>
      <c r="J46148" s="35">
        <f>H46148/(INDEX(Installed_Capacity!$H$6:$S$11,MATCH(Source_Data!B46148,Installed_Capacity!$G$6:$G$11,0),MATCH(Source_Data!C46148,Installed_Capacity!$H$5:$S$5,0)))</f>
        <v>0.55334983733156562</v>
      </c>
      <c r="K46148" s="36">
        <f>I46148/(INDEX(Installed_Capacity!$H$15:$S$20,MATCH(Source_Data!B46148,Installed_Capacity!$G$15:$G$20,0),MATCH(Source_Data!C46148,Installed_Capacity!$H$14:$S$14,0)))</f>
        <v>0.47105913866106081</v>
      </c>
      <c r="L46148" s="39">
        <v>1773.031287844</v>
      </c>
      <c r="M46148" s="40">
        <v>3508.7886703160002</v>
      </c>
      <c r="N46148" s="40">
        <f>L46148/(INDEX(Installed_Capacity!$V$6:$AG$11,MATCH(Source_Data!B46148,Installed_Capacity!$U$6:$U$11,0),MATCH(Source_Data!C46148,Installed_Capacity!$V$5:$AG$5,0)))</f>
        <v>0.68620541982181416</v>
      </c>
      <c r="O46148" s="41">
        <f>M46148/(INDEX(Installed_Capacity!$V$15:$AG$20,MATCH(Source_Data!B46148,Installed_Capacity!$U$15:$U$20,0),MATCH(Source_Data!C46148,Installed_Capacity!$V$14:$AG$14,0)))</f>
        <v>0.63881526591281079</v>
      </c>
      <c r="P46148" s="37">
        <v>751.91918848199998</v>
      </c>
      <c r="Q46148" s="38">
        <f>P46148/(INDEX(Installed_Capacity!$AJ$15:$AU$20,MATCH(Source_Data!B46148,Installed_Capacity!$AI$15:$AI$20,0),MATCH(Source_Data!C46148,Installed_Capacity!$AJ$14:$AU$14,0)))</f>
        <v>0.75418173368304908</v>
      </c>
      <c r="R46148" s="63">
        <v>25.864881023999999</v>
      </c>
      <c r="S46148" s="42">
        <v>403.357101828</v>
      </c>
      <c r="T46148" s="42">
        <f>R46148/(INDEX(Installed_Capacity!$H$25:$S$30,MATCH(Source_Data!B46148,Installed_Capacity!$G$25:$G$30,0),MATCH(Source_Data!C46148,Installed_Capacity!$H$24:$S$24,0)))</f>
        <v>1.7718099071105629E-2</v>
      </c>
      <c r="U46148" s="43">
        <f>S46148/(INDEX(Installed_Capacity!$H$33:$S$38,MATCH(Source_Data!B46148,Installed_Capacity!$G$33:$G$38,0),MATCH(Source_Data!C46148,Installed_Capacity!$H$32:$S$32,0)))</f>
        <v>8.6449534341947076E-2</v>
      </c>
      <c r="V46148" s="21"/>
      <c r="W46148" s="2"/>
    </row>
    <row r="46149" spans="1:23" x14ac:dyDescent="0.25">
      <c r="A46149" s="17">
        <v>44658</v>
      </c>
      <c r="B46149" s="19">
        <v>2022</v>
      </c>
      <c r="C46149" s="19">
        <v>4</v>
      </c>
      <c r="D46149" s="19">
        <v>7</v>
      </c>
      <c r="E46149" s="19">
        <v>19</v>
      </c>
      <c r="F46149" s="69">
        <v>32916.582534349996</v>
      </c>
      <c r="G46149" s="52">
        <f t="shared" si="721"/>
        <v>32916.582534349996</v>
      </c>
      <c r="H46149" s="34">
        <v>362.49175424100002</v>
      </c>
      <c r="I46149" s="35">
        <v>445.69004767899997</v>
      </c>
      <c r="J46149" s="35">
        <f>H46149/(INDEX(Installed_Capacity!$H$6:$S$11,MATCH(Source_Data!B46149,Installed_Capacity!$G$6:$G$11,0),MATCH(Source_Data!C46149,Installed_Capacity!$H$5:$S$5,0)))</f>
        <v>0.19695500860699383</v>
      </c>
      <c r="K46149" s="36">
        <f>I46149/(INDEX(Installed_Capacity!$H$15:$S$20,MATCH(Source_Data!B46149,Installed_Capacity!$G$15:$G$20,0),MATCH(Source_Data!C46149,Installed_Capacity!$H$14:$S$14,0)))</f>
        <v>0.10563102679798356</v>
      </c>
      <c r="L46149" s="39">
        <v>676.71699214199998</v>
      </c>
      <c r="M46149" s="40">
        <v>1000.225280534</v>
      </c>
      <c r="N46149" s="40">
        <f>L46149/(INDEX(Installed_Capacity!$V$6:$AG$11,MATCH(Source_Data!B46149,Installed_Capacity!$U$6:$U$11,0),MATCH(Source_Data!C46149,Installed_Capacity!$V$5:$AG$5,0)))</f>
        <v>0.26190562505979514</v>
      </c>
      <c r="O46149" s="41">
        <f>M46149/(INDEX(Installed_Capacity!$V$15:$AG$20,MATCH(Source_Data!B46149,Installed_Capacity!$U$15:$U$20,0),MATCH(Source_Data!C46149,Installed_Capacity!$V$14:$AG$14,0)))</f>
        <v>0.1821024970704487</v>
      </c>
      <c r="P46149" s="37">
        <v>316.85616958600002</v>
      </c>
      <c r="Q46149" s="38">
        <f>P46149/(INDEX(Installed_Capacity!$AJ$15:$AU$20,MATCH(Source_Data!B46149,Installed_Capacity!$AI$15:$AI$20,0),MATCH(Source_Data!C46149,Installed_Capacity!$AJ$14:$AU$14,0)))</f>
        <v>0.31780959838114348</v>
      </c>
      <c r="R46149" s="63">
        <v>30.159270241000002</v>
      </c>
      <c r="S46149" s="42">
        <v>280.80399181600001</v>
      </c>
      <c r="T46149" s="42">
        <f>R46149/(INDEX(Installed_Capacity!$H$25:$S$30,MATCH(Source_Data!B46149,Installed_Capacity!$G$25:$G$30,0),MATCH(Source_Data!C46149,Installed_Capacity!$H$24:$S$24,0)))</f>
        <v>2.0659864530072614E-2</v>
      </c>
      <c r="U46149" s="43">
        <f>S46149/(INDEX(Installed_Capacity!$H$33:$S$38,MATCH(Source_Data!B46149,Installed_Capacity!$G$33:$G$38,0),MATCH(Source_Data!C46149,Installed_Capacity!$H$32:$S$32,0)))</f>
        <v>6.0183331900784662E-2</v>
      </c>
      <c r="V46149" s="21"/>
      <c r="W46149" s="2"/>
    </row>
    <row r="46150" spans="1:23" x14ac:dyDescent="0.25">
      <c r="A46150" s="17">
        <v>44658</v>
      </c>
      <c r="B46150" s="19">
        <v>2022</v>
      </c>
      <c r="C46150" s="19">
        <v>4</v>
      </c>
      <c r="D46150" s="19">
        <v>7</v>
      </c>
      <c r="E46150" s="19">
        <v>20</v>
      </c>
      <c r="F46150" s="69">
        <v>32828.128609539999</v>
      </c>
      <c r="G46150" s="52">
        <f t="shared" si="721"/>
        <v>32916.582534349996</v>
      </c>
      <c r="H46150" s="34">
        <v>12.485318854000001</v>
      </c>
      <c r="I46150" s="35">
        <v>2.2456383230000001</v>
      </c>
      <c r="J46150" s="35">
        <f>H46150/(INDEX(Installed_Capacity!$H$6:$S$11,MATCH(Source_Data!B46150,Installed_Capacity!$G$6:$G$11,0),MATCH(Source_Data!C46150,Installed_Capacity!$H$5:$S$5,0)))</f>
        <v>6.7837297085542904E-3</v>
      </c>
      <c r="K46150" s="36">
        <f>I46150/(INDEX(Installed_Capacity!$H$15:$S$20,MATCH(Source_Data!B46150,Installed_Capacity!$G$15:$G$20,0),MATCH(Source_Data!C46150,Installed_Capacity!$H$14:$S$14,0)))</f>
        <v>5.3222880589480276E-4</v>
      </c>
      <c r="L46150" s="39">
        <v>22.705979826</v>
      </c>
      <c r="M46150" s="40">
        <v>9.7405928979999992</v>
      </c>
      <c r="N46150" s="40">
        <f>L46150/(INDEX(Installed_Capacity!$V$6:$AG$11,MATCH(Source_Data!B46150,Installed_Capacity!$U$6:$U$11,0),MATCH(Source_Data!C46150,Installed_Capacity!$V$5:$AG$5,0)))</f>
        <v>8.787756045699778E-3</v>
      </c>
      <c r="O46150" s="41">
        <f>M46150/(INDEX(Installed_Capacity!$V$15:$AG$20,MATCH(Source_Data!B46150,Installed_Capacity!$U$15:$U$20,0),MATCH(Source_Data!C46150,Installed_Capacity!$V$14:$AG$14,0)))</f>
        <v>1.7733867801516571E-3</v>
      </c>
      <c r="P46150" s="37">
        <v>32.073334352000003</v>
      </c>
      <c r="Q46150" s="38">
        <f>P46150/(INDEX(Installed_Capacity!$AJ$15:$AU$20,MATCH(Source_Data!B46150,Installed_Capacity!$AI$15:$AI$20,0),MATCH(Source_Data!C46150,Installed_Capacity!$AJ$14:$AU$14,0)))</f>
        <v>3.2169843883650955E-2</v>
      </c>
      <c r="R46150" s="63">
        <v>35.07346776</v>
      </c>
      <c r="S46150" s="42">
        <v>226.542412601</v>
      </c>
      <c r="T46150" s="42">
        <f>R46150/(INDEX(Installed_Capacity!$H$25:$S$30,MATCH(Source_Data!B46150,Installed_Capacity!$G$25:$G$30,0),MATCH(Source_Data!C46150,Installed_Capacity!$H$24:$S$24,0)))</f>
        <v>2.4026214385532266E-2</v>
      </c>
      <c r="U46150" s="43">
        <f>S46150/(INDEX(Installed_Capacity!$H$33:$S$38,MATCH(Source_Data!B46150,Installed_Capacity!$G$33:$G$38,0),MATCH(Source_Data!C46150,Installed_Capacity!$H$32:$S$32,0)))</f>
        <v>4.8553715775181604E-2</v>
      </c>
      <c r="V46150" s="21"/>
      <c r="W46150" s="2"/>
    </row>
    <row r="46151" spans="1:23" x14ac:dyDescent="0.25">
      <c r="A46151" s="17">
        <v>44658</v>
      </c>
      <c r="B46151" s="19">
        <v>2022</v>
      </c>
      <c r="C46151" s="19">
        <v>4</v>
      </c>
      <c r="D46151" s="19">
        <v>7</v>
      </c>
      <c r="E46151" s="19">
        <v>21</v>
      </c>
      <c r="F46151" s="69">
        <v>31905.269225200002</v>
      </c>
      <c r="G46151" s="52">
        <f t="shared" si="721"/>
        <v>32916.582534349996</v>
      </c>
      <c r="H46151" s="34">
        <v>0</v>
      </c>
      <c r="I46151" s="35">
        <v>0.17756744399999999</v>
      </c>
      <c r="J46151" s="35">
        <f>H46151/(INDEX(Installed_Capacity!$H$6:$S$11,MATCH(Source_Data!B46151,Installed_Capacity!$G$6:$G$11,0),MATCH(Source_Data!C46151,Installed_Capacity!$H$5:$S$5,0)))</f>
        <v>0</v>
      </c>
      <c r="K46151" s="36">
        <f>I46151/(INDEX(Installed_Capacity!$H$15:$S$20,MATCH(Source_Data!B46151,Installed_Capacity!$G$15:$G$20,0),MATCH(Source_Data!C46151,Installed_Capacity!$H$14:$S$14,0)))</f>
        <v>4.2084474475684415E-5</v>
      </c>
      <c r="L46151" s="39">
        <v>0</v>
      </c>
      <c r="M46151" s="40">
        <v>7.7877851309999997</v>
      </c>
      <c r="N46151" s="40">
        <f>L46151/(INDEX(Installed_Capacity!$V$6:$AG$11,MATCH(Source_Data!B46151,Installed_Capacity!$U$6:$U$11,0),MATCH(Source_Data!C46151,Installed_Capacity!$V$5:$AG$5,0)))</f>
        <v>0</v>
      </c>
      <c r="O46151" s="41">
        <f>M46151/(INDEX(Installed_Capacity!$V$15:$AG$20,MATCH(Source_Data!B46151,Installed_Capacity!$U$15:$U$20,0),MATCH(Source_Data!C46151,Installed_Capacity!$V$14:$AG$14,0)))</f>
        <v>1.4178557037131439E-3</v>
      </c>
      <c r="P46151" s="37">
        <v>0</v>
      </c>
      <c r="Q46151" s="38">
        <f>P46151/(INDEX(Installed_Capacity!$AJ$15:$AU$20,MATCH(Source_Data!B46151,Installed_Capacity!$AI$15:$AI$20,0),MATCH(Source_Data!C46151,Installed_Capacity!$AJ$14:$AU$14,0)))</f>
        <v>0</v>
      </c>
      <c r="R46151" s="63">
        <v>40.268426196999997</v>
      </c>
      <c r="S46151" s="42">
        <v>227.20369558100001</v>
      </c>
      <c r="T46151" s="42">
        <f>R46151/(INDEX(Installed_Capacity!$H$25:$S$30,MATCH(Source_Data!B46151,Installed_Capacity!$G$25:$G$30,0),MATCH(Source_Data!C46151,Installed_Capacity!$H$24:$S$24,0)))</f>
        <v>2.7584892585970678E-2</v>
      </c>
      <c r="U46151" s="43">
        <f>S46151/(INDEX(Installed_Capacity!$H$33:$S$38,MATCH(Source_Data!B46151,Installed_Capacity!$G$33:$G$38,0),MATCH(Source_Data!C46151,Installed_Capacity!$H$32:$S$32,0)))</f>
        <v>4.8695445288385097E-2</v>
      </c>
      <c r="V46151" s="21"/>
      <c r="W46151" s="2"/>
    </row>
    <row r="46152" spans="1:23" x14ac:dyDescent="0.25">
      <c r="A46152" s="17">
        <v>44658</v>
      </c>
      <c r="B46152" s="19">
        <v>2022</v>
      </c>
      <c r="C46152" s="19">
        <v>4</v>
      </c>
      <c r="D46152" s="19">
        <v>7</v>
      </c>
      <c r="E46152" s="19">
        <v>22</v>
      </c>
      <c r="F46152" s="69">
        <v>30241.657482480001</v>
      </c>
      <c r="G46152" s="52">
        <f t="shared" si="721"/>
        <v>32916.582534349996</v>
      </c>
      <c r="H46152" s="34">
        <v>0</v>
      </c>
      <c r="I46152" s="35">
        <v>0.20206750100000001</v>
      </c>
      <c r="J46152" s="35">
        <f>H46152/(INDEX(Installed_Capacity!$H$6:$S$11,MATCH(Source_Data!B46152,Installed_Capacity!$G$6:$G$11,0),MATCH(Source_Data!C46152,Installed_Capacity!$H$5:$S$5,0)))</f>
        <v>0</v>
      </c>
      <c r="K46152" s="36">
        <f>I46152/(INDEX(Installed_Capacity!$H$15:$S$20,MATCH(Source_Data!B46152,Installed_Capacity!$G$15:$G$20,0),MATCH(Source_Data!C46152,Installed_Capacity!$H$14:$S$14,0)))</f>
        <v>4.7891124615162203E-5</v>
      </c>
      <c r="L46152" s="39">
        <v>0</v>
      </c>
      <c r="M46152" s="40">
        <v>14.523390604999999</v>
      </c>
      <c r="N46152" s="40">
        <f>L46152/(INDEX(Installed_Capacity!$V$6:$AG$11,MATCH(Source_Data!B46152,Installed_Capacity!$U$6:$U$11,0),MATCH(Source_Data!C46152,Installed_Capacity!$V$5:$AG$5,0)))</f>
        <v>0</v>
      </c>
      <c r="O46152" s="41">
        <f>M46152/(INDEX(Installed_Capacity!$V$15:$AG$20,MATCH(Source_Data!B46152,Installed_Capacity!$U$15:$U$20,0),MATCH(Source_Data!C46152,Installed_Capacity!$V$14:$AG$14,0)))</f>
        <v>2.6441500195716096E-3</v>
      </c>
      <c r="P46152" s="37">
        <v>0</v>
      </c>
      <c r="Q46152" s="38">
        <f>P46152/(INDEX(Installed_Capacity!$AJ$15:$AU$20,MATCH(Source_Data!B46152,Installed_Capacity!$AI$15:$AI$20,0),MATCH(Source_Data!C46152,Installed_Capacity!$AJ$14:$AU$14,0)))</f>
        <v>0</v>
      </c>
      <c r="R46152" s="63">
        <v>44.899994155999998</v>
      </c>
      <c r="S46152" s="42">
        <v>219.44305190700001</v>
      </c>
      <c r="T46152" s="42">
        <f>R46152/(INDEX(Installed_Capacity!$H$25:$S$30,MATCH(Source_Data!B46152,Installed_Capacity!$G$25:$G$30,0),MATCH(Source_Data!C46152,Installed_Capacity!$H$24:$S$24,0)))</f>
        <v>3.0757634029319084E-2</v>
      </c>
      <c r="U46152" s="43">
        <f>S46152/(INDEX(Installed_Capacity!$H$33:$S$38,MATCH(Source_Data!B46152,Installed_Capacity!$G$33:$G$38,0),MATCH(Source_Data!C46152,Installed_Capacity!$H$32:$S$32,0)))</f>
        <v>4.7032144880953163E-2</v>
      </c>
      <c r="V46152" s="21"/>
      <c r="W46152" s="2"/>
    </row>
    <row r="46153" spans="1:23" x14ac:dyDescent="0.25">
      <c r="A46153" s="17">
        <v>44658</v>
      </c>
      <c r="B46153" s="19">
        <v>2022</v>
      </c>
      <c r="C46153" s="19">
        <v>4</v>
      </c>
      <c r="D46153" s="19">
        <v>7</v>
      </c>
      <c r="E46153" s="19">
        <v>23</v>
      </c>
      <c r="F46153" s="69">
        <v>27917.798267499998</v>
      </c>
      <c r="G46153" s="52">
        <f t="shared" si="721"/>
        <v>32916.582534349996</v>
      </c>
      <c r="H46153" s="34">
        <v>0</v>
      </c>
      <c r="I46153" s="35">
        <v>0.16349707699999999</v>
      </c>
      <c r="J46153" s="35">
        <f>H46153/(INDEX(Installed_Capacity!$H$6:$S$11,MATCH(Source_Data!B46153,Installed_Capacity!$G$6:$G$11,0),MATCH(Source_Data!C46153,Installed_Capacity!$H$5:$S$5,0)))</f>
        <v>0</v>
      </c>
      <c r="K46153" s="36">
        <f>I46153/(INDEX(Installed_Capacity!$H$15:$S$20,MATCH(Source_Data!B46153,Installed_Capacity!$G$15:$G$20,0),MATCH(Source_Data!C46153,Installed_Capacity!$H$14:$S$14,0)))</f>
        <v>3.8749719029888775E-5</v>
      </c>
      <c r="L46153" s="39">
        <v>0</v>
      </c>
      <c r="M46153" s="40">
        <v>21.239116442</v>
      </c>
      <c r="N46153" s="40">
        <f>L46153/(INDEX(Installed_Capacity!$V$6:$AG$11,MATCH(Source_Data!B46153,Installed_Capacity!$U$6:$U$11,0),MATCH(Source_Data!C46153,Installed_Capacity!$V$5:$AG$5,0)))</f>
        <v>0</v>
      </c>
      <c r="O46153" s="41">
        <f>M46153/(INDEX(Installed_Capacity!$V$15:$AG$20,MATCH(Source_Data!B46153,Installed_Capacity!$U$15:$U$20,0),MATCH(Source_Data!C46153,Installed_Capacity!$V$14:$AG$14,0)))</f>
        <v>3.8668250192530019E-3</v>
      </c>
      <c r="P46153" s="37">
        <v>0</v>
      </c>
      <c r="Q46153" s="38">
        <f>P46153/(INDEX(Installed_Capacity!$AJ$15:$AU$20,MATCH(Source_Data!B46153,Installed_Capacity!$AI$15:$AI$20,0),MATCH(Source_Data!C46153,Installed_Capacity!$AJ$14:$AU$14,0)))</f>
        <v>0</v>
      </c>
      <c r="R46153" s="63">
        <v>100.385357091</v>
      </c>
      <c r="S46153" s="42">
        <v>212.24202236599999</v>
      </c>
      <c r="T46153" s="42">
        <f>R46153/(INDEX(Installed_Capacity!$H$25:$S$30,MATCH(Source_Data!B46153,Installed_Capacity!$G$25:$G$30,0),MATCH(Source_Data!C46153,Installed_Capacity!$H$24:$S$24,0)))</f>
        <v>6.8766513968351831E-2</v>
      </c>
      <c r="U46153" s="43">
        <f>S46153/(INDEX(Installed_Capacity!$H$33:$S$38,MATCH(Source_Data!B46153,Installed_Capacity!$G$33:$G$38,0),MATCH(Source_Data!C46153,Installed_Capacity!$H$32:$S$32,0)))</f>
        <v>4.5488783805169963E-2</v>
      </c>
      <c r="V46153" s="21"/>
      <c r="W46153" s="2"/>
    </row>
    <row r="46154" spans="1:23" x14ac:dyDescent="0.25">
      <c r="A46154" s="17">
        <v>44658</v>
      </c>
      <c r="B46154" s="19">
        <v>2022</v>
      </c>
      <c r="C46154" s="19">
        <v>4</v>
      </c>
      <c r="D46154" s="19">
        <v>7</v>
      </c>
      <c r="E46154" s="19">
        <v>24</v>
      </c>
      <c r="F46154" s="69">
        <v>25664.33229518</v>
      </c>
      <c r="G46154" s="52">
        <f t="shared" si="721"/>
        <v>32916.582534349996</v>
      </c>
      <c r="H46154" s="34">
        <v>0</v>
      </c>
      <c r="I46154" s="35">
        <v>0.14050320599999999</v>
      </c>
      <c r="J46154" s="35">
        <f>H46154/(INDEX(Installed_Capacity!$H$6:$S$11,MATCH(Source_Data!B46154,Installed_Capacity!$G$6:$G$11,0),MATCH(Source_Data!C46154,Installed_Capacity!$H$5:$S$5,0)))</f>
        <v>0</v>
      </c>
      <c r="K46154" s="36">
        <f>I46154/(INDEX(Installed_Capacity!$H$15:$S$20,MATCH(Source_Data!B46154,Installed_Capacity!$G$15:$G$20,0),MATCH(Source_Data!C46154,Installed_Capacity!$H$14:$S$14,0)))</f>
        <v>3.3300043372020544E-5</v>
      </c>
      <c r="L46154" s="39">
        <v>0</v>
      </c>
      <c r="M46154" s="40">
        <v>25.395335051</v>
      </c>
      <c r="N46154" s="40">
        <f>L46154/(INDEX(Installed_Capacity!$V$6:$AG$11,MATCH(Source_Data!B46154,Installed_Capacity!$U$6:$U$11,0),MATCH(Source_Data!C46154,Installed_Capacity!$V$5:$AG$5,0)))</f>
        <v>0</v>
      </c>
      <c r="O46154" s="41">
        <f>M46154/(INDEX(Installed_Capacity!$V$15:$AG$20,MATCH(Source_Data!B46154,Installed_Capacity!$U$15:$U$20,0),MATCH(Source_Data!C46154,Installed_Capacity!$V$14:$AG$14,0)))</f>
        <v>4.6235123393990156E-3</v>
      </c>
      <c r="P46154" s="37">
        <v>0</v>
      </c>
      <c r="Q46154" s="38">
        <f>P46154/(INDEX(Installed_Capacity!$AJ$15:$AU$20,MATCH(Source_Data!B46154,Installed_Capacity!$AI$15:$AI$20,0),MATCH(Source_Data!C46154,Installed_Capacity!$AJ$14:$AU$14,0)))</f>
        <v>0</v>
      </c>
      <c r="R46154" s="63">
        <v>147.27131358899999</v>
      </c>
      <c r="S46154" s="42">
        <v>214.417454198</v>
      </c>
      <c r="T46154" s="42">
        <f>R46154/(INDEX(Installed_Capacity!$H$25:$S$30,MATCH(Source_Data!B46154,Installed_Capacity!$G$25:$G$30,0),MATCH(Source_Data!C46154,Installed_Capacity!$H$24:$S$24,0)))</f>
        <v>0.10088458253801891</v>
      </c>
      <c r="U46154" s="43">
        <f>S46154/(INDEX(Installed_Capacity!$H$33:$S$38,MATCH(Source_Data!B46154,Installed_Capacity!$G$33:$G$38,0),MATCH(Source_Data!C46154,Installed_Capacity!$H$32:$S$32,0)))</f>
        <v>4.5955033359266678E-2</v>
      </c>
      <c r="V46154" s="21"/>
      <c r="W46154" s="2"/>
    </row>
    <row r="46155" spans="1:23" x14ac:dyDescent="0.25">
      <c r="A46155" s="17">
        <v>44659</v>
      </c>
      <c r="B46155" s="19">
        <v>2022</v>
      </c>
      <c r="C46155" s="19">
        <v>4</v>
      </c>
      <c r="D46155" s="19">
        <v>8</v>
      </c>
      <c r="E46155" s="19">
        <v>1</v>
      </c>
      <c r="F46155" s="69">
        <v>23990.66651798</v>
      </c>
      <c r="G46155" s="52">
        <f t="shared" si="721"/>
        <v>33267.745655220002</v>
      </c>
      <c r="H46155" s="34">
        <v>0</v>
      </c>
      <c r="I46155" s="35">
        <v>0.13717996599999999</v>
      </c>
      <c r="J46155" s="35">
        <f>H46155/(INDEX(Installed_Capacity!$H$6:$S$11,MATCH(Source_Data!B46155,Installed_Capacity!$G$6:$G$11,0),MATCH(Source_Data!C46155,Installed_Capacity!$H$5:$S$5,0)))</f>
        <v>0</v>
      </c>
      <c r="K46155" s="36">
        <f>I46155/(INDEX(Installed_Capacity!$H$15:$S$20,MATCH(Source_Data!B46155,Installed_Capacity!$G$15:$G$20,0),MATCH(Source_Data!C46155,Installed_Capacity!$H$14:$S$14,0)))</f>
        <v>3.2512416959171051E-5</v>
      </c>
      <c r="L46155" s="39">
        <v>0</v>
      </c>
      <c r="M46155" s="40">
        <v>9.3351159999999992E-3</v>
      </c>
      <c r="N46155" s="40">
        <f>L46155/(INDEX(Installed_Capacity!$V$6:$AG$11,MATCH(Source_Data!B46155,Installed_Capacity!$U$6:$U$11,0),MATCH(Source_Data!C46155,Installed_Capacity!$V$5:$AG$5,0)))</f>
        <v>0</v>
      </c>
      <c r="O46155" s="41">
        <f>M46155/(INDEX(Installed_Capacity!$V$15:$AG$20,MATCH(Source_Data!B46155,Installed_Capacity!$U$15:$U$20,0),MATCH(Source_Data!C46155,Installed_Capacity!$V$14:$AG$14,0)))</f>
        <v>1.6995650551191138E-6</v>
      </c>
      <c r="P46155" s="37">
        <v>0</v>
      </c>
      <c r="Q46155" s="38">
        <f>P46155/(INDEX(Installed_Capacity!$AJ$15:$AU$20,MATCH(Source_Data!B46155,Installed_Capacity!$AI$15:$AI$20,0),MATCH(Source_Data!C46155,Installed_Capacity!$AJ$14:$AU$14,0)))</f>
        <v>0</v>
      </c>
      <c r="R46155" s="63">
        <v>164.151892769</v>
      </c>
      <c r="S46155" s="42">
        <v>203.95096741099999</v>
      </c>
      <c r="T46155" s="42">
        <f>R46155/(INDEX(Installed_Capacity!$H$25:$S$30,MATCH(Source_Data!B46155,Installed_Capacity!$G$25:$G$30,0),MATCH(Source_Data!C46155,Installed_Capacity!$H$24:$S$24,0)))</f>
        <v>0.11244820713042883</v>
      </c>
      <c r="U46155" s="43">
        <f>S46155/(INDEX(Installed_Capacity!$H$33:$S$38,MATCH(Source_Data!B46155,Installed_Capacity!$G$33:$G$38,0),MATCH(Source_Data!C46155,Installed_Capacity!$H$32:$S$32,0)))</f>
        <v>4.3711802969045047E-2</v>
      </c>
      <c r="V46155" s="21"/>
      <c r="W46155" s="2"/>
    </row>
    <row r="46156" spans="1:23" x14ac:dyDescent="0.25">
      <c r="A46156" s="17">
        <v>44659</v>
      </c>
      <c r="B46156" s="19">
        <v>2022</v>
      </c>
      <c r="C46156" s="19">
        <v>4</v>
      </c>
      <c r="D46156" s="19">
        <v>8</v>
      </c>
      <c r="E46156" s="19">
        <v>2</v>
      </c>
      <c r="F46156" s="69">
        <v>22679.022312919999</v>
      </c>
      <c r="G46156" s="52">
        <f t="shared" si="721"/>
        <v>33267.745655220002</v>
      </c>
      <c r="H46156" s="34">
        <v>0</v>
      </c>
      <c r="I46156" s="35">
        <v>0.15833249799999999</v>
      </c>
      <c r="J46156" s="35">
        <f>H46156/(INDEX(Installed_Capacity!$H$6:$S$11,MATCH(Source_Data!B46156,Installed_Capacity!$G$6:$G$11,0),MATCH(Source_Data!C46156,Installed_Capacity!$H$5:$S$5,0)))</f>
        <v>0</v>
      </c>
      <c r="K46156" s="36">
        <f>I46156/(INDEX(Installed_Capacity!$H$15:$S$20,MATCH(Source_Data!B46156,Installed_Capacity!$G$15:$G$20,0),MATCH(Source_Data!C46156,Installed_Capacity!$H$14:$S$14,0)))</f>
        <v>3.7525685005368181E-5</v>
      </c>
      <c r="L46156" s="39">
        <v>0</v>
      </c>
      <c r="M46156" s="40">
        <v>0</v>
      </c>
      <c r="N46156" s="40">
        <f>L46156/(INDEX(Installed_Capacity!$V$6:$AG$11,MATCH(Source_Data!B46156,Installed_Capacity!$U$6:$U$11,0),MATCH(Source_Data!C46156,Installed_Capacity!$V$5:$AG$5,0)))</f>
        <v>0</v>
      </c>
      <c r="O46156" s="41">
        <f>M46156/(INDEX(Installed_Capacity!$V$15:$AG$20,MATCH(Source_Data!B46156,Installed_Capacity!$U$15:$U$20,0),MATCH(Source_Data!C46156,Installed_Capacity!$V$14:$AG$14,0)))</f>
        <v>0</v>
      </c>
      <c r="P46156" s="37">
        <v>0</v>
      </c>
      <c r="Q46156" s="38">
        <f>P46156/(INDEX(Installed_Capacity!$AJ$15:$AU$20,MATCH(Source_Data!B46156,Installed_Capacity!$AI$15:$AI$20,0),MATCH(Source_Data!C46156,Installed_Capacity!$AJ$14:$AU$14,0)))</f>
        <v>0</v>
      </c>
      <c r="R46156" s="63">
        <v>161.96332420100001</v>
      </c>
      <c r="S46156" s="42">
        <v>234.738180395</v>
      </c>
      <c r="T46156" s="42">
        <f>R46156/(INDEX(Installed_Capacity!$H$25:$S$30,MATCH(Source_Data!B46156,Installed_Capacity!$G$25:$G$30,0),MATCH(Source_Data!C46156,Installed_Capacity!$H$24:$S$24,0)))</f>
        <v>0.11094898219002604</v>
      </c>
      <c r="U46156" s="43">
        <f>S46156/(INDEX(Installed_Capacity!$H$33:$S$38,MATCH(Source_Data!B46156,Installed_Capacity!$G$33:$G$38,0),MATCH(Source_Data!C46156,Installed_Capacity!$H$32:$S$32,0)))</f>
        <v>5.0310274184975398E-2</v>
      </c>
      <c r="V46156" s="21"/>
      <c r="W46156" s="2"/>
    </row>
    <row r="46157" spans="1:23" x14ac:dyDescent="0.25">
      <c r="A46157" s="17">
        <v>44659</v>
      </c>
      <c r="B46157" s="19">
        <v>2022</v>
      </c>
      <c r="C46157" s="19">
        <v>4</v>
      </c>
      <c r="D46157" s="19">
        <v>8</v>
      </c>
      <c r="E46157" s="19">
        <v>3</v>
      </c>
      <c r="F46157" s="69">
        <v>21990.637503900001</v>
      </c>
      <c r="G46157" s="52">
        <f t="shared" si="721"/>
        <v>33267.745655220002</v>
      </c>
      <c r="H46157" s="34">
        <v>0</v>
      </c>
      <c r="I46157" s="35">
        <v>0.31435665499999998</v>
      </c>
      <c r="J46157" s="35">
        <f>H46157/(INDEX(Installed_Capacity!$H$6:$S$11,MATCH(Source_Data!B46157,Installed_Capacity!$G$6:$G$11,0),MATCH(Source_Data!C46157,Installed_Capacity!$H$5:$S$5,0)))</f>
        <v>0</v>
      </c>
      <c r="K46157" s="36">
        <f>I46157/(INDEX(Installed_Capacity!$H$15:$S$20,MATCH(Source_Data!B46157,Installed_Capacity!$G$15:$G$20,0),MATCH(Source_Data!C46157,Installed_Capacity!$H$14:$S$14,0)))</f>
        <v>7.4504280320715957E-5</v>
      </c>
      <c r="L46157" s="39">
        <v>0</v>
      </c>
      <c r="M46157" s="40">
        <v>0</v>
      </c>
      <c r="N46157" s="40">
        <f>L46157/(INDEX(Installed_Capacity!$V$6:$AG$11,MATCH(Source_Data!B46157,Installed_Capacity!$U$6:$U$11,0),MATCH(Source_Data!C46157,Installed_Capacity!$V$5:$AG$5,0)))</f>
        <v>0</v>
      </c>
      <c r="O46157" s="41">
        <f>M46157/(INDEX(Installed_Capacity!$V$15:$AG$20,MATCH(Source_Data!B46157,Installed_Capacity!$U$15:$U$20,0),MATCH(Source_Data!C46157,Installed_Capacity!$V$14:$AG$14,0)))</f>
        <v>0</v>
      </c>
      <c r="P46157" s="37">
        <v>0</v>
      </c>
      <c r="Q46157" s="38">
        <f>P46157/(INDEX(Installed_Capacity!$AJ$15:$AU$20,MATCH(Source_Data!B46157,Installed_Capacity!$AI$15:$AI$20,0),MATCH(Source_Data!C46157,Installed_Capacity!$AJ$14:$AU$14,0)))</f>
        <v>0</v>
      </c>
      <c r="R46157" s="63">
        <v>145.46230089299999</v>
      </c>
      <c r="S46157" s="42">
        <v>274.967322303</v>
      </c>
      <c r="T46157" s="42">
        <f>R46157/(INDEX(Installed_Capacity!$H$25:$S$30,MATCH(Source_Data!B46157,Installed_Capacity!$G$25:$G$30,0),MATCH(Source_Data!C46157,Installed_Capacity!$H$24:$S$24,0)))</f>
        <v>9.9645362990135627E-2</v>
      </c>
      <c r="U46157" s="43">
        <f>S46157/(INDEX(Installed_Capacity!$H$33:$S$38,MATCH(Source_Data!B46157,Installed_Capacity!$G$33:$G$38,0),MATCH(Source_Data!C46157,Installed_Capacity!$H$32:$S$32,0)))</f>
        <v>5.8932387367466761E-2</v>
      </c>
      <c r="V46157" s="21"/>
      <c r="W46157" s="2"/>
    </row>
    <row r="46158" spans="1:23" x14ac:dyDescent="0.25">
      <c r="A46158" s="17">
        <v>44659</v>
      </c>
      <c r="B46158" s="19">
        <v>2022</v>
      </c>
      <c r="C46158" s="19">
        <v>4</v>
      </c>
      <c r="D46158" s="19">
        <v>8</v>
      </c>
      <c r="E46158" s="19">
        <v>4</v>
      </c>
      <c r="F46158" s="69">
        <v>21626.45040057</v>
      </c>
      <c r="G46158" s="52">
        <f t="shared" si="721"/>
        <v>33267.745655220002</v>
      </c>
      <c r="H46158" s="34">
        <v>0</v>
      </c>
      <c r="I46158" s="35">
        <v>0.54537669799999999</v>
      </c>
      <c r="J46158" s="35">
        <f>H46158/(INDEX(Installed_Capacity!$H$6:$S$11,MATCH(Source_Data!B46158,Installed_Capacity!$G$6:$G$11,0),MATCH(Source_Data!C46158,Installed_Capacity!$H$5:$S$5,0)))</f>
        <v>0</v>
      </c>
      <c r="K46158" s="36">
        <f>I46158/(INDEX(Installed_Capacity!$H$15:$S$20,MATCH(Source_Data!B46158,Installed_Capacity!$G$15:$G$20,0),MATCH(Source_Data!C46158,Installed_Capacity!$H$14:$S$14,0)))</f>
        <v>1.2925731885071257E-4</v>
      </c>
      <c r="L46158" s="39">
        <v>0</v>
      </c>
      <c r="M46158" s="40">
        <v>0</v>
      </c>
      <c r="N46158" s="40">
        <f>L46158/(INDEX(Installed_Capacity!$V$6:$AG$11,MATCH(Source_Data!B46158,Installed_Capacity!$U$6:$U$11,0),MATCH(Source_Data!C46158,Installed_Capacity!$V$5:$AG$5,0)))</f>
        <v>0</v>
      </c>
      <c r="O46158" s="41">
        <f>M46158/(INDEX(Installed_Capacity!$V$15:$AG$20,MATCH(Source_Data!B46158,Installed_Capacity!$U$15:$U$20,0),MATCH(Source_Data!C46158,Installed_Capacity!$V$14:$AG$14,0)))</f>
        <v>0</v>
      </c>
      <c r="P46158" s="37">
        <v>0</v>
      </c>
      <c r="Q46158" s="38">
        <f>P46158/(INDEX(Installed_Capacity!$AJ$15:$AU$20,MATCH(Source_Data!B46158,Installed_Capacity!$AI$15:$AI$20,0),MATCH(Source_Data!C46158,Installed_Capacity!$AJ$14:$AU$14,0)))</f>
        <v>0</v>
      </c>
      <c r="R46158" s="63">
        <v>146.583457487</v>
      </c>
      <c r="S46158" s="42">
        <v>246.584197152</v>
      </c>
      <c r="T46158" s="42">
        <f>R46158/(INDEX(Installed_Capacity!$H$25:$S$30,MATCH(Source_Data!B46158,Installed_Capacity!$G$25:$G$30,0),MATCH(Source_Data!C46158,Installed_Capacity!$H$24:$S$24,0)))</f>
        <v>0.10041338367379093</v>
      </c>
      <c r="U46158" s="43">
        <f>S46158/(INDEX(Installed_Capacity!$H$33:$S$38,MATCH(Source_Data!B46158,Installed_Capacity!$G$33:$G$38,0),MATCH(Source_Data!C46158,Installed_Capacity!$H$32:$S$32,0)))</f>
        <v>5.2849172416365019E-2</v>
      </c>
      <c r="V46158" s="21"/>
      <c r="W46158" s="2"/>
    </row>
    <row r="46159" spans="1:23" x14ac:dyDescent="0.25">
      <c r="A46159" s="17">
        <v>44659</v>
      </c>
      <c r="B46159" s="19">
        <v>2022</v>
      </c>
      <c r="C46159" s="19">
        <v>4</v>
      </c>
      <c r="D46159" s="19">
        <v>8</v>
      </c>
      <c r="E46159" s="19">
        <v>5</v>
      </c>
      <c r="F46159" s="69">
        <v>21575.00810902</v>
      </c>
      <c r="G46159" s="52">
        <f t="shared" si="721"/>
        <v>33267.745655220002</v>
      </c>
      <c r="H46159" s="34">
        <v>0</v>
      </c>
      <c r="I46159" s="35">
        <v>0.77310895300000004</v>
      </c>
      <c r="J46159" s="35">
        <f>H46159/(INDEX(Installed_Capacity!$H$6:$S$11,MATCH(Source_Data!B46159,Installed_Capacity!$G$6:$G$11,0),MATCH(Source_Data!C46159,Installed_Capacity!$H$5:$S$5,0)))</f>
        <v>0</v>
      </c>
      <c r="K46159" s="36">
        <f>I46159/(INDEX(Installed_Capacity!$H$15:$S$20,MATCH(Source_Data!B46159,Installed_Capacity!$G$15:$G$20,0),MATCH(Source_Data!C46159,Installed_Capacity!$H$14:$S$14,0)))</f>
        <v>1.8323113328956632E-4</v>
      </c>
      <c r="L46159" s="39">
        <v>0</v>
      </c>
      <c r="M46159" s="40">
        <v>0</v>
      </c>
      <c r="N46159" s="40">
        <f>L46159/(INDEX(Installed_Capacity!$V$6:$AG$11,MATCH(Source_Data!B46159,Installed_Capacity!$U$6:$U$11,0),MATCH(Source_Data!C46159,Installed_Capacity!$V$5:$AG$5,0)))</f>
        <v>0</v>
      </c>
      <c r="O46159" s="41">
        <f>M46159/(INDEX(Installed_Capacity!$V$15:$AG$20,MATCH(Source_Data!B46159,Installed_Capacity!$U$15:$U$20,0),MATCH(Source_Data!C46159,Installed_Capacity!$V$14:$AG$14,0)))</f>
        <v>0</v>
      </c>
      <c r="P46159" s="37">
        <v>0</v>
      </c>
      <c r="Q46159" s="38">
        <f>P46159/(INDEX(Installed_Capacity!$AJ$15:$AU$20,MATCH(Source_Data!B46159,Installed_Capacity!$AI$15:$AI$20,0),MATCH(Source_Data!C46159,Installed_Capacity!$AJ$14:$AU$14,0)))</f>
        <v>0</v>
      </c>
      <c r="R46159" s="63">
        <v>145.84778894199999</v>
      </c>
      <c r="S46159" s="42">
        <v>272.04966143500002</v>
      </c>
      <c r="T46159" s="42">
        <f>R46159/(INDEX(Installed_Capacity!$H$25:$S$30,MATCH(Source_Data!B46159,Installed_Capacity!$G$25:$G$30,0),MATCH(Source_Data!C46159,Installed_Capacity!$H$24:$S$24,0)))</f>
        <v>9.9909432074256746E-2</v>
      </c>
      <c r="U46159" s="43">
        <f>S46159/(INDEX(Installed_Capacity!$H$33:$S$38,MATCH(Source_Data!B46159,Installed_Capacity!$G$33:$G$38,0),MATCH(Source_Data!C46159,Installed_Capacity!$H$32:$S$32,0)))</f>
        <v>5.8307059531999827E-2</v>
      </c>
      <c r="V46159" s="21"/>
      <c r="W46159" s="2"/>
    </row>
    <row r="46160" spans="1:23" x14ac:dyDescent="0.25">
      <c r="A46160" s="17">
        <v>44659</v>
      </c>
      <c r="B46160" s="19">
        <v>2022</v>
      </c>
      <c r="C46160" s="19">
        <v>4</v>
      </c>
      <c r="D46160" s="19">
        <v>8</v>
      </c>
      <c r="E46160" s="19">
        <v>6</v>
      </c>
      <c r="F46160" s="69">
        <v>22573.92606265</v>
      </c>
      <c r="G46160" s="52">
        <f t="shared" si="721"/>
        <v>33267.745655220002</v>
      </c>
      <c r="H46160" s="34">
        <v>0</v>
      </c>
      <c r="I46160" s="35">
        <v>0.91872547500000001</v>
      </c>
      <c r="J46160" s="35">
        <f>H46160/(INDEX(Installed_Capacity!$H$6:$S$11,MATCH(Source_Data!B46160,Installed_Capacity!$G$6:$G$11,0),MATCH(Source_Data!C46160,Installed_Capacity!$H$5:$S$5,0)))</f>
        <v>0</v>
      </c>
      <c r="K46160" s="36">
        <f>I46160/(INDEX(Installed_Capacity!$H$15:$S$20,MATCH(Source_Data!B46160,Installed_Capacity!$G$15:$G$20,0),MATCH(Source_Data!C46160,Installed_Capacity!$H$14:$S$14,0)))</f>
        <v>2.1774306106922699E-4</v>
      </c>
      <c r="L46160" s="39">
        <v>0</v>
      </c>
      <c r="M46160" s="40">
        <v>0</v>
      </c>
      <c r="N46160" s="40">
        <f>L46160/(INDEX(Installed_Capacity!$V$6:$AG$11,MATCH(Source_Data!B46160,Installed_Capacity!$U$6:$U$11,0),MATCH(Source_Data!C46160,Installed_Capacity!$V$5:$AG$5,0)))</f>
        <v>0</v>
      </c>
      <c r="O46160" s="41">
        <f>M46160/(INDEX(Installed_Capacity!$V$15:$AG$20,MATCH(Source_Data!B46160,Installed_Capacity!$U$15:$U$20,0),MATCH(Source_Data!C46160,Installed_Capacity!$V$14:$AG$14,0)))</f>
        <v>0</v>
      </c>
      <c r="P46160" s="37">
        <v>0</v>
      </c>
      <c r="Q46160" s="38">
        <f>P46160/(INDEX(Installed_Capacity!$AJ$15:$AU$20,MATCH(Source_Data!B46160,Installed_Capacity!$AI$15:$AI$20,0),MATCH(Source_Data!C46160,Installed_Capacity!$AJ$14:$AU$14,0)))</f>
        <v>0</v>
      </c>
      <c r="R46160" s="63">
        <v>163.02775747499999</v>
      </c>
      <c r="S46160" s="42">
        <v>250.633768667</v>
      </c>
      <c r="T46160" s="42">
        <f>R46160/(INDEX(Installed_Capacity!$H$25:$S$30,MATCH(Source_Data!B46160,Installed_Capacity!$G$25:$G$30,0),MATCH(Source_Data!C46160,Installed_Capacity!$H$24:$S$24,0)))</f>
        <v>0.11167814596177558</v>
      </c>
      <c r="U46160" s="43">
        <f>S46160/(INDEX(Installed_Capacity!$H$33:$S$38,MATCH(Source_Data!B46160,Installed_Capacity!$G$33:$G$38,0),MATCH(Source_Data!C46160,Installed_Capacity!$H$32:$S$32,0)))</f>
        <v>5.3717097067175916E-2</v>
      </c>
      <c r="V46160" s="21"/>
      <c r="W46160" s="2"/>
    </row>
    <row r="46161" spans="1:23" x14ac:dyDescent="0.25">
      <c r="A46161" s="17">
        <v>44659</v>
      </c>
      <c r="B46161" s="19">
        <v>2022</v>
      </c>
      <c r="C46161" s="19">
        <v>4</v>
      </c>
      <c r="D46161" s="19">
        <v>8</v>
      </c>
      <c r="E46161" s="19">
        <v>7</v>
      </c>
      <c r="F46161" s="69">
        <v>23977.8267953</v>
      </c>
      <c r="G46161" s="52">
        <f t="shared" si="721"/>
        <v>33267.745655220002</v>
      </c>
      <c r="H46161" s="34">
        <v>5.1457164369999999</v>
      </c>
      <c r="I46161" s="35">
        <v>93.282507590999998</v>
      </c>
      <c r="J46161" s="35">
        <f>H46161/(INDEX(Installed_Capacity!$H$6:$S$11,MATCH(Source_Data!B46161,Installed_Capacity!$G$6:$G$11,0),MATCH(Source_Data!C46161,Installed_Capacity!$H$5:$S$5,0)))</f>
        <v>2.7958556664565764E-3</v>
      </c>
      <c r="K46161" s="36">
        <f>I46161/(INDEX(Installed_Capacity!$H$15:$S$20,MATCH(Source_Data!B46161,Installed_Capacity!$G$15:$G$20,0),MATCH(Source_Data!C46161,Installed_Capacity!$H$14:$S$14,0)))</f>
        <v>2.2108474511472256E-2</v>
      </c>
      <c r="L46161" s="39">
        <v>10.078475897000001</v>
      </c>
      <c r="M46161" s="40">
        <v>177.030828915</v>
      </c>
      <c r="N46161" s="40">
        <f>L46161/(INDEX(Installed_Capacity!$V$6:$AG$11,MATCH(Source_Data!B46161,Installed_Capacity!$U$6:$U$11,0),MATCH(Source_Data!C46161,Installed_Capacity!$V$5:$AG$5,0)))</f>
        <v>3.9006106837937626E-3</v>
      </c>
      <c r="O46161" s="41">
        <f>M46161/(INDEX(Installed_Capacity!$V$15:$AG$20,MATCH(Source_Data!B46161,Installed_Capacity!$U$15:$U$20,0),MATCH(Source_Data!C46161,Installed_Capacity!$V$14:$AG$14,0)))</f>
        <v>3.2230495100725516E-2</v>
      </c>
      <c r="P46161" s="37">
        <v>0</v>
      </c>
      <c r="Q46161" s="38">
        <f>P46161/(INDEX(Installed_Capacity!$AJ$15:$AU$20,MATCH(Source_Data!B46161,Installed_Capacity!$AI$15:$AI$20,0),MATCH(Source_Data!C46161,Installed_Capacity!$AJ$14:$AU$14,0)))</f>
        <v>0</v>
      </c>
      <c r="R46161" s="63">
        <v>157.89024858299999</v>
      </c>
      <c r="S46161" s="42">
        <v>227.21232456199999</v>
      </c>
      <c r="T46161" s="42">
        <f>R46161/(INDEX(Installed_Capacity!$H$25:$S$30,MATCH(Source_Data!B46161,Installed_Capacity!$G$25:$G$30,0),MATCH(Source_Data!C46161,Installed_Capacity!$H$24:$S$24,0)))</f>
        <v>0.10815882215577476</v>
      </c>
      <c r="U46161" s="43">
        <f>S46161/(INDEX(Installed_Capacity!$H$33:$S$38,MATCH(Source_Data!B46161,Installed_Capacity!$G$33:$G$38,0),MATCH(Source_Data!C46161,Installed_Capacity!$H$32:$S$32,0)))</f>
        <v>4.8697294695240499E-2</v>
      </c>
      <c r="V46161" s="21"/>
      <c r="W46161" s="2"/>
    </row>
    <row r="46162" spans="1:23" x14ac:dyDescent="0.25">
      <c r="A46162" s="17">
        <v>44659</v>
      </c>
      <c r="B46162" s="19">
        <v>2022</v>
      </c>
      <c r="C46162" s="19">
        <v>4</v>
      </c>
      <c r="D46162" s="19">
        <v>8</v>
      </c>
      <c r="E46162" s="19">
        <v>8</v>
      </c>
      <c r="F46162" s="69">
        <v>24760.89318024</v>
      </c>
      <c r="G46162" s="52">
        <f t="shared" si="721"/>
        <v>33267.745655220002</v>
      </c>
      <c r="H46162" s="34">
        <v>322.81507580599998</v>
      </c>
      <c r="I46162" s="35">
        <v>1176.7024424050001</v>
      </c>
      <c r="J46162" s="35">
        <f>H46162/(INDEX(Installed_Capacity!$H$6:$S$11,MATCH(Source_Data!B46162,Installed_Capacity!$G$6:$G$11,0),MATCH(Source_Data!C46162,Installed_Capacity!$H$5:$S$5,0)))</f>
        <v>0.17539722018495174</v>
      </c>
      <c r="K46162" s="36">
        <f>I46162/(INDEX(Installed_Capacity!$H$15:$S$20,MATCH(Source_Data!B46162,Installed_Capacity!$G$15:$G$20,0),MATCH(Source_Data!C46162,Installed_Capacity!$H$14:$S$14,0)))</f>
        <v>0.27888504101500011</v>
      </c>
      <c r="L46162" s="39">
        <v>682.30450839499997</v>
      </c>
      <c r="M46162" s="40">
        <v>2234.2966229859999</v>
      </c>
      <c r="N46162" s="40">
        <f>L46162/(INDEX(Installed_Capacity!$V$6:$AG$11,MATCH(Source_Data!B46162,Installed_Capacity!$U$6:$U$11,0),MATCH(Source_Data!C46162,Installed_Capacity!$V$5:$AG$5,0)))</f>
        <v>0.2640681271895875</v>
      </c>
      <c r="O46162" s="41">
        <f>M46162/(INDEX(Installed_Capacity!$V$15:$AG$20,MATCH(Source_Data!B46162,Installed_Capacity!$U$15:$U$20,0),MATCH(Source_Data!C46162,Installed_Capacity!$V$14:$AG$14,0)))</f>
        <v>0.40677935477155835</v>
      </c>
      <c r="P46162" s="37">
        <v>76.998792051999999</v>
      </c>
      <c r="Q46162" s="38">
        <f>P46162/(INDEX(Installed_Capacity!$AJ$15:$AU$20,MATCH(Source_Data!B46162,Installed_Capacity!$AI$15:$AI$20,0),MATCH(Source_Data!C46162,Installed_Capacity!$AJ$14:$AU$14,0)))</f>
        <v>7.7230483502507524E-2</v>
      </c>
      <c r="R46162" s="63">
        <v>162.29977298200001</v>
      </c>
      <c r="S46162" s="42">
        <v>236.378584472</v>
      </c>
      <c r="T46162" s="42">
        <f>R46162/(INDEX(Installed_Capacity!$H$25:$S$30,MATCH(Source_Data!B46162,Installed_Capacity!$G$25:$G$30,0),MATCH(Source_Data!C46162,Installed_Capacity!$H$24:$S$24,0)))</f>
        <v>0.11117945813262091</v>
      </c>
      <c r="U46162" s="43">
        <f>S46162/(INDEX(Installed_Capacity!$H$33:$S$38,MATCH(Source_Data!B46162,Installed_Capacity!$G$33:$G$38,0),MATCH(Source_Data!C46162,Installed_Capacity!$H$32:$S$32,0)))</f>
        <v>5.0661853884320207E-2</v>
      </c>
      <c r="V46162" s="21"/>
      <c r="W46162" s="2"/>
    </row>
    <row r="46163" spans="1:23" x14ac:dyDescent="0.25">
      <c r="A46163" s="17">
        <v>44659</v>
      </c>
      <c r="B46163" s="19">
        <v>2022</v>
      </c>
      <c r="C46163" s="19">
        <v>4</v>
      </c>
      <c r="D46163" s="19">
        <v>8</v>
      </c>
      <c r="E46163" s="19">
        <v>9</v>
      </c>
      <c r="F46163" s="69">
        <v>25107.52002598</v>
      </c>
      <c r="G46163" s="52">
        <f t="shared" si="721"/>
        <v>33267.745655220002</v>
      </c>
      <c r="H46163" s="34">
        <v>1005.049478789</v>
      </c>
      <c r="I46163" s="35">
        <v>2561.9762253469999</v>
      </c>
      <c r="J46163" s="35">
        <f>H46163/(INDEX(Installed_Capacity!$H$6:$S$11,MATCH(Source_Data!B46163,Installed_Capacity!$G$6:$G$11,0),MATCH(Source_Data!C46163,Installed_Capacity!$H$5:$S$5,0)))</f>
        <v>0.54608008714520129</v>
      </c>
      <c r="K46163" s="36">
        <f>I46163/(INDEX(Installed_Capacity!$H$15:$S$20,MATCH(Source_Data!B46163,Installed_Capacity!$G$15:$G$20,0),MATCH(Source_Data!C46163,Installed_Capacity!$H$14:$S$14,0)))</f>
        <v>0.60720265288566144</v>
      </c>
      <c r="L46163" s="39">
        <v>1840.6042308569999</v>
      </c>
      <c r="M46163" s="40">
        <v>4159.9237428119995</v>
      </c>
      <c r="N46163" s="40">
        <f>L46163/(INDEX(Installed_Capacity!$V$6:$AG$11,MATCH(Source_Data!B46163,Installed_Capacity!$U$6:$U$11,0),MATCH(Source_Data!C46163,Installed_Capacity!$V$5:$AG$5,0)))</f>
        <v>0.71235776132122197</v>
      </c>
      <c r="O46163" s="41">
        <f>M46163/(INDEX(Installed_Capacity!$V$15:$AG$20,MATCH(Source_Data!B46163,Installed_Capacity!$U$15:$U$20,0),MATCH(Source_Data!C46163,Installed_Capacity!$V$14:$AG$14,0)))</f>
        <v>0.75736188229943646</v>
      </c>
      <c r="P46163" s="37">
        <v>623.76169014499999</v>
      </c>
      <c r="Q46163" s="38">
        <f>P46163/(INDEX(Installed_Capacity!$AJ$15:$AU$20,MATCH(Source_Data!B46163,Installed_Capacity!$AI$15:$AI$20,0),MATCH(Source_Data!C46163,Installed_Capacity!$AJ$14:$AU$14,0)))</f>
        <v>0.62563860596288867</v>
      </c>
      <c r="R46163" s="63">
        <v>143.987791988</v>
      </c>
      <c r="S46163" s="42">
        <v>249.00468502000001</v>
      </c>
      <c r="T46163" s="42">
        <f>R46163/(INDEX(Installed_Capacity!$H$25:$S$30,MATCH(Source_Data!B46163,Installed_Capacity!$G$25:$G$30,0),MATCH(Source_Data!C46163,Installed_Capacity!$H$24:$S$24,0)))</f>
        <v>9.8635287017399639E-2</v>
      </c>
      <c r="U46163" s="43">
        <f>S46163/(INDEX(Installed_Capacity!$H$33:$S$38,MATCH(Source_Data!B46163,Installed_Capacity!$G$33:$G$38,0),MATCH(Source_Data!C46163,Installed_Capacity!$H$32:$S$32,0)))</f>
        <v>5.33679436196502E-2</v>
      </c>
      <c r="V46163" s="21"/>
      <c r="W46163" s="2"/>
    </row>
    <row r="46164" spans="1:23" x14ac:dyDescent="0.25">
      <c r="A46164" s="17">
        <v>44659</v>
      </c>
      <c r="B46164" s="19">
        <v>2022</v>
      </c>
      <c r="C46164" s="19">
        <v>4</v>
      </c>
      <c r="D46164" s="19">
        <v>8</v>
      </c>
      <c r="E46164" s="19">
        <v>10</v>
      </c>
      <c r="F46164" s="69">
        <v>24955.048800019998</v>
      </c>
      <c r="G46164" s="52">
        <f t="shared" si="721"/>
        <v>33267.745655220002</v>
      </c>
      <c r="H46164" s="34">
        <v>1378.9501546199999</v>
      </c>
      <c r="I46164" s="35">
        <v>3027.6909551449999</v>
      </c>
      <c r="J46164" s="35">
        <f>H46164/(INDEX(Installed_Capacity!$H$6:$S$11,MATCH(Source_Data!B46164,Installed_Capacity!$G$6:$G$11,0),MATCH(Source_Data!C46164,Installed_Capacity!$H$5:$S$5,0)))</f>
        <v>0.74923397951621307</v>
      </c>
      <c r="K46164" s="36">
        <f>I46164/(INDEX(Installed_Capacity!$H$15:$S$20,MATCH(Source_Data!B46164,Installed_Capacity!$G$15:$G$20,0),MATCH(Source_Data!C46164,Installed_Capacity!$H$14:$S$14,0)))</f>
        <v>0.71757964101831817</v>
      </c>
      <c r="L46164" s="39">
        <v>2252.0397316540002</v>
      </c>
      <c r="M46164" s="40">
        <v>4483.8613516240002</v>
      </c>
      <c r="N46164" s="40">
        <f>L46164/(INDEX(Installed_Capacity!$V$6:$AG$11,MATCH(Source_Data!B46164,Installed_Capacity!$U$6:$U$11,0),MATCH(Source_Data!C46164,Installed_Capacity!$V$5:$AG$5,0)))</f>
        <v>0.87159311858178978</v>
      </c>
      <c r="O46164" s="41">
        <f>M46164/(INDEX(Installed_Capacity!$V$15:$AG$20,MATCH(Source_Data!B46164,Installed_Capacity!$U$15:$U$20,0),MATCH(Source_Data!C46164,Installed_Capacity!$V$14:$AG$14,0)))</f>
        <v>0.81633844348793394</v>
      </c>
      <c r="P46164" s="37">
        <v>920.90578467600005</v>
      </c>
      <c r="Q46164" s="38">
        <f>P46164/(INDEX(Installed_Capacity!$AJ$15:$AU$20,MATCH(Source_Data!B46164,Installed_Capacity!$AI$15:$AI$20,0),MATCH(Source_Data!C46164,Installed_Capacity!$AJ$14:$AU$14,0)))</f>
        <v>0.92367681512136413</v>
      </c>
      <c r="R46164" s="63">
        <v>107.840839812</v>
      </c>
      <c r="S46164" s="42">
        <v>237.65863365499999</v>
      </c>
      <c r="T46164" s="42">
        <f>R46164/(INDEX(Installed_Capacity!$H$25:$S$30,MATCH(Source_Data!B46164,Installed_Capacity!$G$25:$G$30,0),MATCH(Source_Data!C46164,Installed_Capacity!$H$24:$S$24,0)))</f>
        <v>7.3873708598438143E-2</v>
      </c>
      <c r="U46164" s="43">
        <f>S46164/(INDEX(Installed_Capacity!$H$33:$S$38,MATCH(Source_Data!B46164,Installed_Capacity!$G$33:$G$38,0),MATCH(Source_Data!C46164,Installed_Capacity!$H$32:$S$32,0)))</f>
        <v>5.0936200500020373E-2</v>
      </c>
      <c r="V46164" s="21"/>
      <c r="W46164" s="2"/>
    </row>
    <row r="46165" spans="1:23" x14ac:dyDescent="0.25">
      <c r="A46165" s="17">
        <v>44659</v>
      </c>
      <c r="B46165" s="19">
        <v>2022</v>
      </c>
      <c r="C46165" s="19">
        <v>4</v>
      </c>
      <c r="D46165" s="19">
        <v>8</v>
      </c>
      <c r="E46165" s="19">
        <v>11</v>
      </c>
      <c r="F46165" s="69">
        <v>25164.960670240001</v>
      </c>
      <c r="G46165" s="52">
        <f t="shared" si="721"/>
        <v>33267.745655220002</v>
      </c>
      <c r="H46165" s="34">
        <v>1545.5295718790001</v>
      </c>
      <c r="I46165" s="35">
        <v>3399.0741185649999</v>
      </c>
      <c r="J46165" s="35">
        <f>H46165/(INDEX(Installed_Capacity!$H$6:$S$11,MATCH(Source_Data!B46165,Installed_Capacity!$G$6:$G$11,0),MATCH(Source_Data!C46165,Installed_Capacity!$H$5:$S$5,0)))</f>
        <v>0.83974266054453184</v>
      </c>
      <c r="K46165" s="36">
        <f>I46165/(INDEX(Installed_Capacity!$H$15:$S$20,MATCH(Source_Data!B46165,Installed_Capacity!$G$15:$G$20,0),MATCH(Source_Data!C46165,Installed_Capacity!$H$14:$S$14,0)))</f>
        <v>0.8055995218566544</v>
      </c>
      <c r="L46165" s="39">
        <v>2305.2844707109998</v>
      </c>
      <c r="M46165" s="40">
        <v>4642.5813588379997</v>
      </c>
      <c r="N46165" s="40">
        <f>L46165/(INDEX(Installed_Capacity!$V$6:$AG$11,MATCH(Source_Data!B46165,Installed_Capacity!$U$6:$U$11,0),MATCH(Source_Data!C46165,Installed_Capacity!$V$5:$AG$5,0)))</f>
        <v>0.89220010322352161</v>
      </c>
      <c r="O46165" s="41">
        <f>M46165/(INDEX(Installed_Capacity!$V$15:$AG$20,MATCH(Source_Data!B46165,Installed_Capacity!$U$15:$U$20,0),MATCH(Source_Data!C46165,Installed_Capacity!$V$14:$AG$14,0)))</f>
        <v>0.84523524325016153</v>
      </c>
      <c r="P46165" s="37">
        <v>957.81366992799997</v>
      </c>
      <c r="Q46165" s="38">
        <f>P46165/(INDEX(Installed_Capacity!$AJ$15:$AU$20,MATCH(Source_Data!B46165,Installed_Capacity!$AI$15:$AI$20,0),MATCH(Source_Data!C46165,Installed_Capacity!$AJ$14:$AU$14,0)))</f>
        <v>0.96069575719959877</v>
      </c>
      <c r="R46165" s="63">
        <v>93.361350004000002</v>
      </c>
      <c r="S46165" s="42">
        <v>221.34586326300001</v>
      </c>
      <c r="T46165" s="42">
        <f>R46165/(INDEX(Installed_Capacity!$H$25:$S$30,MATCH(Source_Data!B46165,Installed_Capacity!$G$25:$G$30,0),MATCH(Source_Data!C46165,Installed_Capacity!$H$24:$S$24,0)))</f>
        <v>6.3954891083710094E-2</v>
      </c>
      <c r="U46165" s="43">
        <f>S46165/(INDEX(Installed_Capacity!$H$33:$S$38,MATCH(Source_Data!B46165,Installed_Capacity!$G$33:$G$38,0),MATCH(Source_Data!C46165,Installed_Capacity!$H$32:$S$32,0)))</f>
        <v>4.7439965035652988E-2</v>
      </c>
      <c r="V46165" s="21"/>
      <c r="W46165" s="2"/>
    </row>
    <row r="46166" spans="1:23" x14ac:dyDescent="0.25">
      <c r="A46166" s="17">
        <v>44659</v>
      </c>
      <c r="B46166" s="19">
        <v>2022</v>
      </c>
      <c r="C46166" s="19">
        <v>4</v>
      </c>
      <c r="D46166" s="19">
        <v>8</v>
      </c>
      <c r="E46166" s="19">
        <v>12</v>
      </c>
      <c r="F46166" s="69">
        <v>25750.79703777</v>
      </c>
      <c r="G46166" s="52">
        <f t="shared" si="721"/>
        <v>33267.745655220002</v>
      </c>
      <c r="H46166" s="34">
        <v>1616.4835375120001</v>
      </c>
      <c r="I46166" s="35">
        <v>3542.0285925170001</v>
      </c>
      <c r="J46166" s="35">
        <f>H46166/(INDEX(Installed_Capacity!$H$6:$S$11,MATCH(Source_Data!B46166,Installed_Capacity!$G$6:$G$11,0),MATCH(Source_Data!C46166,Installed_Capacity!$H$5:$S$5,0)))</f>
        <v>0.87829454137616281</v>
      </c>
      <c r="K46166" s="36">
        <f>I46166/(INDEX(Installed_Capacity!$H$15:$S$20,MATCH(Source_Data!B46166,Installed_Capacity!$G$15:$G$20,0),MATCH(Source_Data!C46166,Installed_Capacity!$H$14:$S$14,0)))</f>
        <v>0.83948052940338602</v>
      </c>
      <c r="L46166" s="39">
        <v>2280.0641205450002</v>
      </c>
      <c r="M46166" s="40">
        <v>4951.3273181320001</v>
      </c>
      <c r="N46166" s="40">
        <f>L46166/(INDEX(Installed_Capacity!$V$6:$AG$11,MATCH(Source_Data!B46166,Installed_Capacity!$U$6:$U$11,0),MATCH(Source_Data!C46166,Installed_Capacity!$V$5:$AG$5,0)))</f>
        <v>0.88243922585358114</v>
      </c>
      <c r="O46166" s="41">
        <f>M46166/(INDEX(Installed_Capacity!$V$15:$AG$20,MATCH(Source_Data!B46166,Installed_Capacity!$U$15:$U$20,0),MATCH(Source_Data!C46166,Installed_Capacity!$V$14:$AG$14,0)))</f>
        <v>0.90144599021091831</v>
      </c>
      <c r="P46166" s="37">
        <v>956.18552051699999</v>
      </c>
      <c r="Q46166" s="38">
        <f>P46166/(INDEX(Installed_Capacity!$AJ$15:$AU$20,MATCH(Source_Data!B46166,Installed_Capacity!$AI$15:$AI$20,0),MATCH(Source_Data!C46166,Installed_Capacity!$AJ$14:$AU$14,0)))</f>
        <v>0.95906270864292875</v>
      </c>
      <c r="R46166" s="63">
        <v>102.369743308</v>
      </c>
      <c r="S46166" s="42">
        <v>202.03746189099999</v>
      </c>
      <c r="T46166" s="42">
        <f>R46166/(INDEX(Installed_Capacity!$H$25:$S$30,MATCH(Source_Data!B46166,Installed_Capacity!$G$25:$G$30,0),MATCH(Source_Data!C46166,Installed_Capacity!$H$24:$S$24,0)))</f>
        <v>7.012586882312645E-2</v>
      </c>
      <c r="U46166" s="43">
        <f>S46166/(INDEX(Installed_Capacity!$H$33:$S$38,MATCH(Source_Data!B46166,Installed_Capacity!$G$33:$G$38,0),MATCH(Source_Data!C46166,Installed_Capacity!$H$32:$S$32,0)))</f>
        <v>4.3301690787023055E-2</v>
      </c>
      <c r="V46166" s="21"/>
      <c r="W46166" s="2"/>
    </row>
    <row r="46167" spans="1:23" x14ac:dyDescent="0.25">
      <c r="A46167" s="17">
        <v>44659</v>
      </c>
      <c r="B46167" s="19">
        <v>2022</v>
      </c>
      <c r="C46167" s="19">
        <v>4</v>
      </c>
      <c r="D46167" s="19">
        <v>8</v>
      </c>
      <c r="E46167" s="19">
        <v>13</v>
      </c>
      <c r="F46167" s="69">
        <v>26664.253650670002</v>
      </c>
      <c r="G46167" s="52">
        <f t="shared" si="721"/>
        <v>33267.745655220002</v>
      </c>
      <c r="H46167" s="34">
        <v>1628.8483125570001</v>
      </c>
      <c r="I46167" s="35">
        <v>3565.4690690860002</v>
      </c>
      <c r="J46167" s="35">
        <f>H46167/(INDEX(Installed_Capacity!$H$6:$S$11,MATCH(Source_Data!B46167,Installed_Capacity!$G$6:$G$11,0),MATCH(Source_Data!C46167,Installed_Capacity!$H$5:$S$5,0)))</f>
        <v>0.88501277523091804</v>
      </c>
      <c r="K46167" s="36">
        <f>I46167/(INDEX(Installed_Capacity!$H$15:$S$20,MATCH(Source_Data!B46167,Installed_Capacity!$G$15:$G$20,0),MATCH(Source_Data!C46167,Installed_Capacity!$H$14:$S$14,0)))</f>
        <v>0.84503605307171092</v>
      </c>
      <c r="L46167" s="39">
        <v>2254.5631621950001</v>
      </c>
      <c r="M46167" s="40">
        <v>4986.5508663230003</v>
      </c>
      <c r="N46167" s="40">
        <f>L46167/(INDEX(Installed_Capacity!$V$6:$AG$11,MATCH(Source_Data!B46167,Installed_Capacity!$U$6:$U$11,0),MATCH(Source_Data!C46167,Installed_Capacity!$V$5:$AG$5,0)))</f>
        <v>0.87256974642002927</v>
      </c>
      <c r="O46167" s="41">
        <f>M46167/(INDEX(Installed_Capacity!$V$15:$AG$20,MATCH(Source_Data!B46167,Installed_Capacity!$U$15:$U$20,0),MATCH(Source_Data!C46167,Installed_Capacity!$V$14:$AG$14,0)))</f>
        <v>0.90785884160159491</v>
      </c>
      <c r="P46167" s="37">
        <v>954.39621680400001</v>
      </c>
      <c r="Q46167" s="38">
        <f>P46167/(INDEX(Installed_Capacity!$AJ$15:$AU$20,MATCH(Source_Data!B46167,Installed_Capacity!$AI$15:$AI$20,0),MATCH(Source_Data!C46167,Installed_Capacity!$AJ$14:$AU$14,0)))</f>
        <v>0.95726802086659979</v>
      </c>
      <c r="R46167" s="63">
        <v>129.20633914300001</v>
      </c>
      <c r="S46167" s="42">
        <v>160.64752221699999</v>
      </c>
      <c r="T46167" s="42">
        <f>R46167/(INDEX(Installed_Capacity!$H$25:$S$30,MATCH(Source_Data!B46167,Installed_Capacity!$G$25:$G$30,0),MATCH(Source_Data!C46167,Installed_Capacity!$H$24:$S$24,0)))</f>
        <v>8.8509617168790258E-2</v>
      </c>
      <c r="U46167" s="43">
        <f>S46167/(INDEX(Installed_Capacity!$H$33:$S$38,MATCH(Source_Data!B46167,Installed_Capacity!$G$33:$G$38,0),MATCH(Source_Data!C46167,Installed_Capacity!$H$32:$S$32,0)))</f>
        <v>3.4430789555725594E-2</v>
      </c>
      <c r="V46167" s="21"/>
      <c r="W46167" s="2"/>
    </row>
    <row r="46168" spans="1:23" x14ac:dyDescent="0.25">
      <c r="A46168" s="17">
        <v>44659</v>
      </c>
      <c r="B46168" s="19">
        <v>2022</v>
      </c>
      <c r="C46168" s="19">
        <v>4</v>
      </c>
      <c r="D46168" s="19">
        <v>8</v>
      </c>
      <c r="E46168" s="19">
        <v>14</v>
      </c>
      <c r="F46168" s="69">
        <v>27547.750584810001</v>
      </c>
      <c r="G46168" s="52">
        <f t="shared" si="721"/>
        <v>33267.745655220002</v>
      </c>
      <c r="H46168" s="34">
        <v>1630.8345651879999</v>
      </c>
      <c r="I46168" s="35">
        <v>3572.20378957</v>
      </c>
      <c r="J46168" s="35">
        <f>H46168/(INDEX(Installed_Capacity!$H$6:$S$11,MATCH(Source_Data!B46168,Installed_Capacity!$G$6:$G$11,0),MATCH(Source_Data!C46168,Installed_Capacity!$H$5:$S$5,0)))</f>
        <v>0.88609197882508905</v>
      </c>
      <c r="K46168" s="36">
        <f>I46168/(INDEX(Installed_Capacity!$H$15:$S$20,MATCH(Source_Data!B46168,Installed_Capacity!$G$15:$G$20,0),MATCH(Source_Data!C46168,Installed_Capacity!$H$14:$S$14,0)))</f>
        <v>0.84663221938421218</v>
      </c>
      <c r="L46168" s="39">
        <v>2245.8548197129999</v>
      </c>
      <c r="M46168" s="40">
        <v>4967.8388814740001</v>
      </c>
      <c r="N46168" s="40">
        <f>L46168/(INDEX(Installed_Capacity!$V$6:$AG$11,MATCH(Source_Data!B46168,Installed_Capacity!$U$6:$U$11,0),MATCH(Source_Data!C46168,Installed_Capacity!$V$5:$AG$5,0)))</f>
        <v>0.86919941006455548</v>
      </c>
      <c r="O46168" s="41">
        <f>M46168/(INDEX(Installed_Capacity!$V$15:$AG$20,MATCH(Source_Data!B46168,Installed_Capacity!$U$15:$U$20,0),MATCH(Source_Data!C46168,Installed_Capacity!$V$14:$AG$14,0)))</f>
        <v>0.90445210990578329</v>
      </c>
      <c r="P46168" s="37">
        <v>950.78398780299995</v>
      </c>
      <c r="Q46168" s="38">
        <f>P46168/(INDEX(Installed_Capacity!$AJ$15:$AU$20,MATCH(Source_Data!B46168,Installed_Capacity!$AI$15:$AI$20,0),MATCH(Source_Data!C46168,Installed_Capacity!$AJ$14:$AU$14,0)))</f>
        <v>0.95364492257071209</v>
      </c>
      <c r="R46168" s="63">
        <v>215.933741806</v>
      </c>
      <c r="S46168" s="42">
        <v>106.58137193</v>
      </c>
      <c r="T46168" s="42">
        <f>R46168/(INDEX(Installed_Capacity!$H$25:$S$30,MATCH(Source_Data!B46168,Installed_Capacity!$G$25:$G$30,0),MATCH(Source_Data!C46168,Installed_Capacity!$H$24:$S$24,0)))</f>
        <v>0.14792008618029867</v>
      </c>
      <c r="U46168" s="43">
        <f>S46168/(INDEX(Installed_Capacity!$H$33:$S$38,MATCH(Source_Data!B46168,Installed_Capacity!$G$33:$G$38,0),MATCH(Source_Data!C46168,Installed_Capacity!$H$32:$S$32,0)))</f>
        <v>2.2843058746498474E-2</v>
      </c>
      <c r="V46168" s="21"/>
      <c r="W46168" s="2"/>
    </row>
    <row r="46169" spans="1:23" x14ac:dyDescent="0.25">
      <c r="A46169" s="17">
        <v>44659</v>
      </c>
      <c r="B46169" s="19">
        <v>2022</v>
      </c>
      <c r="C46169" s="19">
        <v>4</v>
      </c>
      <c r="D46169" s="19">
        <v>8</v>
      </c>
      <c r="E46169" s="19">
        <v>15</v>
      </c>
      <c r="F46169" s="69">
        <v>28814.043373190001</v>
      </c>
      <c r="G46169" s="52">
        <f t="shared" si="721"/>
        <v>33267.745655220002</v>
      </c>
      <c r="H46169" s="34">
        <v>1620.9916298600001</v>
      </c>
      <c r="I46169" s="35">
        <v>3530.9505552360001</v>
      </c>
      <c r="J46169" s="35">
        <f>H46169/(INDEX(Installed_Capacity!$H$6:$S$11,MATCH(Source_Data!B46169,Installed_Capacity!$G$6:$G$11,0),MATCH(Source_Data!C46169,Installed_Capacity!$H$5:$S$5,0)))</f>
        <v>0.88074395258845528</v>
      </c>
      <c r="K46169" s="36">
        <f>I46169/(INDEX(Installed_Capacity!$H$15:$S$20,MATCH(Source_Data!B46169,Installed_Capacity!$G$15:$G$20,0),MATCH(Source_Data!C46169,Installed_Capacity!$H$14:$S$14,0)))</f>
        <v>0.8368549727884419</v>
      </c>
      <c r="L46169" s="39">
        <v>2260.8086159959998</v>
      </c>
      <c r="M46169" s="40">
        <v>4949.346368259</v>
      </c>
      <c r="N46169" s="40">
        <f>L46169/(INDEX(Installed_Capacity!$V$6:$AG$11,MATCH(Source_Data!B46169,Installed_Capacity!$U$6:$U$11,0),MATCH(Source_Data!C46169,Installed_Capacity!$V$5:$AG$5,0)))</f>
        <v>0.87498688608184771</v>
      </c>
      <c r="O46169" s="41">
        <f>M46169/(INDEX(Installed_Capacity!$V$15:$AG$20,MATCH(Source_Data!B46169,Installed_Capacity!$U$15:$U$20,0),MATCH(Source_Data!C46169,Installed_Capacity!$V$14:$AG$14,0)))</f>
        <v>0.90108533554095027</v>
      </c>
      <c r="P46169" s="37">
        <v>954.894596686</v>
      </c>
      <c r="Q46169" s="38">
        <f>P46169/(INDEX(Installed_Capacity!$AJ$15:$AU$20,MATCH(Source_Data!B46169,Installed_Capacity!$AI$15:$AI$20,0),MATCH(Source_Data!C46169,Installed_Capacity!$AJ$14:$AU$14,0)))</f>
        <v>0.95776790038716153</v>
      </c>
      <c r="R46169" s="63">
        <v>226.08443358100001</v>
      </c>
      <c r="S46169" s="42">
        <v>61.432947106999997</v>
      </c>
      <c r="T46169" s="42">
        <f>R46169/(INDEX(Installed_Capacity!$H$25:$S$30,MATCH(Source_Data!B46169,Installed_Capacity!$G$25:$G$30,0),MATCH(Source_Data!C46169,Installed_Capacity!$H$24:$S$24,0)))</f>
        <v>0.15487356732497604</v>
      </c>
      <c r="U46169" s="43">
        <f>S46169/(INDEX(Installed_Capacity!$H$33:$S$38,MATCH(Source_Data!B46169,Installed_Capacity!$G$33:$G$38,0),MATCH(Source_Data!C46169,Installed_Capacity!$H$32:$S$32,0)))</f>
        <v>1.3166619966736754E-2</v>
      </c>
      <c r="V46169" s="21"/>
      <c r="W46169" s="2"/>
    </row>
    <row r="46170" spans="1:23" x14ac:dyDescent="0.25">
      <c r="A46170" s="17">
        <v>44659</v>
      </c>
      <c r="B46170" s="19">
        <v>2022</v>
      </c>
      <c r="C46170" s="19">
        <v>4</v>
      </c>
      <c r="D46170" s="19">
        <v>8</v>
      </c>
      <c r="E46170" s="19">
        <v>16</v>
      </c>
      <c r="F46170" s="69">
        <v>30580.098079650001</v>
      </c>
      <c r="G46170" s="52">
        <f t="shared" si="721"/>
        <v>33267.745655220002</v>
      </c>
      <c r="H46170" s="34">
        <v>1554.6702160780001</v>
      </c>
      <c r="I46170" s="35">
        <v>3343.31741981</v>
      </c>
      <c r="J46170" s="35">
        <f>H46170/(INDEX(Installed_Capacity!$H$6:$S$11,MATCH(Source_Data!B46170,Installed_Capacity!$G$6:$G$11,0),MATCH(Source_Data!C46170,Installed_Capacity!$H$5:$S$5,0)))</f>
        <v>0.84470910636247065</v>
      </c>
      <c r="K46170" s="36">
        <f>I46170/(INDEX(Installed_Capacity!$H$15:$S$20,MATCH(Source_Data!B46170,Installed_Capacity!$G$15:$G$20,0),MATCH(Source_Data!C46170,Installed_Capacity!$H$14:$S$14,0)))</f>
        <v>0.79238487331103913</v>
      </c>
      <c r="L46170" s="39">
        <v>2292.8446550389999</v>
      </c>
      <c r="M46170" s="40">
        <v>4898.9181885300004</v>
      </c>
      <c r="N46170" s="40">
        <f>L46170/(INDEX(Installed_Capacity!$V$6:$AG$11,MATCH(Source_Data!B46170,Installed_Capacity!$U$6:$U$11,0),MATCH(Source_Data!C46170,Installed_Capacity!$V$5:$AG$5,0)))</f>
        <v>0.88738559769604686</v>
      </c>
      <c r="O46170" s="41">
        <f>M46170/(INDEX(Installed_Capacity!$V$15:$AG$20,MATCH(Source_Data!B46170,Installed_Capacity!$U$15:$U$20,0),MATCH(Source_Data!C46170,Installed_Capacity!$V$14:$AG$14,0)))</f>
        <v>0.89190430639673035</v>
      </c>
      <c r="P46170" s="37">
        <v>956.47021680199998</v>
      </c>
      <c r="Q46170" s="38">
        <f>P46170/(INDEX(Installed_Capacity!$AJ$15:$AU$20,MATCH(Source_Data!B46170,Installed_Capacity!$AI$15:$AI$20,0),MATCH(Source_Data!C46170,Installed_Capacity!$AJ$14:$AU$14,0)))</f>
        <v>0.95934826158676023</v>
      </c>
      <c r="R46170" s="63">
        <v>256.372672825</v>
      </c>
      <c r="S46170" s="42">
        <v>166.41140891000001</v>
      </c>
      <c r="T46170" s="42">
        <f>R46170/(INDEX(Installed_Capacity!$H$25:$S$30,MATCH(Source_Data!B46170,Installed_Capacity!$G$25:$G$30,0),MATCH(Source_Data!C46170,Installed_Capacity!$H$24:$S$24,0)))</f>
        <v>0.17562177889094396</v>
      </c>
      <c r="U46170" s="43">
        <f>S46170/(INDEX(Installed_Capacity!$H$33:$S$38,MATCH(Source_Data!B46170,Installed_Capacity!$G$33:$G$38,0),MATCH(Source_Data!C46170,Installed_Capacity!$H$32:$S$32,0)))</f>
        <v>3.5666134906907926E-2</v>
      </c>
      <c r="V46170" s="21"/>
      <c r="W46170" s="2"/>
    </row>
    <row r="46171" spans="1:23" x14ac:dyDescent="0.25">
      <c r="A46171" s="17">
        <v>44659</v>
      </c>
      <c r="B46171" s="19">
        <v>2022</v>
      </c>
      <c r="C46171" s="19">
        <v>4</v>
      </c>
      <c r="D46171" s="19">
        <v>8</v>
      </c>
      <c r="E46171" s="19">
        <v>17</v>
      </c>
      <c r="F46171" s="69">
        <v>32163.369398089999</v>
      </c>
      <c r="G46171" s="52">
        <f t="shared" si="721"/>
        <v>33267.745655220002</v>
      </c>
      <c r="H46171" s="34">
        <v>1392.941891534</v>
      </c>
      <c r="I46171" s="35">
        <v>2914.9104886370001</v>
      </c>
      <c r="J46171" s="35">
        <f>H46171/(INDEX(Installed_Capacity!$H$6:$S$11,MATCH(Source_Data!B46171,Installed_Capacity!$G$6:$G$11,0),MATCH(Source_Data!C46171,Installed_Capacity!$H$5:$S$5,0)))</f>
        <v>0.75683620117252015</v>
      </c>
      <c r="K46171" s="36">
        <f>I46171/(INDEX(Installed_Capacity!$H$15:$S$20,MATCH(Source_Data!B46171,Installed_Capacity!$G$15:$G$20,0),MATCH(Source_Data!C46171,Installed_Capacity!$H$14:$S$14,0)))</f>
        <v>0.69085004150844576</v>
      </c>
      <c r="L46171" s="39">
        <v>2212.5606552889999</v>
      </c>
      <c r="M46171" s="40">
        <v>4713.1530387410003</v>
      </c>
      <c r="N46171" s="40">
        <f>L46171/(INDEX(Installed_Capacity!$V$6:$AG$11,MATCH(Source_Data!B46171,Installed_Capacity!$U$6:$U$11,0),MATCH(Source_Data!C46171,Installed_Capacity!$V$5:$AG$5,0)))</f>
        <v>0.85631377390414187</v>
      </c>
      <c r="O46171" s="41">
        <f>M46171/(INDEX(Installed_Capacity!$V$15:$AG$20,MATCH(Source_Data!B46171,Installed_Capacity!$U$15:$U$20,0),MATCH(Source_Data!C46171,Installed_Capacity!$V$14:$AG$14,0)))</f>
        <v>0.85808362789200121</v>
      </c>
      <c r="P46171" s="37">
        <v>929.50886914399996</v>
      </c>
      <c r="Q46171" s="38">
        <f>P46171/(INDEX(Installed_Capacity!$AJ$15:$AU$20,MATCH(Source_Data!B46171,Installed_Capacity!$AI$15:$AI$20,0),MATCH(Source_Data!C46171,Installed_Capacity!$AJ$14:$AU$14,0)))</f>
        <v>0.93230578650351048</v>
      </c>
      <c r="R46171" s="63">
        <v>332.16183881900002</v>
      </c>
      <c r="S46171" s="42">
        <v>592.43549546300005</v>
      </c>
      <c r="T46171" s="42">
        <f>R46171/(INDEX(Installed_Capacity!$H$25:$S$30,MATCH(Source_Data!B46171,Installed_Capacity!$G$25:$G$30,0),MATCH(Source_Data!C46171,Installed_Capacity!$H$24:$S$24,0)))</f>
        <v>0.22753927854432116</v>
      </c>
      <c r="U46171" s="43">
        <f>S46171/(INDEX(Installed_Capacity!$H$33:$S$38,MATCH(Source_Data!B46171,Installed_Capacity!$G$33:$G$38,0),MATCH(Source_Data!C46171,Installed_Capacity!$H$32:$S$32,0)))</f>
        <v>0.12697377207023008</v>
      </c>
      <c r="V46171" s="21"/>
      <c r="W46171" s="2"/>
    </row>
    <row r="46172" spans="1:23" x14ac:dyDescent="0.25">
      <c r="A46172" s="17">
        <v>44659</v>
      </c>
      <c r="B46172" s="19">
        <v>2022</v>
      </c>
      <c r="C46172" s="19">
        <v>4</v>
      </c>
      <c r="D46172" s="19">
        <v>8</v>
      </c>
      <c r="E46172" s="19">
        <v>18</v>
      </c>
      <c r="F46172" s="69">
        <v>33126.461589070001</v>
      </c>
      <c r="G46172" s="52">
        <f t="shared" si="721"/>
        <v>33267.745655220002</v>
      </c>
      <c r="H46172" s="34">
        <v>1006.19041748</v>
      </c>
      <c r="I46172" s="35">
        <v>1909.069325552</v>
      </c>
      <c r="J46172" s="35">
        <f>H46172/(INDEX(Installed_Capacity!$H$6:$S$11,MATCH(Source_Data!B46172,Installed_Capacity!$G$6:$G$11,0),MATCH(Source_Data!C46172,Installed_Capacity!$H$5:$S$5,0)))</f>
        <v>0.54670000080413805</v>
      </c>
      <c r="K46172" s="36">
        <f>I46172/(INDEX(Installed_Capacity!$H$15:$S$20,MATCH(Source_Data!B46172,Installed_Capacity!$G$15:$G$20,0),MATCH(Source_Data!C46172,Installed_Capacity!$H$14:$S$14,0)))</f>
        <v>0.45246007654142506</v>
      </c>
      <c r="L46172" s="39">
        <v>1814.7522100399999</v>
      </c>
      <c r="M46172" s="40">
        <v>3637.7719095329999</v>
      </c>
      <c r="N46172" s="40">
        <f>L46172/(INDEX(Installed_Capacity!$V$6:$AG$11,MATCH(Source_Data!B46172,Installed_Capacity!$U$6:$U$11,0),MATCH(Source_Data!C46172,Installed_Capacity!$V$5:$AG$5,0)))</f>
        <v>0.7023524123352245</v>
      </c>
      <c r="O46172" s="41">
        <f>M46172/(INDEX(Installed_Capacity!$V$15:$AG$20,MATCH(Source_Data!B46172,Installed_Capacity!$U$15:$U$20,0),MATCH(Source_Data!C46172,Installed_Capacity!$V$14:$AG$14,0)))</f>
        <v>0.66229814561878153</v>
      </c>
      <c r="P46172" s="37">
        <v>810.03573975500001</v>
      </c>
      <c r="Q46172" s="38">
        <f>P46172/(INDEX(Installed_Capacity!$AJ$15:$AU$20,MATCH(Source_Data!B46172,Installed_Capacity!$AI$15:$AI$20,0),MATCH(Source_Data!C46172,Installed_Capacity!$AJ$14:$AU$14,0)))</f>
        <v>0.81247315923269814</v>
      </c>
      <c r="R46172" s="63">
        <v>401.78047421899998</v>
      </c>
      <c r="S46172" s="42">
        <v>1141.503451908</v>
      </c>
      <c r="T46172" s="42">
        <f>R46172/(INDEX(Installed_Capacity!$H$25:$S$30,MATCH(Source_Data!B46172,Installed_Capacity!$G$25:$G$30,0),MATCH(Source_Data!C46172,Installed_Capacity!$H$24:$S$24,0)))</f>
        <v>0.27522980834292371</v>
      </c>
      <c r="U46172" s="43">
        <f>S46172/(INDEX(Installed_Capacity!$H$33:$S$38,MATCH(Source_Data!B46172,Installed_Capacity!$G$33:$G$38,0),MATCH(Source_Data!C46172,Installed_Capacity!$H$32:$S$32,0)))</f>
        <v>0.24465279381457888</v>
      </c>
      <c r="V46172" s="21"/>
      <c r="W46172" s="2"/>
    </row>
    <row r="46173" spans="1:23" x14ac:dyDescent="0.25">
      <c r="A46173" s="17">
        <v>44659</v>
      </c>
      <c r="B46173" s="19">
        <v>2022</v>
      </c>
      <c r="C46173" s="19">
        <v>4</v>
      </c>
      <c r="D46173" s="19">
        <v>8</v>
      </c>
      <c r="E46173" s="19">
        <v>19</v>
      </c>
      <c r="F46173" s="69">
        <v>33267.745655220002</v>
      </c>
      <c r="G46173" s="52">
        <f t="shared" si="721"/>
        <v>33267.745655220002</v>
      </c>
      <c r="H46173" s="34">
        <v>354.25397976800002</v>
      </c>
      <c r="I46173" s="35">
        <v>442.58491162000001</v>
      </c>
      <c r="J46173" s="35">
        <f>H46173/(INDEX(Installed_Capacity!$H$6:$S$11,MATCH(Source_Data!B46173,Installed_Capacity!$G$6:$G$11,0),MATCH(Source_Data!C46173,Installed_Capacity!$H$5:$S$5,0)))</f>
        <v>0.19247912488481267</v>
      </c>
      <c r="K46173" s="36">
        <f>I46173/(INDEX(Installed_Capacity!$H$15:$S$20,MATCH(Source_Data!B46173,Installed_Capacity!$G$15:$G$20,0),MATCH(Source_Data!C46173,Installed_Capacity!$H$14:$S$14,0)))</f>
        <v>0.10489509223546031</v>
      </c>
      <c r="L46173" s="39">
        <v>648.60898310100004</v>
      </c>
      <c r="M46173" s="40">
        <v>1032.099603223</v>
      </c>
      <c r="N46173" s="40">
        <f>L46173/(INDEX(Installed_Capacity!$V$6:$AG$11,MATCH(Source_Data!B46173,Installed_Capacity!$U$6:$U$11,0),MATCH(Source_Data!C46173,Installed_Capacity!$V$5:$AG$5,0)))</f>
        <v>0.25102715479445165</v>
      </c>
      <c r="O46173" s="41">
        <f>M46173/(INDEX(Installed_Capacity!$V$15:$AG$20,MATCH(Source_Data!B46173,Installed_Capacity!$U$15:$U$20,0),MATCH(Source_Data!C46173,Installed_Capacity!$V$14:$AG$14,0)))</f>
        <v>0.18790558350213468</v>
      </c>
      <c r="P46173" s="37">
        <v>346.25741089600001</v>
      </c>
      <c r="Q46173" s="38">
        <f>P46173/(INDEX(Installed_Capacity!$AJ$15:$AU$20,MATCH(Source_Data!B46173,Installed_Capacity!$AI$15:$AI$20,0),MATCH(Source_Data!C46173,Installed_Capacity!$AJ$14:$AU$14,0)))</f>
        <v>0.3472993088224674</v>
      </c>
      <c r="R46173" s="63">
        <v>636.49319869199996</v>
      </c>
      <c r="S46173" s="42">
        <v>1288.4343100870001</v>
      </c>
      <c r="T46173" s="42">
        <f>R46173/(INDEX(Installed_Capacity!$H$25:$S$30,MATCH(Source_Data!B46173,Installed_Capacity!$G$25:$G$30,0),MATCH(Source_Data!C46173,Installed_Capacity!$H$24:$S$24,0)))</f>
        <v>0.43601397362104399</v>
      </c>
      <c r="U46173" s="43">
        <f>S46173/(INDEX(Installed_Capacity!$H$33:$S$38,MATCH(Source_Data!B46173,Installed_Capacity!$G$33:$G$38,0),MATCH(Source_Data!C46173,Installed_Capacity!$H$32:$S$32,0)))</f>
        <v>0.27614375855146278</v>
      </c>
      <c r="V46173" s="21"/>
      <c r="W46173" s="2"/>
    </row>
    <row r="46174" spans="1:23" x14ac:dyDescent="0.25">
      <c r="A46174" s="17">
        <v>44659</v>
      </c>
      <c r="B46174" s="19">
        <v>2022</v>
      </c>
      <c r="C46174" s="19">
        <v>4</v>
      </c>
      <c r="D46174" s="19">
        <v>8</v>
      </c>
      <c r="E46174" s="19">
        <v>20</v>
      </c>
      <c r="F46174" s="69">
        <v>32530.153179659999</v>
      </c>
      <c r="G46174" s="52">
        <f t="shared" si="721"/>
        <v>33267.745655220002</v>
      </c>
      <c r="H46174" s="34">
        <v>14.294428803000001</v>
      </c>
      <c r="I46174" s="35">
        <v>2.3188972410000002</v>
      </c>
      <c r="J46174" s="35">
        <f>H46174/(INDEX(Installed_Capacity!$H$6:$S$11,MATCH(Source_Data!B46174,Installed_Capacity!$G$6:$G$11,0),MATCH(Source_Data!C46174,Installed_Capacity!$H$5:$S$5,0)))</f>
        <v>7.7666852141832568E-3</v>
      </c>
      <c r="K46174" s="36">
        <f>I46174/(INDEX(Installed_Capacity!$H$15:$S$20,MATCH(Source_Data!B46174,Installed_Capacity!$G$15:$G$20,0),MATCH(Source_Data!C46174,Installed_Capacity!$H$14:$S$14,0)))</f>
        <v>5.4959157800683065E-4</v>
      </c>
      <c r="L46174" s="39">
        <v>27.951170761</v>
      </c>
      <c r="M46174" s="40">
        <v>8.7008459229999993</v>
      </c>
      <c r="N46174" s="40">
        <f>L46174/(INDEX(Installed_Capacity!$V$6:$AG$11,MATCH(Source_Data!B46174,Installed_Capacity!$U$6:$U$11,0),MATCH(Source_Data!C46174,Installed_Capacity!$V$5:$AG$5,0)))</f>
        <v>1.0817770108211871E-2</v>
      </c>
      <c r="O46174" s="41">
        <f>M46174/(INDEX(Installed_Capacity!$V$15:$AG$20,MATCH(Source_Data!B46174,Installed_Capacity!$U$15:$U$20,0),MATCH(Source_Data!C46174,Installed_Capacity!$V$14:$AG$14,0)))</f>
        <v>1.584088904809154E-3</v>
      </c>
      <c r="P46174" s="37">
        <v>42.677950441</v>
      </c>
      <c r="Q46174" s="38">
        <f>P46174/(INDEX(Installed_Capacity!$AJ$15:$AU$20,MATCH(Source_Data!B46174,Installed_Capacity!$AI$15:$AI$20,0),MATCH(Source_Data!C46174,Installed_Capacity!$AJ$14:$AU$14,0)))</f>
        <v>4.2806369549648948E-2</v>
      </c>
      <c r="R46174" s="63">
        <v>895.11976344499999</v>
      </c>
      <c r="S46174" s="42">
        <v>1632.3151781009999</v>
      </c>
      <c r="T46174" s="42">
        <f>R46174/(INDEX(Installed_Capacity!$H$25:$S$30,MATCH(Source_Data!B46174,Installed_Capacity!$G$25:$G$30,0),MATCH(Source_Data!C46174,Installed_Capacity!$H$24:$S$24,0)))</f>
        <v>0.6131797256096726</v>
      </c>
      <c r="U46174" s="43">
        <f>S46174/(INDEX(Installed_Capacity!$H$33:$S$38,MATCH(Source_Data!B46174,Installed_Capacity!$G$33:$G$38,0),MATCH(Source_Data!C46174,Installed_Capacity!$H$32:$S$32,0)))</f>
        <v>0.34984604561715982</v>
      </c>
      <c r="V46174" s="21"/>
      <c r="W46174" s="2"/>
    </row>
    <row r="46175" spans="1:23" x14ac:dyDescent="0.25">
      <c r="A46175" s="17">
        <v>44659</v>
      </c>
      <c r="B46175" s="19">
        <v>2022</v>
      </c>
      <c r="C46175" s="19">
        <v>4</v>
      </c>
      <c r="D46175" s="19">
        <v>8</v>
      </c>
      <c r="E46175" s="19">
        <v>21</v>
      </c>
      <c r="F46175" s="69">
        <v>31508.944591750002</v>
      </c>
      <c r="G46175" s="52">
        <f t="shared" si="721"/>
        <v>33267.745655220002</v>
      </c>
      <c r="H46175" s="34">
        <v>0</v>
      </c>
      <c r="I46175" s="35">
        <v>0.19420869299999999</v>
      </c>
      <c r="J46175" s="35">
        <f>H46175/(INDEX(Installed_Capacity!$H$6:$S$11,MATCH(Source_Data!B46175,Installed_Capacity!$G$6:$G$11,0),MATCH(Source_Data!C46175,Installed_Capacity!$H$5:$S$5,0)))</f>
        <v>0</v>
      </c>
      <c r="K46175" s="36">
        <f>I46175/(INDEX(Installed_Capacity!$H$15:$S$20,MATCH(Source_Data!B46175,Installed_Capacity!$G$15:$G$20,0),MATCH(Source_Data!C46175,Installed_Capacity!$H$14:$S$14,0)))</f>
        <v>4.6028543292623679E-5</v>
      </c>
      <c r="L46175" s="39">
        <v>0</v>
      </c>
      <c r="M46175" s="40">
        <v>1.0090903E-2</v>
      </c>
      <c r="N46175" s="40">
        <f>L46175/(INDEX(Installed_Capacity!$V$6:$AG$11,MATCH(Source_Data!B46175,Installed_Capacity!$U$6:$U$11,0),MATCH(Source_Data!C46175,Installed_Capacity!$V$5:$AG$5,0)))</f>
        <v>0</v>
      </c>
      <c r="O46175" s="41">
        <f>M46175/(INDEX(Installed_Capacity!$V$15:$AG$20,MATCH(Source_Data!B46175,Installed_Capacity!$U$15:$U$20,0),MATCH(Source_Data!C46175,Installed_Capacity!$V$14:$AG$14,0)))</f>
        <v>1.8371647565382831E-6</v>
      </c>
      <c r="P46175" s="37">
        <v>0</v>
      </c>
      <c r="Q46175" s="38">
        <f>P46175/(INDEX(Installed_Capacity!$AJ$15:$AU$20,MATCH(Source_Data!B46175,Installed_Capacity!$AI$15:$AI$20,0),MATCH(Source_Data!C46175,Installed_Capacity!$AJ$14:$AU$14,0)))</f>
        <v>0</v>
      </c>
      <c r="R46175" s="63">
        <v>1007.2424682339999</v>
      </c>
      <c r="S46175" s="42">
        <v>1959.4759602040001</v>
      </c>
      <c r="T46175" s="42">
        <f>R46175/(INDEX(Installed_Capacity!$H$25:$S$30,MATCH(Source_Data!B46175,Installed_Capacity!$G$25:$G$30,0),MATCH(Source_Data!C46175,Installed_Capacity!$H$24:$S$24,0)))</f>
        <v>0.68998662024523905</v>
      </c>
      <c r="U46175" s="43">
        <f>S46175/(INDEX(Installed_Capacity!$H$33:$S$38,MATCH(Source_Data!B46175,Installed_Capacity!$G$33:$G$38,0),MATCH(Source_Data!C46175,Installed_Capacity!$H$32:$S$32,0)))</f>
        <v>0.41996479929615665</v>
      </c>
      <c r="V46175" s="21"/>
      <c r="W46175" s="2"/>
    </row>
    <row r="46176" spans="1:23" x14ac:dyDescent="0.25">
      <c r="A46176" s="17">
        <v>44659</v>
      </c>
      <c r="B46176" s="19">
        <v>2022</v>
      </c>
      <c r="C46176" s="19">
        <v>4</v>
      </c>
      <c r="D46176" s="19">
        <v>8</v>
      </c>
      <c r="E46176" s="19">
        <v>22</v>
      </c>
      <c r="F46176" s="69">
        <v>29879.633740360001</v>
      </c>
      <c r="G46176" s="52">
        <f t="shared" si="721"/>
        <v>33267.745655220002</v>
      </c>
      <c r="H46176" s="34">
        <v>0</v>
      </c>
      <c r="I46176" s="35">
        <v>0.18595630399999999</v>
      </c>
      <c r="J46176" s="35">
        <f>H46176/(INDEX(Installed_Capacity!$H$6:$S$11,MATCH(Source_Data!B46176,Installed_Capacity!$G$6:$G$11,0),MATCH(Source_Data!C46176,Installed_Capacity!$H$5:$S$5,0)))</f>
        <v>0</v>
      </c>
      <c r="K46176" s="36">
        <f>I46176/(INDEX(Installed_Capacity!$H$15:$S$20,MATCH(Source_Data!B46176,Installed_Capacity!$G$15:$G$20,0),MATCH(Source_Data!C46176,Installed_Capacity!$H$14:$S$14,0)))</f>
        <v>4.4072681078185773E-5</v>
      </c>
      <c r="L46176" s="39">
        <v>0</v>
      </c>
      <c r="M46176" s="40">
        <v>4.0910716999999999E-2</v>
      </c>
      <c r="N46176" s="40">
        <f>L46176/(INDEX(Installed_Capacity!$V$6:$AG$11,MATCH(Source_Data!B46176,Installed_Capacity!$U$6:$U$11,0),MATCH(Source_Data!C46176,Installed_Capacity!$V$5:$AG$5,0)))</f>
        <v>0</v>
      </c>
      <c r="O46176" s="41">
        <f>M46176/(INDEX(Installed_Capacity!$V$15:$AG$20,MATCH(Source_Data!B46176,Installed_Capacity!$U$15:$U$20,0),MATCH(Source_Data!C46176,Installed_Capacity!$V$14:$AG$14,0)))</f>
        <v>7.4482657733516616E-6</v>
      </c>
      <c r="P46176" s="37">
        <v>0</v>
      </c>
      <c r="Q46176" s="38">
        <f>P46176/(INDEX(Installed_Capacity!$AJ$15:$AU$20,MATCH(Source_Data!B46176,Installed_Capacity!$AI$15:$AI$20,0),MATCH(Source_Data!C46176,Installed_Capacity!$AJ$14:$AU$14,0)))</f>
        <v>0</v>
      </c>
      <c r="R46176" s="63">
        <v>1075.108378145</v>
      </c>
      <c r="S46176" s="42">
        <v>1852.713588761</v>
      </c>
      <c r="T46176" s="42">
        <f>R46176/(INDEX(Installed_Capacity!$H$25:$S$30,MATCH(Source_Data!B46176,Installed_Capacity!$G$25:$G$30,0),MATCH(Source_Data!C46176,Installed_Capacity!$H$24:$S$24,0)))</f>
        <v>0.7364764886594054</v>
      </c>
      <c r="U46176" s="43">
        <f>S46176/(INDEX(Installed_Capacity!$H$33:$S$38,MATCH(Source_Data!B46176,Installed_Capacity!$G$33:$G$38,0),MATCH(Source_Data!C46176,Installed_Capacity!$H$32:$S$32,0)))</f>
        <v>0.39708294781849252</v>
      </c>
      <c r="V46176" s="21"/>
      <c r="W46176" s="2"/>
    </row>
    <row r="46177" spans="1:23" x14ac:dyDescent="0.25">
      <c r="A46177" s="17">
        <v>44659</v>
      </c>
      <c r="B46177" s="19">
        <v>2022</v>
      </c>
      <c r="C46177" s="19">
        <v>4</v>
      </c>
      <c r="D46177" s="19">
        <v>8</v>
      </c>
      <c r="E46177" s="19">
        <v>23</v>
      </c>
      <c r="F46177" s="69">
        <v>27747.362084079999</v>
      </c>
      <c r="G46177" s="52">
        <f t="shared" si="721"/>
        <v>33267.745655220002</v>
      </c>
      <c r="H46177" s="34">
        <v>0</v>
      </c>
      <c r="I46177" s="35">
        <v>0.16894087099999999</v>
      </c>
      <c r="J46177" s="35">
        <f>H46177/(INDEX(Installed_Capacity!$H$6:$S$11,MATCH(Source_Data!B46177,Installed_Capacity!$G$6:$G$11,0),MATCH(Source_Data!C46177,Installed_Capacity!$H$5:$S$5,0)))</f>
        <v>0</v>
      </c>
      <c r="K46177" s="36">
        <f>I46177/(INDEX(Installed_Capacity!$H$15:$S$20,MATCH(Source_Data!B46177,Installed_Capacity!$G$15:$G$20,0),MATCH(Source_Data!C46177,Installed_Capacity!$H$14:$S$14,0)))</f>
        <v>4.0039928566519175E-5</v>
      </c>
      <c r="L46177" s="39">
        <v>0</v>
      </c>
      <c r="M46177" s="40">
        <v>1.451389E-3</v>
      </c>
      <c r="N46177" s="40">
        <f>L46177/(INDEX(Installed_Capacity!$V$6:$AG$11,MATCH(Source_Data!B46177,Installed_Capacity!$U$6:$U$11,0),MATCH(Source_Data!C46177,Installed_Capacity!$V$5:$AG$5,0)))</f>
        <v>0</v>
      </c>
      <c r="O46177" s="41">
        <f>M46177/(INDEX(Installed_Capacity!$V$15:$AG$20,MATCH(Source_Data!B46177,Installed_Capacity!$U$15:$U$20,0),MATCH(Source_Data!C46177,Installed_Capacity!$V$14:$AG$14,0)))</f>
        <v>2.6424203253438689E-7</v>
      </c>
      <c r="P46177" s="37">
        <v>0</v>
      </c>
      <c r="Q46177" s="38">
        <f>P46177/(INDEX(Installed_Capacity!$AJ$15:$AU$20,MATCH(Source_Data!B46177,Installed_Capacity!$AI$15:$AI$20,0),MATCH(Source_Data!C46177,Installed_Capacity!$AJ$14:$AU$14,0)))</f>
        <v>0</v>
      </c>
      <c r="R46177" s="63">
        <v>998.675650765</v>
      </c>
      <c r="S46177" s="42">
        <v>1958.9621674739999</v>
      </c>
      <c r="T46177" s="42">
        <f>R46177/(INDEX(Installed_Capacity!$H$25:$S$30,MATCH(Source_Data!B46177,Installed_Capacity!$G$25:$G$30,0),MATCH(Source_Data!C46177,Installed_Capacity!$H$24:$S$24,0)))</f>
        <v>0.6841181331449514</v>
      </c>
      <c r="U46177" s="43">
        <f>S46177/(INDEX(Installed_Capacity!$H$33:$S$38,MATCH(Source_Data!B46177,Installed_Capacity!$G$33:$G$38,0),MATCH(Source_Data!C46177,Installed_Capacity!$H$32:$S$32,0)))</f>
        <v>0.41985468063937464</v>
      </c>
      <c r="V46177" s="21"/>
      <c r="W46177" s="2"/>
    </row>
    <row r="46178" spans="1:23" x14ac:dyDescent="0.25">
      <c r="A46178" s="17">
        <v>44659</v>
      </c>
      <c r="B46178" s="19">
        <v>2022</v>
      </c>
      <c r="C46178" s="19">
        <v>4</v>
      </c>
      <c r="D46178" s="19">
        <v>8</v>
      </c>
      <c r="E46178" s="19">
        <v>24</v>
      </c>
      <c r="F46178" s="69">
        <v>25579.05153235</v>
      </c>
      <c r="G46178" s="52">
        <f t="shared" si="721"/>
        <v>33267.745655220002</v>
      </c>
      <c r="H46178" s="34">
        <v>0</v>
      </c>
      <c r="I46178" s="35">
        <v>0.147904748</v>
      </c>
      <c r="J46178" s="35">
        <f>H46178/(INDEX(Installed_Capacity!$H$6:$S$11,MATCH(Source_Data!B46178,Installed_Capacity!$G$6:$G$11,0),MATCH(Source_Data!C46178,Installed_Capacity!$H$5:$S$5,0)))</f>
        <v>0</v>
      </c>
      <c r="K46178" s="36">
        <f>I46178/(INDEX(Installed_Capacity!$H$15:$S$20,MATCH(Source_Data!B46178,Installed_Capacity!$G$15:$G$20,0),MATCH(Source_Data!C46178,Installed_Capacity!$H$14:$S$14,0)))</f>
        <v>3.5054250102504916E-5</v>
      </c>
      <c r="L46178" s="39">
        <v>0</v>
      </c>
      <c r="M46178" s="40">
        <v>0</v>
      </c>
      <c r="N46178" s="40">
        <f>L46178/(INDEX(Installed_Capacity!$V$6:$AG$11,MATCH(Source_Data!B46178,Installed_Capacity!$U$6:$U$11,0),MATCH(Source_Data!C46178,Installed_Capacity!$V$5:$AG$5,0)))</f>
        <v>0</v>
      </c>
      <c r="O46178" s="41">
        <f>M46178/(INDEX(Installed_Capacity!$V$15:$AG$20,MATCH(Source_Data!B46178,Installed_Capacity!$U$15:$U$20,0),MATCH(Source_Data!C46178,Installed_Capacity!$V$14:$AG$14,0)))</f>
        <v>0</v>
      </c>
      <c r="P46178" s="37">
        <v>0</v>
      </c>
      <c r="Q46178" s="38">
        <f>P46178/(INDEX(Installed_Capacity!$AJ$15:$AU$20,MATCH(Source_Data!B46178,Installed_Capacity!$AI$15:$AI$20,0),MATCH(Source_Data!C46178,Installed_Capacity!$AJ$14:$AU$14,0)))</f>
        <v>0</v>
      </c>
      <c r="R46178" s="63">
        <v>1019.7470115789999</v>
      </c>
      <c r="S46178" s="42">
        <v>2148.3155950659998</v>
      </c>
      <c r="T46178" s="42">
        <f>R46178/(INDEX(Installed_Capacity!$H$25:$S$30,MATCH(Source_Data!B46178,Installed_Capacity!$G$25:$G$30,0),MATCH(Source_Data!C46178,Installed_Capacity!$H$24:$S$24,0)))</f>
        <v>0.69855254937594191</v>
      </c>
      <c r="U46178" s="43">
        <f>S46178/(INDEX(Installed_Capacity!$H$33:$S$38,MATCH(Source_Data!B46178,Installed_Capacity!$G$33:$G$38,0),MATCH(Source_Data!C46178,Installed_Capacity!$H$32:$S$32,0)))</f>
        <v>0.46043786503651035</v>
      </c>
      <c r="V46178" s="21"/>
      <c r="W46178" s="2"/>
    </row>
    <row r="46179" spans="1:23" x14ac:dyDescent="0.25">
      <c r="A46179" s="17">
        <v>44660</v>
      </c>
      <c r="B46179" s="19">
        <v>2022</v>
      </c>
      <c r="C46179" s="19">
        <v>4</v>
      </c>
      <c r="D46179" s="19">
        <v>9</v>
      </c>
      <c r="E46179" s="19">
        <v>1</v>
      </c>
      <c r="F46179" s="69">
        <v>23997.114690049999</v>
      </c>
      <c r="G46179" s="52">
        <f t="shared" si="721"/>
        <v>26076.121136369999</v>
      </c>
      <c r="H46179" s="34">
        <v>0</v>
      </c>
      <c r="I46179" s="35">
        <v>0.13416367600000001</v>
      </c>
      <c r="J46179" s="35">
        <f>H46179/(INDEX(Installed_Capacity!$H$6:$S$11,MATCH(Source_Data!B46179,Installed_Capacity!$G$6:$G$11,0),MATCH(Source_Data!C46179,Installed_Capacity!$H$5:$S$5,0)))</f>
        <v>0</v>
      </c>
      <c r="K46179" s="36">
        <f>I46179/(INDEX(Installed_Capacity!$H$15:$S$20,MATCH(Source_Data!B46179,Installed_Capacity!$G$15:$G$20,0),MATCH(Source_Data!C46179,Installed_Capacity!$H$14:$S$14,0)))</f>
        <v>3.1797539408102278E-5</v>
      </c>
      <c r="L46179" s="39">
        <v>0</v>
      </c>
      <c r="M46179" s="40">
        <v>0</v>
      </c>
      <c r="N46179" s="40">
        <f>L46179/(INDEX(Installed_Capacity!$V$6:$AG$11,MATCH(Source_Data!B46179,Installed_Capacity!$U$6:$U$11,0),MATCH(Source_Data!C46179,Installed_Capacity!$V$5:$AG$5,0)))</f>
        <v>0</v>
      </c>
      <c r="O46179" s="41">
        <f>M46179/(INDEX(Installed_Capacity!$V$15:$AG$20,MATCH(Source_Data!B46179,Installed_Capacity!$U$15:$U$20,0),MATCH(Source_Data!C46179,Installed_Capacity!$V$14:$AG$14,0)))</f>
        <v>0</v>
      </c>
      <c r="P46179" s="37">
        <v>0</v>
      </c>
      <c r="Q46179" s="38">
        <f>P46179/(INDEX(Installed_Capacity!$AJ$15:$AU$20,MATCH(Source_Data!B46179,Installed_Capacity!$AI$15:$AI$20,0),MATCH(Source_Data!C46179,Installed_Capacity!$AJ$14:$AU$14,0)))</f>
        <v>0</v>
      </c>
      <c r="R46179" s="63">
        <v>879.91530415399995</v>
      </c>
      <c r="S46179" s="42">
        <v>2256.2798320960001</v>
      </c>
      <c r="T46179" s="42">
        <f>R46179/(INDEX(Installed_Capacity!$H$25:$S$30,MATCH(Source_Data!B46179,Installed_Capacity!$G$25:$G$30,0),MATCH(Source_Data!C46179,Installed_Capacity!$H$24:$S$24,0)))</f>
        <v>0.60276428562405804</v>
      </c>
      <c r="U46179" s="43">
        <f>S46179/(INDEX(Installed_Capacity!$H$33:$S$38,MATCH(Source_Data!B46179,Installed_Capacity!$G$33:$G$38,0),MATCH(Source_Data!C46179,Installed_Capacity!$H$32:$S$32,0)))</f>
        <v>0.48357730642610836</v>
      </c>
      <c r="V46179" s="21"/>
      <c r="W46179" s="2"/>
    </row>
    <row r="46180" spans="1:23" x14ac:dyDescent="0.25">
      <c r="A46180" s="17">
        <v>44660</v>
      </c>
      <c r="B46180" s="19">
        <v>2022</v>
      </c>
      <c r="C46180" s="19">
        <v>4</v>
      </c>
      <c r="D46180" s="19">
        <v>9</v>
      </c>
      <c r="E46180" s="19">
        <v>2</v>
      </c>
      <c r="F46180" s="69">
        <v>22629.903725790002</v>
      </c>
      <c r="G46180" s="52">
        <f t="shared" si="721"/>
        <v>26076.121136369999</v>
      </c>
      <c r="H46180" s="34">
        <v>0</v>
      </c>
      <c r="I46180" s="35">
        <v>0.15811894000000001</v>
      </c>
      <c r="J46180" s="35">
        <f>H46180/(INDEX(Installed_Capacity!$H$6:$S$11,MATCH(Source_Data!B46180,Installed_Capacity!$G$6:$G$11,0),MATCH(Source_Data!C46180,Installed_Capacity!$H$5:$S$5,0)))</f>
        <v>0</v>
      </c>
      <c r="K46180" s="36">
        <f>I46180/(INDEX(Installed_Capacity!$H$15:$S$20,MATCH(Source_Data!B46180,Installed_Capacity!$G$15:$G$20,0),MATCH(Source_Data!C46180,Installed_Capacity!$H$14:$S$14,0)))</f>
        <v>3.7475070568410479E-5</v>
      </c>
      <c r="L46180" s="39">
        <v>0</v>
      </c>
      <c r="M46180" s="40">
        <v>0</v>
      </c>
      <c r="N46180" s="40">
        <f>L46180/(INDEX(Installed_Capacity!$V$6:$AG$11,MATCH(Source_Data!B46180,Installed_Capacity!$U$6:$U$11,0),MATCH(Source_Data!C46180,Installed_Capacity!$V$5:$AG$5,0)))</f>
        <v>0</v>
      </c>
      <c r="O46180" s="41">
        <f>M46180/(INDEX(Installed_Capacity!$V$15:$AG$20,MATCH(Source_Data!B46180,Installed_Capacity!$U$15:$U$20,0),MATCH(Source_Data!C46180,Installed_Capacity!$V$14:$AG$14,0)))</f>
        <v>0</v>
      </c>
      <c r="P46180" s="37">
        <v>0</v>
      </c>
      <c r="Q46180" s="38">
        <f>P46180/(INDEX(Installed_Capacity!$AJ$15:$AU$20,MATCH(Source_Data!B46180,Installed_Capacity!$AI$15:$AI$20,0),MATCH(Source_Data!C46180,Installed_Capacity!$AJ$14:$AU$14,0)))</f>
        <v>0</v>
      </c>
      <c r="R46180" s="63">
        <v>805.22842476100004</v>
      </c>
      <c r="S46180" s="42">
        <v>2222.166415398</v>
      </c>
      <c r="T46180" s="42">
        <f>R46180/(INDEX(Installed_Capacity!$H$25:$S$30,MATCH(Source_Data!B46180,Installed_Capacity!$G$25:$G$30,0),MATCH(Source_Data!C46180,Installed_Capacity!$H$24:$S$24,0)))</f>
        <v>0.55160188023085355</v>
      </c>
      <c r="U46180" s="43">
        <f>S46180/(INDEX(Installed_Capacity!$H$33:$S$38,MATCH(Source_Data!B46180,Installed_Capacity!$G$33:$G$38,0),MATCH(Source_Data!C46180,Installed_Capacity!$H$32:$S$32,0)))</f>
        <v>0.47626594640544745</v>
      </c>
      <c r="V46180" s="21"/>
      <c r="W46180" s="2"/>
    </row>
    <row r="46181" spans="1:23" x14ac:dyDescent="0.25">
      <c r="A46181" s="17">
        <v>44660</v>
      </c>
      <c r="B46181" s="19">
        <v>2022</v>
      </c>
      <c r="C46181" s="19">
        <v>4</v>
      </c>
      <c r="D46181" s="19">
        <v>9</v>
      </c>
      <c r="E46181" s="19">
        <v>3</v>
      </c>
      <c r="F46181" s="69">
        <v>21625.42340331</v>
      </c>
      <c r="G46181" s="52">
        <f t="shared" si="721"/>
        <v>26076.121136369999</v>
      </c>
      <c r="H46181" s="34">
        <v>0</v>
      </c>
      <c r="I46181" s="35">
        <v>0.32540140200000001</v>
      </c>
      <c r="J46181" s="35">
        <f>H46181/(INDEX(Installed_Capacity!$H$6:$S$11,MATCH(Source_Data!B46181,Installed_Capacity!$G$6:$G$11,0),MATCH(Source_Data!C46181,Installed_Capacity!$H$5:$S$5,0)))</f>
        <v>0</v>
      </c>
      <c r="K46181" s="36">
        <f>I46181/(INDEX(Installed_Capacity!$H$15:$S$20,MATCH(Source_Data!B46181,Installed_Capacity!$G$15:$G$20,0),MATCH(Source_Data!C46181,Installed_Capacity!$H$14:$S$14,0)))</f>
        <v>7.7121946953411825E-5</v>
      </c>
      <c r="L46181" s="39">
        <v>0</v>
      </c>
      <c r="M46181" s="40">
        <v>3.1690000000000001E-4</v>
      </c>
      <c r="N46181" s="40">
        <f>L46181/(INDEX(Installed_Capacity!$V$6:$AG$11,MATCH(Source_Data!B46181,Installed_Capacity!$U$6:$U$11,0),MATCH(Source_Data!C46181,Installed_Capacity!$V$5:$AG$5,0)))</f>
        <v>0</v>
      </c>
      <c r="O46181" s="41">
        <f>M46181/(INDEX(Installed_Capacity!$V$15:$AG$20,MATCH(Source_Data!B46181,Installed_Capacity!$U$15:$U$20,0),MATCH(Source_Data!C46181,Installed_Capacity!$V$14:$AG$14,0)))</f>
        <v>5.7695283697304583E-8</v>
      </c>
      <c r="P46181" s="37">
        <v>0</v>
      </c>
      <c r="Q46181" s="38">
        <f>P46181/(INDEX(Installed_Capacity!$AJ$15:$AU$20,MATCH(Source_Data!B46181,Installed_Capacity!$AI$15:$AI$20,0),MATCH(Source_Data!C46181,Installed_Capacity!$AJ$14:$AU$14,0)))</f>
        <v>0</v>
      </c>
      <c r="R46181" s="63">
        <v>707.83658352500004</v>
      </c>
      <c r="S46181" s="42">
        <v>2157.017928105</v>
      </c>
      <c r="T46181" s="42">
        <f>R46181/(INDEX(Installed_Capacity!$H$25:$S$30,MATCH(Source_Data!B46181,Installed_Capacity!$G$25:$G$30,0),MATCH(Source_Data!C46181,Installed_Capacity!$H$24:$S$24,0)))</f>
        <v>0.48488600049664343</v>
      </c>
      <c r="U46181" s="43">
        <f>S46181/(INDEX(Installed_Capacity!$H$33:$S$38,MATCH(Source_Data!B46181,Installed_Capacity!$G$33:$G$38,0),MATCH(Source_Data!C46181,Installed_Capacity!$H$32:$S$32,0)))</f>
        <v>0.46230299307194261</v>
      </c>
      <c r="V46181" s="21"/>
      <c r="W46181" s="2"/>
    </row>
    <row r="46182" spans="1:23" x14ac:dyDescent="0.25">
      <c r="A46182" s="17">
        <v>44660</v>
      </c>
      <c r="B46182" s="19">
        <v>2022</v>
      </c>
      <c r="C46182" s="19">
        <v>4</v>
      </c>
      <c r="D46182" s="19">
        <v>9</v>
      </c>
      <c r="E46182" s="19">
        <v>4</v>
      </c>
      <c r="F46182" s="69">
        <v>21127.056074</v>
      </c>
      <c r="G46182" s="52">
        <f t="shared" si="721"/>
        <v>26076.121136369999</v>
      </c>
      <c r="H46182" s="34">
        <v>0</v>
      </c>
      <c r="I46182" s="35">
        <v>0.583405069</v>
      </c>
      <c r="J46182" s="35">
        <f>H46182/(INDEX(Installed_Capacity!$H$6:$S$11,MATCH(Source_Data!B46182,Installed_Capacity!$G$6:$G$11,0),MATCH(Source_Data!C46182,Installed_Capacity!$H$5:$S$5,0)))</f>
        <v>0</v>
      </c>
      <c r="K46182" s="36">
        <f>I46182/(INDEX(Installed_Capacity!$H$15:$S$20,MATCH(Source_Data!B46182,Installed_Capacity!$G$15:$G$20,0),MATCH(Source_Data!C46182,Installed_Capacity!$H$14:$S$14,0)))</f>
        <v>1.3827025485209669E-4</v>
      </c>
      <c r="L46182" s="39">
        <v>0</v>
      </c>
      <c r="M46182" s="40">
        <v>0</v>
      </c>
      <c r="N46182" s="40">
        <f>L46182/(INDEX(Installed_Capacity!$V$6:$AG$11,MATCH(Source_Data!B46182,Installed_Capacity!$U$6:$U$11,0),MATCH(Source_Data!C46182,Installed_Capacity!$V$5:$AG$5,0)))</f>
        <v>0</v>
      </c>
      <c r="O46182" s="41">
        <f>M46182/(INDEX(Installed_Capacity!$V$15:$AG$20,MATCH(Source_Data!B46182,Installed_Capacity!$U$15:$U$20,0),MATCH(Source_Data!C46182,Installed_Capacity!$V$14:$AG$14,0)))</f>
        <v>0</v>
      </c>
      <c r="P46182" s="37">
        <v>0</v>
      </c>
      <c r="Q46182" s="38">
        <f>P46182/(INDEX(Installed_Capacity!$AJ$15:$AU$20,MATCH(Source_Data!B46182,Installed_Capacity!$AI$15:$AI$20,0),MATCH(Source_Data!C46182,Installed_Capacity!$AJ$14:$AU$14,0)))</f>
        <v>0</v>
      </c>
      <c r="R46182" s="63">
        <v>522.13994542499995</v>
      </c>
      <c r="S46182" s="42">
        <v>2206.873896388</v>
      </c>
      <c r="T46182" s="42">
        <f>R46182/(INDEX(Installed_Capacity!$H$25:$S$30,MATCH(Source_Data!B46182,Installed_Capacity!$G$25:$G$30,0),MATCH(Source_Data!C46182,Installed_Capacity!$H$24:$S$24,0)))</f>
        <v>0.35767909674270448</v>
      </c>
      <c r="U46182" s="43">
        <f>S46182/(INDEX(Installed_Capacity!$H$33:$S$38,MATCH(Source_Data!B46182,Installed_Capacity!$G$33:$G$38,0),MATCH(Source_Data!C46182,Installed_Capacity!$H$32:$S$32,0)))</f>
        <v>0.47298837637794955</v>
      </c>
      <c r="V46182" s="21"/>
      <c r="W46182" s="2"/>
    </row>
    <row r="46183" spans="1:23" x14ac:dyDescent="0.25">
      <c r="A46183" s="17">
        <v>44660</v>
      </c>
      <c r="B46183" s="19">
        <v>2022</v>
      </c>
      <c r="C46183" s="19">
        <v>4</v>
      </c>
      <c r="D46183" s="19">
        <v>9</v>
      </c>
      <c r="E46183" s="19">
        <v>5</v>
      </c>
      <c r="F46183" s="69">
        <v>20828.98016965</v>
      </c>
      <c r="G46183" s="52">
        <f t="shared" si="721"/>
        <v>26076.121136369999</v>
      </c>
      <c r="H46183" s="34">
        <v>0</v>
      </c>
      <c r="I46183" s="35">
        <v>0.79986852900000005</v>
      </c>
      <c r="J46183" s="35">
        <f>H46183/(INDEX(Installed_Capacity!$H$6:$S$11,MATCH(Source_Data!B46183,Installed_Capacity!$G$6:$G$11,0),MATCH(Source_Data!C46183,Installed_Capacity!$H$5:$S$5,0)))</f>
        <v>0</v>
      </c>
      <c r="K46183" s="36">
        <f>I46183/(INDEX(Installed_Capacity!$H$15:$S$20,MATCH(Source_Data!B46183,Installed_Capacity!$G$15:$G$20,0),MATCH(Source_Data!C46183,Installed_Capacity!$H$14:$S$14,0)))</f>
        <v>1.8957330203279687E-4</v>
      </c>
      <c r="L46183" s="39">
        <v>0</v>
      </c>
      <c r="M46183" s="40">
        <v>0</v>
      </c>
      <c r="N46183" s="40">
        <f>L46183/(INDEX(Installed_Capacity!$V$6:$AG$11,MATCH(Source_Data!B46183,Installed_Capacity!$U$6:$U$11,0),MATCH(Source_Data!C46183,Installed_Capacity!$V$5:$AG$5,0)))</f>
        <v>0</v>
      </c>
      <c r="O46183" s="41">
        <f>M46183/(INDEX(Installed_Capacity!$V$15:$AG$20,MATCH(Source_Data!B46183,Installed_Capacity!$U$15:$U$20,0),MATCH(Source_Data!C46183,Installed_Capacity!$V$14:$AG$14,0)))</f>
        <v>0</v>
      </c>
      <c r="P46183" s="37">
        <v>0</v>
      </c>
      <c r="Q46183" s="38">
        <f>P46183/(INDEX(Installed_Capacity!$AJ$15:$AU$20,MATCH(Source_Data!B46183,Installed_Capacity!$AI$15:$AI$20,0),MATCH(Source_Data!C46183,Installed_Capacity!$AJ$14:$AU$14,0)))</f>
        <v>0</v>
      </c>
      <c r="R46183" s="63">
        <v>438.25988363300002</v>
      </c>
      <c r="S46183" s="42">
        <v>2307.2628162999999</v>
      </c>
      <c r="T46183" s="42">
        <f>R46183/(INDEX(Installed_Capacity!$H$25:$S$30,MATCH(Source_Data!B46183,Installed_Capacity!$G$25:$G$30,0),MATCH(Source_Data!C46183,Installed_Capacity!$H$24:$S$24,0)))</f>
        <v>0.30021912839635567</v>
      </c>
      <c r="U46183" s="43">
        <f>S46183/(INDEX(Installed_Capacity!$H$33:$S$38,MATCH(Source_Data!B46183,Installed_Capacity!$G$33:$G$38,0),MATCH(Source_Data!C46183,Installed_Capacity!$H$32:$S$32,0)))</f>
        <v>0.4945042374850242</v>
      </c>
      <c r="V46183" s="21"/>
      <c r="W46183" s="2"/>
    </row>
    <row r="46184" spans="1:23" x14ac:dyDescent="0.25">
      <c r="A46184" s="17">
        <v>44660</v>
      </c>
      <c r="B46184" s="19">
        <v>2022</v>
      </c>
      <c r="C46184" s="19">
        <v>4</v>
      </c>
      <c r="D46184" s="19">
        <v>9</v>
      </c>
      <c r="E46184" s="19">
        <v>6</v>
      </c>
      <c r="F46184" s="69">
        <v>20912.104883669999</v>
      </c>
      <c r="G46184" s="52">
        <f t="shared" si="721"/>
        <v>26076.121136369999</v>
      </c>
      <c r="H46184" s="34">
        <v>0</v>
      </c>
      <c r="I46184" s="35">
        <v>0.94848715699999997</v>
      </c>
      <c r="J46184" s="35">
        <f>H46184/(INDEX(Installed_Capacity!$H$6:$S$11,MATCH(Source_Data!B46184,Installed_Capacity!$G$6:$G$11,0),MATCH(Source_Data!C46184,Installed_Capacity!$H$5:$S$5,0)))</f>
        <v>0</v>
      </c>
      <c r="K46184" s="36">
        <f>I46184/(INDEX(Installed_Capacity!$H$15:$S$20,MATCH(Source_Data!B46184,Installed_Capacity!$G$15:$G$20,0),MATCH(Source_Data!C46184,Installed_Capacity!$H$14:$S$14,0)))</f>
        <v>2.2479674567642578E-4</v>
      </c>
      <c r="L46184" s="39">
        <v>0</v>
      </c>
      <c r="M46184" s="40">
        <v>1.9038970000000001E-3</v>
      </c>
      <c r="N46184" s="40">
        <f>L46184/(INDEX(Installed_Capacity!$V$6:$AG$11,MATCH(Source_Data!B46184,Installed_Capacity!$U$6:$U$11,0),MATCH(Source_Data!C46184,Installed_Capacity!$V$5:$AG$5,0)))</f>
        <v>0</v>
      </c>
      <c r="O46184" s="41">
        <f>M46184/(INDEX(Installed_Capacity!$V$15:$AG$20,MATCH(Source_Data!B46184,Installed_Capacity!$U$15:$U$20,0),MATCH(Source_Data!C46184,Installed_Capacity!$V$14:$AG$14,0)))</f>
        <v>3.4662630970478735E-7</v>
      </c>
      <c r="P46184" s="37">
        <v>0</v>
      </c>
      <c r="Q46184" s="38">
        <f>P46184/(INDEX(Installed_Capacity!$AJ$15:$AU$20,MATCH(Source_Data!B46184,Installed_Capacity!$AI$15:$AI$20,0),MATCH(Source_Data!C46184,Installed_Capacity!$AJ$14:$AU$14,0)))</f>
        <v>0</v>
      </c>
      <c r="R46184" s="63">
        <v>385.31500420999998</v>
      </c>
      <c r="S46184" s="42">
        <v>2336.615771879</v>
      </c>
      <c r="T46184" s="42">
        <f>R46184/(INDEX(Installed_Capacity!$H$25:$S$30,MATCH(Source_Data!B46184,Installed_Capacity!$G$25:$G$30,0),MATCH(Source_Data!C46184,Installed_Capacity!$H$24:$S$24,0)))</f>
        <v>0.26395054405398</v>
      </c>
      <c r="U46184" s="43">
        <f>S46184/(INDEX(Installed_Capacity!$H$33:$S$38,MATCH(Source_Data!B46184,Installed_Capacity!$G$33:$G$38,0),MATCH(Source_Data!C46184,Installed_Capacity!$H$32:$S$32,0)))</f>
        <v>0.50079531139909272</v>
      </c>
      <c r="V46184" s="21"/>
      <c r="W46184" s="2"/>
    </row>
    <row r="46185" spans="1:23" x14ac:dyDescent="0.25">
      <c r="A46185" s="17">
        <v>44660</v>
      </c>
      <c r="B46185" s="19">
        <v>2022</v>
      </c>
      <c r="C46185" s="19">
        <v>4</v>
      </c>
      <c r="D46185" s="19">
        <v>9</v>
      </c>
      <c r="E46185" s="19">
        <v>7</v>
      </c>
      <c r="F46185" s="69">
        <v>21219.74585657</v>
      </c>
      <c r="G46185" s="52">
        <f t="shared" si="721"/>
        <v>26076.121136369999</v>
      </c>
      <c r="H46185" s="34">
        <v>7.3702373789999998</v>
      </c>
      <c r="I46185" s="35">
        <v>94.665480224000007</v>
      </c>
      <c r="J46185" s="35">
        <f>H46185/(INDEX(Installed_Capacity!$H$6:$S$11,MATCH(Source_Data!B46185,Installed_Capacity!$G$6:$G$11,0),MATCH(Source_Data!C46185,Installed_Capacity!$H$5:$S$5,0)))</f>
        <v>4.0045191357689297E-3</v>
      </c>
      <c r="K46185" s="36">
        <f>I46185/(INDEX(Installed_Capacity!$H$15:$S$20,MATCH(Source_Data!B46185,Installed_Capacity!$G$15:$G$20,0),MATCH(Source_Data!C46185,Installed_Capacity!$H$14:$S$14,0)))</f>
        <v>2.2436246737973748E-2</v>
      </c>
      <c r="L46185" s="39">
        <v>15.078562729</v>
      </c>
      <c r="M46185" s="40">
        <v>177.48907259999999</v>
      </c>
      <c r="N46185" s="40">
        <f>L46185/(INDEX(Installed_Capacity!$V$6:$AG$11,MATCH(Source_Data!B46185,Installed_Capacity!$U$6:$U$11,0),MATCH(Source_Data!C46185,Installed_Capacity!$V$5:$AG$5,0)))</f>
        <v>5.8357636093071498E-3</v>
      </c>
      <c r="O46185" s="41">
        <f>M46185/(INDEX(Installed_Capacity!$V$15:$AG$20,MATCH(Source_Data!B46185,Installed_Capacity!$U$15:$U$20,0),MATCH(Source_Data!C46185,Installed_Capacity!$V$14:$AG$14,0)))</f>
        <v>3.2313923625208234E-2</v>
      </c>
      <c r="P46185" s="37">
        <v>0</v>
      </c>
      <c r="Q46185" s="38">
        <f>P46185/(INDEX(Installed_Capacity!$AJ$15:$AU$20,MATCH(Source_Data!B46185,Installed_Capacity!$AI$15:$AI$20,0),MATCH(Source_Data!C46185,Installed_Capacity!$AJ$14:$AU$14,0)))</f>
        <v>0</v>
      </c>
      <c r="R46185" s="63">
        <v>306.80688637999998</v>
      </c>
      <c r="S46185" s="42">
        <v>2351.6064859070002</v>
      </c>
      <c r="T46185" s="42">
        <f>R46185/(INDEX(Installed_Capacity!$H$25:$S$30,MATCH(Source_Data!B46185,Installed_Capacity!$G$25:$G$30,0),MATCH(Source_Data!C46185,Installed_Capacity!$H$24:$S$24,0)))</f>
        <v>0.21017049347855871</v>
      </c>
      <c r="U46185" s="43">
        <f>S46185/(INDEX(Installed_Capacity!$H$33:$S$38,MATCH(Source_Data!B46185,Installed_Capacity!$G$33:$G$38,0),MATCH(Source_Data!C46185,Installed_Capacity!$H$32:$S$32,0)))</f>
        <v>0.50400819705624555</v>
      </c>
      <c r="V46185" s="21"/>
      <c r="W46185" s="2"/>
    </row>
    <row r="46186" spans="1:23" x14ac:dyDescent="0.25">
      <c r="A46186" s="17">
        <v>44660</v>
      </c>
      <c r="B46186" s="19">
        <v>2022</v>
      </c>
      <c r="C46186" s="19">
        <v>4</v>
      </c>
      <c r="D46186" s="19">
        <v>9</v>
      </c>
      <c r="E46186" s="19">
        <v>8</v>
      </c>
      <c r="F46186" s="69">
        <v>21085.76574336</v>
      </c>
      <c r="G46186" s="52">
        <f t="shared" si="721"/>
        <v>26076.121136369999</v>
      </c>
      <c r="H46186" s="34">
        <v>320.25548579700001</v>
      </c>
      <c r="I46186" s="35">
        <v>1099.724779594</v>
      </c>
      <c r="J46186" s="35">
        <f>H46186/(INDEX(Installed_Capacity!$H$6:$S$11,MATCH(Source_Data!B46186,Installed_Capacity!$G$6:$G$11,0),MATCH(Source_Data!C46186,Installed_Capacity!$H$5:$S$5,0)))</f>
        <v>0.17400650145451188</v>
      </c>
      <c r="K46186" s="36">
        <f>I46186/(INDEX(Installed_Capacity!$H$15:$S$20,MATCH(Source_Data!B46186,Installed_Capacity!$G$15:$G$20,0),MATCH(Source_Data!C46186,Installed_Capacity!$H$14:$S$14,0)))</f>
        <v>0.26064090564428782</v>
      </c>
      <c r="L46186" s="39">
        <v>750.95521042500002</v>
      </c>
      <c r="M46186" s="40">
        <v>2006.64014797</v>
      </c>
      <c r="N46186" s="40">
        <f>L46186/(INDEX(Installed_Capacity!$V$6:$AG$11,MATCH(Source_Data!B46186,Installed_Capacity!$U$6:$U$11,0),MATCH(Source_Data!C46186,Installed_Capacity!$V$5:$AG$5,0)))</f>
        <v>0.29063758714809856</v>
      </c>
      <c r="O46186" s="41">
        <f>M46186/(INDEX(Installed_Capacity!$V$15:$AG$20,MATCH(Source_Data!B46186,Installed_Capacity!$U$15:$U$20,0),MATCH(Source_Data!C46186,Installed_Capacity!$V$14:$AG$14,0)))</f>
        <v>0.36533187950624929</v>
      </c>
      <c r="P46186" s="37">
        <v>0</v>
      </c>
      <c r="Q46186" s="38">
        <f>P46186/(INDEX(Installed_Capacity!$AJ$15:$AU$20,MATCH(Source_Data!B46186,Installed_Capacity!$AI$15:$AI$20,0),MATCH(Source_Data!C46186,Installed_Capacity!$AJ$14:$AU$14,0)))</f>
        <v>0</v>
      </c>
      <c r="R46186" s="63">
        <v>303.05593690400002</v>
      </c>
      <c r="S46186" s="42">
        <v>2411.2699467140001</v>
      </c>
      <c r="T46186" s="42">
        <f>R46186/(INDEX(Installed_Capacity!$H$25:$S$30,MATCH(Source_Data!B46186,Installed_Capacity!$G$25:$G$30,0),MATCH(Source_Data!C46186,Installed_Capacity!$H$24:$S$24,0)))</f>
        <v>0.20760099801616663</v>
      </c>
      <c r="U46186" s="43">
        <f>S46186/(INDEX(Installed_Capacity!$H$33:$S$38,MATCH(Source_Data!B46186,Installed_Capacity!$G$33:$G$38,0),MATCH(Source_Data!C46186,Installed_Capacity!$H$32:$S$32,0)))</f>
        <v>0.51679557176867486</v>
      </c>
      <c r="V46186" s="21"/>
      <c r="W46186" s="2"/>
    </row>
    <row r="46187" spans="1:23" x14ac:dyDescent="0.25">
      <c r="A46187" s="17">
        <v>44660</v>
      </c>
      <c r="B46187" s="19">
        <v>2022</v>
      </c>
      <c r="C46187" s="19">
        <v>4</v>
      </c>
      <c r="D46187" s="19">
        <v>9</v>
      </c>
      <c r="E46187" s="19">
        <v>9</v>
      </c>
      <c r="F46187" s="69">
        <v>21240.824098239998</v>
      </c>
      <c r="G46187" s="52">
        <f t="shared" si="721"/>
        <v>26076.121136369999</v>
      </c>
      <c r="H46187" s="34">
        <v>539.23739772700003</v>
      </c>
      <c r="I46187" s="35">
        <v>2173.5591204910002</v>
      </c>
      <c r="J46187" s="35">
        <f>H46187/(INDEX(Installed_Capacity!$H$6:$S$11,MATCH(Source_Data!B46187,Installed_Capacity!$G$6:$G$11,0),MATCH(Source_Data!C46187,Installed_Capacity!$H$5:$S$5,0)))</f>
        <v>0.2929873716242502</v>
      </c>
      <c r="K46187" s="36">
        <f>I46187/(INDEX(Installed_Capacity!$H$15:$S$20,MATCH(Source_Data!B46187,Installed_Capacity!$G$15:$G$20,0),MATCH(Source_Data!C46187,Installed_Capacity!$H$14:$S$14,0)))</f>
        <v>0.51514563293311</v>
      </c>
      <c r="L46187" s="39">
        <v>1248.33241606</v>
      </c>
      <c r="M46187" s="40">
        <v>3380.1807614700001</v>
      </c>
      <c r="N46187" s="40">
        <f>L46187/(INDEX(Installed_Capacity!$V$6:$AG$11,MATCH(Source_Data!B46187,Installed_Capacity!$U$6:$U$11,0),MATCH(Source_Data!C46187,Installed_Capacity!$V$5:$AG$5,0)))</f>
        <v>0.48313443508448728</v>
      </c>
      <c r="O46187" s="41">
        <f>M46187/(INDEX(Installed_Capacity!$V$15:$AG$20,MATCH(Source_Data!B46187,Installed_Capacity!$U$15:$U$20,0),MATCH(Source_Data!C46187,Installed_Capacity!$V$14:$AG$14,0)))</f>
        <v>0.61540071941048502</v>
      </c>
      <c r="P46187" s="37">
        <v>211.054843433</v>
      </c>
      <c r="Q46187" s="38">
        <f>P46187/(INDEX(Installed_Capacity!$AJ$15:$AU$20,MATCH(Source_Data!B46187,Installed_Capacity!$AI$15:$AI$20,0),MATCH(Source_Data!C46187,Installed_Capacity!$AJ$14:$AU$14,0)))</f>
        <v>0.21168991317251756</v>
      </c>
      <c r="R46187" s="63">
        <v>347.653800714</v>
      </c>
      <c r="S46187" s="42">
        <v>2448.7665244099999</v>
      </c>
      <c r="T46187" s="42">
        <f>R46187/(INDEX(Installed_Capacity!$H$25:$S$30,MATCH(Source_Data!B46187,Installed_Capacity!$G$25:$G$30,0),MATCH(Source_Data!C46187,Installed_Capacity!$H$24:$S$24,0)))</f>
        <v>0.23815166510069874</v>
      </c>
      <c r="U46187" s="43">
        <f>S46187/(INDEX(Installed_Capacity!$H$33:$S$38,MATCH(Source_Data!B46187,Installed_Capacity!$G$33:$G$38,0),MATCH(Source_Data!C46187,Installed_Capacity!$H$32:$S$32,0)))</f>
        <v>0.52483202796727702</v>
      </c>
      <c r="V46187" s="21"/>
      <c r="W46187" s="2"/>
    </row>
    <row r="46188" spans="1:23" x14ac:dyDescent="0.25">
      <c r="A46188" s="17">
        <v>44660</v>
      </c>
      <c r="B46188" s="19">
        <v>2022</v>
      </c>
      <c r="C46188" s="19">
        <v>4</v>
      </c>
      <c r="D46188" s="19">
        <v>9</v>
      </c>
      <c r="E46188" s="19">
        <v>10</v>
      </c>
      <c r="F46188" s="69">
        <v>20426.917958450002</v>
      </c>
      <c r="G46188" s="52">
        <f t="shared" si="721"/>
        <v>26076.121136369999</v>
      </c>
      <c r="H46188" s="34">
        <v>398.09735935800001</v>
      </c>
      <c r="I46188" s="35">
        <v>2627.6931303370002</v>
      </c>
      <c r="J46188" s="35">
        <f>H46188/(INDEX(Installed_Capacity!$H$6:$S$11,MATCH(Source_Data!B46188,Installed_Capacity!$G$6:$G$11,0),MATCH(Source_Data!C46188,Installed_Capacity!$H$5:$S$5,0)))</f>
        <v>0.21630083421607407</v>
      </c>
      <c r="K46188" s="36">
        <f>I46188/(INDEX(Installed_Capacity!$H$15:$S$20,MATCH(Source_Data!B46188,Installed_Capacity!$G$15:$G$20,0),MATCH(Source_Data!C46188,Installed_Capacity!$H$14:$S$14,0)))</f>
        <v>0.62277792585446445</v>
      </c>
      <c r="L46188" s="39">
        <v>1028.1471232219999</v>
      </c>
      <c r="M46188" s="40">
        <v>3686.618491707</v>
      </c>
      <c r="N46188" s="40">
        <f>L46188/(INDEX(Installed_Capacity!$V$6:$AG$11,MATCH(Source_Data!B46188,Installed_Capacity!$U$6:$U$11,0),MATCH(Source_Data!C46188,Installed_Capacity!$V$5:$AG$5,0)))</f>
        <v>0.39791747227825464</v>
      </c>
      <c r="O46188" s="41">
        <f>M46188/(INDEX(Installed_Capacity!$V$15:$AG$20,MATCH(Source_Data!B46188,Installed_Capacity!$U$15:$U$20,0),MATCH(Source_Data!C46188,Installed_Capacity!$V$14:$AG$14,0)))</f>
        <v>0.67119122676795362</v>
      </c>
      <c r="P46188" s="37">
        <v>617.19238847600002</v>
      </c>
      <c r="Q46188" s="38">
        <f>P46188/(INDEX(Installed_Capacity!$AJ$15:$AU$20,MATCH(Source_Data!B46188,Installed_Capacity!$AI$15:$AI$20,0),MATCH(Source_Data!C46188,Installed_Capacity!$AJ$14:$AU$14,0)))</f>
        <v>0.61904953708726185</v>
      </c>
      <c r="R46188" s="63">
        <v>433.34975257799999</v>
      </c>
      <c r="S46188" s="42">
        <v>2166.4317656769999</v>
      </c>
      <c r="T46188" s="42">
        <f>R46188/(INDEX(Installed_Capacity!$H$25:$S$30,MATCH(Source_Data!B46188,Installed_Capacity!$G$25:$G$30,0),MATCH(Source_Data!C46188,Installed_Capacity!$H$24:$S$24,0)))</f>
        <v>0.29685556417180436</v>
      </c>
      <c r="U46188" s="43">
        <f>S46188/(INDEX(Installed_Capacity!$H$33:$S$38,MATCH(Source_Data!B46188,Installed_Capacity!$G$33:$G$38,0),MATCH(Source_Data!C46188,Installed_Capacity!$H$32:$S$32,0)))</f>
        <v>0.4643206143578501</v>
      </c>
      <c r="V46188" s="21"/>
      <c r="W46188" s="2"/>
    </row>
    <row r="46189" spans="1:23" x14ac:dyDescent="0.25">
      <c r="A46189" s="17">
        <v>44660</v>
      </c>
      <c r="B46189" s="19">
        <v>2022</v>
      </c>
      <c r="C46189" s="19">
        <v>4</v>
      </c>
      <c r="D46189" s="19">
        <v>9</v>
      </c>
      <c r="E46189" s="19">
        <v>11</v>
      </c>
      <c r="F46189" s="69">
        <v>19529.232761390002</v>
      </c>
      <c r="G46189" s="52">
        <f t="shared" si="721"/>
        <v>26076.121136369999</v>
      </c>
      <c r="H46189" s="34">
        <v>412.09049766499999</v>
      </c>
      <c r="I46189" s="35">
        <v>2912.4858956859998</v>
      </c>
      <c r="J46189" s="35">
        <f>H46189/(INDEX(Installed_Capacity!$H$6:$S$11,MATCH(Source_Data!B46189,Installed_Capacity!$G$6:$G$11,0),MATCH(Source_Data!C46189,Installed_Capacity!$H$5:$S$5,0)))</f>
        <v>0.22390381730037814</v>
      </c>
      <c r="K46189" s="36">
        <f>I46189/(INDEX(Installed_Capacity!$H$15:$S$20,MATCH(Source_Data!B46189,Installed_Capacity!$G$15:$G$20,0),MATCH(Source_Data!C46189,Installed_Capacity!$H$14:$S$14,0)))</f>
        <v>0.69027539945773131</v>
      </c>
      <c r="L46189" s="39">
        <v>1047.217075084</v>
      </c>
      <c r="M46189" s="40">
        <v>3345.3107856719998</v>
      </c>
      <c r="N46189" s="40">
        <f>L46189/(INDEX(Installed_Capacity!$V$6:$AG$11,MATCH(Source_Data!B46189,Installed_Capacity!$U$6:$U$11,0),MATCH(Source_Data!C46189,Installed_Capacity!$V$5:$AG$5,0)))</f>
        <v>0.40529799873210981</v>
      </c>
      <c r="O46189" s="41">
        <f>M46189/(INDEX(Installed_Capacity!$V$15:$AG$20,MATCH(Source_Data!B46189,Installed_Capacity!$U$15:$U$20,0),MATCH(Source_Data!C46189,Installed_Capacity!$V$14:$AG$14,0)))</f>
        <v>0.60905223993372959</v>
      </c>
      <c r="P46189" s="37">
        <v>781.17965740800003</v>
      </c>
      <c r="Q46189" s="38">
        <f>P46189/(INDEX(Installed_Capacity!$AJ$15:$AU$20,MATCH(Source_Data!B46189,Installed_Capacity!$AI$15:$AI$20,0),MATCH(Source_Data!C46189,Installed_Capacity!$AJ$14:$AU$14,0)))</f>
        <v>0.78353024815245742</v>
      </c>
      <c r="R46189" s="63">
        <v>783.96634649600003</v>
      </c>
      <c r="S46189" s="42">
        <v>2576.3791139139998</v>
      </c>
      <c r="T46189" s="42">
        <f>R46189/(INDEX(Installed_Capacity!$H$25:$S$30,MATCH(Source_Data!B46189,Installed_Capacity!$G$25:$G$30,0),MATCH(Source_Data!C46189,Installed_Capacity!$H$24:$S$24,0)))</f>
        <v>0.53703681771201539</v>
      </c>
      <c r="U46189" s="43">
        <f>S46189/(INDEX(Installed_Capacity!$H$33:$S$38,MATCH(Source_Data!B46189,Installed_Capacity!$G$33:$G$38,0),MATCH(Source_Data!C46189,Installed_Capacity!$H$32:$S$32,0)))</f>
        <v>0.55218260364524074</v>
      </c>
      <c r="V46189" s="21"/>
      <c r="W46189" s="2"/>
    </row>
    <row r="46190" spans="1:23" x14ac:dyDescent="0.25">
      <c r="A46190" s="17">
        <v>44660</v>
      </c>
      <c r="B46190" s="19">
        <v>2022</v>
      </c>
      <c r="C46190" s="19">
        <v>4</v>
      </c>
      <c r="D46190" s="19">
        <v>9</v>
      </c>
      <c r="E46190" s="19">
        <v>12</v>
      </c>
      <c r="F46190" s="69">
        <v>19220.435110139999</v>
      </c>
      <c r="G46190" s="52">
        <f t="shared" si="721"/>
        <v>26076.121136369999</v>
      </c>
      <c r="H46190" s="34">
        <v>417.620241615</v>
      </c>
      <c r="I46190" s="35">
        <v>3000.9391411000001</v>
      </c>
      <c r="J46190" s="35">
        <f>H46190/(INDEX(Installed_Capacity!$H$6:$S$11,MATCH(Source_Data!B46190,Installed_Capacity!$G$6:$G$11,0),MATCH(Source_Data!C46190,Installed_Capacity!$H$5:$S$5,0)))</f>
        <v>0.22690832913968095</v>
      </c>
      <c r="K46190" s="36">
        <f>I46190/(INDEX(Installed_Capacity!$H$15:$S$20,MATCH(Source_Data!B46190,Installed_Capacity!$G$15:$G$20,0),MATCH(Source_Data!C46190,Installed_Capacity!$H$14:$S$14,0)))</f>
        <v>0.71123931190170919</v>
      </c>
      <c r="L46190" s="39">
        <v>1031.4784319129999</v>
      </c>
      <c r="M46190" s="40">
        <v>3109.5708450309999</v>
      </c>
      <c r="N46190" s="40">
        <f>L46190/(INDEX(Installed_Capacity!$V$6:$AG$11,MATCH(Source_Data!B46190,Installed_Capacity!$U$6:$U$11,0),MATCH(Source_Data!C46190,Installed_Capacity!$V$5:$AG$5,0)))</f>
        <v>0.39920676823966061</v>
      </c>
      <c r="O46190" s="41">
        <f>M46190/(INDEX(Installed_Capacity!$V$15:$AG$20,MATCH(Source_Data!B46190,Installed_Capacity!$U$15:$U$20,0),MATCH(Source_Data!C46190,Installed_Capacity!$V$14:$AG$14,0)))</f>
        <v>0.56613307693572323</v>
      </c>
      <c r="P46190" s="37">
        <v>814.68749756299997</v>
      </c>
      <c r="Q46190" s="38">
        <f>P46190/(INDEX(Installed_Capacity!$AJ$15:$AU$20,MATCH(Source_Data!B46190,Installed_Capacity!$AI$15:$AI$20,0),MATCH(Source_Data!C46190,Installed_Capacity!$AJ$14:$AU$14,0)))</f>
        <v>0.81713891430591767</v>
      </c>
      <c r="R46190" s="63">
        <v>759.65168153699994</v>
      </c>
      <c r="S46190" s="42">
        <v>2958.2038009389998</v>
      </c>
      <c r="T46190" s="42">
        <f>R46190/(INDEX(Installed_Capacity!$H$25:$S$30,MATCH(Source_Data!B46190,Installed_Capacity!$G$25:$G$30,0),MATCH(Source_Data!C46190,Installed_Capacity!$H$24:$S$24,0)))</f>
        <v>0.52038065593711469</v>
      </c>
      <c r="U46190" s="43">
        <f>S46190/(INDEX(Installed_Capacity!$H$33:$S$38,MATCH(Source_Data!B46190,Installed_Capacity!$G$33:$G$38,0),MATCH(Source_Data!C46190,Installed_Capacity!$H$32:$S$32,0)))</f>
        <v>0.63401720193042599</v>
      </c>
      <c r="V46190" s="21"/>
      <c r="W46190" s="2"/>
    </row>
    <row r="46191" spans="1:23" x14ac:dyDescent="0.25">
      <c r="A46191" s="17">
        <v>44660</v>
      </c>
      <c r="B46191" s="19">
        <v>2022</v>
      </c>
      <c r="C46191" s="19">
        <v>4</v>
      </c>
      <c r="D46191" s="19">
        <v>9</v>
      </c>
      <c r="E46191" s="19">
        <v>13</v>
      </c>
      <c r="F46191" s="69">
        <v>19036.176928209999</v>
      </c>
      <c r="G46191" s="52">
        <f t="shared" si="721"/>
        <v>26076.121136369999</v>
      </c>
      <c r="H46191" s="34">
        <v>503.41063701399997</v>
      </c>
      <c r="I46191" s="35">
        <v>3022.4074785990001</v>
      </c>
      <c r="J46191" s="35">
        <f>H46191/(INDEX(Installed_Capacity!$H$6:$S$11,MATCH(Source_Data!B46191,Installed_Capacity!$G$6:$G$11,0),MATCH(Source_Data!C46191,Installed_Capacity!$H$5:$S$5,0)))</f>
        <v>0.27352138410306004</v>
      </c>
      <c r="K46191" s="36">
        <f>I46191/(INDEX(Installed_Capacity!$H$15:$S$20,MATCH(Source_Data!B46191,Installed_Capacity!$G$15:$G$20,0),MATCH(Source_Data!C46191,Installed_Capacity!$H$14:$S$14,0)))</f>
        <v>0.71632742761233481</v>
      </c>
      <c r="L46191" s="39">
        <v>1094.4650590189999</v>
      </c>
      <c r="M46191" s="40">
        <v>3181.9442296030002</v>
      </c>
      <c r="N46191" s="40">
        <f>L46191/(INDEX(Installed_Capacity!$V$6:$AG$11,MATCH(Source_Data!B46191,Installed_Capacity!$U$6:$U$11,0),MATCH(Source_Data!C46191,Installed_Capacity!$V$5:$AG$5,0)))</f>
        <v>0.42358409603571451</v>
      </c>
      <c r="O46191" s="41">
        <f>M46191/(INDEX(Installed_Capacity!$V$15:$AG$20,MATCH(Source_Data!B46191,Installed_Capacity!$U$15:$U$20,0),MATCH(Source_Data!C46191,Installed_Capacity!$V$14:$AG$14,0)))</f>
        <v>0.57930948260002013</v>
      </c>
      <c r="P46191" s="37">
        <v>798.081886725</v>
      </c>
      <c r="Q46191" s="38">
        <f>P46191/(INDEX(Installed_Capacity!$AJ$15:$AU$20,MATCH(Source_Data!B46191,Installed_Capacity!$AI$15:$AI$20,0),MATCH(Source_Data!C46191,Installed_Capacity!$AJ$14:$AU$14,0)))</f>
        <v>0.80048333673520566</v>
      </c>
      <c r="R46191" s="63">
        <v>932.57553599400001</v>
      </c>
      <c r="S46191" s="42">
        <v>2857.427320109</v>
      </c>
      <c r="T46191" s="42">
        <f>R46191/(INDEX(Installed_Capacity!$H$25:$S$30,MATCH(Source_Data!B46191,Installed_Capacity!$G$25:$G$30,0),MATCH(Source_Data!C46191,Installed_Capacity!$H$24:$S$24,0)))</f>
        <v>0.63883787915741885</v>
      </c>
      <c r="U46191" s="43">
        <f>S46191/(INDEX(Installed_Capacity!$H$33:$S$38,MATCH(Source_Data!B46191,Installed_Capacity!$G$33:$G$38,0),MATCH(Source_Data!C46191,Installed_Capacity!$H$32:$S$32,0)))</f>
        <v>0.61241827680702832</v>
      </c>
      <c r="V46191" s="21"/>
      <c r="W46191" s="2"/>
    </row>
    <row r="46192" spans="1:23" x14ac:dyDescent="0.25">
      <c r="A46192" s="17">
        <v>44660</v>
      </c>
      <c r="B46192" s="19">
        <v>2022</v>
      </c>
      <c r="C46192" s="19">
        <v>4</v>
      </c>
      <c r="D46192" s="19">
        <v>9</v>
      </c>
      <c r="E46192" s="19">
        <v>14</v>
      </c>
      <c r="F46192" s="69">
        <v>19212.34381233</v>
      </c>
      <c r="G46192" s="52">
        <f t="shared" si="721"/>
        <v>26076.121136369999</v>
      </c>
      <c r="H46192" s="34">
        <v>726.28177786699996</v>
      </c>
      <c r="I46192" s="35">
        <v>2999.713797376</v>
      </c>
      <c r="J46192" s="35">
        <f>H46192/(INDEX(Installed_Capacity!$H$6:$S$11,MATCH(Source_Data!B46192,Installed_Capacity!$G$6:$G$11,0),MATCH(Source_Data!C46192,Installed_Capacity!$H$5:$S$5,0)))</f>
        <v>0.39461541438483438</v>
      </c>
      <c r="K46192" s="36">
        <f>I46192/(INDEX(Installed_Capacity!$H$15:$S$20,MATCH(Source_Data!B46192,Installed_Capacity!$G$15:$G$20,0),MATCH(Source_Data!C46192,Installed_Capacity!$H$14:$S$14,0)))</f>
        <v>0.71094889860569632</v>
      </c>
      <c r="L46192" s="39">
        <v>1238.68644543</v>
      </c>
      <c r="M46192" s="40">
        <v>3455.9255015680001</v>
      </c>
      <c r="N46192" s="40">
        <f>L46192/(INDEX(Installed_Capacity!$V$6:$AG$11,MATCH(Source_Data!B46192,Installed_Capacity!$U$6:$U$11,0),MATCH(Source_Data!C46192,Installed_Capacity!$V$5:$AG$5,0)))</f>
        <v>0.47940121426028126</v>
      </c>
      <c r="O46192" s="41">
        <f>M46192/(INDEX(Installed_Capacity!$V$15:$AG$20,MATCH(Source_Data!B46192,Installed_Capacity!$U$15:$U$20,0),MATCH(Source_Data!C46192,Installed_Capacity!$V$14:$AG$14,0)))</f>
        <v>0.62919091905874214</v>
      </c>
      <c r="P46192" s="37">
        <v>776.77909937200002</v>
      </c>
      <c r="Q46192" s="38">
        <f>P46192/(INDEX(Installed_Capacity!$AJ$15:$AU$20,MATCH(Source_Data!B46192,Installed_Capacity!$AI$15:$AI$20,0),MATCH(Source_Data!C46192,Installed_Capacity!$AJ$14:$AU$14,0)))</f>
        <v>0.77911644871815444</v>
      </c>
      <c r="R46192" s="63">
        <v>924.70564159699995</v>
      </c>
      <c r="S46192" s="42">
        <v>2835.995183641</v>
      </c>
      <c r="T46192" s="42">
        <f>R46192/(INDEX(Installed_Capacity!$H$25:$S$30,MATCH(Source_Data!B46192,Installed_Capacity!$G$25:$G$30,0),MATCH(Source_Data!C46192,Installed_Capacity!$H$24:$S$24,0)))</f>
        <v>0.63344680202561998</v>
      </c>
      <c r="U46192" s="43">
        <f>S46192/(INDEX(Installed_Capacity!$H$33:$S$38,MATCH(Source_Data!B46192,Installed_Capacity!$G$33:$G$38,0),MATCH(Source_Data!C46192,Installed_Capacity!$H$32:$S$32,0)))</f>
        <v>0.60782483291025591</v>
      </c>
      <c r="V46192" s="21"/>
      <c r="W46192" s="2"/>
    </row>
    <row r="46193" spans="1:23" x14ac:dyDescent="0.25">
      <c r="A46193" s="17">
        <v>44660</v>
      </c>
      <c r="B46193" s="19">
        <v>2022</v>
      </c>
      <c r="C46193" s="19">
        <v>4</v>
      </c>
      <c r="D46193" s="19">
        <v>9</v>
      </c>
      <c r="E46193" s="19">
        <v>15</v>
      </c>
      <c r="F46193" s="69">
        <v>19977.02631225</v>
      </c>
      <c r="G46193" s="52">
        <f t="shared" si="721"/>
        <v>26076.121136369999</v>
      </c>
      <c r="H46193" s="34">
        <v>1188.058578846</v>
      </c>
      <c r="I46193" s="35">
        <v>2893.5951012270002</v>
      </c>
      <c r="J46193" s="35">
        <f>H46193/(INDEX(Installed_Capacity!$H$6:$S$11,MATCH(Source_Data!B46193,Installed_Capacity!$G$6:$G$11,0),MATCH(Source_Data!C46193,Installed_Capacity!$H$5:$S$5,0)))</f>
        <v>0.64551561486460052</v>
      </c>
      <c r="K46193" s="36">
        <f>I46193/(INDEX(Installed_Capacity!$H$15:$S$20,MATCH(Source_Data!B46193,Installed_Capacity!$G$15:$G$20,0),MATCH(Source_Data!C46193,Installed_Capacity!$H$14:$S$14,0)))</f>
        <v>0.68579817582187619</v>
      </c>
      <c r="L46193" s="39">
        <v>1358.800522254</v>
      </c>
      <c r="M46193" s="40">
        <v>3369.6929831010002</v>
      </c>
      <c r="N46193" s="40">
        <f>L46193/(INDEX(Installed_Capacity!$V$6:$AG$11,MATCH(Source_Data!B46193,Installed_Capacity!$U$6:$U$11,0),MATCH(Source_Data!C46193,Installed_Capacity!$V$5:$AG$5,0)))</f>
        <v>0.5258882283804599</v>
      </c>
      <c r="O46193" s="41">
        <f>M46193/(INDEX(Installed_Capacity!$V$15:$AG$20,MATCH(Source_Data!B46193,Installed_Capacity!$U$15:$U$20,0),MATCH(Source_Data!C46193,Installed_Capacity!$V$14:$AG$14,0)))</f>
        <v>0.61349129893603283</v>
      </c>
      <c r="P46193" s="37">
        <v>765.18163574699997</v>
      </c>
      <c r="Q46193" s="38">
        <f>P46193/(INDEX(Installed_Capacity!$AJ$15:$AU$20,MATCH(Source_Data!B46193,Installed_Capacity!$AI$15:$AI$20,0),MATCH(Source_Data!C46193,Installed_Capacity!$AJ$14:$AU$14,0)))</f>
        <v>0.76748408801103307</v>
      </c>
      <c r="R46193" s="63">
        <v>725.82134043600001</v>
      </c>
      <c r="S46193" s="42">
        <v>3195.6318180439998</v>
      </c>
      <c r="T46193" s="42">
        <f>R46193/(INDEX(Installed_Capacity!$H$25:$S$30,MATCH(Source_Data!B46193,Installed_Capacity!$G$25:$G$30,0),MATCH(Source_Data!C46193,Installed_Capacity!$H$24:$S$24,0)))</f>
        <v>0.49720601482120841</v>
      </c>
      <c r="U46193" s="43">
        <f>S46193/(INDEX(Installed_Capacity!$H$33:$S$38,MATCH(Source_Data!B46193,Installed_Capacity!$G$33:$G$38,0),MATCH(Source_Data!C46193,Installed_Capacity!$H$32:$S$32,0)))</f>
        <v>0.68490397552493587</v>
      </c>
      <c r="V46193" s="21"/>
      <c r="W46193" s="2"/>
    </row>
    <row r="46194" spans="1:23" x14ac:dyDescent="0.25">
      <c r="A46194" s="17">
        <v>44660</v>
      </c>
      <c r="B46194" s="19">
        <v>2022</v>
      </c>
      <c r="C46194" s="19">
        <v>4</v>
      </c>
      <c r="D46194" s="19">
        <v>9</v>
      </c>
      <c r="E46194" s="19">
        <v>16</v>
      </c>
      <c r="F46194" s="69">
        <v>21239.54370586</v>
      </c>
      <c r="G46194" s="52">
        <f t="shared" si="721"/>
        <v>26076.121136369999</v>
      </c>
      <c r="H46194" s="34">
        <v>1293.0716089099999</v>
      </c>
      <c r="I46194" s="35">
        <v>2682.5732879840002</v>
      </c>
      <c r="J46194" s="35">
        <f>H46194/(INDEX(Installed_Capacity!$H$6:$S$11,MATCH(Source_Data!B46194,Installed_Capacity!$G$6:$G$11,0),MATCH(Source_Data!C46194,Installed_Capacity!$H$5:$S$5,0)))</f>
        <v>0.70257302926953835</v>
      </c>
      <c r="K46194" s="36">
        <f>I46194/(INDEX(Installed_Capacity!$H$15:$S$20,MATCH(Source_Data!B46194,Installed_Capacity!$G$15:$G$20,0),MATCH(Source_Data!C46194,Installed_Capacity!$H$14:$S$14,0)))</f>
        <v>0.63578482926924085</v>
      </c>
      <c r="L46194" s="39">
        <v>1654.2472816259999</v>
      </c>
      <c r="M46194" s="40">
        <v>4013.0871759659999</v>
      </c>
      <c r="N46194" s="40">
        <f>L46194/(INDEX(Installed_Capacity!$V$6:$AG$11,MATCH(Source_Data!B46194,Installed_Capacity!$U$6:$U$11,0),MATCH(Source_Data!C46194,Installed_Capacity!$V$5:$AG$5,0)))</f>
        <v>0.64023317476681807</v>
      </c>
      <c r="O46194" s="41">
        <f>M46194/(INDEX(Installed_Capacity!$V$15:$AG$20,MATCH(Source_Data!B46194,Installed_Capacity!$U$15:$U$20,0),MATCH(Source_Data!C46194,Installed_Capacity!$V$14:$AG$14,0)))</f>
        <v>0.73062859930379698</v>
      </c>
      <c r="P46194" s="37">
        <v>731.66872046499998</v>
      </c>
      <c r="Q46194" s="38">
        <f>P46194/(INDEX(Installed_Capacity!$AJ$15:$AU$20,MATCH(Source_Data!B46194,Installed_Capacity!$AI$15:$AI$20,0),MATCH(Source_Data!C46194,Installed_Capacity!$AJ$14:$AU$14,0)))</f>
        <v>0.73387033145937808</v>
      </c>
      <c r="R46194" s="63">
        <v>583.15520934000006</v>
      </c>
      <c r="S46194" s="42">
        <v>3446.0939663989998</v>
      </c>
      <c r="T46194" s="42">
        <f>R46194/(INDEX(Installed_Capacity!$H$25:$S$30,MATCH(Source_Data!B46194,Installed_Capacity!$G$25:$G$30,0),MATCH(Source_Data!C46194,Installed_Capacity!$H$24:$S$24,0)))</f>
        <v>0.39947609901356357</v>
      </c>
      <c r="U46194" s="43">
        <f>S46194/(INDEX(Installed_Capacity!$H$33:$S$38,MATCH(Source_Data!B46194,Installed_Capacity!$G$33:$G$38,0),MATCH(Source_Data!C46194,Installed_Capacity!$H$32:$S$32,0)))</f>
        <v>0.73858429005874671</v>
      </c>
      <c r="V46194" s="21"/>
      <c r="W46194" s="2"/>
    </row>
    <row r="46195" spans="1:23" x14ac:dyDescent="0.25">
      <c r="A46195" s="17">
        <v>44660</v>
      </c>
      <c r="B46195" s="19">
        <v>2022</v>
      </c>
      <c r="C46195" s="19">
        <v>4</v>
      </c>
      <c r="D46195" s="19">
        <v>9</v>
      </c>
      <c r="E46195" s="19">
        <v>17</v>
      </c>
      <c r="F46195" s="69">
        <v>22598.214941689999</v>
      </c>
      <c r="G46195" s="52">
        <f t="shared" si="721"/>
        <v>26076.121136369999</v>
      </c>
      <c r="H46195" s="34">
        <v>1175.3520128539999</v>
      </c>
      <c r="I46195" s="35">
        <v>2483.857547131</v>
      </c>
      <c r="J46195" s="35">
        <f>H46195/(INDEX(Installed_Capacity!$H$6:$S$11,MATCH(Source_Data!B46195,Installed_Capacity!$G$6:$G$11,0),MATCH(Source_Data!C46195,Installed_Capacity!$H$5:$S$5,0)))</f>
        <v>0.63861167350582448</v>
      </c>
      <c r="K46195" s="36">
        <f>I46195/(INDEX(Installed_Capacity!$H$15:$S$20,MATCH(Source_Data!B46195,Installed_Capacity!$G$15:$G$20,0),MATCH(Source_Data!C46195,Installed_Capacity!$H$14:$S$14,0)))</f>
        <v>0.58868809050081661</v>
      </c>
      <c r="L46195" s="39">
        <v>1686.596018817</v>
      </c>
      <c r="M46195" s="40">
        <v>4267.0843352129996</v>
      </c>
      <c r="N46195" s="40">
        <f>L46195/(INDEX(Installed_Capacity!$V$6:$AG$11,MATCH(Source_Data!B46195,Installed_Capacity!$U$6:$U$11,0),MATCH(Source_Data!C46195,Installed_Capacity!$V$5:$AG$5,0)))</f>
        <v>0.65275290802648789</v>
      </c>
      <c r="O46195" s="41">
        <f>M46195/(INDEX(Installed_Capacity!$V$15:$AG$20,MATCH(Source_Data!B46195,Installed_Capacity!$U$15:$U$20,0),MATCH(Source_Data!C46195,Installed_Capacity!$V$14:$AG$14,0)))</f>
        <v>0.77687169858137695</v>
      </c>
      <c r="P46195" s="37">
        <v>611.75530944900004</v>
      </c>
      <c r="Q46195" s="38">
        <f>P46195/(INDEX(Installed_Capacity!$AJ$15:$AU$20,MATCH(Source_Data!B46195,Installed_Capacity!$AI$15:$AI$20,0),MATCH(Source_Data!C46195,Installed_Capacity!$AJ$14:$AU$14,0)))</f>
        <v>0.61359609774222668</v>
      </c>
      <c r="R46195" s="63">
        <v>498.30304161800001</v>
      </c>
      <c r="S46195" s="42">
        <v>3634.5533121019998</v>
      </c>
      <c r="T46195" s="42">
        <f>R46195/(INDEX(Installed_Capacity!$H$25:$S$30,MATCH(Source_Data!B46195,Installed_Capacity!$G$25:$G$30,0),MATCH(Source_Data!C46195,Installed_Capacity!$H$24:$S$24,0)))</f>
        <v>0.34135021346622829</v>
      </c>
      <c r="U46195" s="43">
        <f>S46195/(INDEX(Installed_Capacity!$H$33:$S$38,MATCH(Source_Data!B46195,Installed_Capacity!$G$33:$G$38,0),MATCH(Source_Data!C46195,Installed_Capacity!$H$32:$S$32,0)))</f>
        <v>0.77897585030294869</v>
      </c>
      <c r="V46195" s="21"/>
      <c r="W46195" s="2"/>
    </row>
    <row r="46196" spans="1:23" x14ac:dyDescent="0.25">
      <c r="A46196" s="17">
        <v>44660</v>
      </c>
      <c r="B46196" s="19">
        <v>2022</v>
      </c>
      <c r="C46196" s="19">
        <v>4</v>
      </c>
      <c r="D46196" s="19">
        <v>9</v>
      </c>
      <c r="E46196" s="19">
        <v>18</v>
      </c>
      <c r="F46196" s="69">
        <v>24324.96142616</v>
      </c>
      <c r="G46196" s="52">
        <f t="shared" si="721"/>
        <v>26076.121136369999</v>
      </c>
      <c r="H46196" s="34">
        <v>1024.921321608</v>
      </c>
      <c r="I46196" s="35">
        <v>1668.2671286269999</v>
      </c>
      <c r="J46196" s="35">
        <f>H46196/(INDEX(Installed_Capacity!$H$6:$S$11,MATCH(Source_Data!B46196,Installed_Capacity!$G$6:$G$11,0),MATCH(Source_Data!C46196,Installed_Capacity!$H$5:$S$5,0)))</f>
        <v>0.55687718508649919</v>
      </c>
      <c r="K46196" s="36">
        <f>I46196/(INDEX(Installed_Capacity!$H$15:$S$20,MATCH(Source_Data!B46196,Installed_Capacity!$G$15:$G$20,0),MATCH(Source_Data!C46196,Installed_Capacity!$H$14:$S$14,0)))</f>
        <v>0.3953886129786624</v>
      </c>
      <c r="L46196" s="39">
        <v>1712.0610138879999</v>
      </c>
      <c r="M46196" s="40">
        <v>3594.6494595899999</v>
      </c>
      <c r="N46196" s="40">
        <f>L46196/(INDEX(Installed_Capacity!$V$6:$AG$11,MATCH(Source_Data!B46196,Installed_Capacity!$U$6:$U$11,0),MATCH(Source_Data!C46196,Installed_Capacity!$V$5:$AG$5,0)))</f>
        <v>0.66260846881284297</v>
      </c>
      <c r="O46196" s="41">
        <f>M46196/(INDEX(Installed_Capacity!$V$15:$AG$20,MATCH(Source_Data!B46196,Installed_Capacity!$U$15:$U$20,0),MATCH(Source_Data!C46196,Installed_Capacity!$V$14:$AG$14,0)))</f>
        <v>0.65444720846767956</v>
      </c>
      <c r="P46196" s="37">
        <v>378.532396613</v>
      </c>
      <c r="Q46196" s="38">
        <f>P46196/(INDEX(Installed_Capacity!$AJ$15:$AU$20,MATCH(Source_Data!B46196,Installed_Capacity!$AI$15:$AI$20,0),MATCH(Source_Data!C46196,Installed_Capacity!$AJ$14:$AU$14,0)))</f>
        <v>0.37967141084553663</v>
      </c>
      <c r="R46196" s="63">
        <v>496.568894667</v>
      </c>
      <c r="S46196" s="42">
        <v>3203.4825658169998</v>
      </c>
      <c r="T46196" s="42">
        <f>R46196/(INDEX(Installed_Capacity!$H$25:$S$30,MATCH(Source_Data!B46196,Installed_Capacity!$G$25:$G$30,0),MATCH(Source_Data!C46196,Installed_Capacity!$H$24:$S$24,0)))</f>
        <v>0.34016227885121253</v>
      </c>
      <c r="U46196" s="43">
        <f>S46196/(INDEX(Installed_Capacity!$H$33:$S$38,MATCH(Source_Data!B46196,Installed_Capacity!$G$33:$G$38,0),MATCH(Source_Data!C46196,Installed_Capacity!$H$32:$S$32,0)))</f>
        <v>0.68658658749863388</v>
      </c>
      <c r="V46196" s="21"/>
      <c r="W46196" s="2"/>
    </row>
    <row r="46197" spans="1:23" x14ac:dyDescent="0.25">
      <c r="A46197" s="17">
        <v>44660</v>
      </c>
      <c r="B46197" s="19">
        <v>2022</v>
      </c>
      <c r="C46197" s="19">
        <v>4</v>
      </c>
      <c r="D46197" s="19">
        <v>9</v>
      </c>
      <c r="E46197" s="19">
        <v>19</v>
      </c>
      <c r="F46197" s="69">
        <v>25440.882221529999</v>
      </c>
      <c r="G46197" s="52">
        <f t="shared" si="721"/>
        <v>26076.121136369999</v>
      </c>
      <c r="H46197" s="34">
        <v>402.29034815900002</v>
      </c>
      <c r="I46197" s="35">
        <v>451.55758966399998</v>
      </c>
      <c r="J46197" s="35">
        <f>H46197/(INDEX(Installed_Capacity!$H$6:$S$11,MATCH(Source_Data!B46197,Installed_Capacity!$G$6:$G$11,0),MATCH(Source_Data!C46197,Installed_Capacity!$H$5:$S$5,0)))</f>
        <v>0.2185790381634139</v>
      </c>
      <c r="K46197" s="36">
        <f>I46197/(INDEX(Installed_Capacity!$H$15:$S$20,MATCH(Source_Data!B46197,Installed_Capacity!$G$15:$G$20,0),MATCH(Source_Data!C46197,Installed_Capacity!$H$14:$S$14,0)))</f>
        <v>0.10702166697019182</v>
      </c>
      <c r="L46197" s="39">
        <v>734.70965456299996</v>
      </c>
      <c r="M46197" s="40">
        <v>1053.750117394</v>
      </c>
      <c r="N46197" s="40">
        <f>L46197/(INDEX(Installed_Capacity!$V$6:$AG$11,MATCH(Source_Data!B46197,Installed_Capacity!$U$6:$U$11,0),MATCH(Source_Data!C46197,Installed_Capacity!$V$5:$AG$5,0)))</f>
        <v>0.28435016934732293</v>
      </c>
      <c r="O46197" s="41">
        <f>M46197/(INDEX(Installed_Capacity!$V$15:$AG$20,MATCH(Source_Data!B46197,Installed_Capacity!$U$15:$U$20,0),MATCH(Source_Data!C46197,Installed_Capacity!$V$14:$AG$14,0)))</f>
        <v>0.19184730820168772</v>
      </c>
      <c r="P46197" s="37">
        <v>131.28448880299999</v>
      </c>
      <c r="Q46197" s="38">
        <f>P46197/(INDEX(Installed_Capacity!$AJ$15:$AU$20,MATCH(Source_Data!B46197,Installed_Capacity!$AI$15:$AI$20,0),MATCH(Source_Data!C46197,Installed_Capacity!$AJ$14:$AU$14,0)))</f>
        <v>0.13167952738515545</v>
      </c>
      <c r="R46197" s="63">
        <v>558.39327353399995</v>
      </c>
      <c r="S46197" s="42">
        <v>3190.2341502079998</v>
      </c>
      <c r="T46197" s="42">
        <f>R46197/(INDEX(Installed_Capacity!$H$25:$S$30,MATCH(Source_Data!B46197,Installed_Capacity!$G$25:$G$30,0),MATCH(Source_Data!C46197,Installed_Capacity!$H$24:$S$24,0)))</f>
        <v>0.38251354537196874</v>
      </c>
      <c r="U46197" s="43">
        <f>S46197/(INDEX(Installed_Capacity!$H$33:$S$38,MATCH(Source_Data!B46197,Installed_Capacity!$G$33:$G$38,0),MATCH(Source_Data!C46197,Installed_Capacity!$H$32:$S$32,0)))</f>
        <v>0.68374712005160965</v>
      </c>
      <c r="V46197" s="21"/>
      <c r="W46197" s="2"/>
    </row>
    <row r="46198" spans="1:23" x14ac:dyDescent="0.25">
      <c r="A46198" s="17">
        <v>44660</v>
      </c>
      <c r="B46198" s="19">
        <v>2022</v>
      </c>
      <c r="C46198" s="19">
        <v>4</v>
      </c>
      <c r="D46198" s="19">
        <v>9</v>
      </c>
      <c r="E46198" s="19">
        <v>20</v>
      </c>
      <c r="F46198" s="69">
        <v>26076.121136369999</v>
      </c>
      <c r="G46198" s="52">
        <f t="shared" si="721"/>
        <v>26076.121136369999</v>
      </c>
      <c r="H46198" s="34">
        <v>15.546650002</v>
      </c>
      <c r="I46198" s="35">
        <v>2.720423432</v>
      </c>
      <c r="J46198" s="35">
        <f>H46198/(INDEX(Installed_Capacity!$H$6:$S$11,MATCH(Source_Data!B46198,Installed_Capacity!$G$6:$G$11,0),MATCH(Source_Data!C46198,Installed_Capacity!$H$5:$S$5,0)))</f>
        <v>8.4470627238546463E-3</v>
      </c>
      <c r="K46198" s="36">
        <f>I46198/(INDEX(Installed_Capacity!$H$15:$S$20,MATCH(Source_Data!B46198,Installed_Capacity!$G$15:$G$20,0),MATCH(Source_Data!C46198,Installed_Capacity!$H$14:$S$14,0)))</f>
        <v>6.4475552448149112E-4</v>
      </c>
      <c r="L46198" s="39">
        <v>27.732259775999999</v>
      </c>
      <c r="M46198" s="40">
        <v>11.204048175</v>
      </c>
      <c r="N46198" s="40">
        <f>L46198/(INDEX(Installed_Capacity!$V$6:$AG$11,MATCH(Source_Data!B46198,Installed_Capacity!$U$6:$U$11,0),MATCH(Source_Data!C46198,Installed_Capacity!$V$5:$AG$5,0)))</f>
        <v>1.0733046332948889E-2</v>
      </c>
      <c r="O46198" s="41">
        <f>M46198/(INDEX(Installed_Capacity!$V$15:$AG$20,MATCH(Source_Data!B46198,Installed_Capacity!$U$15:$U$20,0),MATCH(Source_Data!C46198,Installed_Capacity!$V$14:$AG$14,0)))</f>
        <v>2.0398256169608477E-3</v>
      </c>
      <c r="P46198" s="37">
        <v>19.530327882000002</v>
      </c>
      <c r="Q46198" s="38">
        <f>P46198/(INDEX(Installed_Capacity!$AJ$15:$AU$20,MATCH(Source_Data!B46198,Installed_Capacity!$AI$15:$AI$20,0),MATCH(Source_Data!C46198,Installed_Capacity!$AJ$14:$AU$14,0)))</f>
        <v>1.9589095167502509E-2</v>
      </c>
      <c r="R46198" s="63">
        <v>353.091606318</v>
      </c>
      <c r="S46198" s="42">
        <v>3249.94222132</v>
      </c>
      <c r="T46198" s="42">
        <f>R46198/(INDEX(Installed_Capacity!$H$25:$S$30,MATCH(Source_Data!B46198,Installed_Capacity!$G$25:$G$30,0),MATCH(Source_Data!C46198,Installed_Capacity!$H$24:$S$24,0)))</f>
        <v>0.24187669976572135</v>
      </c>
      <c r="U46198" s="43">
        <f>S46198/(INDEX(Installed_Capacity!$H$33:$S$38,MATCH(Source_Data!B46198,Installed_Capacity!$G$33:$G$38,0),MATCH(Source_Data!C46198,Installed_Capacity!$H$32:$S$32,0)))</f>
        <v>0.69654405587025636</v>
      </c>
      <c r="V46198" s="21"/>
      <c r="W46198" s="2"/>
    </row>
    <row r="46199" spans="1:23" x14ac:dyDescent="0.25">
      <c r="A46199" s="17">
        <v>44660</v>
      </c>
      <c r="B46199" s="19">
        <v>2022</v>
      </c>
      <c r="C46199" s="19">
        <v>4</v>
      </c>
      <c r="D46199" s="19">
        <v>9</v>
      </c>
      <c r="E46199" s="19">
        <v>21</v>
      </c>
      <c r="F46199" s="69">
        <v>25870.48797165</v>
      </c>
      <c r="G46199" s="52">
        <f t="shared" si="721"/>
        <v>26076.121136369999</v>
      </c>
      <c r="H46199" s="34">
        <v>0</v>
      </c>
      <c r="I46199" s="35">
        <v>0.159184929</v>
      </c>
      <c r="J46199" s="35">
        <f>H46199/(INDEX(Installed_Capacity!$H$6:$S$11,MATCH(Source_Data!B46199,Installed_Capacity!$G$6:$G$11,0),MATCH(Source_Data!C46199,Installed_Capacity!$H$5:$S$5,0)))</f>
        <v>0</v>
      </c>
      <c r="K46199" s="36">
        <f>I46199/(INDEX(Installed_Capacity!$H$15:$S$20,MATCH(Source_Data!B46199,Installed_Capacity!$G$15:$G$20,0),MATCH(Source_Data!C46199,Installed_Capacity!$H$14:$S$14,0)))</f>
        <v>3.772771590615528E-5</v>
      </c>
      <c r="L46199" s="39">
        <v>0</v>
      </c>
      <c r="M46199" s="40">
        <v>1.169709E-2</v>
      </c>
      <c r="N46199" s="40">
        <f>L46199/(INDEX(Installed_Capacity!$V$6:$AG$11,MATCH(Source_Data!B46199,Installed_Capacity!$U$6:$U$11,0),MATCH(Source_Data!C46199,Installed_Capacity!$V$5:$AG$5,0)))</f>
        <v>0</v>
      </c>
      <c r="O46199" s="41">
        <f>M46199/(INDEX(Installed_Capacity!$V$15:$AG$20,MATCH(Source_Data!B46199,Installed_Capacity!$U$15:$U$20,0),MATCH(Source_Data!C46199,Installed_Capacity!$V$14:$AG$14,0)))</f>
        <v>2.1295895423884649E-6</v>
      </c>
      <c r="P46199" s="37">
        <v>0</v>
      </c>
      <c r="Q46199" s="38">
        <f>P46199/(INDEX(Installed_Capacity!$AJ$15:$AU$20,MATCH(Source_Data!B46199,Installed_Capacity!$AI$15:$AI$20,0),MATCH(Source_Data!C46199,Installed_Capacity!$AJ$14:$AU$14,0)))</f>
        <v>0</v>
      </c>
      <c r="R46199" s="63">
        <v>652.71587633599995</v>
      </c>
      <c r="S46199" s="42">
        <v>3090.5689675260001</v>
      </c>
      <c r="T46199" s="42">
        <f>R46199/(INDEX(Installed_Capacity!$H$25:$S$30,MATCH(Source_Data!B46199,Installed_Capacity!$G$25:$G$30,0),MATCH(Source_Data!C46199,Installed_Capacity!$H$24:$S$24,0)))</f>
        <v>0.44712691898616247</v>
      </c>
      <c r="U46199" s="43">
        <f>S46199/(INDEX(Installed_Capacity!$H$33:$S$38,MATCH(Source_Data!B46199,Installed_Capacity!$G$33:$G$38,0),MATCH(Source_Data!C46199,Installed_Capacity!$H$32:$S$32,0)))</f>
        <v>0.6623863739685073</v>
      </c>
      <c r="V46199" s="21"/>
      <c r="W46199" s="2"/>
    </row>
    <row r="46200" spans="1:23" x14ac:dyDescent="0.25">
      <c r="A46200" s="17">
        <v>44660</v>
      </c>
      <c r="B46200" s="19">
        <v>2022</v>
      </c>
      <c r="C46200" s="19">
        <v>4</v>
      </c>
      <c r="D46200" s="19">
        <v>9</v>
      </c>
      <c r="E46200" s="19">
        <v>22</v>
      </c>
      <c r="F46200" s="69">
        <v>25088.966804660002</v>
      </c>
      <c r="G46200" s="52">
        <f t="shared" si="721"/>
        <v>26076.121136369999</v>
      </c>
      <c r="H46200" s="34">
        <v>0</v>
      </c>
      <c r="I46200" s="35">
        <v>0.14738119399999999</v>
      </c>
      <c r="J46200" s="35">
        <f>H46200/(INDEX(Installed_Capacity!$H$6:$S$11,MATCH(Source_Data!B46200,Installed_Capacity!$G$6:$G$11,0),MATCH(Source_Data!C46200,Installed_Capacity!$H$5:$S$5,0)))</f>
        <v>0</v>
      </c>
      <c r="K46200" s="36">
        <f>I46200/(INDEX(Installed_Capacity!$H$15:$S$20,MATCH(Source_Data!B46200,Installed_Capacity!$G$15:$G$20,0),MATCH(Source_Data!C46200,Installed_Capacity!$H$14:$S$14,0)))</f>
        <v>3.4930164884779739E-5</v>
      </c>
      <c r="L46200" s="39">
        <v>0</v>
      </c>
      <c r="M46200" s="40">
        <v>2.6270139000000001E-2</v>
      </c>
      <c r="N46200" s="40">
        <f>L46200/(INDEX(Installed_Capacity!$V$6:$AG$11,MATCH(Source_Data!B46200,Installed_Capacity!$U$6:$U$11,0),MATCH(Source_Data!C46200,Installed_Capacity!$V$5:$AG$5,0)))</f>
        <v>0</v>
      </c>
      <c r="O46200" s="41">
        <f>M46200/(INDEX(Installed_Capacity!$V$15:$AG$20,MATCH(Source_Data!B46200,Installed_Capacity!$U$15:$U$20,0),MATCH(Source_Data!C46200,Installed_Capacity!$V$14:$AG$14,0)))</f>
        <v>4.7827804429555863E-6</v>
      </c>
      <c r="P46200" s="37">
        <v>0</v>
      </c>
      <c r="Q46200" s="38">
        <f>P46200/(INDEX(Installed_Capacity!$AJ$15:$AU$20,MATCH(Source_Data!B46200,Installed_Capacity!$AI$15:$AI$20,0),MATCH(Source_Data!C46200,Installed_Capacity!$AJ$14:$AU$14,0)))</f>
        <v>0</v>
      </c>
      <c r="R46200" s="63">
        <v>766.163249232</v>
      </c>
      <c r="S46200" s="42">
        <v>2837.1879753200001</v>
      </c>
      <c r="T46200" s="42">
        <f>R46200/(INDEX(Installed_Capacity!$H$25:$S$30,MATCH(Source_Data!B46200,Installed_Capacity!$G$25:$G$30,0),MATCH(Source_Data!C46200,Installed_Capacity!$H$24:$S$24,0)))</f>
        <v>0.52484124484997952</v>
      </c>
      <c r="U46200" s="43">
        <f>S46200/(INDEX(Installed_Capacity!$H$33:$S$38,MATCH(Source_Data!B46200,Installed_Capacity!$G$33:$G$38,0),MATCH(Source_Data!C46200,Installed_Capacity!$H$32:$S$32,0)))</f>
        <v>0.60808047805632914</v>
      </c>
      <c r="V46200" s="21"/>
      <c r="W46200" s="2"/>
    </row>
    <row r="46201" spans="1:23" x14ac:dyDescent="0.25">
      <c r="A46201" s="17">
        <v>44660</v>
      </c>
      <c r="B46201" s="19">
        <v>2022</v>
      </c>
      <c r="C46201" s="19">
        <v>4</v>
      </c>
      <c r="D46201" s="19">
        <v>9</v>
      </c>
      <c r="E46201" s="19">
        <v>23</v>
      </c>
      <c r="F46201" s="69">
        <v>23825.872458379999</v>
      </c>
      <c r="G46201" s="52">
        <f t="shared" si="721"/>
        <v>26076.121136369999</v>
      </c>
      <c r="H46201" s="34">
        <v>0</v>
      </c>
      <c r="I46201" s="35">
        <v>0.15216744200000001</v>
      </c>
      <c r="J46201" s="35">
        <f>H46201/(INDEX(Installed_Capacity!$H$6:$S$11,MATCH(Source_Data!B46201,Installed_Capacity!$G$6:$G$11,0),MATCH(Source_Data!C46201,Installed_Capacity!$H$5:$S$5,0)))</f>
        <v>0</v>
      </c>
      <c r="K46201" s="36">
        <f>I46201/(INDEX(Installed_Capacity!$H$15:$S$20,MATCH(Source_Data!B46201,Installed_Capacity!$G$15:$G$20,0),MATCH(Source_Data!C46201,Installed_Capacity!$H$14:$S$14,0)))</f>
        <v>3.6064532352446263E-5</v>
      </c>
      <c r="L46201" s="39">
        <v>0</v>
      </c>
      <c r="M46201" s="40">
        <v>1.3514020999999999E-2</v>
      </c>
      <c r="N46201" s="40">
        <f>L46201/(INDEX(Installed_Capacity!$V$6:$AG$11,MATCH(Source_Data!B46201,Installed_Capacity!$U$6:$U$11,0),MATCH(Source_Data!C46201,Installed_Capacity!$V$5:$AG$5,0)))</f>
        <v>0</v>
      </c>
      <c r="O46201" s="41">
        <f>M46201/(INDEX(Installed_Capacity!$V$15:$AG$20,MATCH(Source_Data!B46201,Installed_Capacity!$U$15:$U$20,0),MATCH(Source_Data!C46201,Installed_Capacity!$V$14:$AG$14,0)))</f>
        <v>2.4603826932355056E-6</v>
      </c>
      <c r="P46201" s="37">
        <v>0</v>
      </c>
      <c r="Q46201" s="38">
        <f>P46201/(INDEX(Installed_Capacity!$AJ$15:$AU$20,MATCH(Source_Data!B46201,Installed_Capacity!$AI$15:$AI$20,0),MATCH(Source_Data!C46201,Installed_Capacity!$AJ$14:$AU$14,0)))</f>
        <v>0</v>
      </c>
      <c r="R46201" s="63">
        <v>1047.905547546</v>
      </c>
      <c r="S46201" s="42">
        <v>2988.860700706</v>
      </c>
      <c r="T46201" s="42">
        <f>R46201/(INDEX(Installed_Capacity!$H$25:$S$30,MATCH(Source_Data!B46201,Installed_Capacity!$G$25:$G$30,0),MATCH(Source_Data!C46201,Installed_Capacity!$H$24:$S$24,0)))</f>
        <v>0.71784186021783802</v>
      </c>
      <c r="U46201" s="43">
        <f>S46201/(INDEX(Installed_Capacity!$H$33:$S$38,MATCH(Source_Data!B46201,Installed_Capacity!$G$33:$G$38,0),MATCH(Source_Data!C46201,Installed_Capacity!$H$32:$S$32,0)))</f>
        <v>0.640587743758533</v>
      </c>
      <c r="V46201" s="21"/>
      <c r="W46201" s="2"/>
    </row>
    <row r="46202" spans="1:23" x14ac:dyDescent="0.25">
      <c r="A46202" s="17">
        <v>44660</v>
      </c>
      <c r="B46202" s="19">
        <v>2022</v>
      </c>
      <c r="C46202" s="19">
        <v>4</v>
      </c>
      <c r="D46202" s="19">
        <v>9</v>
      </c>
      <c r="E46202" s="19">
        <v>24</v>
      </c>
      <c r="F46202" s="69">
        <v>22425.203845939999</v>
      </c>
      <c r="G46202" s="52">
        <f t="shared" si="721"/>
        <v>26076.121136369999</v>
      </c>
      <c r="H46202" s="34">
        <v>0</v>
      </c>
      <c r="I46202" s="35">
        <v>0.14049245199999999</v>
      </c>
      <c r="J46202" s="35">
        <f>H46202/(INDEX(Installed_Capacity!$H$6:$S$11,MATCH(Source_Data!B46202,Installed_Capacity!$G$6:$G$11,0),MATCH(Source_Data!C46202,Installed_Capacity!$H$5:$S$5,0)))</f>
        <v>0</v>
      </c>
      <c r="K46202" s="36">
        <f>I46202/(INDEX(Installed_Capacity!$H$15:$S$20,MATCH(Source_Data!B46202,Installed_Capacity!$G$15:$G$20,0),MATCH(Source_Data!C46202,Installed_Capacity!$H$14:$S$14,0)))</f>
        <v>3.3297494614048269E-5</v>
      </c>
      <c r="L46202" s="39">
        <v>0</v>
      </c>
      <c r="M46202" s="40">
        <v>0</v>
      </c>
      <c r="N46202" s="40">
        <f>L46202/(INDEX(Installed_Capacity!$V$6:$AG$11,MATCH(Source_Data!B46202,Installed_Capacity!$U$6:$U$11,0),MATCH(Source_Data!C46202,Installed_Capacity!$V$5:$AG$5,0)))</f>
        <v>0</v>
      </c>
      <c r="O46202" s="41">
        <f>M46202/(INDEX(Installed_Capacity!$V$15:$AG$20,MATCH(Source_Data!B46202,Installed_Capacity!$U$15:$U$20,0),MATCH(Source_Data!C46202,Installed_Capacity!$V$14:$AG$14,0)))</f>
        <v>0</v>
      </c>
      <c r="P46202" s="37">
        <v>0</v>
      </c>
      <c r="Q46202" s="38">
        <f>P46202/(INDEX(Installed_Capacity!$AJ$15:$AU$20,MATCH(Source_Data!B46202,Installed_Capacity!$AI$15:$AI$20,0),MATCH(Source_Data!C46202,Installed_Capacity!$AJ$14:$AU$14,0)))</f>
        <v>0</v>
      </c>
      <c r="R46202" s="63">
        <v>1123.9218561949999</v>
      </c>
      <c r="S46202" s="42">
        <v>2777.0228399719999</v>
      </c>
      <c r="T46202" s="42">
        <f>R46202/(INDEX(Installed_Capacity!$H$25:$S$30,MATCH(Source_Data!B46202,Installed_Capacity!$G$25:$G$30,0),MATCH(Source_Data!C46202,Installed_Capacity!$H$24:$S$24,0)))</f>
        <v>0.76991495834703383</v>
      </c>
      <c r="U46202" s="43">
        <f>S46202/(INDEX(Installed_Capacity!$H$33:$S$38,MATCH(Source_Data!B46202,Installed_Capacity!$G$33:$G$38,0),MATCH(Source_Data!C46202,Installed_Capacity!$H$32:$S$32,0)))</f>
        <v>0.59518558191868098</v>
      </c>
      <c r="V46202" s="21"/>
      <c r="W46202" s="2"/>
    </row>
    <row r="46203" spans="1:23" x14ac:dyDescent="0.25">
      <c r="A46203" s="17">
        <v>44661</v>
      </c>
      <c r="B46203" s="19">
        <v>2022</v>
      </c>
      <c r="C46203" s="19">
        <v>4</v>
      </c>
      <c r="D46203" s="19">
        <v>10</v>
      </c>
      <c r="E46203" s="19">
        <v>1</v>
      </c>
      <c r="F46203" s="69">
        <v>21433.84434548</v>
      </c>
      <c r="G46203" s="52">
        <f t="shared" si="721"/>
        <v>24683.05158159</v>
      </c>
      <c r="H46203" s="34">
        <v>0</v>
      </c>
      <c r="I46203" s="35">
        <v>0.13139247500000001</v>
      </c>
      <c r="J46203" s="35">
        <f>H46203/(INDEX(Installed_Capacity!$H$6:$S$11,MATCH(Source_Data!B46203,Installed_Capacity!$G$6:$G$11,0),MATCH(Source_Data!C46203,Installed_Capacity!$H$5:$S$5,0)))</f>
        <v>0</v>
      </c>
      <c r="K46203" s="36">
        <f>I46203/(INDEX(Installed_Capacity!$H$15:$S$20,MATCH(Source_Data!B46203,Installed_Capacity!$G$15:$G$20,0),MATCH(Source_Data!C46203,Installed_Capacity!$H$14:$S$14,0)))</f>
        <v>3.1140749316831433E-5</v>
      </c>
      <c r="L46203" s="39">
        <v>0</v>
      </c>
      <c r="M46203" s="40">
        <v>0</v>
      </c>
      <c r="N46203" s="40">
        <f>L46203/(INDEX(Installed_Capacity!$V$6:$AG$11,MATCH(Source_Data!B46203,Installed_Capacity!$U$6:$U$11,0),MATCH(Source_Data!C46203,Installed_Capacity!$V$5:$AG$5,0)))</f>
        <v>0</v>
      </c>
      <c r="O46203" s="41">
        <f>M46203/(INDEX(Installed_Capacity!$V$15:$AG$20,MATCH(Source_Data!B46203,Installed_Capacity!$U$15:$U$20,0),MATCH(Source_Data!C46203,Installed_Capacity!$V$14:$AG$14,0)))</f>
        <v>0</v>
      </c>
      <c r="P46203" s="37">
        <v>0</v>
      </c>
      <c r="Q46203" s="38">
        <f>P46203/(INDEX(Installed_Capacity!$AJ$15:$AU$20,MATCH(Source_Data!B46203,Installed_Capacity!$AI$15:$AI$20,0),MATCH(Source_Data!C46203,Installed_Capacity!$AJ$14:$AU$14,0)))</f>
        <v>0</v>
      </c>
      <c r="R46203" s="63">
        <v>1198.6378822710001</v>
      </c>
      <c r="S46203" s="42">
        <v>2735.843643487</v>
      </c>
      <c r="T46203" s="42">
        <f>R46203/(INDEX(Installed_Capacity!$H$25:$S$30,MATCH(Source_Data!B46203,Installed_Capacity!$G$25:$G$30,0),MATCH(Source_Data!C46203,Installed_Capacity!$H$24:$S$24,0)))</f>
        <v>0.82109732995684348</v>
      </c>
      <c r="U46203" s="43">
        <f>S46203/(INDEX(Installed_Capacity!$H$33:$S$38,MATCH(Source_Data!B46203,Installed_Capacity!$G$33:$G$38,0),MATCH(Source_Data!C46203,Installed_Capacity!$H$32:$S$32,0)))</f>
        <v>0.58635984823364018</v>
      </c>
      <c r="V46203" s="21"/>
      <c r="W46203" s="2"/>
    </row>
    <row r="46204" spans="1:23" x14ac:dyDescent="0.25">
      <c r="A46204" s="17">
        <v>44661</v>
      </c>
      <c r="B46204" s="19">
        <v>2022</v>
      </c>
      <c r="C46204" s="19">
        <v>4</v>
      </c>
      <c r="D46204" s="19">
        <v>10</v>
      </c>
      <c r="E46204" s="19">
        <v>2</v>
      </c>
      <c r="F46204" s="69">
        <v>20555.088316490001</v>
      </c>
      <c r="G46204" s="52">
        <f t="shared" si="721"/>
        <v>24683.05158159</v>
      </c>
      <c r="H46204" s="34">
        <v>0</v>
      </c>
      <c r="I46204" s="35">
        <v>0.16363282500000001</v>
      </c>
      <c r="J46204" s="35">
        <f>H46204/(INDEX(Installed_Capacity!$H$6:$S$11,MATCH(Source_Data!B46204,Installed_Capacity!$G$6:$G$11,0),MATCH(Source_Data!C46204,Installed_Capacity!$H$5:$S$5,0)))</f>
        <v>0</v>
      </c>
      <c r="K46204" s="36">
        <f>I46204/(INDEX(Installed_Capacity!$H$15:$S$20,MATCH(Source_Data!B46204,Installed_Capacity!$G$15:$G$20,0),MATCH(Source_Data!C46204,Installed_Capacity!$H$14:$S$14,0)))</f>
        <v>3.878189206292025E-5</v>
      </c>
      <c r="L46204" s="39">
        <v>0</v>
      </c>
      <c r="M46204" s="40">
        <v>0</v>
      </c>
      <c r="N46204" s="40">
        <f>L46204/(INDEX(Installed_Capacity!$V$6:$AG$11,MATCH(Source_Data!B46204,Installed_Capacity!$U$6:$U$11,0),MATCH(Source_Data!C46204,Installed_Capacity!$V$5:$AG$5,0)))</f>
        <v>0</v>
      </c>
      <c r="O46204" s="41">
        <f>M46204/(INDEX(Installed_Capacity!$V$15:$AG$20,MATCH(Source_Data!B46204,Installed_Capacity!$U$15:$U$20,0),MATCH(Source_Data!C46204,Installed_Capacity!$V$14:$AG$14,0)))</f>
        <v>0</v>
      </c>
      <c r="P46204" s="37">
        <v>0</v>
      </c>
      <c r="Q46204" s="38">
        <f>P46204/(INDEX(Installed_Capacity!$AJ$15:$AU$20,MATCH(Source_Data!B46204,Installed_Capacity!$AI$15:$AI$20,0),MATCH(Source_Data!C46204,Installed_Capacity!$AJ$14:$AU$14,0)))</f>
        <v>0</v>
      </c>
      <c r="R46204" s="63">
        <v>1196.5169005580001</v>
      </c>
      <c r="S46204" s="42">
        <v>2893.6033290410001</v>
      </c>
      <c r="T46204" s="42">
        <f>R46204/(INDEX(Installed_Capacity!$H$25:$S$30,MATCH(Source_Data!B46204,Installed_Capacity!$G$25:$G$30,0),MATCH(Source_Data!C46204,Installed_Capacity!$H$24:$S$24,0)))</f>
        <v>0.81964440372516789</v>
      </c>
      <c r="U46204" s="43">
        <f>S46204/(INDEX(Installed_Capacity!$H$33:$S$38,MATCH(Source_Data!B46204,Installed_Capacity!$G$33:$G$38,0),MATCH(Source_Data!C46204,Installed_Capacity!$H$32:$S$32,0)))</f>
        <v>0.62017170202837257</v>
      </c>
      <c r="V46204" s="21"/>
      <c r="W46204" s="2"/>
    </row>
    <row r="46205" spans="1:23" x14ac:dyDescent="0.25">
      <c r="A46205" s="17">
        <v>44661</v>
      </c>
      <c r="B46205" s="19">
        <v>2022</v>
      </c>
      <c r="C46205" s="19">
        <v>4</v>
      </c>
      <c r="D46205" s="19">
        <v>10</v>
      </c>
      <c r="E46205" s="19">
        <v>3</v>
      </c>
      <c r="F46205" s="69">
        <v>19941.415874040002</v>
      </c>
      <c r="G46205" s="52">
        <f t="shared" si="721"/>
        <v>24683.05158159</v>
      </c>
      <c r="H46205" s="34">
        <v>0</v>
      </c>
      <c r="I46205" s="35">
        <v>0.34272726399999998</v>
      </c>
      <c r="J46205" s="35">
        <f>H46205/(INDEX(Installed_Capacity!$H$6:$S$11,MATCH(Source_Data!B46205,Installed_Capacity!$G$6:$G$11,0),MATCH(Source_Data!C46205,Installed_Capacity!$H$5:$S$5,0)))</f>
        <v>0</v>
      </c>
      <c r="K46205" s="36">
        <f>I46205/(INDEX(Installed_Capacity!$H$15:$S$20,MATCH(Source_Data!B46205,Installed_Capacity!$G$15:$G$20,0),MATCH(Source_Data!C46205,Installed_Capacity!$H$14:$S$14,0)))</f>
        <v>8.1228272869260623E-5</v>
      </c>
      <c r="L46205" s="39">
        <v>0</v>
      </c>
      <c r="M46205" s="40">
        <v>0</v>
      </c>
      <c r="N46205" s="40">
        <f>L46205/(INDEX(Installed_Capacity!$V$6:$AG$11,MATCH(Source_Data!B46205,Installed_Capacity!$U$6:$U$11,0),MATCH(Source_Data!C46205,Installed_Capacity!$V$5:$AG$5,0)))</f>
        <v>0</v>
      </c>
      <c r="O46205" s="41">
        <f>M46205/(INDEX(Installed_Capacity!$V$15:$AG$20,MATCH(Source_Data!B46205,Installed_Capacity!$U$15:$U$20,0),MATCH(Source_Data!C46205,Installed_Capacity!$V$14:$AG$14,0)))</f>
        <v>0</v>
      </c>
      <c r="P46205" s="37">
        <v>0</v>
      </c>
      <c r="Q46205" s="38">
        <f>P46205/(INDEX(Installed_Capacity!$AJ$15:$AU$20,MATCH(Source_Data!B46205,Installed_Capacity!$AI$15:$AI$20,0),MATCH(Source_Data!C46205,Installed_Capacity!$AJ$14:$AU$14,0)))</f>
        <v>0</v>
      </c>
      <c r="R46205" s="63">
        <v>1194.072003322</v>
      </c>
      <c r="S46205" s="42">
        <v>2614.34660781</v>
      </c>
      <c r="T46205" s="42">
        <f>R46205/(INDEX(Installed_Capacity!$H$25:$S$30,MATCH(Source_Data!B46205,Installed_Capacity!$G$25:$G$30,0),MATCH(Source_Data!C46205,Installed_Capacity!$H$24:$S$24,0)))</f>
        <v>0.81796958715029455</v>
      </c>
      <c r="U46205" s="43">
        <f>S46205/(INDEX(Installed_Capacity!$H$33:$S$38,MATCH(Source_Data!B46205,Installed_Capacity!$G$33:$G$38,0),MATCH(Source_Data!C46205,Installed_Capacity!$H$32:$S$32,0)))</f>
        <v>0.56031998898583546</v>
      </c>
      <c r="V46205" s="21"/>
      <c r="W46205" s="2"/>
    </row>
    <row r="46206" spans="1:23" x14ac:dyDescent="0.25">
      <c r="A46206" s="17">
        <v>44661</v>
      </c>
      <c r="B46206" s="19">
        <v>2022</v>
      </c>
      <c r="C46206" s="19">
        <v>4</v>
      </c>
      <c r="D46206" s="19">
        <v>10</v>
      </c>
      <c r="E46206" s="19">
        <v>4</v>
      </c>
      <c r="F46206" s="69">
        <v>19621.531706229998</v>
      </c>
      <c r="G46206" s="52">
        <f t="shared" si="721"/>
        <v>24683.05158159</v>
      </c>
      <c r="H46206" s="34">
        <v>0</v>
      </c>
      <c r="I46206" s="35">
        <v>0.56807872500000001</v>
      </c>
      <c r="J46206" s="35">
        <f>H46206/(INDEX(Installed_Capacity!$H$6:$S$11,MATCH(Source_Data!B46206,Installed_Capacity!$G$6:$G$11,0),MATCH(Source_Data!C46206,Installed_Capacity!$H$5:$S$5,0)))</f>
        <v>0</v>
      </c>
      <c r="K46206" s="36">
        <f>I46206/(INDEX(Installed_Capacity!$H$15:$S$20,MATCH(Source_Data!B46206,Installed_Capacity!$G$15:$G$20,0),MATCH(Source_Data!C46206,Installed_Capacity!$H$14:$S$14,0)))</f>
        <v>1.3463782585304234E-4</v>
      </c>
      <c r="L46206" s="39">
        <v>0</v>
      </c>
      <c r="M46206" s="40">
        <v>0</v>
      </c>
      <c r="N46206" s="40">
        <f>L46206/(INDEX(Installed_Capacity!$V$6:$AG$11,MATCH(Source_Data!B46206,Installed_Capacity!$U$6:$U$11,0),MATCH(Source_Data!C46206,Installed_Capacity!$V$5:$AG$5,0)))</f>
        <v>0</v>
      </c>
      <c r="O46206" s="41">
        <f>M46206/(INDEX(Installed_Capacity!$V$15:$AG$20,MATCH(Source_Data!B46206,Installed_Capacity!$U$15:$U$20,0),MATCH(Source_Data!C46206,Installed_Capacity!$V$14:$AG$14,0)))</f>
        <v>0</v>
      </c>
      <c r="P46206" s="37">
        <v>0</v>
      </c>
      <c r="Q46206" s="38">
        <f>P46206/(INDEX(Installed_Capacity!$AJ$15:$AU$20,MATCH(Source_Data!B46206,Installed_Capacity!$AI$15:$AI$20,0),MATCH(Source_Data!C46206,Installed_Capacity!$AJ$14:$AU$14,0)))</f>
        <v>0</v>
      </c>
      <c r="R46206" s="63">
        <v>1190.3949464320001</v>
      </c>
      <c r="S46206" s="42">
        <v>2681.5181806300002</v>
      </c>
      <c r="T46206" s="42">
        <f>R46206/(INDEX(Installed_Capacity!$H$25:$S$30,MATCH(Source_Data!B46206,Installed_Capacity!$G$25:$G$30,0),MATCH(Source_Data!C46206,Installed_Capacity!$H$24:$S$24,0)))</f>
        <v>0.81545070998218938</v>
      </c>
      <c r="U46206" s="43">
        <f>S46206/(INDEX(Installed_Capacity!$H$33:$S$38,MATCH(Source_Data!B46206,Installed_Capacity!$G$33:$G$38,0),MATCH(Source_Data!C46206,Installed_Capacity!$H$32:$S$32,0)))</f>
        <v>0.57471654024274477</v>
      </c>
      <c r="V46206" s="21"/>
      <c r="W46206" s="2"/>
    </row>
    <row r="46207" spans="1:23" x14ac:dyDescent="0.25">
      <c r="A46207" s="17">
        <v>44661</v>
      </c>
      <c r="B46207" s="19">
        <v>2022</v>
      </c>
      <c r="C46207" s="19">
        <v>4</v>
      </c>
      <c r="D46207" s="19">
        <v>10</v>
      </c>
      <c r="E46207" s="19">
        <v>5</v>
      </c>
      <c r="F46207" s="69">
        <v>19321.229205880001</v>
      </c>
      <c r="G46207" s="52">
        <f t="shared" si="721"/>
        <v>24683.05158159</v>
      </c>
      <c r="H46207" s="34">
        <v>0</v>
      </c>
      <c r="I46207" s="35">
        <v>0.81453518300000005</v>
      </c>
      <c r="J46207" s="35">
        <f>H46207/(INDEX(Installed_Capacity!$H$6:$S$11,MATCH(Source_Data!B46207,Installed_Capacity!$G$6:$G$11,0),MATCH(Source_Data!C46207,Installed_Capacity!$H$5:$S$5,0)))</f>
        <v>0</v>
      </c>
      <c r="K46207" s="36">
        <f>I46207/(INDEX(Installed_Capacity!$H$15:$S$20,MATCH(Source_Data!B46207,Installed_Capacity!$G$15:$G$20,0),MATCH(Source_Data!C46207,Installed_Capacity!$H$14:$S$14,0)))</f>
        <v>1.9304938082293079E-4</v>
      </c>
      <c r="L46207" s="39">
        <v>0</v>
      </c>
      <c r="M46207" s="40">
        <v>0</v>
      </c>
      <c r="N46207" s="40">
        <f>L46207/(INDEX(Installed_Capacity!$V$6:$AG$11,MATCH(Source_Data!B46207,Installed_Capacity!$U$6:$U$11,0),MATCH(Source_Data!C46207,Installed_Capacity!$V$5:$AG$5,0)))</f>
        <v>0</v>
      </c>
      <c r="O46207" s="41">
        <f>M46207/(INDEX(Installed_Capacity!$V$15:$AG$20,MATCH(Source_Data!B46207,Installed_Capacity!$U$15:$U$20,0),MATCH(Source_Data!C46207,Installed_Capacity!$V$14:$AG$14,0)))</f>
        <v>0</v>
      </c>
      <c r="P46207" s="37">
        <v>0</v>
      </c>
      <c r="Q46207" s="38">
        <f>P46207/(INDEX(Installed_Capacity!$AJ$15:$AU$20,MATCH(Source_Data!B46207,Installed_Capacity!$AI$15:$AI$20,0),MATCH(Source_Data!C46207,Installed_Capacity!$AJ$14:$AU$14,0)))</f>
        <v>0</v>
      </c>
      <c r="R46207" s="63">
        <v>1158.744585186</v>
      </c>
      <c r="S46207" s="42">
        <v>2757.269897617</v>
      </c>
      <c r="T46207" s="42">
        <f>R46207/(INDEX(Installed_Capacity!$H$25:$S$30,MATCH(Source_Data!B46207,Installed_Capacity!$G$25:$G$30,0),MATCH(Source_Data!C46207,Installed_Capacity!$H$24:$S$24,0)))</f>
        <v>0.79376941032059189</v>
      </c>
      <c r="U46207" s="43">
        <f>S46207/(INDEX(Installed_Capacity!$H$33:$S$38,MATCH(Source_Data!B46207,Installed_Capacity!$G$33:$G$38,0),MATCH(Source_Data!C46207,Installed_Capacity!$H$32:$S$32,0)))</f>
        <v>0.59095203139797825</v>
      </c>
      <c r="V46207" s="21"/>
      <c r="W46207" s="2"/>
    </row>
    <row r="46208" spans="1:23" x14ac:dyDescent="0.25">
      <c r="A46208" s="17">
        <v>44661</v>
      </c>
      <c r="B46208" s="19">
        <v>2022</v>
      </c>
      <c r="C46208" s="19">
        <v>4</v>
      </c>
      <c r="D46208" s="19">
        <v>10</v>
      </c>
      <c r="E46208" s="19">
        <v>6</v>
      </c>
      <c r="F46208" s="69">
        <v>19377.248278470001</v>
      </c>
      <c r="G46208" s="52">
        <f t="shared" si="721"/>
        <v>24683.05158159</v>
      </c>
      <c r="H46208" s="34">
        <v>0</v>
      </c>
      <c r="I46208" s="35">
        <v>0.97162338000000004</v>
      </c>
      <c r="J46208" s="35">
        <f>H46208/(INDEX(Installed_Capacity!$H$6:$S$11,MATCH(Source_Data!B46208,Installed_Capacity!$G$6:$G$11,0),MATCH(Source_Data!C46208,Installed_Capacity!$H$5:$S$5,0)))</f>
        <v>0</v>
      </c>
      <c r="K46208" s="36">
        <f>I46208/(INDEX(Installed_Capacity!$H$15:$S$20,MATCH(Source_Data!B46208,Installed_Capacity!$G$15:$G$20,0),MATCH(Source_Data!C46208,Installed_Capacity!$H$14:$S$14,0)))</f>
        <v>2.3028015955215431E-4</v>
      </c>
      <c r="L46208" s="39">
        <v>0</v>
      </c>
      <c r="M46208" s="40">
        <v>0</v>
      </c>
      <c r="N46208" s="40">
        <f>L46208/(INDEX(Installed_Capacity!$V$6:$AG$11,MATCH(Source_Data!B46208,Installed_Capacity!$U$6:$U$11,0),MATCH(Source_Data!C46208,Installed_Capacity!$V$5:$AG$5,0)))</f>
        <v>0</v>
      </c>
      <c r="O46208" s="41">
        <f>M46208/(INDEX(Installed_Capacity!$V$15:$AG$20,MATCH(Source_Data!B46208,Installed_Capacity!$U$15:$U$20,0),MATCH(Source_Data!C46208,Installed_Capacity!$V$14:$AG$14,0)))</f>
        <v>0</v>
      </c>
      <c r="P46208" s="37">
        <v>0</v>
      </c>
      <c r="Q46208" s="38">
        <f>P46208/(INDEX(Installed_Capacity!$AJ$15:$AU$20,MATCH(Source_Data!B46208,Installed_Capacity!$AI$15:$AI$20,0),MATCH(Source_Data!C46208,Installed_Capacity!$AJ$14:$AU$14,0)))</f>
        <v>0</v>
      </c>
      <c r="R46208" s="63">
        <v>1079.459805581</v>
      </c>
      <c r="S46208" s="42">
        <v>3015.6260863789998</v>
      </c>
      <c r="T46208" s="42">
        <f>R46208/(INDEX(Installed_Capacity!$H$25:$S$30,MATCH(Source_Data!B46208,Installed_Capacity!$G$25:$G$30,0),MATCH(Source_Data!C46208,Installed_Capacity!$H$24:$S$24,0)))</f>
        <v>0.73945732674407449</v>
      </c>
      <c r="U46208" s="43">
        <f>S46208/(INDEX(Installed_Capacity!$H$33:$S$38,MATCH(Source_Data!B46208,Installed_Capacity!$G$33:$G$38,0),MATCH(Source_Data!C46208,Installed_Capacity!$H$32:$S$32,0)))</f>
        <v>0.64632423660179061</v>
      </c>
      <c r="V46208" s="21"/>
      <c r="W46208" s="2"/>
    </row>
    <row r="46209" spans="1:23" x14ac:dyDescent="0.25">
      <c r="A46209" s="17">
        <v>44661</v>
      </c>
      <c r="B46209" s="19">
        <v>2022</v>
      </c>
      <c r="C46209" s="19">
        <v>4</v>
      </c>
      <c r="D46209" s="19">
        <v>10</v>
      </c>
      <c r="E46209" s="19">
        <v>7</v>
      </c>
      <c r="F46209" s="69">
        <v>19602.474074900001</v>
      </c>
      <c r="G46209" s="52">
        <f t="shared" si="721"/>
        <v>24683.05158159</v>
      </c>
      <c r="H46209" s="34">
        <v>8.6700474009999997</v>
      </c>
      <c r="I46209" s="35">
        <v>97.387046053999995</v>
      </c>
      <c r="J46209" s="35">
        <f>H46209/(INDEX(Installed_Capacity!$H$6:$S$11,MATCH(Source_Data!B46209,Installed_Capacity!$G$6:$G$11,0),MATCH(Source_Data!C46209,Installed_Capacity!$H$5:$S$5,0)))</f>
        <v>4.7107533909632269E-3</v>
      </c>
      <c r="K46209" s="36">
        <f>I46209/(INDEX(Installed_Capacity!$H$15:$S$20,MATCH(Source_Data!B46209,Installed_Capacity!$G$15:$G$20,0),MATCH(Source_Data!C46209,Installed_Capacity!$H$14:$S$14,0)))</f>
        <v>2.3081273017152095E-2</v>
      </c>
      <c r="L46209" s="39">
        <v>20.159149582000001</v>
      </c>
      <c r="M46209" s="40">
        <v>179.61063438799999</v>
      </c>
      <c r="N46209" s="40">
        <f>L46209/(INDEX(Installed_Capacity!$V$6:$AG$11,MATCH(Source_Data!B46209,Installed_Capacity!$U$6:$U$11,0),MATCH(Source_Data!C46209,Installed_Capacity!$V$5:$AG$5,0)))</f>
        <v>7.8020719639912998E-3</v>
      </c>
      <c r="O46209" s="41">
        <f>M46209/(INDEX(Installed_Capacity!$V$15:$AG$20,MATCH(Source_Data!B46209,Installed_Capacity!$U$15:$U$20,0),MATCH(Source_Data!C46209,Installed_Capacity!$V$14:$AG$14,0)))</f>
        <v>3.2700178308830895E-2</v>
      </c>
      <c r="P46209" s="37">
        <v>0</v>
      </c>
      <c r="Q46209" s="38">
        <f>P46209/(INDEX(Installed_Capacity!$AJ$15:$AU$20,MATCH(Source_Data!B46209,Installed_Capacity!$AI$15:$AI$20,0),MATCH(Source_Data!C46209,Installed_Capacity!$AJ$14:$AU$14,0)))</f>
        <v>0</v>
      </c>
      <c r="R46209" s="63">
        <v>969.82583675199999</v>
      </c>
      <c r="S46209" s="42">
        <v>3062.3313601959999</v>
      </c>
      <c r="T46209" s="42">
        <f>R46209/(INDEX(Installed_Capacity!$H$25:$S$30,MATCH(Source_Data!B46209,Installed_Capacity!$G$25:$G$30,0),MATCH(Source_Data!C46209,Installed_Capacity!$H$24:$S$24,0)))</f>
        <v>0.66435527932045491</v>
      </c>
      <c r="U46209" s="43">
        <f>S46209/(INDEX(Installed_Capacity!$H$33:$S$38,MATCH(Source_Data!B46209,Installed_Capacity!$G$33:$G$38,0),MATCH(Source_Data!C46209,Installed_Capacity!$H$32:$S$32,0)))</f>
        <v>0.65633434713286676</v>
      </c>
      <c r="V46209" s="21"/>
      <c r="W46209" s="2"/>
    </row>
    <row r="46210" spans="1:23" x14ac:dyDescent="0.25">
      <c r="A46210" s="17">
        <v>44661</v>
      </c>
      <c r="B46210" s="19">
        <v>2022</v>
      </c>
      <c r="C46210" s="19">
        <v>4</v>
      </c>
      <c r="D46210" s="19">
        <v>10</v>
      </c>
      <c r="E46210" s="19">
        <v>8</v>
      </c>
      <c r="F46210" s="69">
        <v>19414.251721240002</v>
      </c>
      <c r="G46210" s="52">
        <f t="shared" si="721"/>
        <v>24683.05158159</v>
      </c>
      <c r="H46210" s="34">
        <v>258.36906051400001</v>
      </c>
      <c r="I46210" s="35">
        <v>1097.173238455</v>
      </c>
      <c r="J46210" s="35">
        <f>H46210/(INDEX(Installed_Capacity!$H$6:$S$11,MATCH(Source_Data!B46210,Installed_Capacity!$G$6:$G$11,0),MATCH(Source_Data!C46210,Installed_Capacity!$H$5:$S$5,0)))</f>
        <v>0.14038134644983918</v>
      </c>
      <c r="K46210" s="36">
        <f>I46210/(INDEX(Installed_Capacity!$H$15:$S$20,MATCH(Source_Data!B46210,Installed_Capacity!$G$15:$G$20,0),MATCH(Source_Data!C46210,Installed_Capacity!$H$14:$S$14,0)))</f>
        <v>0.2600361761650602</v>
      </c>
      <c r="L46210" s="39">
        <v>528.37882711700001</v>
      </c>
      <c r="M46210" s="40">
        <v>1889.740438453</v>
      </c>
      <c r="N46210" s="40">
        <f>L46210/(INDEX(Installed_Capacity!$V$6:$AG$11,MATCH(Source_Data!B46210,Installed_Capacity!$U$6:$U$11,0),MATCH(Source_Data!C46210,Installed_Capacity!$V$5:$AG$5,0)))</f>
        <v>0.20449521526925249</v>
      </c>
      <c r="O46210" s="41">
        <f>M46210/(INDEX(Installed_Capacity!$V$15:$AG$20,MATCH(Source_Data!B46210,Installed_Capacity!$U$15:$U$20,0),MATCH(Source_Data!C46210,Installed_Capacity!$V$14:$AG$14,0)))</f>
        <v>0.34404894512721551</v>
      </c>
      <c r="P46210" s="37">
        <v>14.436957612</v>
      </c>
      <c r="Q46210" s="38">
        <f>P46210/(INDEX(Installed_Capacity!$AJ$15:$AU$20,MATCH(Source_Data!B46210,Installed_Capacity!$AI$15:$AI$20,0),MATCH(Source_Data!C46210,Installed_Capacity!$AJ$14:$AU$14,0)))</f>
        <v>1.4480398808425277E-2</v>
      </c>
      <c r="R46210" s="63">
        <v>739.07787722600006</v>
      </c>
      <c r="S46210" s="42">
        <v>2600.1304139849999</v>
      </c>
      <c r="T46210" s="42">
        <f>R46210/(INDEX(Installed_Capacity!$H$25:$S$30,MATCH(Source_Data!B46210,Installed_Capacity!$G$25:$G$30,0),MATCH(Source_Data!C46210,Installed_Capacity!$H$24:$S$24,0)))</f>
        <v>0.50628707852171539</v>
      </c>
      <c r="U46210" s="43">
        <f>S46210/(INDEX(Installed_Capacity!$H$33:$S$38,MATCH(Source_Data!B46210,Installed_Capacity!$G$33:$G$38,0),MATCH(Source_Data!C46210,Installed_Capacity!$H$32:$S$32,0)))</f>
        <v>0.5572731024163009</v>
      </c>
      <c r="V46210" s="21"/>
      <c r="W46210" s="2"/>
    </row>
    <row r="46211" spans="1:23" x14ac:dyDescent="0.25">
      <c r="A46211" s="17">
        <v>44661</v>
      </c>
      <c r="B46211" s="19">
        <v>2022</v>
      </c>
      <c r="C46211" s="19">
        <v>4</v>
      </c>
      <c r="D46211" s="19">
        <v>10</v>
      </c>
      <c r="E46211" s="19">
        <v>9</v>
      </c>
      <c r="F46211" s="69">
        <v>19535.050749850001</v>
      </c>
      <c r="G46211" s="52">
        <f t="shared" ref="G46211:G46274" si="722">_xlfn.MAXIFS($F:$F,$B:$B,B46211,$C:$C,C46211,$D:$D,D46211)</f>
        <v>24683.05158159</v>
      </c>
      <c r="H46211" s="34">
        <v>589.16282243499995</v>
      </c>
      <c r="I46211" s="35">
        <v>2007.290270558</v>
      </c>
      <c r="J46211" s="35">
        <f>H46211/(INDEX(Installed_Capacity!$H$6:$S$11,MATCH(Source_Data!B46211,Installed_Capacity!$G$6:$G$11,0),MATCH(Source_Data!C46211,Installed_Capacity!$H$5:$S$5,0)))</f>
        <v>0.3201136781899287</v>
      </c>
      <c r="K46211" s="36">
        <f>I46211/(INDEX(Installed_Capacity!$H$15:$S$20,MATCH(Source_Data!B46211,Installed_Capacity!$G$15:$G$20,0),MATCH(Source_Data!C46211,Installed_Capacity!$H$14:$S$14,0)))</f>
        <v>0.47573898826063982</v>
      </c>
      <c r="L46211" s="39">
        <v>1168.544706849</v>
      </c>
      <c r="M46211" s="40">
        <v>3538.4542651010001</v>
      </c>
      <c r="N46211" s="40">
        <f>L46211/(INDEX(Installed_Capacity!$V$6:$AG$11,MATCH(Source_Data!B46211,Installed_Capacity!$U$6:$U$11,0),MATCH(Source_Data!C46211,Installed_Capacity!$V$5:$AG$5,0)))</f>
        <v>0.45225468757459886</v>
      </c>
      <c r="O46211" s="41">
        <f>M46211/(INDEX(Installed_Capacity!$V$15:$AG$20,MATCH(Source_Data!B46211,Installed_Capacity!$U$15:$U$20,0),MATCH(Source_Data!C46211,Installed_Capacity!$V$14:$AG$14,0)))</f>
        <v>0.64421622806860079</v>
      </c>
      <c r="P46211" s="37">
        <v>274.55976855400002</v>
      </c>
      <c r="Q46211" s="38">
        <f>P46211/(INDEX(Installed_Capacity!$AJ$15:$AU$20,MATCH(Source_Data!B46211,Installed_Capacity!$AI$15:$AI$20,0),MATCH(Source_Data!C46211,Installed_Capacity!$AJ$14:$AU$14,0)))</f>
        <v>0.27538592633299902</v>
      </c>
      <c r="R46211" s="63">
        <v>500.72076618</v>
      </c>
      <c r="S46211" s="42">
        <v>1799.9153627390001</v>
      </c>
      <c r="T46211" s="42">
        <f>R46211/(INDEX(Installed_Capacity!$H$25:$S$30,MATCH(Source_Data!B46211,Installed_Capacity!$G$25:$G$30,0),MATCH(Source_Data!C46211,Installed_Capacity!$H$24:$S$24,0)))</f>
        <v>0.3430064160706946</v>
      </c>
      <c r="U46211" s="43">
        <f>S46211/(INDEX(Installed_Capacity!$H$33:$S$38,MATCH(Source_Data!B46211,Installed_Capacity!$G$33:$G$38,0),MATCH(Source_Data!C46211,Installed_Capacity!$H$32:$S$32,0)))</f>
        <v>0.38576696495120905</v>
      </c>
      <c r="V46211" s="21"/>
      <c r="W46211" s="2"/>
    </row>
    <row r="46212" spans="1:23" x14ac:dyDescent="0.25">
      <c r="A46212" s="17">
        <v>44661</v>
      </c>
      <c r="B46212" s="19">
        <v>2022</v>
      </c>
      <c r="C46212" s="19">
        <v>4</v>
      </c>
      <c r="D46212" s="19">
        <v>10</v>
      </c>
      <c r="E46212" s="19">
        <v>10</v>
      </c>
      <c r="F46212" s="69">
        <v>18647.47424978</v>
      </c>
      <c r="G46212" s="52">
        <f t="shared" si="722"/>
        <v>24683.05158159</v>
      </c>
      <c r="H46212" s="34">
        <v>578.96092789700003</v>
      </c>
      <c r="I46212" s="35">
        <v>2550.0230595789999</v>
      </c>
      <c r="J46212" s="35">
        <f>H46212/(INDEX(Installed_Capacity!$H$6:$S$11,MATCH(Source_Data!B46212,Installed_Capacity!$G$6:$G$11,0),MATCH(Source_Data!C46212,Installed_Capacity!$H$5:$S$5,0)))</f>
        <v>0.31457061630498567</v>
      </c>
      <c r="K46212" s="36">
        <f>I46212/(INDEX(Installed_Capacity!$H$15:$S$20,MATCH(Source_Data!B46212,Installed_Capacity!$G$15:$G$20,0),MATCH(Source_Data!C46212,Installed_Capacity!$H$14:$S$14,0)))</f>
        <v>0.60436968593893314</v>
      </c>
      <c r="L46212" s="39">
        <v>1144.183007225</v>
      </c>
      <c r="M46212" s="40">
        <v>3867.4533723</v>
      </c>
      <c r="N46212" s="40">
        <f>L46212/(INDEX(Installed_Capacity!$V$6:$AG$11,MATCH(Source_Data!B46212,Installed_Capacity!$U$6:$U$11,0),MATCH(Source_Data!C46212,Installed_Capacity!$V$5:$AG$5,0)))</f>
        <v>0.44282612845515551</v>
      </c>
      <c r="O46212" s="41">
        <f>M46212/(INDEX(Installed_Capacity!$V$15:$AG$20,MATCH(Source_Data!B46212,Installed_Capacity!$U$15:$U$20,0),MATCH(Source_Data!C46212,Installed_Capacity!$V$14:$AG$14,0)))</f>
        <v>0.70411429315539864</v>
      </c>
      <c r="P46212" s="37">
        <v>495.395001557</v>
      </c>
      <c r="Q46212" s="38">
        <f>P46212/(INDEX(Installed_Capacity!$AJ$15:$AU$20,MATCH(Source_Data!B46212,Installed_Capacity!$AI$15:$AI$20,0),MATCH(Source_Data!C46212,Installed_Capacity!$AJ$14:$AU$14,0)))</f>
        <v>0.49688565853259781</v>
      </c>
      <c r="R46212" s="63">
        <v>440.93644869500002</v>
      </c>
      <c r="S46212" s="42">
        <v>1348.440703023</v>
      </c>
      <c r="T46212" s="42">
        <f>R46212/(INDEX(Installed_Capacity!$H$25:$S$30,MATCH(Source_Data!B46212,Installed_Capacity!$G$25:$G$30,0),MATCH(Source_Data!C46212,Installed_Capacity!$H$24:$S$24,0)))</f>
        <v>0.30205264330387727</v>
      </c>
      <c r="U46212" s="43">
        <f>S46212/(INDEX(Installed_Capacity!$H$33:$S$38,MATCH(Source_Data!B46212,Installed_Capacity!$G$33:$G$38,0),MATCH(Source_Data!C46212,Installed_Capacity!$H$32:$S$32,0)))</f>
        <v>0.28900463221241335</v>
      </c>
      <c r="V46212" s="21"/>
      <c r="W46212" s="2"/>
    </row>
    <row r="46213" spans="1:23" x14ac:dyDescent="0.25">
      <c r="A46213" s="17">
        <v>44661</v>
      </c>
      <c r="B46213" s="19">
        <v>2022</v>
      </c>
      <c r="C46213" s="19">
        <v>4</v>
      </c>
      <c r="D46213" s="19">
        <v>10</v>
      </c>
      <c r="E46213" s="19">
        <v>11</v>
      </c>
      <c r="F46213" s="69">
        <v>17860.470803240001</v>
      </c>
      <c r="G46213" s="52">
        <f t="shared" si="722"/>
        <v>24683.05158159</v>
      </c>
      <c r="H46213" s="34">
        <v>591.70389797999997</v>
      </c>
      <c r="I46213" s="35">
        <v>2857.8005316389999</v>
      </c>
      <c r="J46213" s="35">
        <f>H46213/(INDEX(Installed_Capacity!$H$6:$S$11,MATCH(Source_Data!B46213,Installed_Capacity!$G$6:$G$11,0),MATCH(Source_Data!C46213,Installed_Capacity!$H$5:$S$5,0)))</f>
        <v>0.32149433733591237</v>
      </c>
      <c r="K46213" s="36">
        <f>I46213/(INDEX(Installed_Capacity!$H$15:$S$20,MATCH(Source_Data!B46213,Installed_Capacity!$G$15:$G$20,0),MATCH(Source_Data!C46213,Installed_Capacity!$H$14:$S$14,0)))</f>
        <v>0.67731466321246847</v>
      </c>
      <c r="L46213" s="39">
        <v>1175.9194971090001</v>
      </c>
      <c r="M46213" s="40">
        <v>3946.8793534169999</v>
      </c>
      <c r="N46213" s="40">
        <f>L46213/(INDEX(Installed_Capacity!$V$6:$AG$11,MATCH(Source_Data!B46213,Installed_Capacity!$U$6:$U$11,0),MATCH(Source_Data!C46213,Installed_Capacity!$V$5:$AG$5,0)))</f>
        <v>0.45510890739641308</v>
      </c>
      <c r="O46213" s="41">
        <f>M46213/(INDEX(Installed_Capacity!$V$15:$AG$20,MATCH(Source_Data!B46213,Installed_Capacity!$U$15:$U$20,0),MATCH(Source_Data!C46213,Installed_Capacity!$V$14:$AG$14,0)))</f>
        <v>0.7185747049997725</v>
      </c>
      <c r="P46213" s="37">
        <v>634.00441296899999</v>
      </c>
      <c r="Q46213" s="38">
        <f>P46213/(INDEX(Installed_Capacity!$AJ$15:$AU$20,MATCH(Source_Data!B46213,Installed_Capacity!$AI$15:$AI$20,0),MATCH(Source_Data!C46213,Installed_Capacity!$AJ$14:$AU$14,0)))</f>
        <v>0.63591214941725172</v>
      </c>
      <c r="R46213" s="63">
        <v>564.12023469500002</v>
      </c>
      <c r="S46213" s="42">
        <v>1287.827350135</v>
      </c>
      <c r="T46213" s="42">
        <f>R46213/(INDEX(Installed_Capacity!$H$25:$S$30,MATCH(Source_Data!B46213,Installed_Capacity!$G$25:$G$30,0),MATCH(Source_Data!C46213,Installed_Capacity!$H$24:$S$24,0)))</f>
        <v>0.38643665892245516</v>
      </c>
      <c r="U46213" s="43">
        <f>S46213/(INDEX(Installed_Capacity!$H$33:$S$38,MATCH(Source_Data!B46213,Installed_Capacity!$G$33:$G$38,0),MATCH(Source_Data!C46213,Installed_Capacity!$H$32:$S$32,0)))</f>
        <v>0.27601367182439929</v>
      </c>
      <c r="V46213" s="21"/>
      <c r="W46213" s="2"/>
    </row>
    <row r="46214" spans="1:23" x14ac:dyDescent="0.25">
      <c r="A46214" s="17">
        <v>44661</v>
      </c>
      <c r="B46214" s="19">
        <v>2022</v>
      </c>
      <c r="C46214" s="19">
        <v>4</v>
      </c>
      <c r="D46214" s="19">
        <v>10</v>
      </c>
      <c r="E46214" s="19">
        <v>12</v>
      </c>
      <c r="F46214" s="69">
        <v>17122.591181290001</v>
      </c>
      <c r="G46214" s="52">
        <f t="shared" si="722"/>
        <v>24683.05158159</v>
      </c>
      <c r="H46214" s="34">
        <v>738.97985272599999</v>
      </c>
      <c r="I46214" s="35">
        <v>2941.7443667399998</v>
      </c>
      <c r="J46214" s="35">
        <f>H46214/(INDEX(Installed_Capacity!$H$6:$S$11,MATCH(Source_Data!B46214,Installed_Capacity!$G$6:$G$11,0),MATCH(Source_Data!C46214,Installed_Capacity!$H$5:$S$5,0)))</f>
        <v>0.40151474220094757</v>
      </c>
      <c r="K46214" s="36">
        <f>I46214/(INDEX(Installed_Capacity!$H$15:$S$20,MATCH(Source_Data!B46214,Installed_Capacity!$G$15:$G$20,0),MATCH(Source_Data!C46214,Installed_Capacity!$H$14:$S$14,0)))</f>
        <v>0.69720982026445089</v>
      </c>
      <c r="L46214" s="39">
        <v>1212.436736787</v>
      </c>
      <c r="M46214" s="40">
        <v>3842.4944425029998</v>
      </c>
      <c r="N46214" s="40">
        <f>L46214/(INDEX(Installed_Capacity!$V$6:$AG$11,MATCH(Source_Data!B46214,Installed_Capacity!$U$6:$U$11,0),MATCH(Source_Data!C46214,Installed_Capacity!$V$5:$AG$5,0)))</f>
        <v>0.46924195059524265</v>
      </c>
      <c r="O46214" s="41">
        <f>M46214/(INDEX(Installed_Capacity!$V$15:$AG$20,MATCH(Source_Data!B46214,Installed_Capacity!$U$15:$U$20,0),MATCH(Source_Data!C46214,Installed_Capacity!$V$14:$AG$14,0)))</f>
        <v>0.69957023340336633</v>
      </c>
      <c r="P46214" s="37">
        <v>678.83453321000002</v>
      </c>
      <c r="Q46214" s="38">
        <f>P46214/(INDEX(Installed_Capacity!$AJ$15:$AU$20,MATCH(Source_Data!B46214,Installed_Capacity!$AI$15:$AI$20,0),MATCH(Source_Data!C46214,Installed_Capacity!$AJ$14:$AU$14,0)))</f>
        <v>0.6808771647041123</v>
      </c>
      <c r="R46214" s="63">
        <v>428.17167277300001</v>
      </c>
      <c r="S46214" s="42">
        <v>1517.1570381399999</v>
      </c>
      <c r="T46214" s="42">
        <f>R46214/(INDEX(Installed_Capacity!$H$25:$S$30,MATCH(Source_Data!B46214,Installed_Capacity!$G$25:$G$30,0),MATCH(Source_Data!C46214,Installed_Capacity!$H$24:$S$24,0)))</f>
        <v>0.29330844826209074</v>
      </c>
      <c r="U46214" s="43">
        <f>S46214/(INDEX(Installed_Capacity!$H$33:$S$38,MATCH(Source_Data!B46214,Installed_Capacity!$G$33:$G$38,0),MATCH(Source_Data!C46214,Installed_Capacity!$H$32:$S$32,0)))</f>
        <v>0.32516477056288201</v>
      </c>
      <c r="V46214" s="21"/>
      <c r="W46214" s="2"/>
    </row>
    <row r="46215" spans="1:23" x14ac:dyDescent="0.25">
      <c r="A46215" s="17">
        <v>44661</v>
      </c>
      <c r="B46215" s="19">
        <v>2022</v>
      </c>
      <c r="C46215" s="19">
        <v>4</v>
      </c>
      <c r="D46215" s="19">
        <v>10</v>
      </c>
      <c r="E46215" s="19">
        <v>13</v>
      </c>
      <c r="F46215" s="69">
        <v>16460.532300089999</v>
      </c>
      <c r="G46215" s="52">
        <f t="shared" si="722"/>
        <v>24683.05158159</v>
      </c>
      <c r="H46215" s="34">
        <v>422.12578190300002</v>
      </c>
      <c r="I46215" s="35">
        <v>3007.8738891329999</v>
      </c>
      <c r="J46215" s="35">
        <f>H46215/(INDEX(Installed_Capacity!$H$6:$S$11,MATCH(Source_Data!B46215,Installed_Capacity!$G$6:$G$11,0),MATCH(Source_Data!C46215,Installed_Capacity!$H$5:$S$5,0)))</f>
        <v>0.22935635372457186</v>
      </c>
      <c r="K46215" s="36">
        <f>I46215/(INDEX(Installed_Capacity!$H$15:$S$20,MATCH(Source_Data!B46215,Installed_Capacity!$G$15:$G$20,0),MATCH(Source_Data!C46215,Installed_Capacity!$H$14:$S$14,0)))</f>
        <v>0.71288288585882531</v>
      </c>
      <c r="L46215" s="39">
        <v>1073.0808918160001</v>
      </c>
      <c r="M46215" s="40">
        <v>3560.4880860950002</v>
      </c>
      <c r="N46215" s="40">
        <f>L46215/(INDEX(Installed_Capacity!$V$6:$AG$11,MATCH(Source_Data!B46215,Installed_Capacity!$U$6:$U$11,0),MATCH(Source_Data!C46215,Installed_Capacity!$V$5:$AG$5,0)))</f>
        <v>0.41530791301870873</v>
      </c>
      <c r="O46215" s="41">
        <f>M46215/(INDEX(Installed_Capacity!$V$15:$AG$20,MATCH(Source_Data!B46215,Installed_Capacity!$U$15:$U$20,0),MATCH(Source_Data!C46215,Installed_Capacity!$V$14:$AG$14,0)))</f>
        <v>0.64822773817647228</v>
      </c>
      <c r="P46215" s="37">
        <v>843.09720069499997</v>
      </c>
      <c r="Q46215" s="38">
        <f>P46215/(INDEX(Installed_Capacity!$AJ$15:$AU$20,MATCH(Source_Data!B46215,Installed_Capacity!$AI$15:$AI$20,0),MATCH(Source_Data!C46215,Installed_Capacity!$AJ$14:$AU$14,0)))</f>
        <v>0.84563410300401198</v>
      </c>
      <c r="R46215" s="63">
        <v>193.60782193</v>
      </c>
      <c r="S46215" s="42">
        <v>1944.6893268900001</v>
      </c>
      <c r="T46215" s="42">
        <f>R46215/(INDEX(Installed_Capacity!$H$25:$S$30,MATCH(Source_Data!B46215,Installed_Capacity!$G$25:$G$30,0),MATCH(Source_Data!C46215,Installed_Capacity!$H$24:$S$24,0)))</f>
        <v>0.13262626519386217</v>
      </c>
      <c r="U46215" s="43">
        <f>S46215/(INDEX(Installed_Capacity!$H$33:$S$38,MATCH(Source_Data!B46215,Installed_Capacity!$G$33:$G$38,0),MATCH(Source_Data!C46215,Installed_Capacity!$H$32:$S$32,0)))</f>
        <v>0.41679565324991819</v>
      </c>
      <c r="V46215" s="21"/>
      <c r="W46215" s="2"/>
    </row>
    <row r="46216" spans="1:23" x14ac:dyDescent="0.25">
      <c r="A46216" s="17">
        <v>44661</v>
      </c>
      <c r="B46216" s="19">
        <v>2022</v>
      </c>
      <c r="C46216" s="19">
        <v>4</v>
      </c>
      <c r="D46216" s="19">
        <v>10</v>
      </c>
      <c r="E46216" s="19">
        <v>14</v>
      </c>
      <c r="F46216" s="69">
        <v>16399.514583010001</v>
      </c>
      <c r="G46216" s="52">
        <f t="shared" si="722"/>
        <v>24683.05158159</v>
      </c>
      <c r="H46216" s="34">
        <v>500.38327386399999</v>
      </c>
      <c r="I46216" s="35">
        <v>2974.5975843890001</v>
      </c>
      <c r="J46216" s="35">
        <f>H46216/(INDEX(Installed_Capacity!$H$6:$S$11,MATCH(Source_Data!B46216,Installed_Capacity!$G$6:$G$11,0),MATCH(Source_Data!C46216,Installed_Capacity!$H$5:$S$5,0)))</f>
        <v>0.27187650714161521</v>
      </c>
      <c r="K46216" s="36">
        <f>I46216/(INDEX(Installed_Capacity!$H$15:$S$20,MATCH(Source_Data!B46216,Installed_Capacity!$G$15:$G$20,0),MATCH(Source_Data!C46216,Installed_Capacity!$H$14:$S$14,0)))</f>
        <v>0.70499621606115703</v>
      </c>
      <c r="L46216" s="39">
        <v>1118.368510514</v>
      </c>
      <c r="M46216" s="40">
        <v>3535.9719540870001</v>
      </c>
      <c r="N46216" s="40">
        <f>L46216/(INDEX(Installed_Capacity!$V$6:$AG$11,MATCH(Source_Data!B46216,Installed_Capacity!$U$6:$U$11,0),MATCH(Source_Data!C46216,Installed_Capacity!$V$5:$AG$5,0)))</f>
        <v>0.43283530219365124</v>
      </c>
      <c r="O46216" s="41">
        <f>M46216/(INDEX(Installed_Capacity!$V$15:$AG$20,MATCH(Source_Data!B46216,Installed_Capacity!$U$15:$U$20,0),MATCH(Source_Data!C46216,Installed_Capacity!$V$14:$AG$14,0)))</f>
        <v>0.64376429484620357</v>
      </c>
      <c r="P46216" s="37">
        <v>847.03360767100003</v>
      </c>
      <c r="Q46216" s="38">
        <f>P46216/(INDEX(Installed_Capacity!$AJ$15:$AU$20,MATCH(Source_Data!B46216,Installed_Capacity!$AI$15:$AI$20,0),MATCH(Source_Data!C46216,Installed_Capacity!$AJ$14:$AU$14,0)))</f>
        <v>0.8495823547352056</v>
      </c>
      <c r="R46216" s="63">
        <v>206.23995719199999</v>
      </c>
      <c r="S46216" s="42">
        <v>2600.2226790250002</v>
      </c>
      <c r="T46216" s="42">
        <f>R46216/(INDEX(Installed_Capacity!$H$25:$S$30,MATCH(Source_Data!B46216,Installed_Capacity!$G$25:$G$30,0),MATCH(Source_Data!C46216,Installed_Capacity!$H$24:$S$24,0)))</f>
        <v>0.1412795980216468</v>
      </c>
      <c r="U46216" s="43">
        <f>S46216/(INDEX(Installed_Capacity!$H$33:$S$38,MATCH(Source_Data!B46216,Installed_Capacity!$G$33:$G$38,0),MATCH(Source_Data!C46216,Installed_Capacity!$H$32:$S$32,0)))</f>
        <v>0.55729287712637265</v>
      </c>
      <c r="V46216" s="21"/>
      <c r="W46216" s="2"/>
    </row>
    <row r="46217" spans="1:23" x14ac:dyDescent="0.25">
      <c r="A46217" s="17">
        <v>44661</v>
      </c>
      <c r="B46217" s="19">
        <v>2022</v>
      </c>
      <c r="C46217" s="19">
        <v>4</v>
      </c>
      <c r="D46217" s="19">
        <v>10</v>
      </c>
      <c r="E46217" s="19">
        <v>15</v>
      </c>
      <c r="F46217" s="69">
        <v>16582.496662329999</v>
      </c>
      <c r="G46217" s="52">
        <f t="shared" si="722"/>
        <v>24683.05158159</v>
      </c>
      <c r="H46217" s="34">
        <v>703.98522834100004</v>
      </c>
      <c r="I46217" s="35">
        <v>2762.31643248</v>
      </c>
      <c r="J46217" s="35">
        <f>H46217/(INDEX(Installed_Capacity!$H$6:$S$11,MATCH(Source_Data!B46217,Installed_Capacity!$G$6:$G$11,0),MATCH(Source_Data!C46217,Installed_Capacity!$H$5:$S$5,0)))</f>
        <v>0.38250088473713378</v>
      </c>
      <c r="K46217" s="36">
        <f>I46217/(INDEX(Installed_Capacity!$H$15:$S$20,MATCH(Source_Data!B46217,Installed_Capacity!$G$15:$G$20,0),MATCH(Source_Data!C46217,Installed_Capacity!$H$14:$S$14,0)))</f>
        <v>0.65468439922167376</v>
      </c>
      <c r="L46217" s="39">
        <v>1178.2281031949999</v>
      </c>
      <c r="M46217" s="40">
        <v>3454.8641743570001</v>
      </c>
      <c r="N46217" s="40">
        <f>L46217/(INDEX(Installed_Capacity!$V$6:$AG$11,MATCH(Source_Data!B46217,Installed_Capacity!$U$6:$U$11,0),MATCH(Source_Data!C46217,Installed_Capacity!$V$5:$AG$5,0)))</f>
        <v>0.45600239304402002</v>
      </c>
      <c r="O46217" s="41">
        <f>M46217/(INDEX(Installed_Capacity!$V$15:$AG$20,MATCH(Source_Data!B46217,Installed_Capacity!$U$15:$U$20,0),MATCH(Source_Data!C46217,Installed_Capacity!$V$14:$AG$14,0)))</f>
        <v>0.6289976922536481</v>
      </c>
      <c r="P46217" s="37">
        <v>889.47373682499995</v>
      </c>
      <c r="Q46217" s="38">
        <f>P46217/(INDEX(Installed_Capacity!$AJ$15:$AU$20,MATCH(Source_Data!B46217,Installed_Capacity!$AI$15:$AI$20,0),MATCH(Source_Data!C46217,Installed_Capacity!$AJ$14:$AU$14,0)))</f>
        <v>0.89215018738716145</v>
      </c>
      <c r="R46217" s="63">
        <v>413.95073415000002</v>
      </c>
      <c r="S46217" s="42">
        <v>2908.006607493</v>
      </c>
      <c r="T46217" s="42">
        <f>R46217/(INDEX(Installed_Capacity!$H$25:$S$30,MATCH(Source_Data!B46217,Installed_Capacity!$G$25:$G$30,0),MATCH(Source_Data!C46217,Installed_Capacity!$H$24:$S$24,0)))</f>
        <v>0.28356674486230993</v>
      </c>
      <c r="U46217" s="43">
        <f>S46217/(INDEX(Installed_Capacity!$H$33:$S$38,MATCH(Source_Data!B46217,Installed_Capacity!$G$33:$G$38,0),MATCH(Source_Data!C46217,Installed_Capacity!$H$32:$S$32,0)))</f>
        <v>0.62325868552148522</v>
      </c>
      <c r="V46217" s="21"/>
      <c r="W46217" s="2"/>
    </row>
    <row r="46218" spans="1:23" x14ac:dyDescent="0.25">
      <c r="A46218" s="17">
        <v>44661</v>
      </c>
      <c r="B46218" s="19">
        <v>2022</v>
      </c>
      <c r="C46218" s="19">
        <v>4</v>
      </c>
      <c r="D46218" s="19">
        <v>10</v>
      </c>
      <c r="E46218" s="19">
        <v>16</v>
      </c>
      <c r="F46218" s="69">
        <v>17243.869397049999</v>
      </c>
      <c r="G46218" s="52">
        <f t="shared" si="722"/>
        <v>24683.05158159</v>
      </c>
      <c r="H46218" s="34">
        <v>1271.966557014</v>
      </c>
      <c r="I46218" s="35">
        <v>2415.0459020630001</v>
      </c>
      <c r="J46218" s="35">
        <f>H46218/(INDEX(Installed_Capacity!$H$6:$S$11,MATCH(Source_Data!B46218,Installed_Capacity!$G$6:$G$11,0),MATCH(Source_Data!C46218,Installed_Capacity!$H$5:$S$5,0)))</f>
        <v>0.69110588379879168</v>
      </c>
      <c r="K46218" s="36">
        <f>I46218/(INDEX(Installed_Capacity!$H$15:$S$20,MATCH(Source_Data!B46218,Installed_Capacity!$G$15:$G$20,0),MATCH(Source_Data!C46218,Installed_Capacity!$H$14:$S$14,0)))</f>
        <v>0.57237934687496306</v>
      </c>
      <c r="L46218" s="39">
        <v>1407.53466905</v>
      </c>
      <c r="M46218" s="40">
        <v>3385.725463453</v>
      </c>
      <c r="N46218" s="40">
        <f>L46218/(INDEX(Installed_Capacity!$V$6:$AG$11,MATCH(Source_Data!B46218,Installed_Capacity!$U$6:$U$11,0),MATCH(Source_Data!C46218,Installed_Capacity!$V$5:$AG$5,0)))</f>
        <v>0.54474950617690088</v>
      </c>
      <c r="O46218" s="41">
        <f>M46218/(INDEX(Installed_Capacity!$V$15:$AG$20,MATCH(Source_Data!B46218,Installed_Capacity!$U$15:$U$20,0),MATCH(Source_Data!C46218,Installed_Capacity!$V$14:$AG$14,0)))</f>
        <v>0.61641019607165948</v>
      </c>
      <c r="P46218" s="37">
        <v>897.11554200099999</v>
      </c>
      <c r="Q46218" s="38">
        <f>P46218/(INDEX(Installed_Capacity!$AJ$15:$AU$20,MATCH(Source_Data!B46218,Installed_Capacity!$AI$15:$AI$20,0),MATCH(Source_Data!C46218,Installed_Capacity!$AJ$14:$AU$14,0)))</f>
        <v>0.89981498696188567</v>
      </c>
      <c r="R46218" s="63">
        <v>579.61836617799997</v>
      </c>
      <c r="S46218" s="42">
        <v>3180.522944676</v>
      </c>
      <c r="T46218" s="42">
        <f>R46218/(INDEX(Installed_Capacity!$H$25:$S$30,MATCH(Source_Data!B46218,Installed_Capacity!$G$25:$G$30,0),MATCH(Source_Data!C46218,Installed_Capacity!$H$24:$S$24,0)))</f>
        <v>0.39705327180298672</v>
      </c>
      <c r="U46218" s="43">
        <f>S46218/(INDEX(Installed_Capacity!$H$33:$S$38,MATCH(Source_Data!B46218,Installed_Capacity!$G$33:$G$38,0),MATCH(Source_Data!C46218,Installed_Capacity!$H$32:$S$32,0)))</f>
        <v>0.68166576536035561</v>
      </c>
      <c r="V46218" s="21"/>
      <c r="W46218" s="2"/>
    </row>
    <row r="46219" spans="1:23" x14ac:dyDescent="0.25">
      <c r="A46219" s="17">
        <v>44661</v>
      </c>
      <c r="B46219" s="19">
        <v>2022</v>
      </c>
      <c r="C46219" s="19">
        <v>4</v>
      </c>
      <c r="D46219" s="19">
        <v>10</v>
      </c>
      <c r="E46219" s="19">
        <v>17</v>
      </c>
      <c r="F46219" s="69">
        <v>18884.853531820001</v>
      </c>
      <c r="G46219" s="52">
        <f t="shared" si="722"/>
        <v>24683.05158159</v>
      </c>
      <c r="H46219" s="34">
        <v>1005.475471836</v>
      </c>
      <c r="I46219" s="35">
        <v>2399.4167806539999</v>
      </c>
      <c r="J46219" s="35">
        <f>H46219/(INDEX(Installed_Capacity!$H$6:$S$11,MATCH(Source_Data!B46219,Installed_Capacity!$G$6:$G$11,0),MATCH(Source_Data!C46219,Installed_Capacity!$H$5:$S$5,0)))</f>
        <v>0.54631154472528909</v>
      </c>
      <c r="K46219" s="36">
        <f>I46219/(INDEX(Installed_Capacity!$H$15:$S$20,MATCH(Source_Data!B46219,Installed_Capacity!$G$15:$G$20,0),MATCH(Source_Data!C46219,Installed_Capacity!$H$14:$S$14,0)))</f>
        <v>0.56867515794146439</v>
      </c>
      <c r="L46219" s="39">
        <v>1371.651619796</v>
      </c>
      <c r="M46219" s="40">
        <v>3318.8573518200001</v>
      </c>
      <c r="N46219" s="40">
        <f>L46219/(INDEX(Installed_Capacity!$V$6:$AG$11,MATCH(Source_Data!B46219,Installed_Capacity!$U$6:$U$11,0),MATCH(Source_Data!C46219,Installed_Capacity!$V$5:$AG$5,0)))</f>
        <v>0.53086190980641057</v>
      </c>
      <c r="O46219" s="41">
        <f>M46219/(INDEX(Installed_Capacity!$V$15:$AG$20,MATCH(Source_Data!B46219,Installed_Capacity!$U$15:$U$20,0),MATCH(Source_Data!C46219,Installed_Capacity!$V$14:$AG$14,0)))</f>
        <v>0.60423608855834621</v>
      </c>
      <c r="P46219" s="37">
        <v>810.47353345399995</v>
      </c>
      <c r="Q46219" s="38">
        <f>P46219/(INDEX(Installed_Capacity!$AJ$15:$AU$20,MATCH(Source_Data!B46219,Installed_Capacity!$AI$15:$AI$20,0),MATCH(Source_Data!C46219,Installed_Capacity!$AJ$14:$AU$14,0)))</f>
        <v>0.81291227026479429</v>
      </c>
      <c r="R46219" s="63">
        <v>789.76304186300001</v>
      </c>
      <c r="S46219" s="42">
        <v>3341.8019652849998</v>
      </c>
      <c r="T46219" s="42">
        <f>R46219/(INDEX(Installed_Capacity!$H$25:$S$30,MATCH(Source_Data!B46219,Installed_Capacity!$G$25:$G$30,0),MATCH(Source_Data!C46219,Installed_Capacity!$H$24:$S$24,0)))</f>
        <v>0.54100770096109063</v>
      </c>
      <c r="U46219" s="43">
        <f>S46219/(INDEX(Installed_Capacity!$H$33:$S$38,MATCH(Source_Data!B46219,Installed_Capacity!$G$33:$G$38,0),MATCH(Source_Data!C46219,Installed_Capacity!$H$32:$S$32,0)))</f>
        <v>0.71623190084572685</v>
      </c>
      <c r="V46219" s="21"/>
      <c r="W46219" s="2"/>
    </row>
    <row r="46220" spans="1:23" x14ac:dyDescent="0.25">
      <c r="A46220" s="17">
        <v>44661</v>
      </c>
      <c r="B46220" s="19">
        <v>2022</v>
      </c>
      <c r="C46220" s="19">
        <v>4</v>
      </c>
      <c r="D46220" s="19">
        <v>10</v>
      </c>
      <c r="E46220" s="19">
        <v>18</v>
      </c>
      <c r="F46220" s="69">
        <v>21101.357021930002</v>
      </c>
      <c r="G46220" s="52">
        <f t="shared" si="722"/>
        <v>24683.05158159</v>
      </c>
      <c r="H46220" s="34">
        <v>905.40861512699996</v>
      </c>
      <c r="I46220" s="35">
        <v>1588.880139375</v>
      </c>
      <c r="J46220" s="35">
        <f>H46220/(INDEX(Installed_Capacity!$H$6:$S$11,MATCH(Source_Data!B46220,Installed_Capacity!$G$6:$G$11,0),MATCH(Source_Data!C46220,Installed_Capacity!$H$5:$S$5,0)))</f>
        <v>0.49194156694286273</v>
      </c>
      <c r="K46220" s="36">
        <f>I46220/(INDEX(Installed_Capacity!$H$15:$S$20,MATCH(Source_Data!B46220,Installed_Capacity!$G$15:$G$20,0),MATCH(Source_Data!C46220,Installed_Capacity!$H$14:$S$14,0)))</f>
        <v>0.3765734538052431</v>
      </c>
      <c r="L46220" s="39">
        <v>1573.8924011460001</v>
      </c>
      <c r="M46220" s="40">
        <v>2970.3774111809998</v>
      </c>
      <c r="N46220" s="40">
        <f>L46220/(INDEX(Installed_Capacity!$V$6:$AG$11,MATCH(Source_Data!B46220,Installed_Capacity!$U$6:$U$11,0),MATCH(Source_Data!C46220,Installed_Capacity!$V$5:$AG$5,0)))</f>
        <v>0.60913391844091302</v>
      </c>
      <c r="O46220" s="41">
        <f>M46220/(INDEX(Installed_Capacity!$V$15:$AG$20,MATCH(Source_Data!B46220,Installed_Capacity!$U$15:$U$20,0),MATCH(Source_Data!C46220,Installed_Capacity!$V$14:$AG$14,0)))</f>
        <v>0.54079131406170067</v>
      </c>
      <c r="P46220" s="37">
        <v>423.59717147100002</v>
      </c>
      <c r="Q46220" s="38">
        <f>P46220/(INDEX(Installed_Capacity!$AJ$15:$AU$20,MATCH(Source_Data!B46220,Installed_Capacity!$AI$15:$AI$20,0),MATCH(Source_Data!C46220,Installed_Capacity!$AJ$14:$AU$14,0)))</f>
        <v>0.42487178683149451</v>
      </c>
      <c r="R46220" s="63">
        <v>915.59112707300005</v>
      </c>
      <c r="S46220" s="42">
        <v>3117.0902931710002</v>
      </c>
      <c r="T46220" s="42">
        <f>R46220/(INDEX(Installed_Capacity!$H$25:$S$30,MATCH(Source_Data!B46220,Installed_Capacity!$G$25:$G$30,0),MATCH(Source_Data!C46220,Installed_Capacity!$H$24:$S$24,0)))</f>
        <v>0.62720312856076177</v>
      </c>
      <c r="U46220" s="43">
        <f>S46220/(INDEX(Installed_Capacity!$H$33:$S$38,MATCH(Source_Data!B46220,Installed_Capacity!$G$33:$G$38,0),MATCH(Source_Data!C46220,Installed_Capacity!$H$32:$S$32,0)))</f>
        <v>0.66807055863204912</v>
      </c>
      <c r="V46220" s="21"/>
      <c r="W46220" s="2"/>
    </row>
    <row r="46221" spans="1:23" x14ac:dyDescent="0.25">
      <c r="A46221" s="17">
        <v>44661</v>
      </c>
      <c r="B46221" s="19">
        <v>2022</v>
      </c>
      <c r="C46221" s="19">
        <v>4</v>
      </c>
      <c r="D46221" s="19">
        <v>10</v>
      </c>
      <c r="E46221" s="19">
        <v>19</v>
      </c>
      <c r="F46221" s="69">
        <v>22932.60735591</v>
      </c>
      <c r="G46221" s="52">
        <f t="shared" si="722"/>
        <v>24683.05158159</v>
      </c>
      <c r="H46221" s="34">
        <v>368.70181276199997</v>
      </c>
      <c r="I46221" s="35">
        <v>372.66424959099999</v>
      </c>
      <c r="J46221" s="35">
        <f>H46221/(INDEX(Installed_Capacity!$H$6:$S$11,MATCH(Source_Data!B46221,Installed_Capacity!$G$6:$G$11,0),MATCH(Source_Data!C46221,Installed_Capacity!$H$5:$S$5,0)))</f>
        <v>0.20032916019842648</v>
      </c>
      <c r="K46221" s="36">
        <f>I46221/(INDEX(Installed_Capacity!$H$15:$S$20,MATCH(Source_Data!B46221,Installed_Capacity!$G$15:$G$20,0),MATCH(Source_Data!C46221,Installed_Capacity!$H$14:$S$14,0)))</f>
        <v>8.8323505405149189E-2</v>
      </c>
      <c r="L46221" s="39">
        <v>729.87255178600003</v>
      </c>
      <c r="M46221" s="40">
        <v>811.78891057199996</v>
      </c>
      <c r="N46221" s="40">
        <f>L46221/(INDEX(Installed_Capacity!$V$6:$AG$11,MATCH(Source_Data!B46221,Installed_Capacity!$U$6:$U$11,0),MATCH(Source_Data!C46221,Installed_Capacity!$V$5:$AG$5,0)))</f>
        <v>0.28247809514052835</v>
      </c>
      <c r="O46221" s="41">
        <f>M46221/(INDEX(Installed_Capacity!$V$15:$AG$20,MATCH(Source_Data!B46221,Installed_Capacity!$U$15:$U$20,0),MATCH(Source_Data!C46221,Installed_Capacity!$V$14:$AG$14,0)))</f>
        <v>0.14779549226184083</v>
      </c>
      <c r="P46221" s="37">
        <v>101.258076663</v>
      </c>
      <c r="Q46221" s="38">
        <f>P46221/(INDEX(Installed_Capacity!$AJ$15:$AU$20,MATCH(Source_Data!B46221,Installed_Capacity!$AI$15:$AI$20,0),MATCH(Source_Data!C46221,Installed_Capacity!$AJ$14:$AU$14,0)))</f>
        <v>0.10156276495787361</v>
      </c>
      <c r="R46221" s="63">
        <v>929.09529056400004</v>
      </c>
      <c r="S46221" s="42">
        <v>2681.8347654580002</v>
      </c>
      <c r="T46221" s="42">
        <f>R46221/(INDEX(Installed_Capacity!$H$25:$S$30,MATCH(Source_Data!B46221,Installed_Capacity!$G$25:$G$30,0),MATCH(Source_Data!C46221,Installed_Capacity!$H$24:$S$24,0)))</f>
        <v>0.63645382282778462</v>
      </c>
      <c r="U46221" s="43">
        <f>S46221/(INDEX(Installed_Capacity!$H$33:$S$38,MATCH(Source_Data!B46221,Installed_Capacity!$G$33:$G$38,0),MATCH(Source_Data!C46221,Installed_Capacity!$H$32:$S$32,0)))</f>
        <v>0.57478439230444467</v>
      </c>
      <c r="V46221" s="21"/>
      <c r="W46221" s="2"/>
    </row>
    <row r="46222" spans="1:23" x14ac:dyDescent="0.25">
      <c r="A46222" s="17">
        <v>44661</v>
      </c>
      <c r="B46222" s="19">
        <v>2022</v>
      </c>
      <c r="C46222" s="19">
        <v>4</v>
      </c>
      <c r="D46222" s="19">
        <v>10</v>
      </c>
      <c r="E46222" s="19">
        <v>20</v>
      </c>
      <c r="F46222" s="69">
        <v>24301.879604950002</v>
      </c>
      <c r="G46222" s="52">
        <f t="shared" si="722"/>
        <v>24683.05158159</v>
      </c>
      <c r="H46222" s="34">
        <v>15.204030807000001</v>
      </c>
      <c r="I46222" s="35">
        <v>2.0547621180000002</v>
      </c>
      <c r="J46222" s="35">
        <f>H46222/(INDEX(Installed_Capacity!$H$6:$S$11,MATCH(Source_Data!B46222,Installed_Capacity!$G$6:$G$11,0),MATCH(Source_Data!C46222,Installed_Capacity!$H$5:$S$5,0)))</f>
        <v>8.2609052024471882E-3</v>
      </c>
      <c r="K46222" s="36">
        <f>I46222/(INDEX(Installed_Capacity!$H$15:$S$20,MATCH(Source_Data!B46222,Installed_Capacity!$G$15:$G$20,0),MATCH(Source_Data!C46222,Installed_Capacity!$H$14:$S$14,0)))</f>
        <v>4.8699008084260233E-4</v>
      </c>
      <c r="L46222" s="39">
        <v>22.332809423</v>
      </c>
      <c r="M46222" s="40">
        <v>11.885524713000001</v>
      </c>
      <c r="N46222" s="40">
        <f>L46222/(INDEX(Installed_Capacity!$V$6:$AG$11,MATCH(Source_Data!B46222,Installed_Capacity!$U$6:$U$11,0),MATCH(Source_Data!C46222,Installed_Capacity!$V$5:$AG$5,0)))</f>
        <v>8.6433301944407893E-3</v>
      </c>
      <c r="O46222" s="41">
        <f>M46222/(INDEX(Installed_Capacity!$V$15:$AG$20,MATCH(Source_Data!B46222,Installed_Capacity!$U$15:$U$20,0),MATCH(Source_Data!C46222,Installed_Capacity!$V$14:$AG$14,0)))</f>
        <v>2.163896245528115E-3</v>
      </c>
      <c r="P46222" s="37">
        <v>15.981502687000001</v>
      </c>
      <c r="Q46222" s="38">
        <f>P46222/(INDEX(Installed_Capacity!$AJ$15:$AU$20,MATCH(Source_Data!B46222,Installed_Capacity!$AI$15:$AI$20,0),MATCH(Source_Data!C46222,Installed_Capacity!$AJ$14:$AU$14,0)))</f>
        <v>1.6029591461384152E-2</v>
      </c>
      <c r="R46222" s="63">
        <v>1068.3247090929999</v>
      </c>
      <c r="S46222" s="42">
        <v>2307.4075383999998</v>
      </c>
      <c r="T46222" s="42">
        <f>R46222/(INDEX(Installed_Capacity!$H$25:$S$30,MATCH(Source_Data!B46222,Installed_Capacity!$G$25:$G$30,0),MATCH(Source_Data!C46222,Installed_Capacity!$H$24:$S$24,0)))</f>
        <v>0.73182950342033148</v>
      </c>
      <c r="U46222" s="43">
        <f>S46222/(INDEX(Installed_Capacity!$H$33:$S$38,MATCH(Source_Data!B46222,Installed_Capacity!$G$33:$G$38,0),MATCH(Source_Data!C46222,Installed_Capacity!$H$32:$S$32,0)))</f>
        <v>0.49453525505753565</v>
      </c>
      <c r="V46222" s="21"/>
      <c r="W46222" s="2"/>
    </row>
    <row r="46223" spans="1:23" x14ac:dyDescent="0.25">
      <c r="A46223" s="17">
        <v>44661</v>
      </c>
      <c r="B46223" s="19">
        <v>2022</v>
      </c>
      <c r="C46223" s="19">
        <v>4</v>
      </c>
      <c r="D46223" s="19">
        <v>10</v>
      </c>
      <c r="E46223" s="19">
        <v>21</v>
      </c>
      <c r="F46223" s="69">
        <v>24683.05158159</v>
      </c>
      <c r="G46223" s="52">
        <f t="shared" si="722"/>
        <v>24683.05158159</v>
      </c>
      <c r="H46223" s="34">
        <v>0</v>
      </c>
      <c r="I46223" s="35">
        <v>0.14723494300000001</v>
      </c>
      <c r="J46223" s="35">
        <f>H46223/(INDEX(Installed_Capacity!$H$6:$S$11,MATCH(Source_Data!B46223,Installed_Capacity!$G$6:$G$11,0),MATCH(Source_Data!C46223,Installed_Capacity!$H$5:$S$5,0)))</f>
        <v>0</v>
      </c>
      <c r="K46223" s="36">
        <f>I46223/(INDEX(Installed_Capacity!$H$15:$S$20,MATCH(Source_Data!B46223,Installed_Capacity!$G$15:$G$20,0),MATCH(Source_Data!C46223,Installed_Capacity!$H$14:$S$14,0)))</f>
        <v>3.4895502582175764E-5</v>
      </c>
      <c r="L46223" s="39">
        <v>0</v>
      </c>
      <c r="M46223" s="40">
        <v>1.6454380000000001E-2</v>
      </c>
      <c r="N46223" s="40">
        <f>L46223/(INDEX(Installed_Capacity!$V$6:$AG$11,MATCH(Source_Data!B46223,Installed_Capacity!$U$6:$U$11,0),MATCH(Source_Data!C46223,Installed_Capacity!$V$5:$AG$5,0)))</f>
        <v>0</v>
      </c>
      <c r="O46223" s="41">
        <f>M46223/(INDEX(Installed_Capacity!$V$15:$AG$20,MATCH(Source_Data!B46223,Installed_Capacity!$U$15:$U$20,0),MATCH(Source_Data!C46223,Installed_Capacity!$V$14:$AG$14,0)))</f>
        <v>2.9957088108654296E-6</v>
      </c>
      <c r="P46223" s="37">
        <v>0</v>
      </c>
      <c r="Q46223" s="38">
        <f>P46223/(INDEX(Installed_Capacity!$AJ$15:$AU$20,MATCH(Source_Data!B46223,Installed_Capacity!$AI$15:$AI$20,0),MATCH(Source_Data!C46223,Installed_Capacity!$AJ$14:$AU$14,0)))</f>
        <v>0</v>
      </c>
      <c r="R46223" s="63">
        <v>1112.5237210560001</v>
      </c>
      <c r="S46223" s="42">
        <v>2229.8583104250001</v>
      </c>
      <c r="T46223" s="42">
        <f>R46223/(INDEX(Installed_Capacity!$H$25:$S$30,MATCH(Source_Data!B46223,Installed_Capacity!$G$25:$G$30,0),MATCH(Source_Data!C46223,Installed_Capacity!$H$24:$S$24,0)))</f>
        <v>0.76210694688039471</v>
      </c>
      <c r="U46223" s="43">
        <f>S46223/(INDEX(Installed_Capacity!$H$33:$S$38,MATCH(Source_Data!B46223,Installed_Capacity!$G$33:$G$38,0),MATCH(Source_Data!C46223,Installed_Capacity!$H$32:$S$32,0)))</f>
        <v>0.477914512255107</v>
      </c>
      <c r="V46223" s="21"/>
      <c r="W46223" s="2"/>
    </row>
    <row r="46224" spans="1:23" x14ac:dyDescent="0.25">
      <c r="A46224" s="17">
        <v>44661</v>
      </c>
      <c r="B46224" s="19">
        <v>2022</v>
      </c>
      <c r="C46224" s="19">
        <v>4</v>
      </c>
      <c r="D46224" s="19">
        <v>10</v>
      </c>
      <c r="E46224" s="19">
        <v>22</v>
      </c>
      <c r="F46224" s="69">
        <v>23953.653294650001</v>
      </c>
      <c r="G46224" s="52">
        <f t="shared" si="722"/>
        <v>24683.05158159</v>
      </c>
      <c r="H46224" s="34">
        <v>0</v>
      </c>
      <c r="I46224" s="35">
        <v>0.14443503499999999</v>
      </c>
      <c r="J46224" s="35">
        <f>H46224/(INDEX(Installed_Capacity!$H$6:$S$11,MATCH(Source_Data!B46224,Installed_Capacity!$G$6:$G$11,0),MATCH(Source_Data!C46224,Installed_Capacity!$H$5:$S$5,0)))</f>
        <v>0</v>
      </c>
      <c r="K46224" s="36">
        <f>I46224/(INDEX(Installed_Capacity!$H$15:$S$20,MATCH(Source_Data!B46224,Installed_Capacity!$G$15:$G$20,0),MATCH(Source_Data!C46224,Installed_Capacity!$H$14:$S$14,0)))</f>
        <v>3.4231908771813401E-5</v>
      </c>
      <c r="L46224" s="39">
        <v>0</v>
      </c>
      <c r="M46224" s="40">
        <v>2.3644651999999999E-2</v>
      </c>
      <c r="N46224" s="40">
        <f>L46224/(INDEX(Installed_Capacity!$V$6:$AG$11,MATCH(Source_Data!B46224,Installed_Capacity!$U$6:$U$11,0),MATCH(Source_Data!C46224,Installed_Capacity!$V$5:$AG$5,0)))</f>
        <v>0</v>
      </c>
      <c r="O46224" s="41">
        <f>M46224/(INDEX(Installed_Capacity!$V$15:$AG$20,MATCH(Source_Data!B46224,Installed_Capacity!$U$15:$U$20,0),MATCH(Source_Data!C46224,Installed_Capacity!$V$14:$AG$14,0)))</f>
        <v>4.3047803883371414E-6</v>
      </c>
      <c r="P46224" s="37">
        <v>0</v>
      </c>
      <c r="Q46224" s="38">
        <f>P46224/(INDEX(Installed_Capacity!$AJ$15:$AU$20,MATCH(Source_Data!B46224,Installed_Capacity!$AI$15:$AI$20,0),MATCH(Source_Data!C46224,Installed_Capacity!$AJ$14:$AU$14,0)))</f>
        <v>0</v>
      </c>
      <c r="R46224" s="63">
        <v>1108.2262795050001</v>
      </c>
      <c r="S46224" s="42">
        <v>2210.8338361310002</v>
      </c>
      <c r="T46224" s="42">
        <f>R46224/(INDEX(Installed_Capacity!$H$25:$S$30,MATCH(Source_Data!B46224,Installed_Capacity!$G$25:$G$30,0),MATCH(Source_Data!C46224,Installed_Capacity!$H$24:$S$24,0)))</f>
        <v>0.75916309049527342</v>
      </c>
      <c r="U46224" s="43">
        <f>S46224/(INDEX(Installed_Capacity!$H$33:$S$38,MATCH(Source_Data!B46224,Installed_Capacity!$G$33:$G$38,0),MATCH(Source_Data!C46224,Installed_Capacity!$H$32:$S$32,0)))</f>
        <v>0.47383709069400615</v>
      </c>
      <c r="V46224" s="21"/>
      <c r="W46224" s="2"/>
    </row>
    <row r="46225" spans="1:23" x14ac:dyDescent="0.25">
      <c r="A46225" s="17">
        <v>44661</v>
      </c>
      <c r="B46225" s="19">
        <v>2022</v>
      </c>
      <c r="C46225" s="19">
        <v>4</v>
      </c>
      <c r="D46225" s="19">
        <v>10</v>
      </c>
      <c r="E46225" s="19">
        <v>23</v>
      </c>
      <c r="F46225" s="69">
        <v>22737.993312440001</v>
      </c>
      <c r="G46225" s="52">
        <f t="shared" si="722"/>
        <v>24683.05158159</v>
      </c>
      <c r="H46225" s="34">
        <v>0</v>
      </c>
      <c r="I46225" s="35">
        <v>0.13304086400000001</v>
      </c>
      <c r="J46225" s="35">
        <f>H46225/(INDEX(Installed_Capacity!$H$6:$S$11,MATCH(Source_Data!B46225,Installed_Capacity!$G$6:$G$11,0),MATCH(Source_Data!C46225,Installed_Capacity!$H$5:$S$5,0)))</f>
        <v>0</v>
      </c>
      <c r="K46225" s="36">
        <f>I46225/(INDEX(Installed_Capacity!$H$15:$S$20,MATCH(Source_Data!B46225,Installed_Capacity!$G$15:$G$20,0),MATCH(Source_Data!C46225,Installed_Capacity!$H$14:$S$14,0)))</f>
        <v>3.1531426702470314E-5</v>
      </c>
      <c r="L46225" s="39">
        <v>0</v>
      </c>
      <c r="M46225" s="40">
        <v>3.5833954000000001E-2</v>
      </c>
      <c r="N46225" s="40">
        <f>L46225/(INDEX(Installed_Capacity!$V$6:$AG$11,MATCH(Source_Data!B46225,Installed_Capacity!$U$6:$U$11,0),MATCH(Source_Data!C46225,Installed_Capacity!$V$5:$AG$5,0)))</f>
        <v>0</v>
      </c>
      <c r="O46225" s="41">
        <f>M46225/(INDEX(Installed_Capacity!$V$15:$AG$20,MATCH(Source_Data!B46225,Installed_Capacity!$U$15:$U$20,0),MATCH(Source_Data!C46225,Installed_Capacity!$V$14:$AG$14,0)))</f>
        <v>6.523982776983788E-6</v>
      </c>
      <c r="P46225" s="37">
        <v>0</v>
      </c>
      <c r="Q46225" s="38">
        <f>P46225/(INDEX(Installed_Capacity!$AJ$15:$AU$20,MATCH(Source_Data!B46225,Installed_Capacity!$AI$15:$AI$20,0),MATCH(Source_Data!C46225,Installed_Capacity!$AJ$14:$AU$14,0)))</f>
        <v>0</v>
      </c>
      <c r="R46225" s="63">
        <v>1069.5549130720001</v>
      </c>
      <c r="S46225" s="42">
        <v>2031.15211032</v>
      </c>
      <c r="T46225" s="42">
        <f>R46225/(INDEX(Installed_Capacity!$H$25:$S$30,MATCH(Source_Data!B46225,Installed_Capacity!$G$25:$G$30,0),MATCH(Source_Data!C46225,Installed_Capacity!$H$24:$S$24,0)))</f>
        <v>0.73267222432662016</v>
      </c>
      <c r="U46225" s="43">
        <f>S46225/(INDEX(Installed_Capacity!$H$33:$S$38,MATCH(Source_Data!B46225,Installed_Capacity!$G$33:$G$38,0),MATCH(Source_Data!C46225,Installed_Capacity!$H$32:$S$32,0)))</f>
        <v>0.43532679434439048</v>
      </c>
      <c r="V46225" s="21"/>
      <c r="W46225" s="2"/>
    </row>
    <row r="46226" spans="1:23" x14ac:dyDescent="0.25">
      <c r="A46226" s="17">
        <v>44661</v>
      </c>
      <c r="B46226" s="19">
        <v>2022</v>
      </c>
      <c r="C46226" s="19">
        <v>4</v>
      </c>
      <c r="D46226" s="19">
        <v>10</v>
      </c>
      <c r="E46226" s="19">
        <v>24</v>
      </c>
      <c r="F46226" s="69">
        <v>21396.534382419999</v>
      </c>
      <c r="G46226" s="52">
        <f t="shared" si="722"/>
        <v>24683.05158159</v>
      </c>
      <c r="H46226" s="34">
        <v>0</v>
      </c>
      <c r="I46226" s="35">
        <v>0.12331694</v>
      </c>
      <c r="J46226" s="35">
        <f>H46226/(INDEX(Installed_Capacity!$H$6:$S$11,MATCH(Source_Data!B46226,Installed_Capacity!$G$6:$G$11,0),MATCH(Source_Data!C46226,Installed_Capacity!$H$5:$S$5,0)))</f>
        <v>0</v>
      </c>
      <c r="K46226" s="36">
        <f>I46226/(INDEX(Installed_Capacity!$H$15:$S$20,MATCH(Source_Data!B46226,Installed_Capacity!$G$15:$G$20,0),MATCH(Source_Data!C46226,Installed_Capacity!$H$14:$S$14,0)))</f>
        <v>2.9226802486662514E-5</v>
      </c>
      <c r="L46226" s="39">
        <v>0</v>
      </c>
      <c r="M46226" s="40">
        <v>1.3726199999999999E-2</v>
      </c>
      <c r="N46226" s="40">
        <f>L46226/(INDEX(Installed_Capacity!$V$6:$AG$11,MATCH(Source_Data!B46226,Installed_Capacity!$U$6:$U$11,0),MATCH(Source_Data!C46226,Installed_Capacity!$V$5:$AG$5,0)))</f>
        <v>0</v>
      </c>
      <c r="O46226" s="41">
        <f>M46226/(INDEX(Installed_Capacity!$V$15:$AG$20,MATCH(Source_Data!B46226,Installed_Capacity!$U$15:$U$20,0),MATCH(Source_Data!C46226,Installed_Capacity!$V$14:$AG$14,0)))</f>
        <v>2.4990123164592684E-6</v>
      </c>
      <c r="P46226" s="37">
        <v>0</v>
      </c>
      <c r="Q46226" s="38">
        <f>P46226/(INDEX(Installed_Capacity!$AJ$15:$AU$20,MATCH(Source_Data!B46226,Installed_Capacity!$AI$15:$AI$20,0),MATCH(Source_Data!C46226,Installed_Capacity!$AJ$14:$AU$14,0)))</f>
        <v>0</v>
      </c>
      <c r="R46226" s="63">
        <v>1125.4546630150001</v>
      </c>
      <c r="S46226" s="42">
        <v>2226.2997017510002</v>
      </c>
      <c r="T46226" s="42">
        <f>R46226/(INDEX(Installed_Capacity!$H$25:$S$30,MATCH(Source_Data!B46226,Installed_Capacity!$G$25:$G$30,0),MATCH(Source_Data!C46226,Installed_Capacity!$H$24:$S$24,0)))</f>
        <v>0.77096496986916019</v>
      </c>
      <c r="U46226" s="43">
        <f>S46226/(INDEX(Installed_Capacity!$H$33:$S$38,MATCH(Source_Data!B46226,Installed_Capacity!$G$33:$G$38,0),MATCH(Source_Data!C46226,Installed_Capacity!$H$32:$S$32,0)))</f>
        <v>0.47715181324378853</v>
      </c>
      <c r="V46226" s="21"/>
      <c r="W46226" s="2"/>
    </row>
    <row r="46227" spans="1:23" x14ac:dyDescent="0.25">
      <c r="A46227" s="17">
        <v>44662</v>
      </c>
      <c r="B46227" s="19">
        <v>2022</v>
      </c>
      <c r="C46227" s="19">
        <v>4</v>
      </c>
      <c r="D46227" s="19">
        <v>11</v>
      </c>
      <c r="E46227" s="19">
        <v>1</v>
      </c>
      <c r="F46227" s="69">
        <v>20493.150518099999</v>
      </c>
      <c r="G46227" s="52">
        <f t="shared" si="722"/>
        <v>26100.43935063</v>
      </c>
      <c r="H46227" s="34">
        <v>0</v>
      </c>
      <c r="I46227" s="35">
        <v>0.119601687</v>
      </c>
      <c r="J46227" s="35">
        <f>H46227/(INDEX(Installed_Capacity!$H$6:$S$11,MATCH(Source_Data!B46227,Installed_Capacity!$G$6:$G$11,0),MATCH(Source_Data!C46227,Installed_Capacity!$H$5:$S$5,0)))</f>
        <v>0</v>
      </c>
      <c r="K46227" s="36">
        <f>I46227/(INDEX(Installed_Capacity!$H$15:$S$20,MATCH(Source_Data!B46227,Installed_Capacity!$G$15:$G$20,0),MATCH(Source_Data!C46227,Installed_Capacity!$H$14:$S$14,0)))</f>
        <v>2.8346266806657963E-5</v>
      </c>
      <c r="L46227" s="39">
        <v>0</v>
      </c>
      <c r="M46227" s="40">
        <v>2.3824889999999998E-3</v>
      </c>
      <c r="N46227" s="40">
        <f>L46227/(INDEX(Installed_Capacity!$V$6:$AG$11,MATCH(Source_Data!B46227,Installed_Capacity!$U$6:$U$11,0),MATCH(Source_Data!C46227,Installed_Capacity!$V$5:$AG$5,0)))</f>
        <v>0</v>
      </c>
      <c r="O46227" s="41">
        <f>M46227/(INDEX(Installed_Capacity!$V$15:$AG$20,MATCH(Source_Data!B46227,Installed_Capacity!$U$15:$U$20,0),MATCH(Source_Data!C46227,Installed_Capacity!$V$14:$AG$14,0)))</f>
        <v>4.3375947857591507E-7</v>
      </c>
      <c r="P46227" s="37">
        <v>0</v>
      </c>
      <c r="Q46227" s="38">
        <f>P46227/(INDEX(Installed_Capacity!$AJ$15:$AU$20,MATCH(Source_Data!B46227,Installed_Capacity!$AI$15:$AI$20,0),MATCH(Source_Data!C46227,Installed_Capacity!$AJ$14:$AU$14,0)))</f>
        <v>0</v>
      </c>
      <c r="R46227" s="63">
        <v>1193.736262975</v>
      </c>
      <c r="S46227" s="42">
        <v>2315.2536660710002</v>
      </c>
      <c r="T46227" s="42">
        <f>R46227/(INDEX(Installed_Capacity!$H$25:$S$30,MATCH(Source_Data!B46227,Installed_Capacity!$G$25:$G$30,0),MATCH(Source_Data!C46227,Installed_Capacity!$H$24:$S$24,0)))</f>
        <v>0.8177395965029457</v>
      </c>
      <c r="U46227" s="43">
        <f>S46227/(INDEX(Installed_Capacity!$H$33:$S$38,MATCH(Source_Data!B46227,Installed_Capacity!$G$33:$G$38,0),MATCH(Source_Data!C46227,Installed_Capacity!$H$32:$S$32,0)))</f>
        <v>0.49621687682760357</v>
      </c>
      <c r="V46227" s="21"/>
      <c r="W46227" s="2"/>
    </row>
    <row r="46228" spans="1:23" x14ac:dyDescent="0.25">
      <c r="A46228" s="17">
        <v>44662</v>
      </c>
      <c r="B46228" s="19">
        <v>2022</v>
      </c>
      <c r="C46228" s="19">
        <v>4</v>
      </c>
      <c r="D46228" s="19">
        <v>11</v>
      </c>
      <c r="E46228" s="19">
        <v>2</v>
      </c>
      <c r="F46228" s="69">
        <v>19718.411676690001</v>
      </c>
      <c r="G46228" s="52">
        <f t="shared" si="722"/>
        <v>26100.43935063</v>
      </c>
      <c r="H46228" s="34">
        <v>0</v>
      </c>
      <c r="I46228" s="35">
        <v>0.14390486399999999</v>
      </c>
      <c r="J46228" s="35">
        <f>H46228/(INDEX(Installed_Capacity!$H$6:$S$11,MATCH(Source_Data!B46228,Installed_Capacity!$G$6:$G$11,0),MATCH(Source_Data!C46228,Installed_Capacity!$H$5:$S$5,0)))</f>
        <v>0</v>
      </c>
      <c r="K46228" s="36">
        <f>I46228/(INDEX(Installed_Capacity!$H$15:$S$20,MATCH(Source_Data!B46228,Installed_Capacity!$G$15:$G$20,0),MATCH(Source_Data!C46228,Installed_Capacity!$H$14:$S$14,0)))</f>
        <v>3.4106255288186934E-5</v>
      </c>
      <c r="L46228" s="39">
        <v>0</v>
      </c>
      <c r="M46228" s="40">
        <v>0</v>
      </c>
      <c r="N46228" s="40">
        <f>L46228/(INDEX(Installed_Capacity!$V$6:$AG$11,MATCH(Source_Data!B46228,Installed_Capacity!$U$6:$U$11,0),MATCH(Source_Data!C46228,Installed_Capacity!$V$5:$AG$5,0)))</f>
        <v>0</v>
      </c>
      <c r="O46228" s="41">
        <f>M46228/(INDEX(Installed_Capacity!$V$15:$AG$20,MATCH(Source_Data!B46228,Installed_Capacity!$U$15:$U$20,0),MATCH(Source_Data!C46228,Installed_Capacity!$V$14:$AG$14,0)))</f>
        <v>0</v>
      </c>
      <c r="P46228" s="37">
        <v>0</v>
      </c>
      <c r="Q46228" s="38">
        <f>P46228/(INDEX(Installed_Capacity!$AJ$15:$AU$20,MATCH(Source_Data!B46228,Installed_Capacity!$AI$15:$AI$20,0),MATCH(Source_Data!C46228,Installed_Capacity!$AJ$14:$AU$14,0)))</f>
        <v>0</v>
      </c>
      <c r="R46228" s="63">
        <v>1179.127072283</v>
      </c>
      <c r="S46228" s="42">
        <v>2241.4688518739999</v>
      </c>
      <c r="T46228" s="42">
        <f>R46228/(INDEX(Installed_Capacity!$H$25:$S$30,MATCH(Source_Data!B46228,Installed_Capacity!$G$25:$G$30,0),MATCH(Source_Data!C46228,Installed_Capacity!$H$24:$S$24,0)))</f>
        <v>0.80773193059528703</v>
      </c>
      <c r="U46228" s="43">
        <f>S46228/(INDEX(Installed_Capacity!$H$33:$S$38,MATCH(Source_Data!B46228,Installed_Capacity!$G$33:$G$38,0),MATCH(Source_Data!C46228,Installed_Capacity!$H$32:$S$32,0)))</f>
        <v>0.48040294222739471</v>
      </c>
      <c r="V46228" s="21"/>
      <c r="W46228" s="2"/>
    </row>
    <row r="46229" spans="1:23" x14ac:dyDescent="0.25">
      <c r="A46229" s="17">
        <v>44662</v>
      </c>
      <c r="B46229" s="19">
        <v>2022</v>
      </c>
      <c r="C46229" s="19">
        <v>4</v>
      </c>
      <c r="D46229" s="19">
        <v>11</v>
      </c>
      <c r="E46229" s="19">
        <v>3</v>
      </c>
      <c r="F46229" s="69">
        <v>19299.03670886</v>
      </c>
      <c r="G46229" s="52">
        <f t="shared" si="722"/>
        <v>26100.43935063</v>
      </c>
      <c r="H46229" s="34">
        <v>0</v>
      </c>
      <c r="I46229" s="35">
        <v>0.332849958</v>
      </c>
      <c r="J46229" s="35">
        <f>H46229/(INDEX(Installed_Capacity!$H$6:$S$11,MATCH(Source_Data!B46229,Installed_Capacity!$G$6:$G$11,0),MATCH(Source_Data!C46229,Installed_Capacity!$H$5:$S$5,0)))</f>
        <v>0</v>
      </c>
      <c r="K46229" s="36">
        <f>I46229/(INDEX(Installed_Capacity!$H$15:$S$20,MATCH(Source_Data!B46229,Installed_Capacity!$G$15:$G$20,0),MATCH(Source_Data!C46229,Installed_Capacity!$H$14:$S$14,0)))</f>
        <v>7.8887296264081104E-5</v>
      </c>
      <c r="L46229" s="39">
        <v>0</v>
      </c>
      <c r="M46229" s="40">
        <v>0</v>
      </c>
      <c r="N46229" s="40">
        <f>L46229/(INDEX(Installed_Capacity!$V$6:$AG$11,MATCH(Source_Data!B46229,Installed_Capacity!$U$6:$U$11,0),MATCH(Source_Data!C46229,Installed_Capacity!$V$5:$AG$5,0)))</f>
        <v>0</v>
      </c>
      <c r="O46229" s="41">
        <f>M46229/(INDEX(Installed_Capacity!$V$15:$AG$20,MATCH(Source_Data!B46229,Installed_Capacity!$U$15:$U$20,0),MATCH(Source_Data!C46229,Installed_Capacity!$V$14:$AG$14,0)))</f>
        <v>0</v>
      </c>
      <c r="P46229" s="37">
        <v>0</v>
      </c>
      <c r="Q46229" s="38">
        <f>P46229/(INDEX(Installed_Capacity!$AJ$15:$AU$20,MATCH(Source_Data!B46229,Installed_Capacity!$AI$15:$AI$20,0),MATCH(Source_Data!C46229,Installed_Capacity!$AJ$14:$AU$14,0)))</f>
        <v>0</v>
      </c>
      <c r="R46229" s="63">
        <v>1183.798882304</v>
      </c>
      <c r="S46229" s="42">
        <v>2049.9088582969998</v>
      </c>
      <c r="T46229" s="42">
        <f>R46229/(INDEX(Installed_Capacity!$H$25:$S$30,MATCH(Source_Data!B46229,Installed_Capacity!$G$25:$G$30,0),MATCH(Source_Data!C46229,Installed_Capacity!$H$24:$S$24,0)))</f>
        <v>0.81093223887107824</v>
      </c>
      <c r="U46229" s="43">
        <f>S46229/(INDEX(Installed_Capacity!$H$33:$S$38,MATCH(Source_Data!B46229,Installed_Capacity!$G$33:$G$38,0),MATCH(Source_Data!C46229,Installed_Capacity!$H$32:$S$32,0)))</f>
        <v>0.43934683544700714</v>
      </c>
      <c r="V46229" s="21"/>
      <c r="W46229" s="2"/>
    </row>
    <row r="46230" spans="1:23" x14ac:dyDescent="0.25">
      <c r="A46230" s="17">
        <v>44662</v>
      </c>
      <c r="B46230" s="19">
        <v>2022</v>
      </c>
      <c r="C46230" s="19">
        <v>4</v>
      </c>
      <c r="D46230" s="19">
        <v>11</v>
      </c>
      <c r="E46230" s="19">
        <v>4</v>
      </c>
      <c r="F46230" s="69">
        <v>19212.373519199999</v>
      </c>
      <c r="G46230" s="52">
        <f t="shared" si="722"/>
        <v>26100.43935063</v>
      </c>
      <c r="H46230" s="34">
        <v>0</v>
      </c>
      <c r="I46230" s="35">
        <v>0.50398113700000002</v>
      </c>
      <c r="J46230" s="35">
        <f>H46230/(INDEX(Installed_Capacity!$H$6:$S$11,MATCH(Source_Data!B46230,Installed_Capacity!$G$6:$G$11,0),MATCH(Source_Data!C46230,Installed_Capacity!$H$5:$S$5,0)))</f>
        <v>0</v>
      </c>
      <c r="K46230" s="36">
        <f>I46230/(INDEX(Installed_Capacity!$H$15:$S$20,MATCH(Source_Data!B46230,Installed_Capacity!$G$15:$G$20,0),MATCH(Source_Data!C46230,Installed_Capacity!$H$14:$S$14,0)))</f>
        <v>1.194463400413812E-4</v>
      </c>
      <c r="L46230" s="39">
        <v>0</v>
      </c>
      <c r="M46230" s="40">
        <v>0</v>
      </c>
      <c r="N46230" s="40">
        <f>L46230/(INDEX(Installed_Capacity!$V$6:$AG$11,MATCH(Source_Data!B46230,Installed_Capacity!$U$6:$U$11,0),MATCH(Source_Data!C46230,Installed_Capacity!$V$5:$AG$5,0)))</f>
        <v>0</v>
      </c>
      <c r="O46230" s="41">
        <f>M46230/(INDEX(Installed_Capacity!$V$15:$AG$20,MATCH(Source_Data!B46230,Installed_Capacity!$U$15:$U$20,0),MATCH(Source_Data!C46230,Installed_Capacity!$V$14:$AG$14,0)))</f>
        <v>0</v>
      </c>
      <c r="P46230" s="37">
        <v>0</v>
      </c>
      <c r="Q46230" s="38">
        <f>P46230/(INDEX(Installed_Capacity!$AJ$15:$AU$20,MATCH(Source_Data!B46230,Installed_Capacity!$AI$15:$AI$20,0),MATCH(Source_Data!C46230,Installed_Capacity!$AJ$14:$AU$14,0)))</f>
        <v>0</v>
      </c>
      <c r="R46230" s="63">
        <v>1105.1583048340001</v>
      </c>
      <c r="S46230" s="42">
        <v>2158.511332558</v>
      </c>
      <c r="T46230" s="42">
        <f>R46230/(INDEX(Installed_Capacity!$H$25:$S$30,MATCH(Source_Data!B46230,Installed_Capacity!$G$25:$G$30,0),MATCH(Source_Data!C46230,Installed_Capacity!$H$24:$S$24,0)))</f>
        <v>0.75706145008494319</v>
      </c>
      <c r="U46230" s="43">
        <f>S46230/(INDEX(Installed_Capacity!$H$33:$S$38,MATCH(Source_Data!B46230,Installed_Capacity!$G$33:$G$38,0),MATCH(Source_Data!C46230,Installed_Capacity!$H$32:$S$32,0)))</f>
        <v>0.46262306706831197</v>
      </c>
      <c r="V46230" s="21"/>
      <c r="W46230" s="2"/>
    </row>
    <row r="46231" spans="1:23" x14ac:dyDescent="0.25">
      <c r="A46231" s="17">
        <v>44662</v>
      </c>
      <c r="B46231" s="19">
        <v>2022</v>
      </c>
      <c r="C46231" s="19">
        <v>4</v>
      </c>
      <c r="D46231" s="19">
        <v>11</v>
      </c>
      <c r="E46231" s="19">
        <v>5</v>
      </c>
      <c r="F46231" s="69">
        <v>19638.78318599</v>
      </c>
      <c r="G46231" s="52">
        <f t="shared" si="722"/>
        <v>26100.43935063</v>
      </c>
      <c r="H46231" s="34">
        <v>0</v>
      </c>
      <c r="I46231" s="35">
        <v>0.61470622600000002</v>
      </c>
      <c r="J46231" s="35">
        <f>H46231/(INDEX(Installed_Capacity!$H$6:$S$11,MATCH(Source_Data!B46231,Installed_Capacity!$G$6:$G$11,0),MATCH(Source_Data!C46231,Installed_Capacity!$H$5:$S$5,0)))</f>
        <v>0</v>
      </c>
      <c r="K46231" s="36">
        <f>I46231/(INDEX(Installed_Capacity!$H$15:$S$20,MATCH(Source_Data!B46231,Installed_Capacity!$G$15:$G$20,0),MATCH(Source_Data!C46231,Installed_Capacity!$H$14:$S$14,0)))</f>
        <v>1.4568880361954918E-4</v>
      </c>
      <c r="L46231" s="39">
        <v>0</v>
      </c>
      <c r="M46231" s="40">
        <v>0</v>
      </c>
      <c r="N46231" s="40">
        <f>L46231/(INDEX(Installed_Capacity!$V$6:$AG$11,MATCH(Source_Data!B46231,Installed_Capacity!$U$6:$U$11,0),MATCH(Source_Data!C46231,Installed_Capacity!$V$5:$AG$5,0)))</f>
        <v>0</v>
      </c>
      <c r="O46231" s="41">
        <f>M46231/(INDEX(Installed_Capacity!$V$15:$AG$20,MATCH(Source_Data!B46231,Installed_Capacity!$U$15:$U$20,0),MATCH(Source_Data!C46231,Installed_Capacity!$V$14:$AG$14,0)))</f>
        <v>0</v>
      </c>
      <c r="P46231" s="37">
        <v>0</v>
      </c>
      <c r="Q46231" s="38">
        <f>P46231/(INDEX(Installed_Capacity!$AJ$15:$AU$20,MATCH(Source_Data!B46231,Installed_Capacity!$AI$15:$AI$20,0),MATCH(Source_Data!C46231,Installed_Capacity!$AJ$14:$AU$14,0)))</f>
        <v>0</v>
      </c>
      <c r="R46231" s="63">
        <v>1006.355897128</v>
      </c>
      <c r="S46231" s="42">
        <v>2205.6105732649999</v>
      </c>
      <c r="T46231" s="42">
        <f>R46231/(INDEX(Installed_Capacity!$H$25:$S$30,MATCH(Source_Data!B46231,Installed_Capacity!$G$25:$G$30,0),MATCH(Source_Data!C46231,Installed_Capacity!$H$24:$S$24,0)))</f>
        <v>0.68937929656665298</v>
      </c>
      <c r="U46231" s="43">
        <f>S46231/(INDEX(Installed_Capacity!$H$33:$S$38,MATCH(Source_Data!B46231,Installed_Capacity!$G$33:$G$38,0),MATCH(Source_Data!C46231,Installed_Capacity!$H$32:$S$32,0)))</f>
        <v>0.47271761457603301</v>
      </c>
      <c r="V46231" s="21"/>
      <c r="W46231" s="2"/>
    </row>
    <row r="46232" spans="1:23" x14ac:dyDescent="0.25">
      <c r="A46232" s="17">
        <v>44662</v>
      </c>
      <c r="B46232" s="19">
        <v>2022</v>
      </c>
      <c r="C46232" s="19">
        <v>4</v>
      </c>
      <c r="D46232" s="19">
        <v>11</v>
      </c>
      <c r="E46232" s="19">
        <v>6</v>
      </c>
      <c r="F46232" s="69">
        <v>20906.46942691</v>
      </c>
      <c r="G46232" s="52">
        <f t="shared" si="722"/>
        <v>26100.43935063</v>
      </c>
      <c r="H46232" s="34">
        <v>0</v>
      </c>
      <c r="I46232" s="35">
        <v>0.40845997699999997</v>
      </c>
      <c r="J46232" s="35">
        <f>H46232/(INDEX(Installed_Capacity!$H$6:$S$11,MATCH(Source_Data!B46232,Installed_Capacity!$G$6:$G$11,0),MATCH(Source_Data!C46232,Installed_Capacity!$H$5:$S$5,0)))</f>
        <v>0</v>
      </c>
      <c r="K46232" s="36">
        <f>I46232/(INDEX(Installed_Capacity!$H$15:$S$20,MATCH(Source_Data!B46232,Installed_Capacity!$G$15:$G$20,0),MATCH(Source_Data!C46232,Installed_Capacity!$H$14:$S$14,0)))</f>
        <v>9.6807292424590751E-5</v>
      </c>
      <c r="L46232" s="39">
        <v>0</v>
      </c>
      <c r="M46232" s="40">
        <v>0</v>
      </c>
      <c r="N46232" s="40">
        <f>L46232/(INDEX(Installed_Capacity!$V$6:$AG$11,MATCH(Source_Data!B46232,Installed_Capacity!$U$6:$U$11,0),MATCH(Source_Data!C46232,Installed_Capacity!$V$5:$AG$5,0)))</f>
        <v>0</v>
      </c>
      <c r="O46232" s="41">
        <f>M46232/(INDEX(Installed_Capacity!$V$15:$AG$20,MATCH(Source_Data!B46232,Installed_Capacity!$U$15:$U$20,0),MATCH(Source_Data!C46232,Installed_Capacity!$V$14:$AG$14,0)))</f>
        <v>0</v>
      </c>
      <c r="P46232" s="37">
        <v>0</v>
      </c>
      <c r="Q46232" s="38">
        <f>P46232/(INDEX(Installed_Capacity!$AJ$15:$AU$20,MATCH(Source_Data!B46232,Installed_Capacity!$AI$15:$AI$20,0),MATCH(Source_Data!C46232,Installed_Capacity!$AJ$14:$AU$14,0)))</f>
        <v>0</v>
      </c>
      <c r="R46232" s="63">
        <v>653.12511578099998</v>
      </c>
      <c r="S46232" s="42">
        <v>2284.0891402759999</v>
      </c>
      <c r="T46232" s="42">
        <f>R46232/(INDEX(Installed_Capacity!$H$25:$S$30,MATCH(Source_Data!B46232,Installed_Capacity!$G$25:$G$30,0),MATCH(Source_Data!C46232,Installed_Capacity!$H$24:$S$24,0)))</f>
        <v>0.447407258378545</v>
      </c>
      <c r="U46232" s="43">
        <f>S46232/(INDEX(Installed_Capacity!$H$33:$S$38,MATCH(Source_Data!B46232,Installed_Capacity!$G$33:$G$38,0),MATCH(Source_Data!C46232,Installed_Capacity!$H$32:$S$32,0)))</f>
        <v>0.48953753802147976</v>
      </c>
      <c r="V46232" s="21"/>
      <c r="W46232" s="2"/>
    </row>
    <row r="46233" spans="1:23" x14ac:dyDescent="0.25">
      <c r="A46233" s="17">
        <v>44662</v>
      </c>
      <c r="B46233" s="19">
        <v>2022</v>
      </c>
      <c r="C46233" s="19">
        <v>4</v>
      </c>
      <c r="D46233" s="19">
        <v>11</v>
      </c>
      <c r="E46233" s="19">
        <v>7</v>
      </c>
      <c r="F46233" s="69">
        <v>22512.81878546</v>
      </c>
      <c r="G46233" s="52">
        <f t="shared" si="722"/>
        <v>26100.43935063</v>
      </c>
      <c r="H46233" s="34">
        <v>9.1162185739999995</v>
      </c>
      <c r="I46233" s="35">
        <v>101.174780574</v>
      </c>
      <c r="J46233" s="35">
        <f>H46233/(INDEX(Installed_Capacity!$H$6:$S$11,MATCH(Source_Data!B46233,Installed_Capacity!$G$6:$G$11,0),MATCH(Source_Data!C46233,Installed_Capacity!$H$5:$S$5,0)))</f>
        <v>4.9531744838303051E-3</v>
      </c>
      <c r="K46233" s="36">
        <f>I46233/(INDEX(Installed_Capacity!$H$15:$S$20,MATCH(Source_Data!B46233,Installed_Capacity!$G$15:$G$20,0),MATCH(Source_Data!C46233,Installed_Capacity!$H$14:$S$14,0)))</f>
        <v>2.3978987221607326E-2</v>
      </c>
      <c r="L46233" s="39">
        <v>18.356746308999998</v>
      </c>
      <c r="M46233" s="40">
        <v>198.61529087400001</v>
      </c>
      <c r="N46233" s="40">
        <f>L46233/(INDEX(Installed_Capacity!$V$6:$AG$11,MATCH(Source_Data!B46233,Installed_Capacity!$U$6:$U$11,0),MATCH(Source_Data!C46233,Installed_Capacity!$V$5:$AG$5,0)))</f>
        <v>7.1044988849842472E-3</v>
      </c>
      <c r="O46233" s="41">
        <f>M46233/(INDEX(Installed_Capacity!$V$15:$AG$20,MATCH(Source_Data!B46233,Installed_Capacity!$U$15:$U$20,0),MATCH(Source_Data!C46233,Installed_Capacity!$V$14:$AG$14,0)))</f>
        <v>3.6160194236661725E-2</v>
      </c>
      <c r="P46233" s="37">
        <v>0</v>
      </c>
      <c r="Q46233" s="38">
        <f>P46233/(INDEX(Installed_Capacity!$AJ$15:$AU$20,MATCH(Source_Data!B46233,Installed_Capacity!$AI$15:$AI$20,0),MATCH(Source_Data!C46233,Installed_Capacity!$AJ$14:$AU$14,0)))</f>
        <v>0</v>
      </c>
      <c r="R46233" s="63">
        <v>543.89946990199996</v>
      </c>
      <c r="S46233" s="42">
        <v>2589.144301932</v>
      </c>
      <c r="T46233" s="42">
        <f>R46233/(INDEX(Installed_Capacity!$H$25:$S$30,MATCH(Source_Data!B46233,Installed_Capacity!$G$25:$G$30,0),MATCH(Source_Data!C46233,Installed_Capacity!$H$24:$S$24,0)))</f>
        <v>0.37258492252500341</v>
      </c>
      <c r="U46233" s="43">
        <f>S46233/(INDEX(Installed_Capacity!$H$33:$S$38,MATCH(Source_Data!B46233,Installed_Capacity!$G$33:$G$38,0),MATCH(Source_Data!C46233,Installed_Capacity!$H$32:$S$32,0)))</f>
        <v>0.55491850331067938</v>
      </c>
      <c r="V46233" s="21"/>
      <c r="W46233" s="2"/>
    </row>
    <row r="46234" spans="1:23" x14ac:dyDescent="0.25">
      <c r="A46234" s="17">
        <v>44662</v>
      </c>
      <c r="B46234" s="19">
        <v>2022</v>
      </c>
      <c r="C46234" s="19">
        <v>4</v>
      </c>
      <c r="D46234" s="19">
        <v>11</v>
      </c>
      <c r="E46234" s="19">
        <v>8</v>
      </c>
      <c r="F46234" s="69">
        <v>23584.24830639</v>
      </c>
      <c r="G46234" s="52">
        <f t="shared" si="722"/>
        <v>26100.43935063</v>
      </c>
      <c r="H46234" s="34">
        <v>301.11372205499998</v>
      </c>
      <c r="I46234" s="35">
        <v>1182.6959731019999</v>
      </c>
      <c r="J46234" s="35">
        <f>H46234/(INDEX(Installed_Capacity!$H$6:$S$11,MATCH(Source_Data!B46234,Installed_Capacity!$G$6:$G$11,0),MATCH(Source_Data!C46234,Installed_Capacity!$H$5:$S$5,0)))</f>
        <v>0.16360608213889855</v>
      </c>
      <c r="K46234" s="36">
        <f>I46234/(INDEX(Installed_Capacity!$H$15:$S$20,MATCH(Source_Data!B46234,Installed_Capacity!$G$15:$G$20,0),MATCH(Source_Data!C46234,Installed_Capacity!$H$14:$S$14,0)))</f>
        <v>0.28030554121455881</v>
      </c>
      <c r="L46234" s="39">
        <v>641.59740691499997</v>
      </c>
      <c r="M46234" s="40">
        <v>2361.8061089819998</v>
      </c>
      <c r="N46234" s="40">
        <f>L46234/(INDEX(Installed_Capacity!$V$6:$AG$11,MATCH(Source_Data!B46234,Installed_Capacity!$U$6:$U$11,0),MATCH(Source_Data!C46234,Installed_Capacity!$V$5:$AG$5,0)))</f>
        <v>0.24831350748697661</v>
      </c>
      <c r="O46234" s="41">
        <f>M46234/(INDEX(Installed_Capacity!$V$15:$AG$20,MATCH(Source_Data!B46234,Installed_Capacity!$U$15:$U$20,0),MATCH(Source_Data!C46234,Installed_Capacity!$V$14:$AG$14,0)))</f>
        <v>0.42999392078177201</v>
      </c>
      <c r="P46234" s="37">
        <v>15.511480367000001</v>
      </c>
      <c r="Q46234" s="38">
        <f>P46234/(INDEX(Installed_Capacity!$AJ$15:$AU$20,MATCH(Source_Data!B46234,Installed_Capacity!$AI$15:$AI$20,0),MATCH(Source_Data!C46234,Installed_Capacity!$AJ$14:$AU$14,0)))</f>
        <v>1.5558154831494484E-2</v>
      </c>
      <c r="R46234" s="63">
        <v>595.07399323699997</v>
      </c>
      <c r="S46234" s="42">
        <v>2867.9397405250002</v>
      </c>
      <c r="T46234" s="42">
        <f>R46234/(INDEX(Installed_Capacity!$H$25:$S$30,MATCH(Source_Data!B46234,Installed_Capacity!$G$25:$G$30,0),MATCH(Source_Data!C46234,Installed_Capacity!$H$24:$S$24,0)))</f>
        <v>0.40764076807576377</v>
      </c>
      <c r="U46234" s="43">
        <f>S46234/(INDEX(Installed_Capacity!$H$33:$S$38,MATCH(Source_Data!B46234,Installed_Capacity!$G$33:$G$38,0),MATCH(Source_Data!C46234,Installed_Capacity!$H$32:$S$32,0)))</f>
        <v>0.6146713519249607</v>
      </c>
      <c r="V46234" s="21"/>
      <c r="W46234" s="2"/>
    </row>
    <row r="46235" spans="1:23" x14ac:dyDescent="0.25">
      <c r="A46235" s="17">
        <v>44662</v>
      </c>
      <c r="B46235" s="19">
        <v>2022</v>
      </c>
      <c r="C46235" s="19">
        <v>4</v>
      </c>
      <c r="D46235" s="19">
        <v>11</v>
      </c>
      <c r="E46235" s="19">
        <v>9</v>
      </c>
      <c r="F46235" s="69">
        <v>24476.967386190001</v>
      </c>
      <c r="G46235" s="52">
        <f t="shared" si="722"/>
        <v>26100.43935063</v>
      </c>
      <c r="H46235" s="34">
        <v>778.65082900499999</v>
      </c>
      <c r="I46235" s="35">
        <v>2563.6512145689999</v>
      </c>
      <c r="J46235" s="35">
        <f>H46235/(INDEX(Installed_Capacity!$H$6:$S$11,MATCH(Source_Data!B46235,Installed_Capacity!$G$6:$G$11,0),MATCH(Source_Data!C46235,Installed_Capacity!$H$5:$S$5,0)))</f>
        <v>0.42306943243338696</v>
      </c>
      <c r="K46235" s="36">
        <f>I46235/(INDEX(Installed_Capacity!$H$15:$S$20,MATCH(Source_Data!B46235,Installed_Capacity!$G$15:$G$20,0),MATCH(Source_Data!C46235,Installed_Capacity!$H$14:$S$14,0)))</f>
        <v>0.60759963467225686</v>
      </c>
      <c r="L46235" s="39">
        <v>1322.1085543239999</v>
      </c>
      <c r="M46235" s="40">
        <v>4125.6846047879999</v>
      </c>
      <c r="N46235" s="40">
        <f>L46235/(INDEX(Installed_Capacity!$V$6:$AG$11,MATCH(Source_Data!B46235,Installed_Capacity!$U$6:$U$11,0),MATCH(Source_Data!C46235,Installed_Capacity!$V$5:$AG$5,0)))</f>
        <v>0.51168756117841019</v>
      </c>
      <c r="O46235" s="41">
        <f>M46235/(INDEX(Installed_Capacity!$V$15:$AG$20,MATCH(Source_Data!B46235,Installed_Capacity!$U$15:$U$20,0),MATCH(Source_Data!C46235,Installed_Capacity!$V$14:$AG$14,0)))</f>
        <v>0.7511282540828198</v>
      </c>
      <c r="P46235" s="37">
        <v>226.83277322999999</v>
      </c>
      <c r="Q46235" s="38">
        <f>P46235/(INDEX(Installed_Capacity!$AJ$15:$AU$20,MATCH(Source_Data!B46235,Installed_Capacity!$AI$15:$AI$20,0),MATCH(Source_Data!C46235,Installed_Capacity!$AJ$14:$AU$14,0)))</f>
        <v>0.22751531918756268</v>
      </c>
      <c r="R46235" s="63">
        <v>735.20945054900005</v>
      </c>
      <c r="S46235" s="42">
        <v>3167.0090199209999</v>
      </c>
      <c r="T46235" s="42">
        <f>R46235/(INDEX(Installed_Capacity!$H$25:$S$30,MATCH(Source_Data!B46235,Installed_Capacity!$G$25:$G$30,0),MATCH(Source_Data!C46235,Installed_Capacity!$H$24:$S$24,0)))</f>
        <v>0.50363710819906837</v>
      </c>
      <c r="U46235" s="43">
        <f>S46235/(INDEX(Installed_Capacity!$H$33:$S$38,MATCH(Source_Data!B46235,Installed_Capacity!$G$33:$G$38,0),MATCH(Source_Data!C46235,Installed_Capacity!$H$32:$S$32,0)))</f>
        <v>0.67876939265015102</v>
      </c>
      <c r="V46235" s="21"/>
      <c r="W46235" s="2"/>
    </row>
    <row r="46236" spans="1:23" x14ac:dyDescent="0.25">
      <c r="A46236" s="17">
        <v>44662</v>
      </c>
      <c r="B46236" s="19">
        <v>2022</v>
      </c>
      <c r="C46236" s="19">
        <v>4</v>
      </c>
      <c r="D46236" s="19">
        <v>11</v>
      </c>
      <c r="E46236" s="19">
        <v>10</v>
      </c>
      <c r="F46236" s="69">
        <v>24332.71128621</v>
      </c>
      <c r="G46236" s="52">
        <f t="shared" si="722"/>
        <v>26100.43935063</v>
      </c>
      <c r="H46236" s="34">
        <v>1018.266600165</v>
      </c>
      <c r="I46236" s="35">
        <v>3173.3394548370002</v>
      </c>
      <c r="J46236" s="35">
        <f>H46236/(INDEX(Installed_Capacity!$H$6:$S$11,MATCH(Source_Data!B46236,Installed_Capacity!$G$6:$G$11,0),MATCH(Source_Data!C46236,Installed_Capacity!$H$5:$S$5,0)))</f>
        <v>0.55326143189005039</v>
      </c>
      <c r="K46236" s="36">
        <f>I46236/(INDEX(Installed_Capacity!$H$15:$S$20,MATCH(Source_Data!B46236,Installed_Capacity!$G$15:$G$20,0),MATCH(Source_Data!C46236,Installed_Capacity!$H$14:$S$14,0)))</f>
        <v>0.7520991476893143</v>
      </c>
      <c r="L46236" s="39">
        <v>1307.716366178</v>
      </c>
      <c r="M46236" s="40">
        <v>4458.9918304350003</v>
      </c>
      <c r="N46236" s="40">
        <f>L46236/(INDEX(Installed_Capacity!$V$6:$AG$11,MATCH(Source_Data!B46236,Installed_Capacity!$U$6:$U$11,0),MATCH(Source_Data!C46236,Installed_Capacity!$V$5:$AG$5,0)))</f>
        <v>0.5061174409122926</v>
      </c>
      <c r="O46236" s="41">
        <f>M46236/(INDEX(Installed_Capacity!$V$15:$AG$20,MATCH(Source_Data!B46236,Installed_Capacity!$U$15:$U$20,0),MATCH(Source_Data!C46236,Installed_Capacity!$V$14:$AG$14,0)))</f>
        <v>0.81181066159959225</v>
      </c>
      <c r="P46236" s="37">
        <v>402.92540662099998</v>
      </c>
      <c r="Q46236" s="38">
        <f>P46236/(INDEX(Installed_Capacity!$AJ$15:$AU$20,MATCH(Source_Data!B46236,Installed_Capacity!$AI$15:$AI$20,0),MATCH(Source_Data!C46236,Installed_Capacity!$AJ$14:$AU$14,0)))</f>
        <v>0.40413782008124371</v>
      </c>
      <c r="R46236" s="63">
        <v>897.47451958500005</v>
      </c>
      <c r="S46236" s="42">
        <v>2866.3813951279999</v>
      </c>
      <c r="T46236" s="42">
        <f>R46236/(INDEX(Installed_Capacity!$H$25:$S$30,MATCH(Source_Data!B46236,Installed_Capacity!$G$25:$G$30,0),MATCH(Source_Data!C46236,Installed_Capacity!$H$24:$S$24,0)))</f>
        <v>0.61479279324907532</v>
      </c>
      <c r="U46236" s="43">
        <f>S46236/(INDEX(Installed_Capacity!$H$33:$S$38,MATCH(Source_Data!B46236,Installed_Capacity!$G$33:$G$38,0),MATCH(Source_Data!C46236,Installed_Capacity!$H$32:$S$32,0)))</f>
        <v>0.6143373594569862</v>
      </c>
      <c r="V46236" s="21"/>
      <c r="W46236" s="2"/>
    </row>
    <row r="46237" spans="1:23" x14ac:dyDescent="0.25">
      <c r="A46237" s="17">
        <v>44662</v>
      </c>
      <c r="B46237" s="19">
        <v>2022</v>
      </c>
      <c r="C46237" s="19">
        <v>4</v>
      </c>
      <c r="D46237" s="19">
        <v>11</v>
      </c>
      <c r="E46237" s="19">
        <v>11</v>
      </c>
      <c r="F46237" s="69">
        <v>23860.474766650001</v>
      </c>
      <c r="G46237" s="52">
        <f t="shared" si="722"/>
        <v>26100.43935063</v>
      </c>
      <c r="H46237" s="34">
        <v>1102.7954273099999</v>
      </c>
      <c r="I46237" s="35">
        <v>3376.064361662</v>
      </c>
      <c r="J46237" s="35">
        <f>H46237/(INDEX(Installed_Capacity!$H$6:$S$11,MATCH(Source_Data!B46237,Installed_Capacity!$G$6:$G$11,0),MATCH(Source_Data!C46237,Installed_Capacity!$H$5:$S$5,0)))</f>
        <v>0.5991890307474137</v>
      </c>
      <c r="K46237" s="36">
        <f>I46237/(INDEX(Installed_Capacity!$H$15:$S$20,MATCH(Source_Data!B46237,Installed_Capacity!$G$15:$G$20,0),MATCH(Source_Data!C46237,Installed_Capacity!$H$14:$S$14,0)))</f>
        <v>0.80014608115118357</v>
      </c>
      <c r="L46237" s="39">
        <v>1077.3760188189999</v>
      </c>
      <c r="M46237" s="40">
        <v>4518.463544839</v>
      </c>
      <c r="N46237" s="40">
        <f>L46237/(INDEX(Installed_Capacity!$V$6:$AG$11,MATCH(Source_Data!B46237,Installed_Capacity!$U$6:$U$11,0),MATCH(Source_Data!C46237,Installed_Capacity!$V$5:$AG$5,0)))</f>
        <v>0.41697022966731423</v>
      </c>
      <c r="O46237" s="41">
        <f>M46237/(INDEX(Installed_Capacity!$V$15:$AG$20,MATCH(Source_Data!B46237,Installed_Capacity!$U$15:$U$20,0),MATCH(Source_Data!C46237,Installed_Capacity!$V$14:$AG$14,0)))</f>
        <v>0.82263817007073092</v>
      </c>
      <c r="P46237" s="37">
        <v>411.98029541199998</v>
      </c>
      <c r="Q46237" s="38">
        <f>P46237/(INDEX(Installed_Capacity!$AJ$15:$AU$20,MATCH(Source_Data!B46237,Installed_Capacity!$AI$15:$AI$20,0),MATCH(Source_Data!C46237,Installed_Capacity!$AJ$14:$AU$14,0)))</f>
        <v>0.41321995527783345</v>
      </c>
      <c r="R46237" s="63">
        <v>1066.6994196989999</v>
      </c>
      <c r="S46237" s="42">
        <v>2915.1680468869999</v>
      </c>
      <c r="T46237" s="42">
        <f>R46237/(INDEX(Installed_Capacity!$H$25:$S$30,MATCH(Source_Data!B46237,Installed_Capacity!$G$25:$G$30,0),MATCH(Source_Data!C46237,Installed_Capacity!$H$24:$S$24,0)))</f>
        <v>0.73071613899095766</v>
      </c>
      <c r="U46237" s="43">
        <f>S46237/(INDEX(Installed_Capacity!$H$33:$S$38,MATCH(Source_Data!B46237,Installed_Capacity!$G$33:$G$38,0),MATCH(Source_Data!C46237,Installed_Capacity!$H$32:$S$32,0)))</f>
        <v>0.62479356143670672</v>
      </c>
      <c r="V46237" s="21"/>
      <c r="W46237" s="2"/>
    </row>
    <row r="46238" spans="1:23" x14ac:dyDescent="0.25">
      <c r="A46238" s="17">
        <v>44662</v>
      </c>
      <c r="B46238" s="19">
        <v>2022</v>
      </c>
      <c r="C46238" s="19">
        <v>4</v>
      </c>
      <c r="D46238" s="19">
        <v>11</v>
      </c>
      <c r="E46238" s="19">
        <v>12</v>
      </c>
      <c r="F46238" s="69">
        <v>23481.452389980001</v>
      </c>
      <c r="G46238" s="52">
        <f t="shared" si="722"/>
        <v>26100.43935063</v>
      </c>
      <c r="H46238" s="34">
        <v>1141.026930922</v>
      </c>
      <c r="I46238" s="35">
        <v>3457.3540300730001</v>
      </c>
      <c r="J46238" s="35">
        <f>H46238/(INDEX(Installed_Capacity!$H$6:$S$11,MATCH(Source_Data!B46238,Installed_Capacity!$G$6:$G$11,0),MATCH(Source_Data!C46238,Installed_Capacity!$H$5:$S$5,0)))</f>
        <v>0.61996160290902369</v>
      </c>
      <c r="K46238" s="36">
        <f>I46238/(INDEX(Installed_Capacity!$H$15:$S$20,MATCH(Source_Data!B46238,Installed_Capacity!$G$15:$G$20,0),MATCH(Source_Data!C46238,Installed_Capacity!$H$14:$S$14,0)))</f>
        <v>0.81941218589603526</v>
      </c>
      <c r="L46238" s="39">
        <v>1521.68448074</v>
      </c>
      <c r="M46238" s="40">
        <v>4439.625724605</v>
      </c>
      <c r="N46238" s="40">
        <f>L46238/(INDEX(Installed_Capacity!$V$6:$AG$11,MATCH(Source_Data!B46238,Installed_Capacity!$U$6:$U$11,0),MATCH(Source_Data!C46238,Installed_Capacity!$V$5:$AG$5,0)))</f>
        <v>0.58892820735964579</v>
      </c>
      <c r="O46238" s="41">
        <f>M46238/(INDEX(Installed_Capacity!$V$15:$AG$20,MATCH(Source_Data!B46238,Installed_Capacity!$U$15:$U$20,0),MATCH(Source_Data!C46238,Installed_Capacity!$V$14:$AG$14,0)))</f>
        <v>0.80828483966846609</v>
      </c>
      <c r="P46238" s="37">
        <v>395.92260297000001</v>
      </c>
      <c r="Q46238" s="38">
        <f>P46238/(INDEX(Installed_Capacity!$AJ$15:$AU$20,MATCH(Source_Data!B46238,Installed_Capacity!$AI$15:$AI$20,0),MATCH(Source_Data!C46238,Installed_Capacity!$AJ$14:$AU$14,0)))</f>
        <v>0.39711394480441325</v>
      </c>
      <c r="R46238" s="63">
        <v>1197.8901096120001</v>
      </c>
      <c r="S46238" s="42">
        <v>3032.556960893</v>
      </c>
      <c r="T46238" s="42">
        <f>R46238/(INDEX(Installed_Capacity!$H$25:$S$30,MATCH(Source_Data!B46238,Installed_Capacity!$G$25:$G$30,0),MATCH(Source_Data!C46238,Installed_Capacity!$H$24:$S$24,0)))</f>
        <v>0.82058508673242914</v>
      </c>
      <c r="U46238" s="43">
        <f>S46238/(INDEX(Installed_Capacity!$H$33:$S$38,MATCH(Source_Data!B46238,Installed_Capacity!$G$33:$G$38,0),MATCH(Source_Data!C46238,Installed_Capacity!$H$32:$S$32,0)))</f>
        <v>0.64995294726810582</v>
      </c>
      <c r="V46238" s="21"/>
      <c r="W46238" s="2"/>
    </row>
    <row r="46239" spans="1:23" x14ac:dyDescent="0.25">
      <c r="A46239" s="17">
        <v>44662</v>
      </c>
      <c r="B46239" s="19">
        <v>2022</v>
      </c>
      <c r="C46239" s="19">
        <v>4</v>
      </c>
      <c r="D46239" s="19">
        <v>11</v>
      </c>
      <c r="E46239" s="19">
        <v>13</v>
      </c>
      <c r="F46239" s="69">
        <v>22567.09674714</v>
      </c>
      <c r="G46239" s="52">
        <f t="shared" si="722"/>
        <v>26100.43935063</v>
      </c>
      <c r="H46239" s="34">
        <v>1200.1589433500001</v>
      </c>
      <c r="I46239" s="35">
        <v>3472.1599582220001</v>
      </c>
      <c r="J46239" s="35">
        <f>H46239/(INDEX(Installed_Capacity!$H$6:$S$11,MATCH(Source_Data!B46239,Installed_Capacity!$G$6:$G$11,0),MATCH(Source_Data!C46239,Installed_Capacity!$H$5:$S$5,0)))</f>
        <v>0.65209018481591763</v>
      </c>
      <c r="K46239" s="36">
        <f>I46239/(INDEX(Installed_Capacity!$H$15:$S$20,MATCH(Source_Data!B46239,Installed_Capacity!$G$15:$G$20,0),MATCH(Source_Data!C46239,Installed_Capacity!$H$14:$S$14,0)))</f>
        <v>0.82292127343617805</v>
      </c>
      <c r="L46239" s="39">
        <v>1545.7097209579999</v>
      </c>
      <c r="M46239" s="40">
        <v>4358.7913033679997</v>
      </c>
      <c r="N46239" s="40">
        <f>L46239/(INDEX(Installed_Capacity!$V$6:$AG$11,MATCH(Source_Data!B46239,Installed_Capacity!$U$6:$U$11,0),MATCH(Source_Data!C46239,Installed_Capacity!$V$5:$AG$5,0)))</f>
        <v>0.59822654865973635</v>
      </c>
      <c r="O46239" s="41">
        <f>M46239/(INDEX(Installed_Capacity!$V$15:$AG$20,MATCH(Source_Data!B46239,Installed_Capacity!$U$15:$U$20,0),MATCH(Source_Data!C46239,Installed_Capacity!$V$14:$AG$14,0)))</f>
        <v>0.79356800512830783</v>
      </c>
      <c r="P46239" s="37">
        <v>296.505824856</v>
      </c>
      <c r="Q46239" s="38">
        <f>P46239/(INDEX(Installed_Capacity!$AJ$15:$AU$20,MATCH(Source_Data!B46239,Installed_Capacity!$AI$15:$AI$20,0),MATCH(Source_Data!C46239,Installed_Capacity!$AJ$14:$AU$14,0)))</f>
        <v>0.2973980189127382</v>
      </c>
      <c r="R46239" s="63">
        <v>1195.52239549</v>
      </c>
      <c r="S46239" s="42">
        <v>3118.377829949</v>
      </c>
      <c r="T46239" s="42">
        <f>R46239/(INDEX(Installed_Capacity!$H$25:$S$30,MATCH(Source_Data!B46239,Installed_Capacity!$G$25:$G$30,0),MATCH(Source_Data!C46239,Installed_Capacity!$H$24:$S$24,0)))</f>
        <v>0.81896314254692426</v>
      </c>
      <c r="U46239" s="43">
        <f>S46239/(INDEX(Installed_Capacity!$H$33:$S$38,MATCH(Source_Data!B46239,Installed_Capacity!$G$33:$G$38,0),MATCH(Source_Data!C46239,Installed_Capacity!$H$32:$S$32,0)))</f>
        <v>0.66834651002698375</v>
      </c>
      <c r="V46239" s="21"/>
      <c r="W46239" s="2"/>
    </row>
    <row r="46240" spans="1:23" x14ac:dyDescent="0.25">
      <c r="A46240" s="17">
        <v>44662</v>
      </c>
      <c r="B46240" s="19">
        <v>2022</v>
      </c>
      <c r="C46240" s="19">
        <v>4</v>
      </c>
      <c r="D46240" s="19">
        <v>11</v>
      </c>
      <c r="E46240" s="19">
        <v>14</v>
      </c>
      <c r="F46240" s="69">
        <v>21681.38862111</v>
      </c>
      <c r="G46240" s="52">
        <f t="shared" si="722"/>
        <v>26100.43935063</v>
      </c>
      <c r="H46240" s="34">
        <v>1120.471912101</v>
      </c>
      <c r="I46240" s="35">
        <v>3384.1803281880002</v>
      </c>
      <c r="J46240" s="35">
        <f>H46240/(INDEX(Installed_Capacity!$H$6:$S$11,MATCH(Source_Data!B46240,Installed_Capacity!$G$6:$G$11,0),MATCH(Source_Data!C46240,Installed_Capacity!$H$5:$S$5,0)))</f>
        <v>0.60879331049563157</v>
      </c>
      <c r="K46240" s="36">
        <f>I46240/(INDEX(Installed_Capacity!$H$15:$S$20,MATCH(Source_Data!B46240,Installed_Capacity!$G$15:$G$20,0),MATCH(Source_Data!C46240,Installed_Capacity!$H$14:$S$14,0)))</f>
        <v>0.80206961047849068</v>
      </c>
      <c r="L46240" s="39">
        <v>1393.2078982400001</v>
      </c>
      <c r="M46240" s="40">
        <v>4260.6287334959998</v>
      </c>
      <c r="N46240" s="40">
        <f>L46240/(INDEX(Installed_Capacity!$V$6:$AG$11,MATCH(Source_Data!B46240,Installed_Capacity!$U$6:$U$11,0),MATCH(Source_Data!C46240,Installed_Capacity!$V$5:$AG$5,0)))</f>
        <v>0.53920470398092746</v>
      </c>
      <c r="O46240" s="41">
        <f>M46240/(INDEX(Installed_Capacity!$V$15:$AG$20,MATCH(Source_Data!B46240,Installed_Capacity!$U$15:$U$20,0),MATCH(Source_Data!C46240,Installed_Capacity!$V$14:$AG$14,0)))</f>
        <v>0.77569638216452896</v>
      </c>
      <c r="P46240" s="37">
        <v>230.57407421799999</v>
      </c>
      <c r="Q46240" s="38">
        <f>P46240/(INDEX(Installed_Capacity!$AJ$15:$AU$20,MATCH(Source_Data!B46240,Installed_Capacity!$AI$15:$AI$20,0),MATCH(Source_Data!C46240,Installed_Capacity!$AJ$14:$AU$14,0)))</f>
        <v>0.23126787785155464</v>
      </c>
      <c r="R46240" s="63">
        <v>1175.315591971</v>
      </c>
      <c r="S46240" s="42">
        <v>3156.5131704710002</v>
      </c>
      <c r="T46240" s="42">
        <f>R46240/(INDEX(Installed_Capacity!$H$25:$S$30,MATCH(Source_Data!B46240,Installed_Capacity!$G$25:$G$30,0),MATCH(Source_Data!C46240,Installed_Capacity!$H$24:$S$24,0)))</f>
        <v>0.80512096997602411</v>
      </c>
      <c r="U46240" s="43">
        <f>S46240/(INDEX(Installed_Capacity!$H$33:$S$38,MATCH(Source_Data!B46240,Installed_Capacity!$G$33:$G$38,0),MATCH(Source_Data!C46240,Installed_Capacity!$H$32:$S$32,0)))</f>
        <v>0.67651986910547179</v>
      </c>
      <c r="V46240" s="21"/>
      <c r="W46240" s="2"/>
    </row>
    <row r="46241" spans="1:23" x14ac:dyDescent="0.25">
      <c r="A46241" s="17">
        <v>44662</v>
      </c>
      <c r="B46241" s="19">
        <v>2022</v>
      </c>
      <c r="C46241" s="19">
        <v>4</v>
      </c>
      <c r="D46241" s="19">
        <v>11</v>
      </c>
      <c r="E46241" s="19">
        <v>15</v>
      </c>
      <c r="F46241" s="69">
        <v>21260.558743940001</v>
      </c>
      <c r="G46241" s="52">
        <f t="shared" si="722"/>
        <v>26100.43935063</v>
      </c>
      <c r="H46241" s="34">
        <v>1185.6387930000001</v>
      </c>
      <c r="I46241" s="35">
        <v>3376.0358643889999</v>
      </c>
      <c r="J46241" s="35">
        <f>H46241/(INDEX(Installed_Capacity!$H$6:$S$11,MATCH(Source_Data!B46241,Installed_Capacity!$G$6:$G$11,0),MATCH(Source_Data!C46241,Installed_Capacity!$H$5:$S$5,0)))</f>
        <v>0.64420085684169348</v>
      </c>
      <c r="K46241" s="36">
        <f>I46241/(INDEX(Installed_Capacity!$H$15:$S$20,MATCH(Source_Data!B46241,Installed_Capacity!$G$15:$G$20,0),MATCH(Source_Data!C46241,Installed_Capacity!$H$14:$S$14,0)))</f>
        <v>0.80013932713856062</v>
      </c>
      <c r="L46241" s="39">
        <v>1395.176201603</v>
      </c>
      <c r="M46241" s="40">
        <v>4398.864088458</v>
      </c>
      <c r="N46241" s="40">
        <f>L46241/(INDEX(Installed_Capacity!$V$6:$AG$11,MATCH(Source_Data!B46241,Installed_Capacity!$U$6:$U$11,0),MATCH(Source_Data!C46241,Installed_Capacity!$V$5:$AG$5,0)))</f>
        <v>0.53996648435378625</v>
      </c>
      <c r="O46241" s="41">
        <f>M46241/(INDEX(Installed_Capacity!$V$15:$AG$20,MATCH(Source_Data!B46241,Installed_Capacity!$U$15:$U$20,0),MATCH(Source_Data!C46241,Installed_Capacity!$V$14:$AG$14,0)))</f>
        <v>0.80086371577617366</v>
      </c>
      <c r="P46241" s="37">
        <v>227.10818554799999</v>
      </c>
      <c r="Q46241" s="38">
        <f>P46241/(INDEX(Installed_Capacity!$AJ$15:$AU$20,MATCH(Source_Data!B46241,Installed_Capacity!$AI$15:$AI$20,0),MATCH(Source_Data!C46241,Installed_Capacity!$AJ$14:$AU$14,0)))</f>
        <v>0.22779156022868605</v>
      </c>
      <c r="R46241" s="63">
        <v>1076.6911383619999</v>
      </c>
      <c r="S46241" s="42">
        <v>3101.1832522489999</v>
      </c>
      <c r="T46241" s="42">
        <f>R46241/(INDEX(Installed_Capacity!$H$25:$S$30,MATCH(Source_Data!B46241,Installed_Capacity!$G$25:$G$30,0),MATCH(Source_Data!C46241,Installed_Capacity!$H$24:$S$24,0)))</f>
        <v>0.73756071952459235</v>
      </c>
      <c r="U46241" s="43">
        <f>S46241/(INDEX(Installed_Capacity!$H$33:$S$38,MATCH(Source_Data!B46241,Installed_Capacity!$G$33:$G$38,0),MATCH(Source_Data!C46241,Installed_Capacity!$H$32:$S$32,0)))</f>
        <v>0.66466128115997025</v>
      </c>
      <c r="V46241" s="21"/>
      <c r="W46241" s="2"/>
    </row>
    <row r="46242" spans="1:23" x14ac:dyDescent="0.25">
      <c r="A46242" s="17">
        <v>44662</v>
      </c>
      <c r="B46242" s="19">
        <v>2022</v>
      </c>
      <c r="C46242" s="19">
        <v>4</v>
      </c>
      <c r="D46242" s="19">
        <v>11</v>
      </c>
      <c r="E46242" s="19">
        <v>16</v>
      </c>
      <c r="F46242" s="69">
        <v>21387.097782100001</v>
      </c>
      <c r="G46242" s="52">
        <f t="shared" si="722"/>
        <v>26100.43935063</v>
      </c>
      <c r="H46242" s="34">
        <v>1242.5110727680001</v>
      </c>
      <c r="I46242" s="35">
        <v>3263.463263528</v>
      </c>
      <c r="J46242" s="35">
        <f>H46242/(INDEX(Installed_Capacity!$H$6:$S$11,MATCH(Source_Data!B46242,Installed_Capacity!$G$6:$G$11,0),MATCH(Source_Data!C46242,Installed_Capacity!$H$5:$S$5,0)))</f>
        <v>0.6751016434669217</v>
      </c>
      <c r="K46242" s="36">
        <f>I46242/(INDEX(Installed_Capacity!$H$15:$S$20,MATCH(Source_Data!B46242,Installed_Capacity!$G$15:$G$20,0),MATCH(Source_Data!C46242,Installed_Capacity!$H$14:$S$14,0)))</f>
        <v>0.7734589929462401</v>
      </c>
      <c r="L46242" s="39">
        <v>1404.9303734980001</v>
      </c>
      <c r="M46242" s="40">
        <v>4496.9468610249996</v>
      </c>
      <c r="N46242" s="40">
        <f>L46242/(INDEX(Installed_Capacity!$V$6:$AG$11,MATCH(Source_Data!B46242,Installed_Capacity!$U$6:$U$11,0),MATCH(Source_Data!C46242,Installed_Capacity!$V$5:$AG$5,0)))</f>
        <v>0.54374158164965047</v>
      </c>
      <c r="O46242" s="41">
        <f>M46242/(INDEX(Installed_Capacity!$V$15:$AG$20,MATCH(Source_Data!B46242,Installed_Capacity!$U$15:$U$20,0),MATCH(Source_Data!C46242,Installed_Capacity!$V$14:$AG$14,0)))</f>
        <v>0.81872081072433156</v>
      </c>
      <c r="P46242" s="37">
        <v>229.195375001</v>
      </c>
      <c r="Q46242" s="38">
        <f>P46242/(INDEX(Installed_Capacity!$AJ$15:$AU$20,MATCH(Source_Data!B46242,Installed_Capacity!$AI$15:$AI$20,0),MATCH(Source_Data!C46242,Installed_Capacity!$AJ$14:$AU$14,0)))</f>
        <v>0.22988503009127381</v>
      </c>
      <c r="R46242" s="63">
        <v>965.22185763000004</v>
      </c>
      <c r="S46242" s="42">
        <v>2907.695825798</v>
      </c>
      <c r="T46242" s="42">
        <f>R46242/(INDEX(Installed_Capacity!$H$25:$S$30,MATCH(Source_Data!B46242,Installed_Capacity!$G$25:$G$30,0),MATCH(Source_Data!C46242,Installed_Capacity!$H$24:$S$24,0)))</f>
        <v>0.66120143692971645</v>
      </c>
      <c r="U46242" s="43">
        <f>S46242/(INDEX(Installed_Capacity!$H$33:$S$38,MATCH(Source_Data!B46242,Installed_Capacity!$G$33:$G$38,0),MATCH(Source_Data!C46242,Installed_Capacity!$H$32:$S$32,0)))</f>
        <v>0.62319207721660352</v>
      </c>
      <c r="V46242" s="21"/>
      <c r="W46242" s="2"/>
    </row>
    <row r="46243" spans="1:23" x14ac:dyDescent="0.25">
      <c r="A46243" s="17">
        <v>44662</v>
      </c>
      <c r="B46243" s="19">
        <v>2022</v>
      </c>
      <c r="C46243" s="19">
        <v>4</v>
      </c>
      <c r="D46243" s="19">
        <v>11</v>
      </c>
      <c r="E46243" s="19">
        <v>17</v>
      </c>
      <c r="F46243" s="69">
        <v>21737.299724330001</v>
      </c>
      <c r="G46243" s="52">
        <f t="shared" si="722"/>
        <v>26100.43935063</v>
      </c>
      <c r="H46243" s="34">
        <v>1081.6921838400001</v>
      </c>
      <c r="I46243" s="35">
        <v>2773.7392878649998</v>
      </c>
      <c r="J46243" s="35">
        <f>H46243/(INDEX(Installed_Capacity!$H$6:$S$11,MATCH(Source_Data!B46243,Installed_Capacity!$G$6:$G$11,0),MATCH(Source_Data!C46243,Installed_Capacity!$H$5:$S$5,0)))</f>
        <v>0.58772286786055816</v>
      </c>
      <c r="K46243" s="36">
        <f>I46243/(INDEX(Installed_Capacity!$H$15:$S$20,MATCH(Source_Data!B46243,Installed_Capacity!$G$15:$G$20,0),MATCH(Source_Data!C46243,Installed_Capacity!$H$14:$S$14,0)))</f>
        <v>0.65739167965022716</v>
      </c>
      <c r="L46243" s="39">
        <v>1388.4354625020001</v>
      </c>
      <c r="M46243" s="40">
        <v>3962.9977172009999</v>
      </c>
      <c r="N46243" s="40">
        <f>L46243/(INDEX(Installed_Capacity!$V$6:$AG$11,MATCH(Source_Data!B46243,Installed_Capacity!$U$6:$U$11,0),MATCH(Source_Data!C46243,Installed_Capacity!$V$5:$AG$5,0)))</f>
        <v>0.53735765746143305</v>
      </c>
      <c r="O46243" s="41">
        <f>M46243/(INDEX(Installed_Capacity!$V$15:$AG$20,MATCH(Source_Data!B46243,Installed_Capacity!$U$15:$U$20,0),MATCH(Source_Data!C46243,Installed_Capacity!$V$14:$AG$14,0)))</f>
        <v>0.72150923820032231</v>
      </c>
      <c r="P46243" s="37">
        <v>218.38924023499999</v>
      </c>
      <c r="Q46243" s="38">
        <f>P46243/(INDEX(Installed_Capacity!$AJ$15:$AU$20,MATCH(Source_Data!B46243,Installed_Capacity!$AI$15:$AI$20,0),MATCH(Source_Data!C46243,Installed_Capacity!$AJ$14:$AU$14,0)))</f>
        <v>0.21904637937311935</v>
      </c>
      <c r="R46243" s="63">
        <v>1009.240186075</v>
      </c>
      <c r="S46243" s="42">
        <v>2723.692395646</v>
      </c>
      <c r="T46243" s="42">
        <f>R46243/(INDEX(Installed_Capacity!$H$25:$S$30,MATCH(Source_Data!B46243,Installed_Capacity!$G$25:$G$30,0),MATCH(Source_Data!C46243,Installed_Capacity!$H$24:$S$24,0)))</f>
        <v>0.69135510760035623</v>
      </c>
      <c r="U46243" s="43">
        <f>S46243/(INDEX(Installed_Capacity!$H$33:$S$38,MATCH(Source_Data!B46243,Installed_Capacity!$G$33:$G$38,0),MATCH(Source_Data!C46243,Installed_Capacity!$H$32:$S$32,0)))</f>
        <v>0.58375553133239477</v>
      </c>
      <c r="V46243" s="21"/>
      <c r="W46243" s="2"/>
    </row>
    <row r="46244" spans="1:23" x14ac:dyDescent="0.25">
      <c r="A46244" s="17">
        <v>44662</v>
      </c>
      <c r="B46244" s="19">
        <v>2022</v>
      </c>
      <c r="C46244" s="19">
        <v>4</v>
      </c>
      <c r="D46244" s="19">
        <v>11</v>
      </c>
      <c r="E46244" s="19">
        <v>18</v>
      </c>
      <c r="F46244" s="69">
        <v>23181.762297109999</v>
      </c>
      <c r="G46244" s="52">
        <f t="shared" si="722"/>
        <v>26100.43935063</v>
      </c>
      <c r="H46244" s="34">
        <v>900.34569865200001</v>
      </c>
      <c r="I46244" s="35">
        <v>1791.523894443</v>
      </c>
      <c r="J46244" s="35">
        <f>H46244/(INDEX(Installed_Capacity!$H$6:$S$11,MATCH(Source_Data!B46244,Installed_Capacity!$G$6:$G$11,0),MATCH(Source_Data!C46244,Installed_Capacity!$H$5:$S$5,0)))</f>
        <v>0.48919069951969052</v>
      </c>
      <c r="K46244" s="36">
        <f>I46244/(INDEX(Installed_Capacity!$H$15:$S$20,MATCH(Source_Data!B46244,Installed_Capacity!$G$15:$G$20,0),MATCH(Source_Data!C46244,Installed_Capacity!$H$14:$S$14,0)))</f>
        <v>0.42460115384814112</v>
      </c>
      <c r="L46244" s="39">
        <v>1619.126829287</v>
      </c>
      <c r="M46244" s="40">
        <v>3385.5850959170002</v>
      </c>
      <c r="N46244" s="40">
        <f>L46244/(INDEX(Installed_Capacity!$V$6:$AG$11,MATCH(Source_Data!B46244,Installed_Capacity!$U$6:$U$11,0),MATCH(Source_Data!C46244,Installed_Capacity!$V$5:$AG$5,0)))</f>
        <v>0.62664072160096285</v>
      </c>
      <c r="O46244" s="41">
        <f>M46244/(INDEX(Installed_Capacity!$V$15:$AG$20,MATCH(Source_Data!B46244,Installed_Capacity!$U$15:$U$20,0),MATCH(Source_Data!C46244,Installed_Capacity!$V$14:$AG$14,0)))</f>
        <v>0.61638464055000786</v>
      </c>
      <c r="P46244" s="37">
        <v>178.34452539099999</v>
      </c>
      <c r="Q46244" s="38">
        <f>P46244/(INDEX(Installed_Capacity!$AJ$15:$AU$20,MATCH(Source_Data!B46244,Installed_Capacity!$AI$15:$AI$20,0),MATCH(Source_Data!C46244,Installed_Capacity!$AJ$14:$AU$14,0)))</f>
        <v>0.17888116889769307</v>
      </c>
      <c r="R46244" s="63">
        <v>924.87880525499997</v>
      </c>
      <c r="S46244" s="42">
        <v>2664.5356750709998</v>
      </c>
      <c r="T46244" s="42">
        <f>R46244/(INDEX(Installed_Capacity!$H$25:$S$30,MATCH(Source_Data!B46244,Installed_Capacity!$G$25:$G$30,0),MATCH(Source_Data!C46244,Installed_Capacity!$H$24:$S$24,0)))</f>
        <v>0.63356542352034528</v>
      </c>
      <c r="U46244" s="43">
        <f>S46244/(INDEX(Installed_Capacity!$H$33:$S$38,MATCH(Source_Data!B46244,Installed_Capacity!$G$33:$G$38,0),MATCH(Source_Data!C46244,Installed_Capacity!$H$32:$S$32,0)))</f>
        <v>0.57107676374970273</v>
      </c>
      <c r="V46244" s="21"/>
      <c r="W46244" s="2"/>
    </row>
    <row r="46245" spans="1:23" x14ac:dyDescent="0.25">
      <c r="A46245" s="17">
        <v>44662</v>
      </c>
      <c r="B46245" s="19">
        <v>2022</v>
      </c>
      <c r="C46245" s="19">
        <v>4</v>
      </c>
      <c r="D46245" s="19">
        <v>11</v>
      </c>
      <c r="E46245" s="19">
        <v>19</v>
      </c>
      <c r="F46245" s="69">
        <v>24414.134228020001</v>
      </c>
      <c r="G46245" s="52">
        <f t="shared" si="722"/>
        <v>26100.43935063</v>
      </c>
      <c r="H46245" s="34">
        <v>351.76347554699998</v>
      </c>
      <c r="I46245" s="35">
        <v>396.97763605199998</v>
      </c>
      <c r="J46245" s="35">
        <f>H46245/(INDEX(Installed_Capacity!$H$6:$S$11,MATCH(Source_Data!B46245,Installed_Capacity!$G$6:$G$11,0),MATCH(Source_Data!C46245,Installed_Capacity!$H$5:$S$5,0)))</f>
        <v>0.19112594298606883</v>
      </c>
      <c r="K46245" s="36">
        <f>I46245/(INDEX(Installed_Capacity!$H$15:$S$20,MATCH(Source_Data!B46245,Installed_Capacity!$G$15:$G$20,0),MATCH(Source_Data!C46245,Installed_Capacity!$H$14:$S$14,0)))</f>
        <v>9.4085913585870679E-2</v>
      </c>
      <c r="L46245" s="39">
        <v>814.40064968399997</v>
      </c>
      <c r="M46245" s="40">
        <v>951.95761211000001</v>
      </c>
      <c r="N46245" s="40">
        <f>L46245/(INDEX(Installed_Capacity!$V$6:$AG$11,MATCH(Source_Data!B46245,Installed_Capacity!$U$6:$U$11,0),MATCH(Source_Data!C46245,Installed_Capacity!$V$5:$AG$5,0)))</f>
        <v>0.31519248619640683</v>
      </c>
      <c r="O46245" s="41">
        <f>M46245/(INDEX(Installed_Capacity!$V$15:$AG$20,MATCH(Source_Data!B46245,Installed_Capacity!$U$15:$U$20,0),MATCH(Source_Data!C46245,Installed_Capacity!$V$14:$AG$14,0)))</f>
        <v>0.1733148138166459</v>
      </c>
      <c r="P46245" s="37">
        <v>90.949796875999994</v>
      </c>
      <c r="Q46245" s="38">
        <f>P46245/(INDEX(Installed_Capacity!$AJ$15:$AU$20,MATCH(Source_Data!B46245,Installed_Capacity!$AI$15:$AI$20,0),MATCH(Source_Data!C46245,Installed_Capacity!$AJ$14:$AU$14,0)))</f>
        <v>9.1223467277833495E-2</v>
      </c>
      <c r="R46245" s="63">
        <v>792.37654455500001</v>
      </c>
      <c r="S46245" s="42">
        <v>2669.887680629</v>
      </c>
      <c r="T46245" s="42">
        <f>R46245/(INDEX(Installed_Capacity!$H$25:$S$30,MATCH(Source_Data!B46245,Installed_Capacity!$G$25:$G$30,0),MATCH(Source_Data!C46245,Installed_Capacity!$H$24:$S$24,0)))</f>
        <v>0.54279801654678728</v>
      </c>
      <c r="U46245" s="43">
        <f>S46245/(INDEX(Installed_Capacity!$H$33:$S$38,MATCH(Source_Data!B46245,Installed_Capacity!$G$33:$G$38,0),MATCH(Source_Data!C46245,Installed_Capacity!$H$32:$S$32,0)))</f>
        <v>0.5722238326526371</v>
      </c>
      <c r="V46245" s="21"/>
      <c r="W46245" s="2"/>
    </row>
    <row r="46246" spans="1:23" x14ac:dyDescent="0.25">
      <c r="A46246" s="17">
        <v>44662</v>
      </c>
      <c r="B46246" s="19">
        <v>2022</v>
      </c>
      <c r="C46246" s="19">
        <v>4</v>
      </c>
      <c r="D46246" s="19">
        <v>11</v>
      </c>
      <c r="E46246" s="19">
        <v>20</v>
      </c>
      <c r="F46246" s="69">
        <v>25957.885346610001</v>
      </c>
      <c r="G46246" s="52">
        <f t="shared" si="722"/>
        <v>26100.43935063</v>
      </c>
      <c r="H46246" s="34">
        <v>16.701534365000001</v>
      </c>
      <c r="I46246" s="35">
        <v>2.0145488629999999</v>
      </c>
      <c r="J46246" s="35">
        <f>H46246/(INDEX(Installed_Capacity!$H$6:$S$11,MATCH(Source_Data!B46246,Installed_Capacity!$G$6:$G$11,0),MATCH(Source_Data!C46246,Installed_Capacity!$H$5:$S$5,0)))</f>
        <v>9.0745535756976449E-3</v>
      </c>
      <c r="K46246" s="36">
        <f>I46246/(INDEX(Installed_Capacity!$H$15:$S$20,MATCH(Source_Data!B46246,Installed_Capacity!$G$15:$G$20,0),MATCH(Source_Data!C46246,Installed_Capacity!$H$14:$S$14,0)))</f>
        <v>4.7745931514868548E-4</v>
      </c>
      <c r="L46246" s="39">
        <v>31.622289185</v>
      </c>
      <c r="M46246" s="40">
        <v>8.024798444</v>
      </c>
      <c r="N46246" s="40">
        <f>L46246/(INDEX(Installed_Capacity!$V$6:$AG$11,MATCH(Source_Data!B46246,Installed_Capacity!$U$6:$U$11,0),MATCH(Source_Data!C46246,Installed_Capacity!$V$5:$AG$5,0)))</f>
        <v>1.2238580545471433E-2</v>
      </c>
      <c r="O46246" s="41">
        <f>M46246/(INDEX(Installed_Capacity!$V$15:$AG$20,MATCH(Source_Data!B46246,Installed_Capacity!$U$15:$U$20,0),MATCH(Source_Data!C46246,Installed_Capacity!$V$14:$AG$14,0)))</f>
        <v>1.4610066987701747E-3</v>
      </c>
      <c r="P46246" s="37">
        <v>15.212916199</v>
      </c>
      <c r="Q46246" s="38">
        <f>P46246/(INDEX(Installed_Capacity!$AJ$15:$AU$20,MATCH(Source_Data!B46246,Installed_Capacity!$AI$15:$AI$20,0),MATCH(Source_Data!C46246,Installed_Capacity!$AJ$14:$AU$14,0)))</f>
        <v>1.5258692275827483E-2</v>
      </c>
      <c r="R46246" s="63">
        <v>797.19816139</v>
      </c>
      <c r="S46246" s="42">
        <v>2625.2875655100001</v>
      </c>
      <c r="T46246" s="42">
        <f>R46246/(INDEX(Installed_Capacity!$H$25:$S$30,MATCH(Source_Data!B46246,Installed_Capacity!$G$25:$G$30,0),MATCH(Source_Data!C46246,Installed_Capacity!$H$24:$S$24,0)))</f>
        <v>0.54610094628716266</v>
      </c>
      <c r="U46246" s="43">
        <f>S46246/(INDEX(Installed_Capacity!$H$33:$S$38,MATCH(Source_Data!B46246,Installed_Capacity!$G$33:$G$38,0),MATCH(Source_Data!C46246,Installed_Capacity!$H$32:$S$32,0)))</f>
        <v>0.5626649103821203</v>
      </c>
      <c r="V46246" s="21"/>
      <c r="W46246" s="2"/>
    </row>
    <row r="46247" spans="1:23" x14ac:dyDescent="0.25">
      <c r="A46247" s="17">
        <v>44662</v>
      </c>
      <c r="B46247" s="19">
        <v>2022</v>
      </c>
      <c r="C46247" s="19">
        <v>4</v>
      </c>
      <c r="D46247" s="19">
        <v>11</v>
      </c>
      <c r="E46247" s="19">
        <v>21</v>
      </c>
      <c r="F46247" s="69">
        <v>26100.43935063</v>
      </c>
      <c r="G46247" s="52">
        <f t="shared" si="722"/>
        <v>26100.43935063</v>
      </c>
      <c r="H46247" s="34">
        <v>0</v>
      </c>
      <c r="I46247" s="35">
        <v>2.7519532999999999E-2</v>
      </c>
      <c r="J46247" s="35">
        <f>H46247/(INDEX(Installed_Capacity!$H$6:$S$11,MATCH(Source_Data!B46247,Installed_Capacity!$G$6:$G$11,0),MATCH(Source_Data!C46247,Installed_Capacity!$H$5:$S$5,0)))</f>
        <v>0</v>
      </c>
      <c r="K46247" s="36">
        <f>I46247/(INDEX(Installed_Capacity!$H$15:$S$20,MATCH(Source_Data!B46247,Installed_Capacity!$G$15:$G$20,0),MATCH(Source_Data!C46247,Installed_Capacity!$H$14:$S$14,0)))</f>
        <v>6.5222827903140568E-6</v>
      </c>
      <c r="L46247" s="39">
        <v>0</v>
      </c>
      <c r="M46247" s="40">
        <v>1.5094596E-2</v>
      </c>
      <c r="N46247" s="40">
        <f>L46247/(INDEX(Installed_Capacity!$V$6:$AG$11,MATCH(Source_Data!B46247,Installed_Capacity!$U$6:$U$11,0),MATCH(Source_Data!C46247,Installed_Capacity!$V$5:$AG$5,0)))</f>
        <v>0</v>
      </c>
      <c r="O46247" s="41">
        <f>M46247/(INDEX(Installed_Capacity!$V$15:$AG$20,MATCH(Source_Data!B46247,Installed_Capacity!$U$15:$U$20,0),MATCH(Source_Data!C46247,Installed_Capacity!$V$14:$AG$14,0)))</f>
        <v>2.748144520404541E-6</v>
      </c>
      <c r="P46247" s="37">
        <v>0</v>
      </c>
      <c r="Q46247" s="38">
        <f>P46247/(INDEX(Installed_Capacity!$AJ$15:$AU$20,MATCH(Source_Data!B46247,Installed_Capacity!$AI$15:$AI$20,0),MATCH(Source_Data!C46247,Installed_Capacity!$AJ$14:$AU$14,0)))</f>
        <v>0</v>
      </c>
      <c r="R46247" s="63">
        <v>831.11953475999996</v>
      </c>
      <c r="S46247" s="42">
        <v>2539.052156453</v>
      </c>
      <c r="T46247" s="42">
        <f>R46247/(INDEX(Installed_Capacity!$H$25:$S$30,MATCH(Source_Data!B46247,Installed_Capacity!$G$25:$G$30,0),MATCH(Source_Data!C46247,Installed_Capacity!$H$24:$S$24,0)))</f>
        <v>0.56933794681463212</v>
      </c>
      <c r="U46247" s="43">
        <f>S46247/(INDEX(Installed_Capacity!$H$33:$S$38,MATCH(Source_Data!B46247,Installed_Capacity!$G$33:$G$38,0),MATCH(Source_Data!C46247,Installed_Capacity!$H$32:$S$32,0)))</f>
        <v>0.54418250131338408</v>
      </c>
      <c r="V46247" s="21"/>
      <c r="W46247" s="2"/>
    </row>
    <row r="46248" spans="1:23" x14ac:dyDescent="0.25">
      <c r="A46248" s="17">
        <v>44662</v>
      </c>
      <c r="B46248" s="19">
        <v>2022</v>
      </c>
      <c r="C46248" s="19">
        <v>4</v>
      </c>
      <c r="D46248" s="19">
        <v>11</v>
      </c>
      <c r="E46248" s="19">
        <v>22</v>
      </c>
      <c r="F46248" s="69">
        <v>25405.343996570002</v>
      </c>
      <c r="G46248" s="52">
        <f t="shared" si="722"/>
        <v>26100.43935063</v>
      </c>
      <c r="H46248" s="34">
        <v>0</v>
      </c>
      <c r="I46248" s="35">
        <v>7.3653172000000003E-2</v>
      </c>
      <c r="J46248" s="35">
        <f>H46248/(INDEX(Installed_Capacity!$H$6:$S$11,MATCH(Source_Data!B46248,Installed_Capacity!$G$6:$G$11,0),MATCH(Source_Data!C46248,Installed_Capacity!$H$5:$S$5,0)))</f>
        <v>0</v>
      </c>
      <c r="K46248" s="36">
        <f>I46248/(INDEX(Installed_Capacity!$H$15:$S$20,MATCH(Source_Data!B46248,Installed_Capacity!$G$15:$G$20,0),MATCH(Source_Data!C46248,Installed_Capacity!$H$14:$S$14,0)))</f>
        <v>1.7456212508680331E-5</v>
      </c>
      <c r="L46248" s="39">
        <v>0</v>
      </c>
      <c r="M46248" s="40">
        <v>2.8615318000000001E-2</v>
      </c>
      <c r="N46248" s="40">
        <f>L46248/(INDEX(Installed_Capacity!$V$6:$AG$11,MATCH(Source_Data!B46248,Installed_Capacity!$U$6:$U$11,0),MATCH(Source_Data!C46248,Installed_Capacity!$V$5:$AG$5,0)))</f>
        <v>0</v>
      </c>
      <c r="O46248" s="41">
        <f>M46248/(INDEX(Installed_Capacity!$V$15:$AG$20,MATCH(Source_Data!B46248,Installed_Capacity!$U$15:$U$20,0),MATCH(Source_Data!C46248,Installed_Capacity!$V$14:$AG$14,0)))</f>
        <v>5.209747207632018E-6</v>
      </c>
      <c r="P46248" s="37">
        <v>0</v>
      </c>
      <c r="Q46248" s="38">
        <f>P46248/(INDEX(Installed_Capacity!$AJ$15:$AU$20,MATCH(Source_Data!B46248,Installed_Capacity!$AI$15:$AI$20,0),MATCH(Source_Data!C46248,Installed_Capacity!$AJ$14:$AU$14,0)))</f>
        <v>0</v>
      </c>
      <c r="R46248" s="63">
        <v>680.402740376</v>
      </c>
      <c r="S46248" s="42">
        <v>2380.0885516359999</v>
      </c>
      <c r="T46248" s="42">
        <f>R46248/(INDEX(Installed_Capacity!$H$25:$S$30,MATCH(Source_Data!B46248,Installed_Capacity!$G$25:$G$30,0),MATCH(Source_Data!C46248,Installed_Capacity!$H$24:$S$24,0)))</f>
        <v>0.46609312260309632</v>
      </c>
      <c r="U46248" s="43">
        <f>S46248/(INDEX(Installed_Capacity!$H$33:$S$38,MATCH(Source_Data!B46248,Installed_Capacity!$G$33:$G$38,0),MATCH(Source_Data!C46248,Installed_Capacity!$H$32:$S$32,0)))</f>
        <v>0.51011261745248959</v>
      </c>
      <c r="V46248" s="21"/>
      <c r="W46248" s="2"/>
    </row>
    <row r="46249" spans="1:23" x14ac:dyDescent="0.25">
      <c r="A46249" s="17">
        <v>44662</v>
      </c>
      <c r="B46249" s="19">
        <v>2022</v>
      </c>
      <c r="C46249" s="19">
        <v>4</v>
      </c>
      <c r="D46249" s="19">
        <v>11</v>
      </c>
      <c r="E46249" s="19">
        <v>23</v>
      </c>
      <c r="F46249" s="69">
        <v>23920.865126770001</v>
      </c>
      <c r="G46249" s="52">
        <f t="shared" si="722"/>
        <v>26100.43935063</v>
      </c>
      <c r="H46249" s="34">
        <v>0</v>
      </c>
      <c r="I46249" s="35">
        <v>3.2451157000000001E-2</v>
      </c>
      <c r="J46249" s="35">
        <f>H46249/(INDEX(Installed_Capacity!$H$6:$S$11,MATCH(Source_Data!B46249,Installed_Capacity!$G$6:$G$11,0),MATCH(Source_Data!C46249,Installed_Capacity!$H$5:$S$5,0)))</f>
        <v>0</v>
      </c>
      <c r="K46249" s="36">
        <f>I46249/(INDEX(Installed_Capacity!$H$15:$S$20,MATCH(Source_Data!B46249,Installed_Capacity!$G$15:$G$20,0),MATCH(Source_Data!C46249,Installed_Capacity!$H$14:$S$14,0)))</f>
        <v>7.691105180704903E-6</v>
      </c>
      <c r="L46249" s="39">
        <v>0</v>
      </c>
      <c r="M46249" s="40">
        <v>8.2593397999999998E-2</v>
      </c>
      <c r="N46249" s="40">
        <f>L46249/(INDEX(Installed_Capacity!$V$6:$AG$11,MATCH(Source_Data!B46249,Installed_Capacity!$U$6:$U$11,0),MATCH(Source_Data!C46249,Installed_Capacity!$V$5:$AG$5,0)))</f>
        <v>0</v>
      </c>
      <c r="O46249" s="41">
        <f>M46249/(INDEX(Installed_Capacity!$V$15:$AG$20,MATCH(Source_Data!B46249,Installed_Capacity!$U$15:$U$20,0),MATCH(Source_Data!C46249,Installed_Capacity!$V$14:$AG$14,0)))</f>
        <v>1.5037076456719435E-5</v>
      </c>
      <c r="P46249" s="37">
        <v>0</v>
      </c>
      <c r="Q46249" s="38">
        <f>P46249/(INDEX(Installed_Capacity!$AJ$15:$AU$20,MATCH(Source_Data!B46249,Installed_Capacity!$AI$15:$AI$20,0),MATCH(Source_Data!C46249,Installed_Capacity!$AJ$14:$AU$14,0)))</f>
        <v>0</v>
      </c>
      <c r="R46249" s="63">
        <v>562.41321688000005</v>
      </c>
      <c r="S46249" s="42">
        <v>2359.901758209</v>
      </c>
      <c r="T46249" s="42">
        <f>R46249/(INDEX(Installed_Capacity!$H$25:$S$30,MATCH(Source_Data!B46249,Installed_Capacity!$G$25:$G$30,0),MATCH(Source_Data!C46249,Installed_Capacity!$H$24:$S$24,0)))</f>
        <v>0.38526730845321283</v>
      </c>
      <c r="U46249" s="43">
        <f>S46249/(INDEX(Installed_Capacity!$H$33:$S$38,MATCH(Source_Data!B46249,Installed_Capacity!$G$33:$G$38,0),MATCH(Source_Data!C46249,Installed_Capacity!$H$32:$S$32,0)))</f>
        <v>0.50578608177551176</v>
      </c>
      <c r="V46249" s="21"/>
      <c r="W46249" s="2"/>
    </row>
    <row r="46250" spans="1:23" x14ac:dyDescent="0.25">
      <c r="A46250" s="17">
        <v>44662</v>
      </c>
      <c r="B46250" s="19">
        <v>2022</v>
      </c>
      <c r="C46250" s="19">
        <v>4</v>
      </c>
      <c r="D46250" s="19">
        <v>11</v>
      </c>
      <c r="E46250" s="19">
        <v>24</v>
      </c>
      <c r="F46250" s="69">
        <v>22436.372100860001</v>
      </c>
      <c r="G46250" s="52">
        <f t="shared" si="722"/>
        <v>26100.43935063</v>
      </c>
      <c r="H46250" s="34">
        <v>0</v>
      </c>
      <c r="I46250" s="35">
        <v>2.8495859999999999E-3</v>
      </c>
      <c r="J46250" s="35">
        <f>H46250/(INDEX(Installed_Capacity!$H$6:$S$11,MATCH(Source_Data!B46250,Installed_Capacity!$G$6:$G$11,0),MATCH(Source_Data!C46250,Installed_Capacity!$H$5:$S$5,0)))</f>
        <v>0</v>
      </c>
      <c r="K46250" s="36">
        <f>I46250/(INDEX(Installed_Capacity!$H$15:$S$20,MATCH(Source_Data!B46250,Installed_Capacity!$G$15:$G$20,0),MATCH(Source_Data!C46250,Installed_Capacity!$H$14:$S$14,0)))</f>
        <v>6.753677734037082E-7</v>
      </c>
      <c r="L46250" s="39">
        <v>0</v>
      </c>
      <c r="M46250" s="40">
        <v>2.4400775999999999E-2</v>
      </c>
      <c r="N46250" s="40">
        <f>L46250/(INDEX(Installed_Capacity!$V$6:$AG$11,MATCH(Source_Data!B46250,Installed_Capacity!$U$6:$U$11,0),MATCH(Source_Data!C46250,Installed_Capacity!$V$5:$AG$5,0)))</f>
        <v>0</v>
      </c>
      <c r="O46250" s="41">
        <f>M46250/(INDEX(Installed_Capacity!$V$15:$AG$20,MATCH(Source_Data!B46250,Installed_Capacity!$U$15:$U$20,0),MATCH(Source_Data!C46250,Installed_Capacity!$V$14:$AG$14,0)))</f>
        <v>4.4424414444757996E-6</v>
      </c>
      <c r="P46250" s="37">
        <v>0</v>
      </c>
      <c r="Q46250" s="38">
        <f>P46250/(INDEX(Installed_Capacity!$AJ$15:$AU$20,MATCH(Source_Data!B46250,Installed_Capacity!$AI$15:$AI$20,0),MATCH(Source_Data!C46250,Installed_Capacity!$AJ$14:$AU$14,0)))</f>
        <v>0</v>
      </c>
      <c r="R46250" s="63">
        <v>441.35336371199998</v>
      </c>
      <c r="S46250" s="42">
        <v>2294.2154924179999</v>
      </c>
      <c r="T46250" s="42">
        <f>R46250/(INDEX(Installed_Capacity!$H$25:$S$30,MATCH(Source_Data!B46250,Installed_Capacity!$G$25:$G$30,0),MATCH(Source_Data!C46250,Installed_Capacity!$H$24:$S$24,0)))</f>
        <v>0.30233824065762432</v>
      </c>
      <c r="U46250" s="43">
        <f>S46250/(INDEX(Installed_Capacity!$H$33:$S$38,MATCH(Source_Data!B46250,Installed_Capacity!$G$33:$G$38,0),MATCH(Source_Data!C46250,Installed_Capacity!$H$32:$S$32,0)))</f>
        <v>0.49170786903410141</v>
      </c>
      <c r="V46250" s="21"/>
      <c r="W46250" s="2"/>
    </row>
    <row r="46251" spans="1:23" x14ac:dyDescent="0.25">
      <c r="A46251" s="17">
        <v>44663</v>
      </c>
      <c r="B46251" s="19">
        <v>2022</v>
      </c>
      <c r="C46251" s="19">
        <v>4</v>
      </c>
      <c r="D46251" s="19">
        <v>12</v>
      </c>
      <c r="E46251" s="19">
        <v>1</v>
      </c>
      <c r="F46251" s="69">
        <v>21621.72675523</v>
      </c>
      <c r="G46251" s="52">
        <f t="shared" si="722"/>
        <v>26112.844940340001</v>
      </c>
      <c r="H46251" s="34">
        <v>0</v>
      </c>
      <c r="I46251" s="35">
        <v>-3.0517800000000002E-4</v>
      </c>
      <c r="J46251" s="35">
        <f>H46251/(INDEX(Installed_Capacity!$H$6:$S$11,MATCH(Source_Data!B46251,Installed_Capacity!$G$6:$G$11,0),MATCH(Source_Data!C46251,Installed_Capacity!$H$5:$S$5,0)))</f>
        <v>0</v>
      </c>
      <c r="K46251" s="36">
        <f>I46251/(INDEX(Installed_Capacity!$H$15:$S$20,MATCH(Source_Data!B46251,Installed_Capacity!$G$15:$G$20,0),MATCH(Source_Data!C46251,Installed_Capacity!$H$14:$S$14,0)))</f>
        <v>-7.2328887898732277E-8</v>
      </c>
      <c r="L46251" s="39">
        <v>0</v>
      </c>
      <c r="M46251" s="40">
        <v>0</v>
      </c>
      <c r="N46251" s="40">
        <f>L46251/(INDEX(Installed_Capacity!$V$6:$AG$11,MATCH(Source_Data!B46251,Installed_Capacity!$U$6:$U$11,0),MATCH(Source_Data!C46251,Installed_Capacity!$V$5:$AG$5,0)))</f>
        <v>0</v>
      </c>
      <c r="O46251" s="41">
        <f>M46251/(INDEX(Installed_Capacity!$V$15:$AG$20,MATCH(Source_Data!B46251,Installed_Capacity!$U$15:$U$20,0),MATCH(Source_Data!C46251,Installed_Capacity!$V$14:$AG$14,0)))</f>
        <v>0</v>
      </c>
      <c r="P46251" s="37">
        <v>0</v>
      </c>
      <c r="Q46251" s="38">
        <f>P46251/(INDEX(Installed_Capacity!$AJ$15:$AU$20,MATCH(Source_Data!B46251,Installed_Capacity!$AI$15:$AI$20,0),MATCH(Source_Data!C46251,Installed_Capacity!$AJ$14:$AU$14,0)))</f>
        <v>0</v>
      </c>
      <c r="R46251" s="63">
        <v>394.01857598200002</v>
      </c>
      <c r="S46251" s="42">
        <v>2184.215126606</v>
      </c>
      <c r="T46251" s="42">
        <f>R46251/(INDEX(Installed_Capacity!$H$25:$S$30,MATCH(Source_Data!B46251,Installed_Capacity!$G$25:$G$30,0),MATCH(Source_Data!C46251,Installed_Capacity!$H$24:$S$24,0)))</f>
        <v>0.26991271131798877</v>
      </c>
      <c r="U46251" s="43">
        <f>S46251/(INDEX(Installed_Capacity!$H$33:$S$38,MATCH(Source_Data!B46251,Installed_Capacity!$G$33:$G$38,0),MATCH(Source_Data!C46251,Installed_Capacity!$H$32:$S$32,0)))</f>
        <v>0.46813203422471139</v>
      </c>
      <c r="V46251" s="21"/>
      <c r="W46251" s="2"/>
    </row>
    <row r="46252" spans="1:23" x14ac:dyDescent="0.25">
      <c r="A46252" s="17">
        <v>44663</v>
      </c>
      <c r="B46252" s="19">
        <v>2022</v>
      </c>
      <c r="C46252" s="19">
        <v>4</v>
      </c>
      <c r="D46252" s="19">
        <v>12</v>
      </c>
      <c r="E46252" s="19">
        <v>2</v>
      </c>
      <c r="F46252" s="69">
        <v>20831.46083457</v>
      </c>
      <c r="G46252" s="52">
        <f t="shared" si="722"/>
        <v>26112.844940340001</v>
      </c>
      <c r="H46252" s="34">
        <v>0</v>
      </c>
      <c r="I46252" s="35">
        <v>3.1170852999999998E-2</v>
      </c>
      <c r="J46252" s="35">
        <f>H46252/(INDEX(Installed_Capacity!$H$6:$S$11,MATCH(Source_Data!B46252,Installed_Capacity!$G$6:$G$11,0),MATCH(Source_Data!C46252,Installed_Capacity!$H$5:$S$5,0)))</f>
        <v>0</v>
      </c>
      <c r="K46252" s="36">
        <f>I46252/(INDEX(Installed_Capacity!$H$15:$S$20,MATCH(Source_Data!B46252,Installed_Capacity!$G$15:$G$20,0),MATCH(Source_Data!C46252,Installed_Capacity!$H$14:$S$14,0)))</f>
        <v>7.387665992780811E-6</v>
      </c>
      <c r="L46252" s="39">
        <v>0</v>
      </c>
      <c r="M46252" s="40">
        <v>0</v>
      </c>
      <c r="N46252" s="40">
        <f>L46252/(INDEX(Installed_Capacity!$V$6:$AG$11,MATCH(Source_Data!B46252,Installed_Capacity!$U$6:$U$11,0),MATCH(Source_Data!C46252,Installed_Capacity!$V$5:$AG$5,0)))</f>
        <v>0</v>
      </c>
      <c r="O46252" s="41">
        <f>M46252/(INDEX(Installed_Capacity!$V$15:$AG$20,MATCH(Source_Data!B46252,Installed_Capacity!$U$15:$U$20,0),MATCH(Source_Data!C46252,Installed_Capacity!$V$14:$AG$14,0)))</f>
        <v>0</v>
      </c>
      <c r="P46252" s="37">
        <v>0</v>
      </c>
      <c r="Q46252" s="38">
        <f>P46252/(INDEX(Installed_Capacity!$AJ$15:$AU$20,MATCH(Source_Data!B46252,Installed_Capacity!$AI$15:$AI$20,0),MATCH(Source_Data!C46252,Installed_Capacity!$AJ$14:$AU$14,0)))</f>
        <v>0</v>
      </c>
      <c r="R46252" s="63">
        <v>369.17133462599998</v>
      </c>
      <c r="S46252" s="42">
        <v>2217.5905984609999</v>
      </c>
      <c r="T46252" s="42">
        <f>R46252/(INDEX(Installed_Capacity!$H$25:$S$30,MATCH(Source_Data!B46252,Installed_Capacity!$G$25:$G$30,0),MATCH(Source_Data!C46252,Installed_Capacity!$H$24:$S$24,0)))</f>
        <v>0.25289172121249487</v>
      </c>
      <c r="U46252" s="43">
        <f>S46252/(INDEX(Installed_Capacity!$H$33:$S$38,MATCH(Source_Data!B46252,Installed_Capacity!$G$33:$G$38,0),MATCH(Source_Data!C46252,Installed_Capacity!$H$32:$S$32,0)))</f>
        <v>0.47528523417391633</v>
      </c>
      <c r="V46252" s="21"/>
      <c r="W46252" s="2"/>
    </row>
    <row r="46253" spans="1:23" x14ac:dyDescent="0.25">
      <c r="A46253" s="17">
        <v>44663</v>
      </c>
      <c r="B46253" s="19">
        <v>2022</v>
      </c>
      <c r="C46253" s="19">
        <v>4</v>
      </c>
      <c r="D46253" s="19">
        <v>12</v>
      </c>
      <c r="E46253" s="19">
        <v>3</v>
      </c>
      <c r="F46253" s="69">
        <v>20554.793546450001</v>
      </c>
      <c r="G46253" s="52">
        <f t="shared" si="722"/>
        <v>26112.844940340001</v>
      </c>
      <c r="H46253" s="34">
        <v>0</v>
      </c>
      <c r="I46253" s="35">
        <v>0.231569254</v>
      </c>
      <c r="J46253" s="35">
        <f>H46253/(INDEX(Installed_Capacity!$H$6:$S$11,MATCH(Source_Data!B46253,Installed_Capacity!$G$6:$G$11,0),MATCH(Source_Data!C46253,Installed_Capacity!$H$5:$S$5,0)))</f>
        <v>0</v>
      </c>
      <c r="K46253" s="36">
        <f>I46253/(INDEX(Installed_Capacity!$H$15:$S$20,MATCH(Source_Data!B46253,Installed_Capacity!$G$15:$G$20,0),MATCH(Source_Data!C46253,Installed_Capacity!$H$14:$S$14,0)))</f>
        <v>5.4883204599804238E-5</v>
      </c>
      <c r="L46253" s="39">
        <v>0</v>
      </c>
      <c r="M46253" s="40">
        <v>0</v>
      </c>
      <c r="N46253" s="40">
        <f>L46253/(INDEX(Installed_Capacity!$V$6:$AG$11,MATCH(Source_Data!B46253,Installed_Capacity!$U$6:$U$11,0),MATCH(Source_Data!C46253,Installed_Capacity!$V$5:$AG$5,0)))</f>
        <v>0</v>
      </c>
      <c r="O46253" s="41">
        <f>M46253/(INDEX(Installed_Capacity!$V$15:$AG$20,MATCH(Source_Data!B46253,Installed_Capacity!$U$15:$U$20,0),MATCH(Source_Data!C46253,Installed_Capacity!$V$14:$AG$14,0)))</f>
        <v>0</v>
      </c>
      <c r="P46253" s="37">
        <v>0</v>
      </c>
      <c r="Q46253" s="38">
        <f>P46253/(INDEX(Installed_Capacity!$AJ$15:$AU$20,MATCH(Source_Data!B46253,Installed_Capacity!$AI$15:$AI$20,0),MATCH(Source_Data!C46253,Installed_Capacity!$AJ$14:$AU$14,0)))</f>
        <v>0</v>
      </c>
      <c r="R46253" s="63">
        <v>365.704228661</v>
      </c>
      <c r="S46253" s="42">
        <v>2092.904725934</v>
      </c>
      <c r="T46253" s="42">
        <f>R46253/(INDEX(Installed_Capacity!$H$25:$S$30,MATCH(Source_Data!B46253,Installed_Capacity!$G$25:$G$30,0),MATCH(Source_Data!C46253,Installed_Capacity!$H$24:$S$24,0)))</f>
        <v>0.25051666574941772</v>
      </c>
      <c r="U46253" s="43">
        <f>S46253/(INDEX(Installed_Capacity!$H$33:$S$38,MATCH(Source_Data!B46253,Installed_Capacity!$G$33:$G$38,0),MATCH(Source_Data!C46253,Installed_Capacity!$H$32:$S$32,0)))</f>
        <v>0.44856192728250843</v>
      </c>
      <c r="V46253" s="21"/>
      <c r="W46253" s="2"/>
    </row>
    <row r="46254" spans="1:23" x14ac:dyDescent="0.25">
      <c r="A46254" s="17">
        <v>44663</v>
      </c>
      <c r="B46254" s="19">
        <v>2022</v>
      </c>
      <c r="C46254" s="19">
        <v>4</v>
      </c>
      <c r="D46254" s="19">
        <v>12</v>
      </c>
      <c r="E46254" s="19">
        <v>4</v>
      </c>
      <c r="F46254" s="69">
        <v>20477.778768550001</v>
      </c>
      <c r="G46254" s="52">
        <f t="shared" si="722"/>
        <v>26112.844940340001</v>
      </c>
      <c r="H46254" s="34">
        <v>0</v>
      </c>
      <c r="I46254" s="35">
        <v>0.49435801699999998</v>
      </c>
      <c r="J46254" s="35">
        <f>H46254/(INDEX(Installed_Capacity!$H$6:$S$11,MATCH(Source_Data!B46254,Installed_Capacity!$G$6:$G$11,0),MATCH(Source_Data!C46254,Installed_Capacity!$H$5:$S$5,0)))</f>
        <v>0</v>
      </c>
      <c r="K46254" s="36">
        <f>I46254/(INDEX(Installed_Capacity!$H$15:$S$20,MATCH(Source_Data!B46254,Installed_Capacity!$G$15:$G$20,0),MATCH(Source_Data!C46254,Installed_Capacity!$H$14:$S$14,0)))</f>
        <v>1.1716560693573121E-4</v>
      </c>
      <c r="L46254" s="39">
        <v>0</v>
      </c>
      <c r="M46254" s="40">
        <v>3.8206109999999998E-3</v>
      </c>
      <c r="N46254" s="40">
        <f>L46254/(INDEX(Installed_Capacity!$V$6:$AG$11,MATCH(Source_Data!B46254,Installed_Capacity!$U$6:$U$11,0),MATCH(Source_Data!C46254,Installed_Capacity!$V$5:$AG$5,0)))</f>
        <v>0</v>
      </c>
      <c r="O46254" s="41">
        <f>M46254/(INDEX(Installed_Capacity!$V$15:$AG$20,MATCH(Source_Data!B46254,Installed_Capacity!$U$15:$U$20,0),MATCH(Source_Data!C46254,Installed_Capacity!$V$14:$AG$14,0)))</f>
        <v>6.955861014264517E-7</v>
      </c>
      <c r="P46254" s="37">
        <v>0</v>
      </c>
      <c r="Q46254" s="38">
        <f>P46254/(INDEX(Installed_Capacity!$AJ$15:$AU$20,MATCH(Source_Data!B46254,Installed_Capacity!$AI$15:$AI$20,0),MATCH(Source_Data!C46254,Installed_Capacity!$AJ$14:$AU$14,0)))</f>
        <v>0</v>
      </c>
      <c r="R46254" s="63">
        <v>308.06974337600002</v>
      </c>
      <c r="S46254" s="42">
        <v>2124.903002479</v>
      </c>
      <c r="T46254" s="42">
        <f>R46254/(INDEX(Installed_Capacity!$H$25:$S$30,MATCH(Source_Data!B46254,Installed_Capacity!$G$25:$G$30,0),MATCH(Source_Data!C46254,Installed_Capacity!$H$24:$S$24,0)))</f>
        <v>0.21103558252911359</v>
      </c>
      <c r="U46254" s="43">
        <f>S46254/(INDEX(Installed_Capacity!$H$33:$S$38,MATCH(Source_Data!B46254,Installed_Capacity!$G$33:$G$38,0),MATCH(Source_Data!C46254,Installed_Capacity!$H$32:$S$32,0)))</f>
        <v>0.45541995976668587</v>
      </c>
      <c r="V46254" s="21"/>
      <c r="W46254" s="2"/>
    </row>
    <row r="46255" spans="1:23" x14ac:dyDescent="0.25">
      <c r="A46255" s="17">
        <v>44663</v>
      </c>
      <c r="B46255" s="19">
        <v>2022</v>
      </c>
      <c r="C46255" s="19">
        <v>4</v>
      </c>
      <c r="D46255" s="19">
        <v>12</v>
      </c>
      <c r="E46255" s="19">
        <v>5</v>
      </c>
      <c r="F46255" s="69">
        <v>20961.416867100001</v>
      </c>
      <c r="G46255" s="52">
        <f t="shared" si="722"/>
        <v>26112.844940340001</v>
      </c>
      <c r="H46255" s="34">
        <v>0</v>
      </c>
      <c r="I46255" s="35">
        <v>0.73502809400000002</v>
      </c>
      <c r="J46255" s="35">
        <f>H46255/(INDEX(Installed_Capacity!$H$6:$S$11,MATCH(Source_Data!B46255,Installed_Capacity!$G$6:$G$11,0),MATCH(Source_Data!C46255,Installed_Capacity!$H$5:$S$5,0)))</f>
        <v>0</v>
      </c>
      <c r="K46255" s="36">
        <f>I46255/(INDEX(Installed_Capacity!$H$15:$S$20,MATCH(Source_Data!B46255,Installed_Capacity!$G$15:$G$20,0),MATCH(Source_Data!C46255,Installed_Capacity!$H$14:$S$14,0)))</f>
        <v>1.7420575733947022E-4</v>
      </c>
      <c r="L46255" s="39">
        <v>0</v>
      </c>
      <c r="M46255" s="40">
        <v>5.7162876000000001E-2</v>
      </c>
      <c r="N46255" s="40">
        <f>L46255/(INDEX(Installed_Capacity!$V$6:$AG$11,MATCH(Source_Data!B46255,Installed_Capacity!$U$6:$U$11,0),MATCH(Source_Data!C46255,Installed_Capacity!$V$5:$AG$5,0)))</f>
        <v>0</v>
      </c>
      <c r="O46255" s="41">
        <f>M46255/(INDEX(Installed_Capacity!$V$15:$AG$20,MATCH(Source_Data!B46255,Installed_Capacity!$U$15:$U$20,0),MATCH(Source_Data!C46255,Installed_Capacity!$V$14:$AG$14,0)))</f>
        <v>1.0407157929232702E-5</v>
      </c>
      <c r="P46255" s="37">
        <v>0</v>
      </c>
      <c r="Q46255" s="38">
        <f>P46255/(INDEX(Installed_Capacity!$AJ$15:$AU$20,MATCH(Source_Data!B46255,Installed_Capacity!$AI$15:$AI$20,0),MATCH(Source_Data!C46255,Installed_Capacity!$AJ$14:$AU$14,0)))</f>
        <v>0</v>
      </c>
      <c r="R46255" s="63">
        <v>263.35708050199997</v>
      </c>
      <c r="S46255" s="42">
        <v>2106.9543504640001</v>
      </c>
      <c r="T46255" s="42">
        <f>R46255/(INDEX(Installed_Capacity!$H$25:$S$30,MATCH(Source_Data!B46255,Installed_Capacity!$G$25:$G$30,0),MATCH(Source_Data!C46255,Installed_Capacity!$H$24:$S$24,0)))</f>
        <v>0.18040627517605151</v>
      </c>
      <c r="U46255" s="43">
        <f>S46255/(INDEX(Installed_Capacity!$H$33:$S$38,MATCH(Source_Data!B46255,Installed_Capacity!$G$33:$G$38,0),MATCH(Source_Data!C46255,Installed_Capacity!$H$32:$S$32,0)))</f>
        <v>0.45157311387819066</v>
      </c>
      <c r="V46255" s="21"/>
      <c r="W46255" s="2"/>
    </row>
    <row r="46256" spans="1:23" x14ac:dyDescent="0.25">
      <c r="A46256" s="17">
        <v>44663</v>
      </c>
      <c r="B46256" s="19">
        <v>2022</v>
      </c>
      <c r="C46256" s="19">
        <v>4</v>
      </c>
      <c r="D46256" s="19">
        <v>12</v>
      </c>
      <c r="E46256" s="19">
        <v>6</v>
      </c>
      <c r="F46256" s="69">
        <v>22145.14906376</v>
      </c>
      <c r="G46256" s="52">
        <f t="shared" si="722"/>
        <v>26112.844940340001</v>
      </c>
      <c r="H46256" s="34">
        <v>0</v>
      </c>
      <c r="I46256" s="35">
        <v>0.887422873</v>
      </c>
      <c r="J46256" s="35">
        <f>H46256/(INDEX(Installed_Capacity!$H$6:$S$11,MATCH(Source_Data!B46256,Installed_Capacity!$G$6:$G$11,0),MATCH(Source_Data!C46256,Installed_Capacity!$H$5:$S$5,0)))</f>
        <v>0</v>
      </c>
      <c r="K46256" s="36">
        <f>I46256/(INDEX(Installed_Capacity!$H$15:$S$20,MATCH(Source_Data!B46256,Installed_Capacity!$G$15:$G$20,0),MATCH(Source_Data!C46256,Installed_Capacity!$H$14:$S$14,0)))</f>
        <v>2.103241698287161E-4</v>
      </c>
      <c r="L46256" s="39">
        <v>0</v>
      </c>
      <c r="M46256" s="40">
        <v>9.6320409999999992E-3</v>
      </c>
      <c r="N46256" s="40">
        <f>L46256/(INDEX(Installed_Capacity!$V$6:$AG$11,MATCH(Source_Data!B46256,Installed_Capacity!$U$6:$U$11,0),MATCH(Source_Data!C46256,Installed_Capacity!$V$5:$AG$5,0)))</f>
        <v>0</v>
      </c>
      <c r="O46256" s="41">
        <f>M46256/(INDEX(Installed_Capacity!$V$15:$AG$20,MATCH(Source_Data!B46256,Installed_Capacity!$U$15:$U$20,0),MATCH(Source_Data!C46256,Installed_Capacity!$V$14:$AG$14,0)))</f>
        <v>1.7536236607102218E-6</v>
      </c>
      <c r="P46256" s="37">
        <v>0</v>
      </c>
      <c r="Q46256" s="38">
        <f>P46256/(INDEX(Installed_Capacity!$AJ$15:$AU$20,MATCH(Source_Data!B46256,Installed_Capacity!$AI$15:$AI$20,0),MATCH(Source_Data!C46256,Installed_Capacity!$AJ$14:$AU$14,0)))</f>
        <v>0</v>
      </c>
      <c r="R46256" s="63">
        <v>270.681492768</v>
      </c>
      <c r="S46256" s="42">
        <v>2081.7900921989999</v>
      </c>
      <c r="T46256" s="42">
        <f>R46256/(INDEX(Installed_Capacity!$H$25:$S$30,MATCH(Source_Data!B46256,Installed_Capacity!$G$25:$G$30,0),MATCH(Source_Data!C46256,Installed_Capacity!$H$24:$S$24,0)))</f>
        <v>0.18542368322235922</v>
      </c>
      <c r="U46256" s="43">
        <f>S46256/(INDEX(Installed_Capacity!$H$33:$S$38,MATCH(Source_Data!B46256,Installed_Capacity!$G$33:$G$38,0),MATCH(Source_Data!C46256,Installed_Capacity!$H$32:$S$32,0)))</f>
        <v>0.44617978275990677</v>
      </c>
      <c r="V46256" s="21"/>
      <c r="W46256" s="2"/>
    </row>
    <row r="46257" spans="1:23" x14ac:dyDescent="0.25">
      <c r="A46257" s="17">
        <v>44663</v>
      </c>
      <c r="B46257" s="19">
        <v>2022</v>
      </c>
      <c r="C46257" s="19">
        <v>4</v>
      </c>
      <c r="D46257" s="19">
        <v>12</v>
      </c>
      <c r="E46257" s="19">
        <v>7</v>
      </c>
      <c r="F46257" s="69">
        <v>23865.648969990001</v>
      </c>
      <c r="G46257" s="52">
        <f t="shared" si="722"/>
        <v>26112.844940340001</v>
      </c>
      <c r="H46257" s="34">
        <v>14.103398540000001</v>
      </c>
      <c r="I46257" s="35">
        <v>97.266330048</v>
      </c>
      <c r="J46257" s="35">
        <f>H46257/(INDEX(Installed_Capacity!$H$6:$S$11,MATCH(Source_Data!B46257,Installed_Capacity!$G$6:$G$11,0),MATCH(Source_Data!C46257,Installed_Capacity!$H$5:$S$5,0)))</f>
        <v>7.6628914956967751E-3</v>
      </c>
      <c r="K46257" s="36">
        <f>I46257/(INDEX(Installed_Capacity!$H$15:$S$20,MATCH(Source_Data!B46257,Installed_Capacity!$G$15:$G$20,0),MATCH(Source_Data!C46257,Installed_Capacity!$H$14:$S$14,0)))</f>
        <v>2.3052662650528171E-2</v>
      </c>
      <c r="L46257" s="39">
        <v>31.624609266</v>
      </c>
      <c r="M46257" s="40">
        <v>167.925570685</v>
      </c>
      <c r="N46257" s="40">
        <f>L46257/(INDEX(Installed_Capacity!$V$6:$AG$11,MATCH(Source_Data!B46257,Installed_Capacity!$U$6:$U$11,0),MATCH(Source_Data!C46257,Installed_Capacity!$V$5:$AG$5,0)))</f>
        <v>1.2239478472184595E-2</v>
      </c>
      <c r="O46257" s="41">
        <f>M46257/(INDEX(Installed_Capacity!$V$15:$AG$20,MATCH(Source_Data!B46257,Installed_Capacity!$U$15:$U$20,0),MATCH(Source_Data!C46257,Installed_Capacity!$V$14:$AG$14,0)))</f>
        <v>3.0572778291899177E-2</v>
      </c>
      <c r="P46257" s="37">
        <v>0</v>
      </c>
      <c r="Q46257" s="38">
        <f>P46257/(INDEX(Installed_Capacity!$AJ$15:$AU$20,MATCH(Source_Data!B46257,Installed_Capacity!$AI$15:$AI$20,0),MATCH(Source_Data!C46257,Installed_Capacity!$AJ$14:$AU$14,0)))</f>
        <v>0</v>
      </c>
      <c r="R46257" s="63">
        <v>264.95140186499998</v>
      </c>
      <c r="S46257" s="42">
        <v>2151.5372359130001</v>
      </c>
      <c r="T46257" s="42">
        <f>R46257/(INDEX(Installed_Capacity!$H$25:$S$30,MATCH(Source_Data!B46257,Installed_Capacity!$G$25:$G$30,0),MATCH(Source_Data!C46257,Installed_Capacity!$H$24:$S$24,0)))</f>
        <v>0.1814984257192766</v>
      </c>
      <c r="U46257" s="43">
        <f>S46257/(INDEX(Installed_Capacity!$H$33:$S$38,MATCH(Source_Data!B46257,Installed_Capacity!$G$33:$G$38,0),MATCH(Source_Data!C46257,Installed_Capacity!$H$32:$S$32,0)))</f>
        <v>0.4611283433986812</v>
      </c>
      <c r="V46257" s="21"/>
      <c r="W46257" s="2"/>
    </row>
    <row r="46258" spans="1:23" x14ac:dyDescent="0.25">
      <c r="A46258" s="17">
        <v>44663</v>
      </c>
      <c r="B46258" s="19">
        <v>2022</v>
      </c>
      <c r="C46258" s="19">
        <v>4</v>
      </c>
      <c r="D46258" s="19">
        <v>12</v>
      </c>
      <c r="E46258" s="19">
        <v>8</v>
      </c>
      <c r="F46258" s="69">
        <v>24416.544304440002</v>
      </c>
      <c r="G46258" s="52">
        <f t="shared" si="722"/>
        <v>26112.844940340001</v>
      </c>
      <c r="H46258" s="34">
        <v>450.51505458899999</v>
      </c>
      <c r="I46258" s="35">
        <v>1050.935917043</v>
      </c>
      <c r="J46258" s="35">
        <f>H46258/(INDEX(Installed_Capacity!$H$6:$S$11,MATCH(Source_Data!B46258,Installed_Capacity!$G$6:$G$11,0),MATCH(Source_Data!C46258,Installed_Capacity!$H$5:$S$5,0)))</f>
        <v>0.24478128237687993</v>
      </c>
      <c r="K46258" s="36">
        <f>I46258/(INDEX(Installed_Capacity!$H$15:$S$20,MATCH(Source_Data!B46258,Installed_Capacity!$G$15:$G$20,0),MATCH(Source_Data!C46258,Installed_Capacity!$H$14:$S$14,0)))</f>
        <v>0.24907767313683996</v>
      </c>
      <c r="L46258" s="39">
        <v>974.89365373500004</v>
      </c>
      <c r="M46258" s="40">
        <v>2285.7463706019998</v>
      </c>
      <c r="N46258" s="40">
        <f>L46258/(INDEX(Installed_Capacity!$V$6:$AG$11,MATCH(Source_Data!B46258,Installed_Capacity!$U$6:$U$11,0),MATCH(Source_Data!C46258,Installed_Capacity!$V$5:$AG$5,0)))</f>
        <v>0.37730710875177065</v>
      </c>
      <c r="O46258" s="41">
        <f>M46258/(INDEX(Installed_Capacity!$V$15:$AG$20,MATCH(Source_Data!B46258,Installed_Capacity!$U$15:$U$20,0),MATCH(Source_Data!C46258,Installed_Capacity!$V$14:$AG$14,0)))</f>
        <v>0.41614637207941524</v>
      </c>
      <c r="P46258" s="37">
        <v>0</v>
      </c>
      <c r="Q46258" s="38">
        <f>P46258/(INDEX(Installed_Capacity!$AJ$15:$AU$20,MATCH(Source_Data!B46258,Installed_Capacity!$AI$15:$AI$20,0),MATCH(Source_Data!C46258,Installed_Capacity!$AJ$14:$AU$14,0)))</f>
        <v>0</v>
      </c>
      <c r="R46258" s="63">
        <v>212.45975083100001</v>
      </c>
      <c r="S46258" s="42">
        <v>2063.769028229</v>
      </c>
      <c r="T46258" s="42">
        <f>R46258/(INDEX(Installed_Capacity!$H$25:$S$30,MATCH(Source_Data!B46258,Installed_Capacity!$G$25:$G$30,0),MATCH(Source_Data!C46258,Installed_Capacity!$H$24:$S$24,0)))</f>
        <v>0.1455403143108645</v>
      </c>
      <c r="U46258" s="43">
        <f>S46258/(INDEX(Installed_Capacity!$H$33:$S$38,MATCH(Source_Data!B46258,Installed_Capacity!$G$33:$G$38,0),MATCH(Source_Data!C46258,Installed_Capacity!$H$32:$S$32,0)))</f>
        <v>0.44231741717493867</v>
      </c>
      <c r="V46258" s="21"/>
      <c r="W46258" s="2"/>
    </row>
    <row r="46259" spans="1:23" x14ac:dyDescent="0.25">
      <c r="A46259" s="17">
        <v>44663</v>
      </c>
      <c r="B46259" s="19">
        <v>2022</v>
      </c>
      <c r="C46259" s="19">
        <v>4</v>
      </c>
      <c r="D46259" s="19">
        <v>12</v>
      </c>
      <c r="E46259" s="19">
        <v>9</v>
      </c>
      <c r="F46259" s="69">
        <v>23580.591467800001</v>
      </c>
      <c r="G46259" s="52">
        <f t="shared" si="722"/>
        <v>26112.844940340001</v>
      </c>
      <c r="H46259" s="34">
        <v>833.31038704299999</v>
      </c>
      <c r="I46259" s="35">
        <v>2300.0875866040001</v>
      </c>
      <c r="J46259" s="35">
        <f>H46259/(INDEX(Installed_Capacity!$H$6:$S$11,MATCH(Source_Data!B46259,Installed_Capacity!$G$6:$G$11,0),MATCH(Source_Data!C46259,Installed_Capacity!$H$5:$S$5,0)))</f>
        <v>0.45276796653210033</v>
      </c>
      <c r="K46259" s="36">
        <f>I46259/(INDEX(Installed_Capacity!$H$15:$S$20,MATCH(Source_Data!B46259,Installed_Capacity!$G$15:$G$20,0),MATCH(Source_Data!C46259,Installed_Capacity!$H$14:$S$14,0)))</f>
        <v>0.54513358501840359</v>
      </c>
      <c r="L46259" s="39">
        <v>1490.66229028</v>
      </c>
      <c r="M46259" s="40">
        <v>4278.601785023</v>
      </c>
      <c r="N46259" s="40">
        <f>L46259/(INDEX(Installed_Capacity!$V$6:$AG$11,MATCH(Source_Data!B46259,Installed_Capacity!$U$6:$U$11,0),MATCH(Source_Data!C46259,Installed_Capacity!$V$5:$AG$5,0)))</f>
        <v>0.57692187934144012</v>
      </c>
      <c r="O46259" s="41">
        <f>M46259/(INDEX(Installed_Capacity!$V$15:$AG$20,MATCH(Source_Data!B46259,Installed_Capacity!$U$15:$U$20,0),MATCH(Source_Data!C46259,Installed_Capacity!$V$14:$AG$14,0)))</f>
        <v>0.77896858256451806</v>
      </c>
      <c r="P46259" s="37">
        <v>164.82842991999999</v>
      </c>
      <c r="Q46259" s="38">
        <f>P46259/(INDEX(Installed_Capacity!$AJ$15:$AU$20,MATCH(Source_Data!B46259,Installed_Capacity!$AI$15:$AI$20,0),MATCH(Source_Data!C46259,Installed_Capacity!$AJ$14:$AU$14,0)))</f>
        <v>0.16532440312938815</v>
      </c>
      <c r="R46259" s="63">
        <v>120.47795148500001</v>
      </c>
      <c r="S46259" s="42">
        <v>2014.079678762</v>
      </c>
      <c r="T46259" s="42">
        <f>R46259/(INDEX(Installed_Capacity!$H$25:$S$30,MATCH(Source_Data!B46259,Installed_Capacity!$G$25:$G$30,0),MATCH(Source_Data!C46259,Installed_Capacity!$H$24:$S$24,0)))</f>
        <v>8.2530450393889579E-2</v>
      </c>
      <c r="U46259" s="43">
        <f>S46259/(INDEX(Installed_Capacity!$H$33:$S$38,MATCH(Source_Data!B46259,Installed_Capacity!$G$33:$G$38,0),MATCH(Source_Data!C46259,Installed_Capacity!$H$32:$S$32,0)))</f>
        <v>0.43166774445637535</v>
      </c>
      <c r="V46259" s="21"/>
      <c r="W46259" s="2"/>
    </row>
    <row r="46260" spans="1:23" x14ac:dyDescent="0.25">
      <c r="A46260" s="17">
        <v>44663</v>
      </c>
      <c r="B46260" s="19">
        <v>2022</v>
      </c>
      <c r="C46260" s="19">
        <v>4</v>
      </c>
      <c r="D46260" s="19">
        <v>12</v>
      </c>
      <c r="E46260" s="19">
        <v>10</v>
      </c>
      <c r="F46260" s="69">
        <v>22308.208116689999</v>
      </c>
      <c r="G46260" s="52">
        <f t="shared" si="722"/>
        <v>26112.844940340001</v>
      </c>
      <c r="H46260" s="34">
        <v>887.123035824</v>
      </c>
      <c r="I46260" s="35">
        <v>2857.4607937669998</v>
      </c>
      <c r="J46260" s="35">
        <f>H46260/(INDEX(Installed_Capacity!$H$6:$S$11,MATCH(Source_Data!B46260,Installed_Capacity!$G$6:$G$11,0),MATCH(Source_Data!C46260,Installed_Capacity!$H$5:$S$5,0)))</f>
        <v>0.48200634390159086</v>
      </c>
      <c r="K46260" s="36">
        <f>I46260/(INDEX(Installed_Capacity!$H$15:$S$20,MATCH(Source_Data!B46260,Installed_Capacity!$G$15:$G$20,0),MATCH(Source_Data!C46260,Installed_Capacity!$H$14:$S$14,0)))</f>
        <v>0.67723414344217425</v>
      </c>
      <c r="L46260" s="39">
        <v>1323.2569795320001</v>
      </c>
      <c r="M46260" s="40">
        <v>4491.622696896</v>
      </c>
      <c r="N46260" s="40">
        <f>L46260/(INDEX(Installed_Capacity!$V$6:$AG$11,MATCH(Source_Data!B46260,Installed_Capacity!$U$6:$U$11,0),MATCH(Source_Data!C46260,Installed_Capacity!$V$5:$AG$5,0)))</f>
        <v>0.51213202913980072</v>
      </c>
      <c r="O46260" s="41">
        <f>M46260/(INDEX(Installed_Capacity!$V$15:$AG$20,MATCH(Source_Data!B46260,Installed_Capacity!$U$15:$U$20,0),MATCH(Source_Data!C46260,Installed_Capacity!$V$14:$AG$14,0)))</f>
        <v>0.81775148551172938</v>
      </c>
      <c r="P46260" s="37">
        <v>617.14988476999997</v>
      </c>
      <c r="Q46260" s="38">
        <f>P46260/(INDEX(Installed_Capacity!$AJ$15:$AU$20,MATCH(Source_Data!B46260,Installed_Capacity!$AI$15:$AI$20,0),MATCH(Source_Data!C46260,Installed_Capacity!$AJ$14:$AU$14,0)))</f>
        <v>0.61900690548645931</v>
      </c>
      <c r="R46260" s="63">
        <v>112.985645879</v>
      </c>
      <c r="S46260" s="42">
        <v>2069.8864979290001</v>
      </c>
      <c r="T46260" s="42">
        <f>R46260/(INDEX(Installed_Capacity!$H$25:$S$30,MATCH(Source_Data!B46260,Installed_Capacity!$G$25:$G$30,0),MATCH(Source_Data!C46260,Installed_Capacity!$H$24:$S$24,0)))</f>
        <v>7.7398031154267716E-2</v>
      </c>
      <c r="U46260" s="43">
        <f>S46260/(INDEX(Installed_Capacity!$H$33:$S$38,MATCH(Source_Data!B46260,Installed_Capacity!$G$33:$G$38,0),MATCH(Source_Data!C46260,Installed_Capacity!$H$32:$S$32,0)))</f>
        <v>0.44362854422469</v>
      </c>
      <c r="V46260" s="21"/>
      <c r="W46260" s="2"/>
    </row>
    <row r="46261" spans="1:23" x14ac:dyDescent="0.25">
      <c r="A46261" s="17">
        <v>44663</v>
      </c>
      <c r="B46261" s="19">
        <v>2022</v>
      </c>
      <c r="C46261" s="19">
        <v>4</v>
      </c>
      <c r="D46261" s="19">
        <v>12</v>
      </c>
      <c r="E46261" s="19">
        <v>11</v>
      </c>
      <c r="F46261" s="69">
        <v>20985.365149900001</v>
      </c>
      <c r="G46261" s="52">
        <f t="shared" si="722"/>
        <v>26112.844940340001</v>
      </c>
      <c r="H46261" s="34">
        <v>566.11697651899999</v>
      </c>
      <c r="I46261" s="35">
        <v>3135.5794940330002</v>
      </c>
      <c r="J46261" s="35">
        <f>H46261/(INDEX(Installed_Capacity!$H$6:$S$11,MATCH(Source_Data!B46261,Installed_Capacity!$G$6:$G$11,0),MATCH(Source_Data!C46261,Installed_Capacity!$H$5:$S$5,0)))</f>
        <v>0.30759202844855688</v>
      </c>
      <c r="K46261" s="36">
        <f>I46261/(INDEX(Installed_Capacity!$H$15:$S$20,MATCH(Source_Data!B46261,Installed_Capacity!$G$15:$G$20,0),MATCH(Source_Data!C46261,Installed_Capacity!$H$14:$S$14,0)))</f>
        <v>0.74314982640123639</v>
      </c>
      <c r="L46261" s="39">
        <v>983.98233673799996</v>
      </c>
      <c r="M46261" s="40">
        <v>4357.2511639490003</v>
      </c>
      <c r="N46261" s="40">
        <f>L46261/(INDEX(Installed_Capacity!$V$6:$AG$11,MATCH(Source_Data!B46261,Installed_Capacity!$U$6:$U$11,0),MATCH(Source_Data!C46261,Installed_Capacity!$V$5:$AG$5,0)))</f>
        <v>0.38082464596527615</v>
      </c>
      <c r="O46261" s="41">
        <f>M46261/(INDEX(Installed_Capacity!$V$15:$AG$20,MATCH(Source_Data!B46261,Installed_Capacity!$U$15:$U$20,0),MATCH(Source_Data!C46261,Installed_Capacity!$V$14:$AG$14,0)))</f>
        <v>0.79328760506294782</v>
      </c>
      <c r="P46261" s="37">
        <v>838.03570935799996</v>
      </c>
      <c r="Q46261" s="38">
        <f>P46261/(INDEX(Installed_Capacity!$AJ$15:$AU$20,MATCH(Source_Data!B46261,Installed_Capacity!$AI$15:$AI$20,0),MATCH(Source_Data!C46261,Installed_Capacity!$AJ$14:$AU$14,0)))</f>
        <v>0.84055738150250747</v>
      </c>
      <c r="R46261" s="63">
        <v>81.033298665999993</v>
      </c>
      <c r="S46261" s="42">
        <v>2164.409904354</v>
      </c>
      <c r="T46261" s="42">
        <f>R46261/(INDEX(Installed_Capacity!$H$25:$S$30,MATCH(Source_Data!B46261,Installed_Capacity!$G$25:$G$30,0),MATCH(Source_Data!C46261,Installed_Capacity!$H$24:$S$24,0)))</f>
        <v>5.5509863451157687E-2</v>
      </c>
      <c r="U46261" s="43">
        <f>S46261/(INDEX(Installed_Capacity!$H$33:$S$38,MATCH(Source_Data!B46261,Installed_Capacity!$G$33:$G$38,0),MATCH(Source_Data!C46261,Installed_Capacity!$H$32:$S$32,0)))</f>
        <v>0.46388727881203923</v>
      </c>
      <c r="V46261" s="21"/>
      <c r="W46261" s="2"/>
    </row>
    <row r="46262" spans="1:23" x14ac:dyDescent="0.25">
      <c r="A46262" s="17">
        <v>44663</v>
      </c>
      <c r="B46262" s="19">
        <v>2022</v>
      </c>
      <c r="C46262" s="19">
        <v>4</v>
      </c>
      <c r="D46262" s="19">
        <v>12</v>
      </c>
      <c r="E46262" s="19">
        <v>12</v>
      </c>
      <c r="F46262" s="69">
        <v>20084.081698350001</v>
      </c>
      <c r="G46262" s="52">
        <f t="shared" si="722"/>
        <v>26112.844940340001</v>
      </c>
      <c r="H46262" s="34">
        <v>446.82273575900001</v>
      </c>
      <c r="I46262" s="35">
        <v>2954.8832733200002</v>
      </c>
      <c r="J46262" s="35">
        <f>H46262/(INDEX(Installed_Capacity!$H$6:$S$11,MATCH(Source_Data!B46262,Installed_Capacity!$G$6:$G$11,0),MATCH(Source_Data!C46262,Installed_Capacity!$H$5:$S$5,0)))</f>
        <v>0.24277511070970617</v>
      </c>
      <c r="K46262" s="36">
        <f>I46262/(INDEX(Installed_Capacity!$H$15:$S$20,MATCH(Source_Data!B46262,Installed_Capacity!$G$15:$G$20,0),MATCH(Source_Data!C46262,Installed_Capacity!$H$14:$S$14,0)))</f>
        <v>0.70032381439619285</v>
      </c>
      <c r="L46262" s="39">
        <v>925.37050258700003</v>
      </c>
      <c r="M46262" s="40">
        <v>4095.7971626180001</v>
      </c>
      <c r="N46262" s="40">
        <f>L46262/(INDEX(Installed_Capacity!$V$6:$AG$11,MATCH(Source_Data!B46262,Installed_Capacity!$U$6:$U$11,0),MATCH(Source_Data!C46262,Installed_Capacity!$V$5:$AG$5,0)))</f>
        <v>0.35814046744239147</v>
      </c>
      <c r="O46262" s="41">
        <f>M46262/(INDEX(Installed_Capacity!$V$15:$AG$20,MATCH(Source_Data!B46262,Installed_Capacity!$U$15:$U$20,0),MATCH(Source_Data!C46262,Installed_Capacity!$V$14:$AG$14,0)))</f>
        <v>0.7456869020633029</v>
      </c>
      <c r="P46262" s="37">
        <v>905.93111865900005</v>
      </c>
      <c r="Q46262" s="38">
        <f>P46262/(INDEX(Installed_Capacity!$AJ$15:$AU$20,MATCH(Source_Data!B46262,Installed_Capacity!$AI$15:$AI$20,0),MATCH(Source_Data!C46262,Installed_Capacity!$AJ$14:$AU$14,0)))</f>
        <v>0.90865708992878635</v>
      </c>
      <c r="R46262" s="63">
        <v>68.968998373999995</v>
      </c>
      <c r="S46262" s="42">
        <v>2307.159540742</v>
      </c>
      <c r="T46262" s="42">
        <f>R46262/(INDEX(Installed_Capacity!$H$25:$S$30,MATCH(Source_Data!B46262,Installed_Capacity!$G$25:$G$30,0),MATCH(Source_Data!C46262,Installed_Capacity!$H$24:$S$24,0)))</f>
        <v>4.7245511970132895E-2</v>
      </c>
      <c r="U46262" s="43">
        <f>S46262/(INDEX(Installed_Capacity!$H$33:$S$38,MATCH(Source_Data!B46262,Installed_Capacity!$G$33:$G$38,0),MATCH(Source_Data!C46262,Installed_Capacity!$H$32:$S$32,0)))</f>
        <v>0.49448210294504075</v>
      </c>
      <c r="V46262" s="21"/>
      <c r="W46262" s="2"/>
    </row>
    <row r="46263" spans="1:23" x14ac:dyDescent="0.25">
      <c r="A46263" s="17">
        <v>44663</v>
      </c>
      <c r="B46263" s="19">
        <v>2022</v>
      </c>
      <c r="C46263" s="19">
        <v>4</v>
      </c>
      <c r="D46263" s="19">
        <v>12</v>
      </c>
      <c r="E46263" s="19">
        <v>13</v>
      </c>
      <c r="F46263" s="69">
        <v>19518.346855880001</v>
      </c>
      <c r="G46263" s="52">
        <f t="shared" si="722"/>
        <v>26112.844940340001</v>
      </c>
      <c r="H46263" s="34">
        <v>542.22647166700006</v>
      </c>
      <c r="I46263" s="35">
        <v>2866.6708942810001</v>
      </c>
      <c r="J46263" s="35">
        <f>H46263/(INDEX(Installed_Capacity!$H$6:$S$11,MATCH(Source_Data!B46263,Installed_Capacity!$G$6:$G$11,0),MATCH(Source_Data!C46263,Installed_Capacity!$H$5:$S$5,0)))</f>
        <v>0.29461144465954536</v>
      </c>
      <c r="K46263" s="36">
        <f>I46263/(INDEX(Installed_Capacity!$H$15:$S$20,MATCH(Source_Data!B46263,Installed_Capacity!$G$15:$G$20,0),MATCH(Source_Data!C46263,Installed_Capacity!$H$14:$S$14,0)))</f>
        <v>0.67941698862633948</v>
      </c>
      <c r="L46263" s="39">
        <v>919.62176788500005</v>
      </c>
      <c r="M46263" s="40">
        <v>3594.2867199470002</v>
      </c>
      <c r="N46263" s="40">
        <f>L46263/(INDEX(Installed_Capacity!$V$6:$AG$11,MATCH(Source_Data!B46263,Installed_Capacity!$U$6:$U$11,0),MATCH(Source_Data!C46263,Installed_Capacity!$V$5:$AG$5,0)))</f>
        <v>0.35591556992553663</v>
      </c>
      <c r="O46263" s="41">
        <f>M46263/(INDEX(Installed_Capacity!$V$15:$AG$20,MATCH(Source_Data!B46263,Installed_Capacity!$U$15:$U$20,0),MATCH(Source_Data!C46263,Installed_Capacity!$V$14:$AG$14,0)))</f>
        <v>0.65438116755063591</v>
      </c>
      <c r="P46263" s="37">
        <v>925.19552002499995</v>
      </c>
      <c r="Q46263" s="38">
        <f>P46263/(INDEX(Installed_Capacity!$AJ$15:$AU$20,MATCH(Source_Data!B46263,Installed_Capacity!$AI$15:$AI$20,0),MATCH(Source_Data!C46263,Installed_Capacity!$AJ$14:$AU$14,0)))</f>
        <v>0.92797945840020057</v>
      </c>
      <c r="R46263" s="63">
        <v>83.454145718999996</v>
      </c>
      <c r="S46263" s="42">
        <v>2532.955350273</v>
      </c>
      <c r="T46263" s="42">
        <f>R46263/(INDEX(Installed_Capacity!$H$25:$S$30,MATCH(Source_Data!B46263,Installed_Capacity!$G$25:$G$30,0),MATCH(Source_Data!C46263,Installed_Capacity!$H$24:$S$24,0)))</f>
        <v>5.7168205041101518E-2</v>
      </c>
      <c r="U46263" s="43">
        <f>S46263/(INDEX(Installed_Capacity!$H$33:$S$38,MATCH(Source_Data!B46263,Installed_Capacity!$G$33:$G$38,0),MATCH(Source_Data!C46263,Installed_Capacity!$H$32:$S$32,0)))</f>
        <v>0.54287580297376037</v>
      </c>
      <c r="V46263" s="21"/>
      <c r="W46263" s="2"/>
    </row>
    <row r="46264" spans="1:23" x14ac:dyDescent="0.25">
      <c r="A46264" s="17">
        <v>44663</v>
      </c>
      <c r="B46264" s="19">
        <v>2022</v>
      </c>
      <c r="C46264" s="19">
        <v>4</v>
      </c>
      <c r="D46264" s="19">
        <v>12</v>
      </c>
      <c r="E46264" s="19">
        <v>14</v>
      </c>
      <c r="F46264" s="69">
        <v>19400.13824733</v>
      </c>
      <c r="G46264" s="52">
        <f t="shared" si="722"/>
        <v>26112.844940340001</v>
      </c>
      <c r="H46264" s="34">
        <v>469.22297506799998</v>
      </c>
      <c r="I46264" s="35">
        <v>2861.2763943069999</v>
      </c>
      <c r="J46264" s="35">
        <f>H46264/(INDEX(Installed_Capacity!$H$6:$S$11,MATCH(Source_Data!B46264,Installed_Capacity!$G$6:$G$11,0),MATCH(Source_Data!C46264,Installed_Capacity!$H$5:$S$5,0)))</f>
        <v>0.25494597880335562</v>
      </c>
      <c r="K46264" s="36">
        <f>I46264/(INDEX(Installed_Capacity!$H$15:$S$20,MATCH(Source_Data!B46264,Installed_Capacity!$G$15:$G$20,0),MATCH(Source_Data!C46264,Installed_Capacity!$H$14:$S$14,0)))</f>
        <v>0.67813846204877104</v>
      </c>
      <c r="L46264" s="39">
        <v>805.644096257</v>
      </c>
      <c r="M46264" s="40">
        <v>3462.751427227</v>
      </c>
      <c r="N46264" s="40">
        <f>L46264/(INDEX(Installed_Capacity!$V$6:$AG$11,MATCH(Source_Data!B46264,Installed_Capacity!$U$6:$U$11,0),MATCH(Source_Data!C46264,Installed_Capacity!$V$5:$AG$5,0)))</f>
        <v>0.31180349105471744</v>
      </c>
      <c r="O46264" s="41">
        <f>M46264/(INDEX(Installed_Capacity!$V$15:$AG$20,MATCH(Source_Data!B46264,Installed_Capacity!$U$15:$U$20,0),MATCH(Source_Data!C46264,Installed_Capacity!$V$14:$AG$14,0)))</f>
        <v>0.63043365720135092</v>
      </c>
      <c r="P46264" s="37">
        <v>945.90085791900003</v>
      </c>
      <c r="Q46264" s="38">
        <f>P46264/(INDEX(Installed_Capacity!$AJ$15:$AU$20,MATCH(Source_Data!B46264,Installed_Capacity!$AI$15:$AI$20,0),MATCH(Source_Data!C46264,Installed_Capacity!$AJ$14:$AU$14,0)))</f>
        <v>0.94874709921665001</v>
      </c>
      <c r="R46264" s="63">
        <v>154.986118207</v>
      </c>
      <c r="S46264" s="42">
        <v>2662.4787689619998</v>
      </c>
      <c r="T46264" s="42">
        <f>R46264/(INDEX(Installed_Capacity!$H$25:$S$30,MATCH(Source_Data!B46264,Installed_Capacity!$G$25:$G$30,0),MATCH(Source_Data!C46264,Installed_Capacity!$H$24:$S$24,0)))</f>
        <v>0.1061694192403069</v>
      </c>
      <c r="U46264" s="43">
        <f>S46264/(INDEX(Installed_Capacity!$H$33:$S$38,MATCH(Source_Data!B46264,Installed_Capacity!$G$33:$G$38,0),MATCH(Source_Data!C46264,Installed_Capacity!$H$32:$S$32,0)))</f>
        <v>0.57063591722809126</v>
      </c>
      <c r="V46264" s="21"/>
      <c r="W46264" s="2"/>
    </row>
    <row r="46265" spans="1:23" x14ac:dyDescent="0.25">
      <c r="A46265" s="17">
        <v>44663</v>
      </c>
      <c r="B46265" s="19">
        <v>2022</v>
      </c>
      <c r="C46265" s="19">
        <v>4</v>
      </c>
      <c r="D46265" s="19">
        <v>12</v>
      </c>
      <c r="E46265" s="19">
        <v>15</v>
      </c>
      <c r="F46265" s="69">
        <v>19388.06027709</v>
      </c>
      <c r="G46265" s="52">
        <f t="shared" si="722"/>
        <v>26112.844940340001</v>
      </c>
      <c r="H46265" s="34">
        <v>432.60557099200003</v>
      </c>
      <c r="I46265" s="35">
        <v>2845.9409868910002</v>
      </c>
      <c r="J46265" s="35">
        <f>H46265/(INDEX(Installed_Capacity!$H$6:$S$11,MATCH(Source_Data!B46265,Installed_Capacity!$G$6:$G$11,0),MATCH(Source_Data!C46265,Installed_Capacity!$H$5:$S$5,0)))</f>
        <v>0.23505040586803444</v>
      </c>
      <c r="K46265" s="36">
        <f>I46265/(INDEX(Installed_Capacity!$H$15:$S$20,MATCH(Source_Data!B46265,Installed_Capacity!$G$15:$G$20,0),MATCH(Source_Data!C46265,Installed_Capacity!$H$14:$S$14,0)))</f>
        <v>0.67450388496958047</v>
      </c>
      <c r="L46265" s="39">
        <v>722.01090145199998</v>
      </c>
      <c r="M46265" s="40">
        <v>3549.5651825039999</v>
      </c>
      <c r="N46265" s="40">
        <f>L46265/(INDEX(Installed_Capacity!$V$6:$AG$11,MATCH(Source_Data!B46265,Installed_Capacity!$U$6:$U$11,0),MATCH(Source_Data!C46265,Installed_Capacity!$V$5:$AG$5,0)))</f>
        <v>0.27943544885170019</v>
      </c>
      <c r="O46265" s="41">
        <f>M46265/(INDEX(Installed_Capacity!$V$15:$AG$20,MATCH(Source_Data!B46265,Installed_Capacity!$U$15:$U$20,0),MATCH(Source_Data!C46265,Installed_Capacity!$V$14:$AG$14,0)))</f>
        <v>0.64623909815917635</v>
      </c>
      <c r="P46265" s="37">
        <v>952.16497999000001</v>
      </c>
      <c r="Q46265" s="38">
        <f>P46265/(INDEX(Installed_Capacity!$AJ$15:$AU$20,MATCH(Source_Data!B46265,Installed_Capacity!$AI$15:$AI$20,0),MATCH(Source_Data!C46265,Installed_Capacity!$AJ$14:$AU$14,0)))</f>
        <v>0.95503007020060182</v>
      </c>
      <c r="R46265" s="63">
        <v>399.53866329599998</v>
      </c>
      <c r="S46265" s="42">
        <v>2665.3281229049999</v>
      </c>
      <c r="T46265" s="42">
        <f>R46265/(INDEX(Installed_Capacity!$H$25:$S$30,MATCH(Source_Data!B46265,Installed_Capacity!$G$25:$G$30,0),MATCH(Source_Data!C46265,Installed_Capacity!$H$24:$S$24,0)))</f>
        <v>0.27369411103986846</v>
      </c>
      <c r="U46265" s="43">
        <f>S46265/(INDEX(Installed_Capacity!$H$33:$S$38,MATCH(Source_Data!B46265,Installed_Capacity!$G$33:$G$38,0),MATCH(Source_Data!C46265,Installed_Capacity!$H$32:$S$32,0)))</f>
        <v>0.57124660517787917</v>
      </c>
      <c r="V46265" s="21"/>
      <c r="W46265" s="2"/>
    </row>
    <row r="46266" spans="1:23" x14ac:dyDescent="0.25">
      <c r="A46266" s="17">
        <v>44663</v>
      </c>
      <c r="B46266" s="19">
        <v>2022</v>
      </c>
      <c r="C46266" s="19">
        <v>4</v>
      </c>
      <c r="D46266" s="19">
        <v>12</v>
      </c>
      <c r="E46266" s="19">
        <v>16</v>
      </c>
      <c r="F46266" s="69">
        <v>19394.542594859999</v>
      </c>
      <c r="G46266" s="52">
        <f t="shared" si="722"/>
        <v>26112.844940340001</v>
      </c>
      <c r="H46266" s="34">
        <v>410.308543912</v>
      </c>
      <c r="I46266" s="35">
        <v>2704.3988757900001</v>
      </c>
      <c r="J46266" s="35">
        <f>H46266/(INDEX(Installed_Capacity!$H$6:$S$11,MATCH(Source_Data!B46266,Installed_Capacity!$G$6:$G$11,0),MATCH(Source_Data!C46266,Installed_Capacity!$H$5:$S$5,0)))</f>
        <v>0.22293561674780493</v>
      </c>
      <c r="K46266" s="36">
        <f>I46266/(INDEX(Installed_Capacity!$H$15:$S$20,MATCH(Source_Data!B46266,Installed_Capacity!$G$15:$G$20,0),MATCH(Source_Data!C46266,Installed_Capacity!$H$14:$S$14,0)))</f>
        <v>0.64095761529491802</v>
      </c>
      <c r="L46266" s="39">
        <v>685.69836315600003</v>
      </c>
      <c r="M46266" s="40">
        <v>3553.3525631080001</v>
      </c>
      <c r="N46266" s="40">
        <f>L46266/(INDEX(Installed_Capacity!$V$6:$AG$11,MATCH(Source_Data!B46266,Installed_Capacity!$U$6:$U$11,0),MATCH(Source_Data!C46266,Installed_Capacity!$V$5:$AG$5,0)))</f>
        <v>0.26538162997267611</v>
      </c>
      <c r="O46266" s="41">
        <f>M46266/(INDEX(Installed_Capacity!$V$15:$AG$20,MATCH(Source_Data!B46266,Installed_Capacity!$U$15:$U$20,0),MATCH(Source_Data!C46266,Installed_Capacity!$V$14:$AG$14,0)))</f>
        <v>0.64692863428545422</v>
      </c>
      <c r="P46266" s="37">
        <v>925.69527051199998</v>
      </c>
      <c r="Q46266" s="38">
        <f>P46266/(INDEX(Installed_Capacity!$AJ$15:$AU$20,MATCH(Source_Data!B46266,Installed_Capacity!$AI$15:$AI$20,0),MATCH(Source_Data!C46266,Installed_Capacity!$AJ$14:$AU$14,0)))</f>
        <v>0.9284807126499498</v>
      </c>
      <c r="R46266" s="63">
        <v>864.35303575199998</v>
      </c>
      <c r="S46266" s="42">
        <v>2716.8747007520001</v>
      </c>
      <c r="T46266" s="42">
        <f>R46266/(INDEX(Installed_Capacity!$H$25:$S$30,MATCH(Source_Data!B46266,Installed_Capacity!$G$25:$G$30,0),MATCH(Source_Data!C46266,Installed_Capacity!$H$24:$S$24,0)))</f>
        <v>0.59210373732840116</v>
      </c>
      <c r="U46266" s="43">
        <f>S46266/(INDEX(Installed_Capacity!$H$33:$S$38,MATCH(Source_Data!B46266,Installed_Capacity!$G$33:$G$38,0),MATCH(Source_Data!C46266,Installed_Capacity!$H$32:$S$32,0)))</f>
        <v>0.58229432847715634</v>
      </c>
      <c r="V46266" s="21"/>
      <c r="W46266" s="2"/>
    </row>
    <row r="46267" spans="1:23" x14ac:dyDescent="0.25">
      <c r="A46267" s="17">
        <v>44663</v>
      </c>
      <c r="B46267" s="19">
        <v>2022</v>
      </c>
      <c r="C46267" s="19">
        <v>4</v>
      </c>
      <c r="D46267" s="19">
        <v>12</v>
      </c>
      <c r="E46267" s="19">
        <v>17</v>
      </c>
      <c r="F46267" s="69">
        <v>20070.757823010001</v>
      </c>
      <c r="G46267" s="52">
        <f t="shared" si="722"/>
        <v>26112.844940340001</v>
      </c>
      <c r="H46267" s="34">
        <v>364.447596578</v>
      </c>
      <c r="I46267" s="35">
        <v>2205.2764964480002</v>
      </c>
      <c r="J46267" s="35">
        <f>H46267/(INDEX(Installed_Capacity!$H$6:$S$11,MATCH(Source_Data!B46267,Installed_Capacity!$G$6:$G$11,0),MATCH(Source_Data!C46267,Installed_Capacity!$H$5:$S$5,0)))</f>
        <v>0.19801768917782317</v>
      </c>
      <c r="K46267" s="36">
        <f>I46267/(INDEX(Installed_Capacity!$H$15:$S$20,MATCH(Source_Data!B46267,Installed_Capacity!$G$15:$G$20,0),MATCH(Source_Data!C46267,Installed_Capacity!$H$14:$S$14,0)))</f>
        <v>0.5226628279145169</v>
      </c>
      <c r="L46267" s="39">
        <v>774.53619637899999</v>
      </c>
      <c r="M46267" s="40">
        <v>3261.5402452349999</v>
      </c>
      <c r="N46267" s="40">
        <f>L46267/(INDEX(Installed_Capacity!$V$6:$AG$11,MATCH(Source_Data!B46267,Installed_Capacity!$U$6:$U$11,0),MATCH(Source_Data!C46267,Installed_Capacity!$V$5:$AG$5,0)))</f>
        <v>0.29976399144638555</v>
      </c>
      <c r="O46267" s="41">
        <f>M46267/(INDEX(Installed_Capacity!$V$15:$AG$20,MATCH(Source_Data!B46267,Installed_Capacity!$U$15:$U$20,0),MATCH(Source_Data!C46267,Installed_Capacity!$V$14:$AG$14,0)))</f>
        <v>0.59380085118021353</v>
      </c>
      <c r="P46267" s="37">
        <v>911.74899756399998</v>
      </c>
      <c r="Q46267" s="38">
        <f>P46267/(INDEX(Installed_Capacity!$AJ$15:$AU$20,MATCH(Source_Data!B46267,Installed_Capacity!$AI$15:$AI$20,0),MATCH(Source_Data!C46267,Installed_Capacity!$AJ$14:$AU$14,0)))</f>
        <v>0.91449247498896691</v>
      </c>
      <c r="R46267" s="63">
        <v>1001.879315662</v>
      </c>
      <c r="S46267" s="42">
        <v>3040.890194131</v>
      </c>
      <c r="T46267" s="42">
        <f>R46267/(INDEX(Installed_Capacity!$H$25:$S$30,MATCH(Source_Data!B46267,Installed_Capacity!$G$25:$G$30,0),MATCH(Source_Data!C46267,Installed_Capacity!$H$24:$S$24,0)))</f>
        <v>0.68631272479928751</v>
      </c>
      <c r="U46267" s="43">
        <f>S46267/(INDEX(Installed_Capacity!$H$33:$S$38,MATCH(Source_Data!B46267,Installed_Capacity!$G$33:$G$38,0),MATCH(Source_Data!C46267,Installed_Capacity!$H$32:$S$32,0)))</f>
        <v>0.65173896796719133</v>
      </c>
      <c r="V46267" s="21"/>
      <c r="W46267" s="2"/>
    </row>
    <row r="46268" spans="1:23" x14ac:dyDescent="0.25">
      <c r="A46268" s="17">
        <v>44663</v>
      </c>
      <c r="B46268" s="19">
        <v>2022</v>
      </c>
      <c r="C46268" s="19">
        <v>4</v>
      </c>
      <c r="D46268" s="19">
        <v>12</v>
      </c>
      <c r="E46268" s="19">
        <v>18</v>
      </c>
      <c r="F46268" s="69">
        <v>22006.735640570001</v>
      </c>
      <c r="G46268" s="52">
        <f t="shared" si="722"/>
        <v>26112.844940340001</v>
      </c>
      <c r="H46268" s="34">
        <v>425.11337444999998</v>
      </c>
      <c r="I46268" s="35">
        <v>1472.6370349040001</v>
      </c>
      <c r="J46268" s="35">
        <f>H46268/(INDEX(Installed_Capacity!$H$6:$S$11,MATCH(Source_Data!B46268,Installed_Capacity!$G$6:$G$11,0),MATCH(Source_Data!C46268,Installed_Capacity!$H$5:$S$5,0)))</f>
        <v>0.23097962186494825</v>
      </c>
      <c r="K46268" s="36">
        <f>I46268/(INDEX(Installed_Capacity!$H$15:$S$20,MATCH(Source_Data!B46268,Installed_Capacity!$G$15:$G$20,0),MATCH(Source_Data!C46268,Installed_Capacity!$H$14:$S$14,0)))</f>
        <v>0.34902318978790375</v>
      </c>
      <c r="L46268" s="39">
        <v>936.30861829599996</v>
      </c>
      <c r="M46268" s="40">
        <v>2689.285490712</v>
      </c>
      <c r="N46268" s="40">
        <f>L46268/(INDEX(Installed_Capacity!$V$6:$AG$11,MATCH(Source_Data!B46268,Installed_Capacity!$U$6:$U$11,0),MATCH(Source_Data!C46268,Installed_Capacity!$V$5:$AG$5,0)))</f>
        <v>0.36237377924778036</v>
      </c>
      <c r="O46268" s="41">
        <f>M46268/(INDEX(Installed_Capacity!$V$15:$AG$20,MATCH(Source_Data!B46268,Installed_Capacity!$U$15:$U$20,0),MATCH(Source_Data!C46268,Installed_Capacity!$V$14:$AG$14,0)))</f>
        <v>0.48961530239720358</v>
      </c>
      <c r="P46268" s="37">
        <v>805.88995557500004</v>
      </c>
      <c r="Q46268" s="38">
        <f>P46268/(INDEX(Installed_Capacity!$AJ$15:$AU$20,MATCH(Source_Data!B46268,Installed_Capacity!$AI$15:$AI$20,0),MATCH(Source_Data!C46268,Installed_Capacity!$AJ$14:$AU$14,0)))</f>
        <v>0.80831490027582753</v>
      </c>
      <c r="R46268" s="63">
        <v>983.477029829</v>
      </c>
      <c r="S46268" s="42">
        <v>3160.0344522589999</v>
      </c>
      <c r="T46268" s="42">
        <f>R46268/(INDEX(Installed_Capacity!$H$25:$S$30,MATCH(Source_Data!B46268,Installed_Capacity!$G$25:$G$30,0),MATCH(Source_Data!C46268,Installed_Capacity!$H$24:$S$24,0)))</f>
        <v>0.67370669258049054</v>
      </c>
      <c r="U46268" s="43">
        <f>S46268/(INDEX(Installed_Capacity!$H$33:$S$38,MATCH(Source_Data!B46268,Installed_Capacity!$G$33:$G$38,0),MATCH(Source_Data!C46268,Installed_Capacity!$H$32:$S$32,0)))</f>
        <v>0.67727456802977426</v>
      </c>
      <c r="V46268" s="21"/>
      <c r="W46268" s="2"/>
    </row>
    <row r="46269" spans="1:23" x14ac:dyDescent="0.25">
      <c r="A46269" s="17">
        <v>44663</v>
      </c>
      <c r="B46269" s="19">
        <v>2022</v>
      </c>
      <c r="C46269" s="19">
        <v>4</v>
      </c>
      <c r="D46269" s="19">
        <v>12</v>
      </c>
      <c r="E46269" s="19">
        <v>19</v>
      </c>
      <c r="F46269" s="69">
        <v>23718.08673123</v>
      </c>
      <c r="G46269" s="52">
        <f t="shared" si="722"/>
        <v>26112.844940340001</v>
      </c>
      <c r="H46269" s="34">
        <v>396.924101533</v>
      </c>
      <c r="I46269" s="35">
        <v>472.29837310200003</v>
      </c>
      <c r="J46269" s="35">
        <f>H46269/(INDEX(Installed_Capacity!$H$6:$S$11,MATCH(Source_Data!B46269,Installed_Capacity!$G$6:$G$11,0),MATCH(Source_Data!C46269,Installed_Capacity!$H$5:$S$5,0)))</f>
        <v>0.21566336039131095</v>
      </c>
      <c r="K46269" s="36">
        <f>I46269/(INDEX(Installed_Capacity!$H$15:$S$20,MATCH(Source_Data!B46269,Installed_Capacity!$G$15:$G$20,0),MATCH(Source_Data!C46269,Installed_Capacity!$H$14:$S$14,0)))</f>
        <v>0.11193734831097978</v>
      </c>
      <c r="L46269" s="39">
        <v>828.43080459400005</v>
      </c>
      <c r="M46269" s="40">
        <v>1160.9414711490001</v>
      </c>
      <c r="N46269" s="40">
        <f>L46269/(INDEX(Installed_Capacity!$V$6:$AG$11,MATCH(Source_Data!B46269,Installed_Capacity!$U$6:$U$11,0),MATCH(Source_Data!C46269,Installed_Capacity!$V$5:$AG$5,0)))</f>
        <v>0.32062249096067064</v>
      </c>
      <c r="O46269" s="41">
        <f>M46269/(INDEX(Installed_Capacity!$V$15:$AG$20,MATCH(Source_Data!B46269,Installed_Capacity!$U$15:$U$20,0),MATCH(Source_Data!C46269,Installed_Capacity!$V$14:$AG$14,0)))</f>
        <v>0.21136272494133071</v>
      </c>
      <c r="P46269" s="37">
        <v>367.531829421</v>
      </c>
      <c r="Q46269" s="38">
        <f>P46269/(INDEX(Installed_Capacity!$AJ$15:$AU$20,MATCH(Source_Data!B46269,Installed_Capacity!$AI$15:$AI$20,0),MATCH(Source_Data!C46269,Installed_Capacity!$AJ$14:$AU$14,0)))</f>
        <v>0.36863774264894683</v>
      </c>
      <c r="R46269" s="63">
        <v>960.96728768399998</v>
      </c>
      <c r="S46269" s="42">
        <v>3353.7778558770001</v>
      </c>
      <c r="T46269" s="42">
        <f>R46269/(INDEX(Installed_Capacity!$H$25:$S$30,MATCH(Source_Data!B46269,Installed_Capacity!$G$25:$G$30,0),MATCH(Source_Data!C46269,Installed_Capacity!$H$24:$S$24,0)))</f>
        <v>0.65828694868064119</v>
      </c>
      <c r="U46269" s="43">
        <f>S46269/(INDEX(Installed_Capacity!$H$33:$S$38,MATCH(Source_Data!B46269,Installed_Capacity!$G$33:$G$38,0),MATCH(Source_Data!C46269,Installed_Capacity!$H$32:$S$32,0)))</f>
        <v>0.71879863429436708</v>
      </c>
      <c r="V46269" s="21"/>
      <c r="W46269" s="2"/>
    </row>
    <row r="46270" spans="1:23" x14ac:dyDescent="0.25">
      <c r="A46270" s="17">
        <v>44663</v>
      </c>
      <c r="B46270" s="19">
        <v>2022</v>
      </c>
      <c r="C46270" s="19">
        <v>4</v>
      </c>
      <c r="D46270" s="19">
        <v>12</v>
      </c>
      <c r="E46270" s="19">
        <v>20</v>
      </c>
      <c r="F46270" s="69">
        <v>25574.322395039999</v>
      </c>
      <c r="G46270" s="52">
        <f t="shared" si="722"/>
        <v>26112.844940340001</v>
      </c>
      <c r="H46270" s="34">
        <v>19.863226306000001</v>
      </c>
      <c r="I46270" s="35">
        <v>3.834392764</v>
      </c>
      <c r="J46270" s="35">
        <f>H46270/(INDEX(Installed_Capacity!$H$6:$S$11,MATCH(Source_Data!B46270,Installed_Capacity!$G$6:$G$11,0),MATCH(Source_Data!C46270,Installed_Capacity!$H$5:$S$5,0)))</f>
        <v>1.0792416275102149E-2</v>
      </c>
      <c r="K46270" s="36">
        <f>I46270/(INDEX(Installed_Capacity!$H$15:$S$20,MATCH(Source_Data!B46270,Installed_Capacity!$G$15:$G$20,0),MATCH(Source_Data!C46270,Installed_Capacity!$H$14:$S$14,0)))</f>
        <v>9.0877246848418349E-4</v>
      </c>
      <c r="L46270" s="39">
        <v>37.541566635000002</v>
      </c>
      <c r="M46270" s="40">
        <v>15.914517376999999</v>
      </c>
      <c r="N46270" s="40">
        <f>L46270/(INDEX(Installed_Capacity!$V$6:$AG$11,MATCH(Source_Data!B46270,Installed_Capacity!$U$6:$U$11,0),MATCH(Source_Data!C46270,Installed_Capacity!$V$5:$AG$5,0)))</f>
        <v>1.4529482175615949E-2</v>
      </c>
      <c r="O46270" s="41">
        <f>M46270/(INDEX(Installed_Capacity!$V$15:$AG$20,MATCH(Source_Data!B46270,Installed_Capacity!$U$15:$U$20,0),MATCH(Source_Data!C46270,Installed_Capacity!$V$14:$AG$14,0)))</f>
        <v>2.8974206215579001E-3</v>
      </c>
      <c r="P46270" s="37">
        <v>41.934058640000003</v>
      </c>
      <c r="Q46270" s="38">
        <f>P46270/(INDEX(Installed_Capacity!$AJ$15:$AU$20,MATCH(Source_Data!B46270,Installed_Capacity!$AI$15:$AI$20,0),MATCH(Source_Data!C46270,Installed_Capacity!$AJ$14:$AU$14,0)))</f>
        <v>4.2060239358074229E-2</v>
      </c>
      <c r="R46270" s="63">
        <v>925.10844164900004</v>
      </c>
      <c r="S46270" s="42">
        <v>3229.3267755299998</v>
      </c>
      <c r="T46270" s="42">
        <f>R46270/(INDEX(Installed_Capacity!$H$25:$S$30,MATCH(Source_Data!B46270,Installed_Capacity!$G$25:$G$30,0),MATCH(Source_Data!C46270,Installed_Capacity!$H$24:$S$24,0)))</f>
        <v>0.63372273027058501</v>
      </c>
      <c r="U46270" s="43">
        <f>S46270/(INDEX(Installed_Capacity!$H$33:$S$38,MATCH(Source_Data!B46270,Installed_Capacity!$G$33:$G$38,0),MATCH(Source_Data!C46270,Installed_Capacity!$H$32:$S$32,0)))</f>
        <v>0.6921256492506126</v>
      </c>
      <c r="V46270" s="21"/>
      <c r="W46270" s="2"/>
    </row>
    <row r="46271" spans="1:23" x14ac:dyDescent="0.25">
      <c r="A46271" s="17">
        <v>44663</v>
      </c>
      <c r="B46271" s="19">
        <v>2022</v>
      </c>
      <c r="C46271" s="19">
        <v>4</v>
      </c>
      <c r="D46271" s="19">
        <v>12</v>
      </c>
      <c r="E46271" s="19">
        <v>21</v>
      </c>
      <c r="F46271" s="69">
        <v>26112.844940340001</v>
      </c>
      <c r="G46271" s="52">
        <f t="shared" si="722"/>
        <v>26112.844940340001</v>
      </c>
      <c r="H46271" s="34">
        <v>0</v>
      </c>
      <c r="I46271" s="35">
        <v>2.1507592999999998E-2</v>
      </c>
      <c r="J46271" s="35">
        <f>H46271/(INDEX(Installed_Capacity!$H$6:$S$11,MATCH(Source_Data!B46271,Installed_Capacity!$G$6:$G$11,0),MATCH(Source_Data!C46271,Installed_Capacity!$H$5:$S$5,0)))</f>
        <v>0</v>
      </c>
      <c r="K46271" s="36">
        <f>I46271/(INDEX(Installed_Capacity!$H$15:$S$20,MATCH(Source_Data!B46271,Installed_Capacity!$G$15:$G$20,0),MATCH(Source_Data!C46271,Installed_Capacity!$H$14:$S$14,0)))</f>
        <v>5.0974194832804418E-6</v>
      </c>
      <c r="L46271" s="39">
        <v>0</v>
      </c>
      <c r="M46271" s="40">
        <v>9.5884609999999995E-3</v>
      </c>
      <c r="N46271" s="40">
        <f>L46271/(INDEX(Installed_Capacity!$V$6:$AG$11,MATCH(Source_Data!B46271,Installed_Capacity!$U$6:$U$11,0),MATCH(Source_Data!C46271,Installed_Capacity!$V$5:$AG$5,0)))</f>
        <v>0</v>
      </c>
      <c r="O46271" s="41">
        <f>M46271/(INDEX(Installed_Capacity!$V$15:$AG$20,MATCH(Source_Data!B46271,Installed_Capacity!$U$15:$U$20,0),MATCH(Source_Data!C46271,Installed_Capacity!$V$14:$AG$14,0)))</f>
        <v>1.745689421317579E-6</v>
      </c>
      <c r="P46271" s="37">
        <v>0</v>
      </c>
      <c r="Q46271" s="38">
        <f>P46271/(INDEX(Installed_Capacity!$AJ$15:$AU$20,MATCH(Source_Data!B46271,Installed_Capacity!$AI$15:$AI$20,0),MATCH(Source_Data!C46271,Installed_Capacity!$AJ$14:$AU$14,0)))</f>
        <v>0</v>
      </c>
      <c r="R46271" s="63">
        <v>987.392102088</v>
      </c>
      <c r="S46271" s="42">
        <v>2997.531408325</v>
      </c>
      <c r="T46271" s="42">
        <f>R46271/(INDEX(Installed_Capacity!$H$25:$S$30,MATCH(Source_Data!B46271,Installed_Capacity!$G$25:$G$30,0),MATCH(Source_Data!C46271,Installed_Capacity!$H$24:$S$24,0)))</f>
        <v>0.67638861630908342</v>
      </c>
      <c r="U46271" s="43">
        <f>S46271/(INDEX(Installed_Capacity!$H$33:$S$38,MATCH(Source_Data!B46271,Installed_Capacity!$G$33:$G$38,0),MATCH(Source_Data!C46271,Installed_Capacity!$H$32:$S$32,0)))</f>
        <v>0.64244609367398176</v>
      </c>
      <c r="V46271" s="21"/>
      <c r="W46271" s="2"/>
    </row>
    <row r="46272" spans="1:23" x14ac:dyDescent="0.25">
      <c r="A46272" s="17">
        <v>44663</v>
      </c>
      <c r="B46272" s="19">
        <v>2022</v>
      </c>
      <c r="C46272" s="19">
        <v>4</v>
      </c>
      <c r="D46272" s="19">
        <v>12</v>
      </c>
      <c r="E46272" s="19">
        <v>22</v>
      </c>
      <c r="F46272" s="69">
        <v>25443.623814189999</v>
      </c>
      <c r="G46272" s="52">
        <f t="shared" si="722"/>
        <v>26112.844940340001</v>
      </c>
      <c r="H46272" s="34">
        <v>0</v>
      </c>
      <c r="I46272" s="35">
        <v>2.8102967E-2</v>
      </c>
      <c r="J46272" s="35">
        <f>H46272/(INDEX(Installed_Capacity!$H$6:$S$11,MATCH(Source_Data!B46272,Installed_Capacity!$G$6:$G$11,0),MATCH(Source_Data!C46272,Installed_Capacity!$H$5:$S$5,0)))</f>
        <v>0</v>
      </c>
      <c r="K46272" s="36">
        <f>I46272/(INDEX(Installed_Capacity!$H$15:$S$20,MATCH(Source_Data!B46272,Installed_Capacity!$G$15:$G$20,0),MATCH(Source_Data!C46272,Installed_Capacity!$H$14:$S$14,0)))</f>
        <v>6.660559901974494E-6</v>
      </c>
      <c r="L46272" s="39">
        <v>0</v>
      </c>
      <c r="M46272" s="40">
        <v>9.2973770000000008E-3</v>
      </c>
      <c r="N46272" s="40">
        <f>L46272/(INDEX(Installed_Capacity!$V$6:$AG$11,MATCH(Source_Data!B46272,Installed_Capacity!$U$6:$U$11,0),MATCH(Source_Data!C46272,Installed_Capacity!$V$5:$AG$5,0)))</f>
        <v>0</v>
      </c>
      <c r="O46272" s="41">
        <f>M46272/(INDEX(Installed_Capacity!$V$15:$AG$20,MATCH(Source_Data!B46272,Installed_Capacity!$U$15:$U$20,0),MATCH(Source_Data!C46272,Installed_Capacity!$V$14:$AG$14,0)))</f>
        <v>1.6926942368437824E-6</v>
      </c>
      <c r="P46272" s="37">
        <v>0</v>
      </c>
      <c r="Q46272" s="38">
        <f>P46272/(INDEX(Installed_Capacity!$AJ$15:$AU$20,MATCH(Source_Data!B46272,Installed_Capacity!$AI$15:$AI$20,0),MATCH(Source_Data!C46272,Installed_Capacity!$AJ$14:$AU$14,0)))</f>
        <v>0</v>
      </c>
      <c r="R46272" s="63">
        <v>873.89276231400004</v>
      </c>
      <c r="S46272" s="42">
        <v>2807.3493206920002</v>
      </c>
      <c r="T46272" s="42">
        <f>R46272/(INDEX(Installed_Capacity!$H$25:$S$30,MATCH(Source_Data!B46272,Installed_Capacity!$G$25:$G$30,0),MATCH(Source_Data!C46272,Installed_Capacity!$H$24:$S$24,0)))</f>
        <v>0.59863869181668727</v>
      </c>
      <c r="U46272" s="43">
        <f>S46272/(INDEX(Installed_Capacity!$H$33:$S$38,MATCH(Source_Data!B46272,Installed_Capacity!$G$33:$G$38,0),MATCH(Source_Data!C46272,Installed_Capacity!$H$32:$S$32,0)))</f>
        <v>0.60168530666529518</v>
      </c>
      <c r="V46272" s="21"/>
      <c r="W46272" s="2"/>
    </row>
    <row r="46273" spans="1:23" x14ac:dyDescent="0.25">
      <c r="A46273" s="17">
        <v>44663</v>
      </c>
      <c r="B46273" s="19">
        <v>2022</v>
      </c>
      <c r="C46273" s="19">
        <v>4</v>
      </c>
      <c r="D46273" s="19">
        <v>12</v>
      </c>
      <c r="E46273" s="19">
        <v>23</v>
      </c>
      <c r="F46273" s="69">
        <v>23927.822260789999</v>
      </c>
      <c r="G46273" s="52">
        <f t="shared" si="722"/>
        <v>26112.844940340001</v>
      </c>
      <c r="H46273" s="34">
        <v>0</v>
      </c>
      <c r="I46273" s="35">
        <v>2.7265922000000001E-2</v>
      </c>
      <c r="J46273" s="35">
        <f>H46273/(INDEX(Installed_Capacity!$H$6:$S$11,MATCH(Source_Data!B46273,Installed_Capacity!$G$6:$G$11,0),MATCH(Source_Data!C46273,Installed_Capacity!$H$5:$S$5,0)))</f>
        <v>0</v>
      </c>
      <c r="K46273" s="36">
        <f>I46273/(INDEX(Installed_Capacity!$H$15:$S$20,MATCH(Source_Data!B46273,Installed_Capacity!$G$15:$G$20,0),MATCH(Source_Data!C46273,Installed_Capacity!$H$14:$S$14,0)))</f>
        <v>6.4621755689911395E-6</v>
      </c>
      <c r="L46273" s="39">
        <v>0</v>
      </c>
      <c r="M46273" s="40">
        <v>1.4396627E-2</v>
      </c>
      <c r="N46273" s="40">
        <f>L46273/(INDEX(Installed_Capacity!$V$6:$AG$11,MATCH(Source_Data!B46273,Installed_Capacity!$U$6:$U$11,0),MATCH(Source_Data!C46273,Installed_Capacity!$V$5:$AG$5,0)))</f>
        <v>0</v>
      </c>
      <c r="O46273" s="41">
        <f>M46273/(INDEX(Installed_Capacity!$V$15:$AG$20,MATCH(Source_Data!B46273,Installed_Capacity!$U$15:$U$20,0),MATCH(Source_Data!C46273,Installed_Capacity!$V$14:$AG$14,0)))</f>
        <v>2.6210712497610447E-6</v>
      </c>
      <c r="P46273" s="37">
        <v>0</v>
      </c>
      <c r="Q46273" s="38">
        <f>P46273/(INDEX(Installed_Capacity!$AJ$15:$AU$20,MATCH(Source_Data!B46273,Installed_Capacity!$AI$15:$AI$20,0),MATCH(Source_Data!C46273,Installed_Capacity!$AJ$14:$AU$14,0)))</f>
        <v>0</v>
      </c>
      <c r="R46273" s="63">
        <v>723.80470380600002</v>
      </c>
      <c r="S46273" s="42">
        <v>2380.1051932979999</v>
      </c>
      <c r="T46273" s="42">
        <f>R46273/(INDEX(Installed_Capacity!$H$25:$S$30,MATCH(Source_Data!B46273,Installed_Capacity!$G$25:$G$30,0),MATCH(Source_Data!C46273,Installed_Capacity!$H$24:$S$24,0)))</f>
        <v>0.49582456761611182</v>
      </c>
      <c r="U46273" s="43">
        <f>S46273/(INDEX(Installed_Capacity!$H$33:$S$38,MATCH(Source_Data!B46273,Installed_Capacity!$G$33:$G$38,0),MATCH(Source_Data!C46273,Installed_Capacity!$H$32:$S$32,0)))</f>
        <v>0.51011618417766702</v>
      </c>
      <c r="V46273" s="21"/>
      <c r="W46273" s="2"/>
    </row>
    <row r="46274" spans="1:23" x14ac:dyDescent="0.25">
      <c r="A46274" s="17">
        <v>44663</v>
      </c>
      <c r="B46274" s="19">
        <v>2022</v>
      </c>
      <c r="C46274" s="19">
        <v>4</v>
      </c>
      <c r="D46274" s="19">
        <v>12</v>
      </c>
      <c r="E46274" s="19">
        <v>24</v>
      </c>
      <c r="F46274" s="69">
        <v>22529.929797029999</v>
      </c>
      <c r="G46274" s="52">
        <f t="shared" si="722"/>
        <v>26112.844940340001</v>
      </c>
      <c r="H46274" s="34">
        <v>0</v>
      </c>
      <c r="I46274" s="35">
        <v>1.3414793E-2</v>
      </c>
      <c r="J46274" s="35">
        <f>H46274/(INDEX(Installed_Capacity!$H$6:$S$11,MATCH(Source_Data!B46274,Installed_Capacity!$G$6:$G$11,0),MATCH(Source_Data!C46274,Installed_Capacity!$H$5:$S$5,0)))</f>
        <v>0</v>
      </c>
      <c r="K46274" s="36">
        <f>I46274/(INDEX(Installed_Capacity!$H$15:$S$20,MATCH(Source_Data!B46274,Installed_Capacity!$G$15:$G$20,0),MATCH(Source_Data!C46274,Installed_Capacity!$H$14:$S$14,0)))</f>
        <v>3.1793807518290908E-6</v>
      </c>
      <c r="L46274" s="39">
        <v>0</v>
      </c>
      <c r="M46274" s="40">
        <v>3.2679561000000003E-2</v>
      </c>
      <c r="N46274" s="40">
        <f>L46274/(INDEX(Installed_Capacity!$V$6:$AG$11,MATCH(Source_Data!B46274,Installed_Capacity!$U$6:$U$11,0),MATCH(Source_Data!C46274,Installed_Capacity!$V$5:$AG$5,0)))</f>
        <v>0</v>
      </c>
      <c r="O46274" s="41">
        <f>M46274/(INDEX(Installed_Capacity!$V$15:$AG$20,MATCH(Source_Data!B46274,Installed_Capacity!$U$15:$U$20,0),MATCH(Source_Data!C46274,Installed_Capacity!$V$14:$AG$14,0)))</f>
        <v>5.9496893120806902E-6</v>
      </c>
      <c r="P46274" s="37">
        <v>0</v>
      </c>
      <c r="Q46274" s="38">
        <f>P46274/(INDEX(Installed_Capacity!$AJ$15:$AU$20,MATCH(Source_Data!B46274,Installed_Capacity!$AI$15:$AI$20,0),MATCH(Source_Data!C46274,Installed_Capacity!$AJ$14:$AU$14,0)))</f>
        <v>0</v>
      </c>
      <c r="R46274" s="63">
        <v>682.41392973999996</v>
      </c>
      <c r="S46274" s="42">
        <v>2043.133968656</v>
      </c>
      <c r="T46274" s="42">
        <f>R46274/(INDEX(Installed_Capacity!$H$25:$S$30,MATCH(Source_Data!B46274,Installed_Capacity!$G$25:$G$30,0),MATCH(Source_Data!C46274,Installed_Capacity!$H$24:$S$24,0)))</f>
        <v>0.4674708382929168</v>
      </c>
      <c r="U46274" s="43">
        <f>S46274/(INDEX(Installed_Capacity!$H$33:$S$38,MATCH(Source_Data!B46274,Installed_Capacity!$G$33:$G$38,0),MATCH(Source_Data!C46274,Installed_Capacity!$H$32:$S$32,0)))</f>
        <v>0.43789480683011106</v>
      </c>
      <c r="V46274" s="21"/>
      <c r="W46274" s="2"/>
    </row>
    <row r="46275" spans="1:23" x14ac:dyDescent="0.25">
      <c r="A46275" s="17">
        <v>44664</v>
      </c>
      <c r="B46275" s="19">
        <v>2022</v>
      </c>
      <c r="C46275" s="19">
        <v>4</v>
      </c>
      <c r="D46275" s="19">
        <v>13</v>
      </c>
      <c r="E46275" s="19">
        <v>1</v>
      </c>
      <c r="F46275" s="69">
        <v>21605.565882710001</v>
      </c>
      <c r="G46275" s="52">
        <f t="shared" ref="G46275:G46338" si="723">_xlfn.MAXIFS($F:$F,$B:$B,B46275,$C:$C,C46275,$D:$D,D46275)</f>
        <v>26324.77444324</v>
      </c>
      <c r="H46275" s="34">
        <v>0</v>
      </c>
      <c r="I46275" s="35">
        <v>7.7403919999999996E-3</v>
      </c>
      <c r="J46275" s="35">
        <f>H46275/(INDEX(Installed_Capacity!$H$6:$S$11,MATCH(Source_Data!B46275,Installed_Capacity!$G$6:$G$11,0),MATCH(Source_Data!C46275,Installed_Capacity!$H$5:$S$5,0)))</f>
        <v>0</v>
      </c>
      <c r="K46275" s="36">
        <f>I46275/(INDEX(Installed_Capacity!$H$15:$S$20,MATCH(Source_Data!B46275,Installed_Capacity!$G$15:$G$20,0),MATCH(Source_Data!C46275,Installed_Capacity!$H$14:$S$14,0)))</f>
        <v>1.8345160701631312E-6</v>
      </c>
      <c r="L46275" s="39">
        <v>0</v>
      </c>
      <c r="M46275" s="40">
        <v>2.7602033000000002E-2</v>
      </c>
      <c r="N46275" s="40">
        <f>L46275/(INDEX(Installed_Capacity!$V$6:$AG$11,MATCH(Source_Data!B46275,Installed_Capacity!$U$6:$U$11,0),MATCH(Source_Data!C46275,Installed_Capacity!$V$5:$AG$5,0)))</f>
        <v>0</v>
      </c>
      <c r="O46275" s="41">
        <f>M46275/(INDEX(Installed_Capacity!$V$15:$AG$20,MATCH(Source_Data!B46275,Installed_Capacity!$U$15:$U$20,0),MATCH(Source_Data!C46275,Installed_Capacity!$V$14:$AG$14,0)))</f>
        <v>5.0252670386789622E-6</v>
      </c>
      <c r="P46275" s="37">
        <v>0</v>
      </c>
      <c r="Q46275" s="38">
        <f>P46275/(INDEX(Installed_Capacity!$AJ$15:$AU$20,MATCH(Source_Data!B46275,Installed_Capacity!$AI$15:$AI$20,0),MATCH(Source_Data!C46275,Installed_Capacity!$AJ$14:$AU$14,0)))</f>
        <v>0</v>
      </c>
      <c r="R46275" s="63">
        <v>803.18785537899998</v>
      </c>
      <c r="S46275" s="42">
        <v>2009.121261237</v>
      </c>
      <c r="T46275" s="42">
        <f>R46275/(INDEX(Installed_Capacity!$H$25:$S$30,MATCH(Source_Data!B46275,Installed_Capacity!$G$25:$G$30,0),MATCH(Source_Data!C46275,Installed_Capacity!$H$24:$S$24,0)))</f>
        <v>0.55020403848403887</v>
      </c>
      <c r="U46275" s="43">
        <f>S46275/(INDEX(Installed_Capacity!$H$33:$S$38,MATCH(Source_Data!B46275,Installed_Capacity!$G$33:$G$38,0),MATCH(Source_Data!C46275,Installed_Capacity!$H$32:$S$32,0)))</f>
        <v>0.43060503133153744</v>
      </c>
      <c r="V46275" s="21"/>
      <c r="W46275" s="2"/>
    </row>
    <row r="46276" spans="1:23" x14ac:dyDescent="0.25">
      <c r="A46276" s="17">
        <v>44664</v>
      </c>
      <c r="B46276" s="19">
        <v>2022</v>
      </c>
      <c r="C46276" s="19">
        <v>4</v>
      </c>
      <c r="D46276" s="19">
        <v>13</v>
      </c>
      <c r="E46276" s="19">
        <v>2</v>
      </c>
      <c r="F46276" s="69">
        <v>21017.317375350001</v>
      </c>
      <c r="G46276" s="52">
        <f t="shared" si="723"/>
        <v>26324.77444324</v>
      </c>
      <c r="H46276" s="34">
        <v>0</v>
      </c>
      <c r="I46276" s="35">
        <v>3.0681555999999999E-2</v>
      </c>
      <c r="J46276" s="35">
        <f>H46276/(INDEX(Installed_Capacity!$H$6:$S$11,MATCH(Source_Data!B46276,Installed_Capacity!$G$6:$G$11,0),MATCH(Source_Data!C46276,Installed_Capacity!$H$5:$S$5,0)))</f>
        <v>0</v>
      </c>
      <c r="K46276" s="36">
        <f>I46276/(INDEX(Installed_Capacity!$H$15:$S$20,MATCH(Source_Data!B46276,Installed_Capacity!$G$15:$G$20,0),MATCH(Source_Data!C46276,Installed_Capacity!$H$14:$S$14,0)))</f>
        <v>7.2716998750980617E-6</v>
      </c>
      <c r="L46276" s="39">
        <v>0</v>
      </c>
      <c r="M46276" s="40">
        <v>8.1950219999999997E-3</v>
      </c>
      <c r="N46276" s="40">
        <f>L46276/(INDEX(Installed_Capacity!$V$6:$AG$11,MATCH(Source_Data!B46276,Installed_Capacity!$U$6:$U$11,0),MATCH(Source_Data!C46276,Installed_Capacity!$V$5:$AG$5,0)))</f>
        <v>0</v>
      </c>
      <c r="O46276" s="41">
        <f>M46276/(INDEX(Installed_Capacity!$V$15:$AG$20,MATCH(Source_Data!B46276,Installed_Capacity!$U$15:$U$20,0),MATCH(Source_Data!C46276,Installed_Capacity!$V$14:$AG$14,0)))</f>
        <v>1.4919978516745106E-6</v>
      </c>
      <c r="P46276" s="37">
        <v>0</v>
      </c>
      <c r="Q46276" s="38">
        <f>P46276/(INDEX(Installed_Capacity!$AJ$15:$AU$20,MATCH(Source_Data!B46276,Installed_Capacity!$AI$15:$AI$20,0),MATCH(Source_Data!C46276,Installed_Capacity!$AJ$14:$AU$14,0)))</f>
        <v>0</v>
      </c>
      <c r="R46276" s="63">
        <v>782.55316297800005</v>
      </c>
      <c r="S46276" s="42">
        <v>1943.6937983079999</v>
      </c>
      <c r="T46276" s="42">
        <f>R46276/(INDEX(Installed_Capacity!$H$25:$S$30,MATCH(Source_Data!B46276,Installed_Capacity!$G$25:$G$30,0),MATCH(Source_Data!C46276,Installed_Capacity!$H$24:$S$24,0)))</f>
        <v>0.53606875118372388</v>
      </c>
      <c r="U46276" s="43">
        <f>S46276/(INDEX(Installed_Capacity!$H$33:$S$38,MATCH(Source_Data!B46276,Installed_Capacity!$G$33:$G$38,0),MATCH(Source_Data!C46276,Installed_Capacity!$H$32:$S$32,0)))</f>
        <v>0.41658228652859858</v>
      </c>
      <c r="V46276" s="21"/>
      <c r="W46276" s="2"/>
    </row>
    <row r="46277" spans="1:23" x14ac:dyDescent="0.25">
      <c r="A46277" s="17">
        <v>44664</v>
      </c>
      <c r="B46277" s="19">
        <v>2022</v>
      </c>
      <c r="C46277" s="19">
        <v>4</v>
      </c>
      <c r="D46277" s="19">
        <v>13</v>
      </c>
      <c r="E46277" s="19">
        <v>3</v>
      </c>
      <c r="F46277" s="69">
        <v>20665.848576280001</v>
      </c>
      <c r="G46277" s="52">
        <f t="shared" si="723"/>
        <v>26324.77444324</v>
      </c>
      <c r="H46277" s="34">
        <v>0</v>
      </c>
      <c r="I46277" s="35">
        <v>0.22805843100000001</v>
      </c>
      <c r="J46277" s="35">
        <f>H46277/(INDEX(Installed_Capacity!$H$6:$S$11,MATCH(Source_Data!B46277,Installed_Capacity!$G$6:$G$11,0),MATCH(Source_Data!C46277,Installed_Capacity!$H$5:$S$5,0)))</f>
        <v>0</v>
      </c>
      <c r="K46277" s="36">
        <f>I46277/(INDEX(Installed_Capacity!$H$15:$S$20,MATCH(Source_Data!B46277,Installed_Capacity!$G$15:$G$20,0),MATCH(Source_Data!C46277,Installed_Capacity!$H$14:$S$14,0)))</f>
        <v>5.4051119969852901E-5</v>
      </c>
      <c r="L46277" s="39">
        <v>0</v>
      </c>
      <c r="M46277" s="40">
        <v>1.7619143E-2</v>
      </c>
      <c r="N46277" s="40">
        <f>L46277/(INDEX(Installed_Capacity!$V$6:$AG$11,MATCH(Source_Data!B46277,Installed_Capacity!$U$6:$U$11,0),MATCH(Source_Data!C46277,Installed_Capacity!$V$5:$AG$5,0)))</f>
        <v>0</v>
      </c>
      <c r="O46277" s="41">
        <f>M46277/(INDEX(Installed_Capacity!$V$15:$AG$20,MATCH(Source_Data!B46277,Installed_Capacity!$U$15:$U$20,0),MATCH(Source_Data!C46277,Installed_Capacity!$V$14:$AG$14,0)))</f>
        <v>3.2077672890135003E-6</v>
      </c>
      <c r="P46277" s="37">
        <v>0</v>
      </c>
      <c r="Q46277" s="38">
        <f>P46277/(INDEX(Installed_Capacity!$AJ$15:$AU$20,MATCH(Source_Data!B46277,Installed_Capacity!$AI$15:$AI$20,0),MATCH(Source_Data!C46277,Installed_Capacity!$AJ$14:$AU$14,0)))</f>
        <v>0</v>
      </c>
      <c r="R46277" s="63">
        <v>618.26795731499999</v>
      </c>
      <c r="S46277" s="42">
        <v>1625.0820361179999</v>
      </c>
      <c r="T46277" s="42">
        <f>R46277/(INDEX(Installed_Capacity!$H$25:$S$30,MATCH(Source_Data!B46277,Installed_Capacity!$G$25:$G$30,0),MATCH(Source_Data!C46277,Installed_Capacity!$H$24:$S$24,0)))</f>
        <v>0.42352922134196463</v>
      </c>
      <c r="U46277" s="43">
        <f>S46277/(INDEX(Installed_Capacity!$H$33:$S$38,MATCH(Source_Data!B46277,Installed_Capacity!$G$33:$G$38,0),MATCH(Source_Data!C46277,Installed_Capacity!$H$32:$S$32,0)))</f>
        <v>0.34829580204037464</v>
      </c>
      <c r="V46277" s="21"/>
      <c r="W46277" s="2"/>
    </row>
    <row r="46278" spans="1:23" x14ac:dyDescent="0.25">
      <c r="A46278" s="17">
        <v>44664</v>
      </c>
      <c r="B46278" s="19">
        <v>2022</v>
      </c>
      <c r="C46278" s="19">
        <v>4</v>
      </c>
      <c r="D46278" s="19">
        <v>13</v>
      </c>
      <c r="E46278" s="19">
        <v>4</v>
      </c>
      <c r="F46278" s="69">
        <v>20549.959590639999</v>
      </c>
      <c r="G46278" s="52">
        <f t="shared" si="723"/>
        <v>26324.77444324</v>
      </c>
      <c r="H46278" s="34">
        <v>0</v>
      </c>
      <c r="I46278" s="35">
        <v>0.48588056699999999</v>
      </c>
      <c r="J46278" s="35">
        <f>H46278/(INDEX(Installed_Capacity!$H$6:$S$11,MATCH(Source_Data!B46278,Installed_Capacity!$G$6:$G$11,0),MATCH(Source_Data!C46278,Installed_Capacity!$H$5:$S$5,0)))</f>
        <v>0</v>
      </c>
      <c r="K46278" s="36">
        <f>I46278/(INDEX(Installed_Capacity!$H$15:$S$20,MATCH(Source_Data!B46278,Installed_Capacity!$G$15:$G$20,0),MATCH(Source_Data!C46278,Installed_Capacity!$H$14:$S$14,0)))</f>
        <v>1.1515640400918634E-4</v>
      </c>
      <c r="L46278" s="39">
        <v>0</v>
      </c>
      <c r="M46278" s="40">
        <v>2.3301997000000001E-2</v>
      </c>
      <c r="N46278" s="40">
        <f>L46278/(INDEX(Installed_Capacity!$V$6:$AG$11,MATCH(Source_Data!B46278,Installed_Capacity!$U$6:$U$11,0),MATCH(Source_Data!C46278,Installed_Capacity!$V$5:$AG$5,0)))</f>
        <v>0</v>
      </c>
      <c r="O46278" s="41">
        <f>M46278/(INDEX(Installed_Capacity!$V$15:$AG$20,MATCH(Source_Data!B46278,Installed_Capacity!$U$15:$U$20,0),MATCH(Source_Data!C46278,Installed_Capacity!$V$14:$AG$14,0)))</f>
        <v>4.2423961111667412E-6</v>
      </c>
      <c r="P46278" s="37">
        <v>0</v>
      </c>
      <c r="Q46278" s="38">
        <f>P46278/(INDEX(Installed_Capacity!$AJ$15:$AU$20,MATCH(Source_Data!B46278,Installed_Capacity!$AI$15:$AI$20,0),MATCH(Source_Data!C46278,Installed_Capacity!$AJ$14:$AU$14,0)))</f>
        <v>0</v>
      </c>
      <c r="R46278" s="63">
        <v>565.36945731499998</v>
      </c>
      <c r="S46278" s="42">
        <v>1173.2280911509999</v>
      </c>
      <c r="T46278" s="42">
        <f>R46278/(INDEX(Installed_Capacity!$H$25:$S$30,MATCH(Source_Data!B46278,Installed_Capacity!$G$25:$G$30,0),MATCH(Source_Data!C46278,Installed_Capacity!$H$24:$S$24,0)))</f>
        <v>0.38729240807987397</v>
      </c>
      <c r="U46278" s="43">
        <f>S46278/(INDEX(Installed_Capacity!$H$33:$S$38,MATCH(Source_Data!B46278,Installed_Capacity!$G$33:$G$38,0),MATCH(Source_Data!C46278,Installed_Capacity!$H$32:$S$32,0)))</f>
        <v>0.25145217896806776</v>
      </c>
      <c r="V46278" s="21"/>
      <c r="W46278" s="2"/>
    </row>
    <row r="46279" spans="1:23" x14ac:dyDescent="0.25">
      <c r="A46279" s="17">
        <v>44664</v>
      </c>
      <c r="B46279" s="19">
        <v>2022</v>
      </c>
      <c r="C46279" s="19">
        <v>4</v>
      </c>
      <c r="D46279" s="19">
        <v>13</v>
      </c>
      <c r="E46279" s="19">
        <v>5</v>
      </c>
      <c r="F46279" s="69">
        <v>21050.799510690002</v>
      </c>
      <c r="G46279" s="52">
        <f t="shared" si="723"/>
        <v>26324.77444324</v>
      </c>
      <c r="H46279" s="34">
        <v>0</v>
      </c>
      <c r="I46279" s="35">
        <v>0.70941406900000004</v>
      </c>
      <c r="J46279" s="35">
        <f>H46279/(INDEX(Installed_Capacity!$H$6:$S$11,MATCH(Source_Data!B46279,Installed_Capacity!$G$6:$G$11,0),MATCH(Source_Data!C46279,Installed_Capacity!$H$5:$S$5,0)))</f>
        <v>0</v>
      </c>
      <c r="K46279" s="36">
        <f>I46279/(INDEX(Installed_Capacity!$H$15:$S$20,MATCH(Source_Data!B46279,Installed_Capacity!$G$15:$G$20,0),MATCH(Source_Data!C46279,Installed_Capacity!$H$14:$S$14,0)))</f>
        <v>1.6813509057168118E-4</v>
      </c>
      <c r="L46279" s="39">
        <v>0</v>
      </c>
      <c r="M46279" s="40">
        <v>3.5870279999999999E-3</v>
      </c>
      <c r="N46279" s="40">
        <f>L46279/(INDEX(Installed_Capacity!$V$6:$AG$11,MATCH(Source_Data!B46279,Installed_Capacity!$U$6:$U$11,0),MATCH(Source_Data!C46279,Installed_Capacity!$V$5:$AG$5,0)))</f>
        <v>0</v>
      </c>
      <c r="O46279" s="41">
        <f>M46279/(INDEX(Installed_Capacity!$V$15:$AG$20,MATCH(Source_Data!B46279,Installed_Capacity!$U$15:$U$20,0),MATCH(Source_Data!C46279,Installed_Capacity!$V$14:$AG$14,0)))</f>
        <v>6.5305963423848239E-7</v>
      </c>
      <c r="P46279" s="37">
        <v>0</v>
      </c>
      <c r="Q46279" s="38">
        <f>P46279/(INDEX(Installed_Capacity!$AJ$15:$AU$20,MATCH(Source_Data!B46279,Installed_Capacity!$AI$15:$AI$20,0),MATCH(Source_Data!C46279,Installed_Capacity!$AJ$14:$AU$14,0)))</f>
        <v>0</v>
      </c>
      <c r="R46279" s="63">
        <v>511.56714588400001</v>
      </c>
      <c r="S46279" s="42">
        <v>1029.289254194</v>
      </c>
      <c r="T46279" s="42">
        <f>R46279/(INDEX(Installed_Capacity!$H$25:$S$30,MATCH(Source_Data!B46279,Installed_Capacity!$G$25:$G$30,0),MATCH(Source_Data!C46279,Installed_Capacity!$H$24:$S$24,0)))</f>
        <v>0.35043646107959997</v>
      </c>
      <c r="U46279" s="43">
        <f>S46279/(INDEX(Installed_Capacity!$H$33:$S$38,MATCH(Source_Data!B46279,Installed_Capacity!$G$33:$G$38,0),MATCH(Source_Data!C46279,Installed_Capacity!$H$32:$S$32,0)))</f>
        <v>0.22060247935385288</v>
      </c>
      <c r="V46279" s="21"/>
      <c r="W46279" s="2"/>
    </row>
    <row r="46280" spans="1:23" x14ac:dyDescent="0.25">
      <c r="A46280" s="17">
        <v>44664</v>
      </c>
      <c r="B46280" s="19">
        <v>2022</v>
      </c>
      <c r="C46280" s="19">
        <v>4</v>
      </c>
      <c r="D46280" s="19">
        <v>13</v>
      </c>
      <c r="E46280" s="19">
        <v>6</v>
      </c>
      <c r="F46280" s="69">
        <v>22419.724525140002</v>
      </c>
      <c r="G46280" s="52">
        <f t="shared" si="723"/>
        <v>26324.77444324</v>
      </c>
      <c r="H46280" s="34">
        <v>0</v>
      </c>
      <c r="I46280" s="35">
        <v>0.86030853799999996</v>
      </c>
      <c r="J46280" s="35">
        <f>H46280/(INDEX(Installed_Capacity!$H$6:$S$11,MATCH(Source_Data!B46280,Installed_Capacity!$G$6:$G$11,0),MATCH(Source_Data!C46280,Installed_Capacity!$H$5:$S$5,0)))</f>
        <v>0</v>
      </c>
      <c r="K46280" s="36">
        <f>I46280/(INDEX(Installed_Capacity!$H$15:$S$20,MATCH(Source_Data!B46280,Installed_Capacity!$G$15:$G$20,0),MATCH(Source_Data!C46280,Installed_Capacity!$H$14:$S$14,0)))</f>
        <v>2.0389792122408641E-4</v>
      </c>
      <c r="L46280" s="39">
        <v>0</v>
      </c>
      <c r="M46280" s="40">
        <v>3.3663310000000002E-3</v>
      </c>
      <c r="N46280" s="40">
        <f>L46280/(INDEX(Installed_Capacity!$V$6:$AG$11,MATCH(Source_Data!B46280,Installed_Capacity!$U$6:$U$11,0),MATCH(Source_Data!C46280,Installed_Capacity!$V$5:$AG$5,0)))</f>
        <v>0</v>
      </c>
      <c r="O46280" s="41">
        <f>M46280/(INDEX(Installed_Capacity!$V$15:$AG$20,MATCH(Source_Data!B46280,Installed_Capacity!$U$15:$U$20,0),MATCH(Source_Data!C46280,Installed_Capacity!$V$14:$AG$14,0)))</f>
        <v>6.1287921130965933E-7</v>
      </c>
      <c r="P46280" s="37">
        <v>0</v>
      </c>
      <c r="Q46280" s="38">
        <f>P46280/(INDEX(Installed_Capacity!$AJ$15:$AU$20,MATCH(Source_Data!B46280,Installed_Capacity!$AI$15:$AI$20,0),MATCH(Source_Data!C46280,Installed_Capacity!$AJ$14:$AU$14,0)))</f>
        <v>0</v>
      </c>
      <c r="R46280" s="63">
        <v>379.24615351599999</v>
      </c>
      <c r="S46280" s="42">
        <v>1144.2254583070001</v>
      </c>
      <c r="T46280" s="42">
        <f>R46280/(INDEX(Installed_Capacity!$H$25:$S$30,MATCH(Source_Data!B46280,Installed_Capacity!$G$25:$G$30,0),MATCH(Source_Data!C46280,Installed_Capacity!$H$24:$S$24,0)))</f>
        <v>0.25979322750787781</v>
      </c>
      <c r="U46280" s="43">
        <f>S46280/(INDEX(Installed_Capacity!$H$33:$S$38,MATCH(Source_Data!B46280,Installed_Capacity!$G$33:$G$38,0),MATCH(Source_Data!C46280,Installed_Capacity!$H$32:$S$32,0)))</f>
        <v>0.24523618799458194</v>
      </c>
      <c r="V46280" s="21"/>
      <c r="W46280" s="2"/>
    </row>
    <row r="46281" spans="1:23" x14ac:dyDescent="0.25">
      <c r="A46281" s="17">
        <v>44664</v>
      </c>
      <c r="B46281" s="19">
        <v>2022</v>
      </c>
      <c r="C46281" s="19">
        <v>4</v>
      </c>
      <c r="D46281" s="19">
        <v>13</v>
      </c>
      <c r="E46281" s="19">
        <v>7</v>
      </c>
      <c r="F46281" s="69">
        <v>24124.444180030001</v>
      </c>
      <c r="G46281" s="52">
        <f t="shared" si="723"/>
        <v>26324.77444324</v>
      </c>
      <c r="H46281" s="34">
        <v>15.913436937</v>
      </c>
      <c r="I46281" s="35">
        <v>130.79689823300001</v>
      </c>
      <c r="J46281" s="35">
        <f>H46281/(INDEX(Installed_Capacity!$H$6:$S$11,MATCH(Source_Data!B46281,Installed_Capacity!$G$6:$G$11,0),MATCH(Source_Data!C46281,Installed_Capacity!$H$5:$S$5,0)))</f>
        <v>8.6463514610319054E-3</v>
      </c>
      <c r="K46281" s="36">
        <f>I46281/(INDEX(Installed_Capacity!$H$15:$S$20,MATCH(Source_Data!B46281,Installed_Capacity!$G$15:$G$20,0),MATCH(Source_Data!C46281,Installed_Capacity!$H$14:$S$14,0)))</f>
        <v>3.0999594301674923E-2</v>
      </c>
      <c r="L46281" s="39">
        <v>37.915732591000001</v>
      </c>
      <c r="M46281" s="40">
        <v>207.82589112700001</v>
      </c>
      <c r="N46281" s="40">
        <f>L46281/(INDEX(Installed_Capacity!$V$6:$AG$11,MATCH(Source_Data!B46281,Installed_Capacity!$U$6:$U$11,0),MATCH(Source_Data!C46281,Installed_Capacity!$V$5:$AG$5,0)))</f>
        <v>1.4674293329643706E-2</v>
      </c>
      <c r="O46281" s="41">
        <f>M46281/(INDEX(Installed_Capacity!$V$15:$AG$20,MATCH(Source_Data!B46281,Installed_Capacity!$U$15:$U$20,0),MATCH(Source_Data!C46281,Installed_Capacity!$V$14:$AG$14,0)))</f>
        <v>3.7837089770329443E-2</v>
      </c>
      <c r="P46281" s="37">
        <v>0</v>
      </c>
      <c r="Q46281" s="38">
        <f>P46281/(INDEX(Installed_Capacity!$AJ$15:$AU$20,MATCH(Source_Data!B46281,Installed_Capacity!$AI$15:$AI$20,0),MATCH(Source_Data!C46281,Installed_Capacity!$AJ$14:$AU$14,0)))</f>
        <v>0</v>
      </c>
      <c r="R46281" s="63">
        <v>322.910237564</v>
      </c>
      <c r="S46281" s="42">
        <v>1350.267476064</v>
      </c>
      <c r="T46281" s="42">
        <f>R46281/(INDEX(Installed_Capacity!$H$25:$S$30,MATCH(Source_Data!B46281,Installed_Capacity!$G$25:$G$30,0),MATCH(Source_Data!C46281,Installed_Capacity!$H$24:$S$24,0)))</f>
        <v>0.22120169719413618</v>
      </c>
      <c r="U46281" s="43">
        <f>S46281/(INDEX(Installed_Capacity!$H$33:$S$38,MATCH(Source_Data!B46281,Installed_Capacity!$G$33:$G$38,0),MATCH(Source_Data!C46281,Installed_Capacity!$H$32:$S$32,0)))</f>
        <v>0.28939615545082215</v>
      </c>
      <c r="V46281" s="21"/>
      <c r="W46281" s="2"/>
    </row>
    <row r="46282" spans="1:23" x14ac:dyDescent="0.25">
      <c r="A46282" s="17">
        <v>44664</v>
      </c>
      <c r="B46282" s="19">
        <v>2022</v>
      </c>
      <c r="C46282" s="19">
        <v>4</v>
      </c>
      <c r="D46282" s="19">
        <v>13</v>
      </c>
      <c r="E46282" s="19">
        <v>8</v>
      </c>
      <c r="F46282" s="69">
        <v>24686.30166474</v>
      </c>
      <c r="G46282" s="52">
        <f t="shared" si="723"/>
        <v>26324.77444324</v>
      </c>
      <c r="H46282" s="34">
        <v>390.55212534200001</v>
      </c>
      <c r="I46282" s="35">
        <v>1152.496500537</v>
      </c>
      <c r="J46282" s="35">
        <f>H46282/(INDEX(Installed_Capacity!$H$6:$S$11,MATCH(Source_Data!B46282,Installed_Capacity!$G$6:$G$11,0),MATCH(Source_Data!C46282,Installed_Capacity!$H$5:$S$5,0)))</f>
        <v>0.21220123301638702</v>
      </c>
      <c r="K46282" s="36">
        <f>I46282/(INDEX(Installed_Capacity!$H$15:$S$20,MATCH(Source_Data!B46282,Installed_Capacity!$G$15:$G$20,0),MATCH(Source_Data!C46282,Installed_Capacity!$H$14:$S$14,0)))</f>
        <v>0.27314809780201033</v>
      </c>
      <c r="L46282" s="39">
        <v>881.06120311200004</v>
      </c>
      <c r="M46282" s="40">
        <v>2282.0602368660002</v>
      </c>
      <c r="N46282" s="40">
        <f>L46282/(INDEX(Installed_Capacity!$V$6:$AG$11,MATCH(Source_Data!B46282,Installed_Capacity!$U$6:$U$11,0),MATCH(Source_Data!C46282,Installed_Capacity!$V$5:$AG$5,0)))</f>
        <v>0.34099171115325372</v>
      </c>
      <c r="O46282" s="41">
        <f>M46282/(INDEX(Installed_Capacity!$V$15:$AG$20,MATCH(Source_Data!B46282,Installed_Capacity!$U$15:$U$20,0),MATCH(Source_Data!C46282,Installed_Capacity!$V$14:$AG$14,0)))</f>
        <v>0.41547526910798982</v>
      </c>
      <c r="P46282" s="37">
        <v>62.052660389000003</v>
      </c>
      <c r="Q46282" s="38">
        <f>P46282/(INDEX(Installed_Capacity!$AJ$15:$AU$20,MATCH(Source_Data!B46282,Installed_Capacity!$AI$15:$AI$20,0),MATCH(Source_Data!C46282,Installed_Capacity!$AJ$14:$AU$14,0)))</f>
        <v>6.2239378524573723E-2</v>
      </c>
      <c r="R46282" s="63">
        <v>287.23754158399998</v>
      </c>
      <c r="S46282" s="42">
        <v>1703.6049415689999</v>
      </c>
      <c r="T46282" s="42">
        <f>R46282/(INDEX(Installed_Capacity!$H$25:$S$30,MATCH(Source_Data!B46282,Installed_Capacity!$G$25:$G$30,0),MATCH(Source_Data!C46282,Installed_Capacity!$H$24:$S$24,0)))</f>
        <v>0.19676499628990271</v>
      </c>
      <c r="U46282" s="43">
        <f>S46282/(INDEX(Installed_Capacity!$H$33:$S$38,MATCH(Source_Data!B46282,Installed_Capacity!$G$33:$G$38,0),MATCH(Source_Data!C46282,Installed_Capacity!$H$32:$S$32,0)))</f>
        <v>0.36512522832455685</v>
      </c>
      <c r="V46282" s="21"/>
      <c r="W46282" s="2"/>
    </row>
    <row r="46283" spans="1:23" x14ac:dyDescent="0.25">
      <c r="A46283" s="17">
        <v>44664</v>
      </c>
      <c r="B46283" s="19">
        <v>2022</v>
      </c>
      <c r="C46283" s="19">
        <v>4</v>
      </c>
      <c r="D46283" s="19">
        <v>13</v>
      </c>
      <c r="E46283" s="19">
        <v>9</v>
      </c>
      <c r="F46283" s="69">
        <v>24245.729904780001</v>
      </c>
      <c r="G46283" s="52">
        <f t="shared" si="723"/>
        <v>26324.77444324</v>
      </c>
      <c r="H46283" s="34">
        <v>694.02591027699998</v>
      </c>
      <c r="I46283" s="35">
        <v>2061.224154046</v>
      </c>
      <c r="J46283" s="35">
        <f>H46283/(INDEX(Installed_Capacity!$H$6:$S$11,MATCH(Source_Data!B46283,Installed_Capacity!$G$6:$G$11,0),MATCH(Source_Data!C46283,Installed_Capacity!$H$5:$S$5,0)))</f>
        <v>0.37708962350962794</v>
      </c>
      <c r="K46283" s="36">
        <f>I46283/(INDEX(Installed_Capacity!$H$15:$S$20,MATCH(Source_Data!B46283,Installed_Capacity!$G$15:$G$20,0),MATCH(Source_Data!C46283,Installed_Capacity!$H$14:$S$14,0)))</f>
        <v>0.48852161942260708</v>
      </c>
      <c r="L46283" s="39">
        <v>1292.1478092740001</v>
      </c>
      <c r="M46283" s="40">
        <v>3888.2872066099999</v>
      </c>
      <c r="N46283" s="40">
        <f>L46283/(INDEX(Installed_Capacity!$V$6:$AG$11,MATCH(Source_Data!B46283,Installed_Capacity!$U$6:$U$11,0),MATCH(Source_Data!C46283,Installed_Capacity!$V$5:$AG$5,0)))</f>
        <v>0.50009203786409273</v>
      </c>
      <c r="O46283" s="41">
        <f>M46283/(INDEX(Installed_Capacity!$V$15:$AG$20,MATCH(Source_Data!B46283,Installed_Capacity!$U$15:$U$20,0),MATCH(Source_Data!C46283,Installed_Capacity!$V$14:$AG$14,0)))</f>
        <v>0.70790733190900568</v>
      </c>
      <c r="P46283" s="37">
        <v>527.647540757</v>
      </c>
      <c r="Q46283" s="38">
        <f>P46283/(INDEX(Installed_Capacity!$AJ$15:$AU$20,MATCH(Source_Data!B46283,Installed_Capacity!$AI$15:$AI$20,0),MATCH(Source_Data!C46283,Installed_Capacity!$AJ$14:$AU$14,0)))</f>
        <v>0.52923524649648945</v>
      </c>
      <c r="R46283" s="63">
        <v>329.80876454999998</v>
      </c>
      <c r="S46283" s="42">
        <v>2267.830037275</v>
      </c>
      <c r="T46283" s="42">
        <f>R46283/(INDEX(Installed_Capacity!$H$25:$S$30,MATCH(Source_Data!B46283,Installed_Capacity!$G$25:$G$30,0),MATCH(Source_Data!C46283,Installed_Capacity!$H$24:$S$24,0)))</f>
        <v>0.22592736302918207</v>
      </c>
      <c r="U46283" s="43">
        <f>S46283/(INDEX(Installed_Capacity!$H$33:$S$38,MATCH(Source_Data!B46283,Installed_Capacity!$G$33:$G$38,0),MATCH(Source_Data!C46283,Installed_Capacity!$H$32:$S$32,0)))</f>
        <v>0.48605280482381424</v>
      </c>
      <c r="V46283" s="21"/>
      <c r="W46283" s="2"/>
    </row>
    <row r="46284" spans="1:23" x14ac:dyDescent="0.25">
      <c r="A46284" s="17">
        <v>44664</v>
      </c>
      <c r="B46284" s="19">
        <v>2022</v>
      </c>
      <c r="C46284" s="19">
        <v>4</v>
      </c>
      <c r="D46284" s="19">
        <v>13</v>
      </c>
      <c r="E46284" s="19">
        <v>10</v>
      </c>
      <c r="F46284" s="69">
        <v>22739.483594270001</v>
      </c>
      <c r="G46284" s="52">
        <f t="shared" si="723"/>
        <v>26324.77444324</v>
      </c>
      <c r="H46284" s="34">
        <v>450.29935448700002</v>
      </c>
      <c r="I46284" s="35">
        <v>2368.2697721539998</v>
      </c>
      <c r="J46284" s="35">
        <f>H46284/(INDEX(Installed_Capacity!$H$6:$S$11,MATCH(Source_Data!B46284,Installed_Capacity!$G$6:$G$11,0),MATCH(Source_Data!C46284,Installed_Capacity!$H$5:$S$5,0)))</f>
        <v>0.24466408463389985</v>
      </c>
      <c r="K46284" s="36">
        <f>I46284/(INDEX(Installed_Capacity!$H$15:$S$20,MATCH(Source_Data!B46284,Installed_Capacity!$G$15:$G$20,0),MATCH(Source_Data!C46284,Installed_Capacity!$H$14:$S$14,0)))</f>
        <v>0.56129314322815815</v>
      </c>
      <c r="L46284" s="39">
        <v>917.94801461099996</v>
      </c>
      <c r="M46284" s="40">
        <v>3744.5584631259999</v>
      </c>
      <c r="N46284" s="40">
        <f>L46284/(INDEX(Installed_Capacity!$V$6:$AG$11,MATCH(Source_Data!B46284,Installed_Capacity!$U$6:$U$11,0),MATCH(Source_Data!C46284,Installed_Capacity!$V$5:$AG$5,0)))</f>
        <v>0.35526778746623211</v>
      </c>
      <c r="O46284" s="41">
        <f>M46284/(INDEX(Installed_Capacity!$V$15:$AG$20,MATCH(Source_Data!B46284,Installed_Capacity!$U$15:$U$20,0),MATCH(Source_Data!C46284,Installed_Capacity!$V$14:$AG$14,0)))</f>
        <v>0.68173986384095109</v>
      </c>
      <c r="P46284" s="37">
        <v>887.66045459600002</v>
      </c>
      <c r="Q46284" s="38">
        <f>P46284/(INDEX(Installed_Capacity!$AJ$15:$AU$20,MATCH(Source_Data!B46284,Installed_Capacity!$AI$15:$AI$20,0),MATCH(Source_Data!C46284,Installed_Capacity!$AJ$14:$AU$14,0)))</f>
        <v>0.89033144894282856</v>
      </c>
      <c r="R46284" s="63">
        <v>272.75090059000001</v>
      </c>
      <c r="S46284" s="42">
        <v>2675.884055604</v>
      </c>
      <c r="T46284" s="42">
        <f>R46284/(INDEX(Installed_Capacity!$H$25:$S$30,MATCH(Source_Data!B46284,Installed_Capacity!$G$25:$G$30,0),MATCH(Source_Data!C46284,Installed_Capacity!$H$24:$S$24,0)))</f>
        <v>0.18684128003151118</v>
      </c>
      <c r="U46284" s="43">
        <f>S46284/(INDEX(Installed_Capacity!$H$33:$S$38,MATCH(Source_Data!B46284,Installed_Capacity!$G$33:$G$38,0),MATCH(Source_Data!C46284,Installed_Capacity!$H$32:$S$32,0)))</f>
        <v>0.57350900606839983</v>
      </c>
      <c r="V46284" s="21"/>
      <c r="W46284" s="2"/>
    </row>
    <row r="46285" spans="1:23" x14ac:dyDescent="0.25">
      <c r="A46285" s="17">
        <v>44664</v>
      </c>
      <c r="B46285" s="19">
        <v>2022</v>
      </c>
      <c r="C46285" s="19">
        <v>4</v>
      </c>
      <c r="D46285" s="19">
        <v>13</v>
      </c>
      <c r="E46285" s="19">
        <v>11</v>
      </c>
      <c r="F46285" s="69">
        <v>21515.688186750001</v>
      </c>
      <c r="G46285" s="52">
        <f t="shared" si="723"/>
        <v>26324.77444324</v>
      </c>
      <c r="H46285" s="34">
        <v>394.42803701999998</v>
      </c>
      <c r="I46285" s="35">
        <v>2607.4883220649999</v>
      </c>
      <c r="J46285" s="35">
        <f>H46285/(INDEX(Installed_Capacity!$H$6:$S$11,MATCH(Source_Data!B46285,Installed_Capacity!$G$6:$G$11,0),MATCH(Source_Data!C46285,Installed_Capacity!$H$5:$S$5,0)))</f>
        <v>0.21430715738285663</v>
      </c>
      <c r="K46285" s="36">
        <f>I46285/(INDEX(Installed_Capacity!$H$15:$S$20,MATCH(Source_Data!B46285,Installed_Capacity!$G$15:$G$20,0),MATCH(Source_Data!C46285,Installed_Capacity!$H$14:$S$14,0)))</f>
        <v>0.61798927361701328</v>
      </c>
      <c r="L46285" s="39">
        <v>852.022422807</v>
      </c>
      <c r="M46285" s="40">
        <v>3827.27334991</v>
      </c>
      <c r="N46285" s="40">
        <f>L46285/(INDEX(Installed_Capacity!$V$6:$AG$11,MATCH(Source_Data!B46285,Installed_Capacity!$U$6:$U$11,0),MATCH(Source_Data!C46285,Installed_Capacity!$V$5:$AG$5,0)))</f>
        <v>0.32975301019691772</v>
      </c>
      <c r="O46285" s="41">
        <f>M46285/(INDEX(Installed_Capacity!$V$15:$AG$20,MATCH(Source_Data!B46285,Installed_Capacity!$U$15:$U$20,0),MATCH(Source_Data!C46285,Installed_Capacity!$V$14:$AG$14,0)))</f>
        <v>0.69679905872575176</v>
      </c>
      <c r="P46285" s="37">
        <v>949.82995801699997</v>
      </c>
      <c r="Q46285" s="38">
        <f>P46285/(INDEX(Installed_Capacity!$AJ$15:$AU$20,MATCH(Source_Data!B46285,Installed_Capacity!$AI$15:$AI$20,0),MATCH(Source_Data!C46285,Installed_Capacity!$AJ$14:$AU$14,0)))</f>
        <v>0.95268802208324976</v>
      </c>
      <c r="R46285" s="63">
        <v>189.15136816500001</v>
      </c>
      <c r="S46285" s="42">
        <v>2204.6532265330002</v>
      </c>
      <c r="T46285" s="42">
        <f>R46285/(INDEX(Installed_Capacity!$H$25:$S$30,MATCH(Source_Data!B46285,Installed_Capacity!$G$25:$G$30,0),MATCH(Source_Data!C46285,Installed_Capacity!$H$24:$S$24,0)))</f>
        <v>0.12957348141183725</v>
      </c>
      <c r="U46285" s="43">
        <f>S46285/(INDEX(Installed_Capacity!$H$33:$S$38,MATCH(Source_Data!B46285,Installed_Capacity!$G$33:$G$38,0),MATCH(Source_Data!C46285,Installed_Capacity!$H$32:$S$32,0)))</f>
        <v>0.47251243118193859</v>
      </c>
      <c r="V46285" s="21"/>
      <c r="W46285" s="2"/>
    </row>
    <row r="46286" spans="1:23" x14ac:dyDescent="0.25">
      <c r="A46286" s="17">
        <v>44664</v>
      </c>
      <c r="B46286" s="19">
        <v>2022</v>
      </c>
      <c r="C46286" s="19">
        <v>4</v>
      </c>
      <c r="D46286" s="19">
        <v>13</v>
      </c>
      <c r="E46286" s="19">
        <v>12</v>
      </c>
      <c r="F46286" s="69">
        <v>20916.101005280001</v>
      </c>
      <c r="G46286" s="52">
        <f t="shared" si="723"/>
        <v>26324.77444324</v>
      </c>
      <c r="H46286" s="34">
        <v>405.23142808699998</v>
      </c>
      <c r="I46286" s="35">
        <v>2678.9865564080001</v>
      </c>
      <c r="J46286" s="35">
        <f>H46286/(INDEX(Installed_Capacity!$H$6:$S$11,MATCH(Source_Data!B46286,Installed_Capacity!$G$6:$G$11,0),MATCH(Source_Data!C46286,Installed_Capacity!$H$5:$S$5,0)))</f>
        <v>0.22017703429920454</v>
      </c>
      <c r="K46286" s="36">
        <f>I46286/(INDEX(Installed_Capacity!$H$15:$S$20,MATCH(Source_Data!B46286,Installed_Capacity!$G$15:$G$20,0),MATCH(Source_Data!C46286,Installed_Capacity!$H$14:$S$14,0)))</f>
        <v>0.63493475388345499</v>
      </c>
      <c r="L46286" s="39">
        <v>924.72497064699996</v>
      </c>
      <c r="M46286" s="40">
        <v>3939.2489428560002</v>
      </c>
      <c r="N46286" s="40">
        <f>L46286/(INDEX(Installed_Capacity!$V$6:$AG$11,MATCH(Source_Data!B46286,Installed_Capacity!$U$6:$U$11,0),MATCH(Source_Data!C46286,Installed_Capacity!$V$5:$AG$5,0)))</f>
        <v>0.35789063117670733</v>
      </c>
      <c r="O46286" s="41">
        <f>M46286/(INDEX(Installed_Capacity!$V$15:$AG$20,MATCH(Source_Data!B46286,Installed_Capacity!$U$15:$U$20,0),MATCH(Source_Data!C46286,Installed_Capacity!$V$14:$AG$14,0)))</f>
        <v>0.7171855011435283</v>
      </c>
      <c r="P46286" s="37">
        <v>964.71088867900005</v>
      </c>
      <c r="Q46286" s="38">
        <f>P46286/(INDEX(Installed_Capacity!$AJ$15:$AU$20,MATCH(Source_Data!B46286,Installed_Capacity!$AI$15:$AI$20,0),MATCH(Source_Data!C46286,Installed_Capacity!$AJ$14:$AU$14,0)))</f>
        <v>0.96761372986860583</v>
      </c>
      <c r="R46286" s="63">
        <v>233.982624456</v>
      </c>
      <c r="S46286" s="42">
        <v>1998.3959718359999</v>
      </c>
      <c r="T46286" s="42">
        <f>R46286/(INDEX(Installed_Capacity!$H$25:$S$30,MATCH(Source_Data!B46286,Installed_Capacity!$G$25:$G$30,0),MATCH(Source_Data!C46286,Installed_Capacity!$H$24:$S$24,0)))</f>
        <v>0.16028402826140567</v>
      </c>
      <c r="U46286" s="43">
        <f>S46286/(INDEX(Installed_Capacity!$H$33:$S$38,MATCH(Source_Data!B46286,Installed_Capacity!$G$33:$G$38,0),MATCH(Source_Data!C46286,Installed_Capacity!$H$32:$S$32,0)))</f>
        <v>0.4283063330559968</v>
      </c>
      <c r="V46286" s="21"/>
      <c r="W46286" s="2"/>
    </row>
    <row r="46287" spans="1:23" x14ac:dyDescent="0.25">
      <c r="A46287" s="17">
        <v>44664</v>
      </c>
      <c r="B46287" s="19">
        <v>2022</v>
      </c>
      <c r="C46287" s="19">
        <v>4</v>
      </c>
      <c r="D46287" s="19">
        <v>13</v>
      </c>
      <c r="E46287" s="19">
        <v>13</v>
      </c>
      <c r="F46287" s="69">
        <v>20313.818216399999</v>
      </c>
      <c r="G46287" s="52">
        <f t="shared" si="723"/>
        <v>26324.77444324</v>
      </c>
      <c r="H46287" s="34">
        <v>748.19511259299998</v>
      </c>
      <c r="I46287" s="35">
        <v>2685.4420153800002</v>
      </c>
      <c r="J46287" s="35">
        <f>H46287/(INDEX(Installed_Capacity!$H$6:$S$11,MATCH(Source_Data!B46287,Installed_Capacity!$G$6:$G$11,0),MATCH(Source_Data!C46287,Installed_Capacity!$H$5:$S$5,0)))</f>
        <v>0.40652172943634268</v>
      </c>
      <c r="K46287" s="36">
        <f>I46287/(INDEX(Installed_Capacity!$H$15:$S$20,MATCH(Source_Data!B46287,Installed_Capacity!$G$15:$G$20,0),MATCH(Source_Data!C46287,Installed_Capacity!$H$14:$S$14,0)))</f>
        <v>0.63646473366024314</v>
      </c>
      <c r="L46287" s="39">
        <v>1140.205440385</v>
      </c>
      <c r="M46287" s="40">
        <v>3642.6360639939999</v>
      </c>
      <c r="N46287" s="40">
        <f>L46287/(INDEX(Installed_Capacity!$V$6:$AG$11,MATCH(Source_Data!B46287,Installed_Capacity!$U$6:$U$11,0),MATCH(Source_Data!C46287,Installed_Capacity!$V$5:$AG$5,0)))</f>
        <v>0.44128671516785223</v>
      </c>
      <c r="O46287" s="41">
        <f>M46287/(INDEX(Installed_Capacity!$V$15:$AG$20,MATCH(Source_Data!B46287,Installed_Capacity!$U$15:$U$20,0),MATCH(Source_Data!C46287,Installed_Capacity!$V$14:$AG$14,0)))</f>
        <v>0.66318372078941856</v>
      </c>
      <c r="P46287" s="37">
        <v>946.70565625999996</v>
      </c>
      <c r="Q46287" s="38">
        <f>P46287/(INDEX(Installed_Capacity!$AJ$15:$AU$20,MATCH(Source_Data!B46287,Installed_Capacity!$AI$15:$AI$20,0),MATCH(Source_Data!C46287,Installed_Capacity!$AJ$14:$AU$14,0)))</f>
        <v>0.94955431921765288</v>
      </c>
      <c r="R46287" s="63">
        <v>243.24267458400001</v>
      </c>
      <c r="S46287" s="42">
        <v>2077.74654521</v>
      </c>
      <c r="T46287" s="42">
        <f>R46287/(INDEX(Installed_Capacity!$H$25:$S$30,MATCH(Source_Data!B46287,Installed_Capacity!$G$25:$G$30,0),MATCH(Source_Data!C46287,Installed_Capacity!$H$24:$S$24,0)))</f>
        <v>0.16662739730374027</v>
      </c>
      <c r="U46287" s="43">
        <f>S46287/(INDEX(Installed_Capacity!$H$33:$S$38,MATCH(Source_Data!B46287,Installed_Capacity!$G$33:$G$38,0),MATCH(Source_Data!C46287,Installed_Capacity!$H$32:$S$32,0)))</f>
        <v>0.4453131493159817</v>
      </c>
      <c r="V46287" s="21"/>
      <c r="W46287" s="2"/>
    </row>
    <row r="46288" spans="1:23" x14ac:dyDescent="0.25">
      <c r="A46288" s="17">
        <v>44664</v>
      </c>
      <c r="B46288" s="19">
        <v>2022</v>
      </c>
      <c r="C46288" s="19">
        <v>4</v>
      </c>
      <c r="D46288" s="19">
        <v>13</v>
      </c>
      <c r="E46288" s="19">
        <v>14</v>
      </c>
      <c r="F46288" s="69">
        <v>19897.679210049999</v>
      </c>
      <c r="G46288" s="52">
        <f t="shared" si="723"/>
        <v>26324.77444324</v>
      </c>
      <c r="H46288" s="34">
        <v>1395.6691426580001</v>
      </c>
      <c r="I46288" s="35">
        <v>2715.1893030780002</v>
      </c>
      <c r="J46288" s="35">
        <f>H46288/(INDEX(Installed_Capacity!$H$6:$S$11,MATCH(Source_Data!B46288,Installed_Capacity!$G$6:$G$11,0),MATCH(Source_Data!C46288,Installed_Capacity!$H$5:$S$5,0)))</f>
        <v>0.75831801630987572</v>
      </c>
      <c r="K46288" s="36">
        <f>I46288/(INDEX(Installed_Capacity!$H$15:$S$20,MATCH(Source_Data!B46288,Installed_Capacity!$G$15:$G$20,0),MATCH(Source_Data!C46288,Installed_Capacity!$H$14:$S$14,0)))</f>
        <v>0.64351500673759465</v>
      </c>
      <c r="L46288" s="39">
        <v>1502.182723394</v>
      </c>
      <c r="M46288" s="40">
        <v>3641.3118305759999</v>
      </c>
      <c r="N46288" s="40">
        <f>L46288/(INDEX(Installed_Capacity!$V$6:$AG$11,MATCH(Source_Data!B46288,Installed_Capacity!$U$6:$U$11,0),MATCH(Source_Data!C46288,Installed_Capacity!$V$5:$AG$5,0)))</f>
        <v>0.5813805618789234</v>
      </c>
      <c r="O46288" s="41">
        <f>M46288/(INDEX(Installed_Capacity!$V$15:$AG$20,MATCH(Source_Data!B46288,Installed_Capacity!$U$15:$U$20,0),MATCH(Source_Data!C46288,Installed_Capacity!$V$14:$AG$14,0)))</f>
        <v>0.6629426288906084</v>
      </c>
      <c r="P46288" s="37">
        <v>929.58455030200003</v>
      </c>
      <c r="Q46288" s="38">
        <f>P46288/(INDEX(Installed_Capacity!$AJ$15:$AU$20,MATCH(Source_Data!B46288,Installed_Capacity!$AI$15:$AI$20,0),MATCH(Source_Data!C46288,Installed_Capacity!$AJ$14:$AU$14,0)))</f>
        <v>0.93238169538816451</v>
      </c>
      <c r="R46288" s="63">
        <v>211.00954828100001</v>
      </c>
      <c r="S46288" s="42">
        <v>1725.654554237</v>
      </c>
      <c r="T46288" s="42">
        <f>R46288/(INDEX(Installed_Capacity!$H$25:$S$30,MATCH(Source_Data!B46288,Installed_Capacity!$G$25:$G$30,0),MATCH(Source_Data!C46288,Installed_Capacity!$H$24:$S$24,0)))</f>
        <v>0.14454688880737088</v>
      </c>
      <c r="U46288" s="43">
        <f>S46288/(INDEX(Installed_Capacity!$H$33:$S$38,MATCH(Source_Data!B46288,Installed_Capacity!$G$33:$G$38,0),MATCH(Source_Data!C46288,Installed_Capacity!$H$32:$S$32,0)))</f>
        <v>0.36985101284385785</v>
      </c>
      <c r="V46288" s="21"/>
      <c r="W46288" s="2"/>
    </row>
    <row r="46289" spans="1:23" x14ac:dyDescent="0.25">
      <c r="A46289" s="17">
        <v>44664</v>
      </c>
      <c r="B46289" s="19">
        <v>2022</v>
      </c>
      <c r="C46289" s="19">
        <v>4</v>
      </c>
      <c r="D46289" s="19">
        <v>13</v>
      </c>
      <c r="E46289" s="19">
        <v>15</v>
      </c>
      <c r="F46289" s="69">
        <v>19898.4855221</v>
      </c>
      <c r="G46289" s="52">
        <f t="shared" si="723"/>
        <v>26324.77444324</v>
      </c>
      <c r="H46289" s="34">
        <v>1318.733449823</v>
      </c>
      <c r="I46289" s="35">
        <v>2682.8673540569998</v>
      </c>
      <c r="J46289" s="35">
        <f>H46289/(INDEX(Installed_Capacity!$H$6:$S$11,MATCH(Source_Data!B46289,Installed_Capacity!$G$6:$G$11,0),MATCH(Source_Data!C46289,Installed_Capacity!$H$5:$S$5,0)))</f>
        <v>0.71651604463129182</v>
      </c>
      <c r="K46289" s="36">
        <f>I46289/(INDEX(Installed_Capacity!$H$15:$S$20,MATCH(Source_Data!B46289,Installed_Capacity!$G$15:$G$20,0),MATCH(Source_Data!C46289,Installed_Capacity!$H$14:$S$14,0)))</f>
        <v>0.63585452456847213</v>
      </c>
      <c r="L46289" s="39">
        <v>1397.0247231000001</v>
      </c>
      <c r="M46289" s="40">
        <v>3846.3949889720002</v>
      </c>
      <c r="N46289" s="40">
        <f>L46289/(INDEX(Installed_Capacity!$V$6:$AG$11,MATCH(Source_Data!B46289,Installed_Capacity!$U$6:$U$11,0),MATCH(Source_Data!C46289,Installed_Capacity!$V$5:$AG$5,0)))</f>
        <v>0.54068190628604162</v>
      </c>
      <c r="O46289" s="41">
        <f>M46289/(INDEX(Installed_Capacity!$V$15:$AG$20,MATCH(Source_Data!B46289,Installed_Capacity!$U$15:$U$20,0),MATCH(Source_Data!C46289,Installed_Capacity!$V$14:$AG$14,0)))</f>
        <v>0.7002803726747564</v>
      </c>
      <c r="P46289" s="37">
        <v>927.95140918699997</v>
      </c>
      <c r="Q46289" s="38">
        <f>P46289/(INDEX(Installed_Capacity!$AJ$15:$AU$20,MATCH(Source_Data!B46289,Installed_Capacity!$AI$15:$AI$20,0),MATCH(Source_Data!C46289,Installed_Capacity!$AJ$14:$AU$14,0)))</f>
        <v>0.93074364010732191</v>
      </c>
      <c r="R46289" s="63">
        <v>206.360831649</v>
      </c>
      <c r="S46289" s="42">
        <v>1552.553908093</v>
      </c>
      <c r="T46289" s="42">
        <f>R46289/(INDEX(Installed_Capacity!$H$25:$S$30,MATCH(Source_Data!B46289,Installed_Capacity!$G$25:$G$30,0),MATCH(Source_Data!C46289,Installed_Capacity!$H$24:$S$24,0)))</f>
        <v>0.14136240008836828</v>
      </c>
      <c r="U46289" s="43">
        <f>S46289/(INDEX(Installed_Capacity!$H$33:$S$38,MATCH(Source_Data!B46289,Installed_Capacity!$G$33:$G$38,0),MATCH(Source_Data!C46289,Installed_Capacity!$H$32:$S$32,0)))</f>
        <v>0.33275120677717279</v>
      </c>
      <c r="V46289" s="21"/>
      <c r="W46289" s="2"/>
    </row>
    <row r="46290" spans="1:23" x14ac:dyDescent="0.25">
      <c r="A46290" s="17">
        <v>44664</v>
      </c>
      <c r="B46290" s="19">
        <v>2022</v>
      </c>
      <c r="C46290" s="19">
        <v>4</v>
      </c>
      <c r="D46290" s="19">
        <v>13</v>
      </c>
      <c r="E46290" s="19">
        <v>16</v>
      </c>
      <c r="F46290" s="69">
        <v>20302.957020860002</v>
      </c>
      <c r="G46290" s="52">
        <f t="shared" si="723"/>
        <v>26324.77444324</v>
      </c>
      <c r="H46290" s="34">
        <v>1154.2880961230001</v>
      </c>
      <c r="I46290" s="35">
        <v>2814.9979387600001</v>
      </c>
      <c r="J46290" s="35">
        <f>H46290/(INDEX(Installed_Capacity!$H$6:$S$11,MATCH(Source_Data!B46290,Installed_Capacity!$G$6:$G$11,0),MATCH(Source_Data!C46290,Installed_Capacity!$H$5:$S$5,0)))</f>
        <v>0.62716687827251594</v>
      </c>
      <c r="K46290" s="36">
        <f>I46290/(INDEX(Installed_Capacity!$H$15:$S$20,MATCH(Source_Data!B46290,Installed_Capacity!$G$15:$G$20,0),MATCH(Source_Data!C46290,Installed_Capacity!$H$14:$S$14,0)))</f>
        <v>0.66717021000116139</v>
      </c>
      <c r="L46290" s="39">
        <v>1405.5613867039999</v>
      </c>
      <c r="M46290" s="40">
        <v>4066.8758719779999</v>
      </c>
      <c r="N46290" s="40">
        <f>L46290/(INDEX(Installed_Capacity!$V$6:$AG$11,MATCH(Source_Data!B46290,Installed_Capacity!$U$6:$U$11,0),MATCH(Source_Data!C46290,Installed_Capacity!$V$5:$AG$5,0)))</f>
        <v>0.54398579881880305</v>
      </c>
      <c r="O46290" s="41">
        <f>M46290/(INDEX(Installed_Capacity!$V$15:$AG$20,MATCH(Source_Data!B46290,Installed_Capacity!$U$15:$U$20,0),MATCH(Source_Data!C46290,Installed_Capacity!$V$14:$AG$14,0)))</f>
        <v>0.74042144902333118</v>
      </c>
      <c r="P46290" s="37">
        <v>961.26768945599997</v>
      </c>
      <c r="Q46290" s="38">
        <f>P46290/(INDEX(Installed_Capacity!$AJ$15:$AU$20,MATCH(Source_Data!B46290,Installed_Capacity!$AI$15:$AI$20,0),MATCH(Source_Data!C46290,Installed_Capacity!$AJ$14:$AU$14,0)))</f>
        <v>0.96416016996589771</v>
      </c>
      <c r="R46290" s="63">
        <v>279.91345449599999</v>
      </c>
      <c r="S46290" s="42">
        <v>1752.275792165</v>
      </c>
      <c r="T46290" s="42">
        <f>R46290/(INDEX(Installed_Capacity!$H$25:$S$30,MATCH(Source_Data!B46290,Installed_Capacity!$G$25:$G$30,0),MATCH(Source_Data!C46290,Installed_Capacity!$H$24:$S$24,0)))</f>
        <v>0.19174781099876695</v>
      </c>
      <c r="U46290" s="43">
        <f>S46290/(INDEX(Installed_Capacity!$H$33:$S$38,MATCH(Source_Data!B46290,Installed_Capacity!$G$33:$G$38,0),MATCH(Source_Data!C46290,Installed_Capacity!$H$32:$S$32,0)))</f>
        <v>0.37555661121327283</v>
      </c>
      <c r="V46290" s="21"/>
      <c r="W46290" s="2"/>
    </row>
    <row r="46291" spans="1:23" x14ac:dyDescent="0.25">
      <c r="A46291" s="17">
        <v>44664</v>
      </c>
      <c r="B46291" s="19">
        <v>2022</v>
      </c>
      <c r="C46291" s="19">
        <v>4</v>
      </c>
      <c r="D46291" s="19">
        <v>13</v>
      </c>
      <c r="E46291" s="19">
        <v>17</v>
      </c>
      <c r="F46291" s="69">
        <v>21349.258697149999</v>
      </c>
      <c r="G46291" s="52">
        <f t="shared" si="723"/>
        <v>26324.77444324</v>
      </c>
      <c r="H46291" s="34">
        <v>1013.25502661</v>
      </c>
      <c r="I46291" s="35">
        <v>2287.906348639</v>
      </c>
      <c r="J46291" s="35">
        <f>H46291/(INDEX(Installed_Capacity!$H$6:$S$11,MATCH(Source_Data!B46291,Installed_Capacity!$G$6:$G$11,0),MATCH(Source_Data!C46291,Installed_Capacity!$H$5:$S$5,0)))</f>
        <v>0.55053846095040426</v>
      </c>
      <c r="K46291" s="36">
        <f>I46291/(INDEX(Installed_Capacity!$H$15:$S$20,MATCH(Source_Data!B46291,Installed_Capacity!$G$15:$G$20,0),MATCH(Source_Data!C46291,Installed_Capacity!$H$14:$S$14,0)))</f>
        <v>0.54224656368908664</v>
      </c>
      <c r="L46291" s="39">
        <v>1436.583751051</v>
      </c>
      <c r="M46291" s="40">
        <v>4211.0773113710002</v>
      </c>
      <c r="N46291" s="40">
        <f>L46291/(INDEX(Installed_Capacity!$V$6:$AG$11,MATCH(Source_Data!B46291,Installed_Capacity!$U$6:$U$11,0),MATCH(Source_Data!C46291,Installed_Capacity!$V$5:$AG$5,0)))</f>
        <v>0.55599219413542733</v>
      </c>
      <c r="O46291" s="41">
        <f>M46291/(INDEX(Installed_Capacity!$V$15:$AG$20,MATCH(Source_Data!B46291,Installed_Capacity!$U$15:$U$20,0),MATCH(Source_Data!C46291,Installed_Capacity!$V$14:$AG$14,0)))</f>
        <v>0.7666749768091905</v>
      </c>
      <c r="P46291" s="37">
        <v>925.91523144999996</v>
      </c>
      <c r="Q46291" s="38">
        <f>P46291/(INDEX(Installed_Capacity!$AJ$15:$AU$20,MATCH(Source_Data!B46291,Installed_Capacity!$AI$15:$AI$20,0),MATCH(Source_Data!C46291,Installed_Capacity!$AJ$14:$AU$14,0)))</f>
        <v>0.92870133545636913</v>
      </c>
      <c r="R46291" s="63">
        <v>487.29190997400002</v>
      </c>
      <c r="S46291" s="42">
        <v>1893.154060627</v>
      </c>
      <c r="T46291" s="42">
        <f>R46291/(INDEX(Installed_Capacity!$H$25:$S$30,MATCH(Source_Data!B46291,Installed_Capacity!$G$25:$G$30,0),MATCH(Source_Data!C46291,Installed_Capacity!$H$24:$S$24,0)))</f>
        <v>0.33380730920263052</v>
      </c>
      <c r="U46291" s="43">
        <f>S46291/(INDEX(Installed_Capacity!$H$33:$S$38,MATCH(Source_Data!B46291,Installed_Capacity!$G$33:$G$38,0),MATCH(Source_Data!C46291,Installed_Capacity!$H$32:$S$32,0)))</f>
        <v>0.40575035430654066</v>
      </c>
      <c r="V46291" s="21"/>
      <c r="W46291" s="2"/>
    </row>
    <row r="46292" spans="1:23" x14ac:dyDescent="0.25">
      <c r="A46292" s="17">
        <v>44664</v>
      </c>
      <c r="B46292" s="19">
        <v>2022</v>
      </c>
      <c r="C46292" s="19">
        <v>4</v>
      </c>
      <c r="D46292" s="19">
        <v>13</v>
      </c>
      <c r="E46292" s="19">
        <v>18</v>
      </c>
      <c r="F46292" s="69">
        <v>23108.756093849999</v>
      </c>
      <c r="G46292" s="52">
        <f t="shared" si="723"/>
        <v>26324.77444324</v>
      </c>
      <c r="H46292" s="34">
        <v>1012.943245221</v>
      </c>
      <c r="I46292" s="35">
        <v>1620.6272783710001</v>
      </c>
      <c r="J46292" s="35">
        <f>H46292/(INDEX(Installed_Capacity!$H$6:$S$11,MATCH(Source_Data!B46292,Installed_Capacity!$G$6:$G$11,0),MATCH(Source_Data!C46292,Installed_Capacity!$H$5:$S$5,0)))</f>
        <v>0.55036905873522124</v>
      </c>
      <c r="K46292" s="36">
        <f>I46292/(INDEX(Installed_Capacity!$H$15:$S$20,MATCH(Source_Data!B46292,Installed_Capacity!$G$15:$G$20,0),MATCH(Source_Data!C46292,Installed_Capacity!$H$14:$S$14,0)))</f>
        <v>0.38409770279287381</v>
      </c>
      <c r="L46292" s="39">
        <v>1790.3209677049999</v>
      </c>
      <c r="M46292" s="40">
        <v>3519.9633771690001</v>
      </c>
      <c r="N46292" s="40">
        <f>L46292/(INDEX(Installed_Capacity!$V$6:$AG$11,MATCH(Source_Data!B46292,Installed_Capacity!$U$6:$U$11,0),MATCH(Source_Data!C46292,Installed_Capacity!$V$5:$AG$5,0)))</f>
        <v>0.69289693852706447</v>
      </c>
      <c r="O46292" s="41">
        <f>M46292/(INDEX(Installed_Capacity!$V$15:$AG$20,MATCH(Source_Data!B46292,Installed_Capacity!$U$15:$U$20,0),MATCH(Source_Data!C46292,Installed_Capacity!$V$14:$AG$14,0)))</f>
        <v>0.64084974960519969</v>
      </c>
      <c r="P46292" s="37">
        <v>818.05631836500004</v>
      </c>
      <c r="Q46292" s="38">
        <f>P46292/(INDEX(Installed_Capacity!$AJ$15:$AU$20,MATCH(Source_Data!B46292,Installed_Capacity!$AI$15:$AI$20,0),MATCH(Source_Data!C46292,Installed_Capacity!$AJ$14:$AU$14,0)))</f>
        <v>0.82051787198094284</v>
      </c>
      <c r="R46292" s="63">
        <v>640.98395182299998</v>
      </c>
      <c r="S46292" s="42">
        <v>1900.240675215</v>
      </c>
      <c r="T46292" s="42">
        <f>R46292/(INDEX(Installed_Capacity!$H$25:$S$30,MATCH(Source_Data!B46292,Installed_Capacity!$G$25:$G$30,0),MATCH(Source_Data!C46292,Installed_Capacity!$H$24:$S$24,0)))</f>
        <v>0.43909025333812851</v>
      </c>
      <c r="U46292" s="43">
        <f>S46292/(INDEX(Installed_Capacity!$H$33:$S$38,MATCH(Source_Data!B46292,Installed_Capacity!$G$33:$G$38,0),MATCH(Source_Data!C46292,Installed_Capacity!$H$32:$S$32,0)))</f>
        <v>0.40726919339085832</v>
      </c>
      <c r="V46292" s="21"/>
      <c r="W46292" s="2"/>
    </row>
    <row r="46293" spans="1:23" x14ac:dyDescent="0.25">
      <c r="A46293" s="17">
        <v>44664</v>
      </c>
      <c r="B46293" s="19">
        <v>2022</v>
      </c>
      <c r="C46293" s="19">
        <v>4</v>
      </c>
      <c r="D46293" s="19">
        <v>13</v>
      </c>
      <c r="E46293" s="19">
        <v>19</v>
      </c>
      <c r="F46293" s="69">
        <v>24640.010883840001</v>
      </c>
      <c r="G46293" s="52">
        <f t="shared" si="723"/>
        <v>26324.77444324</v>
      </c>
      <c r="H46293" s="34">
        <v>433.18028304299997</v>
      </c>
      <c r="I46293" s="35">
        <v>478.60371288599998</v>
      </c>
      <c r="J46293" s="35">
        <f>H46293/(INDEX(Installed_Capacity!$H$6:$S$11,MATCH(Source_Data!B46293,Installed_Capacity!$G$6:$G$11,0),MATCH(Source_Data!C46293,Installed_Capacity!$H$5:$S$5,0)))</f>
        <v>0.23536266791434843</v>
      </c>
      <c r="K46293" s="36">
        <f>I46293/(INDEX(Installed_Capacity!$H$15:$S$20,MATCH(Source_Data!B46293,Installed_Capacity!$G$15:$G$20,0),MATCH(Source_Data!C46293,Installed_Capacity!$H$14:$S$14,0)))</f>
        <v>0.11343174900303606</v>
      </c>
      <c r="L46293" s="39">
        <v>859.05749388699996</v>
      </c>
      <c r="M46293" s="40">
        <v>1184.638792385</v>
      </c>
      <c r="N46293" s="40">
        <f>L46293/(INDEX(Installed_Capacity!$V$6:$AG$11,MATCH(Source_Data!B46293,Installed_Capacity!$U$6:$U$11,0),MATCH(Source_Data!C46293,Installed_Capacity!$V$5:$AG$5,0)))</f>
        <v>0.33247575058905027</v>
      </c>
      <c r="O46293" s="41">
        <f>M46293/(INDEX(Installed_Capacity!$V$15:$AG$20,MATCH(Source_Data!B46293,Installed_Capacity!$U$15:$U$20,0),MATCH(Source_Data!C46293,Installed_Capacity!$V$14:$AG$14,0)))</f>
        <v>0.21567709436883836</v>
      </c>
      <c r="P46293" s="37">
        <v>383.76528706900001</v>
      </c>
      <c r="Q46293" s="38">
        <f>P46293/(INDEX(Installed_Capacity!$AJ$15:$AU$20,MATCH(Source_Data!B46293,Installed_Capacity!$AI$15:$AI$20,0),MATCH(Source_Data!C46293,Installed_Capacity!$AJ$14:$AU$14,0)))</f>
        <v>0.38492004721063189</v>
      </c>
      <c r="R46293" s="63">
        <v>653.66692471099998</v>
      </c>
      <c r="S46293" s="42">
        <v>1798.6794897140001</v>
      </c>
      <c r="T46293" s="42">
        <f>R46293/(INDEX(Installed_Capacity!$H$25:$S$30,MATCH(Source_Data!B46293,Installed_Capacity!$G$25:$G$30,0),MATCH(Source_Data!C46293,Installed_Capacity!$H$24:$S$24,0)))</f>
        <v>0.44777841122825046</v>
      </c>
      <c r="U46293" s="43">
        <f>S46293/(INDEX(Installed_Capacity!$H$33:$S$38,MATCH(Source_Data!B46293,Installed_Capacity!$G$33:$G$38,0),MATCH(Source_Data!C46293,Installed_Capacity!$H$32:$S$32,0)))</f>
        <v>0.38550208639314515</v>
      </c>
      <c r="V46293" s="21"/>
      <c r="W46293" s="2"/>
    </row>
    <row r="46294" spans="1:23" x14ac:dyDescent="0.25">
      <c r="A46294" s="17">
        <v>44664</v>
      </c>
      <c r="B46294" s="19">
        <v>2022</v>
      </c>
      <c r="C46294" s="19">
        <v>4</v>
      </c>
      <c r="D46294" s="19">
        <v>13</v>
      </c>
      <c r="E46294" s="19">
        <v>20</v>
      </c>
      <c r="F46294" s="69">
        <v>26099.50317408</v>
      </c>
      <c r="G46294" s="52">
        <f t="shared" si="723"/>
        <v>26324.77444324</v>
      </c>
      <c r="H46294" s="34">
        <v>18.423337480000001</v>
      </c>
      <c r="I46294" s="35">
        <v>3.8142765769999998</v>
      </c>
      <c r="J46294" s="35">
        <f>H46294/(INDEX(Installed_Capacity!$H$6:$S$11,MATCH(Source_Data!B46294,Installed_Capacity!$G$6:$G$11,0),MATCH(Source_Data!C46294,Installed_Capacity!$H$5:$S$5,0)))</f>
        <v>1.0010072089889594E-2</v>
      </c>
      <c r="K46294" s="36">
        <f>I46294/(INDEX(Installed_Capacity!$H$15:$S$20,MATCH(Source_Data!B46294,Installed_Capacity!$G$15:$G$20,0),MATCH(Source_Data!C46294,Installed_Capacity!$H$14:$S$14,0)))</f>
        <v>9.0400481998241424E-4</v>
      </c>
      <c r="L46294" s="39">
        <v>35.741672831000002</v>
      </c>
      <c r="M46294" s="40">
        <v>16.277949265</v>
      </c>
      <c r="N46294" s="40">
        <f>L46294/(INDEX(Installed_Capacity!$V$6:$AG$11,MATCH(Source_Data!B46294,Installed_Capacity!$U$6:$U$11,0),MATCH(Source_Data!C46294,Installed_Capacity!$V$5:$AG$5,0)))</f>
        <v>1.3832880320997594E-2</v>
      </c>
      <c r="O46294" s="41">
        <f>M46294/(INDEX(Installed_Capacity!$V$15:$AG$20,MATCH(Source_Data!B46294,Installed_Capacity!$U$15:$U$20,0),MATCH(Source_Data!C46294,Installed_Capacity!$V$14:$AG$14,0)))</f>
        <v>2.9635875697523054E-3</v>
      </c>
      <c r="P46294" s="37">
        <v>48.934607301</v>
      </c>
      <c r="Q46294" s="38">
        <f>P46294/(INDEX(Installed_Capacity!$AJ$15:$AU$20,MATCH(Source_Data!B46294,Installed_Capacity!$AI$15:$AI$20,0),MATCH(Source_Data!C46294,Installed_Capacity!$AJ$14:$AU$14,0)))</f>
        <v>4.9081852859578737E-2</v>
      </c>
      <c r="R46294" s="63">
        <v>513.73069913899997</v>
      </c>
      <c r="S46294" s="42">
        <v>1757.5065424960001</v>
      </c>
      <c r="T46294" s="42">
        <f>R46294/(INDEX(Installed_Capacity!$H$25:$S$30,MATCH(Source_Data!B46294,Installed_Capacity!$G$25:$G$30,0),MATCH(Source_Data!C46294,Installed_Capacity!$H$24:$S$24,0)))</f>
        <v>0.35191854989656118</v>
      </c>
      <c r="U46294" s="43">
        <f>S46294/(INDEX(Installed_Capacity!$H$33:$S$38,MATCH(Source_Data!B46294,Installed_Capacity!$G$33:$G$38,0),MATCH(Source_Data!C46294,Installed_Capacity!$H$32:$S$32,0)))</f>
        <v>0.37667769208261814</v>
      </c>
      <c r="V46294" s="21"/>
      <c r="W46294" s="2"/>
    </row>
    <row r="46295" spans="1:23" x14ac:dyDescent="0.25">
      <c r="A46295" s="17">
        <v>44664</v>
      </c>
      <c r="B46295" s="19">
        <v>2022</v>
      </c>
      <c r="C46295" s="19">
        <v>4</v>
      </c>
      <c r="D46295" s="19">
        <v>13</v>
      </c>
      <c r="E46295" s="19">
        <v>21</v>
      </c>
      <c r="F46295" s="69">
        <v>26324.77444324</v>
      </c>
      <c r="G46295" s="52">
        <f t="shared" si="723"/>
        <v>26324.77444324</v>
      </c>
      <c r="H46295" s="34">
        <v>0</v>
      </c>
      <c r="I46295" s="35">
        <v>1.3639826000000001E-2</v>
      </c>
      <c r="J46295" s="35">
        <f>H46295/(INDEX(Installed_Capacity!$H$6:$S$11,MATCH(Source_Data!B46295,Installed_Capacity!$G$6:$G$11,0),MATCH(Source_Data!C46295,Installed_Capacity!$H$5:$S$5,0)))</f>
        <v>0</v>
      </c>
      <c r="K46295" s="36">
        <f>I46295/(INDEX(Installed_Capacity!$H$15:$S$20,MATCH(Source_Data!B46295,Installed_Capacity!$G$15:$G$20,0),MATCH(Source_Data!C46295,Installed_Capacity!$H$14:$S$14,0)))</f>
        <v>3.232714827779898E-6</v>
      </c>
      <c r="L46295" s="39">
        <v>0</v>
      </c>
      <c r="M46295" s="40">
        <v>1.2256718999999999E-2</v>
      </c>
      <c r="N46295" s="40">
        <f>L46295/(INDEX(Installed_Capacity!$V$6:$AG$11,MATCH(Source_Data!B46295,Installed_Capacity!$U$6:$U$11,0),MATCH(Source_Data!C46295,Installed_Capacity!$V$5:$AG$5,0)))</f>
        <v>0</v>
      </c>
      <c r="O46295" s="41">
        <f>M46295/(INDEX(Installed_Capacity!$V$15:$AG$20,MATCH(Source_Data!B46295,Installed_Capacity!$U$15:$U$20,0),MATCH(Source_Data!C46295,Installed_Capacity!$V$14:$AG$14,0)))</f>
        <v>2.2314764275895971E-6</v>
      </c>
      <c r="P46295" s="37">
        <v>0</v>
      </c>
      <c r="Q46295" s="38">
        <f>P46295/(INDEX(Installed_Capacity!$AJ$15:$AU$20,MATCH(Source_Data!B46295,Installed_Capacity!$AI$15:$AI$20,0),MATCH(Source_Data!C46295,Installed_Capacity!$AJ$14:$AU$14,0)))</f>
        <v>0</v>
      </c>
      <c r="R46295" s="63">
        <v>428.90963853599999</v>
      </c>
      <c r="S46295" s="42">
        <v>1998.489075579</v>
      </c>
      <c r="T46295" s="42">
        <f>R46295/(INDEX(Installed_Capacity!$H$25:$S$30,MATCH(Source_Data!B46295,Installed_Capacity!$G$25:$G$30,0),MATCH(Source_Data!C46295,Installed_Capacity!$H$24:$S$24,0)))</f>
        <v>0.29381397351418004</v>
      </c>
      <c r="U46295" s="43">
        <f>S46295/(INDEX(Installed_Capacity!$H$33:$S$38,MATCH(Source_Data!B46295,Installed_Capacity!$G$33:$G$38,0),MATCH(Source_Data!C46295,Installed_Capacity!$H$32:$S$32,0)))</f>
        <v>0.42832628752113794</v>
      </c>
      <c r="V46295" s="21"/>
      <c r="W46295" s="2"/>
    </row>
    <row r="46296" spans="1:23" x14ac:dyDescent="0.25">
      <c r="A46296" s="17">
        <v>44664</v>
      </c>
      <c r="B46296" s="19">
        <v>2022</v>
      </c>
      <c r="C46296" s="19">
        <v>4</v>
      </c>
      <c r="D46296" s="19">
        <v>13</v>
      </c>
      <c r="E46296" s="19">
        <v>22</v>
      </c>
      <c r="F46296" s="69">
        <v>25665.495732480002</v>
      </c>
      <c r="G46296" s="52">
        <f t="shared" si="723"/>
        <v>26324.77444324</v>
      </c>
      <c r="H46296" s="34">
        <v>0</v>
      </c>
      <c r="I46296" s="35">
        <v>2.4067704999999998E-2</v>
      </c>
      <c r="J46296" s="35">
        <f>H46296/(INDEX(Installed_Capacity!$H$6:$S$11,MATCH(Source_Data!B46296,Installed_Capacity!$G$6:$G$11,0),MATCH(Source_Data!C46296,Installed_Capacity!$H$5:$S$5,0)))</f>
        <v>0</v>
      </c>
      <c r="K46296" s="36">
        <f>I46296/(INDEX(Installed_Capacity!$H$15:$S$20,MATCH(Source_Data!B46296,Installed_Capacity!$G$15:$G$20,0),MATCH(Source_Data!C46296,Installed_Capacity!$H$14:$S$14,0)))</f>
        <v>5.7041803043625615E-6</v>
      </c>
      <c r="L46296" s="39">
        <v>0</v>
      </c>
      <c r="M46296" s="40">
        <v>4.3827361000000002E-2</v>
      </c>
      <c r="N46296" s="40">
        <f>L46296/(INDEX(Installed_Capacity!$V$6:$AG$11,MATCH(Source_Data!B46296,Installed_Capacity!$U$6:$U$11,0),MATCH(Source_Data!C46296,Installed_Capacity!$V$5:$AG$5,0)))</f>
        <v>0</v>
      </c>
      <c r="O46296" s="41">
        <f>M46296/(INDEX(Installed_Capacity!$V$15:$AG$20,MATCH(Source_Data!B46296,Installed_Capacity!$U$15:$U$20,0),MATCH(Source_Data!C46296,Installed_Capacity!$V$14:$AG$14,0)))</f>
        <v>7.9792743029321015E-6</v>
      </c>
      <c r="P46296" s="37">
        <v>0</v>
      </c>
      <c r="Q46296" s="38">
        <f>P46296/(INDEX(Installed_Capacity!$AJ$15:$AU$20,MATCH(Source_Data!B46296,Installed_Capacity!$AI$15:$AI$20,0),MATCH(Source_Data!C46296,Installed_Capacity!$AJ$14:$AU$14,0)))</f>
        <v>0</v>
      </c>
      <c r="R46296" s="63">
        <v>346.88087132300001</v>
      </c>
      <c r="S46296" s="42">
        <v>2321.2693463270002</v>
      </c>
      <c r="T46296" s="42">
        <f>R46296/(INDEX(Installed_Capacity!$H$25:$S$30,MATCH(Source_Data!B46296,Installed_Capacity!$G$25:$G$30,0),MATCH(Source_Data!C46296,Installed_Capacity!$H$24:$S$24,0)))</f>
        <v>0.23762218887724348</v>
      </c>
      <c r="U46296" s="43">
        <f>S46296/(INDEX(Installed_Capacity!$H$33:$S$38,MATCH(Source_Data!B46296,Installed_Capacity!$G$33:$G$38,0),MATCH(Source_Data!C46296,Installed_Capacity!$H$32:$S$32,0)))</f>
        <v>0.49750618784884104</v>
      </c>
      <c r="V46296" s="21"/>
      <c r="W46296" s="2"/>
    </row>
    <row r="46297" spans="1:23" x14ac:dyDescent="0.25">
      <c r="A46297" s="17">
        <v>44664</v>
      </c>
      <c r="B46297" s="19">
        <v>2022</v>
      </c>
      <c r="C46297" s="19">
        <v>4</v>
      </c>
      <c r="D46297" s="19">
        <v>13</v>
      </c>
      <c r="E46297" s="19">
        <v>23</v>
      </c>
      <c r="F46297" s="69">
        <v>24082.831906650001</v>
      </c>
      <c r="G46297" s="52">
        <f t="shared" si="723"/>
        <v>26324.77444324</v>
      </c>
      <c r="H46297" s="34">
        <v>0</v>
      </c>
      <c r="I46297" s="35">
        <v>8.6696629999999993E-3</v>
      </c>
      <c r="J46297" s="35">
        <f>H46297/(INDEX(Installed_Capacity!$H$6:$S$11,MATCH(Source_Data!B46297,Installed_Capacity!$G$6:$G$11,0),MATCH(Source_Data!C46297,Installed_Capacity!$H$5:$S$5,0)))</f>
        <v>0</v>
      </c>
      <c r="K46297" s="36">
        <f>I46297/(INDEX(Installed_Capacity!$H$15:$S$20,MATCH(Source_Data!B46297,Installed_Capacity!$G$15:$G$20,0),MATCH(Source_Data!C46297,Installed_Capacity!$H$14:$S$14,0)))</f>
        <v>2.0547584794670218E-6</v>
      </c>
      <c r="L46297" s="39">
        <v>0</v>
      </c>
      <c r="M46297" s="40">
        <v>1.7345552E-2</v>
      </c>
      <c r="N46297" s="40">
        <f>L46297/(INDEX(Installed_Capacity!$V$6:$AG$11,MATCH(Source_Data!B46297,Installed_Capacity!$U$6:$U$11,0),MATCH(Source_Data!C46297,Installed_Capacity!$V$5:$AG$5,0)))</f>
        <v>0</v>
      </c>
      <c r="O46297" s="41">
        <f>M46297/(INDEX(Installed_Capacity!$V$15:$AG$20,MATCH(Source_Data!B46297,Installed_Capacity!$U$15:$U$20,0),MATCH(Source_Data!C46297,Installed_Capacity!$V$14:$AG$14,0)))</f>
        <v>3.1579569060471724E-6</v>
      </c>
      <c r="P46297" s="37">
        <v>0</v>
      </c>
      <c r="Q46297" s="38">
        <f>P46297/(INDEX(Installed_Capacity!$AJ$15:$AU$20,MATCH(Source_Data!B46297,Installed_Capacity!$AI$15:$AI$20,0),MATCH(Source_Data!C46297,Installed_Capacity!$AJ$14:$AU$14,0)))</f>
        <v>0</v>
      </c>
      <c r="R46297" s="63">
        <v>238.296244051</v>
      </c>
      <c r="S46297" s="42">
        <v>2261.9568232080001</v>
      </c>
      <c r="T46297" s="42">
        <f>R46297/(INDEX(Installed_Capacity!$H$25:$S$30,MATCH(Source_Data!B46297,Installed_Capacity!$G$25:$G$30,0),MATCH(Source_Data!C46297,Installed_Capacity!$H$24:$S$24,0)))</f>
        <v>0.16323896701671461</v>
      </c>
      <c r="U46297" s="43">
        <f>S46297/(INDEX(Installed_Capacity!$H$33:$S$38,MATCH(Source_Data!B46297,Installed_Capacity!$G$33:$G$38,0),MATCH(Source_Data!C46297,Installed_Capacity!$H$32:$S$32,0)))</f>
        <v>0.48479402787683185</v>
      </c>
      <c r="V46297" s="21"/>
      <c r="W46297" s="2"/>
    </row>
    <row r="46298" spans="1:23" x14ac:dyDescent="0.25">
      <c r="A46298" s="17">
        <v>44664</v>
      </c>
      <c r="B46298" s="19">
        <v>2022</v>
      </c>
      <c r="C46298" s="19">
        <v>4</v>
      </c>
      <c r="D46298" s="19">
        <v>13</v>
      </c>
      <c r="E46298" s="19">
        <v>24</v>
      </c>
      <c r="F46298" s="69">
        <v>22582.770434540002</v>
      </c>
      <c r="G46298" s="52">
        <f t="shared" si="723"/>
        <v>26324.77444324</v>
      </c>
      <c r="H46298" s="34">
        <v>0</v>
      </c>
      <c r="I46298" s="35">
        <v>5.7037939999999999E-3</v>
      </c>
      <c r="J46298" s="35">
        <f>H46298/(INDEX(Installed_Capacity!$H$6:$S$11,MATCH(Source_Data!B46298,Installed_Capacity!$G$6:$G$11,0),MATCH(Source_Data!C46298,Installed_Capacity!$H$5:$S$5,0)))</f>
        <v>0</v>
      </c>
      <c r="K46298" s="36">
        <f>I46298/(INDEX(Installed_Capacity!$H$15:$S$20,MATCH(Source_Data!B46298,Installed_Capacity!$G$15:$G$20,0),MATCH(Source_Data!C46298,Installed_Capacity!$H$14:$S$14,0)))</f>
        <v>1.3518309865831145E-6</v>
      </c>
      <c r="L46298" s="39">
        <v>0</v>
      </c>
      <c r="M46298" s="40">
        <v>0.323885121</v>
      </c>
      <c r="N46298" s="40">
        <f>L46298/(INDEX(Installed_Capacity!$V$6:$AG$11,MATCH(Source_Data!B46298,Installed_Capacity!$U$6:$U$11,0),MATCH(Source_Data!C46298,Installed_Capacity!$V$5:$AG$5,0)))</f>
        <v>0</v>
      </c>
      <c r="O46298" s="41">
        <f>M46298/(INDEX(Installed_Capacity!$V$15:$AG$20,MATCH(Source_Data!B46298,Installed_Capacity!$U$15:$U$20,0),MATCH(Source_Data!C46298,Installed_Capacity!$V$14:$AG$14,0)))</f>
        <v>5.8967005179649169E-5</v>
      </c>
      <c r="P46298" s="37">
        <v>0</v>
      </c>
      <c r="Q46298" s="38">
        <f>P46298/(INDEX(Installed_Capacity!$AJ$15:$AU$20,MATCH(Source_Data!B46298,Installed_Capacity!$AI$15:$AI$20,0),MATCH(Source_Data!C46298,Installed_Capacity!$AJ$14:$AU$14,0)))</f>
        <v>0</v>
      </c>
      <c r="R46298" s="63">
        <v>247.36644586200001</v>
      </c>
      <c r="S46298" s="42">
        <v>2264.1942091999999</v>
      </c>
      <c r="T46298" s="42">
        <f>R46298/(INDEX(Installed_Capacity!$H$25:$S$30,MATCH(Source_Data!B46298,Installed_Capacity!$G$25:$G$30,0),MATCH(Source_Data!C46298,Installed_Capacity!$H$24:$S$24,0)))</f>
        <v>0.16945228515002056</v>
      </c>
      <c r="U46298" s="43">
        <f>S46298/(INDEX(Installed_Capacity!$H$33:$S$38,MATCH(Source_Data!B46298,Installed_Capacity!$G$33:$G$38,0),MATCH(Source_Data!C46298,Installed_Capacity!$H$32:$S$32,0)))</f>
        <v>0.48527355575987891</v>
      </c>
      <c r="V46298" s="21"/>
      <c r="W46298" s="2"/>
    </row>
    <row r="46299" spans="1:23" x14ac:dyDescent="0.25">
      <c r="A46299" s="17">
        <v>44665</v>
      </c>
      <c r="B46299" s="19">
        <v>2022</v>
      </c>
      <c r="C46299" s="19">
        <v>4</v>
      </c>
      <c r="D46299" s="19">
        <v>14</v>
      </c>
      <c r="E46299" s="19">
        <v>1</v>
      </c>
      <c r="F46299" s="69">
        <v>21619.541710189998</v>
      </c>
      <c r="G46299" s="52">
        <f t="shared" si="723"/>
        <v>26123.910494010001</v>
      </c>
      <c r="H46299" s="34">
        <v>0</v>
      </c>
      <c r="I46299" s="35">
        <v>-6.5073880000000002E-3</v>
      </c>
      <c r="J46299" s="35">
        <f>H46299/(INDEX(Installed_Capacity!$H$6:$S$11,MATCH(Source_Data!B46299,Installed_Capacity!$G$6:$G$11,0),MATCH(Source_Data!C46299,Installed_Capacity!$H$5:$S$5,0)))</f>
        <v>0</v>
      </c>
      <c r="K46299" s="36">
        <f>I46299/(INDEX(Installed_Capacity!$H$15:$S$20,MATCH(Source_Data!B46299,Installed_Capacity!$G$15:$G$20,0),MATCH(Source_Data!C46299,Installed_Capacity!$H$14:$S$14,0)))</f>
        <v>-1.5422872460188991E-6</v>
      </c>
      <c r="L46299" s="39">
        <v>0</v>
      </c>
      <c r="M46299" s="40">
        <v>1.0762320000000001E-3</v>
      </c>
      <c r="N46299" s="40">
        <f>L46299/(INDEX(Installed_Capacity!$V$6:$AG$11,MATCH(Source_Data!B46299,Installed_Capacity!$U$6:$U$11,0),MATCH(Source_Data!C46299,Installed_Capacity!$V$5:$AG$5,0)))</f>
        <v>0</v>
      </c>
      <c r="O46299" s="41">
        <f>M46299/(INDEX(Installed_Capacity!$V$15:$AG$20,MATCH(Source_Data!B46299,Installed_Capacity!$U$15:$U$20,0),MATCH(Source_Data!C46299,Installed_Capacity!$V$14:$AG$14,0)))</f>
        <v>1.9594039307074003E-7</v>
      </c>
      <c r="P46299" s="37">
        <v>0</v>
      </c>
      <c r="Q46299" s="38">
        <f>P46299/(INDEX(Installed_Capacity!$AJ$15:$AU$20,MATCH(Source_Data!B46299,Installed_Capacity!$AI$15:$AI$20,0),MATCH(Source_Data!C46299,Installed_Capacity!$AJ$14:$AU$14,0)))</f>
        <v>0</v>
      </c>
      <c r="R46299" s="63">
        <v>361.80409855900001</v>
      </c>
      <c r="S46299" s="42">
        <v>2627.2826660440001</v>
      </c>
      <c r="T46299" s="42">
        <f>R46299/(INDEX(Installed_Capacity!$H$25:$S$30,MATCH(Source_Data!B46299,Installed_Capacity!$G$25:$G$30,0),MATCH(Source_Data!C46299,Installed_Capacity!$H$24:$S$24,0)))</f>
        <v>0.24784497777709277</v>
      </c>
      <c r="U46299" s="43">
        <f>S46299/(INDEX(Installed_Capacity!$H$33:$S$38,MATCH(Source_Data!B46299,Installed_Capacity!$G$33:$G$38,0),MATCH(Source_Data!C46299,Installed_Capacity!$H$32:$S$32,0)))</f>
        <v>0.5630925104202702</v>
      </c>
      <c r="V46299" s="21"/>
      <c r="W46299" s="2"/>
    </row>
    <row r="46300" spans="1:23" x14ac:dyDescent="0.25">
      <c r="A46300" s="17">
        <v>44665</v>
      </c>
      <c r="B46300" s="19">
        <v>2022</v>
      </c>
      <c r="C46300" s="19">
        <v>4</v>
      </c>
      <c r="D46300" s="19">
        <v>14</v>
      </c>
      <c r="E46300" s="19">
        <v>2</v>
      </c>
      <c r="F46300" s="69">
        <v>20929.704614760001</v>
      </c>
      <c r="G46300" s="52">
        <f t="shared" si="723"/>
        <v>26123.910494010001</v>
      </c>
      <c r="H46300" s="34">
        <v>0</v>
      </c>
      <c r="I46300" s="35">
        <v>2.8912334000000001E-2</v>
      </c>
      <c r="J46300" s="35">
        <f>H46300/(INDEX(Installed_Capacity!$H$6:$S$11,MATCH(Source_Data!B46300,Installed_Capacity!$G$6:$G$11,0),MATCH(Source_Data!C46300,Installed_Capacity!$H$5:$S$5,0)))</f>
        <v>0</v>
      </c>
      <c r="K46300" s="36">
        <f>I46300/(INDEX(Installed_Capacity!$H$15:$S$20,MATCH(Source_Data!B46300,Installed_Capacity!$G$15:$G$20,0),MATCH(Source_Data!C46300,Installed_Capacity!$H$14:$S$14,0)))</f>
        <v>6.8523843946048058E-6</v>
      </c>
      <c r="L46300" s="39">
        <v>0</v>
      </c>
      <c r="M46300" s="40">
        <v>0</v>
      </c>
      <c r="N46300" s="40">
        <f>L46300/(INDEX(Installed_Capacity!$V$6:$AG$11,MATCH(Source_Data!B46300,Installed_Capacity!$U$6:$U$11,0),MATCH(Source_Data!C46300,Installed_Capacity!$V$5:$AG$5,0)))</f>
        <v>0</v>
      </c>
      <c r="O46300" s="41">
        <f>M46300/(INDEX(Installed_Capacity!$V$15:$AG$20,MATCH(Source_Data!B46300,Installed_Capacity!$U$15:$U$20,0),MATCH(Source_Data!C46300,Installed_Capacity!$V$14:$AG$14,0)))</f>
        <v>0</v>
      </c>
      <c r="P46300" s="37">
        <v>0</v>
      </c>
      <c r="Q46300" s="38">
        <f>P46300/(INDEX(Installed_Capacity!$AJ$15:$AU$20,MATCH(Source_Data!B46300,Installed_Capacity!$AI$15:$AI$20,0),MATCH(Source_Data!C46300,Installed_Capacity!$AJ$14:$AU$14,0)))</f>
        <v>0</v>
      </c>
      <c r="R46300" s="63">
        <v>334.26265998000002</v>
      </c>
      <c r="S46300" s="42">
        <v>2914.8446790170001</v>
      </c>
      <c r="T46300" s="42">
        <f>R46300/(INDEX(Installed_Capacity!$H$25:$S$30,MATCH(Source_Data!B46300,Installed_Capacity!$G$25:$G$30,0),MATCH(Source_Data!C46300,Installed_Capacity!$H$24:$S$24,0)))</f>
        <v>0.22897839428688863</v>
      </c>
      <c r="U46300" s="43">
        <f>S46300/(INDEX(Installed_Capacity!$H$33:$S$38,MATCH(Source_Data!B46300,Installed_Capacity!$G$33:$G$38,0),MATCH(Source_Data!C46300,Installed_Capacity!$H$32:$S$32,0)))</f>
        <v>0.62472425559913525</v>
      </c>
      <c r="V46300" s="21"/>
      <c r="W46300" s="2"/>
    </row>
    <row r="46301" spans="1:23" x14ac:dyDescent="0.25">
      <c r="A46301" s="17">
        <v>44665</v>
      </c>
      <c r="B46301" s="19">
        <v>2022</v>
      </c>
      <c r="C46301" s="19">
        <v>4</v>
      </c>
      <c r="D46301" s="19">
        <v>14</v>
      </c>
      <c r="E46301" s="19">
        <v>3</v>
      </c>
      <c r="F46301" s="69">
        <v>20482.410933679999</v>
      </c>
      <c r="G46301" s="52">
        <f t="shared" si="723"/>
        <v>26123.910494010001</v>
      </c>
      <c r="H46301" s="34">
        <v>0</v>
      </c>
      <c r="I46301" s="35">
        <v>0.21846212500000001</v>
      </c>
      <c r="J46301" s="35">
        <f>H46301/(INDEX(Installed_Capacity!$H$6:$S$11,MATCH(Source_Data!B46301,Installed_Capacity!$G$6:$G$11,0),MATCH(Source_Data!C46301,Installed_Capacity!$H$5:$S$5,0)))</f>
        <v>0</v>
      </c>
      <c r="K46301" s="36">
        <f>I46301/(INDEX(Installed_Capacity!$H$15:$S$20,MATCH(Source_Data!B46301,Installed_Capacity!$G$15:$G$20,0),MATCH(Source_Data!C46301,Installed_Capacity!$H$14:$S$14,0)))</f>
        <v>5.1776741931737659E-5</v>
      </c>
      <c r="L46301" s="39">
        <v>0</v>
      </c>
      <c r="M46301" s="40">
        <v>0</v>
      </c>
      <c r="N46301" s="40">
        <f>L46301/(INDEX(Installed_Capacity!$V$6:$AG$11,MATCH(Source_Data!B46301,Installed_Capacity!$U$6:$U$11,0),MATCH(Source_Data!C46301,Installed_Capacity!$V$5:$AG$5,0)))</f>
        <v>0</v>
      </c>
      <c r="O46301" s="41">
        <f>M46301/(INDEX(Installed_Capacity!$V$15:$AG$20,MATCH(Source_Data!B46301,Installed_Capacity!$U$15:$U$20,0),MATCH(Source_Data!C46301,Installed_Capacity!$V$14:$AG$14,0)))</f>
        <v>0</v>
      </c>
      <c r="P46301" s="37">
        <v>0</v>
      </c>
      <c r="Q46301" s="38">
        <f>P46301/(INDEX(Installed_Capacity!$AJ$15:$AU$20,MATCH(Source_Data!B46301,Installed_Capacity!$AI$15:$AI$20,0),MATCH(Source_Data!C46301,Installed_Capacity!$AJ$14:$AU$14,0)))</f>
        <v>0</v>
      </c>
      <c r="R46301" s="63">
        <v>268.83950364899999</v>
      </c>
      <c r="S46301" s="42">
        <v>2922.0777309569999</v>
      </c>
      <c r="T46301" s="42">
        <f>R46301/(INDEX(Installed_Capacity!$H$25:$S$30,MATCH(Source_Data!B46301,Installed_Capacity!$G$25:$G$30,0),MATCH(Source_Data!C46301,Installed_Capacity!$H$24:$S$24,0)))</f>
        <v>0.1841618739889026</v>
      </c>
      <c r="U46301" s="43">
        <f>S46301/(INDEX(Installed_Capacity!$H$33:$S$38,MATCH(Source_Data!B46301,Installed_Capacity!$G$33:$G$38,0),MATCH(Source_Data!C46301,Installed_Capacity!$H$32:$S$32,0)))</f>
        <v>0.62627447987744911</v>
      </c>
      <c r="V46301" s="21"/>
      <c r="W46301" s="2"/>
    </row>
    <row r="46302" spans="1:23" x14ac:dyDescent="0.25">
      <c r="A46302" s="17">
        <v>44665</v>
      </c>
      <c r="B46302" s="19">
        <v>2022</v>
      </c>
      <c r="C46302" s="19">
        <v>4</v>
      </c>
      <c r="D46302" s="19">
        <v>14</v>
      </c>
      <c r="E46302" s="19">
        <v>4</v>
      </c>
      <c r="F46302" s="69">
        <v>20351.184860879999</v>
      </c>
      <c r="G46302" s="52">
        <f t="shared" si="723"/>
        <v>26123.910494010001</v>
      </c>
      <c r="H46302" s="34">
        <v>0</v>
      </c>
      <c r="I46302" s="35">
        <v>0.46864546400000001</v>
      </c>
      <c r="J46302" s="35">
        <f>H46302/(INDEX(Installed_Capacity!$H$6:$S$11,MATCH(Source_Data!B46302,Installed_Capacity!$G$6:$G$11,0),MATCH(Source_Data!C46302,Installed_Capacity!$H$5:$S$5,0)))</f>
        <v>0</v>
      </c>
      <c r="K46302" s="36">
        <f>I46302/(INDEX(Installed_Capacity!$H$15:$S$20,MATCH(Source_Data!B46302,Installed_Capacity!$G$15:$G$20,0),MATCH(Source_Data!C46302,Installed_Capacity!$H$14:$S$14,0)))</f>
        <v>1.11071588482477E-4</v>
      </c>
      <c r="L46302" s="39">
        <v>0</v>
      </c>
      <c r="M46302" s="40">
        <v>0</v>
      </c>
      <c r="N46302" s="40">
        <f>L46302/(INDEX(Installed_Capacity!$V$6:$AG$11,MATCH(Source_Data!B46302,Installed_Capacity!$U$6:$U$11,0),MATCH(Source_Data!C46302,Installed_Capacity!$V$5:$AG$5,0)))</f>
        <v>0</v>
      </c>
      <c r="O46302" s="41">
        <f>M46302/(INDEX(Installed_Capacity!$V$15:$AG$20,MATCH(Source_Data!B46302,Installed_Capacity!$U$15:$U$20,0),MATCH(Source_Data!C46302,Installed_Capacity!$V$14:$AG$14,0)))</f>
        <v>0</v>
      </c>
      <c r="P46302" s="37">
        <v>0</v>
      </c>
      <c r="Q46302" s="38">
        <f>P46302/(INDEX(Installed_Capacity!$AJ$15:$AU$20,MATCH(Source_Data!B46302,Installed_Capacity!$AI$15:$AI$20,0),MATCH(Source_Data!C46302,Installed_Capacity!$AJ$14:$AU$14,0)))</f>
        <v>0</v>
      </c>
      <c r="R46302" s="63">
        <v>199.12602812899999</v>
      </c>
      <c r="S46302" s="42">
        <v>2822.4835455399998</v>
      </c>
      <c r="T46302" s="42">
        <f>R46302/(INDEX(Installed_Capacity!$H$25:$S$30,MATCH(Source_Data!B46302,Installed_Capacity!$G$25:$G$30,0),MATCH(Source_Data!C46302,Installed_Capacity!$H$24:$S$24,0)))</f>
        <v>0.13640637630428826</v>
      </c>
      <c r="U46302" s="43">
        <f>S46302/(INDEX(Installed_Capacity!$H$33:$S$38,MATCH(Source_Data!B46302,Installed_Capacity!$G$33:$G$38,0),MATCH(Source_Data!C46302,Installed_Capacity!$H$32:$S$32,0)))</f>
        <v>0.60492895028730287</v>
      </c>
      <c r="V46302" s="21"/>
      <c r="W46302" s="2"/>
    </row>
    <row r="46303" spans="1:23" x14ac:dyDescent="0.25">
      <c r="A46303" s="17">
        <v>44665</v>
      </c>
      <c r="B46303" s="19">
        <v>2022</v>
      </c>
      <c r="C46303" s="19">
        <v>4</v>
      </c>
      <c r="D46303" s="19">
        <v>14</v>
      </c>
      <c r="E46303" s="19">
        <v>5</v>
      </c>
      <c r="F46303" s="69">
        <v>20727.79456215</v>
      </c>
      <c r="G46303" s="52">
        <f t="shared" si="723"/>
        <v>26123.910494010001</v>
      </c>
      <c r="H46303" s="34">
        <v>0</v>
      </c>
      <c r="I46303" s="35">
        <v>0.65410676800000001</v>
      </c>
      <c r="J46303" s="35">
        <f>H46303/(INDEX(Installed_Capacity!$H$6:$S$11,MATCH(Source_Data!B46303,Installed_Capacity!$G$6:$G$11,0),MATCH(Source_Data!C46303,Installed_Capacity!$H$5:$S$5,0)))</f>
        <v>0</v>
      </c>
      <c r="K46303" s="36">
        <f>I46303/(INDEX(Installed_Capacity!$H$15:$S$20,MATCH(Source_Data!B46303,Installed_Capacity!$G$15:$G$20,0),MATCH(Source_Data!C46303,Installed_Capacity!$H$14:$S$14,0)))</f>
        <v>1.5502695180017587E-4</v>
      </c>
      <c r="L46303" s="39">
        <v>0</v>
      </c>
      <c r="M46303" s="40">
        <v>0.113196229</v>
      </c>
      <c r="N46303" s="40">
        <f>L46303/(INDEX(Installed_Capacity!$V$6:$AG$11,MATCH(Source_Data!B46303,Installed_Capacity!$U$6:$U$11,0),MATCH(Source_Data!C46303,Installed_Capacity!$V$5:$AG$5,0)))</f>
        <v>0</v>
      </c>
      <c r="O46303" s="41">
        <f>M46303/(INDEX(Installed_Capacity!$V$15:$AG$20,MATCH(Source_Data!B46303,Installed_Capacity!$U$15:$U$20,0),MATCH(Source_Data!C46303,Installed_Capacity!$V$14:$AG$14,0)))</f>
        <v>2.060867322694874E-5</v>
      </c>
      <c r="P46303" s="37">
        <v>0</v>
      </c>
      <c r="Q46303" s="38">
        <f>P46303/(INDEX(Installed_Capacity!$AJ$15:$AU$20,MATCH(Source_Data!B46303,Installed_Capacity!$AI$15:$AI$20,0),MATCH(Source_Data!C46303,Installed_Capacity!$AJ$14:$AU$14,0)))</f>
        <v>0</v>
      </c>
      <c r="R46303" s="63">
        <v>139.10807468199999</v>
      </c>
      <c r="S46303" s="42">
        <v>2614.115615485</v>
      </c>
      <c r="T46303" s="42">
        <f>R46303/(INDEX(Installed_Capacity!$H$25:$S$30,MATCH(Source_Data!B46303,Installed_Capacity!$G$25:$G$30,0),MATCH(Source_Data!C46303,Installed_Capacity!$H$24:$S$24,0)))</f>
        <v>9.5292556981778326E-2</v>
      </c>
      <c r="U46303" s="43">
        <f>S46303/(INDEX(Installed_Capacity!$H$33:$S$38,MATCH(Source_Data!B46303,Installed_Capacity!$G$33:$G$38,0),MATCH(Source_Data!C46303,Installed_Capacity!$H$32:$S$32,0)))</f>
        <v>0.56027048154232617</v>
      </c>
      <c r="V46303" s="21"/>
      <c r="W46303" s="2"/>
    </row>
    <row r="46304" spans="1:23" x14ac:dyDescent="0.25">
      <c r="A46304" s="17">
        <v>44665</v>
      </c>
      <c r="B46304" s="19">
        <v>2022</v>
      </c>
      <c r="C46304" s="19">
        <v>4</v>
      </c>
      <c r="D46304" s="19">
        <v>14</v>
      </c>
      <c r="E46304" s="19">
        <v>6</v>
      </c>
      <c r="F46304" s="69">
        <v>22005.012032049999</v>
      </c>
      <c r="G46304" s="52">
        <f t="shared" si="723"/>
        <v>26123.910494010001</v>
      </c>
      <c r="H46304" s="34">
        <v>0</v>
      </c>
      <c r="I46304" s="35">
        <v>0.83599465799999995</v>
      </c>
      <c r="J46304" s="35">
        <f>H46304/(INDEX(Installed_Capacity!$H$6:$S$11,MATCH(Source_Data!B46304,Installed_Capacity!$G$6:$G$11,0),MATCH(Source_Data!C46304,Installed_Capacity!$H$5:$S$5,0)))</f>
        <v>0</v>
      </c>
      <c r="K46304" s="36">
        <f>I46304/(INDEX(Installed_Capacity!$H$15:$S$20,MATCH(Source_Data!B46304,Installed_Capacity!$G$15:$G$20,0),MATCH(Source_Data!C46304,Installed_Capacity!$H$14:$S$14,0)))</f>
        <v>1.9813539607186958E-4</v>
      </c>
      <c r="L46304" s="39">
        <v>0</v>
      </c>
      <c r="M46304" s="40">
        <v>0</v>
      </c>
      <c r="N46304" s="40">
        <f>L46304/(INDEX(Installed_Capacity!$V$6:$AG$11,MATCH(Source_Data!B46304,Installed_Capacity!$U$6:$U$11,0),MATCH(Source_Data!C46304,Installed_Capacity!$V$5:$AG$5,0)))</f>
        <v>0</v>
      </c>
      <c r="O46304" s="41">
        <f>M46304/(INDEX(Installed_Capacity!$V$15:$AG$20,MATCH(Source_Data!B46304,Installed_Capacity!$U$15:$U$20,0),MATCH(Source_Data!C46304,Installed_Capacity!$V$14:$AG$14,0)))</f>
        <v>0</v>
      </c>
      <c r="P46304" s="37">
        <v>0</v>
      </c>
      <c r="Q46304" s="38">
        <f>P46304/(INDEX(Installed_Capacity!$AJ$15:$AU$20,MATCH(Source_Data!B46304,Installed_Capacity!$AI$15:$AI$20,0),MATCH(Source_Data!C46304,Installed_Capacity!$AJ$14:$AU$14,0)))</f>
        <v>0</v>
      </c>
      <c r="R46304" s="63">
        <v>192.46475364</v>
      </c>
      <c r="S46304" s="42">
        <v>2494.744497053</v>
      </c>
      <c r="T46304" s="42">
        <f>R46304/(INDEX(Installed_Capacity!$H$25:$S$30,MATCH(Source_Data!B46304,Installed_Capacity!$G$25:$G$30,0),MATCH(Source_Data!C46304,Installed_Capacity!$H$24:$S$24,0)))</f>
        <v>0.13184323444307439</v>
      </c>
      <c r="U46304" s="43">
        <f>S46304/(INDEX(Installed_Capacity!$H$33:$S$38,MATCH(Source_Data!B46304,Installed_Capacity!$G$33:$G$38,0),MATCH(Source_Data!C46304,Installed_Capacity!$H$32:$S$32,0)))</f>
        <v>0.53468625963187544</v>
      </c>
      <c r="V46304" s="21"/>
      <c r="W46304" s="2"/>
    </row>
    <row r="46305" spans="1:23" x14ac:dyDescent="0.25">
      <c r="A46305" s="17">
        <v>44665</v>
      </c>
      <c r="B46305" s="19">
        <v>2022</v>
      </c>
      <c r="C46305" s="19">
        <v>4</v>
      </c>
      <c r="D46305" s="19">
        <v>14</v>
      </c>
      <c r="E46305" s="19">
        <v>7</v>
      </c>
      <c r="F46305" s="69">
        <v>23641.404078799998</v>
      </c>
      <c r="G46305" s="52">
        <f t="shared" si="723"/>
        <v>26123.910494010001</v>
      </c>
      <c r="H46305" s="34">
        <v>14.720843876</v>
      </c>
      <c r="I46305" s="35">
        <v>141.18855924100001</v>
      </c>
      <c r="J46305" s="35">
        <f>H46305/(INDEX(Installed_Capacity!$H$6:$S$11,MATCH(Source_Data!B46305,Installed_Capacity!$G$6:$G$11,0),MATCH(Source_Data!C46305,Installed_Capacity!$H$5:$S$5,0)))</f>
        <v>7.9983720964096321E-3</v>
      </c>
      <c r="K46305" s="36">
        <f>I46305/(INDEX(Installed_Capacity!$H$15:$S$20,MATCH(Source_Data!B46305,Installed_Capacity!$G$15:$G$20,0),MATCH(Source_Data!C46305,Installed_Capacity!$H$14:$S$14,0)))</f>
        <v>3.3462475912175216E-2</v>
      </c>
      <c r="L46305" s="39">
        <v>32.627032004</v>
      </c>
      <c r="M46305" s="40">
        <v>284.53715394400001</v>
      </c>
      <c r="N46305" s="40">
        <f>L46305/(INDEX(Installed_Capacity!$V$6:$AG$11,MATCH(Source_Data!B46305,Installed_Capacity!$U$6:$U$11,0),MATCH(Source_Data!C46305,Installed_Capacity!$V$5:$AG$5,0)))</f>
        <v>1.2627439993497998E-2</v>
      </c>
      <c r="O46305" s="41">
        <f>M46305/(INDEX(Installed_Capacity!$V$15:$AG$20,MATCH(Source_Data!B46305,Installed_Capacity!$U$15:$U$20,0),MATCH(Source_Data!C46305,Installed_Capacity!$V$14:$AG$14,0)))</f>
        <v>5.180325597735156E-2</v>
      </c>
      <c r="P46305" s="37">
        <v>0.19475824</v>
      </c>
      <c r="Q46305" s="38">
        <f>P46305/(INDEX(Installed_Capacity!$AJ$15:$AU$20,MATCH(Source_Data!B46305,Installed_Capacity!$AI$15:$AI$20,0),MATCH(Source_Data!C46305,Installed_Capacity!$AJ$14:$AU$14,0)))</f>
        <v>1.9534427281845537E-4</v>
      </c>
      <c r="R46305" s="63">
        <v>228.246658865</v>
      </c>
      <c r="S46305" s="42">
        <v>2654.7718899490001</v>
      </c>
      <c r="T46305" s="42">
        <f>R46305/(INDEX(Installed_Capacity!$H$25:$S$30,MATCH(Source_Data!B46305,Installed_Capacity!$G$25:$G$30,0),MATCH(Source_Data!C46305,Installed_Capacity!$H$24:$S$24,0)))</f>
        <v>0.15635474644814359</v>
      </c>
      <c r="U46305" s="43">
        <f>S46305/(INDEX(Installed_Capacity!$H$33:$S$38,MATCH(Source_Data!B46305,Installed_Capacity!$G$33:$G$38,0),MATCH(Source_Data!C46305,Installed_Capacity!$H$32:$S$32,0)))</f>
        <v>0.5689841399347596</v>
      </c>
      <c r="V46305" s="21"/>
      <c r="W46305" s="2"/>
    </row>
    <row r="46306" spans="1:23" x14ac:dyDescent="0.25">
      <c r="A46306" s="17">
        <v>44665</v>
      </c>
      <c r="B46306" s="19">
        <v>2022</v>
      </c>
      <c r="C46306" s="19">
        <v>4</v>
      </c>
      <c r="D46306" s="19">
        <v>14</v>
      </c>
      <c r="E46306" s="19">
        <v>8</v>
      </c>
      <c r="F46306" s="69">
        <v>24409.572961909998</v>
      </c>
      <c r="G46306" s="52">
        <f t="shared" si="723"/>
        <v>26123.910494010001</v>
      </c>
      <c r="H46306" s="34">
        <v>403.43817874199999</v>
      </c>
      <c r="I46306" s="35">
        <v>1294.769058528</v>
      </c>
      <c r="J46306" s="35">
        <f>H46306/(INDEX(Installed_Capacity!$H$6:$S$11,MATCH(Source_Data!B46306,Installed_Capacity!$G$6:$G$11,0),MATCH(Source_Data!C46306,Installed_Capacity!$H$5:$S$5,0)))</f>
        <v>0.21920269643897244</v>
      </c>
      <c r="K46306" s="36">
        <f>I46306/(INDEX(Installed_Capacity!$H$15:$S$20,MATCH(Source_Data!B46306,Installed_Capacity!$G$15:$G$20,0),MATCH(Source_Data!C46306,Installed_Capacity!$H$14:$S$14,0)))</f>
        <v>0.30686748746311604</v>
      </c>
      <c r="L46306" s="39">
        <v>872.81128893699997</v>
      </c>
      <c r="M46306" s="40">
        <v>2712.0614130069998</v>
      </c>
      <c r="N46306" s="40">
        <f>L46306/(INDEX(Installed_Capacity!$V$6:$AG$11,MATCH(Source_Data!B46306,Installed_Capacity!$U$6:$U$11,0),MATCH(Source_Data!C46306,Installed_Capacity!$V$5:$AG$5,0)))</f>
        <v>0.33779879749247238</v>
      </c>
      <c r="O46306" s="41">
        <f>M46306/(INDEX(Installed_Capacity!$V$15:$AG$20,MATCH(Source_Data!B46306,Installed_Capacity!$U$15:$U$20,0),MATCH(Source_Data!C46306,Installed_Capacity!$V$14:$AG$14,0)))</f>
        <v>0.49376192056784979</v>
      </c>
      <c r="P46306" s="37">
        <v>33.960695155000003</v>
      </c>
      <c r="Q46306" s="38">
        <f>P46306/(INDEX(Installed_Capacity!$AJ$15:$AU$20,MATCH(Source_Data!B46306,Installed_Capacity!$AI$15:$AI$20,0),MATCH(Source_Data!C46306,Installed_Capacity!$AJ$14:$AU$14,0)))</f>
        <v>3.406288380641926E-2</v>
      </c>
      <c r="R46306" s="63">
        <v>164.61650424800001</v>
      </c>
      <c r="S46306" s="42">
        <v>2420.3249307900001</v>
      </c>
      <c r="T46306" s="42">
        <f>R46306/(INDEX(Installed_Capacity!$H$25:$S$30,MATCH(Source_Data!B46306,Installed_Capacity!$G$25:$G$30,0),MATCH(Source_Data!C46306,Installed_Capacity!$H$24:$S$24,0)))</f>
        <v>0.11276647776955749</v>
      </c>
      <c r="U46306" s="43">
        <f>S46306/(INDEX(Installed_Capacity!$H$33:$S$38,MATCH(Source_Data!B46306,Installed_Capacity!$G$33:$G$38,0),MATCH(Source_Data!C46306,Installed_Capacity!$H$32:$S$32,0)))</f>
        <v>0.51873628175815145</v>
      </c>
      <c r="V46306" s="21"/>
      <c r="W46306" s="2"/>
    </row>
    <row r="46307" spans="1:23" x14ac:dyDescent="0.25">
      <c r="A46307" s="17">
        <v>44665</v>
      </c>
      <c r="B46307" s="19">
        <v>2022</v>
      </c>
      <c r="C46307" s="19">
        <v>4</v>
      </c>
      <c r="D46307" s="19">
        <v>14</v>
      </c>
      <c r="E46307" s="19">
        <v>9</v>
      </c>
      <c r="F46307" s="69">
        <v>24261.48390255</v>
      </c>
      <c r="G46307" s="52">
        <f t="shared" si="723"/>
        <v>26123.910494010001</v>
      </c>
      <c r="H46307" s="34">
        <v>1019.595156349</v>
      </c>
      <c r="I46307" s="35">
        <v>2371.8008351950002</v>
      </c>
      <c r="J46307" s="35">
        <f>H46307/(INDEX(Installed_Capacity!$H$6:$S$11,MATCH(Source_Data!B46307,Installed_Capacity!$G$6:$G$11,0),MATCH(Source_Data!C46307,Installed_Capacity!$H$5:$S$5,0)))</f>
        <v>0.55398328498489524</v>
      </c>
      <c r="K46307" s="36">
        <f>I46307/(INDEX(Installed_Capacity!$H$15:$S$20,MATCH(Source_Data!B46307,Installed_Capacity!$G$15:$G$20,0),MATCH(Source_Data!C46307,Installed_Capacity!$H$14:$S$14,0)))</f>
        <v>0.56213002486070007</v>
      </c>
      <c r="L46307" s="39">
        <v>1803.3364215920001</v>
      </c>
      <c r="M46307" s="40">
        <v>4414.7382348720002</v>
      </c>
      <c r="N46307" s="40">
        <f>L46307/(INDEX(Installed_Capacity!$V$6:$AG$11,MATCH(Source_Data!B46307,Installed_Capacity!$U$6:$U$11,0),MATCH(Source_Data!C46307,Installed_Capacity!$V$5:$AG$5,0)))</f>
        <v>0.69793422978071229</v>
      </c>
      <c r="O46307" s="41">
        <f>M46307/(INDEX(Installed_Capacity!$V$15:$AG$20,MATCH(Source_Data!B46307,Installed_Capacity!$U$15:$U$20,0),MATCH(Source_Data!C46307,Installed_Capacity!$V$14:$AG$14,0)))</f>
        <v>0.80375378640037154</v>
      </c>
      <c r="P46307" s="37">
        <v>550.64788794399999</v>
      </c>
      <c r="Q46307" s="38">
        <f>P46307/(INDEX(Installed_Capacity!$AJ$15:$AU$20,MATCH(Source_Data!B46307,Installed_Capacity!$AI$15:$AI$20,0),MATCH(Source_Data!C46307,Installed_Capacity!$AJ$14:$AU$14,0)))</f>
        <v>0.55230480235105317</v>
      </c>
      <c r="R46307" s="63">
        <v>135.95173797199999</v>
      </c>
      <c r="S46307" s="42">
        <v>2128.589114374</v>
      </c>
      <c r="T46307" s="42">
        <f>R46307/(INDEX(Installed_Capacity!$H$25:$S$30,MATCH(Source_Data!B46307,Installed_Capacity!$G$25:$G$30,0),MATCH(Source_Data!C46307,Installed_Capacity!$H$24:$S$24,0)))</f>
        <v>9.313038633511439E-2</v>
      </c>
      <c r="U46307" s="43">
        <f>S46307/(INDEX(Installed_Capacity!$H$33:$S$38,MATCH(Source_Data!B46307,Installed_Capacity!$G$33:$G$38,0),MATCH(Source_Data!C46307,Installed_Capacity!$H$32:$S$32,0)))</f>
        <v>0.45620998591327139</v>
      </c>
      <c r="V46307" s="21"/>
      <c r="W46307" s="2"/>
    </row>
    <row r="46308" spans="1:23" x14ac:dyDescent="0.25">
      <c r="A46308" s="17">
        <v>44665</v>
      </c>
      <c r="B46308" s="19">
        <v>2022</v>
      </c>
      <c r="C46308" s="19">
        <v>4</v>
      </c>
      <c r="D46308" s="19">
        <v>14</v>
      </c>
      <c r="E46308" s="19">
        <v>10</v>
      </c>
      <c r="F46308" s="69">
        <v>23238.709396540002</v>
      </c>
      <c r="G46308" s="52">
        <f t="shared" si="723"/>
        <v>26123.910494010001</v>
      </c>
      <c r="H46308" s="34">
        <v>1329.6824212510001</v>
      </c>
      <c r="I46308" s="35">
        <v>2380.6029482099998</v>
      </c>
      <c r="J46308" s="35">
        <f>H46308/(INDEX(Installed_Capacity!$H$6:$S$11,MATCH(Source_Data!B46308,Installed_Capacity!$G$6:$G$11,0),MATCH(Source_Data!C46308,Installed_Capacity!$H$5:$S$5,0)))</f>
        <v>0.72246502067449803</v>
      </c>
      <c r="K46308" s="36">
        <f>I46308/(INDEX(Installed_Capacity!$H$15:$S$20,MATCH(Source_Data!B46308,Installed_Capacity!$G$15:$G$20,0),MATCH(Source_Data!C46308,Installed_Capacity!$H$14:$S$14,0)))</f>
        <v>0.56421617473236152</v>
      </c>
      <c r="L46308" s="39">
        <v>1941.482388747</v>
      </c>
      <c r="M46308" s="40">
        <v>3949.5113240639998</v>
      </c>
      <c r="N46308" s="40">
        <f>L46308/(INDEX(Installed_Capacity!$V$6:$AG$11,MATCH(Source_Data!B46308,Installed_Capacity!$U$6:$U$11,0),MATCH(Source_Data!C46308,Installed_Capacity!$V$5:$AG$5,0)))</f>
        <v>0.75140001577006132</v>
      </c>
      <c r="O46308" s="41">
        <f>M46308/(INDEX(Installed_Capacity!$V$15:$AG$20,MATCH(Source_Data!B46308,Installed_Capacity!$U$15:$U$20,0),MATCH(Source_Data!C46308,Installed_Capacity!$V$14:$AG$14,0)))</f>
        <v>0.71905388547677351</v>
      </c>
      <c r="P46308" s="37">
        <v>893.61259546500003</v>
      </c>
      <c r="Q46308" s="38">
        <f>P46308/(INDEX(Installed_Capacity!$AJ$15:$AU$20,MATCH(Source_Data!B46308,Installed_Capacity!$AI$15:$AI$20,0),MATCH(Source_Data!C46308,Installed_Capacity!$AJ$14:$AU$14,0)))</f>
        <v>0.89630149996489472</v>
      </c>
      <c r="R46308" s="63">
        <v>149.51732245900001</v>
      </c>
      <c r="S46308" s="42">
        <v>2061.7827501739998</v>
      </c>
      <c r="T46308" s="42">
        <f>R46308/(INDEX(Installed_Capacity!$H$25:$S$30,MATCH(Source_Data!B46308,Installed_Capacity!$G$25:$G$30,0),MATCH(Source_Data!C46308,Installed_Capacity!$H$24:$S$24,0)))</f>
        <v>0.10242315554117004</v>
      </c>
      <c r="U46308" s="43">
        <f>S46308/(INDEX(Installed_Capacity!$H$33:$S$38,MATCH(Source_Data!B46308,Installed_Capacity!$G$33:$G$38,0),MATCH(Source_Data!C46308,Installed_Capacity!$H$32:$S$32,0)))</f>
        <v>0.44189170801511429</v>
      </c>
      <c r="V46308" s="21"/>
      <c r="W46308" s="2"/>
    </row>
    <row r="46309" spans="1:23" x14ac:dyDescent="0.25">
      <c r="A46309" s="17">
        <v>44665</v>
      </c>
      <c r="B46309" s="19">
        <v>2022</v>
      </c>
      <c r="C46309" s="19">
        <v>4</v>
      </c>
      <c r="D46309" s="19">
        <v>14</v>
      </c>
      <c r="E46309" s="19">
        <v>11</v>
      </c>
      <c r="F46309" s="69">
        <v>22607.340365159998</v>
      </c>
      <c r="G46309" s="52">
        <f t="shared" si="723"/>
        <v>26123.910494010001</v>
      </c>
      <c r="H46309" s="34">
        <v>1440.5034452739999</v>
      </c>
      <c r="I46309" s="35">
        <v>2900.6897174219998</v>
      </c>
      <c r="J46309" s="35">
        <f>H46309/(INDEX(Installed_Capacity!$H$6:$S$11,MATCH(Source_Data!B46309,Installed_Capacity!$G$6:$G$11,0),MATCH(Source_Data!C46309,Installed_Capacity!$H$5:$S$5,0)))</f>
        <v>0.7826781303105711</v>
      </c>
      <c r="K46309" s="36">
        <f>I46309/(INDEX(Installed_Capacity!$H$15:$S$20,MATCH(Source_Data!B46309,Installed_Capacity!$G$15:$G$20,0),MATCH(Source_Data!C46309,Installed_Capacity!$H$14:$S$14,0)))</f>
        <v>0.68747963942492973</v>
      </c>
      <c r="L46309" s="39">
        <v>2030.3390374359999</v>
      </c>
      <c r="M46309" s="40">
        <v>4222.2974300440001</v>
      </c>
      <c r="N46309" s="40">
        <f>L46309/(INDEX(Installed_Capacity!$V$6:$AG$11,MATCH(Source_Data!B46309,Installed_Capacity!$U$6:$U$11,0),MATCH(Source_Data!C46309,Installed_Capacity!$V$5:$AG$5,0)))</f>
        <v>0.78578965927812305</v>
      </c>
      <c r="O46309" s="41">
        <f>M46309/(INDEX(Installed_Capacity!$V$15:$AG$20,MATCH(Source_Data!B46309,Installed_Capacity!$U$15:$U$20,0),MATCH(Source_Data!C46309,Installed_Capacity!$V$14:$AG$14,0)))</f>
        <v>0.76871772824483631</v>
      </c>
      <c r="P46309" s="37">
        <v>959.20674951599995</v>
      </c>
      <c r="Q46309" s="38">
        <f>P46309/(INDEX(Installed_Capacity!$AJ$15:$AU$20,MATCH(Source_Data!B46309,Installed_Capacity!$AI$15:$AI$20,0),MATCH(Source_Data!C46309,Installed_Capacity!$AJ$14:$AU$14,0)))</f>
        <v>0.96209302860180534</v>
      </c>
      <c r="R46309" s="63">
        <v>192.96362150100001</v>
      </c>
      <c r="S46309" s="42">
        <v>1963.1845900630001</v>
      </c>
      <c r="T46309" s="42">
        <f>R46309/(INDEX(Installed_Capacity!$H$25:$S$30,MATCH(Source_Data!B46309,Installed_Capacity!$G$25:$G$30,0),MATCH(Source_Data!C46309,Installed_Capacity!$H$24:$S$24,0)))</f>
        <v>0.13218497157213319</v>
      </c>
      <c r="U46309" s="43">
        <f>S46309/(INDEX(Installed_Capacity!$H$33:$S$38,MATCH(Source_Data!B46309,Installed_Capacity!$G$33:$G$38,0),MATCH(Source_Data!C46309,Installed_Capacity!$H$32:$S$32,0)))</f>
        <v>0.42075965160668793</v>
      </c>
      <c r="V46309" s="21"/>
      <c r="W46309" s="2"/>
    </row>
    <row r="46310" spans="1:23" x14ac:dyDescent="0.25">
      <c r="A46310" s="17">
        <v>44665</v>
      </c>
      <c r="B46310" s="19">
        <v>2022</v>
      </c>
      <c r="C46310" s="19">
        <v>4</v>
      </c>
      <c r="D46310" s="19">
        <v>14</v>
      </c>
      <c r="E46310" s="19">
        <v>12</v>
      </c>
      <c r="F46310" s="69">
        <v>22637.701367080001</v>
      </c>
      <c r="G46310" s="52">
        <f t="shared" si="723"/>
        <v>26123.910494010001</v>
      </c>
      <c r="H46310" s="34">
        <v>1404.133898266</v>
      </c>
      <c r="I46310" s="35">
        <v>2975.0984837450001</v>
      </c>
      <c r="J46310" s="35">
        <f>H46310/(INDEX(Installed_Capacity!$H$6:$S$11,MATCH(Source_Data!B46310,Installed_Capacity!$G$6:$G$11,0),MATCH(Source_Data!C46310,Installed_Capacity!$H$5:$S$5,0)))</f>
        <v>0.7629172271722594</v>
      </c>
      <c r="K46310" s="36">
        <f>I46310/(INDEX(Installed_Capacity!$H$15:$S$20,MATCH(Source_Data!B46310,Installed_Capacity!$G$15:$G$20,0),MATCH(Source_Data!C46310,Installed_Capacity!$H$14:$S$14,0)))</f>
        <v>0.70511493200191511</v>
      </c>
      <c r="L46310" s="39">
        <v>1828.6715851409999</v>
      </c>
      <c r="M46310" s="40">
        <v>4238.2673869640003</v>
      </c>
      <c r="N46310" s="40">
        <f>L46310/(INDEX(Installed_Capacity!$V$6:$AG$11,MATCH(Source_Data!B46310,Installed_Capacity!$U$6:$U$11,0),MATCH(Source_Data!C46310,Installed_Capacity!$V$5:$AG$5,0)))</f>
        <v>0.70773954266976791</v>
      </c>
      <c r="O46310" s="41">
        <f>M46310/(INDEX(Installed_Capacity!$V$15:$AG$20,MATCH(Source_Data!B46310,Installed_Capacity!$U$15:$U$20,0),MATCH(Source_Data!C46310,Installed_Capacity!$V$14:$AG$14,0)))</f>
        <v>0.77162524227176332</v>
      </c>
      <c r="P46310" s="37">
        <v>957.13222266100001</v>
      </c>
      <c r="Q46310" s="38">
        <f>P46310/(INDEX(Installed_Capacity!$AJ$15:$AU$20,MATCH(Source_Data!B46310,Installed_Capacity!$AI$15:$AI$20,0),MATCH(Source_Data!C46310,Installed_Capacity!$AJ$14:$AU$14,0)))</f>
        <v>0.96001225943931801</v>
      </c>
      <c r="R46310" s="63">
        <v>318.655833761</v>
      </c>
      <c r="S46310" s="42">
        <v>1912.688706834</v>
      </c>
      <c r="T46310" s="42">
        <f>R46310/(INDEX(Installed_Capacity!$H$25:$S$30,MATCH(Source_Data!B46310,Installed_Capacity!$G$25:$G$30,0),MATCH(Source_Data!C46310,Installed_Capacity!$H$24:$S$24,0)))</f>
        <v>0.21828732275722701</v>
      </c>
      <c r="U46310" s="43">
        <f>S46310/(INDEX(Installed_Capacity!$H$33:$S$38,MATCH(Source_Data!B46310,Installed_Capacity!$G$33:$G$38,0),MATCH(Source_Data!C46310,Installed_Capacity!$H$32:$S$32,0)))</f>
        <v>0.40993711849260911</v>
      </c>
      <c r="V46310" s="21"/>
      <c r="W46310" s="2"/>
    </row>
    <row r="46311" spans="1:23" x14ac:dyDescent="0.25">
      <c r="A46311" s="17">
        <v>44665</v>
      </c>
      <c r="B46311" s="19">
        <v>2022</v>
      </c>
      <c r="C46311" s="19">
        <v>4</v>
      </c>
      <c r="D46311" s="19">
        <v>14</v>
      </c>
      <c r="E46311" s="19">
        <v>13</v>
      </c>
      <c r="F46311" s="69">
        <v>22161.261435560002</v>
      </c>
      <c r="G46311" s="52">
        <f t="shared" si="723"/>
        <v>26123.910494010001</v>
      </c>
      <c r="H46311" s="34">
        <v>1287.136198337</v>
      </c>
      <c r="I46311" s="35">
        <v>2849.9643859610001</v>
      </c>
      <c r="J46311" s="35">
        <f>H46311/(INDEX(Installed_Capacity!$H$6:$S$11,MATCH(Source_Data!B46311,Installed_Capacity!$G$6:$G$11,0),MATCH(Source_Data!C46311,Installed_Capacity!$H$5:$S$5,0)))</f>
        <v>0.69934810393864644</v>
      </c>
      <c r="K46311" s="36">
        <f>I46311/(INDEX(Installed_Capacity!$H$15:$S$20,MATCH(Source_Data!B46311,Installed_Capacity!$G$15:$G$20,0),MATCH(Source_Data!C46311,Installed_Capacity!$H$14:$S$14,0)))</f>
        <v>0.67545745298662585</v>
      </c>
      <c r="L46311" s="39">
        <v>1664.6538518689999</v>
      </c>
      <c r="M46311" s="40">
        <v>3946.0684404200001</v>
      </c>
      <c r="N46311" s="40">
        <f>L46311/(INDEX(Installed_Capacity!$V$6:$AG$11,MATCH(Source_Data!B46311,Installed_Capacity!$U$6:$U$11,0),MATCH(Source_Data!C46311,Installed_Capacity!$V$5:$AG$5,0)))</f>
        <v>0.64426076579212166</v>
      </c>
      <c r="O46311" s="41">
        <f>M46311/(INDEX(Installed_Capacity!$V$15:$AG$20,MATCH(Source_Data!B46311,Installed_Capacity!$U$15:$U$20,0),MATCH(Source_Data!C46311,Installed_Capacity!$V$14:$AG$14,0)))</f>
        <v>0.71842706897763386</v>
      </c>
      <c r="P46311" s="37">
        <v>954.34204150799997</v>
      </c>
      <c r="Q46311" s="38">
        <f>P46311/(INDEX(Installed_Capacity!$AJ$15:$AU$20,MATCH(Source_Data!B46311,Installed_Capacity!$AI$15:$AI$20,0),MATCH(Source_Data!C46311,Installed_Capacity!$AJ$14:$AU$14,0)))</f>
        <v>0.95721368255566697</v>
      </c>
      <c r="R46311" s="63">
        <v>534.44631333500001</v>
      </c>
      <c r="S46311" s="42">
        <v>2268.4979644740001</v>
      </c>
      <c r="T46311" s="42">
        <f>R46311/(INDEX(Installed_Capacity!$H$25:$S$30,MATCH(Source_Data!B46311,Installed_Capacity!$G$25:$G$30,0),MATCH(Source_Data!C46311,Installed_Capacity!$H$24:$S$24,0)))</f>
        <v>0.36610927067749011</v>
      </c>
      <c r="U46311" s="43">
        <f>S46311/(INDEX(Installed_Capacity!$H$33:$S$38,MATCH(Source_Data!B46311,Installed_Capacity!$G$33:$G$38,0),MATCH(Source_Data!C46311,Installed_Capacity!$H$32:$S$32,0)))</f>
        <v>0.48619595835964191</v>
      </c>
      <c r="V46311" s="21"/>
      <c r="W46311" s="2"/>
    </row>
    <row r="46312" spans="1:23" x14ac:dyDescent="0.25">
      <c r="A46312" s="17">
        <v>44665</v>
      </c>
      <c r="B46312" s="19">
        <v>2022</v>
      </c>
      <c r="C46312" s="19">
        <v>4</v>
      </c>
      <c r="D46312" s="19">
        <v>14</v>
      </c>
      <c r="E46312" s="19">
        <v>14</v>
      </c>
      <c r="F46312" s="69">
        <v>21818.882072190001</v>
      </c>
      <c r="G46312" s="52">
        <f t="shared" si="723"/>
        <v>26123.910494010001</v>
      </c>
      <c r="H46312" s="34">
        <v>1320.6471920930001</v>
      </c>
      <c r="I46312" s="35">
        <v>2608.059446191</v>
      </c>
      <c r="J46312" s="35">
        <f>H46312/(INDEX(Installed_Capacity!$H$6:$S$11,MATCH(Source_Data!B46312,Installed_Capacity!$G$6:$G$11,0),MATCH(Source_Data!C46312,Installed_Capacity!$H$5:$S$5,0)))</f>
        <v>0.7175558506981875</v>
      </c>
      <c r="K46312" s="36">
        <f>I46312/(INDEX(Installed_Capacity!$H$15:$S$20,MATCH(Source_Data!B46312,Installed_Capacity!$G$15:$G$20,0),MATCH(Source_Data!C46312,Installed_Capacity!$H$14:$S$14,0)))</f>
        <v>0.61812463321988675</v>
      </c>
      <c r="L46312" s="39">
        <v>1743.0349633169999</v>
      </c>
      <c r="M46312" s="40">
        <v>3405.848320568</v>
      </c>
      <c r="N46312" s="40">
        <f>L46312/(INDEX(Installed_Capacity!$V$6:$AG$11,MATCH(Source_Data!B46312,Installed_Capacity!$U$6:$U$11,0),MATCH(Source_Data!C46312,Installed_Capacity!$V$5:$AG$5,0)))</f>
        <v>0.67459612640083277</v>
      </c>
      <c r="O46312" s="41">
        <f>M46312/(INDEX(Installed_Capacity!$V$15:$AG$20,MATCH(Source_Data!B46312,Installed_Capacity!$U$15:$U$20,0),MATCH(Source_Data!C46312,Installed_Capacity!$V$14:$AG$14,0)))</f>
        <v>0.62007379326336109</v>
      </c>
      <c r="P46312" s="37">
        <v>914.11064892900004</v>
      </c>
      <c r="Q46312" s="38">
        <f>P46312/(INDEX(Installed_Capacity!$AJ$15:$AU$20,MATCH(Source_Data!B46312,Installed_Capacity!$AI$15:$AI$20,0),MATCH(Source_Data!C46312,Installed_Capacity!$AJ$14:$AU$14,0)))</f>
        <v>0.91686123262688068</v>
      </c>
      <c r="R46312" s="63">
        <v>624.60737312599997</v>
      </c>
      <c r="S46312" s="42">
        <v>2325.1168405610001</v>
      </c>
      <c r="T46312" s="42">
        <f>R46312/(INDEX(Installed_Capacity!$H$25:$S$30,MATCH(Source_Data!B46312,Installed_Capacity!$G$25:$G$30,0),MATCH(Source_Data!C46312,Installed_Capacity!$H$24:$S$24,0)))</f>
        <v>0.4278718818509385</v>
      </c>
      <c r="U46312" s="43">
        <f>S46312/(INDEX(Installed_Capacity!$H$33:$S$38,MATCH(Source_Data!B46312,Installed_Capacity!$G$33:$G$38,0),MATCH(Source_Data!C46312,Installed_Capacity!$H$32:$S$32,0)))</f>
        <v>0.498330802274632</v>
      </c>
      <c r="V46312" s="21"/>
      <c r="W46312" s="2"/>
    </row>
    <row r="46313" spans="1:23" x14ac:dyDescent="0.25">
      <c r="A46313" s="17">
        <v>44665</v>
      </c>
      <c r="B46313" s="19">
        <v>2022</v>
      </c>
      <c r="C46313" s="19">
        <v>4</v>
      </c>
      <c r="D46313" s="19">
        <v>14</v>
      </c>
      <c r="E46313" s="19">
        <v>15</v>
      </c>
      <c r="F46313" s="69">
        <v>21998.22547234</v>
      </c>
      <c r="G46313" s="52">
        <f t="shared" si="723"/>
        <v>26123.910494010001</v>
      </c>
      <c r="H46313" s="34">
        <v>1289.1376999659999</v>
      </c>
      <c r="I46313" s="35">
        <v>2579.9051505500001</v>
      </c>
      <c r="J46313" s="35">
        <f>H46313/(INDEX(Installed_Capacity!$H$6:$S$11,MATCH(Source_Data!B46313,Installed_Capacity!$G$6:$G$11,0),MATCH(Source_Data!C46313,Installed_Capacity!$H$5:$S$5,0)))</f>
        <v>0.70043559287033808</v>
      </c>
      <c r="K46313" s="36">
        <f>I46313/(INDEX(Installed_Capacity!$H$15:$S$20,MATCH(Source_Data!B46313,Installed_Capacity!$G$15:$G$20,0),MATCH(Source_Data!C46313,Installed_Capacity!$H$14:$S$14,0)))</f>
        <v>0.61145190814374872</v>
      </c>
      <c r="L46313" s="39">
        <v>1664.150185574</v>
      </c>
      <c r="M46313" s="40">
        <v>3280.0002366449999</v>
      </c>
      <c r="N46313" s="40">
        <f>L46313/(INDEX(Installed_Capacity!$V$6:$AG$11,MATCH(Source_Data!B46313,Installed_Capacity!$U$6:$U$11,0),MATCH(Source_Data!C46313,Installed_Capacity!$V$5:$AG$5,0)))</f>
        <v>0.64406583491651892</v>
      </c>
      <c r="O46313" s="41">
        <f>M46313/(INDEX(Installed_Capacity!$V$15:$AG$20,MATCH(Source_Data!B46313,Installed_Capacity!$U$15:$U$20,0),MATCH(Source_Data!C46313,Installed_Capacity!$V$14:$AG$14,0)))</f>
        <v>0.59716170457702566</v>
      </c>
      <c r="P46313" s="37">
        <v>946.22090284199999</v>
      </c>
      <c r="Q46313" s="38">
        <f>P46313/(INDEX(Installed_Capacity!$AJ$15:$AU$20,MATCH(Source_Data!B46313,Installed_Capacity!$AI$15:$AI$20,0),MATCH(Source_Data!C46313,Installed_Capacity!$AJ$14:$AU$14,0)))</f>
        <v>0.94906810716349044</v>
      </c>
      <c r="R46313" s="63">
        <v>668.63181165399999</v>
      </c>
      <c r="S46313" s="42">
        <v>2793.1289808490001</v>
      </c>
      <c r="T46313" s="42">
        <f>R46313/(INDEX(Installed_Capacity!$H$25:$S$30,MATCH(Source_Data!B46313,Installed_Capacity!$G$25:$G$30,0),MATCH(Source_Data!C46313,Installed_Capacity!$H$24:$S$24,0)))</f>
        <v>0.45802973808329911</v>
      </c>
      <c r="U46313" s="43">
        <f>S46313/(INDEX(Installed_Capacity!$H$33:$S$38,MATCH(Source_Data!B46313,Installed_Capacity!$G$33:$G$38,0),MATCH(Source_Data!C46313,Installed_Capacity!$H$32:$S$32,0)))</f>
        <v>0.59863753150021126</v>
      </c>
      <c r="V46313" s="21"/>
      <c r="W46313" s="2"/>
    </row>
    <row r="46314" spans="1:23" x14ac:dyDescent="0.25">
      <c r="A46314" s="17">
        <v>44665</v>
      </c>
      <c r="B46314" s="19">
        <v>2022</v>
      </c>
      <c r="C46314" s="19">
        <v>4</v>
      </c>
      <c r="D46314" s="19">
        <v>14</v>
      </c>
      <c r="E46314" s="19">
        <v>16</v>
      </c>
      <c r="F46314" s="69">
        <v>22063.175063670002</v>
      </c>
      <c r="G46314" s="52">
        <f t="shared" si="723"/>
        <v>26123.910494010001</v>
      </c>
      <c r="H46314" s="34">
        <v>1158.2711305319999</v>
      </c>
      <c r="I46314" s="35">
        <v>2557.3506232539999</v>
      </c>
      <c r="J46314" s="35">
        <f>H46314/(INDEX(Installed_Capacity!$H$6:$S$11,MATCH(Source_Data!B46314,Installed_Capacity!$G$6:$G$11,0),MATCH(Source_Data!C46314,Installed_Capacity!$H$5:$S$5,0)))</f>
        <v>0.62933100633095707</v>
      </c>
      <c r="K46314" s="36">
        <f>I46314/(INDEX(Installed_Capacity!$H$15:$S$20,MATCH(Source_Data!B46314,Installed_Capacity!$G$15:$G$20,0),MATCH(Source_Data!C46314,Installed_Capacity!$H$14:$S$14,0)))</f>
        <v>0.60610635939383462</v>
      </c>
      <c r="L46314" s="39">
        <v>1429.218518296</v>
      </c>
      <c r="M46314" s="40">
        <v>3305.3840250130002</v>
      </c>
      <c r="N46314" s="40">
        <f>L46314/(INDEX(Installed_Capacity!$V$6:$AG$11,MATCH(Source_Data!B46314,Installed_Capacity!$U$6:$U$11,0),MATCH(Source_Data!C46314,Installed_Capacity!$V$5:$AG$5,0)))</f>
        <v>0.5531416732961274</v>
      </c>
      <c r="O46314" s="41">
        <f>M46314/(INDEX(Installed_Capacity!$V$15:$AG$20,MATCH(Source_Data!B46314,Installed_Capacity!$U$15:$U$20,0),MATCH(Source_Data!C46314,Installed_Capacity!$V$14:$AG$14,0)))</f>
        <v>0.60178311471020374</v>
      </c>
      <c r="P46314" s="37">
        <v>950.14729151100005</v>
      </c>
      <c r="Q46314" s="38">
        <f>P46314/(INDEX(Installed_Capacity!$AJ$15:$AU$20,MATCH(Source_Data!B46314,Installed_Capacity!$AI$15:$AI$20,0),MATCH(Source_Data!C46314,Installed_Capacity!$AJ$14:$AU$14,0)))</f>
        <v>0.95300631044232698</v>
      </c>
      <c r="R46314" s="63">
        <v>664.20121139499997</v>
      </c>
      <c r="S46314" s="42">
        <v>3181.4004446660001</v>
      </c>
      <c r="T46314" s="42">
        <f>R46314/(INDEX(Installed_Capacity!$H$25:$S$30,MATCH(Source_Data!B46314,Installed_Capacity!$G$25:$G$30,0),MATCH(Source_Data!C46314,Installed_Capacity!$H$24:$S$24,0)))</f>
        <v>0.45499466460816551</v>
      </c>
      <c r="U46314" s="43">
        <f>S46314/(INDEX(Installed_Capacity!$H$33:$S$38,MATCH(Source_Data!B46314,Installed_Capacity!$G$33:$G$38,0),MATCH(Source_Data!C46314,Installed_Capacity!$H$32:$S$32,0)))</f>
        <v>0.68185383559682056</v>
      </c>
      <c r="V46314" s="21"/>
      <c r="W46314" s="2"/>
    </row>
    <row r="46315" spans="1:23" x14ac:dyDescent="0.25">
      <c r="A46315" s="17">
        <v>44665</v>
      </c>
      <c r="B46315" s="19">
        <v>2022</v>
      </c>
      <c r="C46315" s="19">
        <v>4</v>
      </c>
      <c r="D46315" s="19">
        <v>14</v>
      </c>
      <c r="E46315" s="19">
        <v>17</v>
      </c>
      <c r="F46315" s="69">
        <v>22796.28467614</v>
      </c>
      <c r="G46315" s="52">
        <f t="shared" si="723"/>
        <v>26123.910494010001</v>
      </c>
      <c r="H46315" s="34">
        <v>1083.6320027290001</v>
      </c>
      <c r="I46315" s="35">
        <v>2102.9346249529999</v>
      </c>
      <c r="J46315" s="35">
        <f>H46315/(INDEX(Installed_Capacity!$H$6:$S$11,MATCH(Source_Data!B46315,Installed_Capacity!$G$6:$G$11,0),MATCH(Source_Data!C46315,Installed_Capacity!$H$5:$S$5,0)))</f>
        <v>0.5887768423068982</v>
      </c>
      <c r="K46315" s="36">
        <f>I46315/(INDEX(Installed_Capacity!$H$15:$S$20,MATCH(Source_Data!B46315,Installed_Capacity!$G$15:$G$20,0),MATCH(Source_Data!C46315,Installed_Capacity!$H$14:$S$14,0)))</f>
        <v>0.49840723363606848</v>
      </c>
      <c r="L46315" s="39">
        <v>1445.31794816</v>
      </c>
      <c r="M46315" s="40">
        <v>3027.6343547329998</v>
      </c>
      <c r="N46315" s="40">
        <f>L46315/(INDEX(Installed_Capacity!$V$6:$AG$11,MATCH(Source_Data!B46315,Installed_Capacity!$U$6:$U$11,0),MATCH(Source_Data!C46315,Installed_Capacity!$V$5:$AG$5,0)))</f>
        <v>0.55937253684854205</v>
      </c>
      <c r="O46315" s="41">
        <f>M46315/(INDEX(Installed_Capacity!$V$15:$AG$20,MATCH(Source_Data!B46315,Installed_Capacity!$U$15:$U$20,0),MATCH(Source_Data!C46315,Installed_Capacity!$V$14:$AG$14,0)))</f>
        <v>0.55121559806887388</v>
      </c>
      <c r="P46315" s="37">
        <v>923.494688483</v>
      </c>
      <c r="Q46315" s="38">
        <f>P46315/(INDEX(Installed_Capacity!$AJ$15:$AU$20,MATCH(Source_Data!B46315,Installed_Capacity!$AI$15:$AI$20,0),MATCH(Source_Data!C46315,Installed_Capacity!$AJ$14:$AU$14,0)))</f>
        <v>0.92627350901003014</v>
      </c>
      <c r="R46315" s="63">
        <v>486.16291161100003</v>
      </c>
      <c r="S46315" s="42">
        <v>3183.5107437779998</v>
      </c>
      <c r="T46315" s="42">
        <f>R46315/(INDEX(Installed_Capacity!$H$25:$S$30,MATCH(Source_Data!B46315,Installed_Capacity!$G$25:$G$30,0),MATCH(Source_Data!C46315,Installed_Capacity!$H$24:$S$24,0)))</f>
        <v>0.33303391670845323</v>
      </c>
      <c r="U46315" s="43">
        <f>S46315/(INDEX(Installed_Capacity!$H$33:$S$38,MATCH(Source_Data!B46315,Installed_Capacity!$G$33:$G$38,0),MATCH(Source_Data!C46315,Installed_Capacity!$H$32:$S$32,0)))</f>
        <v>0.68230612557690962</v>
      </c>
      <c r="V46315" s="21"/>
      <c r="W46315" s="2"/>
    </row>
    <row r="46316" spans="1:23" x14ac:dyDescent="0.25">
      <c r="A46316" s="17">
        <v>44665</v>
      </c>
      <c r="B46316" s="19">
        <v>2022</v>
      </c>
      <c r="C46316" s="19">
        <v>4</v>
      </c>
      <c r="D46316" s="19">
        <v>14</v>
      </c>
      <c r="E46316" s="19">
        <v>18</v>
      </c>
      <c r="F46316" s="69">
        <v>23847.308440389999</v>
      </c>
      <c r="G46316" s="52">
        <f t="shared" si="723"/>
        <v>26123.910494010001</v>
      </c>
      <c r="H46316" s="34">
        <v>811.502738024</v>
      </c>
      <c r="I46316" s="35">
        <v>1644.245334662</v>
      </c>
      <c r="J46316" s="35">
        <f>H46316/(INDEX(Installed_Capacity!$H$6:$S$11,MATCH(Source_Data!B46316,Installed_Capacity!$G$6:$G$11,0),MATCH(Source_Data!C46316,Installed_Capacity!$H$5:$S$5,0)))</f>
        <v>0.44091907438494304</v>
      </c>
      <c r="K46316" s="36">
        <f>I46316/(INDEX(Installed_Capacity!$H$15:$S$20,MATCH(Source_Data!B46316,Installed_Capacity!$G$15:$G$20,0),MATCH(Source_Data!C46316,Installed_Capacity!$H$14:$S$14,0)))</f>
        <v>0.38969531384562883</v>
      </c>
      <c r="L46316" s="39">
        <v>1243.0013826540001</v>
      </c>
      <c r="M46316" s="40">
        <v>3066.1307644970002</v>
      </c>
      <c r="N46316" s="40">
        <f>L46316/(INDEX(Installed_Capacity!$V$6:$AG$11,MATCH(Source_Data!B46316,Installed_Capacity!$U$6:$U$11,0),MATCH(Source_Data!C46316,Installed_Capacity!$V$5:$AG$5,0)))</f>
        <v>0.4810711979371628</v>
      </c>
      <c r="O46316" s="41">
        <f>M46316/(INDEX(Installed_Capacity!$V$15:$AG$20,MATCH(Source_Data!B46316,Installed_Capacity!$U$15:$U$20,0),MATCH(Source_Data!C46316,Installed_Capacity!$V$14:$AG$14,0)))</f>
        <v>0.55822431148844376</v>
      </c>
      <c r="P46316" s="37">
        <v>822.99706006500003</v>
      </c>
      <c r="Q46316" s="38">
        <f>P46316/(INDEX(Installed_Capacity!$AJ$15:$AU$20,MATCH(Source_Data!B46316,Installed_Capacity!$AI$15:$AI$20,0),MATCH(Source_Data!C46316,Installed_Capacity!$AJ$14:$AU$14,0)))</f>
        <v>0.82547348050651959</v>
      </c>
      <c r="R46316" s="63">
        <v>462.38280010900002</v>
      </c>
      <c r="S46316" s="42">
        <v>3380.7394203909998</v>
      </c>
      <c r="T46316" s="42">
        <f>R46316/(INDEX(Installed_Capacity!$H$25:$S$30,MATCH(Source_Data!B46316,Installed_Capacity!$G$25:$G$30,0),MATCH(Source_Data!C46316,Installed_Capacity!$H$24:$S$24,0)))</f>
        <v>0.31674393760035624</v>
      </c>
      <c r="U46316" s="43">
        <f>S46316/(INDEX(Installed_Capacity!$H$33:$S$38,MATCH(Source_Data!B46316,Installed_Capacity!$G$33:$G$38,0),MATCH(Source_Data!C46316,Installed_Capacity!$H$32:$S$32,0)))</f>
        <v>0.72457717317914805</v>
      </c>
      <c r="V46316" s="21"/>
      <c r="W46316" s="2"/>
    </row>
    <row r="46317" spans="1:23" x14ac:dyDescent="0.25">
      <c r="A46317" s="17">
        <v>44665</v>
      </c>
      <c r="B46317" s="19">
        <v>2022</v>
      </c>
      <c r="C46317" s="19">
        <v>4</v>
      </c>
      <c r="D46317" s="19">
        <v>14</v>
      </c>
      <c r="E46317" s="19">
        <v>19</v>
      </c>
      <c r="F46317" s="69">
        <v>24751.703579140001</v>
      </c>
      <c r="G46317" s="52">
        <f t="shared" si="723"/>
        <v>26123.910494010001</v>
      </c>
      <c r="H46317" s="34">
        <v>294.91850605799999</v>
      </c>
      <c r="I46317" s="35">
        <v>468.33327646200001</v>
      </c>
      <c r="J46317" s="35">
        <f>H46317/(INDEX(Installed_Capacity!$H$6:$S$11,MATCH(Source_Data!B46317,Installed_Capacity!$G$6:$G$11,0),MATCH(Source_Data!C46317,Installed_Capacity!$H$5:$S$5,0)))</f>
        <v>0.16023999503281752</v>
      </c>
      <c r="K46317" s="36">
        <f>I46317/(INDEX(Installed_Capacity!$H$15:$S$20,MATCH(Source_Data!B46317,Installed_Capacity!$G$15:$G$20,0),MATCH(Source_Data!C46317,Installed_Capacity!$H$14:$S$14,0)))</f>
        <v>0.1109975982949819</v>
      </c>
      <c r="L46317" s="39">
        <v>621.64923860800002</v>
      </c>
      <c r="M46317" s="40">
        <v>1245.9427943979999</v>
      </c>
      <c r="N46317" s="40">
        <f>L46317/(INDEX(Installed_Capacity!$V$6:$AG$11,MATCH(Source_Data!B46317,Installed_Capacity!$U$6:$U$11,0),MATCH(Source_Data!C46317,Installed_Capacity!$V$5:$AG$5,0)))</f>
        <v>0.2405930903112446</v>
      </c>
      <c r="O46317" s="41">
        <f>M46317/(INDEX(Installed_Capacity!$V$15:$AG$20,MATCH(Source_Data!B46317,Installed_Capacity!$U$15:$U$20,0),MATCH(Source_Data!C46317,Installed_Capacity!$V$14:$AG$14,0)))</f>
        <v>0.22683819183781964</v>
      </c>
      <c r="P46317" s="37">
        <v>393.33292536200003</v>
      </c>
      <c r="Q46317" s="38">
        <f>P46317/(INDEX(Installed_Capacity!$AJ$15:$AU$20,MATCH(Source_Data!B46317,Installed_Capacity!$AI$15:$AI$20,0),MATCH(Source_Data!C46317,Installed_Capacity!$AJ$14:$AU$14,0)))</f>
        <v>0.39451647478635909</v>
      </c>
      <c r="R46317" s="63">
        <v>555.67702598999995</v>
      </c>
      <c r="S46317" s="42">
        <v>3439.828632533</v>
      </c>
      <c r="T46317" s="42">
        <f>R46317/(INDEX(Installed_Capacity!$H$25:$S$30,MATCH(Source_Data!B46317,Installed_Capacity!$G$25:$G$30,0),MATCH(Source_Data!C46317,Installed_Capacity!$H$24:$S$24,0)))</f>
        <v>0.38065284695848745</v>
      </c>
      <c r="U46317" s="43">
        <f>S46317/(INDEX(Installed_Capacity!$H$33:$S$38,MATCH(Source_Data!B46317,Installed_Capacity!$G$33:$G$38,0),MATCH(Source_Data!C46317,Installed_Capacity!$H$32:$S$32,0)))</f>
        <v>0.73724147201300549</v>
      </c>
      <c r="V46317" s="21"/>
      <c r="W46317" s="2"/>
    </row>
    <row r="46318" spans="1:23" x14ac:dyDescent="0.25">
      <c r="A46318" s="17">
        <v>44665</v>
      </c>
      <c r="B46318" s="19">
        <v>2022</v>
      </c>
      <c r="C46318" s="19">
        <v>4</v>
      </c>
      <c r="D46318" s="19">
        <v>14</v>
      </c>
      <c r="E46318" s="19">
        <v>20</v>
      </c>
      <c r="F46318" s="69">
        <v>26114.15476777</v>
      </c>
      <c r="G46318" s="52">
        <f t="shared" si="723"/>
        <v>26123.910494010001</v>
      </c>
      <c r="H46318" s="34">
        <v>16.977627040000002</v>
      </c>
      <c r="I46318" s="35">
        <v>3.7871035339999999</v>
      </c>
      <c r="J46318" s="35">
        <f>H46318/(INDEX(Installed_Capacity!$H$6:$S$11,MATCH(Source_Data!B46318,Installed_Capacity!$G$6:$G$11,0),MATCH(Source_Data!C46318,Installed_Capacity!$H$5:$S$5,0)))</f>
        <v>9.2245648091802152E-3</v>
      </c>
      <c r="K46318" s="36">
        <f>I46318/(INDEX(Installed_Capacity!$H$15:$S$20,MATCH(Source_Data!B46318,Installed_Capacity!$G$15:$G$20,0),MATCH(Source_Data!C46318,Installed_Capacity!$H$14:$S$14,0)))</f>
        <v>8.9756465725438525E-4</v>
      </c>
      <c r="L46318" s="39">
        <v>23.301599819</v>
      </c>
      <c r="M46318" s="40">
        <v>17.785629788000001</v>
      </c>
      <c r="N46318" s="40">
        <f>L46318/(INDEX(Installed_Capacity!$V$6:$AG$11,MATCH(Source_Data!B46318,Installed_Capacity!$U$6:$U$11,0),MATCH(Source_Data!C46318,Installed_Capacity!$V$5:$AG$5,0)))</f>
        <v>9.018275196801635E-3</v>
      </c>
      <c r="O46318" s="41">
        <f>M46318/(INDEX(Installed_Capacity!$V$15:$AG$20,MATCH(Source_Data!B46318,Installed_Capacity!$U$15:$U$20,0),MATCH(Source_Data!C46318,Installed_Capacity!$V$14:$AG$14,0)))</f>
        <v>3.2380781203972587E-3</v>
      </c>
      <c r="P46318" s="37">
        <v>52.08968265</v>
      </c>
      <c r="Q46318" s="38">
        <f>P46318/(INDEX(Installed_Capacity!$AJ$15:$AU$20,MATCH(Source_Data!B46318,Installed_Capacity!$AI$15:$AI$20,0),MATCH(Source_Data!C46318,Installed_Capacity!$AJ$14:$AU$14,0)))</f>
        <v>5.2246421915747243E-2</v>
      </c>
      <c r="R46318" s="63">
        <v>482.71283782</v>
      </c>
      <c r="S46318" s="42">
        <v>3299.3501376230001</v>
      </c>
      <c r="T46318" s="42">
        <f>R46318/(INDEX(Installed_Capacity!$H$25:$S$30,MATCH(Source_Data!B46318,Installed_Capacity!$G$25:$G$30,0),MATCH(Source_Data!C46318,Installed_Capacity!$H$24:$S$24,0)))</f>
        <v>0.33067052871626251</v>
      </c>
      <c r="U46318" s="43">
        <f>S46318/(INDEX(Installed_Capacity!$H$33:$S$38,MATCH(Source_Data!B46318,Installed_Capacity!$G$33:$G$38,0),MATCH(Source_Data!C46318,Installed_Capacity!$H$32:$S$32,0)))</f>
        <v>0.70713341040955402</v>
      </c>
      <c r="V46318" s="21"/>
      <c r="W46318" s="2"/>
    </row>
    <row r="46319" spans="1:23" x14ac:dyDescent="0.25">
      <c r="A46319" s="17">
        <v>44665</v>
      </c>
      <c r="B46319" s="19">
        <v>2022</v>
      </c>
      <c r="C46319" s="19">
        <v>4</v>
      </c>
      <c r="D46319" s="19">
        <v>14</v>
      </c>
      <c r="E46319" s="19">
        <v>21</v>
      </c>
      <c r="F46319" s="69">
        <v>26123.910494010001</v>
      </c>
      <c r="G46319" s="52">
        <f t="shared" si="723"/>
        <v>26123.910494010001</v>
      </c>
      <c r="H46319" s="34">
        <v>0</v>
      </c>
      <c r="I46319" s="35">
        <v>1.3662875999999999E-2</v>
      </c>
      <c r="J46319" s="35">
        <f>H46319/(INDEX(Installed_Capacity!$H$6:$S$11,MATCH(Source_Data!B46319,Installed_Capacity!$G$6:$G$11,0),MATCH(Source_Data!C46319,Installed_Capacity!$H$5:$S$5,0)))</f>
        <v>0</v>
      </c>
      <c r="K46319" s="36">
        <f>I46319/(INDEX(Installed_Capacity!$H$15:$S$20,MATCH(Source_Data!B46319,Installed_Capacity!$G$15:$G$20,0),MATCH(Source_Data!C46319,Installed_Capacity!$H$14:$S$14,0)))</f>
        <v>3.2381778063237829E-6</v>
      </c>
      <c r="L46319" s="39">
        <v>0</v>
      </c>
      <c r="M46319" s="40">
        <v>3.1359299999999999E-3</v>
      </c>
      <c r="N46319" s="40">
        <f>L46319/(INDEX(Installed_Capacity!$V$6:$AG$11,MATCH(Source_Data!B46319,Installed_Capacity!$U$6:$U$11,0),MATCH(Source_Data!C46319,Installed_Capacity!$V$5:$AG$5,0)))</f>
        <v>0</v>
      </c>
      <c r="O46319" s="41">
        <f>M46319/(INDEX(Installed_Capacity!$V$15:$AG$20,MATCH(Source_Data!B46319,Installed_Capacity!$U$15:$U$20,0),MATCH(Source_Data!C46319,Installed_Capacity!$V$14:$AG$14,0)))</f>
        <v>5.7093206375793107E-7</v>
      </c>
      <c r="P46319" s="37">
        <v>0</v>
      </c>
      <c r="Q46319" s="38">
        <f>P46319/(INDEX(Installed_Capacity!$AJ$15:$AU$20,MATCH(Source_Data!B46319,Installed_Capacity!$AI$15:$AI$20,0),MATCH(Source_Data!C46319,Installed_Capacity!$AJ$14:$AU$14,0)))</f>
        <v>0</v>
      </c>
      <c r="R46319" s="63">
        <v>450.04255917500001</v>
      </c>
      <c r="S46319" s="42">
        <v>3113.6519191090001</v>
      </c>
      <c r="T46319" s="42">
        <f>R46319/(INDEX(Installed_Capacity!$H$25:$S$30,MATCH(Source_Data!B46319,Installed_Capacity!$G$25:$G$30,0),MATCH(Source_Data!C46319,Installed_Capacity!$H$24:$S$24,0)))</f>
        <v>0.30829055978558706</v>
      </c>
      <c r="U46319" s="43">
        <f>S46319/(INDEX(Installed_Capacity!$H$33:$S$38,MATCH(Source_Data!B46319,Installed_Capacity!$G$33:$G$38,0),MATCH(Source_Data!C46319,Installed_Capacity!$H$32:$S$32,0)))</f>
        <v>0.66733362891095027</v>
      </c>
      <c r="V46319" s="21"/>
      <c r="W46319" s="2"/>
    </row>
    <row r="46320" spans="1:23" x14ac:dyDescent="0.25">
      <c r="A46320" s="17">
        <v>44665</v>
      </c>
      <c r="B46320" s="19">
        <v>2022</v>
      </c>
      <c r="C46320" s="19">
        <v>4</v>
      </c>
      <c r="D46320" s="19">
        <v>14</v>
      </c>
      <c r="E46320" s="19">
        <v>22</v>
      </c>
      <c r="F46320" s="69">
        <v>25416.499134049998</v>
      </c>
      <c r="G46320" s="52">
        <f t="shared" si="723"/>
        <v>26123.910494010001</v>
      </c>
      <c r="H46320" s="34">
        <v>0</v>
      </c>
      <c r="I46320" s="35">
        <v>1.4268240999999999E-2</v>
      </c>
      <c r="J46320" s="35">
        <f>H46320/(INDEX(Installed_Capacity!$H$6:$S$11,MATCH(Source_Data!B46320,Installed_Capacity!$G$6:$G$11,0),MATCH(Source_Data!C46320,Installed_Capacity!$H$5:$S$5,0)))</f>
        <v>0</v>
      </c>
      <c r="K46320" s="36">
        <f>I46320/(INDEX(Installed_Capacity!$H$15:$S$20,MATCH(Source_Data!B46320,Installed_Capacity!$G$15:$G$20,0),MATCH(Source_Data!C46320,Installed_Capacity!$H$14:$S$14,0)))</f>
        <v>3.3816526872877322E-6</v>
      </c>
      <c r="L46320" s="39">
        <v>0</v>
      </c>
      <c r="M46320" s="40">
        <v>1.7620520000000001E-3</v>
      </c>
      <c r="N46320" s="40">
        <f>L46320/(INDEX(Installed_Capacity!$V$6:$AG$11,MATCH(Source_Data!B46320,Installed_Capacity!$U$6:$U$11,0),MATCH(Source_Data!C46320,Installed_Capacity!$V$5:$AG$5,0)))</f>
        <v>0</v>
      </c>
      <c r="O46320" s="41">
        <f>M46320/(INDEX(Installed_Capacity!$V$15:$AG$20,MATCH(Source_Data!B46320,Installed_Capacity!$U$15:$U$20,0),MATCH(Source_Data!C46320,Installed_Capacity!$V$14:$AG$14,0)))</f>
        <v>3.208017987674438E-7</v>
      </c>
      <c r="P46320" s="37">
        <v>0</v>
      </c>
      <c r="Q46320" s="38">
        <f>P46320/(INDEX(Installed_Capacity!$AJ$15:$AU$20,MATCH(Source_Data!B46320,Installed_Capacity!$AI$15:$AI$20,0),MATCH(Source_Data!C46320,Installed_Capacity!$AJ$14:$AU$14,0)))</f>
        <v>0</v>
      </c>
      <c r="R46320" s="63">
        <v>320.64469849300002</v>
      </c>
      <c r="S46320" s="42">
        <v>3036.7317971709999</v>
      </c>
      <c r="T46320" s="42">
        <f>R46320/(INDEX(Installed_Capacity!$H$25:$S$30,MATCH(Source_Data!B46320,Installed_Capacity!$G$25:$G$30,0),MATCH(Source_Data!C46320,Installed_Capacity!$H$24:$S$24,0)))</f>
        <v>0.21964974550828884</v>
      </c>
      <c r="U46320" s="43">
        <f>S46320/(INDEX(Installed_Capacity!$H$33:$S$38,MATCH(Source_Data!B46320,Installed_Capacity!$G$33:$G$38,0),MATCH(Source_Data!C46320,Installed_Capacity!$H$32:$S$32,0)))</f>
        <v>0.6508477192965425</v>
      </c>
      <c r="V46320" s="21"/>
      <c r="W46320" s="2"/>
    </row>
    <row r="46321" spans="1:23" x14ac:dyDescent="0.25">
      <c r="A46321" s="17">
        <v>44665</v>
      </c>
      <c r="B46321" s="19">
        <v>2022</v>
      </c>
      <c r="C46321" s="19">
        <v>4</v>
      </c>
      <c r="D46321" s="19">
        <v>14</v>
      </c>
      <c r="E46321" s="19">
        <v>23</v>
      </c>
      <c r="F46321" s="69">
        <v>24020.77925811</v>
      </c>
      <c r="G46321" s="52">
        <f t="shared" si="723"/>
        <v>26123.910494010001</v>
      </c>
      <c r="H46321" s="34">
        <v>0</v>
      </c>
      <c r="I46321" s="35">
        <v>2.4833304E-2</v>
      </c>
      <c r="J46321" s="35">
        <f>H46321/(INDEX(Installed_Capacity!$H$6:$S$11,MATCH(Source_Data!B46321,Installed_Capacity!$G$6:$G$11,0),MATCH(Source_Data!C46321,Installed_Capacity!$H$5:$S$5,0)))</f>
        <v>0</v>
      </c>
      <c r="K46321" s="36">
        <f>I46321/(INDEX(Installed_Capacity!$H$15:$S$20,MATCH(Source_Data!B46321,Installed_Capacity!$G$15:$G$20,0),MATCH(Source_Data!C46321,Installed_Capacity!$H$14:$S$14,0)))</f>
        <v>5.8856315369100641E-6</v>
      </c>
      <c r="L46321" s="39">
        <v>0</v>
      </c>
      <c r="M46321" s="40">
        <v>7.4580150000000001E-3</v>
      </c>
      <c r="N46321" s="40">
        <f>L46321/(INDEX(Installed_Capacity!$V$6:$AG$11,MATCH(Source_Data!B46321,Installed_Capacity!$U$6:$U$11,0),MATCH(Source_Data!C46321,Installed_Capacity!$V$5:$AG$5,0)))</f>
        <v>0</v>
      </c>
      <c r="O46321" s="41">
        <f>M46321/(INDEX(Installed_Capacity!$V$15:$AG$20,MATCH(Source_Data!B46321,Installed_Capacity!$U$15:$U$20,0),MATCH(Source_Data!C46321,Installed_Capacity!$V$14:$AG$14,0)))</f>
        <v>1.3578172648903535E-6</v>
      </c>
      <c r="P46321" s="37">
        <v>0</v>
      </c>
      <c r="Q46321" s="38">
        <f>P46321/(INDEX(Installed_Capacity!$AJ$15:$AU$20,MATCH(Source_Data!B46321,Installed_Capacity!$AI$15:$AI$20,0),MATCH(Source_Data!C46321,Installed_Capacity!$AJ$14:$AU$14,0)))</f>
        <v>0</v>
      </c>
      <c r="R46321" s="63">
        <v>247.13749602999999</v>
      </c>
      <c r="S46321" s="42">
        <v>3201.2773842420002</v>
      </c>
      <c r="T46321" s="42">
        <f>R46321/(INDEX(Installed_Capacity!$H$25:$S$30,MATCH(Source_Data!B46321,Installed_Capacity!$G$25:$G$30,0),MATCH(Source_Data!C46321,Installed_Capacity!$H$24:$S$24,0)))</f>
        <v>0.16929544871215235</v>
      </c>
      <c r="U46321" s="43">
        <f>S46321/(INDEX(Installed_Capacity!$H$33:$S$38,MATCH(Source_Data!B46321,Installed_Capacity!$G$33:$G$38,0),MATCH(Source_Data!C46321,Installed_Capacity!$H$32:$S$32,0)))</f>
        <v>0.68611396182913598</v>
      </c>
      <c r="V46321" s="21"/>
      <c r="W46321" s="2"/>
    </row>
    <row r="46322" spans="1:23" x14ac:dyDescent="0.25">
      <c r="A46322" s="17">
        <v>44665</v>
      </c>
      <c r="B46322" s="19">
        <v>2022</v>
      </c>
      <c r="C46322" s="19">
        <v>4</v>
      </c>
      <c r="D46322" s="19">
        <v>14</v>
      </c>
      <c r="E46322" s="19">
        <v>24</v>
      </c>
      <c r="F46322" s="69">
        <v>22651.72890496</v>
      </c>
      <c r="G46322" s="52">
        <f t="shared" si="723"/>
        <v>26123.910494010001</v>
      </c>
      <c r="H46322" s="34">
        <v>0</v>
      </c>
      <c r="I46322" s="35">
        <v>1.488266E-3</v>
      </c>
      <c r="J46322" s="35">
        <f>H46322/(INDEX(Installed_Capacity!$H$6:$S$11,MATCH(Source_Data!B46322,Installed_Capacity!$G$6:$G$11,0),MATCH(Source_Data!C46322,Installed_Capacity!$H$5:$S$5,0)))</f>
        <v>0</v>
      </c>
      <c r="K46322" s="36">
        <f>I46322/(INDEX(Installed_Capacity!$H$15:$S$20,MATCH(Source_Data!B46322,Installed_Capacity!$G$15:$G$20,0),MATCH(Source_Data!C46322,Installed_Capacity!$H$14:$S$14,0)))</f>
        <v>3.5272734167434966E-7</v>
      </c>
      <c r="L46322" s="39">
        <v>0</v>
      </c>
      <c r="M46322" s="40">
        <v>3.0355999999999999E-5</v>
      </c>
      <c r="N46322" s="40">
        <f>L46322/(INDEX(Installed_Capacity!$V$6:$AG$11,MATCH(Source_Data!B46322,Installed_Capacity!$U$6:$U$11,0),MATCH(Source_Data!C46322,Installed_Capacity!$V$5:$AG$5,0)))</f>
        <v>0</v>
      </c>
      <c r="O46322" s="41">
        <f>M46322/(INDEX(Installed_Capacity!$V$15:$AG$20,MATCH(Source_Data!B46322,Installed_Capacity!$U$15:$U$20,0),MATCH(Source_Data!C46322,Installed_Capacity!$V$14:$AG$14,0)))</f>
        <v>5.5266583525256478E-9</v>
      </c>
      <c r="P46322" s="37">
        <v>0</v>
      </c>
      <c r="Q46322" s="38">
        <f>P46322/(INDEX(Installed_Capacity!$AJ$15:$AU$20,MATCH(Source_Data!B46322,Installed_Capacity!$AI$15:$AI$20,0),MATCH(Source_Data!C46322,Installed_Capacity!$AJ$14:$AU$14,0)))</f>
        <v>0</v>
      </c>
      <c r="R46322" s="63">
        <v>301.72951976600001</v>
      </c>
      <c r="S46322" s="42">
        <v>3160.22821415</v>
      </c>
      <c r="T46322" s="42">
        <f>R46322/(INDEX(Installed_Capacity!$H$25:$S$30,MATCH(Source_Data!B46322,Installed_Capacity!$G$25:$G$30,0),MATCH(Source_Data!C46322,Installed_Capacity!$H$24:$S$24,0)))</f>
        <v>0.20669236865735033</v>
      </c>
      <c r="U46322" s="43">
        <f>S46322/(INDEX(Installed_Capacity!$H$33:$S$38,MATCH(Source_Data!B46322,Installed_Capacity!$G$33:$G$38,0),MATCH(Source_Data!C46322,Installed_Capacity!$H$32:$S$32,0)))</f>
        <v>0.67731609605834808</v>
      </c>
      <c r="V46322" s="21"/>
      <c r="W46322" s="2"/>
    </row>
    <row r="46323" spans="1:23" x14ac:dyDescent="0.25">
      <c r="A46323" s="17">
        <v>44666</v>
      </c>
      <c r="B46323" s="19">
        <v>2022</v>
      </c>
      <c r="C46323" s="19">
        <v>4</v>
      </c>
      <c r="D46323" s="19">
        <v>15</v>
      </c>
      <c r="E46323" s="19">
        <v>1</v>
      </c>
      <c r="F46323" s="69">
        <v>21542.907718030001</v>
      </c>
      <c r="G46323" s="52">
        <f t="shared" si="723"/>
        <v>25217.010838720002</v>
      </c>
      <c r="H46323" s="34">
        <v>0</v>
      </c>
      <c r="I46323" s="35">
        <v>-4.0765020000000001E-3</v>
      </c>
      <c r="J46323" s="35">
        <f>H46323/(INDEX(Installed_Capacity!$H$6:$S$11,MATCH(Source_Data!B46323,Installed_Capacity!$G$6:$G$11,0),MATCH(Source_Data!C46323,Installed_Capacity!$H$5:$S$5,0)))</f>
        <v>0</v>
      </c>
      <c r="K46323" s="36">
        <f>I46323/(INDEX(Installed_Capacity!$H$15:$S$20,MATCH(Source_Data!B46323,Installed_Capacity!$G$15:$G$20,0),MATCH(Source_Data!C46323,Installed_Capacity!$H$14:$S$14,0)))</f>
        <v>-9.6615370759673985E-7</v>
      </c>
      <c r="L46323" s="39">
        <v>0</v>
      </c>
      <c r="M46323" s="40">
        <v>6.0630000000000002E-6</v>
      </c>
      <c r="N46323" s="40">
        <f>L46323/(INDEX(Installed_Capacity!$V$6:$AG$11,MATCH(Source_Data!B46323,Installed_Capacity!$U$6:$U$11,0),MATCH(Source_Data!C46323,Installed_Capacity!$V$5:$AG$5,0)))</f>
        <v>0</v>
      </c>
      <c r="O46323" s="41">
        <f>M46323/(INDEX(Installed_Capacity!$V$15:$AG$20,MATCH(Source_Data!B46323,Installed_Capacity!$U$15:$U$20,0),MATCH(Source_Data!C46323,Installed_Capacity!$V$14:$AG$14,0)))</f>
        <v>1.103838766351397E-9</v>
      </c>
      <c r="P46323" s="37">
        <v>0</v>
      </c>
      <c r="Q46323" s="38">
        <f>P46323/(INDEX(Installed_Capacity!$AJ$15:$AU$20,MATCH(Source_Data!B46323,Installed_Capacity!$AI$15:$AI$20,0),MATCH(Source_Data!C46323,Installed_Capacity!$AJ$14:$AU$14,0)))</f>
        <v>0</v>
      </c>
      <c r="R46323" s="63">
        <v>320.02774797400002</v>
      </c>
      <c r="S46323" s="42">
        <v>2971.87353201</v>
      </c>
      <c r="T46323" s="42">
        <f>R46323/(INDEX(Installed_Capacity!$H$25:$S$30,MATCH(Source_Data!B46323,Installed_Capacity!$G$25:$G$30,0),MATCH(Source_Data!C46323,Installed_Capacity!$H$24:$S$24,0)))</f>
        <v>0.21922711876558434</v>
      </c>
      <c r="U46323" s="43">
        <f>S46323/(INDEX(Installed_Capacity!$H$33:$S$38,MATCH(Source_Data!B46323,Installed_Capacity!$G$33:$G$38,0),MATCH(Source_Data!C46323,Installed_Capacity!$H$32:$S$32,0)))</f>
        <v>0.63694696783838189</v>
      </c>
      <c r="V46323" s="21"/>
      <c r="W46323" s="2"/>
    </row>
    <row r="46324" spans="1:23" x14ac:dyDescent="0.25">
      <c r="A46324" s="17">
        <v>44666</v>
      </c>
      <c r="B46324" s="19">
        <v>2022</v>
      </c>
      <c r="C46324" s="19">
        <v>4</v>
      </c>
      <c r="D46324" s="19">
        <v>15</v>
      </c>
      <c r="E46324" s="19">
        <v>2</v>
      </c>
      <c r="F46324" s="69">
        <v>20822.81477814</v>
      </c>
      <c r="G46324" s="52">
        <f t="shared" si="723"/>
        <v>25217.010838720002</v>
      </c>
      <c r="H46324" s="34">
        <v>0</v>
      </c>
      <c r="I46324" s="35">
        <v>3.1404870000000001E-2</v>
      </c>
      <c r="J46324" s="35">
        <f>H46324/(INDEX(Installed_Capacity!$H$6:$S$11,MATCH(Source_Data!B46324,Installed_Capacity!$G$6:$G$11,0),MATCH(Source_Data!C46324,Installed_Capacity!$H$5:$S$5,0)))</f>
        <v>0</v>
      </c>
      <c r="K46324" s="36">
        <f>I46324/(INDEX(Installed_Capacity!$H$15:$S$20,MATCH(Source_Data!B46324,Installed_Capacity!$G$15:$G$20,0),MATCH(Source_Data!C46324,Installed_Capacity!$H$14:$S$14,0)))</f>
        <v>7.4431293268330618E-6</v>
      </c>
      <c r="L46324" s="39">
        <v>0</v>
      </c>
      <c r="M46324" s="40">
        <v>0</v>
      </c>
      <c r="N46324" s="40">
        <f>L46324/(INDEX(Installed_Capacity!$V$6:$AG$11,MATCH(Source_Data!B46324,Installed_Capacity!$U$6:$U$11,0),MATCH(Source_Data!C46324,Installed_Capacity!$V$5:$AG$5,0)))</f>
        <v>0</v>
      </c>
      <c r="O46324" s="41">
        <f>M46324/(INDEX(Installed_Capacity!$V$15:$AG$20,MATCH(Source_Data!B46324,Installed_Capacity!$U$15:$U$20,0),MATCH(Source_Data!C46324,Installed_Capacity!$V$14:$AG$14,0)))</f>
        <v>0</v>
      </c>
      <c r="P46324" s="37">
        <v>0</v>
      </c>
      <c r="Q46324" s="38">
        <f>P46324/(INDEX(Installed_Capacity!$AJ$15:$AU$20,MATCH(Source_Data!B46324,Installed_Capacity!$AI$15:$AI$20,0),MATCH(Source_Data!C46324,Installed_Capacity!$AJ$14:$AU$14,0)))</f>
        <v>0</v>
      </c>
      <c r="R46324" s="63">
        <v>412.12652895000002</v>
      </c>
      <c r="S46324" s="42">
        <v>2958.3426717440002</v>
      </c>
      <c r="T46324" s="42">
        <f>R46324/(INDEX(Installed_Capacity!$H$25:$S$30,MATCH(Source_Data!B46324,Installed_Capacity!$G$25:$G$30,0),MATCH(Source_Data!C46324,Installed_Capacity!$H$24:$S$24,0)))</f>
        <v>0.28231711806411841</v>
      </c>
      <c r="U46324" s="43">
        <f>S46324/(INDEX(Installed_Capacity!$H$33:$S$38,MATCH(Source_Data!B46324,Installed_Capacity!$G$33:$G$38,0),MATCH(Source_Data!C46324,Installed_Capacity!$H$32:$S$32,0)))</f>
        <v>0.63404696542379591</v>
      </c>
      <c r="V46324" s="21"/>
      <c r="W46324" s="2"/>
    </row>
    <row r="46325" spans="1:23" x14ac:dyDescent="0.25">
      <c r="A46325" s="17">
        <v>44666</v>
      </c>
      <c r="B46325" s="19">
        <v>2022</v>
      </c>
      <c r="C46325" s="19">
        <v>4</v>
      </c>
      <c r="D46325" s="19">
        <v>15</v>
      </c>
      <c r="E46325" s="19">
        <v>3</v>
      </c>
      <c r="F46325" s="69">
        <v>20453.840301140001</v>
      </c>
      <c r="G46325" s="52">
        <f t="shared" si="723"/>
        <v>25217.010838720002</v>
      </c>
      <c r="H46325" s="34">
        <v>0</v>
      </c>
      <c r="I46325" s="35">
        <v>0.21733707299999999</v>
      </c>
      <c r="J46325" s="35">
        <f>H46325/(INDEX(Installed_Capacity!$H$6:$S$11,MATCH(Source_Data!B46325,Installed_Capacity!$G$6:$G$11,0),MATCH(Source_Data!C46325,Installed_Capacity!$H$5:$S$5,0)))</f>
        <v>0</v>
      </c>
      <c r="K46325" s="36">
        <f>I46325/(INDEX(Installed_Capacity!$H$15:$S$20,MATCH(Source_Data!B46325,Installed_Capacity!$G$15:$G$20,0),MATCH(Source_Data!C46325,Installed_Capacity!$H$14:$S$14,0)))</f>
        <v>5.1510098333613794E-5</v>
      </c>
      <c r="L46325" s="39">
        <v>0</v>
      </c>
      <c r="M46325" s="40">
        <v>3.2728999999999999E-4</v>
      </c>
      <c r="N46325" s="40">
        <f>L46325/(INDEX(Installed_Capacity!$V$6:$AG$11,MATCH(Source_Data!B46325,Installed_Capacity!$U$6:$U$11,0),MATCH(Source_Data!C46325,Installed_Capacity!$V$5:$AG$5,0)))</f>
        <v>0</v>
      </c>
      <c r="O46325" s="41">
        <f>M46325/(INDEX(Installed_Capacity!$V$15:$AG$20,MATCH(Source_Data!B46325,Installed_Capacity!$U$15:$U$20,0),MATCH(Source_Data!C46325,Installed_Capacity!$V$14:$AG$14,0)))</f>
        <v>5.9586902496973233E-8</v>
      </c>
      <c r="P46325" s="37">
        <v>0</v>
      </c>
      <c r="Q46325" s="38">
        <f>P46325/(INDEX(Installed_Capacity!$AJ$15:$AU$20,MATCH(Source_Data!B46325,Installed_Capacity!$AI$15:$AI$20,0),MATCH(Source_Data!C46325,Installed_Capacity!$AJ$14:$AU$14,0)))</f>
        <v>0</v>
      </c>
      <c r="R46325" s="63">
        <v>408.65198643899998</v>
      </c>
      <c r="S46325" s="42">
        <v>3051.4431195880002</v>
      </c>
      <c r="T46325" s="42">
        <f>R46325/(INDEX(Installed_Capacity!$H$25:$S$30,MATCH(Source_Data!B46325,Installed_Capacity!$G$25:$G$30,0),MATCH(Source_Data!C46325,Installed_Capacity!$H$24:$S$24,0)))</f>
        <v>0.27993696837854498</v>
      </c>
      <c r="U46325" s="43">
        <f>S46325/(INDEX(Installed_Capacity!$H$33:$S$38,MATCH(Source_Data!B46325,Installed_Capacity!$G$33:$G$38,0),MATCH(Source_Data!C46325,Installed_Capacity!$H$32:$S$32,0)))</f>
        <v>0.65400072433039513</v>
      </c>
      <c r="V46325" s="21"/>
      <c r="W46325" s="2"/>
    </row>
    <row r="46326" spans="1:23" x14ac:dyDescent="0.25">
      <c r="A46326" s="17">
        <v>44666</v>
      </c>
      <c r="B46326" s="19">
        <v>2022</v>
      </c>
      <c r="C46326" s="19">
        <v>4</v>
      </c>
      <c r="D46326" s="19">
        <v>15</v>
      </c>
      <c r="E46326" s="19">
        <v>4</v>
      </c>
      <c r="F46326" s="69">
        <v>20188.960670029999</v>
      </c>
      <c r="G46326" s="52">
        <f t="shared" si="723"/>
        <v>25217.010838720002</v>
      </c>
      <c r="H46326" s="34">
        <v>0</v>
      </c>
      <c r="I46326" s="35">
        <v>0.47459039200000003</v>
      </c>
      <c r="J46326" s="35">
        <f>H46326/(INDEX(Installed_Capacity!$H$6:$S$11,MATCH(Source_Data!B46326,Installed_Capacity!$G$6:$G$11,0),MATCH(Source_Data!C46326,Installed_Capacity!$H$5:$S$5,0)))</f>
        <v>0</v>
      </c>
      <c r="K46326" s="36">
        <f>I46326/(INDEX(Installed_Capacity!$H$15:$S$20,MATCH(Source_Data!B46326,Installed_Capacity!$G$15:$G$20,0),MATCH(Source_Data!C46326,Installed_Capacity!$H$14:$S$14,0)))</f>
        <v>1.1248056957180204E-4</v>
      </c>
      <c r="L46326" s="39">
        <v>0</v>
      </c>
      <c r="M46326" s="40">
        <v>0</v>
      </c>
      <c r="N46326" s="40">
        <f>L46326/(INDEX(Installed_Capacity!$V$6:$AG$11,MATCH(Source_Data!B46326,Installed_Capacity!$U$6:$U$11,0),MATCH(Source_Data!C46326,Installed_Capacity!$V$5:$AG$5,0)))</f>
        <v>0</v>
      </c>
      <c r="O46326" s="41">
        <f>M46326/(INDEX(Installed_Capacity!$V$15:$AG$20,MATCH(Source_Data!B46326,Installed_Capacity!$U$15:$U$20,0),MATCH(Source_Data!C46326,Installed_Capacity!$V$14:$AG$14,0)))</f>
        <v>0</v>
      </c>
      <c r="P46326" s="37">
        <v>0</v>
      </c>
      <c r="Q46326" s="38">
        <f>P46326/(INDEX(Installed_Capacity!$AJ$15:$AU$20,MATCH(Source_Data!B46326,Installed_Capacity!$AI$15:$AI$20,0),MATCH(Source_Data!C46326,Installed_Capacity!$AJ$14:$AU$14,0)))</f>
        <v>0</v>
      </c>
      <c r="R46326" s="63">
        <v>329.77309111800002</v>
      </c>
      <c r="S46326" s="42">
        <v>3001.4371048590001</v>
      </c>
      <c r="T46326" s="42">
        <f>R46326/(INDEX(Installed_Capacity!$H$25:$S$30,MATCH(Source_Data!B46326,Installed_Capacity!$G$25:$G$30,0),MATCH(Source_Data!C46326,Installed_Capacity!$H$24:$S$24,0)))</f>
        <v>0.22590292582408553</v>
      </c>
      <c r="U46326" s="43">
        <f>S46326/(INDEX(Installed_Capacity!$H$33:$S$38,MATCH(Source_Data!B46326,Installed_Capacity!$G$33:$G$38,0),MATCH(Source_Data!C46326,Installed_Capacity!$H$32:$S$32,0)))</f>
        <v>0.64328318231111015</v>
      </c>
      <c r="V46326" s="21"/>
      <c r="W46326" s="2"/>
    </row>
    <row r="46327" spans="1:23" x14ac:dyDescent="0.25">
      <c r="A46327" s="17">
        <v>44666</v>
      </c>
      <c r="B46327" s="19">
        <v>2022</v>
      </c>
      <c r="C46327" s="19">
        <v>4</v>
      </c>
      <c r="D46327" s="19">
        <v>15</v>
      </c>
      <c r="E46327" s="19">
        <v>5</v>
      </c>
      <c r="F46327" s="69">
        <v>20545.49227785</v>
      </c>
      <c r="G46327" s="52">
        <f t="shared" si="723"/>
        <v>25217.010838720002</v>
      </c>
      <c r="H46327" s="34">
        <v>0</v>
      </c>
      <c r="I46327" s="35">
        <v>0.68112245299999996</v>
      </c>
      <c r="J46327" s="35">
        <f>H46327/(INDEX(Installed_Capacity!$H$6:$S$11,MATCH(Source_Data!B46327,Installed_Capacity!$G$6:$G$11,0),MATCH(Source_Data!C46327,Installed_Capacity!$H$5:$S$5,0)))</f>
        <v>0</v>
      </c>
      <c r="K46327" s="36">
        <f>I46327/(INDEX(Installed_Capacity!$H$15:$S$20,MATCH(Source_Data!B46327,Installed_Capacity!$G$15:$G$20,0),MATCH(Source_Data!C46327,Installed_Capacity!$H$14:$S$14,0)))</f>
        <v>1.6142981980466002E-4</v>
      </c>
      <c r="L46327" s="39">
        <v>0</v>
      </c>
      <c r="M46327" s="40">
        <v>0</v>
      </c>
      <c r="N46327" s="40">
        <f>L46327/(INDEX(Installed_Capacity!$V$6:$AG$11,MATCH(Source_Data!B46327,Installed_Capacity!$U$6:$U$11,0),MATCH(Source_Data!C46327,Installed_Capacity!$V$5:$AG$5,0)))</f>
        <v>0</v>
      </c>
      <c r="O46327" s="41">
        <f>M46327/(INDEX(Installed_Capacity!$V$15:$AG$20,MATCH(Source_Data!B46327,Installed_Capacity!$U$15:$U$20,0),MATCH(Source_Data!C46327,Installed_Capacity!$V$14:$AG$14,0)))</f>
        <v>0</v>
      </c>
      <c r="P46327" s="37">
        <v>0</v>
      </c>
      <c r="Q46327" s="38">
        <f>P46327/(INDEX(Installed_Capacity!$AJ$15:$AU$20,MATCH(Source_Data!B46327,Installed_Capacity!$AI$15:$AI$20,0),MATCH(Source_Data!C46327,Installed_Capacity!$AJ$14:$AU$14,0)))</f>
        <v>0</v>
      </c>
      <c r="R46327" s="63">
        <v>341.18017239</v>
      </c>
      <c r="S46327" s="42">
        <v>3172.4884587299998</v>
      </c>
      <c r="T46327" s="42">
        <f>R46327/(INDEX(Installed_Capacity!$H$25:$S$30,MATCH(Source_Data!B46327,Installed_Capacity!$G$25:$G$30,0),MATCH(Source_Data!C46327,Installed_Capacity!$H$24:$S$24,0)))</f>
        <v>0.23371706561857788</v>
      </c>
      <c r="U46327" s="43">
        <f>S46327/(INDEX(Installed_Capacity!$H$33:$S$38,MATCH(Source_Data!B46327,Installed_Capacity!$G$33:$G$38,0),MATCH(Source_Data!C46327,Installed_Capacity!$H$32:$S$32,0)))</f>
        <v>0.67994377369202796</v>
      </c>
      <c r="V46327" s="21"/>
      <c r="W46327" s="2"/>
    </row>
    <row r="46328" spans="1:23" x14ac:dyDescent="0.25">
      <c r="A46328" s="17">
        <v>44666</v>
      </c>
      <c r="B46328" s="19">
        <v>2022</v>
      </c>
      <c r="C46328" s="19">
        <v>4</v>
      </c>
      <c r="D46328" s="19">
        <v>15</v>
      </c>
      <c r="E46328" s="19">
        <v>6</v>
      </c>
      <c r="F46328" s="69">
        <v>21536.079904189999</v>
      </c>
      <c r="G46328" s="52">
        <f t="shared" si="723"/>
        <v>25217.010838720002</v>
      </c>
      <c r="H46328" s="34">
        <v>0</v>
      </c>
      <c r="I46328" s="35">
        <v>0.83190240299999996</v>
      </c>
      <c r="J46328" s="35">
        <f>H46328/(INDEX(Installed_Capacity!$H$6:$S$11,MATCH(Source_Data!B46328,Installed_Capacity!$G$6:$G$11,0),MATCH(Source_Data!C46328,Installed_Capacity!$H$5:$S$5,0)))</f>
        <v>0</v>
      </c>
      <c r="K46328" s="36">
        <f>I46328/(INDEX(Installed_Capacity!$H$15:$S$20,MATCH(Source_Data!B46328,Installed_Capacity!$G$15:$G$20,0),MATCH(Source_Data!C46328,Installed_Capacity!$H$14:$S$14,0)))</f>
        <v>1.9716550881542245E-4</v>
      </c>
      <c r="L46328" s="39">
        <v>0</v>
      </c>
      <c r="M46328" s="40">
        <v>1.0152999999999999E-5</v>
      </c>
      <c r="N46328" s="40">
        <f>L46328/(INDEX(Installed_Capacity!$V$6:$AG$11,MATCH(Source_Data!B46328,Installed_Capacity!$U$6:$U$11,0),MATCH(Source_Data!C46328,Installed_Capacity!$V$5:$AG$5,0)))</f>
        <v>0</v>
      </c>
      <c r="O46328" s="41">
        <f>M46328/(INDEX(Installed_Capacity!$V$15:$AG$20,MATCH(Source_Data!B46328,Installed_Capacity!$U$15:$U$20,0),MATCH(Source_Data!C46328,Installed_Capacity!$V$14:$AG$14,0)))</f>
        <v>1.8484702283961294E-9</v>
      </c>
      <c r="P46328" s="37">
        <v>0</v>
      </c>
      <c r="Q46328" s="38">
        <f>P46328/(INDEX(Installed_Capacity!$AJ$15:$AU$20,MATCH(Source_Data!B46328,Installed_Capacity!$AI$15:$AI$20,0),MATCH(Source_Data!C46328,Installed_Capacity!$AJ$14:$AU$14,0)))</f>
        <v>0</v>
      </c>
      <c r="R46328" s="63">
        <v>328.76273561199997</v>
      </c>
      <c r="S46328" s="42">
        <v>3012.1680319279999</v>
      </c>
      <c r="T46328" s="42">
        <f>R46328/(INDEX(Installed_Capacity!$H$25:$S$30,MATCH(Source_Data!B46328,Installed_Capacity!$G$25:$G$30,0),MATCH(Source_Data!C46328,Installed_Capacity!$H$24:$S$24,0)))</f>
        <v>0.22521080669406768</v>
      </c>
      <c r="U46328" s="43">
        <f>S46328/(INDEX(Installed_Capacity!$H$33:$S$38,MATCH(Source_Data!B46328,Installed_Capacity!$G$33:$G$38,0),MATCH(Source_Data!C46328,Installed_Capacity!$H$32:$S$32,0)))</f>
        <v>0.64558308888017313</v>
      </c>
      <c r="V46328" s="21"/>
      <c r="W46328" s="2"/>
    </row>
    <row r="46329" spans="1:23" x14ac:dyDescent="0.25">
      <c r="A46329" s="17">
        <v>44666</v>
      </c>
      <c r="B46329" s="19">
        <v>2022</v>
      </c>
      <c r="C46329" s="19">
        <v>4</v>
      </c>
      <c r="D46329" s="19">
        <v>15</v>
      </c>
      <c r="E46329" s="19">
        <v>7</v>
      </c>
      <c r="F46329" s="69">
        <v>22918.068395909999</v>
      </c>
      <c r="G46329" s="52">
        <f t="shared" si="723"/>
        <v>25217.010838720002</v>
      </c>
      <c r="H46329" s="34">
        <v>18.555689763</v>
      </c>
      <c r="I46329" s="35">
        <v>164.126106846</v>
      </c>
      <c r="J46329" s="35">
        <f>H46329/(INDEX(Installed_Capacity!$H$6:$S$11,MATCH(Source_Data!B46329,Installed_Capacity!$G$6:$G$11,0),MATCH(Source_Data!C46329,Installed_Capacity!$H$5:$S$5,0)))</f>
        <v>1.0081983918868991E-2</v>
      </c>
      <c r="K46329" s="36">
        <f>I46329/(INDEX(Installed_Capacity!$H$15:$S$20,MATCH(Source_Data!B46329,Installed_Capacity!$G$15:$G$20,0),MATCH(Source_Data!C46329,Installed_Capacity!$H$14:$S$14,0)))</f>
        <v>3.889880261132745E-2</v>
      </c>
      <c r="L46329" s="39">
        <v>41.870373329000003</v>
      </c>
      <c r="M46329" s="40">
        <v>324.89142046699999</v>
      </c>
      <c r="N46329" s="40">
        <f>L46329/(INDEX(Installed_Capacity!$V$6:$AG$11,MATCH(Source_Data!B46329,Installed_Capacity!$U$6:$U$11,0),MATCH(Source_Data!C46329,Installed_Capacity!$V$5:$AG$5,0)))</f>
        <v>1.6204833668366992E-2</v>
      </c>
      <c r="O46329" s="41">
        <f>M46329/(INDEX(Installed_Capacity!$V$15:$AG$20,MATCH(Source_Data!B46329,Installed_Capacity!$U$15:$U$20,0),MATCH(Source_Data!C46329,Installed_Capacity!$V$14:$AG$14,0)))</f>
        <v>5.9150213552110552E-2</v>
      </c>
      <c r="P46329" s="37">
        <v>0</v>
      </c>
      <c r="Q46329" s="38">
        <f>P46329/(INDEX(Installed_Capacity!$AJ$15:$AU$20,MATCH(Source_Data!B46329,Installed_Capacity!$AI$15:$AI$20,0),MATCH(Source_Data!C46329,Installed_Capacity!$AJ$14:$AU$14,0)))</f>
        <v>0</v>
      </c>
      <c r="R46329" s="63">
        <v>308.13232706399998</v>
      </c>
      <c r="S46329" s="42">
        <v>3163.6362747180001</v>
      </c>
      <c r="T46329" s="42">
        <f>R46329/(INDEX(Installed_Capacity!$H$25:$S$30,MATCH(Source_Data!B46329,Installed_Capacity!$G$25:$G$30,0),MATCH(Source_Data!C46329,Installed_Capacity!$H$24:$S$24,0)))</f>
        <v>0.21107845394163582</v>
      </c>
      <c r="U46329" s="43">
        <f>S46329/(INDEX(Installed_Capacity!$H$33:$S$38,MATCH(Source_Data!B46329,Installed_Capacity!$G$33:$G$38,0),MATCH(Source_Data!C46329,Installed_Capacity!$H$32:$S$32,0)))</f>
        <v>0.67804652883807981</v>
      </c>
      <c r="V46329" s="21"/>
      <c r="W46329" s="2"/>
    </row>
    <row r="46330" spans="1:23" x14ac:dyDescent="0.25">
      <c r="A46330" s="17">
        <v>44666</v>
      </c>
      <c r="B46330" s="19">
        <v>2022</v>
      </c>
      <c r="C46330" s="19">
        <v>4</v>
      </c>
      <c r="D46330" s="19">
        <v>15</v>
      </c>
      <c r="E46330" s="19">
        <v>8</v>
      </c>
      <c r="F46330" s="69">
        <v>23396.32610858</v>
      </c>
      <c r="G46330" s="52">
        <f t="shared" si="723"/>
        <v>25217.010838720002</v>
      </c>
      <c r="H46330" s="34">
        <v>459.626677212</v>
      </c>
      <c r="I46330" s="35">
        <v>1360.6782666019999</v>
      </c>
      <c r="J46330" s="35">
        <f>H46330/(INDEX(Installed_Capacity!$H$6:$S$11,MATCH(Source_Data!B46330,Installed_Capacity!$G$6:$G$11,0),MATCH(Source_Data!C46330,Installed_Capacity!$H$5:$S$5,0)))</f>
        <v>0.24973195971268364</v>
      </c>
      <c r="K46330" s="36">
        <f>I46330/(INDEX(Installed_Capacity!$H$15:$S$20,MATCH(Source_Data!B46330,Installed_Capacity!$G$15:$G$20,0),MATCH(Source_Data!C46330,Installed_Capacity!$H$14:$S$14,0)))</f>
        <v>0.32248833733525151</v>
      </c>
      <c r="L46330" s="39">
        <v>943.03085145</v>
      </c>
      <c r="M46330" s="40">
        <v>2651.4660753210001</v>
      </c>
      <c r="N46330" s="40">
        <f>L46330/(INDEX(Installed_Capacity!$V$6:$AG$11,MATCH(Source_Data!B46330,Installed_Capacity!$U$6:$U$11,0),MATCH(Source_Data!C46330,Installed_Capacity!$V$5:$AG$5,0)))</f>
        <v>0.36497544389702069</v>
      </c>
      <c r="O46330" s="41">
        <f>M46330/(INDEX(Installed_Capacity!$V$15:$AG$20,MATCH(Source_Data!B46330,Installed_Capacity!$U$15:$U$20,0),MATCH(Source_Data!C46330,Installed_Capacity!$V$14:$AG$14,0)))</f>
        <v>0.48272984357659787</v>
      </c>
      <c r="P46330" s="37">
        <v>84.276200044999996</v>
      </c>
      <c r="Q46330" s="38">
        <f>P46330/(INDEX(Installed_Capacity!$AJ$15:$AU$20,MATCH(Source_Data!B46330,Installed_Capacity!$AI$15:$AI$20,0),MATCH(Source_Data!C46330,Installed_Capacity!$AJ$14:$AU$14,0)))</f>
        <v>8.4529789413239714E-2</v>
      </c>
      <c r="R46330" s="63">
        <v>225.98986036700001</v>
      </c>
      <c r="S46330" s="42">
        <v>3050.597123688</v>
      </c>
      <c r="T46330" s="42">
        <f>R46330/(INDEX(Installed_Capacity!$H$25:$S$30,MATCH(Source_Data!B46330,Installed_Capacity!$G$25:$G$30,0),MATCH(Source_Data!C46330,Installed_Capacity!$H$24:$S$24,0)))</f>
        <v>0.15480878227633924</v>
      </c>
      <c r="U46330" s="43">
        <f>S46330/(INDEX(Installed_Capacity!$H$33:$S$38,MATCH(Source_Data!B46330,Installed_Capacity!$G$33:$G$38,0),MATCH(Source_Data!C46330,Installed_Capacity!$H$32:$S$32,0)))</f>
        <v>0.65381940620985446</v>
      </c>
      <c r="V46330" s="21"/>
      <c r="W46330" s="2"/>
    </row>
    <row r="46331" spans="1:23" x14ac:dyDescent="0.25">
      <c r="A46331" s="17">
        <v>44666</v>
      </c>
      <c r="B46331" s="19">
        <v>2022</v>
      </c>
      <c r="C46331" s="19">
        <v>4</v>
      </c>
      <c r="D46331" s="19">
        <v>15</v>
      </c>
      <c r="E46331" s="19">
        <v>9</v>
      </c>
      <c r="F46331" s="69">
        <v>23184.751480970001</v>
      </c>
      <c r="G46331" s="52">
        <f t="shared" si="723"/>
        <v>25217.010838720002</v>
      </c>
      <c r="H46331" s="34">
        <v>996.76333660099999</v>
      </c>
      <c r="I46331" s="35">
        <v>2347.6240587060001</v>
      </c>
      <c r="J46331" s="35">
        <f>H46331/(INDEX(Installed_Capacity!$H$6:$S$11,MATCH(Source_Data!B46331,Installed_Capacity!$G$6:$G$11,0),MATCH(Source_Data!C46331,Installed_Capacity!$H$5:$S$5,0)))</f>
        <v>0.54157792347702771</v>
      </c>
      <c r="K46331" s="36">
        <f>I46331/(INDEX(Installed_Capacity!$H$15:$S$20,MATCH(Source_Data!B46331,Installed_Capacity!$G$15:$G$20,0),MATCH(Source_Data!C46331,Installed_Capacity!$H$14:$S$14,0)))</f>
        <v>0.55639999400518103</v>
      </c>
      <c r="L46331" s="39">
        <v>1814.730505276</v>
      </c>
      <c r="M46331" s="40">
        <v>3647.5289232159998</v>
      </c>
      <c r="N46331" s="40">
        <f>L46331/(INDEX(Installed_Capacity!$V$6:$AG$11,MATCH(Source_Data!B46331,Installed_Capacity!$U$6:$U$11,0),MATCH(Source_Data!C46331,Installed_Capacity!$V$5:$AG$5,0)))</f>
        <v>0.70234401207359642</v>
      </c>
      <c r="O46331" s="41">
        <f>M46331/(INDEX(Installed_Capacity!$V$15:$AG$20,MATCH(Source_Data!B46331,Installed_Capacity!$U$15:$U$20,0),MATCH(Source_Data!C46331,Installed_Capacity!$V$14:$AG$14,0)))</f>
        <v>0.6640745219913885</v>
      </c>
      <c r="P46331" s="37">
        <v>681.95990861300004</v>
      </c>
      <c r="Q46331" s="38">
        <f>P46331/(INDEX(Installed_Capacity!$AJ$15:$AU$20,MATCH(Source_Data!B46331,Installed_Capacity!$AI$15:$AI$20,0),MATCH(Source_Data!C46331,Installed_Capacity!$AJ$14:$AU$14,0)))</f>
        <v>0.68401194444633906</v>
      </c>
      <c r="R46331" s="63">
        <v>207.28145909599999</v>
      </c>
      <c r="S46331" s="42">
        <v>3004.0021307030001</v>
      </c>
      <c r="T46331" s="42">
        <f>R46331/(INDEX(Installed_Capacity!$H$25:$S$30,MATCH(Source_Data!B46331,Installed_Capacity!$G$25:$G$30,0),MATCH(Source_Data!C46331,Installed_Capacity!$H$24:$S$24,0)))</f>
        <v>0.14199305322372927</v>
      </c>
      <c r="U46331" s="43">
        <f>S46331/(INDEX(Installed_Capacity!$H$33:$S$38,MATCH(Source_Data!B46331,Installed_Capacity!$G$33:$G$38,0),MATCH(Source_Data!C46331,Installed_Capacity!$H$32:$S$32,0)))</f>
        <v>0.64383293162451982</v>
      </c>
      <c r="V46331" s="21"/>
      <c r="W46331" s="2"/>
    </row>
    <row r="46332" spans="1:23" x14ac:dyDescent="0.25">
      <c r="A46332" s="17">
        <v>44666</v>
      </c>
      <c r="B46332" s="19">
        <v>2022</v>
      </c>
      <c r="C46332" s="19">
        <v>4</v>
      </c>
      <c r="D46332" s="19">
        <v>15</v>
      </c>
      <c r="E46332" s="19">
        <v>10</v>
      </c>
      <c r="F46332" s="69">
        <v>21520.210415310001</v>
      </c>
      <c r="G46332" s="52">
        <f t="shared" si="723"/>
        <v>25217.010838720002</v>
      </c>
      <c r="H46332" s="34">
        <v>1140.500420527</v>
      </c>
      <c r="I46332" s="35">
        <v>2730.611439883</v>
      </c>
      <c r="J46332" s="35">
        <f>H46332/(INDEX(Installed_Capacity!$H$6:$S$11,MATCH(Source_Data!B46332,Installed_Capacity!$G$6:$G$11,0),MATCH(Source_Data!C46332,Installed_Capacity!$H$5:$S$5,0)))</f>
        <v>0.61967553058278269</v>
      </c>
      <c r="K46332" s="36">
        <f>I46332/(INDEX(Installed_Capacity!$H$15:$S$20,MATCH(Source_Data!B46332,Installed_Capacity!$G$15:$G$20,0),MATCH(Source_Data!C46332,Installed_Capacity!$H$14:$S$14,0)))</f>
        <v>0.6471701391656457</v>
      </c>
      <c r="L46332" s="39">
        <v>1582.051904033</v>
      </c>
      <c r="M46332" s="40">
        <v>4111.4242067280002</v>
      </c>
      <c r="N46332" s="40">
        <f>L46332/(INDEX(Installed_Capacity!$V$6:$AG$11,MATCH(Source_Data!B46332,Installed_Capacity!$U$6:$U$11,0),MATCH(Source_Data!C46332,Installed_Capacity!$V$5:$AG$5,0)))</f>
        <v>0.61229184077567322</v>
      </c>
      <c r="O46332" s="41">
        <f>M46332/(INDEX(Installed_Capacity!$V$15:$AG$20,MATCH(Source_Data!B46332,Installed_Capacity!$U$15:$U$20,0),MATCH(Source_Data!C46332,Installed_Capacity!$V$14:$AG$14,0)))</f>
        <v>0.74853198487578865</v>
      </c>
      <c r="P46332" s="37">
        <v>927.74849170699997</v>
      </c>
      <c r="Q46332" s="38">
        <f>P46332/(INDEX(Installed_Capacity!$AJ$15:$AU$20,MATCH(Source_Data!B46332,Installed_Capacity!$AI$15:$AI$20,0),MATCH(Source_Data!C46332,Installed_Capacity!$AJ$14:$AU$14,0)))</f>
        <v>0.93054011204312936</v>
      </c>
      <c r="R46332" s="63">
        <v>115.572035583</v>
      </c>
      <c r="S46332" s="42">
        <v>2791.062297463</v>
      </c>
      <c r="T46332" s="42">
        <f>R46332/(INDEX(Installed_Capacity!$H$25:$S$30,MATCH(Source_Data!B46332,Installed_Capacity!$G$25:$G$30,0),MATCH(Source_Data!C46332,Installed_Capacity!$H$24:$S$24,0)))</f>
        <v>7.9169773655980269E-2</v>
      </c>
      <c r="U46332" s="43">
        <f>S46332/(INDEX(Installed_Capacity!$H$33:$S$38,MATCH(Source_Data!B46332,Installed_Capacity!$G$33:$G$38,0),MATCH(Source_Data!C46332,Installed_Capacity!$H$32:$S$32,0)))</f>
        <v>0.59819458946313731</v>
      </c>
      <c r="V46332" s="21"/>
      <c r="W46332" s="2"/>
    </row>
    <row r="46333" spans="1:23" x14ac:dyDescent="0.25">
      <c r="A46333" s="17">
        <v>44666</v>
      </c>
      <c r="B46333" s="19">
        <v>2022</v>
      </c>
      <c r="C46333" s="19">
        <v>4</v>
      </c>
      <c r="D46333" s="19">
        <v>15</v>
      </c>
      <c r="E46333" s="19">
        <v>11</v>
      </c>
      <c r="F46333" s="69">
        <v>20510.3630204</v>
      </c>
      <c r="G46333" s="52">
        <f t="shared" si="723"/>
        <v>25217.010838720002</v>
      </c>
      <c r="H46333" s="34">
        <v>1137.2148122599999</v>
      </c>
      <c r="I46333" s="35">
        <v>2867.0189656460002</v>
      </c>
      <c r="J46333" s="35">
        <f>H46333/(INDEX(Installed_Capacity!$H$6:$S$11,MATCH(Source_Data!B46333,Installed_Capacity!$G$6:$G$11,0),MATCH(Source_Data!C46333,Installed_Capacity!$H$5:$S$5,0)))</f>
        <v>0.61789033961792572</v>
      </c>
      <c r="K46333" s="36">
        <f>I46333/(INDEX(Installed_Capacity!$H$15:$S$20,MATCH(Source_Data!B46333,Installed_Capacity!$G$15:$G$20,0),MATCH(Source_Data!C46333,Installed_Capacity!$H$14:$S$14,0)))</f>
        <v>0.67949948348094846</v>
      </c>
      <c r="L46333" s="39">
        <v>1472.962442088</v>
      </c>
      <c r="M46333" s="40">
        <v>4022.858351632</v>
      </c>
      <c r="N46333" s="40">
        <f>L46333/(INDEX(Installed_Capacity!$V$6:$AG$11,MATCH(Source_Data!B46333,Installed_Capacity!$U$6:$U$11,0),MATCH(Source_Data!C46333,Installed_Capacity!$V$5:$AG$5,0)))</f>
        <v>0.57007161570388021</v>
      </c>
      <c r="O46333" s="41">
        <f>M46333/(INDEX(Installed_Capacity!$V$15:$AG$20,MATCH(Source_Data!B46333,Installed_Capacity!$U$15:$U$20,0),MATCH(Source_Data!C46333,Installed_Capacity!$V$14:$AG$14,0)))</f>
        <v>0.73240755402801927</v>
      </c>
      <c r="P46333" s="37">
        <v>961.189699711</v>
      </c>
      <c r="Q46333" s="38">
        <f>P46333/(INDEX(Installed_Capacity!$AJ$15:$AU$20,MATCH(Source_Data!B46333,Installed_Capacity!$AI$15:$AI$20,0),MATCH(Source_Data!C46333,Installed_Capacity!$AJ$14:$AU$14,0)))</f>
        <v>0.96408194554764293</v>
      </c>
      <c r="R46333" s="63">
        <v>75.922307411000006</v>
      </c>
      <c r="S46333" s="42">
        <v>2557.284260893</v>
      </c>
      <c r="T46333" s="42">
        <f>R46333/(INDEX(Installed_Capacity!$H$25:$S$30,MATCH(Source_Data!B46333,Installed_Capacity!$G$25:$G$30,0),MATCH(Source_Data!C46333,Installed_Capacity!$H$24:$S$24,0)))</f>
        <v>5.2008704898616254E-2</v>
      </c>
      <c r="U46333" s="43">
        <f>S46333/(INDEX(Installed_Capacity!$H$33:$S$38,MATCH(Source_Data!B46333,Installed_Capacity!$G$33:$G$38,0),MATCH(Source_Data!C46333,Installed_Capacity!$H$32:$S$32,0)))</f>
        <v>0.54809009815937659</v>
      </c>
      <c r="V46333" s="21"/>
      <c r="W46333" s="2"/>
    </row>
    <row r="46334" spans="1:23" x14ac:dyDescent="0.25">
      <c r="A46334" s="17">
        <v>44666</v>
      </c>
      <c r="B46334" s="19">
        <v>2022</v>
      </c>
      <c r="C46334" s="19">
        <v>4</v>
      </c>
      <c r="D46334" s="19">
        <v>15</v>
      </c>
      <c r="E46334" s="19">
        <v>12</v>
      </c>
      <c r="F46334" s="69">
        <v>20188.756185329999</v>
      </c>
      <c r="G46334" s="52">
        <f t="shared" si="723"/>
        <v>25217.010838720002</v>
      </c>
      <c r="H46334" s="34">
        <v>1169.2382395970001</v>
      </c>
      <c r="I46334" s="35">
        <v>2891.5395007940001</v>
      </c>
      <c r="J46334" s="35">
        <f>H46334/(INDEX(Installed_Capacity!$H$6:$S$11,MATCH(Source_Data!B46334,Installed_Capacity!$G$6:$G$11,0),MATCH(Source_Data!C46334,Installed_Capacity!$H$5:$S$5,0)))</f>
        <v>0.63528983721474841</v>
      </c>
      <c r="K46334" s="36">
        <f>I46334/(INDEX(Installed_Capacity!$H$15:$S$20,MATCH(Source_Data!B46334,Installed_Capacity!$G$15:$G$20,0),MATCH(Source_Data!C46334,Installed_Capacity!$H$14:$S$14,0)))</f>
        <v>0.68531098705570348</v>
      </c>
      <c r="L46334" s="39">
        <v>1390.6687132919999</v>
      </c>
      <c r="M46334" s="40">
        <v>3818.9476247960001</v>
      </c>
      <c r="N46334" s="40">
        <f>L46334/(INDEX(Installed_Capacity!$V$6:$AG$11,MATCH(Source_Data!B46334,Installed_Capacity!$U$6:$U$11,0),MATCH(Source_Data!C46334,Installed_Capacity!$V$5:$AG$5,0)))</f>
        <v>0.53822197881121747</v>
      </c>
      <c r="O46334" s="41">
        <f>M46334/(INDEX(Installed_Capacity!$V$15:$AG$20,MATCH(Source_Data!B46334,Installed_Capacity!$U$15:$U$20,0),MATCH(Source_Data!C46334,Installed_Capacity!$V$14:$AG$14,0)))</f>
        <v>0.69528326487141912</v>
      </c>
      <c r="P46334" s="37">
        <v>954.39482471500003</v>
      </c>
      <c r="Q46334" s="38">
        <f>P46334/(INDEX(Installed_Capacity!$AJ$15:$AU$20,MATCH(Source_Data!B46334,Installed_Capacity!$AI$15:$AI$20,0),MATCH(Source_Data!C46334,Installed_Capacity!$AJ$14:$AU$14,0)))</f>
        <v>0.95726662458876632</v>
      </c>
      <c r="R46334" s="63">
        <v>111.92792692800001</v>
      </c>
      <c r="S46334" s="42">
        <v>2560.751656598</v>
      </c>
      <c r="T46334" s="42">
        <f>R46334/(INDEX(Installed_Capacity!$H$25:$S$30,MATCH(Source_Data!B46334,Installed_Capacity!$G$25:$G$30,0),MATCH(Source_Data!C46334,Installed_Capacity!$H$24:$S$24,0)))</f>
        <v>7.6673466863953973E-2</v>
      </c>
      <c r="U46334" s="43">
        <f>S46334/(INDEX(Installed_Capacity!$H$33:$S$38,MATCH(Source_Data!B46334,Installed_Capacity!$G$33:$G$38,0),MATCH(Source_Data!C46334,Installed_Capacity!$H$32:$S$32,0)))</f>
        <v>0.54883324794580168</v>
      </c>
      <c r="V46334" s="21"/>
      <c r="W46334" s="2"/>
    </row>
    <row r="46335" spans="1:23" x14ac:dyDescent="0.25">
      <c r="A46335" s="17">
        <v>44666</v>
      </c>
      <c r="B46335" s="19">
        <v>2022</v>
      </c>
      <c r="C46335" s="19">
        <v>4</v>
      </c>
      <c r="D46335" s="19">
        <v>15</v>
      </c>
      <c r="E46335" s="19">
        <v>13</v>
      </c>
      <c r="F46335" s="69">
        <v>19825.520077000001</v>
      </c>
      <c r="G46335" s="52">
        <f t="shared" si="723"/>
        <v>25217.010838720002</v>
      </c>
      <c r="H46335" s="34">
        <v>1196.3468691400001</v>
      </c>
      <c r="I46335" s="35">
        <v>2949.0192106889999</v>
      </c>
      <c r="J46335" s="35">
        <f>H46335/(INDEX(Installed_Capacity!$H$6:$S$11,MATCH(Source_Data!B46335,Installed_Capacity!$G$6:$G$11,0),MATCH(Source_Data!C46335,Installed_Capacity!$H$5:$S$5,0)))</f>
        <v>0.65001894567721463</v>
      </c>
      <c r="K46335" s="36">
        <f>I46335/(INDEX(Installed_Capacity!$H$15:$S$20,MATCH(Source_Data!B46335,Installed_Capacity!$G$15:$G$20,0),MATCH(Source_Data!C46335,Installed_Capacity!$H$14:$S$14,0)))</f>
        <v>0.69893399885028606</v>
      </c>
      <c r="L46335" s="39">
        <v>1204.69396433</v>
      </c>
      <c r="M46335" s="40">
        <v>3454.6942762369999</v>
      </c>
      <c r="N46335" s="40">
        <f>L46335/(INDEX(Installed_Capacity!$V$6:$AG$11,MATCH(Source_Data!B46335,Installed_Capacity!$U$6:$U$11,0),MATCH(Source_Data!C46335,Installed_Capacity!$V$5:$AG$5,0)))</f>
        <v>0.46624531288170223</v>
      </c>
      <c r="O46335" s="41">
        <f>M46335/(INDEX(Installed_Capacity!$V$15:$AG$20,MATCH(Source_Data!B46335,Installed_Capacity!$U$15:$U$20,0),MATCH(Source_Data!C46335,Installed_Capacity!$V$14:$AG$14,0)))</f>
        <v>0.62896676035010424</v>
      </c>
      <c r="P46335" s="37">
        <v>943.85296289300004</v>
      </c>
      <c r="Q46335" s="38">
        <f>P46335/(INDEX(Installed_Capacity!$AJ$15:$AU$20,MATCH(Source_Data!B46335,Installed_Capacity!$AI$15:$AI$20,0),MATCH(Source_Data!C46335,Installed_Capacity!$AJ$14:$AU$14,0)))</f>
        <v>0.94669304201905724</v>
      </c>
      <c r="R46335" s="63">
        <v>83.888460159999994</v>
      </c>
      <c r="S46335" s="42">
        <v>2689.4239688130001</v>
      </c>
      <c r="T46335" s="42">
        <f>R46335/(INDEX(Installed_Capacity!$H$25:$S$30,MATCH(Source_Data!B46335,Installed_Capacity!$G$25:$G$30,0),MATCH(Source_Data!C46335,Installed_Capacity!$H$24:$S$24,0)))</f>
        <v>5.7465721441293326E-2</v>
      </c>
      <c r="U46335" s="43">
        <f>S46335/(INDEX(Installed_Capacity!$H$33:$S$38,MATCH(Source_Data!B46335,Installed_Capacity!$G$33:$G$38,0),MATCH(Source_Data!C46335,Installed_Capacity!$H$32:$S$32,0)))</f>
        <v>0.57641094875552179</v>
      </c>
      <c r="V46335" s="21"/>
      <c r="W46335" s="2"/>
    </row>
    <row r="46336" spans="1:23" x14ac:dyDescent="0.25">
      <c r="A46336" s="17">
        <v>44666</v>
      </c>
      <c r="B46336" s="19">
        <v>2022</v>
      </c>
      <c r="C46336" s="19">
        <v>4</v>
      </c>
      <c r="D46336" s="19">
        <v>15</v>
      </c>
      <c r="E46336" s="19">
        <v>14</v>
      </c>
      <c r="F46336" s="69">
        <v>19502.999068599998</v>
      </c>
      <c r="G46336" s="52">
        <f t="shared" si="723"/>
        <v>25217.010838720002</v>
      </c>
      <c r="H46336" s="34">
        <v>1197.3081255740001</v>
      </c>
      <c r="I46336" s="35">
        <v>2996.0513318950002</v>
      </c>
      <c r="J46336" s="35">
        <f>H46336/(INDEX(Installed_Capacity!$H$6:$S$11,MATCH(Source_Data!B46336,Installed_Capacity!$G$6:$G$11,0),MATCH(Source_Data!C46336,Installed_Capacity!$H$5:$S$5,0)))</f>
        <v>0.6505412314037643</v>
      </c>
      <c r="K46336" s="36">
        <f>I46336/(INDEX(Installed_Capacity!$H$15:$S$20,MATCH(Source_Data!B46336,Installed_Capacity!$G$15:$G$20,0),MATCH(Source_Data!C46336,Installed_Capacity!$H$14:$S$14,0)))</f>
        <v>0.71008087386207708</v>
      </c>
      <c r="L46336" s="39">
        <v>1109.2302295100001</v>
      </c>
      <c r="M46336" s="40">
        <v>3788.8773711819999</v>
      </c>
      <c r="N46336" s="40">
        <f>L46336/(INDEX(Installed_Capacity!$V$6:$AG$11,MATCH(Source_Data!B46336,Installed_Capacity!$U$6:$U$11,0),MATCH(Source_Data!C46336,Installed_Capacity!$V$5:$AG$5,0)))</f>
        <v>0.42929856937015737</v>
      </c>
      <c r="O46336" s="41">
        <f>M46336/(INDEX(Installed_Capacity!$V$15:$AG$20,MATCH(Source_Data!B46336,Installed_Capacity!$U$15:$U$20,0),MATCH(Source_Data!C46336,Installed_Capacity!$V$14:$AG$14,0)))</f>
        <v>0.68980862992945124</v>
      </c>
      <c r="P46336" s="37">
        <v>945.90207666200001</v>
      </c>
      <c r="Q46336" s="38">
        <f>P46336/(INDEX(Installed_Capacity!$AJ$15:$AU$20,MATCH(Source_Data!B46336,Installed_Capacity!$AI$15:$AI$20,0),MATCH(Source_Data!C46336,Installed_Capacity!$AJ$14:$AU$14,0)))</f>
        <v>0.94874832162688061</v>
      </c>
      <c r="R46336" s="63">
        <v>99.973164451000002</v>
      </c>
      <c r="S46336" s="42">
        <v>2623.4749774430002</v>
      </c>
      <c r="T46336" s="42">
        <f>R46336/(INDEX(Installed_Capacity!$H$25:$S$30,MATCH(Source_Data!B46336,Installed_Capacity!$G$25:$G$30,0),MATCH(Source_Data!C46336,Installed_Capacity!$H$24:$S$24,0)))</f>
        <v>6.8484151562542811E-2</v>
      </c>
      <c r="U46336" s="43">
        <f>S46336/(INDEX(Installed_Capacity!$H$33:$S$38,MATCH(Source_Data!B46336,Installed_Capacity!$G$33:$G$38,0),MATCH(Source_Data!C46336,Installed_Capacity!$H$32:$S$32,0)))</f>
        <v>0.56227642733909033</v>
      </c>
      <c r="V46336" s="21"/>
      <c r="W46336" s="2"/>
    </row>
    <row r="46337" spans="1:23" x14ac:dyDescent="0.25">
      <c r="A46337" s="17">
        <v>44666</v>
      </c>
      <c r="B46337" s="19">
        <v>2022</v>
      </c>
      <c r="C46337" s="19">
        <v>4</v>
      </c>
      <c r="D46337" s="19">
        <v>15</v>
      </c>
      <c r="E46337" s="19">
        <v>15</v>
      </c>
      <c r="F46337" s="69">
        <v>19411.24591605</v>
      </c>
      <c r="G46337" s="52">
        <f t="shared" si="723"/>
        <v>25217.010838720002</v>
      </c>
      <c r="H46337" s="34">
        <v>709.08378369499997</v>
      </c>
      <c r="I46337" s="35">
        <v>2900.147586562</v>
      </c>
      <c r="J46337" s="35">
        <f>H46337/(INDEX(Installed_Capacity!$H$6:$S$11,MATCH(Source_Data!B46337,Installed_Capacity!$G$6:$G$11,0),MATCH(Source_Data!C46337,Installed_Capacity!$H$5:$S$5,0)))</f>
        <v>0.38527111606483089</v>
      </c>
      <c r="K46337" s="36">
        <f>I46337/(INDEX(Installed_Capacity!$H$15:$S$20,MATCH(Source_Data!B46337,Installed_Capacity!$G$15:$G$20,0),MATCH(Source_Data!C46337,Installed_Capacity!$H$14:$S$14,0)))</f>
        <v>0.68735115138778624</v>
      </c>
      <c r="L46337" s="39">
        <v>1015.969438662</v>
      </c>
      <c r="M46337" s="40">
        <v>3800.1559060959999</v>
      </c>
      <c r="N46337" s="40">
        <f>L46337/(INDEX(Installed_Capacity!$V$6:$AG$11,MATCH(Source_Data!B46337,Installed_Capacity!$U$6:$U$11,0),MATCH(Source_Data!C46337,Installed_Capacity!$V$5:$AG$5,0)))</f>
        <v>0.39320441774659226</v>
      </c>
      <c r="O46337" s="41">
        <f>M46337/(INDEX(Installed_Capacity!$V$15:$AG$20,MATCH(Source_Data!B46337,Installed_Capacity!$U$15:$U$20,0),MATCH(Source_Data!C46337,Installed_Capacity!$V$14:$AG$14,0)))</f>
        <v>0.69186201671251579</v>
      </c>
      <c r="P46337" s="37">
        <v>940.57080860099995</v>
      </c>
      <c r="Q46337" s="38">
        <f>P46337/(INDEX(Installed_Capacity!$AJ$15:$AU$20,MATCH(Source_Data!B46337,Installed_Capacity!$AI$15:$AI$20,0),MATCH(Source_Data!C46337,Installed_Capacity!$AJ$14:$AU$14,0)))</f>
        <v>0.94340101163590773</v>
      </c>
      <c r="R46337" s="63">
        <v>240.115031859</v>
      </c>
      <c r="S46337" s="42">
        <v>2655.451551443</v>
      </c>
      <c r="T46337" s="42">
        <f>R46337/(INDEX(Installed_Capacity!$H$25:$S$30,MATCH(Source_Data!B46337,Installed_Capacity!$G$25:$G$30,0),MATCH(Source_Data!C46337,Installed_Capacity!$H$24:$S$24,0)))</f>
        <v>0.16448488276407727</v>
      </c>
      <c r="U46337" s="43">
        <f>S46337/(INDEX(Installed_Capacity!$H$33:$S$38,MATCH(Source_Data!B46337,Installed_Capacity!$G$33:$G$38,0),MATCH(Source_Data!C46337,Installed_Capacity!$H$32:$S$32,0)))</f>
        <v>0.56912980842404659</v>
      </c>
      <c r="V46337" s="21"/>
      <c r="W46337" s="2"/>
    </row>
    <row r="46338" spans="1:23" x14ac:dyDescent="0.25">
      <c r="A46338" s="17">
        <v>44666</v>
      </c>
      <c r="B46338" s="19">
        <v>2022</v>
      </c>
      <c r="C46338" s="19">
        <v>4</v>
      </c>
      <c r="D46338" s="19">
        <v>15</v>
      </c>
      <c r="E46338" s="19">
        <v>16</v>
      </c>
      <c r="F46338" s="69">
        <v>19803.413874990001</v>
      </c>
      <c r="G46338" s="52">
        <f t="shared" si="723"/>
        <v>25217.010838720002</v>
      </c>
      <c r="H46338" s="34">
        <v>1073.2527289689999</v>
      </c>
      <c r="I46338" s="35">
        <v>2927.6030672840002</v>
      </c>
      <c r="J46338" s="35">
        <f>H46338/(INDEX(Installed_Capacity!$H$6:$S$11,MATCH(Source_Data!B46338,Installed_Capacity!$G$6:$G$11,0),MATCH(Source_Data!C46338,Installed_Capacity!$H$5:$S$5,0)))</f>
        <v>0.58313740381259227</v>
      </c>
      <c r="K46338" s="36">
        <f>I46338/(INDEX(Installed_Capacity!$H$15:$S$20,MATCH(Source_Data!B46338,Installed_Capacity!$G$15:$G$20,0),MATCH(Source_Data!C46338,Installed_Capacity!$H$14:$S$14,0)))</f>
        <v>0.69385825343101137</v>
      </c>
      <c r="L46338" s="39">
        <v>1334.9370039569999</v>
      </c>
      <c r="M46338" s="40">
        <v>3955.2116069190001</v>
      </c>
      <c r="N46338" s="40">
        <f>L46338/(INDEX(Installed_Capacity!$V$6:$AG$11,MATCH(Source_Data!B46338,Installed_Capacity!$U$6:$U$11,0),MATCH(Source_Data!C46338,Installed_Capacity!$V$5:$AG$5,0)))</f>
        <v>0.5166524773231107</v>
      </c>
      <c r="O46338" s="41">
        <f>M46338/(INDEX(Installed_Capacity!$V$15:$AG$20,MATCH(Source_Data!B46338,Installed_Capacity!$U$15:$U$20,0),MATCH(Source_Data!C46338,Installed_Capacity!$V$14:$AG$14,0)))</f>
        <v>0.7200916874221005</v>
      </c>
      <c r="P46338" s="37">
        <v>927.26536817199997</v>
      </c>
      <c r="Q46338" s="38">
        <f>P46338/(INDEX(Installed_Capacity!$AJ$15:$AU$20,MATCH(Source_Data!B46338,Installed_Capacity!$AI$15:$AI$20,0),MATCH(Source_Data!C46338,Installed_Capacity!$AJ$14:$AU$14,0)))</f>
        <v>0.93005553477632896</v>
      </c>
      <c r="R46338" s="63">
        <v>443.53474391999998</v>
      </c>
      <c r="S46338" s="42">
        <v>2709.8377044859999</v>
      </c>
      <c r="T46338" s="42">
        <f>R46338/(INDEX(Installed_Capacity!$H$25:$S$30,MATCH(Source_Data!B46338,Installed_Capacity!$G$25:$G$30,0),MATCH(Source_Data!C46338,Installed_Capacity!$H$24:$S$24,0)))</f>
        <v>0.30383254138923138</v>
      </c>
      <c r="U46338" s="43">
        <f>S46338/(INDEX(Installed_Capacity!$H$33:$S$38,MATCH(Source_Data!B46338,Installed_Capacity!$G$33:$G$38,0),MATCH(Source_Data!C46338,Installed_Capacity!$H$32:$S$32,0)))</f>
        <v>0.58078612384259121</v>
      </c>
      <c r="V46338" s="21"/>
      <c r="W46338" s="2"/>
    </row>
    <row r="46339" spans="1:23" x14ac:dyDescent="0.25">
      <c r="A46339" s="17">
        <v>44666</v>
      </c>
      <c r="B46339" s="19">
        <v>2022</v>
      </c>
      <c r="C46339" s="19">
        <v>4</v>
      </c>
      <c r="D46339" s="19">
        <v>15</v>
      </c>
      <c r="E46339" s="19">
        <v>17</v>
      </c>
      <c r="F46339" s="69">
        <v>20875.58143794</v>
      </c>
      <c r="G46339" s="52">
        <f t="shared" ref="G46339:G46402" si="724">_xlfn.MAXIFS($F:$F,$B:$B,B46339,$C:$C,C46339,$D:$D,D46339)</f>
        <v>25217.010838720002</v>
      </c>
      <c r="H46339" s="34">
        <v>1040.1759303680001</v>
      </c>
      <c r="I46339" s="35">
        <v>2822.067112402</v>
      </c>
      <c r="J46339" s="35">
        <f>H46339/(INDEX(Installed_Capacity!$H$6:$S$11,MATCH(Source_Data!B46339,Installed_Capacity!$G$6:$G$11,0),MATCH(Source_Data!C46339,Installed_Capacity!$H$5:$S$5,0)))</f>
        <v>0.56516557113796406</v>
      </c>
      <c r="K46339" s="36">
        <f>I46339/(INDEX(Installed_Capacity!$H$15:$S$20,MATCH(Source_Data!B46339,Installed_Capacity!$G$15:$G$20,0),MATCH(Source_Data!C46339,Installed_Capacity!$H$14:$S$14,0)))</f>
        <v>0.6688456435772675</v>
      </c>
      <c r="L46339" s="39">
        <v>1548.5366446170001</v>
      </c>
      <c r="M46339" s="40">
        <v>4107.0423988920002</v>
      </c>
      <c r="N46339" s="40">
        <f>L46339/(INDEX(Installed_Capacity!$V$6:$AG$11,MATCH(Source_Data!B46339,Installed_Capacity!$U$6:$U$11,0),MATCH(Source_Data!C46339,Installed_Capacity!$V$5:$AG$5,0)))</f>
        <v>0.59932063557716864</v>
      </c>
      <c r="O46339" s="41">
        <f>M46339/(INDEX(Installed_Capacity!$V$15:$AG$20,MATCH(Source_Data!B46339,Installed_Capacity!$U$15:$U$20,0),MATCH(Source_Data!C46339,Installed_Capacity!$V$14:$AG$14,0)))</f>
        <v>0.74773422644661514</v>
      </c>
      <c r="P46339" s="37">
        <v>891.62631738499999</v>
      </c>
      <c r="Q46339" s="38">
        <f>P46339/(INDEX(Installed_Capacity!$AJ$15:$AU$20,MATCH(Source_Data!B46339,Installed_Capacity!$AI$15:$AI$20,0),MATCH(Source_Data!C46339,Installed_Capacity!$AJ$14:$AU$14,0)))</f>
        <v>0.89430924512036103</v>
      </c>
      <c r="R46339" s="63">
        <v>644.51245288699999</v>
      </c>
      <c r="S46339" s="42">
        <v>2714.0437167489999</v>
      </c>
      <c r="T46339" s="42">
        <f>R46339/(INDEX(Installed_Capacity!$H$25:$S$30,MATCH(Source_Data!B46339,Installed_Capacity!$G$25:$G$30,0),MATCH(Source_Data!C46339,Installed_Capacity!$H$24:$S$24,0)))</f>
        <v>0.44150736600013701</v>
      </c>
      <c r="U46339" s="43">
        <f>S46339/(INDEX(Installed_Capacity!$H$33:$S$38,MATCH(Source_Data!B46339,Installed_Capacity!$G$33:$G$38,0),MATCH(Source_Data!C46339,Installed_Capacity!$H$32:$S$32,0)))</f>
        <v>0.58168757766582879</v>
      </c>
      <c r="V46339" s="21"/>
      <c r="W46339" s="2"/>
    </row>
    <row r="46340" spans="1:23" x14ac:dyDescent="0.25">
      <c r="A46340" s="17">
        <v>44666</v>
      </c>
      <c r="B46340" s="19">
        <v>2022</v>
      </c>
      <c r="C46340" s="19">
        <v>4</v>
      </c>
      <c r="D46340" s="19">
        <v>15</v>
      </c>
      <c r="E46340" s="19">
        <v>18</v>
      </c>
      <c r="F46340" s="69">
        <v>22427.210218190001</v>
      </c>
      <c r="G46340" s="52">
        <f t="shared" si="724"/>
        <v>25217.010838720002</v>
      </c>
      <c r="H46340" s="34">
        <v>735.77221583899995</v>
      </c>
      <c r="I46340" s="35">
        <v>1885.5330330899999</v>
      </c>
      <c r="J46340" s="35">
        <f>H46340/(INDEX(Installed_Capacity!$H$6:$S$11,MATCH(Source_Data!B46340,Installed_Capacity!$G$6:$G$11,0),MATCH(Source_Data!C46340,Installed_Capacity!$H$5:$S$5,0)))</f>
        <v>0.39977191593443012</v>
      </c>
      <c r="K46340" s="36">
        <f>I46340/(INDEX(Installed_Capacity!$H$15:$S$20,MATCH(Source_Data!B46340,Installed_Capacity!$G$15:$G$20,0),MATCH(Source_Data!C46340,Installed_Capacity!$H$14:$S$14,0)))</f>
        <v>0.44688184397211866</v>
      </c>
      <c r="L46340" s="39">
        <v>1387.5070709040001</v>
      </c>
      <c r="M46340" s="40">
        <v>3742.2253053660002</v>
      </c>
      <c r="N46340" s="40">
        <f>L46340/(INDEX(Installed_Capacity!$V$6:$AG$11,MATCH(Source_Data!B46340,Installed_Capacity!$U$6:$U$11,0),MATCH(Source_Data!C46340,Installed_Capacity!$V$5:$AG$5,0)))</f>
        <v>0.53699834775797073</v>
      </c>
      <c r="O46340" s="41">
        <f>M46340/(INDEX(Installed_Capacity!$V$15:$AG$20,MATCH(Source_Data!B46340,Installed_Capacity!$U$15:$U$20,0),MATCH(Source_Data!C46340,Installed_Capacity!$V$14:$AG$14,0)))</f>
        <v>0.68131508568104659</v>
      </c>
      <c r="P46340" s="37">
        <v>779.56078906899995</v>
      </c>
      <c r="Q46340" s="38">
        <f>P46340/(INDEX(Installed_Capacity!$AJ$15:$AU$20,MATCH(Source_Data!B46340,Installed_Capacity!$AI$15:$AI$20,0),MATCH(Source_Data!C46340,Installed_Capacity!$AJ$14:$AU$14,0)))</f>
        <v>0.78190650859478428</v>
      </c>
      <c r="R46340" s="63">
        <v>712.73038160500005</v>
      </c>
      <c r="S46340" s="42">
        <v>2724.7758354409998</v>
      </c>
      <c r="T46340" s="42">
        <f>R46340/(INDEX(Installed_Capacity!$H$25:$S$30,MATCH(Source_Data!B46340,Installed_Capacity!$G$25:$G$30,0),MATCH(Source_Data!C46340,Installed_Capacity!$H$24:$S$24,0)))</f>
        <v>0.48823837621934518</v>
      </c>
      <c r="U46340" s="43">
        <f>S46340/(INDEX(Installed_Capacity!$H$33:$S$38,MATCH(Source_Data!B46340,Installed_Capacity!$G$33:$G$38,0),MATCH(Source_Data!C46340,Installed_Capacity!$H$32:$S$32,0)))</f>
        <v>0.58398773962956074</v>
      </c>
      <c r="V46340" s="21"/>
      <c r="W46340" s="2"/>
    </row>
    <row r="46341" spans="1:23" x14ac:dyDescent="0.25">
      <c r="A46341" s="17">
        <v>44666</v>
      </c>
      <c r="B46341" s="19">
        <v>2022</v>
      </c>
      <c r="C46341" s="19">
        <v>4</v>
      </c>
      <c r="D46341" s="19">
        <v>15</v>
      </c>
      <c r="E46341" s="19">
        <v>19</v>
      </c>
      <c r="F46341" s="69">
        <v>23777.100292229999</v>
      </c>
      <c r="G46341" s="52">
        <f t="shared" si="724"/>
        <v>25217.010838720002</v>
      </c>
      <c r="H46341" s="34">
        <v>298.708030968</v>
      </c>
      <c r="I46341" s="35">
        <v>462.60041095700001</v>
      </c>
      <c r="J46341" s="35">
        <f>H46341/(INDEX(Installed_Capacity!$H$6:$S$11,MATCH(Source_Data!B46341,Installed_Capacity!$G$6:$G$11,0),MATCH(Source_Data!C46341,Installed_Capacity!$H$5:$S$5,0)))</f>
        <v>0.16229898231330958</v>
      </c>
      <c r="K46341" s="36">
        <f>I46341/(INDEX(Installed_Capacity!$H$15:$S$20,MATCH(Source_Data!B46341,Installed_Capacity!$G$15:$G$20,0),MATCH(Source_Data!C46341,Installed_Capacity!$H$14:$S$14,0)))</f>
        <v>0.10963887719958952</v>
      </c>
      <c r="L46341" s="39">
        <v>598.96334186800004</v>
      </c>
      <c r="M46341" s="40">
        <v>1073.3348424549999</v>
      </c>
      <c r="N46341" s="40">
        <f>L46341/(INDEX(Installed_Capacity!$V$6:$AG$11,MATCH(Source_Data!B46341,Installed_Capacity!$U$6:$U$11,0),MATCH(Source_Data!C46341,Installed_Capacity!$V$5:$AG$5,0)))</f>
        <v>0.23181310689908741</v>
      </c>
      <c r="O46341" s="41">
        <f>M46341/(INDEX(Installed_Capacity!$V$15:$AG$20,MATCH(Source_Data!B46341,Installed_Capacity!$U$15:$U$20,0),MATCH(Source_Data!C46341,Installed_Capacity!$V$14:$AG$14,0)))</f>
        <v>0.19541293227403894</v>
      </c>
      <c r="P46341" s="37">
        <v>346.88780345100002</v>
      </c>
      <c r="Q46341" s="38">
        <f>P46341/(INDEX(Installed_Capacity!$AJ$15:$AU$20,MATCH(Source_Data!B46341,Installed_Capacity!$AI$15:$AI$20,0),MATCH(Source_Data!C46341,Installed_Capacity!$AJ$14:$AU$14,0)))</f>
        <v>0.34793159824573722</v>
      </c>
      <c r="R46341" s="63">
        <v>790.73746593700002</v>
      </c>
      <c r="S46341" s="42">
        <v>2700.7415522430001</v>
      </c>
      <c r="T46341" s="42">
        <f>R46341/(INDEX(Installed_Capacity!$H$25:$S$30,MATCH(Source_Data!B46341,Installed_Capacity!$G$25:$G$30,0),MATCH(Source_Data!C46341,Installed_Capacity!$H$24:$S$24,0)))</f>
        <v>0.54167520614947251</v>
      </c>
      <c r="U46341" s="43">
        <f>S46341/(INDEX(Installed_Capacity!$H$33:$S$38,MATCH(Source_Data!B46341,Installed_Capacity!$G$33:$G$38,0),MATCH(Source_Data!C46341,Installed_Capacity!$H$32:$S$32,0)))</f>
        <v>0.57883659048332459</v>
      </c>
      <c r="V46341" s="21"/>
      <c r="W46341" s="2"/>
    </row>
    <row r="46342" spans="1:23" x14ac:dyDescent="0.25">
      <c r="A46342" s="17">
        <v>44666</v>
      </c>
      <c r="B46342" s="19">
        <v>2022</v>
      </c>
      <c r="C46342" s="19">
        <v>4</v>
      </c>
      <c r="D46342" s="19">
        <v>15</v>
      </c>
      <c r="E46342" s="19">
        <v>20</v>
      </c>
      <c r="F46342" s="69">
        <v>25023.35278574</v>
      </c>
      <c r="G46342" s="52">
        <f t="shared" si="724"/>
        <v>25217.010838720002</v>
      </c>
      <c r="H46342" s="34">
        <v>16.073038168</v>
      </c>
      <c r="I46342" s="35">
        <v>4.206090273</v>
      </c>
      <c r="J46342" s="35">
        <f>H46342/(INDEX(Installed_Capacity!$H$6:$S$11,MATCH(Source_Data!B46342,Installed_Capacity!$G$6:$G$11,0),MATCH(Source_Data!C46342,Installed_Capacity!$H$5:$S$5,0)))</f>
        <v>8.7330686386160126E-3</v>
      </c>
      <c r="K46342" s="36">
        <f>I46342/(INDEX(Installed_Capacity!$H$15:$S$20,MATCH(Source_Data!B46342,Installed_Capacity!$G$15:$G$20,0),MATCH(Source_Data!C46342,Installed_Capacity!$H$14:$S$14,0)))</f>
        <v>9.9686685097800367E-4</v>
      </c>
      <c r="L46342" s="39">
        <v>30.511496725000001</v>
      </c>
      <c r="M46342" s="40">
        <v>16.224634434999999</v>
      </c>
      <c r="N46342" s="40">
        <f>L46342/(INDEX(Installed_Capacity!$V$6:$AG$11,MATCH(Source_Data!B46342,Installed_Capacity!$U$6:$U$11,0),MATCH(Source_Data!C46342,Installed_Capacity!$V$5:$AG$5,0)))</f>
        <v>1.1808677355620746E-2</v>
      </c>
      <c r="O46342" s="41">
        <f>M46342/(INDEX(Installed_Capacity!$V$15:$AG$20,MATCH(Source_Data!B46342,Installed_Capacity!$U$15:$U$20,0),MATCH(Source_Data!C46342,Installed_Capacity!$V$14:$AG$14,0)))</f>
        <v>2.953880992781262E-3</v>
      </c>
      <c r="P46342" s="37">
        <v>37.214415711999997</v>
      </c>
      <c r="Q46342" s="38">
        <f>P46342/(INDEX(Installed_Capacity!$AJ$15:$AU$20,MATCH(Source_Data!B46342,Installed_Capacity!$AI$15:$AI$20,0),MATCH(Source_Data!C46342,Installed_Capacity!$AJ$14:$AU$14,0)))</f>
        <v>3.7326394896690068E-2</v>
      </c>
      <c r="R46342" s="63">
        <v>715.38788757299994</v>
      </c>
      <c r="S46342" s="42">
        <v>2735.8307100900001</v>
      </c>
      <c r="T46342" s="42">
        <f>R46342/(INDEX(Installed_Capacity!$H$25:$S$30,MATCH(Source_Data!B46342,Installed_Capacity!$G$25:$G$30,0),MATCH(Source_Data!C46342,Installed_Capacity!$H$24:$S$24,0)))</f>
        <v>0.49005883516440607</v>
      </c>
      <c r="U46342" s="43">
        <f>S46342/(INDEX(Installed_Capacity!$H$33:$S$38,MATCH(Source_Data!B46342,Installed_Capacity!$G$33:$G$38,0),MATCH(Source_Data!C46342,Installed_Capacity!$H$32:$S$32,0)))</f>
        <v>0.58635707628257494</v>
      </c>
      <c r="V46342" s="21"/>
      <c r="W46342" s="2"/>
    </row>
    <row r="46343" spans="1:23" x14ac:dyDescent="0.25">
      <c r="A46343" s="17">
        <v>44666</v>
      </c>
      <c r="B46343" s="19">
        <v>2022</v>
      </c>
      <c r="C46343" s="19">
        <v>4</v>
      </c>
      <c r="D46343" s="19">
        <v>15</v>
      </c>
      <c r="E46343" s="19">
        <v>21</v>
      </c>
      <c r="F46343" s="69">
        <v>25217.010838720002</v>
      </c>
      <c r="G46343" s="52">
        <f t="shared" si="724"/>
        <v>25217.010838720002</v>
      </c>
      <c r="H46343" s="34">
        <v>0</v>
      </c>
      <c r="I46343" s="35">
        <v>1.6749699E-2</v>
      </c>
      <c r="J46343" s="35">
        <f>H46343/(INDEX(Installed_Capacity!$H$6:$S$11,MATCH(Source_Data!B46343,Installed_Capacity!$G$6:$G$11,0),MATCH(Source_Data!C46343,Installed_Capacity!$H$5:$S$5,0)))</f>
        <v>0</v>
      </c>
      <c r="K46343" s="36">
        <f>I46343/(INDEX(Installed_Capacity!$H$15:$S$20,MATCH(Source_Data!B46343,Installed_Capacity!$G$15:$G$20,0),MATCH(Source_Data!C46343,Installed_Capacity!$H$14:$S$14,0)))</f>
        <v>3.969772071736848E-6</v>
      </c>
      <c r="L46343" s="39">
        <v>0</v>
      </c>
      <c r="M46343" s="40">
        <v>6.9576179999999996E-3</v>
      </c>
      <c r="N46343" s="40">
        <f>L46343/(INDEX(Installed_Capacity!$V$6:$AG$11,MATCH(Source_Data!B46343,Installed_Capacity!$U$6:$U$11,0),MATCH(Source_Data!C46343,Installed_Capacity!$V$5:$AG$5,0)))</f>
        <v>0</v>
      </c>
      <c r="O46343" s="41">
        <f>M46343/(INDEX(Installed_Capacity!$V$15:$AG$20,MATCH(Source_Data!B46343,Installed_Capacity!$U$15:$U$20,0),MATCH(Source_Data!C46343,Installed_Capacity!$V$14:$AG$14,0)))</f>
        <v>1.2667142454006718E-6</v>
      </c>
      <c r="P46343" s="37">
        <v>0</v>
      </c>
      <c r="Q46343" s="38">
        <f>P46343/(INDEX(Installed_Capacity!$AJ$15:$AU$20,MATCH(Source_Data!B46343,Installed_Capacity!$AI$15:$AI$20,0),MATCH(Source_Data!C46343,Installed_Capacity!$AJ$14:$AU$14,0)))</f>
        <v>0</v>
      </c>
      <c r="R46343" s="63">
        <v>598.79702759199995</v>
      </c>
      <c r="S46343" s="42">
        <v>3000.3227437840001</v>
      </c>
      <c r="T46343" s="42">
        <f>R46343/(INDEX(Installed_Capacity!$H$25:$S$30,MATCH(Source_Data!B46343,Installed_Capacity!$G$25:$G$30,0),MATCH(Source_Data!C46343,Installed_Capacity!$H$24:$S$24,0)))</f>
        <v>0.41019114097273596</v>
      </c>
      <c r="U46343" s="43">
        <f>S46343/(INDEX(Installed_Capacity!$H$33:$S$38,MATCH(Source_Data!B46343,Installed_Capacity!$G$33:$G$38,0),MATCH(Source_Data!C46343,Installed_Capacity!$H$32:$S$32,0)))</f>
        <v>0.64304434680880729</v>
      </c>
      <c r="V46343" s="21"/>
      <c r="W46343" s="2"/>
    </row>
    <row r="46344" spans="1:23" x14ac:dyDescent="0.25">
      <c r="A46344" s="17">
        <v>44666</v>
      </c>
      <c r="B46344" s="19">
        <v>2022</v>
      </c>
      <c r="C46344" s="19">
        <v>4</v>
      </c>
      <c r="D46344" s="19">
        <v>15</v>
      </c>
      <c r="E46344" s="19">
        <v>22</v>
      </c>
      <c r="F46344" s="69">
        <v>24678.854680109998</v>
      </c>
      <c r="G46344" s="52">
        <f t="shared" si="724"/>
        <v>25217.010838720002</v>
      </c>
      <c r="H46344" s="34">
        <v>0</v>
      </c>
      <c r="I46344" s="35">
        <v>1.0532069999999999E-2</v>
      </c>
      <c r="J46344" s="35">
        <f>H46344/(INDEX(Installed_Capacity!$H$6:$S$11,MATCH(Source_Data!B46344,Installed_Capacity!$G$6:$G$11,0),MATCH(Source_Data!C46344,Installed_Capacity!$H$5:$S$5,0)))</f>
        <v>0</v>
      </c>
      <c r="K46344" s="36">
        <f>I46344/(INDEX(Installed_Capacity!$H$15:$S$20,MATCH(Source_Data!B46344,Installed_Capacity!$G$15:$G$20,0),MATCH(Source_Data!C46344,Installed_Capacity!$H$14:$S$14,0)))</f>
        <v>2.4961593246289086E-6</v>
      </c>
      <c r="L46344" s="39">
        <v>0</v>
      </c>
      <c r="M46344" s="40">
        <v>1.1208954E-2</v>
      </c>
      <c r="N46344" s="40">
        <f>L46344/(INDEX(Installed_Capacity!$V$6:$AG$11,MATCH(Source_Data!B46344,Installed_Capacity!$U$6:$U$11,0),MATCH(Source_Data!C46344,Installed_Capacity!$V$5:$AG$5,0)))</f>
        <v>0</v>
      </c>
      <c r="O46344" s="41">
        <f>M46344/(INDEX(Installed_Capacity!$V$15:$AG$20,MATCH(Source_Data!B46344,Installed_Capacity!$U$15:$U$20,0),MATCH(Source_Data!C46344,Installed_Capacity!$V$14:$AG$14,0)))</f>
        <v>2.0407187787315776E-6</v>
      </c>
      <c r="P46344" s="37">
        <v>0</v>
      </c>
      <c r="Q46344" s="38">
        <f>P46344/(INDEX(Installed_Capacity!$AJ$15:$AU$20,MATCH(Source_Data!B46344,Installed_Capacity!$AI$15:$AI$20,0),MATCH(Source_Data!C46344,Installed_Capacity!$AJ$14:$AU$14,0)))</f>
        <v>0</v>
      </c>
      <c r="R46344" s="63">
        <v>402.39748286100001</v>
      </c>
      <c r="S46344" s="42">
        <v>2905.8654922290002</v>
      </c>
      <c r="T46344" s="42">
        <f>R46344/(INDEX(Installed_Capacity!$H$25:$S$30,MATCH(Source_Data!B46344,Installed_Capacity!$G$25:$G$30,0),MATCH(Source_Data!C46344,Installed_Capacity!$H$24:$S$24,0)))</f>
        <v>0.27565247490135636</v>
      </c>
      <c r="U46344" s="43">
        <f>S46344/(INDEX(Installed_Capacity!$H$33:$S$38,MATCH(Source_Data!B46344,Installed_Capacity!$G$33:$G$38,0),MATCH(Source_Data!C46344,Installed_Capacity!$H$32:$S$32,0)))</f>
        <v>0.62279979086782378</v>
      </c>
      <c r="V46344" s="21"/>
      <c r="W46344" s="2"/>
    </row>
    <row r="46345" spans="1:23" x14ac:dyDescent="0.25">
      <c r="A46345" s="17">
        <v>44666</v>
      </c>
      <c r="B46345" s="19">
        <v>2022</v>
      </c>
      <c r="C46345" s="19">
        <v>4</v>
      </c>
      <c r="D46345" s="19">
        <v>15</v>
      </c>
      <c r="E46345" s="19">
        <v>23</v>
      </c>
      <c r="F46345" s="69">
        <v>23503.78133437</v>
      </c>
      <c r="G46345" s="52">
        <f t="shared" si="724"/>
        <v>25217.010838720002</v>
      </c>
      <c r="H46345" s="34">
        <v>0</v>
      </c>
      <c r="I46345" s="35">
        <v>1.6683868000000001E-2</v>
      </c>
      <c r="J46345" s="35">
        <f>H46345/(INDEX(Installed_Capacity!$H$6:$S$11,MATCH(Source_Data!B46345,Installed_Capacity!$G$6:$G$11,0),MATCH(Source_Data!C46345,Installed_Capacity!$H$5:$S$5,0)))</f>
        <v>0</v>
      </c>
      <c r="K46345" s="36">
        <f>I46345/(INDEX(Installed_Capacity!$H$15:$S$20,MATCH(Source_Data!B46345,Installed_Capacity!$G$15:$G$20,0),MATCH(Source_Data!C46345,Installed_Capacity!$H$14:$S$14,0)))</f>
        <v>3.9541697576143975E-6</v>
      </c>
      <c r="L46345" s="39">
        <v>0</v>
      </c>
      <c r="M46345" s="40">
        <v>2.833683E-3</v>
      </c>
      <c r="N46345" s="40">
        <f>L46345/(INDEX(Installed_Capacity!$V$6:$AG$11,MATCH(Source_Data!B46345,Installed_Capacity!$U$6:$U$11,0),MATCH(Source_Data!C46345,Installed_Capacity!$V$5:$AG$5,0)))</f>
        <v>0</v>
      </c>
      <c r="O46345" s="41">
        <f>M46345/(INDEX(Installed_Capacity!$V$15:$AG$20,MATCH(Source_Data!B46345,Installed_Capacity!$U$15:$U$20,0),MATCH(Source_Data!C46345,Installed_Capacity!$V$14:$AG$14,0)))</f>
        <v>5.1590452695875396E-7</v>
      </c>
      <c r="P46345" s="37">
        <v>0</v>
      </c>
      <c r="Q46345" s="38">
        <f>P46345/(INDEX(Installed_Capacity!$AJ$15:$AU$20,MATCH(Source_Data!B46345,Installed_Capacity!$AI$15:$AI$20,0),MATCH(Source_Data!C46345,Installed_Capacity!$AJ$14:$AU$14,0)))</f>
        <v>0</v>
      </c>
      <c r="R46345" s="63">
        <v>226.12022692100001</v>
      </c>
      <c r="S46345" s="42">
        <v>2577.9824029219999</v>
      </c>
      <c r="T46345" s="42">
        <f>R46345/(INDEX(Installed_Capacity!$H$25:$S$30,MATCH(Source_Data!B46345,Installed_Capacity!$G$25:$G$30,0),MATCH(Source_Data!C46345,Installed_Capacity!$H$24:$S$24,0)))</f>
        <v>0.15489808667009181</v>
      </c>
      <c r="U46345" s="43">
        <f>S46345/(INDEX(Installed_Capacity!$H$33:$S$38,MATCH(Source_Data!B46345,Installed_Capacity!$G$33:$G$38,0),MATCH(Source_Data!C46345,Installed_Capacity!$H$32:$S$32,0)))</f>
        <v>0.55252622865526047</v>
      </c>
      <c r="V46345" s="21"/>
      <c r="W46345" s="2"/>
    </row>
    <row r="46346" spans="1:23" x14ac:dyDescent="0.25">
      <c r="A46346" s="17">
        <v>44666</v>
      </c>
      <c r="B46346" s="19">
        <v>2022</v>
      </c>
      <c r="C46346" s="19">
        <v>4</v>
      </c>
      <c r="D46346" s="19">
        <v>15</v>
      </c>
      <c r="E46346" s="19">
        <v>24</v>
      </c>
      <c r="F46346" s="69">
        <v>22296.286993400001</v>
      </c>
      <c r="G46346" s="52">
        <f t="shared" si="724"/>
        <v>25217.010838720002</v>
      </c>
      <c r="H46346" s="34">
        <v>0</v>
      </c>
      <c r="I46346" s="35">
        <v>9.1031050000000002E-3</v>
      </c>
      <c r="J46346" s="35">
        <f>H46346/(INDEX(Installed_Capacity!$H$6:$S$11,MATCH(Source_Data!B46346,Installed_Capacity!$G$6:$G$11,0),MATCH(Source_Data!C46346,Installed_Capacity!$H$5:$S$5,0)))</f>
        <v>0</v>
      </c>
      <c r="K46346" s="36">
        <f>I46346/(INDEX(Installed_Capacity!$H$15:$S$20,MATCH(Source_Data!B46346,Installed_Capacity!$G$15:$G$20,0),MATCH(Source_Data!C46346,Installed_Capacity!$H$14:$S$14,0)))</f>
        <v>2.1574866506608904E-6</v>
      </c>
      <c r="L46346" s="39">
        <v>0</v>
      </c>
      <c r="M46346" s="40">
        <v>0</v>
      </c>
      <c r="N46346" s="40">
        <f>L46346/(INDEX(Installed_Capacity!$V$6:$AG$11,MATCH(Source_Data!B46346,Installed_Capacity!$U$6:$U$11,0),MATCH(Source_Data!C46346,Installed_Capacity!$V$5:$AG$5,0)))</f>
        <v>0</v>
      </c>
      <c r="O46346" s="41">
        <f>M46346/(INDEX(Installed_Capacity!$V$15:$AG$20,MATCH(Source_Data!B46346,Installed_Capacity!$U$15:$U$20,0),MATCH(Source_Data!C46346,Installed_Capacity!$V$14:$AG$14,0)))</f>
        <v>0</v>
      </c>
      <c r="P46346" s="37">
        <v>0</v>
      </c>
      <c r="Q46346" s="38">
        <f>P46346/(INDEX(Installed_Capacity!$AJ$15:$AU$20,MATCH(Source_Data!B46346,Installed_Capacity!$AI$15:$AI$20,0),MATCH(Source_Data!C46346,Installed_Capacity!$AJ$14:$AU$14,0)))</f>
        <v>0</v>
      </c>
      <c r="R46346" s="63">
        <v>218.23963109600001</v>
      </c>
      <c r="S46346" s="42">
        <v>2476.8960727009999</v>
      </c>
      <c r="T46346" s="42">
        <f>R46346/(INDEX(Installed_Capacity!$H$25:$S$30,MATCH(Source_Data!B46346,Installed_Capacity!$G$25:$G$30,0),MATCH(Source_Data!C46346,Installed_Capacity!$H$24:$S$24,0)))</f>
        <v>0.14949967878887521</v>
      </c>
      <c r="U46346" s="43">
        <f>S46346/(INDEX(Installed_Capacity!$H$33:$S$38,MATCH(Source_Data!B46346,Installed_Capacity!$G$33:$G$38,0),MATCH(Source_Data!C46346,Installed_Capacity!$H$32:$S$32,0)))</f>
        <v>0.5308608950430902</v>
      </c>
      <c r="V46346" s="21"/>
      <c r="W46346" s="2"/>
    </row>
    <row r="46347" spans="1:23" x14ac:dyDescent="0.25">
      <c r="A46347" s="17">
        <v>44667</v>
      </c>
      <c r="B46347" s="19">
        <v>2022</v>
      </c>
      <c r="C46347" s="19">
        <v>4</v>
      </c>
      <c r="D46347" s="19">
        <v>16</v>
      </c>
      <c r="E46347" s="19">
        <v>1</v>
      </c>
      <c r="F46347" s="69">
        <v>21426.227329460002</v>
      </c>
      <c r="G46347" s="52">
        <f t="shared" si="724"/>
        <v>23874.307649990002</v>
      </c>
      <c r="H46347" s="34">
        <v>0</v>
      </c>
      <c r="I46347" s="35">
        <v>1.5132399999999999E-4</v>
      </c>
      <c r="J46347" s="35">
        <f>H46347/(INDEX(Installed_Capacity!$H$6:$S$11,MATCH(Source_Data!B46347,Installed_Capacity!$G$6:$G$11,0),MATCH(Source_Data!C46347,Installed_Capacity!$H$5:$S$5,0)))</f>
        <v>0</v>
      </c>
      <c r="K46347" s="36">
        <f>I46347/(INDEX(Installed_Capacity!$H$15:$S$20,MATCH(Source_Data!B46347,Installed_Capacity!$G$15:$G$20,0),MATCH(Source_Data!C46347,Installed_Capacity!$H$14:$S$14,0)))</f>
        <v>3.5864631894788488E-8</v>
      </c>
      <c r="L46347" s="39">
        <v>0</v>
      </c>
      <c r="M46347" s="40">
        <v>0</v>
      </c>
      <c r="N46347" s="40">
        <f>L46347/(INDEX(Installed_Capacity!$V$6:$AG$11,MATCH(Source_Data!B46347,Installed_Capacity!$U$6:$U$11,0),MATCH(Source_Data!C46347,Installed_Capacity!$V$5:$AG$5,0)))</f>
        <v>0</v>
      </c>
      <c r="O46347" s="41">
        <f>M46347/(INDEX(Installed_Capacity!$V$15:$AG$20,MATCH(Source_Data!B46347,Installed_Capacity!$U$15:$U$20,0),MATCH(Source_Data!C46347,Installed_Capacity!$V$14:$AG$14,0)))</f>
        <v>0</v>
      </c>
      <c r="P46347" s="37">
        <v>0</v>
      </c>
      <c r="Q46347" s="38">
        <f>P46347/(INDEX(Installed_Capacity!$AJ$15:$AU$20,MATCH(Source_Data!B46347,Installed_Capacity!$AI$15:$AI$20,0),MATCH(Source_Data!C46347,Installed_Capacity!$AJ$14:$AU$14,0)))</f>
        <v>0</v>
      </c>
      <c r="R46347" s="63">
        <v>211.81822258099999</v>
      </c>
      <c r="S46347" s="42">
        <v>2584.5486822160001</v>
      </c>
      <c r="T46347" s="42">
        <f>R46347/(INDEX(Installed_Capacity!$H$25:$S$30,MATCH(Source_Data!B46347,Installed_Capacity!$G$25:$G$30,0),MATCH(Source_Data!C46347,Installed_Capacity!$H$24:$S$24,0)))</f>
        <v>0.14510085119947938</v>
      </c>
      <c r="U46347" s="43">
        <f>S46347/(INDEX(Installed_Capacity!$H$33:$S$38,MATCH(Source_Data!B46347,Installed_Capacity!$G$33:$G$38,0),MATCH(Source_Data!C46347,Installed_Capacity!$H$32:$S$32,0)))</f>
        <v>0.55393354684738572</v>
      </c>
      <c r="V46347" s="21"/>
      <c r="W46347" s="2"/>
    </row>
    <row r="46348" spans="1:23" x14ac:dyDescent="0.25">
      <c r="A46348" s="17">
        <v>44667</v>
      </c>
      <c r="B46348" s="19">
        <v>2022</v>
      </c>
      <c r="C46348" s="19">
        <v>4</v>
      </c>
      <c r="D46348" s="19">
        <v>16</v>
      </c>
      <c r="E46348" s="19">
        <v>2</v>
      </c>
      <c r="F46348" s="69">
        <v>20590.897894999998</v>
      </c>
      <c r="G46348" s="52">
        <f t="shared" si="724"/>
        <v>23874.307649990002</v>
      </c>
      <c r="H46348" s="34">
        <v>0</v>
      </c>
      <c r="I46348" s="35">
        <v>2.6332518999999999E-2</v>
      </c>
      <c r="J46348" s="35">
        <f>H46348/(INDEX(Installed_Capacity!$H$6:$S$11,MATCH(Source_Data!B46348,Installed_Capacity!$G$6:$G$11,0),MATCH(Source_Data!C46348,Installed_Capacity!$H$5:$S$5,0)))</f>
        <v>0</v>
      </c>
      <c r="K46348" s="36">
        <f>I46348/(INDEX(Installed_Capacity!$H$15:$S$20,MATCH(Source_Data!B46348,Installed_Capacity!$G$15:$G$20,0),MATCH(Source_Data!C46348,Installed_Capacity!$H$14:$S$14,0)))</f>
        <v>6.2409538526441532E-6</v>
      </c>
      <c r="L46348" s="39">
        <v>0</v>
      </c>
      <c r="M46348" s="40">
        <v>0</v>
      </c>
      <c r="N46348" s="40">
        <f>L46348/(INDEX(Installed_Capacity!$V$6:$AG$11,MATCH(Source_Data!B46348,Installed_Capacity!$U$6:$U$11,0),MATCH(Source_Data!C46348,Installed_Capacity!$V$5:$AG$5,0)))</f>
        <v>0</v>
      </c>
      <c r="O46348" s="41">
        <f>M46348/(INDEX(Installed_Capacity!$V$15:$AG$20,MATCH(Source_Data!B46348,Installed_Capacity!$U$15:$U$20,0),MATCH(Source_Data!C46348,Installed_Capacity!$V$14:$AG$14,0)))</f>
        <v>0</v>
      </c>
      <c r="P46348" s="37">
        <v>0</v>
      </c>
      <c r="Q46348" s="38">
        <f>P46348/(INDEX(Installed_Capacity!$AJ$15:$AU$20,MATCH(Source_Data!B46348,Installed_Capacity!$AI$15:$AI$20,0),MATCH(Source_Data!C46348,Installed_Capacity!$AJ$14:$AU$14,0)))</f>
        <v>0</v>
      </c>
      <c r="R46348" s="63">
        <v>184.84184983200001</v>
      </c>
      <c r="S46348" s="42">
        <v>2292.8283505459999</v>
      </c>
      <c r="T46348" s="42">
        <f>R46348/(INDEX(Installed_Capacity!$H$25:$S$30,MATCH(Source_Data!B46348,Installed_Capacity!$G$25:$G$30,0),MATCH(Source_Data!C46348,Installed_Capacity!$H$24:$S$24,0)))</f>
        <v>0.12662135212494863</v>
      </c>
      <c r="U46348" s="43">
        <f>S46348/(INDEX(Installed_Capacity!$H$33:$S$38,MATCH(Source_Data!B46348,Installed_Capacity!$G$33:$G$38,0),MATCH(Source_Data!C46348,Installed_Capacity!$H$32:$S$32,0)))</f>
        <v>0.49141056977159392</v>
      </c>
      <c r="V46348" s="21"/>
      <c r="W46348" s="2"/>
    </row>
    <row r="46349" spans="1:23" x14ac:dyDescent="0.25">
      <c r="A46349" s="17">
        <v>44667</v>
      </c>
      <c r="B46349" s="19">
        <v>2022</v>
      </c>
      <c r="C46349" s="19">
        <v>4</v>
      </c>
      <c r="D46349" s="19">
        <v>16</v>
      </c>
      <c r="E46349" s="19">
        <v>3</v>
      </c>
      <c r="F46349" s="69">
        <v>20022.047039749999</v>
      </c>
      <c r="G46349" s="52">
        <f t="shared" si="724"/>
        <v>23874.307649990002</v>
      </c>
      <c r="H46349" s="34">
        <v>0</v>
      </c>
      <c r="I46349" s="35">
        <v>0.14591541799999999</v>
      </c>
      <c r="J46349" s="35">
        <f>H46349/(INDEX(Installed_Capacity!$H$6:$S$11,MATCH(Source_Data!B46349,Installed_Capacity!$G$6:$G$11,0),MATCH(Source_Data!C46349,Installed_Capacity!$H$5:$S$5,0)))</f>
        <v>0</v>
      </c>
      <c r="K46349" s="36">
        <f>I46349/(INDEX(Installed_Capacity!$H$15:$S$20,MATCH(Source_Data!B46349,Installed_Capacity!$G$15:$G$20,0),MATCH(Source_Data!C46349,Installed_Capacity!$H$14:$S$14,0)))</f>
        <v>3.4582767798526305E-5</v>
      </c>
      <c r="L46349" s="39">
        <v>0</v>
      </c>
      <c r="M46349" s="40">
        <v>3.8245100000000001E-3</v>
      </c>
      <c r="N46349" s="40">
        <f>L46349/(INDEX(Installed_Capacity!$V$6:$AG$11,MATCH(Source_Data!B46349,Installed_Capacity!$U$6:$U$11,0),MATCH(Source_Data!C46349,Installed_Capacity!$V$5:$AG$5,0)))</f>
        <v>0</v>
      </c>
      <c r="O46349" s="41">
        <f>M46349/(INDEX(Installed_Capacity!$V$15:$AG$20,MATCH(Source_Data!B46349,Installed_Capacity!$U$15:$U$20,0),MATCH(Source_Data!C46349,Installed_Capacity!$V$14:$AG$14,0)))</f>
        <v>6.9629595914540344E-7</v>
      </c>
      <c r="P46349" s="37">
        <v>0</v>
      </c>
      <c r="Q46349" s="38">
        <f>P46349/(INDEX(Installed_Capacity!$AJ$15:$AU$20,MATCH(Source_Data!B46349,Installed_Capacity!$AI$15:$AI$20,0),MATCH(Source_Data!C46349,Installed_Capacity!$AJ$14:$AU$14,0)))</f>
        <v>0</v>
      </c>
      <c r="R46349" s="63">
        <v>318.15403337200001</v>
      </c>
      <c r="S46349" s="42">
        <v>2086.7668075080001</v>
      </c>
      <c r="T46349" s="42">
        <f>R46349/(INDEX(Installed_Capacity!$H$25:$S$30,MATCH(Source_Data!B46349,Installed_Capacity!$G$25:$G$30,0),MATCH(Source_Data!C46349,Installed_Capacity!$H$24:$S$24,0)))</f>
        <v>0.21794357677216059</v>
      </c>
      <c r="U46349" s="43">
        <f>S46349/(INDEX(Installed_Capacity!$H$33:$S$38,MATCH(Source_Data!B46349,Installed_Capacity!$G$33:$G$38,0),MATCH(Source_Data!C46349,Installed_Capacity!$H$32:$S$32,0)))</f>
        <v>0.44724641755836619</v>
      </c>
      <c r="V46349" s="21"/>
      <c r="W46349" s="2"/>
    </row>
    <row r="46350" spans="1:23" x14ac:dyDescent="0.25">
      <c r="A46350" s="17">
        <v>44667</v>
      </c>
      <c r="B46350" s="19">
        <v>2022</v>
      </c>
      <c r="C46350" s="19">
        <v>4</v>
      </c>
      <c r="D46350" s="19">
        <v>16</v>
      </c>
      <c r="E46350" s="19">
        <v>4</v>
      </c>
      <c r="F46350" s="69">
        <v>19688.353260790002</v>
      </c>
      <c r="G46350" s="52">
        <f t="shared" si="724"/>
        <v>23874.307649990002</v>
      </c>
      <c r="H46350" s="34">
        <v>0</v>
      </c>
      <c r="I46350" s="35">
        <v>0.19486626900000001</v>
      </c>
      <c r="J46350" s="35">
        <f>H46350/(INDEX(Installed_Capacity!$H$6:$S$11,MATCH(Source_Data!B46350,Installed_Capacity!$G$6:$G$11,0),MATCH(Source_Data!C46350,Installed_Capacity!$H$5:$S$5,0)))</f>
        <v>0</v>
      </c>
      <c r="K46350" s="36">
        <f>I46350/(INDEX(Installed_Capacity!$H$15:$S$20,MATCH(Source_Data!B46350,Installed_Capacity!$G$15:$G$20,0),MATCH(Source_Data!C46350,Installed_Capacity!$H$14:$S$14,0)))</f>
        <v>4.6184392471754867E-5</v>
      </c>
      <c r="L46350" s="39">
        <v>0</v>
      </c>
      <c r="M46350" s="40">
        <v>6.9040000000000003E-6</v>
      </c>
      <c r="N46350" s="40">
        <f>L46350/(INDEX(Installed_Capacity!$V$6:$AG$11,MATCH(Source_Data!B46350,Installed_Capacity!$U$6:$U$11,0),MATCH(Source_Data!C46350,Installed_Capacity!$V$5:$AG$5,0)))</f>
        <v>0</v>
      </c>
      <c r="O46350" s="41">
        <f>M46350/(INDEX(Installed_Capacity!$V$15:$AG$20,MATCH(Source_Data!B46350,Installed_Capacity!$U$15:$U$20,0),MATCH(Source_Data!C46350,Installed_Capacity!$V$14:$AG$14,0)))</f>
        <v>1.2569524728500815E-9</v>
      </c>
      <c r="P46350" s="37">
        <v>0</v>
      </c>
      <c r="Q46350" s="38">
        <f>P46350/(INDEX(Installed_Capacity!$AJ$15:$AU$20,MATCH(Source_Data!B46350,Installed_Capacity!$AI$15:$AI$20,0),MATCH(Source_Data!C46350,Installed_Capacity!$AJ$14:$AU$14,0)))</f>
        <v>0</v>
      </c>
      <c r="R46350" s="63">
        <v>462.043872626</v>
      </c>
      <c r="S46350" s="42">
        <v>2111.5541418729999</v>
      </c>
      <c r="T46350" s="42">
        <f>R46350/(INDEX(Installed_Capacity!$H$25:$S$30,MATCH(Source_Data!B46350,Installed_Capacity!$G$25:$G$30,0),MATCH(Source_Data!C46350,Installed_Capacity!$H$24:$S$24,0)))</f>
        <v>0.31651176368406631</v>
      </c>
      <c r="U46350" s="43">
        <f>S46350/(INDEX(Installed_Capacity!$H$33:$S$38,MATCH(Source_Data!B46350,Installed_Capacity!$G$33:$G$38,0),MATCH(Source_Data!C46350,Installed_Capacity!$H$32:$S$32,0)))</f>
        <v>0.45255896443982946</v>
      </c>
      <c r="V46350" s="21"/>
      <c r="W46350" s="2"/>
    </row>
    <row r="46351" spans="1:23" x14ac:dyDescent="0.25">
      <c r="A46351" s="17">
        <v>44667</v>
      </c>
      <c r="B46351" s="19">
        <v>2022</v>
      </c>
      <c r="C46351" s="19">
        <v>4</v>
      </c>
      <c r="D46351" s="19">
        <v>16</v>
      </c>
      <c r="E46351" s="19">
        <v>5</v>
      </c>
      <c r="F46351" s="69">
        <v>19685.978342189999</v>
      </c>
      <c r="G46351" s="52">
        <f t="shared" si="724"/>
        <v>23874.307649990002</v>
      </c>
      <c r="H46351" s="34">
        <v>0</v>
      </c>
      <c r="I46351" s="35">
        <v>0.24606746600000001</v>
      </c>
      <c r="J46351" s="35">
        <f>H46351/(INDEX(Installed_Capacity!$H$6:$S$11,MATCH(Source_Data!B46351,Installed_Capacity!$G$6:$G$11,0),MATCH(Source_Data!C46351,Installed_Capacity!$H$5:$S$5,0)))</f>
        <v>0</v>
      </c>
      <c r="K46351" s="36">
        <f>I46351/(INDEX(Installed_Capacity!$H$15:$S$20,MATCH(Source_Data!B46351,Installed_Capacity!$G$15:$G$20,0),MATCH(Source_Data!C46351,Installed_Capacity!$H$14:$S$14,0)))</f>
        <v>5.8319361696580728E-5</v>
      </c>
      <c r="L46351" s="39">
        <v>0</v>
      </c>
      <c r="M46351" s="40">
        <v>0</v>
      </c>
      <c r="N46351" s="40">
        <f>L46351/(INDEX(Installed_Capacity!$V$6:$AG$11,MATCH(Source_Data!B46351,Installed_Capacity!$U$6:$U$11,0),MATCH(Source_Data!C46351,Installed_Capacity!$V$5:$AG$5,0)))</f>
        <v>0</v>
      </c>
      <c r="O46351" s="41">
        <f>M46351/(INDEX(Installed_Capacity!$V$15:$AG$20,MATCH(Source_Data!B46351,Installed_Capacity!$U$15:$U$20,0),MATCH(Source_Data!C46351,Installed_Capacity!$V$14:$AG$14,0)))</f>
        <v>0</v>
      </c>
      <c r="P46351" s="37">
        <v>0</v>
      </c>
      <c r="Q46351" s="38">
        <f>P46351/(INDEX(Installed_Capacity!$AJ$15:$AU$20,MATCH(Source_Data!B46351,Installed_Capacity!$AI$15:$AI$20,0),MATCH(Source_Data!C46351,Installed_Capacity!$AJ$14:$AU$14,0)))</f>
        <v>0</v>
      </c>
      <c r="R46351" s="63">
        <v>514.86534802300002</v>
      </c>
      <c r="S46351" s="42">
        <v>2474.2785759550002</v>
      </c>
      <c r="T46351" s="42">
        <f>R46351/(INDEX(Installed_Capacity!$H$25:$S$30,MATCH(Source_Data!B46351,Installed_Capacity!$G$25:$G$30,0),MATCH(Source_Data!C46351,Installed_Capacity!$H$24:$S$24,0)))</f>
        <v>0.35269581314084125</v>
      </c>
      <c r="U46351" s="43">
        <f>S46351/(INDEX(Installed_Capacity!$H$33:$S$38,MATCH(Source_Data!B46351,Installed_Capacity!$G$33:$G$38,0),MATCH(Source_Data!C46351,Installed_Capacity!$H$32:$S$32,0)))</f>
        <v>0.53029989990055337</v>
      </c>
      <c r="V46351" s="21"/>
      <c r="W46351" s="2"/>
    </row>
    <row r="46352" spans="1:23" x14ac:dyDescent="0.25">
      <c r="A46352" s="17">
        <v>44667</v>
      </c>
      <c r="B46352" s="19">
        <v>2022</v>
      </c>
      <c r="C46352" s="19">
        <v>4</v>
      </c>
      <c r="D46352" s="19">
        <v>16</v>
      </c>
      <c r="E46352" s="19">
        <v>6</v>
      </c>
      <c r="F46352" s="69">
        <v>19860.832082820001</v>
      </c>
      <c r="G46352" s="52">
        <f t="shared" si="724"/>
        <v>23874.307649990002</v>
      </c>
      <c r="H46352" s="34">
        <v>0</v>
      </c>
      <c r="I46352" s="35">
        <v>0.31367824</v>
      </c>
      <c r="J46352" s="35">
        <f>H46352/(INDEX(Installed_Capacity!$H$6:$S$11,MATCH(Source_Data!B46352,Installed_Capacity!$G$6:$G$11,0),MATCH(Source_Data!C46352,Installed_Capacity!$H$5:$S$5,0)))</f>
        <v>0</v>
      </c>
      <c r="K46352" s="36">
        <f>I46352/(INDEX(Installed_Capacity!$H$15:$S$20,MATCH(Source_Data!B46352,Installed_Capacity!$G$15:$G$20,0),MATCH(Source_Data!C46352,Installed_Capacity!$H$14:$S$14,0)))</f>
        <v>7.4343492182371061E-5</v>
      </c>
      <c r="L46352" s="39">
        <v>0</v>
      </c>
      <c r="M46352" s="40">
        <v>3.8720000000000004E-6</v>
      </c>
      <c r="N46352" s="40">
        <f>L46352/(INDEX(Installed_Capacity!$V$6:$AG$11,MATCH(Source_Data!B46352,Installed_Capacity!$U$6:$U$11,0),MATCH(Source_Data!C46352,Installed_Capacity!$V$5:$AG$5,0)))</f>
        <v>0</v>
      </c>
      <c r="O46352" s="41">
        <f>M46352/(INDEX(Installed_Capacity!$V$15:$AG$20,MATCH(Source_Data!B46352,Installed_Capacity!$U$15:$U$20,0),MATCH(Source_Data!C46352,Installed_Capacity!$V$14:$AG$14,0)))</f>
        <v>7.0494205893330192E-10</v>
      </c>
      <c r="P46352" s="37">
        <v>0</v>
      </c>
      <c r="Q46352" s="38">
        <f>P46352/(INDEX(Installed_Capacity!$AJ$15:$AU$20,MATCH(Source_Data!B46352,Installed_Capacity!$AI$15:$AI$20,0),MATCH(Source_Data!C46352,Installed_Capacity!$AJ$14:$AU$14,0)))</f>
        <v>0</v>
      </c>
      <c r="R46352" s="63">
        <v>597.63619471300001</v>
      </c>
      <c r="S46352" s="42">
        <v>2563.8452271860001</v>
      </c>
      <c r="T46352" s="42">
        <f>R46352/(INDEX(Installed_Capacity!$H$25:$S$30,MATCH(Source_Data!B46352,Installed_Capacity!$G$25:$G$30,0),MATCH(Source_Data!C46352,Installed_Capacity!$H$24:$S$24,0)))</f>
        <v>0.40939594102822308</v>
      </c>
      <c r="U46352" s="43">
        <f>S46352/(INDEX(Installed_Capacity!$H$33:$S$38,MATCH(Source_Data!B46352,Installed_Capacity!$G$33:$G$38,0),MATCH(Source_Data!C46352,Installed_Capacity!$H$32:$S$32,0)))</f>
        <v>0.54949627764225306</v>
      </c>
      <c r="V46352" s="21"/>
      <c r="W46352" s="2"/>
    </row>
    <row r="46353" spans="1:23" x14ac:dyDescent="0.25">
      <c r="A46353" s="17">
        <v>44667</v>
      </c>
      <c r="B46353" s="19">
        <v>2022</v>
      </c>
      <c r="C46353" s="19">
        <v>4</v>
      </c>
      <c r="D46353" s="19">
        <v>16</v>
      </c>
      <c r="E46353" s="19">
        <v>7</v>
      </c>
      <c r="F46353" s="69">
        <v>20292.917249149999</v>
      </c>
      <c r="G46353" s="52">
        <f t="shared" si="724"/>
        <v>23874.307649990002</v>
      </c>
      <c r="H46353" s="34">
        <v>6.2035745320000002</v>
      </c>
      <c r="I46353" s="35">
        <v>161.520460101</v>
      </c>
      <c r="J46353" s="35">
        <f>H46353/(INDEX(Installed_Capacity!$H$6:$S$11,MATCH(Source_Data!B46353,Installed_Capacity!$G$6:$G$11,0),MATCH(Source_Data!C46353,Installed_Capacity!$H$5:$S$5,0)))</f>
        <v>3.3706286034078069E-3</v>
      </c>
      <c r="K46353" s="36">
        <f>I46353/(INDEX(Installed_Capacity!$H$15:$S$20,MATCH(Source_Data!B46353,Installed_Capacity!$G$15:$G$20,0),MATCH(Source_Data!C46353,Installed_Capacity!$H$14:$S$14,0)))</f>
        <v>3.828124980174484E-2</v>
      </c>
      <c r="L46353" s="39">
        <v>13.124180407000001</v>
      </c>
      <c r="M46353" s="40">
        <v>323.80816803300002</v>
      </c>
      <c r="N46353" s="40">
        <f>L46353/(INDEX(Installed_Capacity!$V$6:$AG$11,MATCH(Source_Data!B46353,Installed_Capacity!$U$6:$U$11,0),MATCH(Source_Data!C46353,Installed_Capacity!$V$5:$AG$5,0)))</f>
        <v>5.0793710115255705E-3</v>
      </c>
      <c r="O46353" s="41">
        <f>M46353/(INDEX(Installed_Capacity!$V$15:$AG$20,MATCH(Source_Data!B46353,Installed_Capacity!$U$15:$U$20,0),MATCH(Source_Data!C46353,Installed_Capacity!$V$14:$AG$14,0)))</f>
        <v>5.8952995008420349E-2</v>
      </c>
      <c r="P46353" s="37">
        <v>0</v>
      </c>
      <c r="Q46353" s="38">
        <f>P46353/(INDEX(Installed_Capacity!$AJ$15:$AU$20,MATCH(Source_Data!B46353,Installed_Capacity!$AI$15:$AI$20,0),MATCH(Source_Data!C46353,Installed_Capacity!$AJ$14:$AU$14,0)))</f>
        <v>0</v>
      </c>
      <c r="R46353" s="63">
        <v>420.066687715</v>
      </c>
      <c r="S46353" s="42">
        <v>2489.9945983580001</v>
      </c>
      <c r="T46353" s="42">
        <f>R46353/(INDEX(Installed_Capacity!$H$25:$S$30,MATCH(Source_Data!B46353,Installed_Capacity!$G$25:$G$30,0),MATCH(Source_Data!C46353,Installed_Capacity!$H$24:$S$24,0)))</f>
        <v>0.28775632806891355</v>
      </c>
      <c r="U46353" s="43">
        <f>S46353/(INDEX(Installed_Capacity!$H$33:$S$38,MATCH(Source_Data!B46353,Installed_Capacity!$G$33:$G$38,0),MATCH(Source_Data!C46353,Installed_Capacity!$H$32:$S$32,0)))</f>
        <v>0.53366823731742197</v>
      </c>
      <c r="V46353" s="21"/>
      <c r="W46353" s="2"/>
    </row>
    <row r="46354" spans="1:23" x14ac:dyDescent="0.25">
      <c r="A46354" s="17">
        <v>44667</v>
      </c>
      <c r="B46354" s="19">
        <v>2022</v>
      </c>
      <c r="C46354" s="19">
        <v>4</v>
      </c>
      <c r="D46354" s="19">
        <v>16</v>
      </c>
      <c r="E46354" s="19">
        <v>8</v>
      </c>
      <c r="F46354" s="69">
        <v>20676.86975165</v>
      </c>
      <c r="G46354" s="52">
        <f t="shared" si="724"/>
        <v>23874.307649990002</v>
      </c>
      <c r="H46354" s="34">
        <v>143.303858886</v>
      </c>
      <c r="I46354" s="35">
        <v>1180.4604115950001</v>
      </c>
      <c r="J46354" s="35">
        <f>H46354/(INDEX(Installed_Capacity!$H$6:$S$11,MATCH(Source_Data!B46354,Installed_Capacity!$G$6:$G$11,0),MATCH(Source_Data!C46354,Installed_Capacity!$H$5:$S$5,0)))</f>
        <v>7.7862220119751371E-2</v>
      </c>
      <c r="K46354" s="36">
        <f>I46354/(INDEX(Installed_Capacity!$H$15:$S$20,MATCH(Source_Data!B46354,Installed_Capacity!$G$15:$G$20,0),MATCH(Source_Data!C46354,Installed_Capacity!$H$14:$S$14,0)))</f>
        <v>0.27977570067025181</v>
      </c>
      <c r="L46354" s="39">
        <v>368.19327396900002</v>
      </c>
      <c r="M46354" s="40">
        <v>2353.2689667720001</v>
      </c>
      <c r="N46354" s="40">
        <f>L46354/(INDEX(Installed_Capacity!$V$6:$AG$11,MATCH(Source_Data!B46354,Installed_Capacity!$U$6:$U$11,0),MATCH(Source_Data!C46354,Installed_Capacity!$V$5:$AG$5,0)))</f>
        <v>0.14249958355032472</v>
      </c>
      <c r="O46354" s="41">
        <f>M46354/(INDEX(Installed_Capacity!$V$15:$AG$20,MATCH(Source_Data!B46354,Installed_Capacity!$U$15:$U$20,0),MATCH(Source_Data!C46354,Installed_Capacity!$V$14:$AG$14,0)))</f>
        <v>0.42843963601758717</v>
      </c>
      <c r="P46354" s="37">
        <v>56.499461357000001</v>
      </c>
      <c r="Q46354" s="38">
        <f>P46354/(INDEX(Installed_Capacity!$AJ$15:$AU$20,MATCH(Source_Data!B46354,Installed_Capacity!$AI$15:$AI$20,0),MATCH(Source_Data!C46354,Installed_Capacity!$AJ$14:$AU$14,0)))</f>
        <v>5.6669469766298899E-2</v>
      </c>
      <c r="R46354" s="63">
        <v>308.91251618500002</v>
      </c>
      <c r="S46354" s="42">
        <v>2794.6322060090001</v>
      </c>
      <c r="T46354" s="42">
        <f>R46354/(INDEX(Installed_Capacity!$H$25:$S$30,MATCH(Source_Data!B46354,Installed_Capacity!$G$25:$G$30,0),MATCH(Source_Data!C46354,Installed_Capacity!$H$24:$S$24,0)))</f>
        <v>0.21161290326414578</v>
      </c>
      <c r="U46354" s="43">
        <f>S46354/(INDEX(Installed_Capacity!$H$33:$S$38,MATCH(Source_Data!B46354,Installed_Capacity!$G$33:$G$38,0),MATCH(Source_Data!C46354,Installed_Capacity!$H$32:$S$32,0)))</f>
        <v>0.59895971032018036</v>
      </c>
      <c r="V46354" s="21"/>
      <c r="W46354" s="2"/>
    </row>
    <row r="46355" spans="1:23" x14ac:dyDescent="0.25">
      <c r="A46355" s="17">
        <v>44667</v>
      </c>
      <c r="B46355" s="19">
        <v>2022</v>
      </c>
      <c r="C46355" s="19">
        <v>4</v>
      </c>
      <c r="D46355" s="19">
        <v>16</v>
      </c>
      <c r="E46355" s="19">
        <v>9</v>
      </c>
      <c r="F46355" s="69">
        <v>21068.83283295</v>
      </c>
      <c r="G46355" s="52">
        <f t="shared" si="724"/>
        <v>23874.307649990002</v>
      </c>
      <c r="H46355" s="34">
        <v>432.29550502799998</v>
      </c>
      <c r="I46355" s="35">
        <v>2513.5760656759999</v>
      </c>
      <c r="J46355" s="35">
        <f>H46355/(INDEX(Installed_Capacity!$H$6:$S$11,MATCH(Source_Data!B46355,Installed_Capacity!$G$6:$G$11,0),MATCH(Source_Data!C46355,Installed_Capacity!$H$5:$S$5,0)))</f>
        <v>0.23488193570590279</v>
      </c>
      <c r="K46355" s="36">
        <f>I46355/(INDEX(Installed_Capacity!$H$15:$S$20,MATCH(Source_Data!B46355,Installed_Capacity!$G$15:$G$20,0),MATCH(Source_Data!C46355,Installed_Capacity!$H$14:$S$14,0)))</f>
        <v>0.59573154512846893</v>
      </c>
      <c r="L46355" s="39">
        <v>1029.1846807029999</v>
      </c>
      <c r="M46355" s="40">
        <v>3856.4598703910001</v>
      </c>
      <c r="N46355" s="40">
        <f>L46355/(INDEX(Installed_Capacity!$V$6:$AG$11,MATCH(Source_Data!B46355,Installed_Capacity!$U$6:$U$11,0),MATCH(Source_Data!C46355,Installed_Capacity!$V$5:$AG$5,0)))</f>
        <v>0.39831903178356071</v>
      </c>
      <c r="O46355" s="41">
        <f>M46355/(INDEX(Installed_Capacity!$V$15:$AG$20,MATCH(Source_Data!B46355,Installed_Capacity!$U$15:$U$20,0),MATCH(Source_Data!C46355,Installed_Capacity!$V$14:$AG$14,0)))</f>
        <v>0.70211279990368958</v>
      </c>
      <c r="P46355" s="37">
        <v>391.80467911300002</v>
      </c>
      <c r="Q46355" s="38">
        <f>P46355/(INDEX(Installed_Capacity!$AJ$15:$AU$20,MATCH(Source_Data!B46355,Installed_Capacity!$AI$15:$AI$20,0),MATCH(Source_Data!C46355,Installed_Capacity!$AJ$14:$AU$14,0)))</f>
        <v>0.39298363000300907</v>
      </c>
      <c r="R46355" s="63">
        <v>326.21573453799999</v>
      </c>
      <c r="S46355" s="42">
        <v>2697.0510303729998</v>
      </c>
      <c r="T46355" s="42">
        <f>R46355/(INDEX(Installed_Capacity!$H$25:$S$30,MATCH(Source_Data!B46355,Installed_Capacity!$G$25:$G$30,0),MATCH(Source_Data!C46355,Installed_Capacity!$H$24:$S$24,0)))</f>
        <v>0.22346604640224688</v>
      </c>
      <c r="U46355" s="43">
        <f>S46355/(INDEX(Installed_Capacity!$H$33:$S$38,MATCH(Source_Data!B46355,Installed_Capacity!$G$33:$G$38,0),MATCH(Source_Data!C46355,Installed_Capacity!$H$32:$S$32,0)))</f>
        <v>0.57804561916859032</v>
      </c>
      <c r="V46355" s="21"/>
      <c r="W46355" s="2"/>
    </row>
    <row r="46356" spans="1:23" x14ac:dyDescent="0.25">
      <c r="A46356" s="17">
        <v>44667</v>
      </c>
      <c r="B46356" s="19">
        <v>2022</v>
      </c>
      <c r="C46356" s="19">
        <v>4</v>
      </c>
      <c r="D46356" s="19">
        <v>16</v>
      </c>
      <c r="E46356" s="19">
        <v>10</v>
      </c>
      <c r="F46356" s="69">
        <v>20933.71067868</v>
      </c>
      <c r="G46356" s="52">
        <f t="shared" si="724"/>
        <v>23874.307649990002</v>
      </c>
      <c r="H46356" s="34">
        <v>679.48406311899998</v>
      </c>
      <c r="I46356" s="35">
        <v>3161.0839002279999</v>
      </c>
      <c r="J46356" s="35">
        <f>H46356/(INDEX(Installed_Capacity!$H$6:$S$11,MATCH(Source_Data!B46356,Installed_Capacity!$G$6:$G$11,0),MATCH(Source_Data!C46356,Installed_Capacity!$H$5:$S$5,0)))</f>
        <v>0.36918850686723026</v>
      </c>
      <c r="K46356" s="36">
        <f>I46356/(INDEX(Installed_Capacity!$H$15:$S$20,MATCH(Source_Data!B46356,Installed_Capacity!$G$15:$G$20,0),MATCH(Source_Data!C46356,Installed_Capacity!$H$14:$S$14,0)))</f>
        <v>0.74919451290092465</v>
      </c>
      <c r="L46356" s="39">
        <v>1176.017001273</v>
      </c>
      <c r="M46356" s="40">
        <v>4034.6690917289998</v>
      </c>
      <c r="N46356" s="40">
        <f>L46356/(INDEX(Installed_Capacity!$V$6:$AG$11,MATCH(Source_Data!B46356,Installed_Capacity!$U$6:$U$11,0),MATCH(Source_Data!C46356,Installed_Capacity!$V$5:$AG$5,0)))</f>
        <v>0.45514664383470982</v>
      </c>
      <c r="O46356" s="41">
        <f>M46356/(INDEX(Installed_Capacity!$V$15:$AG$20,MATCH(Source_Data!B46356,Installed_Capacity!$U$15:$U$20,0),MATCH(Source_Data!C46356,Installed_Capacity!$V$14:$AG$14,0)))</f>
        <v>0.73455783487551551</v>
      </c>
      <c r="P46356" s="37">
        <v>557.62471923199996</v>
      </c>
      <c r="Q46356" s="38">
        <f>P46356/(INDEX(Installed_Capacity!$AJ$15:$AU$20,MATCH(Source_Data!B46356,Installed_Capacity!$AI$15:$AI$20,0),MATCH(Source_Data!C46356,Installed_Capacity!$AJ$14:$AU$14,0)))</f>
        <v>0.55930262711334</v>
      </c>
      <c r="R46356" s="63">
        <v>273.215817942</v>
      </c>
      <c r="S46356" s="42">
        <v>2451.81522438</v>
      </c>
      <c r="T46356" s="42">
        <f>R46356/(INDEX(Installed_Capacity!$H$25:$S$30,MATCH(Source_Data!B46356,Installed_Capacity!$G$25:$G$30,0),MATCH(Source_Data!C46356,Installed_Capacity!$H$24:$S$24,0)))</f>
        <v>0.18715976020139746</v>
      </c>
      <c r="U46356" s="43">
        <f>S46356/(INDEX(Installed_Capacity!$H$33:$S$38,MATCH(Source_Data!B46356,Installed_Capacity!$G$33:$G$38,0),MATCH(Source_Data!C46356,Installed_Capacity!$H$32:$S$32,0)))</f>
        <v>0.52548544076591219</v>
      </c>
      <c r="V46356" s="21"/>
      <c r="W46356" s="2"/>
    </row>
    <row r="46357" spans="1:23" x14ac:dyDescent="0.25">
      <c r="A46357" s="17">
        <v>44667</v>
      </c>
      <c r="B46357" s="19">
        <v>2022</v>
      </c>
      <c r="C46357" s="19">
        <v>4</v>
      </c>
      <c r="D46357" s="19">
        <v>16</v>
      </c>
      <c r="E46357" s="19">
        <v>11</v>
      </c>
      <c r="F46357" s="69">
        <v>20284.256166039999</v>
      </c>
      <c r="G46357" s="52">
        <f t="shared" si="724"/>
        <v>23874.307649990002</v>
      </c>
      <c r="H46357" s="34">
        <v>982.38536197200006</v>
      </c>
      <c r="I46357" s="35">
        <v>3355.989460713</v>
      </c>
      <c r="J46357" s="35">
        <f>H46357/(INDEX(Installed_Capacity!$H$6:$S$11,MATCH(Source_Data!B46357,Installed_Capacity!$G$6:$G$11,0),MATCH(Source_Data!C46357,Installed_Capacity!$H$5:$S$5,0)))</f>
        <v>0.53376584476440936</v>
      </c>
      <c r="K46357" s="36">
        <f>I46357/(INDEX(Installed_Capacity!$H$15:$S$20,MATCH(Source_Data!B46357,Installed_Capacity!$G$15:$G$20,0),MATCH(Source_Data!C46357,Installed_Capacity!$H$14:$S$14,0)))</f>
        <v>0.7953882176737429</v>
      </c>
      <c r="L46357" s="39">
        <v>1299.6917603740001</v>
      </c>
      <c r="M46357" s="40">
        <v>3707.0787534629999</v>
      </c>
      <c r="N46357" s="40">
        <f>L46357/(INDEX(Installed_Capacity!$V$6:$AG$11,MATCH(Source_Data!B46357,Installed_Capacity!$U$6:$U$11,0),MATCH(Source_Data!C46357,Installed_Capacity!$V$5:$AG$5,0)))</f>
        <v>0.50301172696782281</v>
      </c>
      <c r="O46357" s="41">
        <f>M46357/(INDEX(Installed_Capacity!$V$15:$AG$20,MATCH(Source_Data!B46357,Installed_Capacity!$U$15:$U$20,0),MATCH(Source_Data!C46357,Installed_Capacity!$V$14:$AG$14,0)))</f>
        <v>0.67491625234868413</v>
      </c>
      <c r="P46357" s="37">
        <v>837.39599823799995</v>
      </c>
      <c r="Q46357" s="38">
        <f>P46357/(INDEX(Installed_Capacity!$AJ$15:$AU$20,MATCH(Source_Data!B46357,Installed_Capacity!$AI$15:$AI$20,0),MATCH(Source_Data!C46357,Installed_Capacity!$AJ$14:$AU$14,0)))</f>
        <v>0.83991574547442327</v>
      </c>
      <c r="R46357" s="63">
        <v>274.58608674200002</v>
      </c>
      <c r="S46357" s="42">
        <v>2697.2184296199998</v>
      </c>
      <c r="T46357" s="42">
        <f>R46357/(INDEX(Installed_Capacity!$H$25:$S$30,MATCH(Source_Data!B46357,Installed_Capacity!$G$25:$G$30,0),MATCH(Source_Data!C46357,Installed_Capacity!$H$24:$S$24,0)))</f>
        <v>0.18809842906014523</v>
      </c>
      <c r="U46357" s="43">
        <f>S46357/(INDEX(Installed_Capacity!$H$33:$S$38,MATCH(Source_Data!B46357,Installed_Capacity!$G$33:$G$38,0),MATCH(Source_Data!C46357,Installed_Capacity!$H$32:$S$32,0)))</f>
        <v>0.57808149702195344</v>
      </c>
      <c r="V46357" s="21"/>
      <c r="W46357" s="2"/>
    </row>
    <row r="46358" spans="1:23" x14ac:dyDescent="0.25">
      <c r="A46358" s="17">
        <v>44667</v>
      </c>
      <c r="B46358" s="19">
        <v>2022</v>
      </c>
      <c r="C46358" s="19">
        <v>4</v>
      </c>
      <c r="D46358" s="19">
        <v>16</v>
      </c>
      <c r="E46358" s="19">
        <v>12</v>
      </c>
      <c r="F46358" s="69">
        <v>19637.859211710002</v>
      </c>
      <c r="G46358" s="52">
        <f t="shared" si="724"/>
        <v>23874.307649990002</v>
      </c>
      <c r="H46358" s="34">
        <v>1075.5609788090001</v>
      </c>
      <c r="I46358" s="35">
        <v>3492.3683963960002</v>
      </c>
      <c r="J46358" s="35">
        <f>H46358/(INDEX(Installed_Capacity!$H$6:$S$11,MATCH(Source_Data!B46358,Installed_Capacity!$G$6:$G$11,0),MATCH(Source_Data!C46358,Installed_Capacity!$H$5:$S$5,0)))</f>
        <v>0.58439156025004346</v>
      </c>
      <c r="K46358" s="36">
        <f>I46358/(INDEX(Installed_Capacity!$H$15:$S$20,MATCH(Source_Data!B46358,Installed_Capacity!$G$15:$G$20,0),MATCH(Source_Data!C46358,Installed_Capacity!$H$14:$S$14,0)))</f>
        <v>0.82771078598064629</v>
      </c>
      <c r="L46358" s="39">
        <v>1450.6500807279999</v>
      </c>
      <c r="M46358" s="40">
        <v>3674.2514047019999</v>
      </c>
      <c r="N46358" s="40">
        <f>L46358/(INDEX(Installed_Capacity!$V$6:$AG$11,MATCH(Source_Data!B46358,Installed_Capacity!$U$6:$U$11,0),MATCH(Source_Data!C46358,Installed_Capacity!$V$5:$AG$5,0)))</f>
        <v>0.56143619939779077</v>
      </c>
      <c r="O46358" s="41">
        <f>M46358/(INDEX(Installed_Capacity!$V$15:$AG$20,MATCH(Source_Data!B46358,Installed_Capacity!$U$15:$U$20,0),MATCH(Source_Data!C46358,Installed_Capacity!$V$14:$AG$14,0)))</f>
        <v>0.66893965657779031</v>
      </c>
      <c r="P46358" s="37">
        <v>947.87003662699999</v>
      </c>
      <c r="Q46358" s="38">
        <f>P46358/(INDEX(Installed_Capacity!$AJ$15:$AU$20,MATCH(Source_Data!B46358,Installed_Capacity!$AI$15:$AI$20,0),MATCH(Source_Data!C46358,Installed_Capacity!$AJ$14:$AU$14,0)))</f>
        <v>0.95072220323671008</v>
      </c>
      <c r="R46358" s="63">
        <v>232.03662460800001</v>
      </c>
      <c r="S46358" s="42">
        <v>2961.1251502569999</v>
      </c>
      <c r="T46358" s="42">
        <f>R46358/(INDEX(Installed_Capacity!$H$25:$S$30,MATCH(Source_Data!B46358,Installed_Capacity!$G$25:$G$30,0),MATCH(Source_Data!C46358,Installed_Capacity!$H$24:$S$24,0)))</f>
        <v>0.15895096904233458</v>
      </c>
      <c r="U46358" s="43">
        <f>S46358/(INDEX(Installed_Capacity!$H$33:$S$38,MATCH(Source_Data!B46358,Installed_Capacity!$G$33:$G$38,0),MATCH(Source_Data!C46358,Installed_Capacity!$H$32:$S$32,0)))</f>
        <v>0.63464332029315396</v>
      </c>
      <c r="V46358" s="21"/>
      <c r="W46358" s="2"/>
    </row>
    <row r="46359" spans="1:23" x14ac:dyDescent="0.25">
      <c r="A46359" s="17">
        <v>44667</v>
      </c>
      <c r="B46359" s="19">
        <v>2022</v>
      </c>
      <c r="C46359" s="19">
        <v>4</v>
      </c>
      <c r="D46359" s="19">
        <v>16</v>
      </c>
      <c r="E46359" s="19">
        <v>13</v>
      </c>
      <c r="F46359" s="69">
        <v>18726.581735809999</v>
      </c>
      <c r="G46359" s="52">
        <f t="shared" si="724"/>
        <v>23874.307649990002</v>
      </c>
      <c r="H46359" s="34">
        <v>1157.463474228</v>
      </c>
      <c r="I46359" s="35">
        <v>3241.9891542949999</v>
      </c>
      <c r="J46359" s="35">
        <f>H46359/(INDEX(Installed_Capacity!$H$6:$S$11,MATCH(Source_Data!B46359,Installed_Capacity!$G$6:$G$11,0),MATCH(Source_Data!C46359,Installed_Capacity!$H$5:$S$5,0)))</f>
        <v>0.62889217716465273</v>
      </c>
      <c r="K46359" s="36">
        <f>I46359/(INDEX(Installed_Capacity!$H$15:$S$20,MATCH(Source_Data!B46359,Installed_Capacity!$G$15:$G$20,0),MATCH(Source_Data!C46359,Installed_Capacity!$H$14:$S$14,0)))</f>
        <v>0.76836950930246894</v>
      </c>
      <c r="L46359" s="39">
        <v>1344.073149955</v>
      </c>
      <c r="M46359" s="40">
        <v>3088.827641413</v>
      </c>
      <c r="N46359" s="40">
        <f>L46359/(INDEX(Installed_Capacity!$V$6:$AG$11,MATCH(Source_Data!B46359,Installed_Capacity!$U$6:$U$11,0),MATCH(Source_Data!C46359,Installed_Capacity!$V$5:$AG$5,0)))</f>
        <v>0.52018838384833299</v>
      </c>
      <c r="O46359" s="41">
        <f>M46359/(INDEX(Installed_Capacity!$V$15:$AG$20,MATCH(Source_Data!B46359,Installed_Capacity!$U$15:$U$20,0),MATCH(Source_Data!C46359,Installed_Capacity!$V$14:$AG$14,0)))</f>
        <v>0.56235653854023104</v>
      </c>
      <c r="P46359" s="37">
        <v>906.01349048500003</v>
      </c>
      <c r="Q46359" s="38">
        <f>P46359/(INDEX(Installed_Capacity!$AJ$15:$AU$20,MATCH(Source_Data!B46359,Installed_Capacity!$AI$15:$AI$20,0),MATCH(Source_Data!C46359,Installed_Capacity!$AJ$14:$AU$14,0)))</f>
        <v>0.90873970961384154</v>
      </c>
      <c r="R46359" s="63">
        <v>326.67141536399998</v>
      </c>
      <c r="S46359" s="42">
        <v>2920.5544181710002</v>
      </c>
      <c r="T46359" s="42">
        <f>R46359/(INDEX(Installed_Capacity!$H$25:$S$30,MATCH(Source_Data!B46359,Installed_Capacity!$G$25:$G$30,0),MATCH(Source_Data!C46359,Installed_Capacity!$H$24:$S$24,0)))</f>
        <v>0.22377819931771475</v>
      </c>
      <c r="U46359" s="43">
        <f>S46359/(INDEX(Installed_Capacity!$H$33:$S$38,MATCH(Source_Data!B46359,Installed_Capacity!$G$33:$G$38,0),MATCH(Source_Data!C46359,Installed_Capacity!$H$32:$S$32,0)))</f>
        <v>0.62594799577586768</v>
      </c>
      <c r="V46359" s="21"/>
      <c r="W46359" s="2"/>
    </row>
    <row r="46360" spans="1:23" x14ac:dyDescent="0.25">
      <c r="A46360" s="17">
        <v>44667</v>
      </c>
      <c r="B46360" s="19">
        <v>2022</v>
      </c>
      <c r="C46360" s="19">
        <v>4</v>
      </c>
      <c r="D46360" s="19">
        <v>16</v>
      </c>
      <c r="E46360" s="19">
        <v>14</v>
      </c>
      <c r="F46360" s="69">
        <v>17952.95697617</v>
      </c>
      <c r="G46360" s="52">
        <f t="shared" si="724"/>
        <v>23874.307649990002</v>
      </c>
      <c r="H46360" s="34">
        <v>1084.8516863269999</v>
      </c>
      <c r="I46360" s="35">
        <v>2973.7523634160002</v>
      </c>
      <c r="J46360" s="35">
        <f>H46360/(INDEX(Installed_Capacity!$H$6:$S$11,MATCH(Source_Data!B46360,Installed_Capacity!$G$6:$G$11,0),MATCH(Source_Data!C46360,Installed_Capacity!$H$5:$S$5,0)))</f>
        <v>0.58943954094964357</v>
      </c>
      <c r="K46360" s="36">
        <f>I46360/(INDEX(Installed_Capacity!$H$15:$S$20,MATCH(Source_Data!B46360,Installed_Capacity!$G$15:$G$20,0),MATCH(Source_Data!C46360,Installed_Capacity!$H$14:$S$14,0)))</f>
        <v>0.70479589397697739</v>
      </c>
      <c r="L46360" s="39">
        <v>1130.545379057</v>
      </c>
      <c r="M46360" s="40">
        <v>2925.7384375520001</v>
      </c>
      <c r="N46360" s="40">
        <f>L46360/(INDEX(Installed_Capacity!$V$6:$AG$11,MATCH(Source_Data!B46360,Installed_Capacity!$U$6:$U$11,0),MATCH(Source_Data!C46360,Installed_Capacity!$V$5:$AG$5,0)))</f>
        <v>0.43754804090726129</v>
      </c>
      <c r="O46360" s="41">
        <f>M46360/(INDEX(Installed_Capacity!$V$15:$AG$20,MATCH(Source_Data!B46360,Installed_Capacity!$U$15:$U$20,0),MATCH(Source_Data!C46360,Installed_Capacity!$V$14:$AG$14,0)))</f>
        <v>0.53266427636059099</v>
      </c>
      <c r="P46360" s="37">
        <v>679.19744662200003</v>
      </c>
      <c r="Q46360" s="38">
        <f>P46360/(INDEX(Installed_Capacity!$AJ$15:$AU$20,MATCH(Source_Data!B46360,Installed_Capacity!$AI$15:$AI$20,0),MATCH(Source_Data!C46360,Installed_Capacity!$AJ$14:$AU$14,0)))</f>
        <v>0.68124117013239727</v>
      </c>
      <c r="R46360" s="63">
        <v>349.76051382700001</v>
      </c>
      <c r="S46360" s="42">
        <v>2983.5169329959999</v>
      </c>
      <c r="T46360" s="42">
        <f>R46360/(INDEX(Installed_Capacity!$H$25:$S$30,MATCH(Source_Data!B46360,Installed_Capacity!$G$25:$G$30,0),MATCH(Source_Data!C46360,Installed_Capacity!$H$24:$S$24,0)))</f>
        <v>0.23959481697972326</v>
      </c>
      <c r="U46360" s="43">
        <f>S46360/(INDEX(Installed_Capacity!$H$33:$S$38,MATCH(Source_Data!B46360,Installed_Capacity!$G$33:$G$38,0),MATCH(Source_Data!C46360,Installed_Capacity!$H$32:$S$32,0)))</f>
        <v>0.63944244043285103</v>
      </c>
      <c r="V46360" s="21"/>
      <c r="W46360" s="2"/>
    </row>
    <row r="46361" spans="1:23" x14ac:dyDescent="0.25">
      <c r="A46361" s="17">
        <v>44667</v>
      </c>
      <c r="B46361" s="19">
        <v>2022</v>
      </c>
      <c r="C46361" s="19">
        <v>4</v>
      </c>
      <c r="D46361" s="19">
        <v>16</v>
      </c>
      <c r="E46361" s="19">
        <v>15</v>
      </c>
      <c r="F46361" s="69">
        <v>17365.21837672</v>
      </c>
      <c r="G46361" s="52">
        <f t="shared" si="724"/>
        <v>23874.307649990002</v>
      </c>
      <c r="H46361" s="34">
        <v>1213.9471654209999</v>
      </c>
      <c r="I46361" s="35">
        <v>3111.2623497509999</v>
      </c>
      <c r="J46361" s="35">
        <f>H46361/(INDEX(Installed_Capacity!$H$6:$S$11,MATCH(Source_Data!B46361,Installed_Capacity!$G$6:$G$11,0),MATCH(Source_Data!C46361,Installed_Capacity!$H$5:$S$5,0)))</f>
        <v>0.65958182942547594</v>
      </c>
      <c r="K46361" s="36">
        <f>I46361/(INDEX(Installed_Capacity!$H$15:$S$20,MATCH(Source_Data!B46361,Installed_Capacity!$G$15:$G$20,0),MATCH(Source_Data!C46361,Installed_Capacity!$H$14:$S$14,0)))</f>
        <v>0.73738652759598144</v>
      </c>
      <c r="L46361" s="39">
        <v>1022.140972771</v>
      </c>
      <c r="M46361" s="40">
        <v>2968.1176048460002</v>
      </c>
      <c r="N46361" s="40">
        <f>L46361/(INDEX(Installed_Capacity!$V$6:$AG$11,MATCH(Source_Data!B46361,Installed_Capacity!$U$6:$U$11,0),MATCH(Source_Data!C46361,Installed_Capacity!$V$5:$AG$5,0)))</f>
        <v>0.39559294872359524</v>
      </c>
      <c r="O46361" s="41">
        <f>M46361/(INDEX(Installed_Capacity!$V$15:$AG$20,MATCH(Source_Data!B46361,Installed_Capacity!$U$15:$U$20,0),MATCH(Source_Data!C46361,Installed_Capacity!$V$14:$AG$14,0)))</f>
        <v>0.54037989037095036</v>
      </c>
      <c r="P46361" s="37">
        <v>375.48531421000001</v>
      </c>
      <c r="Q46361" s="38">
        <f>P46361/(INDEX(Installed_Capacity!$AJ$15:$AU$20,MATCH(Source_Data!B46361,Installed_Capacity!$AI$15:$AI$20,0),MATCH(Source_Data!C46361,Installed_Capacity!$AJ$14:$AU$14,0)))</f>
        <v>0.37661515968906722</v>
      </c>
      <c r="R46361" s="63">
        <v>355.62692072900001</v>
      </c>
      <c r="S46361" s="42">
        <v>3269.5556023270001</v>
      </c>
      <c r="T46361" s="42">
        <f>R46361/(INDEX(Installed_Capacity!$H$25:$S$30,MATCH(Source_Data!B46361,Installed_Capacity!$G$25:$G$30,0),MATCH(Source_Data!C46361,Installed_Capacity!$H$24:$S$24,0)))</f>
        <v>0.24361345439717771</v>
      </c>
      <c r="U46361" s="43">
        <f>S46361/(INDEX(Installed_Capacity!$H$33:$S$38,MATCH(Source_Data!B46361,Installed_Capacity!$G$33:$G$38,0),MATCH(Source_Data!C46361,Installed_Capacity!$H$32:$S$32,0)))</f>
        <v>0.70074769489692057</v>
      </c>
      <c r="V46361" s="21"/>
      <c r="W46361" s="2"/>
    </row>
    <row r="46362" spans="1:23" x14ac:dyDescent="0.25">
      <c r="A46362" s="17">
        <v>44667</v>
      </c>
      <c r="B46362" s="19">
        <v>2022</v>
      </c>
      <c r="C46362" s="19">
        <v>4</v>
      </c>
      <c r="D46362" s="19">
        <v>16</v>
      </c>
      <c r="E46362" s="19">
        <v>16</v>
      </c>
      <c r="F46362" s="69">
        <v>17319.448812490002</v>
      </c>
      <c r="G46362" s="52">
        <f t="shared" si="724"/>
        <v>23874.307649990002</v>
      </c>
      <c r="H46362" s="34">
        <v>1157.9885783980001</v>
      </c>
      <c r="I46362" s="35">
        <v>3032.5767692959998</v>
      </c>
      <c r="J46362" s="35">
        <f>H46362/(INDEX(Installed_Capacity!$H$6:$S$11,MATCH(Source_Data!B46362,Installed_Capacity!$G$6:$G$11,0),MATCH(Source_Data!C46362,Installed_Capacity!$H$5:$S$5,0)))</f>
        <v>0.62917748543749463</v>
      </c>
      <c r="K46362" s="36">
        <f>I46362/(INDEX(Installed_Capacity!$H$15:$S$20,MATCH(Source_Data!B46362,Installed_Capacity!$G$15:$G$20,0),MATCH(Source_Data!C46362,Installed_Capacity!$H$14:$S$14,0)))</f>
        <v>0.71873760621902638</v>
      </c>
      <c r="L46362" s="39">
        <v>1015.008542614</v>
      </c>
      <c r="M46362" s="40">
        <v>3556.1392376939998</v>
      </c>
      <c r="N46362" s="40">
        <f>L46362/(INDEX(Installed_Capacity!$V$6:$AG$11,MATCH(Source_Data!B46362,Installed_Capacity!$U$6:$U$11,0),MATCH(Source_Data!C46362,Installed_Capacity!$V$5:$AG$5,0)))</f>
        <v>0.39283252804529728</v>
      </c>
      <c r="O46362" s="41">
        <f>M46362/(INDEX(Installed_Capacity!$V$15:$AG$20,MATCH(Source_Data!B46362,Installed_Capacity!$U$15:$U$20,0),MATCH(Source_Data!C46362,Installed_Capacity!$V$14:$AG$14,0)))</f>
        <v>0.64743598039088601</v>
      </c>
      <c r="P46362" s="37">
        <v>341.986973148</v>
      </c>
      <c r="Q46362" s="38">
        <f>P46362/(INDEX(Installed_Capacity!$AJ$15:$AU$20,MATCH(Source_Data!B46362,Installed_Capacity!$AI$15:$AI$20,0),MATCH(Source_Data!C46362,Installed_Capacity!$AJ$14:$AU$14,0)))</f>
        <v>0.34301602121163494</v>
      </c>
      <c r="R46362" s="63">
        <v>475.86958253</v>
      </c>
      <c r="S46362" s="42">
        <v>3436.5527255799998</v>
      </c>
      <c r="T46362" s="42">
        <f>R46362/(INDEX(Installed_Capacity!$H$25:$S$30,MATCH(Source_Data!B46362,Installed_Capacity!$G$25:$G$30,0),MATCH(Source_Data!C46362,Installed_Capacity!$H$24:$S$24,0)))</f>
        <v>0.32598272539388956</v>
      </c>
      <c r="U46362" s="43">
        <f>S46362/(INDEX(Installed_Capacity!$H$33:$S$38,MATCH(Source_Data!B46362,Installed_Capacity!$G$33:$G$38,0),MATCH(Source_Data!C46362,Installed_Capacity!$H$32:$S$32,0)))</f>
        <v>0.73653936306450563</v>
      </c>
      <c r="V46362" s="21"/>
      <c r="W46362" s="2"/>
    </row>
    <row r="46363" spans="1:23" x14ac:dyDescent="0.25">
      <c r="A46363" s="17">
        <v>44667</v>
      </c>
      <c r="B46363" s="19">
        <v>2022</v>
      </c>
      <c r="C46363" s="19">
        <v>4</v>
      </c>
      <c r="D46363" s="19">
        <v>16</v>
      </c>
      <c r="E46363" s="19">
        <v>17</v>
      </c>
      <c r="F46363" s="69">
        <v>18117.65604125</v>
      </c>
      <c r="G46363" s="52">
        <f t="shared" si="724"/>
        <v>23874.307649990002</v>
      </c>
      <c r="H46363" s="34">
        <v>1057.6662454100001</v>
      </c>
      <c r="I46363" s="35">
        <v>2648.071616534</v>
      </c>
      <c r="J46363" s="35">
        <f>H46363/(INDEX(Installed_Capacity!$H$6:$S$11,MATCH(Source_Data!B46363,Installed_Capacity!$G$6:$G$11,0),MATCH(Source_Data!C46363,Installed_Capacity!$H$5:$S$5,0)))</f>
        <v>0.57466869806246201</v>
      </c>
      <c r="K46363" s="36">
        <f>I46363/(INDEX(Installed_Capacity!$H$15:$S$20,MATCH(Source_Data!B46363,Installed_Capacity!$G$15:$G$20,0),MATCH(Source_Data!C46363,Installed_Capacity!$H$14:$S$14,0)))</f>
        <v>0.62760774072869741</v>
      </c>
      <c r="L46363" s="39">
        <v>1119.0268599020001</v>
      </c>
      <c r="M46363" s="40">
        <v>3538.0002919230001</v>
      </c>
      <c r="N46363" s="40">
        <f>L46363/(INDEX(Installed_Capacity!$V$6:$AG$11,MATCH(Source_Data!B46363,Installed_Capacity!$U$6:$U$11,0),MATCH(Source_Data!C46363,Installed_Capacity!$V$5:$AG$5,0)))</f>
        <v>0.43309009911758561</v>
      </c>
      <c r="O46363" s="41">
        <f>M46363/(INDEX(Installed_Capacity!$V$15:$AG$20,MATCH(Source_Data!B46363,Installed_Capacity!$U$15:$U$20,0),MATCH(Source_Data!C46363,Installed_Capacity!$V$14:$AG$14,0)))</f>
        <v>0.64413357703895213</v>
      </c>
      <c r="P46363" s="37">
        <v>372.46711230599999</v>
      </c>
      <c r="Q46363" s="38">
        <f>P46363/(INDEX(Installed_Capacity!$AJ$15:$AU$20,MATCH(Source_Data!B46363,Installed_Capacity!$AI$15:$AI$20,0),MATCH(Source_Data!C46363,Installed_Capacity!$AJ$14:$AU$14,0)))</f>
        <v>0.37358787593380138</v>
      </c>
      <c r="R46363" s="63">
        <v>611.98633811000002</v>
      </c>
      <c r="S46363" s="42">
        <v>3472.344634431</v>
      </c>
      <c r="T46363" s="42">
        <f>R46363/(INDEX(Installed_Capacity!$H$25:$S$30,MATCH(Source_Data!B46363,Installed_Capacity!$G$25:$G$30,0),MATCH(Source_Data!C46363,Installed_Capacity!$H$24:$S$24,0)))</f>
        <v>0.41922615297301002</v>
      </c>
      <c r="U46363" s="43">
        <f>S46363/(INDEX(Installed_Capacity!$H$33:$S$38,MATCH(Source_Data!B46363,Installed_Capacity!$G$33:$G$38,0),MATCH(Source_Data!C46363,Installed_Capacity!$H$32:$S$32,0)))</f>
        <v>0.7442104660136184</v>
      </c>
      <c r="V46363" s="21"/>
      <c r="W46363" s="2"/>
    </row>
    <row r="46364" spans="1:23" x14ac:dyDescent="0.25">
      <c r="A46364" s="17">
        <v>44667</v>
      </c>
      <c r="B46364" s="19">
        <v>2022</v>
      </c>
      <c r="C46364" s="19">
        <v>4</v>
      </c>
      <c r="D46364" s="19">
        <v>16</v>
      </c>
      <c r="E46364" s="19">
        <v>18</v>
      </c>
      <c r="F46364" s="69">
        <v>19889.490732810002</v>
      </c>
      <c r="G46364" s="52">
        <f t="shared" si="724"/>
        <v>23874.307649990002</v>
      </c>
      <c r="H46364" s="34">
        <v>887.132768951</v>
      </c>
      <c r="I46364" s="35">
        <v>1779.6352435020001</v>
      </c>
      <c r="J46364" s="35">
        <f>H46364/(INDEX(Installed_Capacity!$H$6:$S$11,MATCH(Source_Data!B46364,Installed_Capacity!$G$6:$G$11,0),MATCH(Source_Data!C46364,Installed_Capacity!$H$5:$S$5,0)))</f>
        <v>0.48201163226495264</v>
      </c>
      <c r="K46364" s="36">
        <f>I46364/(INDEX(Installed_Capacity!$H$15:$S$20,MATCH(Source_Data!B46364,Installed_Capacity!$G$15:$G$20,0),MATCH(Source_Data!C46364,Installed_Capacity!$H$14:$S$14,0)))</f>
        <v>0.42178347727519439</v>
      </c>
      <c r="L46364" s="39">
        <v>1250.7870371490001</v>
      </c>
      <c r="M46364" s="40">
        <v>3316.3990764760001</v>
      </c>
      <c r="N46364" s="40">
        <f>L46364/(INDEX(Installed_Capacity!$V$6:$AG$11,MATCH(Source_Data!B46364,Installed_Capacity!$U$6:$U$11,0),MATCH(Source_Data!C46364,Installed_Capacity!$V$5:$AG$5,0)))</f>
        <v>0.48408443202274154</v>
      </c>
      <c r="O46364" s="41">
        <f>M46364/(INDEX(Installed_Capacity!$V$15:$AG$20,MATCH(Source_Data!B46364,Installed_Capacity!$U$15:$U$20,0),MATCH(Source_Data!C46364,Installed_Capacity!$V$14:$AG$14,0)))</f>
        <v>0.60378853130565402</v>
      </c>
      <c r="P46364" s="37">
        <v>392.09137402300001</v>
      </c>
      <c r="Q46364" s="38">
        <f>P46364/(INDEX(Installed_Capacity!$AJ$15:$AU$20,MATCH(Source_Data!B46364,Installed_Capacity!$AI$15:$AI$20,0),MATCH(Source_Data!C46364,Installed_Capacity!$AJ$14:$AU$14,0)))</f>
        <v>0.3932711875857573</v>
      </c>
      <c r="R46364" s="63">
        <v>611.460021557</v>
      </c>
      <c r="S46364" s="42">
        <v>3251.8988437120001</v>
      </c>
      <c r="T46364" s="42">
        <f>R46364/(INDEX(Installed_Capacity!$H$25:$S$30,MATCH(Source_Data!B46364,Installed_Capacity!$G$25:$G$30,0),MATCH(Source_Data!C46364,Installed_Capacity!$H$24:$S$24,0)))</f>
        <v>0.41886561279421841</v>
      </c>
      <c r="U46364" s="43">
        <f>S46364/(INDEX(Installed_Capacity!$H$33:$S$38,MATCH(Source_Data!B46364,Installed_Capacity!$G$33:$G$38,0),MATCH(Source_Data!C46364,Installed_Capacity!$H$32:$S$32,0)))</f>
        <v>0.69696340907838106</v>
      </c>
      <c r="V46364" s="21"/>
      <c r="W46364" s="2"/>
    </row>
    <row r="46365" spans="1:23" x14ac:dyDescent="0.25">
      <c r="A46365" s="17">
        <v>44667</v>
      </c>
      <c r="B46365" s="19">
        <v>2022</v>
      </c>
      <c r="C46365" s="19">
        <v>4</v>
      </c>
      <c r="D46365" s="19">
        <v>16</v>
      </c>
      <c r="E46365" s="19">
        <v>19</v>
      </c>
      <c r="F46365" s="69">
        <v>21572.191639619999</v>
      </c>
      <c r="G46365" s="52">
        <f t="shared" si="724"/>
        <v>23874.307649990002</v>
      </c>
      <c r="H46365" s="34">
        <v>414.57829329200001</v>
      </c>
      <c r="I46365" s="35">
        <v>535.31178086299997</v>
      </c>
      <c r="J46365" s="35">
        <f>H46365/(INDEX(Installed_Capacity!$H$6:$S$11,MATCH(Source_Data!B46365,Installed_Capacity!$G$6:$G$11,0),MATCH(Source_Data!C46365,Installed_Capacity!$H$5:$S$5,0)))</f>
        <v>0.22525552752108147</v>
      </c>
      <c r="K46365" s="36">
        <f>I46365/(INDEX(Installed_Capacity!$H$15:$S$20,MATCH(Source_Data!B46365,Installed_Capacity!$G$15:$G$20,0),MATCH(Source_Data!C46365,Installed_Capacity!$H$14:$S$14,0)))</f>
        <v>0.12687187735980529</v>
      </c>
      <c r="L46365" s="39">
        <v>866.81089286300005</v>
      </c>
      <c r="M46365" s="40">
        <v>1272.290127131</v>
      </c>
      <c r="N46365" s="40">
        <f>L46365/(INDEX(Installed_Capacity!$V$6:$AG$11,MATCH(Source_Data!B46365,Installed_Capacity!$U$6:$U$11,0),MATCH(Source_Data!C46365,Installed_Capacity!$V$5:$AG$5,0)))</f>
        <v>0.33547650101903381</v>
      </c>
      <c r="O46365" s="41">
        <f>M46365/(INDEX(Installed_Capacity!$V$15:$AG$20,MATCH(Source_Data!B46365,Installed_Capacity!$U$15:$U$20,0),MATCH(Source_Data!C46365,Installed_Capacity!$V$14:$AG$14,0)))</f>
        <v>0.23163502628621888</v>
      </c>
      <c r="P46365" s="37">
        <v>243.84949756099999</v>
      </c>
      <c r="Q46365" s="38">
        <f>P46365/(INDEX(Installed_Capacity!$AJ$15:$AU$20,MATCH(Source_Data!B46365,Installed_Capacity!$AI$15:$AI$20,0),MATCH(Source_Data!C46365,Installed_Capacity!$AJ$14:$AU$14,0)))</f>
        <v>0.24458324730290873</v>
      </c>
      <c r="R46365" s="63">
        <v>709.88371761400003</v>
      </c>
      <c r="S46365" s="42">
        <v>2991.2845144930002</v>
      </c>
      <c r="T46365" s="42">
        <f>R46365/(INDEX(Installed_Capacity!$H$25:$S$30,MATCH(Source_Data!B46365,Installed_Capacity!$G$25:$G$30,0),MATCH(Source_Data!C46365,Installed_Capacity!$H$24:$S$24,0)))</f>
        <v>0.48628833923414172</v>
      </c>
      <c r="U46365" s="43">
        <f>S46365/(INDEX(Installed_Capacity!$H$33:$S$38,MATCH(Source_Data!B46365,Installed_Capacity!$G$33:$G$38,0),MATCH(Source_Data!C46365,Installed_Capacity!$H$32:$S$32,0)))</f>
        <v>0.64110722778960161</v>
      </c>
      <c r="V46365" s="21"/>
      <c r="W46365" s="2"/>
    </row>
    <row r="46366" spans="1:23" x14ac:dyDescent="0.25">
      <c r="A46366" s="17">
        <v>44667</v>
      </c>
      <c r="B46366" s="19">
        <v>2022</v>
      </c>
      <c r="C46366" s="19">
        <v>4</v>
      </c>
      <c r="D46366" s="19">
        <v>16</v>
      </c>
      <c r="E46366" s="19">
        <v>20</v>
      </c>
      <c r="F46366" s="69">
        <v>23267.62720422</v>
      </c>
      <c r="G46366" s="52">
        <f t="shared" si="724"/>
        <v>23874.307649990002</v>
      </c>
      <c r="H46366" s="34">
        <v>23.808894198000001</v>
      </c>
      <c r="I46366" s="35">
        <v>5.8636807219999998</v>
      </c>
      <c r="J46366" s="35">
        <f>H46366/(INDEX(Installed_Capacity!$H$6:$S$11,MATCH(Source_Data!B46366,Installed_Capacity!$G$6:$G$11,0),MATCH(Source_Data!C46366,Installed_Capacity!$H$5:$S$5,0)))</f>
        <v>1.2936241740198209E-2</v>
      </c>
      <c r="K46366" s="36">
        <f>I46366/(INDEX(Installed_Capacity!$H$15:$S$20,MATCH(Source_Data!B46366,Installed_Capacity!$G$15:$G$20,0),MATCH(Source_Data!C46366,Installed_Capacity!$H$14:$S$14,0)))</f>
        <v>1.3897250313439876E-3</v>
      </c>
      <c r="L46366" s="39">
        <v>45.505665522999998</v>
      </c>
      <c r="M46366" s="40">
        <v>23.224559062000001</v>
      </c>
      <c r="N46366" s="40">
        <f>L46366/(INDEX(Installed_Capacity!$V$6:$AG$11,MATCH(Source_Data!B46366,Installed_Capacity!$U$6:$U$11,0),MATCH(Source_Data!C46366,Installed_Capacity!$V$5:$AG$5,0)))</f>
        <v>1.7611778499663288E-2</v>
      </c>
      <c r="O46366" s="41">
        <f>M46366/(INDEX(Installed_Capacity!$V$15:$AG$20,MATCH(Source_Data!B46366,Installed_Capacity!$U$15:$U$20,0),MATCH(Source_Data!C46366,Installed_Capacity!$V$14:$AG$14,0)))</f>
        <v>4.2282976453988513E-3</v>
      </c>
      <c r="P46366" s="37">
        <v>41.681809633999997</v>
      </c>
      <c r="Q46366" s="38">
        <f>P46366/(INDEX(Installed_Capacity!$AJ$15:$AU$20,MATCH(Source_Data!B46366,Installed_Capacity!$AI$15:$AI$20,0),MATCH(Source_Data!C46366,Installed_Capacity!$AJ$14:$AU$14,0)))</f>
        <v>4.1807231327983946E-2</v>
      </c>
      <c r="R46366" s="63">
        <v>691.13909630499995</v>
      </c>
      <c r="S46366" s="42">
        <v>2823.5720375400001</v>
      </c>
      <c r="T46366" s="42">
        <f>R46366/(INDEX(Installed_Capacity!$H$25:$S$30,MATCH(Source_Data!B46366,Installed_Capacity!$G$25:$G$30,0),MATCH(Source_Data!C46366,Installed_Capacity!$H$24:$S$24,0)))</f>
        <v>0.47344779853747088</v>
      </c>
      <c r="U46366" s="43">
        <f>S46366/(INDEX(Installed_Capacity!$H$33:$S$38,MATCH(Source_Data!B46366,Installed_Capacity!$G$33:$G$38,0),MATCH(Source_Data!C46366,Installed_Capacity!$H$32:$S$32,0)))</f>
        <v>0.60516224139859975</v>
      </c>
      <c r="V46366" s="21"/>
      <c r="W46366" s="2"/>
    </row>
    <row r="46367" spans="1:23" x14ac:dyDescent="0.25">
      <c r="A46367" s="17">
        <v>44667</v>
      </c>
      <c r="B46367" s="19">
        <v>2022</v>
      </c>
      <c r="C46367" s="19">
        <v>4</v>
      </c>
      <c r="D46367" s="19">
        <v>16</v>
      </c>
      <c r="E46367" s="19">
        <v>21</v>
      </c>
      <c r="F46367" s="69">
        <v>23874.307649990002</v>
      </c>
      <c r="G46367" s="52">
        <f t="shared" si="724"/>
        <v>23874.307649990002</v>
      </c>
      <c r="H46367" s="34">
        <v>0</v>
      </c>
      <c r="I46367" s="35">
        <v>1.6172740000000001E-2</v>
      </c>
      <c r="J46367" s="35">
        <f>H46367/(INDEX(Installed_Capacity!$H$6:$S$11,MATCH(Source_Data!B46367,Installed_Capacity!$G$6:$G$11,0),MATCH(Source_Data!C46367,Installed_Capacity!$H$5:$S$5,0)))</f>
        <v>0</v>
      </c>
      <c r="K46367" s="36">
        <f>I46367/(INDEX(Installed_Capacity!$H$15:$S$20,MATCH(Source_Data!B46367,Installed_Capacity!$G$15:$G$20,0),MATCH(Source_Data!C46367,Installed_Capacity!$H$14:$S$14,0)))</f>
        <v>3.8330295711858104E-6</v>
      </c>
      <c r="L46367" s="39">
        <v>0</v>
      </c>
      <c r="M46367" s="40">
        <v>1.147765E-3</v>
      </c>
      <c r="N46367" s="40">
        <f>L46367/(INDEX(Installed_Capacity!$V$6:$AG$11,MATCH(Source_Data!B46367,Installed_Capacity!$U$6:$U$11,0),MATCH(Source_Data!C46367,Installed_Capacity!$V$5:$AG$5,0)))</f>
        <v>0</v>
      </c>
      <c r="O46367" s="41">
        <f>M46367/(INDEX(Installed_Capacity!$V$15:$AG$20,MATCH(Source_Data!B46367,Installed_Capacity!$U$15:$U$20,0),MATCH(Source_Data!C46367,Installed_Capacity!$V$14:$AG$14,0)))</f>
        <v>2.08963797074272E-7</v>
      </c>
      <c r="P46367" s="37">
        <v>0</v>
      </c>
      <c r="Q46367" s="38">
        <f>P46367/(INDEX(Installed_Capacity!$AJ$15:$AU$20,MATCH(Source_Data!B46367,Installed_Capacity!$AI$15:$AI$20,0),MATCH(Source_Data!C46367,Installed_Capacity!$AJ$14:$AU$14,0)))</f>
        <v>0</v>
      </c>
      <c r="R46367" s="63">
        <v>707.90241605000006</v>
      </c>
      <c r="S46367" s="42">
        <v>2711.4412524069999</v>
      </c>
      <c r="T46367" s="42">
        <f>R46367/(INDEX(Installed_Capacity!$H$25:$S$30,MATCH(Source_Data!B46367,Installed_Capacity!$G$25:$G$30,0),MATCH(Source_Data!C46367,Installed_Capacity!$H$24:$S$24,0)))</f>
        <v>0.48493109744485552</v>
      </c>
      <c r="U46367" s="43">
        <f>S46367/(INDEX(Installed_Capacity!$H$33:$S$38,MATCH(Source_Data!B46367,Installed_Capacity!$G$33:$G$38,0),MATCH(Source_Data!C46367,Installed_Capacity!$H$32:$S$32,0)))</f>
        <v>0.58112980434415473</v>
      </c>
      <c r="V46367" s="21"/>
      <c r="W46367" s="2"/>
    </row>
    <row r="46368" spans="1:23" x14ac:dyDescent="0.25">
      <c r="A46368" s="17">
        <v>44667</v>
      </c>
      <c r="B46368" s="19">
        <v>2022</v>
      </c>
      <c r="C46368" s="19">
        <v>4</v>
      </c>
      <c r="D46368" s="19">
        <v>16</v>
      </c>
      <c r="E46368" s="19">
        <v>22</v>
      </c>
      <c r="F46368" s="69">
        <v>23490.808997740001</v>
      </c>
      <c r="G46368" s="52">
        <f t="shared" si="724"/>
        <v>23874.307649990002</v>
      </c>
      <c r="H46368" s="34">
        <v>0</v>
      </c>
      <c r="I46368" s="35">
        <v>2.5730168000000001E-2</v>
      </c>
      <c r="J46368" s="35">
        <f>H46368/(INDEX(Installed_Capacity!$H$6:$S$11,MATCH(Source_Data!B46368,Installed_Capacity!$G$6:$G$11,0),MATCH(Source_Data!C46368,Installed_Capacity!$H$5:$S$5,0)))</f>
        <v>0</v>
      </c>
      <c r="K46368" s="36">
        <f>I46368/(INDEX(Installed_Capacity!$H$15:$S$20,MATCH(Source_Data!B46368,Installed_Capacity!$G$15:$G$20,0),MATCH(Source_Data!C46368,Installed_Capacity!$H$14:$S$14,0)))</f>
        <v>6.0981933064885029E-6</v>
      </c>
      <c r="L46368" s="39">
        <v>0</v>
      </c>
      <c r="M46368" s="40">
        <v>0</v>
      </c>
      <c r="N46368" s="40">
        <f>L46368/(INDEX(Installed_Capacity!$V$6:$AG$11,MATCH(Source_Data!B46368,Installed_Capacity!$U$6:$U$11,0),MATCH(Source_Data!C46368,Installed_Capacity!$V$5:$AG$5,0)))</f>
        <v>0</v>
      </c>
      <c r="O46368" s="41">
        <f>M46368/(INDEX(Installed_Capacity!$V$15:$AG$20,MATCH(Source_Data!B46368,Installed_Capacity!$U$15:$U$20,0),MATCH(Source_Data!C46368,Installed_Capacity!$V$14:$AG$14,0)))</f>
        <v>0</v>
      </c>
      <c r="P46368" s="37">
        <v>0</v>
      </c>
      <c r="Q46368" s="38">
        <f>P46368/(INDEX(Installed_Capacity!$AJ$15:$AU$20,MATCH(Source_Data!B46368,Installed_Capacity!$AI$15:$AI$20,0),MATCH(Source_Data!C46368,Installed_Capacity!$AJ$14:$AU$14,0)))</f>
        <v>0</v>
      </c>
      <c r="R46368" s="63">
        <v>828.83551228900001</v>
      </c>
      <c r="S46368" s="42">
        <v>2517.9002658620002</v>
      </c>
      <c r="T46368" s="42">
        <f>R46368/(INDEX(Installed_Capacity!$H$25:$S$30,MATCH(Source_Data!B46368,Installed_Capacity!$G$25:$G$30,0),MATCH(Source_Data!C46368,Installed_Capacity!$H$24:$S$24,0)))</f>
        <v>0.56777333353130566</v>
      </c>
      <c r="U46368" s="43">
        <f>S46368/(INDEX(Installed_Capacity!$H$33:$S$38,MATCH(Source_Data!B46368,Installed_Capacity!$G$33:$G$38,0),MATCH(Source_Data!C46368,Installed_Capacity!$H$32:$S$32,0)))</f>
        <v>0.53964912113052199</v>
      </c>
      <c r="V46368" s="21"/>
      <c r="W46368" s="2"/>
    </row>
    <row r="46369" spans="1:23" x14ac:dyDescent="0.25">
      <c r="A46369" s="17">
        <v>44667</v>
      </c>
      <c r="B46369" s="19">
        <v>2022</v>
      </c>
      <c r="C46369" s="19">
        <v>4</v>
      </c>
      <c r="D46369" s="19">
        <v>16</v>
      </c>
      <c r="E46369" s="19">
        <v>23</v>
      </c>
      <c r="F46369" s="69">
        <v>22416.70330456</v>
      </c>
      <c r="G46369" s="52">
        <f t="shared" si="724"/>
        <v>23874.307649990002</v>
      </c>
      <c r="H46369" s="34">
        <v>0</v>
      </c>
      <c r="I46369" s="35">
        <v>2.9976471000000001E-2</v>
      </c>
      <c r="J46369" s="35">
        <f>H46369/(INDEX(Installed_Capacity!$H$6:$S$11,MATCH(Source_Data!B46369,Installed_Capacity!$G$6:$G$11,0),MATCH(Source_Data!C46369,Installed_Capacity!$H$5:$S$5,0)))</f>
        <v>0</v>
      </c>
      <c r="K46369" s="36">
        <f>I46369/(INDEX(Installed_Capacity!$H$15:$S$20,MATCH(Source_Data!B46369,Installed_Capacity!$G$15:$G$20,0),MATCH(Source_Data!C46369,Installed_Capacity!$H$14:$S$14,0)))</f>
        <v>7.1045907980214786E-6</v>
      </c>
      <c r="L46369" s="39">
        <v>0</v>
      </c>
      <c r="M46369" s="40">
        <v>1.4105751999999999E-2</v>
      </c>
      <c r="N46369" s="40">
        <f>L46369/(INDEX(Installed_Capacity!$V$6:$AG$11,MATCH(Source_Data!B46369,Installed_Capacity!$U$6:$U$11,0),MATCH(Source_Data!C46369,Installed_Capacity!$V$5:$AG$5,0)))</f>
        <v>0</v>
      </c>
      <c r="O46369" s="41">
        <f>M46369/(INDEX(Installed_Capacity!$V$15:$AG$20,MATCH(Source_Data!B46369,Installed_Capacity!$U$15:$U$20,0),MATCH(Source_Data!C46369,Installed_Capacity!$V$14:$AG$14,0)))</f>
        <v>2.5681141161370194E-6</v>
      </c>
      <c r="P46369" s="37">
        <v>0</v>
      </c>
      <c r="Q46369" s="38">
        <f>P46369/(INDEX(Installed_Capacity!$AJ$15:$AU$20,MATCH(Source_Data!B46369,Installed_Capacity!$AI$15:$AI$20,0),MATCH(Source_Data!C46369,Installed_Capacity!$AJ$14:$AU$14,0)))</f>
        <v>0</v>
      </c>
      <c r="R46369" s="63">
        <v>765.33137678100002</v>
      </c>
      <c r="S46369" s="42">
        <v>2309.4017395780002</v>
      </c>
      <c r="T46369" s="42">
        <f>R46369/(INDEX(Installed_Capacity!$H$25:$S$30,MATCH(Source_Data!B46369,Installed_Capacity!$G$25:$G$30,0),MATCH(Source_Data!C46369,Installed_Capacity!$H$24:$S$24,0)))</f>
        <v>0.52427139113645704</v>
      </c>
      <c r="U46369" s="43">
        <f>S46369/(INDEX(Installed_Capacity!$H$33:$S$38,MATCH(Source_Data!B46369,Installed_Capacity!$G$33:$G$38,0),MATCH(Source_Data!C46369,Installed_Capacity!$H$32:$S$32,0)))</f>
        <v>0.49496266234115854</v>
      </c>
      <c r="V46369" s="21"/>
      <c r="W46369" s="2"/>
    </row>
    <row r="46370" spans="1:23" x14ac:dyDescent="0.25">
      <c r="A46370" s="17">
        <v>44667</v>
      </c>
      <c r="B46370" s="19">
        <v>2022</v>
      </c>
      <c r="C46370" s="19">
        <v>4</v>
      </c>
      <c r="D46370" s="19">
        <v>16</v>
      </c>
      <c r="E46370" s="19">
        <v>24</v>
      </c>
      <c r="F46370" s="69">
        <v>21286.10233989</v>
      </c>
      <c r="G46370" s="52">
        <f t="shared" si="724"/>
        <v>23874.307649990002</v>
      </c>
      <c r="H46370" s="34">
        <v>0</v>
      </c>
      <c r="I46370" s="35">
        <v>1.5300276999999999E-2</v>
      </c>
      <c r="J46370" s="35">
        <f>H46370/(INDEX(Installed_Capacity!$H$6:$S$11,MATCH(Source_Data!B46370,Installed_Capacity!$G$6:$G$11,0),MATCH(Source_Data!C46370,Installed_Capacity!$H$5:$S$5,0)))</f>
        <v>0</v>
      </c>
      <c r="K46370" s="36">
        <f>I46370/(INDEX(Installed_Capacity!$H$15:$S$20,MATCH(Source_Data!B46370,Installed_Capacity!$G$15:$G$20,0),MATCH(Source_Data!C46370,Installed_Capacity!$H$14:$S$14,0)))</f>
        <v>3.6262509746854345E-6</v>
      </c>
      <c r="L46370" s="39">
        <v>0</v>
      </c>
      <c r="M46370" s="40">
        <v>1.5659E-5</v>
      </c>
      <c r="N46370" s="40">
        <f>L46370/(INDEX(Installed_Capacity!$V$6:$AG$11,MATCH(Source_Data!B46370,Installed_Capacity!$U$6:$U$11,0),MATCH(Source_Data!C46370,Installed_Capacity!$V$5:$AG$5,0)))</f>
        <v>0</v>
      </c>
      <c r="O46370" s="41">
        <f>M46370/(INDEX(Installed_Capacity!$V$15:$AG$20,MATCH(Source_Data!B46370,Installed_Capacity!$U$15:$U$20,0),MATCH(Source_Data!C46370,Installed_Capacity!$V$14:$AG$14,0)))</f>
        <v>2.8509007491829995E-9</v>
      </c>
      <c r="P46370" s="37">
        <v>0</v>
      </c>
      <c r="Q46370" s="38">
        <f>P46370/(INDEX(Installed_Capacity!$AJ$15:$AU$20,MATCH(Source_Data!B46370,Installed_Capacity!$AI$15:$AI$20,0),MATCH(Source_Data!C46370,Installed_Capacity!$AJ$14:$AU$14,0)))</f>
        <v>0</v>
      </c>
      <c r="R46370" s="63">
        <v>809.877015228</v>
      </c>
      <c r="S46370" s="42">
        <v>2459.2017899110001</v>
      </c>
      <c r="T46370" s="42">
        <f>R46370/(INDEX(Installed_Capacity!$H$25:$S$30,MATCH(Source_Data!B46370,Installed_Capacity!$G$25:$G$30,0),MATCH(Source_Data!C46370,Installed_Capacity!$H$24:$S$24,0)))</f>
        <v>0.55478628252363338</v>
      </c>
      <c r="U46370" s="43">
        <f>S46370/(INDEX(Installed_Capacity!$H$33:$S$38,MATCH(Source_Data!B46370,Installed_Capacity!$G$33:$G$38,0),MATCH(Source_Data!C46370,Installed_Capacity!$H$32:$S$32,0)))</f>
        <v>0.5270685668535583</v>
      </c>
      <c r="V46370" s="21"/>
      <c r="W46370" s="2"/>
    </row>
    <row r="46371" spans="1:23" x14ac:dyDescent="0.25">
      <c r="A46371" s="17">
        <v>44668</v>
      </c>
      <c r="B46371" s="19">
        <v>2022</v>
      </c>
      <c r="C46371" s="19">
        <v>4</v>
      </c>
      <c r="D46371" s="19">
        <v>17</v>
      </c>
      <c r="E46371" s="19">
        <v>1</v>
      </c>
      <c r="F46371" s="69">
        <v>20471.250302320001</v>
      </c>
      <c r="G46371" s="52">
        <f t="shared" si="724"/>
        <v>23651.890441979998</v>
      </c>
      <c r="H46371" s="34">
        <v>0</v>
      </c>
      <c r="I46371" s="35">
        <v>3.2939419999999998E-3</v>
      </c>
      <c r="J46371" s="35">
        <f>H46371/(INDEX(Installed_Capacity!$H$6:$S$11,MATCH(Source_Data!B46371,Installed_Capacity!$G$6:$G$11,0),MATCH(Source_Data!C46371,Installed_Capacity!$H$5:$S$5,0)))</f>
        <v>0</v>
      </c>
      <c r="K46371" s="36">
        <f>I46371/(INDEX(Installed_Capacity!$H$15:$S$20,MATCH(Source_Data!B46371,Installed_Capacity!$G$15:$G$20,0),MATCH(Source_Data!C46371,Installed_Capacity!$H$14:$S$14,0)))</f>
        <v>7.8068262346213012E-7</v>
      </c>
      <c r="L46371" s="39">
        <v>0</v>
      </c>
      <c r="M46371" s="40">
        <v>0</v>
      </c>
      <c r="N46371" s="40">
        <f>L46371/(INDEX(Installed_Capacity!$V$6:$AG$11,MATCH(Source_Data!B46371,Installed_Capacity!$U$6:$U$11,0),MATCH(Source_Data!C46371,Installed_Capacity!$V$5:$AG$5,0)))</f>
        <v>0</v>
      </c>
      <c r="O46371" s="41">
        <f>M46371/(INDEX(Installed_Capacity!$V$15:$AG$20,MATCH(Source_Data!B46371,Installed_Capacity!$U$15:$U$20,0),MATCH(Source_Data!C46371,Installed_Capacity!$V$14:$AG$14,0)))</f>
        <v>0</v>
      </c>
      <c r="P46371" s="37">
        <v>0</v>
      </c>
      <c r="Q46371" s="38">
        <f>P46371/(INDEX(Installed_Capacity!$AJ$15:$AU$20,MATCH(Source_Data!B46371,Installed_Capacity!$AI$15:$AI$20,0),MATCH(Source_Data!C46371,Installed_Capacity!$AJ$14:$AU$14,0)))</f>
        <v>0</v>
      </c>
      <c r="R46371" s="63">
        <v>768.164212582</v>
      </c>
      <c r="S46371" s="42">
        <v>2503.5251865670002</v>
      </c>
      <c r="T46371" s="42">
        <f>R46371/(INDEX(Installed_Capacity!$H$25:$S$30,MATCH(Source_Data!B46371,Installed_Capacity!$G$25:$G$30,0),MATCH(Source_Data!C46371,Installed_Capacity!$H$24:$S$24,0)))</f>
        <v>0.52621195546102206</v>
      </c>
      <c r="U46371" s="43">
        <f>S46371/(INDEX(Installed_Capacity!$H$33:$S$38,MATCH(Source_Data!B46371,Installed_Capacity!$G$33:$G$38,0),MATCH(Source_Data!C46371,Installed_Capacity!$H$32:$S$32,0)))</f>
        <v>0.53656818142337581</v>
      </c>
      <c r="V46371" s="21"/>
      <c r="W46371" s="2"/>
    </row>
    <row r="46372" spans="1:23" x14ac:dyDescent="0.25">
      <c r="A46372" s="17">
        <v>44668</v>
      </c>
      <c r="B46372" s="19">
        <v>2022</v>
      </c>
      <c r="C46372" s="19">
        <v>4</v>
      </c>
      <c r="D46372" s="19">
        <v>17</v>
      </c>
      <c r="E46372" s="19">
        <v>2</v>
      </c>
      <c r="F46372" s="69">
        <v>19796.945235160001</v>
      </c>
      <c r="G46372" s="52">
        <f t="shared" si="724"/>
        <v>23651.890441979998</v>
      </c>
      <c r="H46372" s="34">
        <v>0</v>
      </c>
      <c r="I46372" s="35">
        <v>4.445151E-2</v>
      </c>
      <c r="J46372" s="35">
        <f>H46372/(INDEX(Installed_Capacity!$H$6:$S$11,MATCH(Source_Data!B46372,Installed_Capacity!$G$6:$G$11,0),MATCH(Source_Data!C46372,Installed_Capacity!$H$5:$S$5,0)))</f>
        <v>0</v>
      </c>
      <c r="K46372" s="36">
        <f>I46372/(INDEX(Installed_Capacity!$H$15:$S$20,MATCH(Source_Data!B46372,Installed_Capacity!$G$15:$G$20,0),MATCH(Source_Data!C46372,Installed_Capacity!$H$14:$S$14,0)))</f>
        <v>1.0535255764568141E-5</v>
      </c>
      <c r="L46372" s="39">
        <v>0</v>
      </c>
      <c r="M46372" s="40">
        <v>0</v>
      </c>
      <c r="N46372" s="40">
        <f>L46372/(INDEX(Installed_Capacity!$V$6:$AG$11,MATCH(Source_Data!B46372,Installed_Capacity!$U$6:$U$11,0),MATCH(Source_Data!C46372,Installed_Capacity!$V$5:$AG$5,0)))</f>
        <v>0</v>
      </c>
      <c r="O46372" s="41">
        <f>M46372/(INDEX(Installed_Capacity!$V$15:$AG$20,MATCH(Source_Data!B46372,Installed_Capacity!$U$15:$U$20,0),MATCH(Source_Data!C46372,Installed_Capacity!$V$14:$AG$14,0)))</f>
        <v>0</v>
      </c>
      <c r="P46372" s="37">
        <v>0</v>
      </c>
      <c r="Q46372" s="38">
        <f>P46372/(INDEX(Installed_Capacity!$AJ$15:$AU$20,MATCH(Source_Data!B46372,Installed_Capacity!$AI$15:$AI$20,0),MATCH(Source_Data!C46372,Installed_Capacity!$AJ$14:$AU$14,0)))</f>
        <v>0</v>
      </c>
      <c r="R46372" s="63">
        <v>826.68583894699998</v>
      </c>
      <c r="S46372" s="42">
        <v>2194.4457183300001</v>
      </c>
      <c r="T46372" s="42">
        <f>R46372/(INDEX(Installed_Capacity!$H$25:$S$30,MATCH(Source_Data!B46372,Installed_Capacity!$G$25:$G$30,0),MATCH(Source_Data!C46372,Installed_Capacity!$H$24:$S$24,0)))</f>
        <v>0.56630075280654879</v>
      </c>
      <c r="U46372" s="43">
        <f>S46372/(INDEX(Installed_Capacity!$H$33:$S$38,MATCH(Source_Data!B46372,Installed_Capacity!$G$33:$G$38,0),MATCH(Source_Data!C46372,Installed_Capacity!$H$32:$S$32,0)))</f>
        <v>0.47032470639181639</v>
      </c>
      <c r="V46372" s="21"/>
      <c r="W46372" s="2"/>
    </row>
    <row r="46373" spans="1:23" x14ac:dyDescent="0.25">
      <c r="A46373" s="17">
        <v>44668</v>
      </c>
      <c r="B46373" s="19">
        <v>2022</v>
      </c>
      <c r="C46373" s="19">
        <v>4</v>
      </c>
      <c r="D46373" s="19">
        <v>17</v>
      </c>
      <c r="E46373" s="19">
        <v>3</v>
      </c>
      <c r="F46373" s="69">
        <v>19329.109637829999</v>
      </c>
      <c r="G46373" s="52">
        <f t="shared" si="724"/>
        <v>23651.890441979998</v>
      </c>
      <c r="H46373" s="34">
        <v>0</v>
      </c>
      <c r="I46373" s="35">
        <v>0.24269919700000001</v>
      </c>
      <c r="J46373" s="35">
        <f>H46373/(INDEX(Installed_Capacity!$H$6:$S$11,MATCH(Source_Data!B46373,Installed_Capacity!$G$6:$G$11,0),MATCH(Source_Data!C46373,Installed_Capacity!$H$5:$S$5,0)))</f>
        <v>0</v>
      </c>
      <c r="K46373" s="36">
        <f>I46373/(INDEX(Installed_Capacity!$H$15:$S$20,MATCH(Source_Data!B46373,Installed_Capacity!$G$15:$G$20,0),MATCH(Source_Data!C46373,Installed_Capacity!$H$14:$S$14,0)))</f>
        <v>5.7521063159616155E-5</v>
      </c>
      <c r="L46373" s="39">
        <v>0</v>
      </c>
      <c r="M46373" s="40">
        <v>0</v>
      </c>
      <c r="N46373" s="40">
        <f>L46373/(INDEX(Installed_Capacity!$V$6:$AG$11,MATCH(Source_Data!B46373,Installed_Capacity!$U$6:$U$11,0),MATCH(Source_Data!C46373,Installed_Capacity!$V$5:$AG$5,0)))</f>
        <v>0</v>
      </c>
      <c r="O46373" s="41">
        <f>M46373/(INDEX(Installed_Capacity!$V$15:$AG$20,MATCH(Source_Data!B46373,Installed_Capacity!$U$15:$U$20,0),MATCH(Source_Data!C46373,Installed_Capacity!$V$14:$AG$14,0)))</f>
        <v>0</v>
      </c>
      <c r="P46373" s="37">
        <v>0</v>
      </c>
      <c r="Q46373" s="38">
        <f>P46373/(INDEX(Installed_Capacity!$AJ$15:$AU$20,MATCH(Source_Data!B46373,Installed_Capacity!$AI$15:$AI$20,0),MATCH(Source_Data!C46373,Installed_Capacity!$AJ$14:$AU$14,0)))</f>
        <v>0</v>
      </c>
      <c r="R46373" s="63">
        <v>820.86506183999995</v>
      </c>
      <c r="S46373" s="42">
        <v>2464.50524473</v>
      </c>
      <c r="T46373" s="42">
        <f>R46373/(INDEX(Installed_Capacity!$H$25:$S$30,MATCH(Source_Data!B46373,Installed_Capacity!$G$25:$G$30,0),MATCH(Source_Data!C46373,Installed_Capacity!$H$24:$S$24,0)))</f>
        <v>0.56231337295519934</v>
      </c>
      <c r="U46373" s="43">
        <f>S46373/(INDEX(Installed_Capacity!$H$33:$S$38,MATCH(Source_Data!B46373,Installed_Capacity!$G$33:$G$38,0),MATCH(Source_Data!C46373,Installed_Capacity!$H$32:$S$32,0)))</f>
        <v>0.52820523011652865</v>
      </c>
      <c r="V46373" s="21"/>
      <c r="W46373" s="2"/>
    </row>
    <row r="46374" spans="1:23" x14ac:dyDescent="0.25">
      <c r="A46374" s="17">
        <v>44668</v>
      </c>
      <c r="B46374" s="19">
        <v>2022</v>
      </c>
      <c r="C46374" s="19">
        <v>4</v>
      </c>
      <c r="D46374" s="19">
        <v>17</v>
      </c>
      <c r="E46374" s="19">
        <v>4</v>
      </c>
      <c r="F46374" s="69">
        <v>18999.475114730001</v>
      </c>
      <c r="G46374" s="52">
        <f t="shared" si="724"/>
        <v>23651.890441979998</v>
      </c>
      <c r="H46374" s="34">
        <v>0</v>
      </c>
      <c r="I46374" s="35">
        <v>0.49752878499999997</v>
      </c>
      <c r="J46374" s="35">
        <f>H46374/(INDEX(Installed_Capacity!$H$6:$S$11,MATCH(Source_Data!B46374,Installed_Capacity!$G$6:$G$11,0),MATCH(Source_Data!C46374,Installed_Capacity!$H$5:$S$5,0)))</f>
        <v>0</v>
      </c>
      <c r="K46374" s="36">
        <f>I46374/(INDEX(Installed_Capacity!$H$15:$S$20,MATCH(Source_Data!B46374,Installed_Capacity!$G$15:$G$20,0),MATCH(Source_Data!C46374,Installed_Capacity!$H$14:$S$14,0)))</f>
        <v>1.1791709663428382E-4</v>
      </c>
      <c r="L46374" s="39">
        <v>0</v>
      </c>
      <c r="M46374" s="40">
        <v>0</v>
      </c>
      <c r="N46374" s="40">
        <f>L46374/(INDEX(Installed_Capacity!$V$6:$AG$11,MATCH(Source_Data!B46374,Installed_Capacity!$U$6:$U$11,0),MATCH(Source_Data!C46374,Installed_Capacity!$V$5:$AG$5,0)))</f>
        <v>0</v>
      </c>
      <c r="O46374" s="41">
        <f>M46374/(INDEX(Installed_Capacity!$V$15:$AG$20,MATCH(Source_Data!B46374,Installed_Capacity!$U$15:$U$20,0),MATCH(Source_Data!C46374,Installed_Capacity!$V$14:$AG$14,0)))</f>
        <v>0</v>
      </c>
      <c r="P46374" s="37">
        <v>0</v>
      </c>
      <c r="Q46374" s="38">
        <f>P46374/(INDEX(Installed_Capacity!$AJ$15:$AU$20,MATCH(Source_Data!B46374,Installed_Capacity!$AI$15:$AI$20,0),MATCH(Source_Data!C46374,Installed_Capacity!$AJ$14:$AU$14,0)))</f>
        <v>0</v>
      </c>
      <c r="R46374" s="63">
        <v>847.49908098100002</v>
      </c>
      <c r="S46374" s="42">
        <v>2892.7594503750001</v>
      </c>
      <c r="T46374" s="42">
        <f>R46374/(INDEX(Installed_Capacity!$H$25:$S$30,MATCH(Source_Data!B46374,Installed_Capacity!$G$25:$G$30,0),MATCH(Source_Data!C46374,Installed_Capacity!$H$24:$S$24,0)))</f>
        <v>0.58055835113097687</v>
      </c>
      <c r="U46374" s="43">
        <f>S46374/(INDEX(Installed_Capacity!$H$33:$S$38,MATCH(Source_Data!B46374,Installed_Capacity!$G$33:$G$38,0),MATCH(Source_Data!C46374,Installed_Capacity!$H$32:$S$32,0)))</f>
        <v>0.61999083768413221</v>
      </c>
      <c r="V46374" s="21"/>
      <c r="W46374" s="2"/>
    </row>
    <row r="46375" spans="1:23" x14ac:dyDescent="0.25">
      <c r="A46375" s="17">
        <v>44668</v>
      </c>
      <c r="B46375" s="19">
        <v>2022</v>
      </c>
      <c r="C46375" s="19">
        <v>4</v>
      </c>
      <c r="D46375" s="19">
        <v>17</v>
      </c>
      <c r="E46375" s="19">
        <v>5</v>
      </c>
      <c r="F46375" s="69">
        <v>18890.030355539999</v>
      </c>
      <c r="G46375" s="52">
        <f t="shared" si="724"/>
        <v>23651.890441979998</v>
      </c>
      <c r="H46375" s="34">
        <v>0</v>
      </c>
      <c r="I46375" s="35">
        <v>0.71210698299999997</v>
      </c>
      <c r="J46375" s="35">
        <f>H46375/(INDEX(Installed_Capacity!$H$6:$S$11,MATCH(Source_Data!B46375,Installed_Capacity!$G$6:$G$11,0),MATCH(Source_Data!C46375,Installed_Capacity!$H$5:$S$5,0)))</f>
        <v>0</v>
      </c>
      <c r="K46375" s="36">
        <f>I46375/(INDEX(Installed_Capacity!$H$15:$S$20,MATCH(Source_Data!B46375,Installed_Capacity!$G$15:$G$20,0),MATCH(Source_Data!C46375,Installed_Capacity!$H$14:$S$14,0)))</f>
        <v>1.6877332620736566E-4</v>
      </c>
      <c r="L46375" s="39">
        <v>0</v>
      </c>
      <c r="M46375" s="40">
        <v>0</v>
      </c>
      <c r="N46375" s="40">
        <f>L46375/(INDEX(Installed_Capacity!$V$6:$AG$11,MATCH(Source_Data!B46375,Installed_Capacity!$U$6:$U$11,0),MATCH(Source_Data!C46375,Installed_Capacity!$V$5:$AG$5,0)))</f>
        <v>0</v>
      </c>
      <c r="O46375" s="41">
        <f>M46375/(INDEX(Installed_Capacity!$V$15:$AG$20,MATCH(Source_Data!B46375,Installed_Capacity!$U$15:$U$20,0),MATCH(Source_Data!C46375,Installed_Capacity!$V$14:$AG$14,0)))</f>
        <v>0</v>
      </c>
      <c r="P46375" s="37">
        <v>0</v>
      </c>
      <c r="Q46375" s="38">
        <f>P46375/(INDEX(Installed_Capacity!$AJ$15:$AU$20,MATCH(Source_Data!B46375,Installed_Capacity!$AI$15:$AI$20,0),MATCH(Source_Data!C46375,Installed_Capacity!$AJ$14:$AU$14,0)))</f>
        <v>0</v>
      </c>
      <c r="R46375" s="63">
        <v>908.728478924</v>
      </c>
      <c r="S46375" s="42">
        <v>2981.030763747</v>
      </c>
      <c r="T46375" s="42">
        <f>R46375/(INDEX(Installed_Capacity!$H$25:$S$30,MATCH(Source_Data!B46375,Installed_Capacity!$G$25:$G$30,0),MATCH(Source_Data!C46375,Installed_Capacity!$H$24:$S$24,0)))</f>
        <v>0.62250204063844361</v>
      </c>
      <c r="U46375" s="43">
        <f>S46375/(INDEX(Installed_Capacity!$H$33:$S$38,MATCH(Source_Data!B46375,Installed_Capacity!$G$33:$G$38,0),MATCH(Source_Data!C46375,Installed_Capacity!$H$32:$S$32,0)))</f>
        <v>0.63890959206375764</v>
      </c>
      <c r="V46375" s="21"/>
      <c r="W46375" s="2"/>
    </row>
    <row r="46376" spans="1:23" x14ac:dyDescent="0.25">
      <c r="A46376" s="17">
        <v>44668</v>
      </c>
      <c r="B46376" s="19">
        <v>2022</v>
      </c>
      <c r="C46376" s="19">
        <v>4</v>
      </c>
      <c r="D46376" s="19">
        <v>17</v>
      </c>
      <c r="E46376" s="19">
        <v>6</v>
      </c>
      <c r="F46376" s="69">
        <v>18881.789903069999</v>
      </c>
      <c r="G46376" s="52">
        <f t="shared" si="724"/>
        <v>23651.890441979998</v>
      </c>
      <c r="H46376" s="34">
        <v>0</v>
      </c>
      <c r="I46376" s="35">
        <v>0.85226279299999996</v>
      </c>
      <c r="J46376" s="35">
        <f>H46376/(INDEX(Installed_Capacity!$H$6:$S$11,MATCH(Source_Data!B46376,Installed_Capacity!$G$6:$G$11,0),MATCH(Source_Data!C46376,Installed_Capacity!$H$5:$S$5,0)))</f>
        <v>0</v>
      </c>
      <c r="K46376" s="36">
        <f>I46376/(INDEX(Installed_Capacity!$H$15:$S$20,MATCH(Source_Data!B46376,Installed_Capacity!$G$15:$G$20,0),MATCH(Source_Data!C46376,Installed_Capacity!$H$14:$S$14,0)))</f>
        <v>2.0199103479004863E-4</v>
      </c>
      <c r="L46376" s="39">
        <v>0</v>
      </c>
      <c r="M46376" s="40">
        <v>1.3454299999999999E-4</v>
      </c>
      <c r="N46376" s="40">
        <f>L46376/(INDEX(Installed_Capacity!$V$6:$AG$11,MATCH(Source_Data!B46376,Installed_Capacity!$U$6:$U$11,0),MATCH(Source_Data!C46376,Installed_Capacity!$V$5:$AG$5,0)))</f>
        <v>0</v>
      </c>
      <c r="O46376" s="41">
        <f>M46376/(INDEX(Installed_Capacity!$V$15:$AG$20,MATCH(Source_Data!B46376,Installed_Capacity!$U$15:$U$20,0),MATCH(Source_Data!C46376,Installed_Capacity!$V$14:$AG$14,0)))</f>
        <v>2.4495097994592773E-8</v>
      </c>
      <c r="P46376" s="37">
        <v>0</v>
      </c>
      <c r="Q46376" s="38">
        <f>P46376/(INDEX(Installed_Capacity!$AJ$15:$AU$20,MATCH(Source_Data!B46376,Installed_Capacity!$AI$15:$AI$20,0),MATCH(Source_Data!C46376,Installed_Capacity!$AJ$14:$AU$14,0)))</f>
        <v>0</v>
      </c>
      <c r="R46376" s="63">
        <v>807.74836920300004</v>
      </c>
      <c r="S46376" s="42">
        <v>2952.0014329179999</v>
      </c>
      <c r="T46376" s="42">
        <f>R46376/(INDEX(Installed_Capacity!$H$25:$S$30,MATCH(Source_Data!B46376,Installed_Capacity!$G$25:$G$30,0),MATCH(Source_Data!C46376,Installed_Capacity!$H$24:$S$24,0)))</f>
        <v>0.55332810604397864</v>
      </c>
      <c r="U46376" s="43">
        <f>S46376/(INDEX(Installed_Capacity!$H$33:$S$38,MATCH(Source_Data!B46376,Installed_Capacity!$G$33:$G$38,0),MATCH(Source_Data!C46376,Installed_Capacity!$H$32:$S$32,0)))</f>
        <v>0.63268787904308166</v>
      </c>
      <c r="V46376" s="21"/>
      <c r="W46376" s="2"/>
    </row>
    <row r="46377" spans="1:23" x14ac:dyDescent="0.25">
      <c r="A46377" s="17">
        <v>44668</v>
      </c>
      <c r="B46377" s="19">
        <v>2022</v>
      </c>
      <c r="C46377" s="19">
        <v>4</v>
      </c>
      <c r="D46377" s="19">
        <v>17</v>
      </c>
      <c r="E46377" s="19">
        <v>7</v>
      </c>
      <c r="F46377" s="69">
        <v>19119.18184402</v>
      </c>
      <c r="G46377" s="52">
        <f t="shared" si="724"/>
        <v>23651.890441979998</v>
      </c>
      <c r="H46377" s="34">
        <v>18.856291476999999</v>
      </c>
      <c r="I46377" s="35">
        <v>186.60819184299999</v>
      </c>
      <c r="J46377" s="35">
        <f>H46377/(INDEX(Installed_Capacity!$H$6:$S$11,MATCH(Source_Data!B46377,Installed_Capacity!$G$6:$G$11,0),MATCH(Source_Data!C46377,Installed_Capacity!$H$5:$S$5,0)))</f>
        <v>1.0245311808332609E-2</v>
      </c>
      <c r="K46377" s="36">
        <f>I46377/(INDEX(Installed_Capacity!$H$15:$S$20,MATCH(Source_Data!B46377,Installed_Capacity!$G$15:$G$20,0),MATCH(Source_Data!C46377,Installed_Capacity!$H$14:$S$14,0)))</f>
        <v>4.4227182132386578E-2</v>
      </c>
      <c r="L46377" s="39">
        <v>50.604598477000003</v>
      </c>
      <c r="M46377" s="40">
        <v>312.06241450599998</v>
      </c>
      <c r="N46377" s="40">
        <f>L46377/(INDEX(Installed_Capacity!$V$6:$AG$11,MATCH(Source_Data!B46377,Installed_Capacity!$U$6:$U$11,0),MATCH(Source_Data!C46377,Installed_Capacity!$V$5:$AG$5,0)))</f>
        <v>1.9585187233243803E-2</v>
      </c>
      <c r="O46377" s="41">
        <f>M46377/(INDEX(Installed_Capacity!$V$15:$AG$20,MATCH(Source_Data!B46377,Installed_Capacity!$U$15:$U$20,0),MATCH(Source_Data!C46377,Installed_Capacity!$V$14:$AG$14,0)))</f>
        <v>5.6814545712179004E-2</v>
      </c>
      <c r="P46377" s="37">
        <v>0</v>
      </c>
      <c r="Q46377" s="38">
        <f>P46377/(INDEX(Installed_Capacity!$AJ$15:$AU$20,MATCH(Source_Data!B46377,Installed_Capacity!$AI$15:$AI$20,0),MATCH(Source_Data!C46377,Installed_Capacity!$AJ$14:$AU$14,0)))</f>
        <v>0</v>
      </c>
      <c r="R46377" s="63">
        <v>610.40321944599998</v>
      </c>
      <c r="S46377" s="42">
        <v>2838.7632469280002</v>
      </c>
      <c r="T46377" s="42">
        <f>R46377/(INDEX(Installed_Capacity!$H$25:$S$30,MATCH(Source_Data!B46377,Installed_Capacity!$G$25:$G$30,0),MATCH(Source_Data!C46377,Installed_Capacity!$H$24:$S$24,0)))</f>
        <v>0.41814167656254281</v>
      </c>
      <c r="U46377" s="43">
        <f>S46377/(INDEX(Installed_Capacity!$H$33:$S$38,MATCH(Source_Data!B46377,Installed_Capacity!$G$33:$G$38,0),MATCH(Source_Data!C46377,Installed_Capacity!$H$32:$S$32,0)))</f>
        <v>0.608418098235462</v>
      </c>
      <c r="V46377" s="21"/>
      <c r="W46377" s="2"/>
    </row>
    <row r="46378" spans="1:23" x14ac:dyDescent="0.25">
      <c r="A46378" s="17">
        <v>44668</v>
      </c>
      <c r="B46378" s="19">
        <v>2022</v>
      </c>
      <c r="C46378" s="19">
        <v>4</v>
      </c>
      <c r="D46378" s="19">
        <v>17</v>
      </c>
      <c r="E46378" s="19">
        <v>8</v>
      </c>
      <c r="F46378" s="69">
        <v>19061.660633740001</v>
      </c>
      <c r="G46378" s="52">
        <f t="shared" si="724"/>
        <v>23651.890441979998</v>
      </c>
      <c r="H46378" s="34">
        <v>324.14933903899998</v>
      </c>
      <c r="I46378" s="35">
        <v>1324.3894380480001</v>
      </c>
      <c r="J46378" s="35">
        <f>H46378/(INDEX(Installed_Capacity!$H$6:$S$11,MATCH(Source_Data!B46378,Installed_Capacity!$G$6:$G$11,0),MATCH(Source_Data!C46378,Installed_Capacity!$H$5:$S$5,0)))</f>
        <v>0.17612217412794487</v>
      </c>
      <c r="K46378" s="36">
        <f>I46378/(INDEX(Installed_Capacity!$H$15:$S$20,MATCH(Source_Data!B46378,Installed_Capacity!$G$15:$G$20,0),MATCH(Source_Data!C46378,Installed_Capacity!$H$14:$S$14,0)))</f>
        <v>0.31388768259454752</v>
      </c>
      <c r="L46378" s="39">
        <v>835.19706385100005</v>
      </c>
      <c r="M46378" s="40">
        <v>2461.2727897320001</v>
      </c>
      <c r="N46378" s="40">
        <f>L46378/(INDEX(Installed_Capacity!$V$6:$AG$11,MATCH(Source_Data!B46378,Installed_Capacity!$U$6:$U$11,0),MATCH(Source_Data!C46378,Installed_Capacity!$V$5:$AG$5,0)))</f>
        <v>0.32324119476240604</v>
      </c>
      <c r="O46378" s="41">
        <f>M46378/(INDEX(Installed_Capacity!$V$15:$AG$20,MATCH(Source_Data!B46378,Installed_Capacity!$U$15:$U$20,0),MATCH(Source_Data!C46378,Installed_Capacity!$V$14:$AG$14,0)))</f>
        <v>0.44810297210490385</v>
      </c>
      <c r="P46378" s="37">
        <v>74.687979437999999</v>
      </c>
      <c r="Q46378" s="38">
        <f>P46378/(INDEX(Installed_Capacity!$AJ$15:$AU$20,MATCH(Source_Data!B46378,Installed_Capacity!$AI$15:$AI$20,0),MATCH(Source_Data!C46378,Installed_Capacity!$AJ$14:$AU$14,0)))</f>
        <v>7.491271759077231E-2</v>
      </c>
      <c r="R46378" s="63">
        <v>693.72393779599997</v>
      </c>
      <c r="S46378" s="42">
        <v>2530.3604359350002</v>
      </c>
      <c r="T46378" s="42">
        <f>R46378/(INDEX(Installed_Capacity!$H$25:$S$30,MATCH(Source_Data!B46378,Installed_Capacity!$G$25:$G$30,0),MATCH(Source_Data!C46378,Installed_Capacity!$H$24:$S$24,0)))</f>
        <v>0.47521848047403753</v>
      </c>
      <c r="U46378" s="43">
        <f>S46378/(INDEX(Installed_Capacity!$H$33:$S$38,MATCH(Source_Data!B46378,Installed_Capacity!$G$33:$G$38,0),MATCH(Source_Data!C46378,Installed_Capacity!$H$32:$S$32,0)))</f>
        <v>0.54231964780713338</v>
      </c>
      <c r="V46378" s="21"/>
      <c r="W46378" s="2"/>
    </row>
    <row r="46379" spans="1:23" x14ac:dyDescent="0.25">
      <c r="A46379" s="17">
        <v>44668</v>
      </c>
      <c r="B46379" s="19">
        <v>2022</v>
      </c>
      <c r="C46379" s="19">
        <v>4</v>
      </c>
      <c r="D46379" s="19">
        <v>17</v>
      </c>
      <c r="E46379" s="19">
        <v>9</v>
      </c>
      <c r="F46379" s="69">
        <v>18479.94182099</v>
      </c>
      <c r="G46379" s="52">
        <f t="shared" si="724"/>
        <v>23651.890441979998</v>
      </c>
      <c r="H46379" s="34">
        <v>628.77770993800004</v>
      </c>
      <c r="I46379" s="35">
        <v>2678.0275235140002</v>
      </c>
      <c r="J46379" s="35">
        <f>H46379/(INDEX(Installed_Capacity!$H$6:$S$11,MATCH(Source_Data!B46379,Installed_Capacity!$G$6:$G$11,0),MATCH(Source_Data!C46379,Installed_Capacity!$H$5:$S$5,0)))</f>
        <v>0.34163789334195427</v>
      </c>
      <c r="K46379" s="36">
        <f>I46379/(INDEX(Installed_Capacity!$H$15:$S$20,MATCH(Source_Data!B46379,Installed_Capacity!$G$15:$G$20,0),MATCH(Source_Data!C46379,Installed_Capacity!$H$14:$S$14,0)))</f>
        <v>0.63470745773929871</v>
      </c>
      <c r="L46379" s="39">
        <v>1033.641455616</v>
      </c>
      <c r="M46379" s="40">
        <v>3558.3134954970001</v>
      </c>
      <c r="N46379" s="40">
        <f>L46379/(INDEX(Installed_Capacity!$V$6:$AG$11,MATCH(Source_Data!B46379,Installed_Capacity!$U$6:$U$11,0),MATCH(Source_Data!C46379,Installed_Capacity!$V$5:$AG$5,0)))</f>
        <v>0.40004391003088446</v>
      </c>
      <c r="O46379" s="41">
        <f>M46379/(INDEX(Installed_Capacity!$V$15:$AG$20,MATCH(Source_Data!B46379,Installed_Capacity!$U$15:$U$20,0),MATCH(Source_Data!C46379,Installed_Capacity!$V$14:$AG$14,0)))</f>
        <v>0.64783182898910363</v>
      </c>
      <c r="P46379" s="37">
        <v>609.41397510199999</v>
      </c>
      <c r="Q46379" s="38">
        <f>P46379/(INDEX(Installed_Capacity!$AJ$15:$AU$20,MATCH(Source_Data!B46379,Installed_Capacity!$AI$15:$AI$20,0),MATCH(Source_Data!C46379,Installed_Capacity!$AJ$14:$AU$14,0)))</f>
        <v>0.61124771825677027</v>
      </c>
      <c r="R46379" s="63">
        <v>556.68680079900003</v>
      </c>
      <c r="S46379" s="42">
        <v>2086.5044952080002</v>
      </c>
      <c r="T46379" s="42">
        <f>R46379/(INDEX(Installed_Capacity!$H$25:$S$30,MATCH(Source_Data!B46379,Installed_Capacity!$G$25:$G$30,0),MATCH(Source_Data!C46379,Installed_Capacity!$H$24:$S$24,0)))</f>
        <v>0.381344568296342</v>
      </c>
      <c r="U46379" s="43">
        <f>S46379/(INDEX(Installed_Capacity!$H$33:$S$38,MATCH(Source_Data!B46379,Installed_Capacity!$G$33:$G$38,0),MATCH(Source_Data!C46379,Installed_Capacity!$H$32:$S$32,0)))</f>
        <v>0.44719019745939093</v>
      </c>
      <c r="V46379" s="21"/>
      <c r="W46379" s="2"/>
    </row>
    <row r="46380" spans="1:23" x14ac:dyDescent="0.25">
      <c r="A46380" s="17">
        <v>44668</v>
      </c>
      <c r="B46380" s="19">
        <v>2022</v>
      </c>
      <c r="C46380" s="19">
        <v>4</v>
      </c>
      <c r="D46380" s="19">
        <v>17</v>
      </c>
      <c r="E46380" s="19">
        <v>10</v>
      </c>
      <c r="F46380" s="69">
        <v>17231.643129380001</v>
      </c>
      <c r="G46380" s="52">
        <f t="shared" si="724"/>
        <v>23651.890441979998</v>
      </c>
      <c r="H46380" s="34">
        <v>544.35068324099996</v>
      </c>
      <c r="I46380" s="35">
        <v>3210.8890156000002</v>
      </c>
      <c r="J46380" s="35">
        <f>H46380/(INDEX(Installed_Capacity!$H$6:$S$11,MATCH(Source_Data!B46380,Installed_Capacity!$G$6:$G$11,0),MATCH(Source_Data!C46380,Installed_Capacity!$H$5:$S$5,0)))</f>
        <v>0.2957656063858341</v>
      </c>
      <c r="K46380" s="36">
        <f>I46380/(INDEX(Installed_Capacity!$H$15:$S$20,MATCH(Source_Data!B46380,Installed_Capacity!$G$15:$G$20,0),MATCH(Source_Data!C46380,Installed_Capacity!$H$14:$S$14,0)))</f>
        <v>0.76099860299432864</v>
      </c>
      <c r="L46380" s="39">
        <v>743.73819035600002</v>
      </c>
      <c r="M46380" s="40">
        <v>3620.2367344160002</v>
      </c>
      <c r="N46380" s="40">
        <f>L46380/(INDEX(Installed_Capacity!$V$6:$AG$11,MATCH(Source_Data!B46380,Installed_Capacity!$U$6:$U$11,0),MATCH(Source_Data!C46380,Installed_Capacity!$V$5:$AG$5,0)))</f>
        <v>0.28784442815521205</v>
      </c>
      <c r="O46380" s="41">
        <f>M46380/(INDEX(Installed_Capacity!$V$15:$AG$20,MATCH(Source_Data!B46380,Installed_Capacity!$U$15:$U$20,0),MATCH(Source_Data!C46380,Installed_Capacity!$V$14:$AG$14,0)))</f>
        <v>0.65910566564700113</v>
      </c>
      <c r="P46380" s="37">
        <v>880.84019971199996</v>
      </c>
      <c r="Q46380" s="38">
        <f>P46380/(INDEX(Installed_Capacity!$AJ$15:$AU$20,MATCH(Source_Data!B46380,Installed_Capacity!$AI$15:$AI$20,0),MATCH(Source_Data!C46380,Installed_Capacity!$AJ$14:$AU$14,0)))</f>
        <v>0.88349067172718154</v>
      </c>
      <c r="R46380" s="63">
        <v>300.66070016100002</v>
      </c>
      <c r="S46380" s="42">
        <v>1665.5283964759999</v>
      </c>
      <c r="T46380" s="42">
        <f>R46380/(INDEX(Installed_Capacity!$H$25:$S$30,MATCH(Source_Data!B46380,Installed_Capacity!$G$25:$G$30,0),MATCH(Source_Data!C46380,Installed_Capacity!$H$24:$S$24,0)))</f>
        <v>0.20596020013769012</v>
      </c>
      <c r="U46380" s="43">
        <f>S46380/(INDEX(Installed_Capacity!$H$33:$S$38,MATCH(Source_Data!B46380,Installed_Capacity!$G$33:$G$38,0),MATCH(Source_Data!C46380,Installed_Capacity!$H$32:$S$32,0)))</f>
        <v>0.35696447057981368</v>
      </c>
      <c r="V46380" s="21"/>
      <c r="W46380" s="2"/>
    </row>
    <row r="46381" spans="1:23" x14ac:dyDescent="0.25">
      <c r="A46381" s="17">
        <v>44668</v>
      </c>
      <c r="B46381" s="19">
        <v>2022</v>
      </c>
      <c r="C46381" s="19">
        <v>4</v>
      </c>
      <c r="D46381" s="19">
        <v>17</v>
      </c>
      <c r="E46381" s="19">
        <v>11</v>
      </c>
      <c r="F46381" s="69">
        <v>16313.985504169999</v>
      </c>
      <c r="G46381" s="52">
        <f t="shared" si="724"/>
        <v>23651.890441979998</v>
      </c>
      <c r="H46381" s="34">
        <v>454.28578484000002</v>
      </c>
      <c r="I46381" s="35">
        <v>3271.6049007880001</v>
      </c>
      <c r="J46381" s="35">
        <f>H46381/(INDEX(Installed_Capacity!$H$6:$S$11,MATCH(Source_Data!B46381,Installed_Capacity!$G$6:$G$11,0),MATCH(Source_Data!C46381,Installed_Capacity!$H$5:$S$5,0)))</f>
        <v>0.24683005783273929</v>
      </c>
      <c r="K46381" s="36">
        <f>I46381/(INDEX(Installed_Capacity!$H$15:$S$20,MATCH(Source_Data!B46381,Installed_Capacity!$G$15:$G$20,0),MATCH(Source_Data!C46381,Installed_Capacity!$H$14:$S$14,0)))</f>
        <v>0.77538860638066431</v>
      </c>
      <c r="L46381" s="39">
        <v>677.87025967900001</v>
      </c>
      <c r="M46381" s="40">
        <v>3489.6439362189999</v>
      </c>
      <c r="N46381" s="40">
        <f>L46381/(INDEX(Installed_Capacity!$V$6:$AG$11,MATCH(Source_Data!B46381,Installed_Capacity!$U$6:$U$11,0),MATCH(Source_Data!C46381,Installed_Capacity!$V$5:$AG$5,0)))</f>
        <v>0.26235196711806547</v>
      </c>
      <c r="O46381" s="41">
        <f>M46381/(INDEX(Installed_Capacity!$V$15:$AG$20,MATCH(Source_Data!B46381,Installed_Capacity!$U$15:$U$20,0),MATCH(Source_Data!C46381,Installed_Capacity!$V$14:$AG$14,0)))</f>
        <v>0.63532974724750346</v>
      </c>
      <c r="P46381" s="37">
        <v>944.96178125699998</v>
      </c>
      <c r="Q46381" s="38">
        <f>P46381/(INDEX(Installed_Capacity!$AJ$15:$AU$20,MATCH(Source_Data!B46381,Installed_Capacity!$AI$15:$AI$20,0),MATCH(Source_Data!C46381,Installed_Capacity!$AJ$14:$AU$14,0)))</f>
        <v>0.94780519684754261</v>
      </c>
      <c r="R46381" s="63">
        <v>229.42079302400001</v>
      </c>
      <c r="S46381" s="42">
        <v>1133.2072941429999</v>
      </c>
      <c r="T46381" s="42">
        <f>R46381/(INDEX(Installed_Capacity!$H$25:$S$30,MATCH(Source_Data!B46381,Installed_Capacity!$G$25:$G$30,0),MATCH(Source_Data!C46381,Installed_Capacity!$H$24:$S$24,0)))</f>
        <v>0.15715905810658995</v>
      </c>
      <c r="U46381" s="43">
        <f>S46381/(INDEX(Installed_Capacity!$H$33:$S$38,MATCH(Source_Data!B46381,Installed_Capacity!$G$33:$G$38,0),MATCH(Source_Data!C46381,Installed_Capacity!$H$32:$S$32,0)))</f>
        <v>0.24287471931840351</v>
      </c>
      <c r="V46381" s="21"/>
      <c r="W46381" s="2"/>
    </row>
    <row r="46382" spans="1:23" x14ac:dyDescent="0.25">
      <c r="A46382" s="17">
        <v>44668</v>
      </c>
      <c r="B46382" s="19">
        <v>2022</v>
      </c>
      <c r="C46382" s="19">
        <v>4</v>
      </c>
      <c r="D46382" s="19">
        <v>17</v>
      </c>
      <c r="E46382" s="19">
        <v>12</v>
      </c>
      <c r="F46382" s="69">
        <v>15534.06220067</v>
      </c>
      <c r="G46382" s="52">
        <f t="shared" si="724"/>
        <v>23651.890441979998</v>
      </c>
      <c r="H46382" s="34">
        <v>589.17975281999998</v>
      </c>
      <c r="I46382" s="35">
        <v>3203.668654652</v>
      </c>
      <c r="J46382" s="35">
        <f>H46382/(INDEX(Installed_Capacity!$H$6:$S$11,MATCH(Source_Data!B46382,Installed_Capacity!$G$6:$G$11,0),MATCH(Source_Data!C46382,Installed_Capacity!$H$5:$S$5,0)))</f>
        <v>0.32012287708641224</v>
      </c>
      <c r="K46382" s="36">
        <f>I46382/(INDEX(Installed_Capacity!$H$15:$S$20,MATCH(Source_Data!B46382,Installed_Capacity!$G$15:$G$20,0),MATCH(Source_Data!C46382,Installed_Capacity!$H$14:$S$14,0)))</f>
        <v>0.759287337183568</v>
      </c>
      <c r="L46382" s="39">
        <v>879.59073706799995</v>
      </c>
      <c r="M46382" s="40">
        <v>3474.6012328749998</v>
      </c>
      <c r="N46382" s="40">
        <f>L46382/(INDEX(Installed_Capacity!$V$6:$AG$11,MATCH(Source_Data!B46382,Installed_Capacity!$U$6:$U$11,0),MATCH(Source_Data!C46382,Installed_Capacity!$V$5:$AG$5,0)))</f>
        <v>0.34042260570318361</v>
      </c>
      <c r="O46382" s="41">
        <f>M46382/(INDEX(Installed_Capacity!$V$15:$AG$20,MATCH(Source_Data!B46382,Installed_Capacity!$U$15:$U$20,0),MATCH(Source_Data!C46382,Installed_Capacity!$V$14:$AG$14,0)))</f>
        <v>0.63259105038096364</v>
      </c>
      <c r="P46382" s="37">
        <v>960.852520024</v>
      </c>
      <c r="Q46382" s="38">
        <f>P46382/(INDEX(Installed_Capacity!$AJ$15:$AU$20,MATCH(Source_Data!B46382,Installed_Capacity!$AI$15:$AI$20,0),MATCH(Source_Data!C46382,Installed_Capacity!$AJ$14:$AU$14,0)))</f>
        <v>0.96374375127783352</v>
      </c>
      <c r="R46382" s="63">
        <v>150.666291046</v>
      </c>
      <c r="S46382" s="42">
        <v>544.40623409499995</v>
      </c>
      <c r="T46382" s="42">
        <f>R46382/(INDEX(Installed_Capacity!$H$25:$S$30,MATCH(Source_Data!B46382,Installed_Capacity!$G$25:$G$30,0),MATCH(Source_Data!C46382,Installed_Capacity!$H$24:$S$24,0)))</f>
        <v>0.10321022814495137</v>
      </c>
      <c r="U46382" s="43">
        <f>S46382/(INDEX(Installed_Capacity!$H$33:$S$38,MATCH(Source_Data!B46382,Installed_Capacity!$G$33:$G$38,0),MATCH(Source_Data!C46382,Installed_Capacity!$H$32:$S$32,0)))</f>
        <v>0.11667989783017313</v>
      </c>
      <c r="V46382" s="21"/>
      <c r="W46382" s="2"/>
    </row>
    <row r="46383" spans="1:23" x14ac:dyDescent="0.25">
      <c r="A46383" s="17">
        <v>44668</v>
      </c>
      <c r="B46383" s="19">
        <v>2022</v>
      </c>
      <c r="C46383" s="19">
        <v>4</v>
      </c>
      <c r="D46383" s="19">
        <v>17</v>
      </c>
      <c r="E46383" s="19">
        <v>13</v>
      </c>
      <c r="F46383" s="69">
        <v>15014.063607530001</v>
      </c>
      <c r="G46383" s="52">
        <f t="shared" si="724"/>
        <v>23651.890441979998</v>
      </c>
      <c r="H46383" s="34">
        <v>603.80613848799999</v>
      </c>
      <c r="I46383" s="35">
        <v>3195.808017843</v>
      </c>
      <c r="J46383" s="35">
        <f>H46383/(INDEX(Installed_Capacity!$H$6:$S$11,MATCH(Source_Data!B46383,Installed_Capacity!$G$6:$G$11,0),MATCH(Source_Data!C46383,Installed_Capacity!$H$5:$S$5,0)))</f>
        <v>0.32806992658871598</v>
      </c>
      <c r="K46383" s="36">
        <f>I46383/(INDEX(Installed_Capacity!$H$15:$S$20,MATCH(Source_Data!B46383,Installed_Capacity!$G$15:$G$20,0),MATCH(Source_Data!C46383,Installed_Capacity!$H$14:$S$14,0)))</f>
        <v>0.75742432242309776</v>
      </c>
      <c r="L46383" s="39">
        <v>1089.0448158050001</v>
      </c>
      <c r="M46383" s="40">
        <v>3496.0091480470001</v>
      </c>
      <c r="N46383" s="40">
        <f>L46383/(INDEX(Installed_Capacity!$V$6:$AG$11,MATCH(Source_Data!B46383,Installed_Capacity!$U$6:$U$11,0),MATCH(Source_Data!C46383,Installed_Capacity!$V$5:$AG$5,0)))</f>
        <v>0.42148633256380091</v>
      </c>
      <c r="O46383" s="41">
        <f>M46383/(INDEX(Installed_Capacity!$V$15:$AG$20,MATCH(Source_Data!B46383,Installed_Capacity!$U$15:$U$20,0),MATCH(Source_Data!C46383,Installed_Capacity!$V$14:$AG$14,0)))</f>
        <v>0.63648860714718769</v>
      </c>
      <c r="P46383" s="37">
        <v>960.82596631800004</v>
      </c>
      <c r="Q46383" s="38">
        <f>P46383/(INDEX(Installed_Capacity!$AJ$15:$AU$20,MATCH(Source_Data!B46383,Installed_Capacity!$AI$15:$AI$20,0),MATCH(Source_Data!C46383,Installed_Capacity!$AJ$14:$AU$14,0)))</f>
        <v>0.96371711767101309</v>
      </c>
      <c r="R46383" s="63">
        <v>106.628614023</v>
      </c>
      <c r="S46383" s="42">
        <v>181.42250638900001</v>
      </c>
      <c r="T46383" s="42">
        <f>R46383/(INDEX(Installed_Capacity!$H$25:$S$30,MATCH(Source_Data!B46383,Installed_Capacity!$G$25:$G$30,0),MATCH(Source_Data!C46383,Installed_Capacity!$H$24:$S$24,0)))</f>
        <v>7.3043303207973698E-2</v>
      </c>
      <c r="U46383" s="43">
        <f>S46383/(INDEX(Installed_Capacity!$H$33:$S$38,MATCH(Source_Data!B46383,Installed_Capacity!$G$33:$G$38,0),MATCH(Source_Data!C46383,Installed_Capacity!$H$32:$S$32,0)))</f>
        <v>3.8883389248383464E-2</v>
      </c>
      <c r="V46383" s="21"/>
      <c r="W46383" s="2"/>
    </row>
    <row r="46384" spans="1:23" x14ac:dyDescent="0.25">
      <c r="A46384" s="17">
        <v>44668</v>
      </c>
      <c r="B46384" s="19">
        <v>2022</v>
      </c>
      <c r="C46384" s="19">
        <v>4</v>
      </c>
      <c r="D46384" s="19">
        <v>17</v>
      </c>
      <c r="E46384" s="19">
        <v>14</v>
      </c>
      <c r="F46384" s="69">
        <v>14719.324096709999</v>
      </c>
      <c r="G46384" s="52">
        <f t="shared" si="724"/>
        <v>23651.890441979998</v>
      </c>
      <c r="H46384" s="34">
        <v>622.32554947300002</v>
      </c>
      <c r="I46384" s="35">
        <v>3160.5154216279998</v>
      </c>
      <c r="J46384" s="35">
        <f>H46384/(INDEX(Installed_Capacity!$H$6:$S$11,MATCH(Source_Data!B46384,Installed_Capacity!$G$6:$G$11,0),MATCH(Source_Data!C46384,Installed_Capacity!$H$5:$S$5,0)))</f>
        <v>0.33813219892256369</v>
      </c>
      <c r="K46384" s="36">
        <f>I46384/(INDEX(Installed_Capacity!$H$15:$S$20,MATCH(Source_Data!B46384,Installed_Capacity!$G$15:$G$20,0),MATCH(Source_Data!C46384,Installed_Capacity!$H$14:$S$14,0)))</f>
        <v>0.74905978030246656</v>
      </c>
      <c r="L46384" s="39">
        <v>1113.5280132140001</v>
      </c>
      <c r="M46384" s="40">
        <v>3468.8700092069998</v>
      </c>
      <c r="N46384" s="40">
        <f>L46384/(INDEX(Installed_Capacity!$V$6:$AG$11,MATCH(Source_Data!B46384,Installed_Capacity!$U$6:$U$11,0),MATCH(Source_Data!C46384,Installed_Capacity!$V$5:$AG$5,0)))</f>
        <v>0.43096191422544916</v>
      </c>
      <c r="O46384" s="41">
        <f>M46384/(INDEX(Installed_Capacity!$V$15:$AG$20,MATCH(Source_Data!B46384,Installed_Capacity!$U$15:$U$20,0),MATCH(Source_Data!C46384,Installed_Capacity!$V$14:$AG$14,0)))</f>
        <v>0.63154761530536263</v>
      </c>
      <c r="P46384" s="37">
        <v>958.38794190700003</v>
      </c>
      <c r="Q46384" s="38">
        <f>P46384/(INDEX(Installed_Capacity!$AJ$15:$AU$20,MATCH(Source_Data!B46384,Installed_Capacity!$AI$15:$AI$20,0),MATCH(Source_Data!C46384,Installed_Capacity!$AJ$14:$AU$14,0)))</f>
        <v>0.96127175717853564</v>
      </c>
      <c r="R46384" s="63">
        <v>189.37771271099999</v>
      </c>
      <c r="S46384" s="42">
        <v>196.09169132400001</v>
      </c>
      <c r="T46384" s="42">
        <f>R46384/(INDEX(Installed_Capacity!$H$25:$S$30,MATCH(Source_Data!B46384,Installed_Capacity!$G$25:$G$30,0),MATCH(Source_Data!C46384,Installed_Capacity!$H$24:$S$24,0)))</f>
        <v>0.12972853316276201</v>
      </c>
      <c r="U46384" s="43">
        <f>S46384/(INDEX(Installed_Capacity!$H$33:$S$38,MATCH(Source_Data!B46384,Installed_Capacity!$G$33:$G$38,0),MATCH(Source_Data!C46384,Installed_Capacity!$H$32:$S$32,0)))</f>
        <v>4.2027363163952253E-2</v>
      </c>
      <c r="V46384" s="21"/>
      <c r="W46384" s="2"/>
    </row>
    <row r="46385" spans="1:23" x14ac:dyDescent="0.25">
      <c r="A46385" s="17">
        <v>44668</v>
      </c>
      <c r="B46385" s="19">
        <v>2022</v>
      </c>
      <c r="C46385" s="19">
        <v>4</v>
      </c>
      <c r="D46385" s="19">
        <v>17</v>
      </c>
      <c r="E46385" s="19">
        <v>15</v>
      </c>
      <c r="F46385" s="69">
        <v>15070.982916970001</v>
      </c>
      <c r="G46385" s="52">
        <f t="shared" si="724"/>
        <v>23651.890441979998</v>
      </c>
      <c r="H46385" s="34">
        <v>624.53140381699995</v>
      </c>
      <c r="I46385" s="35">
        <v>3125.5750240309999</v>
      </c>
      <c r="J46385" s="35">
        <f>H46385/(INDEX(Installed_Capacity!$H$6:$S$11,MATCH(Source_Data!B46385,Installed_Capacity!$G$6:$G$11,0),MATCH(Source_Data!C46385,Installed_Capacity!$H$5:$S$5,0)))</f>
        <v>0.33933072014746152</v>
      </c>
      <c r="K46385" s="36">
        <f>I46385/(INDEX(Installed_Capacity!$H$15:$S$20,MATCH(Source_Data!B46385,Installed_Capacity!$G$15:$G$20,0),MATCH(Source_Data!C46385,Installed_Capacity!$H$14:$S$14,0)))</f>
        <v>0.74077871121842198</v>
      </c>
      <c r="L46385" s="39">
        <v>1189.5036332980001</v>
      </c>
      <c r="M46385" s="40">
        <v>3548.8475848369999</v>
      </c>
      <c r="N46385" s="40">
        <f>L46385/(INDEX(Installed_Capacity!$V$6:$AG$11,MATCH(Source_Data!B46385,Installed_Capacity!$U$6:$U$11,0),MATCH(Source_Data!C46385,Installed_Capacity!$V$5:$AG$5,0)))</f>
        <v>0.46036629227190751</v>
      </c>
      <c r="O46385" s="41">
        <f>M46385/(INDEX(Installed_Capacity!$V$15:$AG$20,MATCH(Source_Data!B46385,Installed_Capacity!$U$15:$U$20,0),MATCH(Source_Data!C46385,Installed_Capacity!$V$14:$AG$14,0)))</f>
        <v>0.64610845126432603</v>
      </c>
      <c r="P46385" s="37">
        <v>952.81002295300004</v>
      </c>
      <c r="Q46385" s="38">
        <f>P46385/(INDEX(Installed_Capacity!$AJ$15:$AU$20,MATCH(Source_Data!B46385,Installed_Capacity!$AI$15:$AI$20,0),MATCH(Source_Data!C46385,Installed_Capacity!$AJ$14:$AU$14,0)))</f>
        <v>0.95567705411534609</v>
      </c>
      <c r="R46385" s="63">
        <v>231.975802305</v>
      </c>
      <c r="S46385" s="42">
        <v>523.33200986700001</v>
      </c>
      <c r="T46385" s="42">
        <f>R46385/(INDEX(Installed_Capacity!$H$25:$S$30,MATCH(Source_Data!B46385,Installed_Capacity!$G$25:$G$30,0),MATCH(Source_Data!C46385,Installed_Capacity!$H$24:$S$24,0)))</f>
        <v>0.15890930422318125</v>
      </c>
      <c r="U46385" s="43">
        <f>S46385/(INDEX(Installed_Capacity!$H$33:$S$38,MATCH(Source_Data!B46385,Installed_Capacity!$G$33:$G$38,0),MATCH(Source_Data!C46385,Installed_Capacity!$H$32:$S$32,0)))</f>
        <v>0.1121631634950845</v>
      </c>
      <c r="V46385" s="21"/>
      <c r="W46385" s="2"/>
    </row>
    <row r="46386" spans="1:23" x14ac:dyDescent="0.25">
      <c r="A46386" s="17">
        <v>44668</v>
      </c>
      <c r="B46386" s="19">
        <v>2022</v>
      </c>
      <c r="C46386" s="19">
        <v>4</v>
      </c>
      <c r="D46386" s="19">
        <v>17</v>
      </c>
      <c r="E46386" s="19">
        <v>16</v>
      </c>
      <c r="F46386" s="69">
        <v>15927.726476760001</v>
      </c>
      <c r="G46386" s="52">
        <f t="shared" si="724"/>
        <v>23651.890441979998</v>
      </c>
      <c r="H46386" s="34">
        <v>1064.760627099</v>
      </c>
      <c r="I46386" s="35">
        <v>2916.695566974</v>
      </c>
      <c r="J46386" s="35">
        <f>H46386/(INDEX(Installed_Capacity!$H$6:$S$11,MATCH(Source_Data!B46386,Installed_Capacity!$G$6:$G$11,0),MATCH(Source_Data!C46386,Installed_Capacity!$H$5:$S$5,0)))</f>
        <v>0.57852333472735373</v>
      </c>
      <c r="K46386" s="36">
        <f>I46386/(INDEX(Installed_Capacity!$H$15:$S$20,MATCH(Source_Data!B46386,Installed_Capacity!$G$15:$G$20,0),MATCH(Source_Data!C46386,Installed_Capacity!$H$14:$S$14,0)))</f>
        <v>0.69127311502923472</v>
      </c>
      <c r="L46386" s="39">
        <v>1265.1676886380001</v>
      </c>
      <c r="M46386" s="40">
        <v>3521.4680234090001</v>
      </c>
      <c r="N46386" s="40">
        <f>L46386/(INDEX(Installed_Capacity!$V$6:$AG$11,MATCH(Source_Data!B46386,Installed_Capacity!$U$6:$U$11,0),MATCH(Source_Data!C46386,Installed_Capacity!$V$5:$AG$5,0)))</f>
        <v>0.4896500873272906</v>
      </c>
      <c r="O46386" s="41">
        <f>M46386/(INDEX(Installed_Capacity!$V$15:$AG$20,MATCH(Source_Data!B46386,Installed_Capacity!$U$15:$U$20,0),MATCH(Source_Data!C46386,Installed_Capacity!$V$14:$AG$14,0)))</f>
        <v>0.64112368772978445</v>
      </c>
      <c r="P46386" s="37">
        <v>927.08320068800003</v>
      </c>
      <c r="Q46386" s="38">
        <f>P46386/(INDEX(Installed_Capacity!$AJ$15:$AU$20,MATCH(Source_Data!B46386,Installed_Capacity!$AI$15:$AI$20,0),MATCH(Source_Data!C46386,Installed_Capacity!$AJ$14:$AU$14,0)))</f>
        <v>0.92987281914543629</v>
      </c>
      <c r="R46386" s="63">
        <v>214.75990049999999</v>
      </c>
      <c r="S46386" s="42">
        <v>1037.9011629659999</v>
      </c>
      <c r="T46386" s="42">
        <f>R46386/(INDEX(Installed_Capacity!$H$25:$S$30,MATCH(Source_Data!B46386,Installed_Capacity!$G$25:$G$30,0),MATCH(Source_Data!C46386,Installed_Capacity!$H$24:$S$24,0)))</f>
        <v>0.14711597513357993</v>
      </c>
      <c r="U46386" s="43">
        <f>S46386/(INDEX(Installed_Capacity!$H$33:$S$38,MATCH(Source_Data!B46386,Installed_Capacity!$G$33:$G$38,0),MATCH(Source_Data!C46386,Installed_Capacity!$H$32:$S$32,0)))</f>
        <v>0.22244822720299373</v>
      </c>
      <c r="V46386" s="21"/>
      <c r="W46386" s="2"/>
    </row>
    <row r="46387" spans="1:23" x14ac:dyDescent="0.25">
      <c r="A46387" s="17">
        <v>44668</v>
      </c>
      <c r="B46387" s="19">
        <v>2022</v>
      </c>
      <c r="C46387" s="19">
        <v>4</v>
      </c>
      <c r="D46387" s="19">
        <v>17</v>
      </c>
      <c r="E46387" s="19">
        <v>17</v>
      </c>
      <c r="F46387" s="69">
        <v>17207.98464273</v>
      </c>
      <c r="G46387" s="52">
        <f t="shared" si="724"/>
        <v>23651.890441979998</v>
      </c>
      <c r="H46387" s="34">
        <v>1215.1208616639999</v>
      </c>
      <c r="I46387" s="35">
        <v>2463.0950973670001</v>
      </c>
      <c r="J46387" s="35">
        <f>H46387/(INDEX(Installed_Capacity!$H$6:$S$11,MATCH(Source_Data!B46387,Installed_Capacity!$G$6:$G$11,0),MATCH(Source_Data!C46387,Installed_Capacity!$H$5:$S$5,0)))</f>
        <v>0.66021954145874984</v>
      </c>
      <c r="K46387" s="36">
        <f>I46387/(INDEX(Installed_Capacity!$H$15:$S$20,MATCH(Source_Data!B46387,Installed_Capacity!$G$15:$G$20,0),MATCH(Source_Data!C46387,Installed_Capacity!$H$14:$S$14,0)))</f>
        <v>0.58376727411993912</v>
      </c>
      <c r="L46387" s="39">
        <v>1545.23152256</v>
      </c>
      <c r="M46387" s="40">
        <v>3434.6106687219999</v>
      </c>
      <c r="N46387" s="40">
        <f>L46387/(INDEX(Installed_Capacity!$V$6:$AG$11,MATCH(Source_Data!B46387,Installed_Capacity!$U$6:$U$11,0),MATCH(Source_Data!C46387,Installed_Capacity!$V$5:$AG$5,0)))</f>
        <v>0.59804147446803568</v>
      </c>
      <c r="O46387" s="41">
        <f>M46387/(INDEX(Installed_Capacity!$V$15:$AG$20,MATCH(Source_Data!B46387,Installed_Capacity!$U$15:$U$20,0),MATCH(Source_Data!C46387,Installed_Capacity!$V$14:$AG$14,0)))</f>
        <v>0.62531030899875295</v>
      </c>
      <c r="P46387" s="37">
        <v>892.946582036</v>
      </c>
      <c r="Q46387" s="38">
        <f>P46387/(INDEX(Installed_Capacity!$AJ$15:$AU$20,MATCH(Source_Data!B46387,Installed_Capacity!$AI$15:$AI$20,0),MATCH(Source_Data!C46387,Installed_Capacity!$AJ$14:$AU$14,0)))</f>
        <v>0.89563348248345032</v>
      </c>
      <c r="R46387" s="63">
        <v>243.64263495899999</v>
      </c>
      <c r="S46387" s="42">
        <v>1162.7510359979999</v>
      </c>
      <c r="T46387" s="42">
        <f>R46387/(INDEX(Installed_Capacity!$H$25:$S$30,MATCH(Source_Data!B46387,Installed_Capacity!$G$25:$G$30,0),MATCH(Source_Data!C46387,Installed_Capacity!$H$24:$S$24,0)))</f>
        <v>0.16690138029798601</v>
      </c>
      <c r="U46387" s="43">
        <f>S46387/(INDEX(Installed_Capacity!$H$33:$S$38,MATCH(Source_Data!B46387,Installed_Capacity!$G$33:$G$38,0),MATCH(Source_Data!C46387,Installed_Capacity!$H$32:$S$32,0)))</f>
        <v>0.24920668351218764</v>
      </c>
      <c r="V46387" s="21"/>
      <c r="W46387" s="2"/>
    </row>
    <row r="46388" spans="1:23" x14ac:dyDescent="0.25">
      <c r="A46388" s="17">
        <v>44668</v>
      </c>
      <c r="B46388" s="19">
        <v>2022</v>
      </c>
      <c r="C46388" s="19">
        <v>4</v>
      </c>
      <c r="D46388" s="19">
        <v>17</v>
      </c>
      <c r="E46388" s="19">
        <v>18</v>
      </c>
      <c r="F46388" s="69">
        <v>19251.133497940002</v>
      </c>
      <c r="G46388" s="52">
        <f t="shared" si="724"/>
        <v>23651.890441979998</v>
      </c>
      <c r="H46388" s="34">
        <v>1002.986181473</v>
      </c>
      <c r="I46388" s="35">
        <v>1919.9698863230001</v>
      </c>
      <c r="J46388" s="35">
        <f>H46388/(INDEX(Installed_Capacity!$H$6:$S$11,MATCH(Source_Data!B46388,Installed_Capacity!$G$6:$G$11,0),MATCH(Source_Data!C46388,Installed_Capacity!$H$5:$S$5,0)))</f>
        <v>0.54495902235992788</v>
      </c>
      <c r="K46388" s="36">
        <f>I46388/(INDEX(Installed_Capacity!$H$15:$S$20,MATCH(Source_Data!B46388,Installed_Capacity!$G$15:$G$20,0),MATCH(Source_Data!C46388,Installed_Capacity!$H$14:$S$14,0)))</f>
        <v>0.45504357023375869</v>
      </c>
      <c r="L46388" s="39">
        <v>1617.0279510410001</v>
      </c>
      <c r="M46388" s="40">
        <v>3496.3974568140002</v>
      </c>
      <c r="N46388" s="40">
        <f>L46388/(INDEX(Installed_Capacity!$V$6:$AG$11,MATCH(Source_Data!B46388,Installed_Capacity!$U$6:$U$11,0),MATCH(Source_Data!C46388,Installed_Capacity!$V$5:$AG$5,0)))</f>
        <v>0.62582840563235831</v>
      </c>
      <c r="O46388" s="41">
        <f>M46388/(INDEX(Installed_Capacity!$V$15:$AG$20,MATCH(Source_Data!B46388,Installed_Capacity!$U$15:$U$20,0),MATCH(Source_Data!C46388,Installed_Capacity!$V$14:$AG$14,0)))</f>
        <v>0.6365593032168444</v>
      </c>
      <c r="P46388" s="37">
        <v>781.389380383</v>
      </c>
      <c r="Q46388" s="38">
        <f>P46388/(INDEX(Installed_Capacity!$AJ$15:$AU$20,MATCH(Source_Data!B46388,Installed_Capacity!$AI$15:$AI$20,0),MATCH(Source_Data!C46388,Installed_Capacity!$AJ$14:$AU$14,0)))</f>
        <v>0.78374060218956876</v>
      </c>
      <c r="R46388" s="63">
        <v>382.46055663200002</v>
      </c>
      <c r="S46388" s="42">
        <v>1518.8803585359999</v>
      </c>
      <c r="T46388" s="42">
        <f>R46388/(INDEX(Installed_Capacity!$H$25:$S$30,MATCH(Source_Data!B46388,Installed_Capacity!$G$25:$G$30,0),MATCH(Source_Data!C46388,Installed_Capacity!$H$24:$S$24,0)))</f>
        <v>0.26199517511439924</v>
      </c>
      <c r="U46388" s="43">
        <f>S46388/(INDEX(Installed_Capacity!$H$33:$S$38,MATCH(Source_Data!B46388,Installed_Capacity!$G$33:$G$38,0),MATCH(Source_Data!C46388,Installed_Capacity!$H$32:$S$32,0)))</f>
        <v>0.32553412130712572</v>
      </c>
      <c r="V46388" s="21"/>
      <c r="W46388" s="2"/>
    </row>
    <row r="46389" spans="1:23" x14ac:dyDescent="0.25">
      <c r="A46389" s="17">
        <v>44668</v>
      </c>
      <c r="B46389" s="19">
        <v>2022</v>
      </c>
      <c r="C46389" s="19">
        <v>4</v>
      </c>
      <c r="D46389" s="19">
        <v>17</v>
      </c>
      <c r="E46389" s="19">
        <v>19</v>
      </c>
      <c r="F46389" s="69">
        <v>21336.34082193</v>
      </c>
      <c r="G46389" s="52">
        <f t="shared" si="724"/>
        <v>23651.890441979998</v>
      </c>
      <c r="H46389" s="34">
        <v>408.92429699100001</v>
      </c>
      <c r="I46389" s="35">
        <v>537.63963636300002</v>
      </c>
      <c r="J46389" s="35">
        <f>H46389/(INDEX(Installed_Capacity!$H$6:$S$11,MATCH(Source_Data!B46389,Installed_Capacity!$G$6:$G$11,0),MATCH(Source_Data!C46389,Installed_Capacity!$H$5:$S$5,0)))</f>
        <v>0.22218350484167174</v>
      </c>
      <c r="K46389" s="36">
        <f>I46389/(INDEX(Installed_Capacity!$H$15:$S$20,MATCH(Source_Data!B46389,Installed_Capacity!$G$15:$G$20,0),MATCH(Source_Data!C46389,Installed_Capacity!$H$14:$S$14,0)))</f>
        <v>0.12742359209515303</v>
      </c>
      <c r="L46389" s="39">
        <v>760.24386714100001</v>
      </c>
      <c r="M46389" s="40">
        <v>1272.2759329400001</v>
      </c>
      <c r="N46389" s="40">
        <f>L46389/(INDEX(Installed_Capacity!$V$6:$AG$11,MATCH(Source_Data!B46389,Installed_Capacity!$U$6:$U$11,0),MATCH(Source_Data!C46389,Installed_Capacity!$V$5:$AG$5,0)))</f>
        <v>0.29423251896068608</v>
      </c>
      <c r="O46389" s="41">
        <f>M46389/(INDEX(Installed_Capacity!$V$15:$AG$20,MATCH(Source_Data!B46389,Installed_Capacity!$U$15:$U$20,0),MATCH(Source_Data!C46389,Installed_Capacity!$V$14:$AG$14,0)))</f>
        <v>0.23163244207076733</v>
      </c>
      <c r="P46389" s="37">
        <v>373.53640149500001</v>
      </c>
      <c r="Q46389" s="38">
        <f>P46389/(INDEX(Installed_Capacity!$AJ$15:$AU$20,MATCH(Source_Data!B46389,Installed_Capacity!$AI$15:$AI$20,0),MATCH(Source_Data!C46389,Installed_Capacity!$AJ$14:$AU$14,0)))</f>
        <v>0.37466038264292878</v>
      </c>
      <c r="R46389" s="63">
        <v>306.43365955199999</v>
      </c>
      <c r="S46389" s="42">
        <v>2193.644838704</v>
      </c>
      <c r="T46389" s="42">
        <f>R46389/(INDEX(Installed_Capacity!$H$25:$S$30,MATCH(Source_Data!B46389,Installed_Capacity!$G$25:$G$30,0),MATCH(Source_Data!C46389,Installed_Capacity!$H$24:$S$24,0)))</f>
        <v>0.20991482364159475</v>
      </c>
      <c r="U46389" s="43">
        <f>S46389/(INDEX(Installed_Capacity!$H$33:$S$38,MATCH(Source_Data!B46389,Installed_Capacity!$G$33:$G$38,0),MATCH(Source_Data!C46389,Installed_Capacity!$H$32:$S$32,0)))</f>
        <v>0.47015305781932842</v>
      </c>
      <c r="V46389" s="21"/>
      <c r="W46389" s="2"/>
    </row>
    <row r="46390" spans="1:23" x14ac:dyDescent="0.25">
      <c r="A46390" s="17">
        <v>44668</v>
      </c>
      <c r="B46390" s="19">
        <v>2022</v>
      </c>
      <c r="C46390" s="19">
        <v>4</v>
      </c>
      <c r="D46390" s="19">
        <v>17</v>
      </c>
      <c r="E46390" s="19">
        <v>20</v>
      </c>
      <c r="F46390" s="69">
        <v>23031.744176460001</v>
      </c>
      <c r="G46390" s="52">
        <f t="shared" si="724"/>
        <v>23651.890441979998</v>
      </c>
      <c r="H46390" s="34">
        <v>19.885767170000001</v>
      </c>
      <c r="I46390" s="35">
        <v>6.3009568299999996</v>
      </c>
      <c r="J46390" s="35">
        <f>H46390/(INDEX(Installed_Capacity!$H$6:$S$11,MATCH(Source_Data!B46390,Installed_Capacity!$G$6:$G$11,0),MATCH(Source_Data!C46390,Installed_Capacity!$H$5:$S$5,0)))</f>
        <v>1.0804663549726159E-2</v>
      </c>
      <c r="K46390" s="36">
        <f>I46390/(INDEX(Installed_Capacity!$H$15:$S$20,MATCH(Source_Data!B46390,Installed_Capacity!$G$15:$G$20,0),MATCH(Source_Data!C46390,Installed_Capacity!$H$14:$S$14,0)))</f>
        <v>1.493361907515684E-3</v>
      </c>
      <c r="L46390" s="39">
        <v>46.318814510000003</v>
      </c>
      <c r="M46390" s="40">
        <v>23.198554526999999</v>
      </c>
      <c r="N46390" s="40">
        <f>L46390/(INDEX(Installed_Capacity!$V$6:$AG$11,MATCH(Source_Data!B46390,Installed_Capacity!$U$6:$U$11,0),MATCH(Source_Data!C46390,Installed_Capacity!$V$5:$AG$5,0)))</f>
        <v>1.7926486562531447E-2</v>
      </c>
      <c r="O46390" s="41">
        <f>M46390/(INDEX(Installed_Capacity!$V$15:$AG$20,MATCH(Source_Data!B46390,Installed_Capacity!$U$15:$U$20,0),MATCH(Source_Data!C46390,Installed_Capacity!$V$14:$AG$14,0)))</f>
        <v>4.2235632212138038E-3</v>
      </c>
      <c r="P46390" s="37">
        <v>50.040318726000002</v>
      </c>
      <c r="Q46390" s="38">
        <f>P46390/(INDEX(Installed_Capacity!$AJ$15:$AU$20,MATCH(Source_Data!B46390,Installed_Capacity!$AI$15:$AI$20,0),MATCH(Source_Data!C46390,Installed_Capacity!$AJ$14:$AU$14,0)))</f>
        <v>5.0190891400200603E-2</v>
      </c>
      <c r="R46390" s="63">
        <v>195.880047811</v>
      </c>
      <c r="S46390" s="42">
        <v>2696.4437100740001</v>
      </c>
      <c r="T46390" s="42">
        <f>R46390/(INDEX(Installed_Capacity!$H$25:$S$30,MATCH(Source_Data!B46390,Installed_Capacity!$G$25:$G$30,0),MATCH(Source_Data!C46390,Installed_Capacity!$H$24:$S$24,0)))</f>
        <v>0.13418279751404302</v>
      </c>
      <c r="U46390" s="43">
        <f>S46390/(INDEX(Installed_Capacity!$H$33:$S$38,MATCH(Source_Data!B46390,Installed_Capacity!$G$33:$G$38,0),MATCH(Source_Data!C46390,Installed_Capacity!$H$32:$S$32,0)))</f>
        <v>0.57791545521013521</v>
      </c>
      <c r="V46390" s="21"/>
      <c r="W46390" s="2"/>
    </row>
    <row r="46391" spans="1:23" x14ac:dyDescent="0.25">
      <c r="A46391" s="17">
        <v>44668</v>
      </c>
      <c r="B46391" s="19">
        <v>2022</v>
      </c>
      <c r="C46391" s="19">
        <v>4</v>
      </c>
      <c r="D46391" s="19">
        <v>17</v>
      </c>
      <c r="E46391" s="19">
        <v>21</v>
      </c>
      <c r="F46391" s="69">
        <v>23651.890441979998</v>
      </c>
      <c r="G46391" s="52">
        <f t="shared" si="724"/>
        <v>23651.890441979998</v>
      </c>
      <c r="H46391" s="34">
        <v>0</v>
      </c>
      <c r="I46391" s="35">
        <v>3.6765022000000001E-2</v>
      </c>
      <c r="J46391" s="35">
        <f>H46391/(INDEX(Installed_Capacity!$H$6:$S$11,MATCH(Source_Data!B46391,Installed_Capacity!$G$6:$G$11,0),MATCH(Source_Data!C46391,Installed_Capacity!$H$5:$S$5,0)))</f>
        <v>0</v>
      </c>
      <c r="K46391" s="36">
        <f>I46391/(INDEX(Installed_Capacity!$H$15:$S$20,MATCH(Source_Data!B46391,Installed_Capacity!$G$15:$G$20,0),MATCH(Source_Data!C46391,Installed_Capacity!$H$14:$S$14,0)))</f>
        <v>8.7135152430136694E-6</v>
      </c>
      <c r="L46391" s="39">
        <v>0</v>
      </c>
      <c r="M46391" s="40">
        <v>1.0834923999999999E-2</v>
      </c>
      <c r="N46391" s="40">
        <f>L46391/(INDEX(Installed_Capacity!$V$6:$AG$11,MATCH(Source_Data!B46391,Installed_Capacity!$U$6:$U$11,0),MATCH(Source_Data!C46391,Installed_Capacity!$V$5:$AG$5,0)))</f>
        <v>0</v>
      </c>
      <c r="O46391" s="41">
        <f>M46391/(INDEX(Installed_Capacity!$V$15:$AG$20,MATCH(Source_Data!B46391,Installed_Capacity!$U$15:$U$20,0),MATCH(Source_Data!C46391,Installed_Capacity!$V$14:$AG$14,0)))</f>
        <v>1.972622322558328E-6</v>
      </c>
      <c r="P46391" s="37">
        <v>0</v>
      </c>
      <c r="Q46391" s="38">
        <f>P46391/(INDEX(Installed_Capacity!$AJ$15:$AU$20,MATCH(Source_Data!B46391,Installed_Capacity!$AI$15:$AI$20,0),MATCH(Source_Data!C46391,Installed_Capacity!$AJ$14:$AU$14,0)))</f>
        <v>0</v>
      </c>
      <c r="R46391" s="63">
        <v>370.01577828400002</v>
      </c>
      <c r="S46391" s="42">
        <v>2868.5571718209999</v>
      </c>
      <c r="T46391" s="42">
        <f>R46391/(INDEX(Installed_Capacity!$H$25:$S$30,MATCH(Source_Data!B46391,Installed_Capacity!$G$25:$G$30,0),MATCH(Source_Data!C46391,Installed_Capacity!$H$24:$S$24,0)))</f>
        <v>0.25347018652144132</v>
      </c>
      <c r="U46391" s="43">
        <f>S46391/(INDEX(Installed_Capacity!$H$33:$S$38,MATCH(Source_Data!B46391,Installed_Capacity!$G$33:$G$38,0),MATCH(Source_Data!C46391,Installed_Capacity!$H$32:$S$32,0)))</f>
        <v>0.61480368292343679</v>
      </c>
      <c r="V46391" s="21"/>
      <c r="W46391" s="2"/>
    </row>
    <row r="46392" spans="1:23" x14ac:dyDescent="0.25">
      <c r="A46392" s="17">
        <v>44668</v>
      </c>
      <c r="B46392" s="19">
        <v>2022</v>
      </c>
      <c r="C46392" s="19">
        <v>4</v>
      </c>
      <c r="D46392" s="19">
        <v>17</v>
      </c>
      <c r="E46392" s="19">
        <v>22</v>
      </c>
      <c r="F46392" s="69">
        <v>23203.907837899998</v>
      </c>
      <c r="G46392" s="52">
        <f t="shared" si="724"/>
        <v>23651.890441979998</v>
      </c>
      <c r="H46392" s="34">
        <v>0</v>
      </c>
      <c r="I46392" s="35">
        <v>3.0994066000000001E-2</v>
      </c>
      <c r="J46392" s="35">
        <f>H46392/(INDEX(Installed_Capacity!$H$6:$S$11,MATCH(Source_Data!B46392,Installed_Capacity!$G$6:$G$11,0),MATCH(Source_Data!C46392,Installed_Capacity!$H$5:$S$5,0)))</f>
        <v>0</v>
      </c>
      <c r="K46392" s="36">
        <f>I46392/(INDEX(Installed_Capacity!$H$15:$S$20,MATCH(Source_Data!B46392,Installed_Capacity!$G$15:$G$20,0),MATCH(Source_Data!C46392,Installed_Capacity!$H$14:$S$14,0)))</f>
        <v>7.3457664878854613E-6</v>
      </c>
      <c r="L46392" s="39">
        <v>0</v>
      </c>
      <c r="M46392" s="40">
        <v>7.2289659999999999E-3</v>
      </c>
      <c r="N46392" s="40">
        <f>L46392/(INDEX(Installed_Capacity!$V$6:$AG$11,MATCH(Source_Data!B46392,Installed_Capacity!$U$6:$U$11,0),MATCH(Source_Data!C46392,Installed_Capacity!$V$5:$AG$5,0)))</f>
        <v>0</v>
      </c>
      <c r="O46392" s="41">
        <f>M46392/(INDEX(Installed_Capacity!$V$15:$AG$20,MATCH(Source_Data!B46392,Installed_Capacity!$U$15:$U$20,0),MATCH(Source_Data!C46392,Installed_Capacity!$V$14:$AG$14,0)))</f>
        <v>1.3161162644625091E-6</v>
      </c>
      <c r="P46392" s="37">
        <v>0</v>
      </c>
      <c r="Q46392" s="38">
        <f>P46392/(INDEX(Installed_Capacity!$AJ$15:$AU$20,MATCH(Source_Data!B46392,Installed_Capacity!$AI$15:$AI$20,0),MATCH(Source_Data!C46392,Installed_Capacity!$AJ$14:$AU$14,0)))</f>
        <v>0</v>
      </c>
      <c r="R46392" s="63">
        <v>488.77014054300002</v>
      </c>
      <c r="S46392" s="42">
        <v>2772.6222314890001</v>
      </c>
      <c r="T46392" s="42">
        <f>R46392/(INDEX(Installed_Capacity!$H$25:$S$30,MATCH(Source_Data!B46392,Installed_Capacity!$G$25:$G$30,0),MATCH(Source_Data!C46392,Installed_Capacity!$H$24:$S$24,0)))</f>
        <v>0.33481993460953557</v>
      </c>
      <c r="U46392" s="43">
        <f>S46392/(INDEX(Installed_Capacity!$H$33:$S$38,MATCH(Source_Data!B46392,Installed_Capacity!$G$33:$G$38,0),MATCH(Source_Data!C46392,Installed_Capacity!$H$32:$S$32,0)))</f>
        <v>0.59424242124925808</v>
      </c>
      <c r="V46392" s="21"/>
      <c r="W46392" s="2"/>
    </row>
    <row r="46393" spans="1:23" x14ac:dyDescent="0.25">
      <c r="A46393" s="17">
        <v>44668</v>
      </c>
      <c r="B46393" s="19">
        <v>2022</v>
      </c>
      <c r="C46393" s="19">
        <v>4</v>
      </c>
      <c r="D46393" s="19">
        <v>17</v>
      </c>
      <c r="E46393" s="19">
        <v>23</v>
      </c>
      <c r="F46393" s="69">
        <v>21965.907956480001</v>
      </c>
      <c r="G46393" s="52">
        <f t="shared" si="724"/>
        <v>23651.890441979998</v>
      </c>
      <c r="H46393" s="34">
        <v>0</v>
      </c>
      <c r="I46393" s="35">
        <v>1.8365810999999999E-2</v>
      </c>
      <c r="J46393" s="35">
        <f>H46393/(INDEX(Installed_Capacity!$H$6:$S$11,MATCH(Source_Data!B46393,Installed_Capacity!$G$6:$G$11,0),MATCH(Source_Data!C46393,Installed_Capacity!$H$5:$S$5,0)))</f>
        <v>0</v>
      </c>
      <c r="K46393" s="36">
        <f>I46393/(INDEX(Installed_Capacity!$H$15:$S$20,MATCH(Source_Data!B46393,Installed_Capacity!$G$15:$G$20,0),MATCH(Source_Data!C46393,Installed_Capacity!$H$14:$S$14,0)))</f>
        <v>4.3527996283752559E-6</v>
      </c>
      <c r="L46393" s="39">
        <v>0</v>
      </c>
      <c r="M46393" s="40">
        <v>2.111997E-3</v>
      </c>
      <c r="N46393" s="40">
        <f>L46393/(INDEX(Installed_Capacity!$V$6:$AG$11,MATCH(Source_Data!B46393,Installed_Capacity!$U$6:$U$11,0),MATCH(Source_Data!C46393,Installed_Capacity!$V$5:$AG$5,0)))</f>
        <v>0</v>
      </c>
      <c r="O46393" s="41">
        <f>M46393/(INDEX(Installed_Capacity!$V$15:$AG$20,MATCH(Source_Data!B46393,Installed_Capacity!$U$15:$U$20,0),MATCH(Source_Data!C46393,Installed_Capacity!$V$14:$AG$14,0)))</f>
        <v>3.8451330414280903E-7</v>
      </c>
      <c r="P46393" s="37">
        <v>0</v>
      </c>
      <c r="Q46393" s="38">
        <f>P46393/(INDEX(Installed_Capacity!$AJ$15:$AU$20,MATCH(Source_Data!B46393,Installed_Capacity!$AI$15:$AI$20,0),MATCH(Source_Data!C46393,Installed_Capacity!$AJ$14:$AU$14,0)))</f>
        <v>0</v>
      </c>
      <c r="R46393" s="63">
        <v>976.66725230700001</v>
      </c>
      <c r="S46393" s="42">
        <v>2270.3529538580001</v>
      </c>
      <c r="T46393" s="42">
        <f>R46393/(INDEX(Installed_Capacity!$H$25:$S$30,MATCH(Source_Data!B46393,Installed_Capacity!$G$25:$G$30,0),MATCH(Source_Data!C46393,Installed_Capacity!$H$24:$S$24,0)))</f>
        <v>0.66904182237772303</v>
      </c>
      <c r="U46393" s="43">
        <f>S46393/(INDEX(Installed_Capacity!$H$33:$S$38,MATCH(Source_Data!B46393,Installed_Capacity!$G$33:$G$38,0),MATCH(Source_Data!C46393,Installed_Capacity!$H$32:$S$32,0)))</f>
        <v>0.48659352906740755</v>
      </c>
      <c r="V46393" s="21"/>
      <c r="W46393" s="2"/>
    </row>
    <row r="46394" spans="1:23" x14ac:dyDescent="0.25">
      <c r="A46394" s="17">
        <v>44668</v>
      </c>
      <c r="B46394" s="19">
        <v>2022</v>
      </c>
      <c r="C46394" s="19">
        <v>4</v>
      </c>
      <c r="D46394" s="19">
        <v>17</v>
      </c>
      <c r="E46394" s="19">
        <v>24</v>
      </c>
      <c r="F46394" s="69">
        <v>20659.48904597</v>
      </c>
      <c r="G46394" s="52">
        <f t="shared" si="724"/>
        <v>23651.890441979998</v>
      </c>
      <c r="H46394" s="34">
        <v>0</v>
      </c>
      <c r="I46394" s="35">
        <v>7.6181679999999998E-3</v>
      </c>
      <c r="J46394" s="35">
        <f>H46394/(INDEX(Installed_Capacity!$H$6:$S$11,MATCH(Source_Data!B46394,Installed_Capacity!$G$6:$G$11,0),MATCH(Source_Data!C46394,Installed_Capacity!$H$5:$S$5,0)))</f>
        <v>0</v>
      </c>
      <c r="K46394" s="36">
        <f>I46394/(INDEX(Installed_Capacity!$H$15:$S$20,MATCH(Source_Data!B46394,Installed_Capacity!$G$15:$G$20,0),MATCH(Source_Data!C46394,Installed_Capacity!$H$14:$S$14,0)))</f>
        <v>1.8055483005515122E-6</v>
      </c>
      <c r="L46394" s="39">
        <v>0</v>
      </c>
      <c r="M46394" s="40">
        <v>0</v>
      </c>
      <c r="N46394" s="40">
        <f>L46394/(INDEX(Installed_Capacity!$V$6:$AG$11,MATCH(Source_Data!B46394,Installed_Capacity!$U$6:$U$11,0),MATCH(Source_Data!C46394,Installed_Capacity!$V$5:$AG$5,0)))</f>
        <v>0</v>
      </c>
      <c r="O46394" s="41">
        <f>M46394/(INDEX(Installed_Capacity!$V$15:$AG$20,MATCH(Source_Data!B46394,Installed_Capacity!$U$15:$U$20,0),MATCH(Source_Data!C46394,Installed_Capacity!$V$14:$AG$14,0)))</f>
        <v>0</v>
      </c>
      <c r="P46394" s="37">
        <v>0</v>
      </c>
      <c r="Q46394" s="38">
        <f>P46394/(INDEX(Installed_Capacity!$AJ$15:$AU$20,MATCH(Source_Data!B46394,Installed_Capacity!$AI$15:$AI$20,0),MATCH(Source_Data!C46394,Installed_Capacity!$AJ$14:$AU$14,0)))</f>
        <v>0</v>
      </c>
      <c r="R46394" s="63">
        <v>1007.785601779</v>
      </c>
      <c r="S46394" s="42">
        <v>1907.325737357</v>
      </c>
      <c r="T46394" s="42">
        <f>R46394/(INDEX(Installed_Capacity!$H$25:$S$30,MATCH(Source_Data!B46394,Installed_Capacity!$G$25:$G$30,0),MATCH(Source_Data!C46394,Installed_Capacity!$H$24:$S$24,0)))</f>
        <v>0.6903586804897931</v>
      </c>
      <c r="U46394" s="43">
        <f>S46394/(INDEX(Installed_Capacity!$H$33:$S$38,MATCH(Source_Data!B46394,Installed_Capacity!$G$33:$G$38,0),MATCH(Source_Data!C46394,Installed_Capacity!$H$32:$S$32,0)))</f>
        <v>0.40878769974709656</v>
      </c>
      <c r="V46394" s="21"/>
      <c r="W46394" s="2"/>
    </row>
    <row r="46395" spans="1:23" x14ac:dyDescent="0.25">
      <c r="A46395" s="17">
        <v>44669</v>
      </c>
      <c r="B46395" s="19">
        <v>2022</v>
      </c>
      <c r="C46395" s="19">
        <v>4</v>
      </c>
      <c r="D46395" s="19">
        <v>18</v>
      </c>
      <c r="E46395" s="19">
        <v>1</v>
      </c>
      <c r="F46395" s="69">
        <v>19985.192786579999</v>
      </c>
      <c r="G46395" s="52">
        <f t="shared" si="724"/>
        <v>26890.237834340001</v>
      </c>
      <c r="H46395" s="34">
        <v>0</v>
      </c>
      <c r="I46395" s="35">
        <v>-2.3698460000000001E-3</v>
      </c>
      <c r="J46395" s="35">
        <f>H46395/(INDEX(Installed_Capacity!$H$6:$S$11,MATCH(Source_Data!B46395,Installed_Capacity!$G$6:$G$11,0),MATCH(Source_Data!C46395,Installed_Capacity!$H$5:$S$5,0)))</f>
        <v>0</v>
      </c>
      <c r="K46395" s="36">
        <f>I46395/(INDEX(Installed_Capacity!$H$15:$S$20,MATCH(Source_Data!B46395,Installed_Capacity!$G$15:$G$20,0),MATCH(Source_Data!C46395,Installed_Capacity!$H$14:$S$14,0)))</f>
        <v>-5.6166671801787507E-7</v>
      </c>
      <c r="L46395" s="39">
        <v>0</v>
      </c>
      <c r="M46395" s="40">
        <v>0</v>
      </c>
      <c r="N46395" s="40">
        <f>L46395/(INDEX(Installed_Capacity!$V$6:$AG$11,MATCH(Source_Data!B46395,Installed_Capacity!$U$6:$U$11,0),MATCH(Source_Data!C46395,Installed_Capacity!$V$5:$AG$5,0)))</f>
        <v>0</v>
      </c>
      <c r="O46395" s="41">
        <f>M46395/(INDEX(Installed_Capacity!$V$15:$AG$20,MATCH(Source_Data!B46395,Installed_Capacity!$U$15:$U$20,0),MATCH(Source_Data!C46395,Installed_Capacity!$V$14:$AG$14,0)))</f>
        <v>0</v>
      </c>
      <c r="P46395" s="37">
        <v>0</v>
      </c>
      <c r="Q46395" s="38">
        <f>P46395/(INDEX(Installed_Capacity!$AJ$15:$AU$20,MATCH(Source_Data!B46395,Installed_Capacity!$AI$15:$AI$20,0),MATCH(Source_Data!C46395,Installed_Capacity!$AJ$14:$AU$14,0)))</f>
        <v>0</v>
      </c>
      <c r="R46395" s="63">
        <v>845.350350015</v>
      </c>
      <c r="S46395" s="42">
        <v>1934.74636831</v>
      </c>
      <c r="T46395" s="42">
        <f>R46395/(INDEX(Installed_Capacity!$H$25:$S$30,MATCH(Source_Data!B46395,Installed_Capacity!$G$25:$G$30,0),MATCH(Source_Data!C46395,Installed_Capacity!$H$24:$S$24,0)))</f>
        <v>0.57908641595766541</v>
      </c>
      <c r="U46395" s="43">
        <f>S46395/(INDEX(Installed_Capacity!$H$33:$S$38,MATCH(Source_Data!B46395,Installed_Capacity!$G$33:$G$38,0),MATCH(Source_Data!C46395,Installed_Capacity!$H$32:$S$32,0)))</f>
        <v>0.41466462807315357</v>
      </c>
      <c r="V46395" s="21"/>
      <c r="W46395" s="2"/>
    </row>
    <row r="46396" spans="1:23" x14ac:dyDescent="0.25">
      <c r="A46396" s="17">
        <v>44669</v>
      </c>
      <c r="B46396" s="19">
        <v>2022</v>
      </c>
      <c r="C46396" s="19">
        <v>4</v>
      </c>
      <c r="D46396" s="19">
        <v>18</v>
      </c>
      <c r="E46396" s="19">
        <v>2</v>
      </c>
      <c r="F46396" s="69">
        <v>19337.815303949999</v>
      </c>
      <c r="G46396" s="52">
        <f t="shared" si="724"/>
        <v>26890.237834340001</v>
      </c>
      <c r="H46396" s="34">
        <v>0</v>
      </c>
      <c r="I46396" s="35">
        <v>4.6159231000000002E-2</v>
      </c>
      <c r="J46396" s="35">
        <f>H46396/(INDEX(Installed_Capacity!$H$6:$S$11,MATCH(Source_Data!B46396,Installed_Capacity!$G$6:$G$11,0),MATCH(Source_Data!C46396,Installed_Capacity!$H$5:$S$5,0)))</f>
        <v>0</v>
      </c>
      <c r="K46396" s="36">
        <f>I46396/(INDEX(Installed_Capacity!$H$15:$S$20,MATCH(Source_Data!B46396,Installed_Capacity!$G$15:$G$20,0),MATCH(Source_Data!C46396,Installed_Capacity!$H$14:$S$14,0)))</f>
        <v>1.0939995165086237E-5</v>
      </c>
      <c r="L46396" s="39">
        <v>0</v>
      </c>
      <c r="M46396" s="40">
        <v>0</v>
      </c>
      <c r="N46396" s="40">
        <f>L46396/(INDEX(Installed_Capacity!$V$6:$AG$11,MATCH(Source_Data!B46396,Installed_Capacity!$U$6:$U$11,0),MATCH(Source_Data!C46396,Installed_Capacity!$V$5:$AG$5,0)))</f>
        <v>0</v>
      </c>
      <c r="O46396" s="41">
        <f>M46396/(INDEX(Installed_Capacity!$V$15:$AG$20,MATCH(Source_Data!B46396,Installed_Capacity!$U$15:$U$20,0),MATCH(Source_Data!C46396,Installed_Capacity!$V$14:$AG$14,0)))</f>
        <v>0</v>
      </c>
      <c r="P46396" s="37">
        <v>0</v>
      </c>
      <c r="Q46396" s="38">
        <f>P46396/(INDEX(Installed_Capacity!$AJ$15:$AU$20,MATCH(Source_Data!B46396,Installed_Capacity!$AI$15:$AI$20,0),MATCH(Source_Data!C46396,Installed_Capacity!$AJ$14:$AU$14,0)))</f>
        <v>0</v>
      </c>
      <c r="R46396" s="63">
        <v>750.87233571800004</v>
      </c>
      <c r="S46396" s="42">
        <v>1930.178113555</v>
      </c>
      <c r="T46396" s="42">
        <f>R46396/(INDEX(Installed_Capacity!$H$25:$S$30,MATCH(Source_Data!B46396,Installed_Capacity!$G$25:$G$30,0),MATCH(Source_Data!C46396,Installed_Capacity!$H$24:$S$24,0)))</f>
        <v>0.51436658153034664</v>
      </c>
      <c r="U46396" s="43">
        <f>S46396/(INDEX(Installed_Capacity!$H$33:$S$38,MATCH(Source_Data!B46396,Installed_Capacity!$G$33:$G$38,0),MATCH(Source_Data!C46396,Installed_Capacity!$H$32:$S$32,0)))</f>
        <v>0.41368553660672008</v>
      </c>
      <c r="V46396" s="21"/>
      <c r="W46396" s="2"/>
    </row>
    <row r="46397" spans="1:23" x14ac:dyDescent="0.25">
      <c r="A46397" s="17">
        <v>44669</v>
      </c>
      <c r="B46397" s="19">
        <v>2022</v>
      </c>
      <c r="C46397" s="19">
        <v>4</v>
      </c>
      <c r="D46397" s="19">
        <v>18</v>
      </c>
      <c r="E46397" s="19">
        <v>3</v>
      </c>
      <c r="F46397" s="69">
        <v>18976.813678189999</v>
      </c>
      <c r="G46397" s="52">
        <f t="shared" si="724"/>
        <v>26890.237834340001</v>
      </c>
      <c r="H46397" s="34">
        <v>0</v>
      </c>
      <c r="I46397" s="35">
        <v>0.24180642899999999</v>
      </c>
      <c r="J46397" s="35">
        <f>H46397/(INDEX(Installed_Capacity!$H$6:$S$11,MATCH(Source_Data!B46397,Installed_Capacity!$G$6:$G$11,0),MATCH(Source_Data!C46397,Installed_Capacity!$H$5:$S$5,0)))</f>
        <v>0</v>
      </c>
      <c r="K46397" s="36">
        <f>I46397/(INDEX(Installed_Capacity!$H$15:$S$20,MATCH(Source_Data!B46397,Installed_Capacity!$G$15:$G$20,0),MATCH(Source_Data!C46397,Installed_Capacity!$H$14:$S$14,0)))</f>
        <v>5.7309472164880046E-5</v>
      </c>
      <c r="L46397" s="39">
        <v>0</v>
      </c>
      <c r="M46397" s="40">
        <v>0</v>
      </c>
      <c r="N46397" s="40">
        <f>L46397/(INDEX(Installed_Capacity!$V$6:$AG$11,MATCH(Source_Data!B46397,Installed_Capacity!$U$6:$U$11,0),MATCH(Source_Data!C46397,Installed_Capacity!$V$5:$AG$5,0)))</f>
        <v>0</v>
      </c>
      <c r="O46397" s="41">
        <f>M46397/(INDEX(Installed_Capacity!$V$15:$AG$20,MATCH(Source_Data!B46397,Installed_Capacity!$U$15:$U$20,0),MATCH(Source_Data!C46397,Installed_Capacity!$V$14:$AG$14,0)))</f>
        <v>0</v>
      </c>
      <c r="P46397" s="37">
        <v>0</v>
      </c>
      <c r="Q46397" s="38">
        <f>P46397/(INDEX(Installed_Capacity!$AJ$15:$AU$20,MATCH(Source_Data!B46397,Installed_Capacity!$AI$15:$AI$20,0),MATCH(Source_Data!C46397,Installed_Capacity!$AJ$14:$AU$14,0)))</f>
        <v>0</v>
      </c>
      <c r="R46397" s="63">
        <v>723.81126959999995</v>
      </c>
      <c r="S46397" s="42">
        <v>2629.1672704429998</v>
      </c>
      <c r="T46397" s="42">
        <f>R46397/(INDEX(Installed_Capacity!$H$25:$S$30,MATCH(Source_Data!B46397,Installed_Capacity!$G$25:$G$30,0),MATCH(Source_Data!C46397,Installed_Capacity!$H$24:$S$24,0)))</f>
        <v>0.49582906535141796</v>
      </c>
      <c r="U46397" s="43">
        <f>S46397/(INDEX(Installed_Capacity!$H$33:$S$38,MATCH(Source_Data!B46397,Installed_Capacity!$G$33:$G$38,0),MATCH(Source_Data!C46397,Installed_Capacity!$H$32:$S$32,0)))</f>
        <v>0.56349642836785052</v>
      </c>
      <c r="V46397" s="21"/>
      <c r="W46397" s="2"/>
    </row>
    <row r="46398" spans="1:23" x14ac:dyDescent="0.25">
      <c r="A46398" s="17">
        <v>44669</v>
      </c>
      <c r="B46398" s="19">
        <v>2022</v>
      </c>
      <c r="C46398" s="19">
        <v>4</v>
      </c>
      <c r="D46398" s="19">
        <v>18</v>
      </c>
      <c r="E46398" s="19">
        <v>4</v>
      </c>
      <c r="F46398" s="69">
        <v>18818.922217849999</v>
      </c>
      <c r="G46398" s="52">
        <f t="shared" si="724"/>
        <v>26890.237834340001</v>
      </c>
      <c r="H46398" s="34">
        <v>0</v>
      </c>
      <c r="I46398" s="35">
        <v>0.48852787199999997</v>
      </c>
      <c r="J46398" s="35">
        <f>H46398/(INDEX(Installed_Capacity!$H$6:$S$11,MATCH(Source_Data!B46398,Installed_Capacity!$G$6:$G$11,0),MATCH(Source_Data!C46398,Installed_Capacity!$H$5:$S$5,0)))</f>
        <v>0</v>
      </c>
      <c r="K46398" s="36">
        <f>I46398/(INDEX(Installed_Capacity!$H$15:$S$20,MATCH(Source_Data!B46398,Installed_Capacity!$G$15:$G$20,0),MATCH(Source_Data!C46398,Installed_Capacity!$H$14:$S$14,0)))</f>
        <v>1.1578383005752127E-4</v>
      </c>
      <c r="L46398" s="39">
        <v>0</v>
      </c>
      <c r="M46398" s="40">
        <v>0</v>
      </c>
      <c r="N46398" s="40">
        <f>L46398/(INDEX(Installed_Capacity!$V$6:$AG$11,MATCH(Source_Data!B46398,Installed_Capacity!$U$6:$U$11,0),MATCH(Source_Data!C46398,Installed_Capacity!$V$5:$AG$5,0)))</f>
        <v>0</v>
      </c>
      <c r="O46398" s="41">
        <f>M46398/(INDEX(Installed_Capacity!$V$15:$AG$20,MATCH(Source_Data!B46398,Installed_Capacity!$U$15:$U$20,0),MATCH(Source_Data!C46398,Installed_Capacity!$V$14:$AG$14,0)))</f>
        <v>0</v>
      </c>
      <c r="P46398" s="37">
        <v>0</v>
      </c>
      <c r="Q46398" s="38">
        <f>P46398/(INDEX(Installed_Capacity!$AJ$15:$AU$20,MATCH(Source_Data!B46398,Installed_Capacity!$AI$15:$AI$20,0),MATCH(Source_Data!C46398,Installed_Capacity!$AJ$14:$AU$14,0)))</f>
        <v>0</v>
      </c>
      <c r="R46398" s="63">
        <v>823.82466070600003</v>
      </c>
      <c r="S46398" s="42">
        <v>2766.8723351610001</v>
      </c>
      <c r="T46398" s="42">
        <f>R46398/(INDEX(Installed_Capacity!$H$25:$S$30,MATCH(Source_Data!B46398,Installed_Capacity!$G$25:$G$30,0),MATCH(Source_Data!C46398,Installed_Capacity!$H$24:$S$24,0)))</f>
        <v>0.5643407731922182</v>
      </c>
      <c r="U46398" s="43">
        <f>S46398/(INDEX(Installed_Capacity!$H$33:$S$38,MATCH(Source_Data!B46398,Installed_Capacity!$G$33:$G$38,0),MATCH(Source_Data!C46398,Installed_Capacity!$H$32:$S$32,0)))</f>
        <v>0.59301007438386921</v>
      </c>
      <c r="V46398" s="21"/>
      <c r="W46398" s="2"/>
    </row>
    <row r="46399" spans="1:23" x14ac:dyDescent="0.25">
      <c r="A46399" s="17">
        <v>44669</v>
      </c>
      <c r="B46399" s="19">
        <v>2022</v>
      </c>
      <c r="C46399" s="19">
        <v>4</v>
      </c>
      <c r="D46399" s="19">
        <v>18</v>
      </c>
      <c r="E46399" s="19">
        <v>5</v>
      </c>
      <c r="F46399" s="69">
        <v>19247.676968</v>
      </c>
      <c r="G46399" s="52">
        <f t="shared" si="724"/>
        <v>26890.237834340001</v>
      </c>
      <c r="H46399" s="34">
        <v>0</v>
      </c>
      <c r="I46399" s="35">
        <v>0.69242383900000004</v>
      </c>
      <c r="J46399" s="35">
        <f>H46399/(INDEX(Installed_Capacity!$H$6:$S$11,MATCH(Source_Data!B46399,Installed_Capacity!$G$6:$G$11,0),MATCH(Source_Data!C46399,Installed_Capacity!$H$5:$S$5,0)))</f>
        <v>0</v>
      </c>
      <c r="K46399" s="36">
        <f>I46399/(INDEX(Installed_Capacity!$H$15:$S$20,MATCH(Source_Data!B46399,Installed_Capacity!$G$15:$G$20,0),MATCH(Source_Data!C46399,Installed_Capacity!$H$14:$S$14,0)))</f>
        <v>1.641083113115652E-4</v>
      </c>
      <c r="L46399" s="39">
        <v>0</v>
      </c>
      <c r="M46399" s="40">
        <v>0</v>
      </c>
      <c r="N46399" s="40">
        <f>L46399/(INDEX(Installed_Capacity!$V$6:$AG$11,MATCH(Source_Data!B46399,Installed_Capacity!$U$6:$U$11,0),MATCH(Source_Data!C46399,Installed_Capacity!$V$5:$AG$5,0)))</f>
        <v>0</v>
      </c>
      <c r="O46399" s="41">
        <f>M46399/(INDEX(Installed_Capacity!$V$15:$AG$20,MATCH(Source_Data!B46399,Installed_Capacity!$U$15:$U$20,0),MATCH(Source_Data!C46399,Installed_Capacity!$V$14:$AG$14,0)))</f>
        <v>0</v>
      </c>
      <c r="P46399" s="37">
        <v>0</v>
      </c>
      <c r="Q46399" s="38">
        <f>P46399/(INDEX(Installed_Capacity!$AJ$15:$AU$20,MATCH(Source_Data!B46399,Installed_Capacity!$AI$15:$AI$20,0),MATCH(Source_Data!C46399,Installed_Capacity!$AJ$14:$AU$14,0)))</f>
        <v>0</v>
      </c>
      <c r="R46399" s="63">
        <v>805.41952664400003</v>
      </c>
      <c r="S46399" s="42">
        <v>2569.2383810870001</v>
      </c>
      <c r="T46399" s="42">
        <f>R46399/(INDEX(Installed_Capacity!$H$25:$S$30,MATCH(Source_Data!B46399,Installed_Capacity!$G$25:$G$30,0),MATCH(Source_Data!C46399,Installed_Capacity!$H$24:$S$24,0)))</f>
        <v>0.55173278986436503</v>
      </c>
      <c r="U46399" s="43">
        <f>S46399/(INDEX(Installed_Capacity!$H$33:$S$38,MATCH(Source_Data!B46399,Installed_Capacity!$G$33:$G$38,0),MATCH(Source_Data!C46399,Installed_Capacity!$H$32:$S$32,0)))</f>
        <v>0.55065216566619746</v>
      </c>
      <c r="V46399" s="21"/>
      <c r="W46399" s="2"/>
    </row>
    <row r="46400" spans="1:23" x14ac:dyDescent="0.25">
      <c r="A46400" s="17">
        <v>44669</v>
      </c>
      <c r="B46400" s="19">
        <v>2022</v>
      </c>
      <c r="C46400" s="19">
        <v>4</v>
      </c>
      <c r="D46400" s="19">
        <v>18</v>
      </c>
      <c r="E46400" s="19">
        <v>6</v>
      </c>
      <c r="F46400" s="69">
        <v>20474.89084941</v>
      </c>
      <c r="G46400" s="52">
        <f t="shared" si="724"/>
        <v>26890.237834340001</v>
      </c>
      <c r="H46400" s="34">
        <v>0</v>
      </c>
      <c r="I46400" s="35">
        <v>0.82378712099999996</v>
      </c>
      <c r="J46400" s="35">
        <f>H46400/(INDEX(Installed_Capacity!$H$6:$S$11,MATCH(Source_Data!B46400,Installed_Capacity!$G$6:$G$11,0),MATCH(Source_Data!C46400,Installed_Capacity!$H$5:$S$5,0)))</f>
        <v>0</v>
      </c>
      <c r="K46400" s="36">
        <f>I46400/(INDEX(Installed_Capacity!$H$15:$S$20,MATCH(Source_Data!B46400,Installed_Capacity!$G$15:$G$20,0),MATCH(Source_Data!C46400,Installed_Capacity!$H$14:$S$14,0)))</f>
        <v>1.952421417245948E-4</v>
      </c>
      <c r="L46400" s="39">
        <v>0</v>
      </c>
      <c r="M46400" s="40">
        <v>7.3317399999999998E-3</v>
      </c>
      <c r="N46400" s="40">
        <f>L46400/(INDEX(Installed_Capacity!$V$6:$AG$11,MATCH(Source_Data!B46400,Installed_Capacity!$U$6:$U$11,0),MATCH(Source_Data!C46400,Installed_Capacity!$V$5:$AG$5,0)))</f>
        <v>0</v>
      </c>
      <c r="O46400" s="41">
        <f>M46400/(INDEX(Installed_Capacity!$V$15:$AG$20,MATCH(Source_Data!B46400,Installed_Capacity!$U$15:$U$20,0),MATCH(Source_Data!C46400,Installed_Capacity!$V$14:$AG$14,0)))</f>
        <v>1.3348274512302806E-6</v>
      </c>
      <c r="P46400" s="37">
        <v>0</v>
      </c>
      <c r="Q46400" s="38">
        <f>P46400/(INDEX(Installed_Capacity!$AJ$15:$AU$20,MATCH(Source_Data!B46400,Installed_Capacity!$AI$15:$AI$20,0),MATCH(Source_Data!C46400,Installed_Capacity!$AJ$14:$AU$14,0)))</f>
        <v>0</v>
      </c>
      <c r="R46400" s="63">
        <v>757.58181509500002</v>
      </c>
      <c r="S46400" s="42">
        <v>2616.42093841</v>
      </c>
      <c r="T46400" s="42">
        <f>R46400/(INDEX(Installed_Capacity!$H$25:$S$30,MATCH(Source_Data!B46400,Installed_Capacity!$G$25:$G$30,0),MATCH(Source_Data!C46400,Installed_Capacity!$H$24:$S$24,0)))</f>
        <v>0.51896274496163863</v>
      </c>
      <c r="U46400" s="43">
        <f>S46400/(INDEX(Installed_Capacity!$H$33:$S$38,MATCH(Source_Data!B46400,Installed_Capacity!$G$33:$G$38,0),MATCH(Source_Data!C46400,Installed_Capacity!$H$32:$S$32,0)))</f>
        <v>0.56076457001249536</v>
      </c>
      <c r="V46400" s="21"/>
      <c r="W46400" s="2"/>
    </row>
    <row r="46401" spans="1:23" x14ac:dyDescent="0.25">
      <c r="A46401" s="17">
        <v>44669</v>
      </c>
      <c r="B46401" s="19">
        <v>2022</v>
      </c>
      <c r="C46401" s="19">
        <v>4</v>
      </c>
      <c r="D46401" s="19">
        <v>18</v>
      </c>
      <c r="E46401" s="19">
        <v>7</v>
      </c>
      <c r="F46401" s="69">
        <v>21970.072245169998</v>
      </c>
      <c r="G46401" s="52">
        <f t="shared" si="724"/>
        <v>26890.237834340001</v>
      </c>
      <c r="H46401" s="34">
        <v>26.420033589999999</v>
      </c>
      <c r="I46401" s="35">
        <v>203.13377699599999</v>
      </c>
      <c r="J46401" s="35">
        <f>H46401/(INDEX(Installed_Capacity!$H$6:$S$11,MATCH(Source_Data!B46401,Installed_Capacity!$G$6:$G$11,0),MATCH(Source_Data!C46401,Installed_Capacity!$H$5:$S$5,0)))</f>
        <v>1.4354969133052247E-2</v>
      </c>
      <c r="K46401" s="36">
        <f>I46401/(INDEX(Installed_Capacity!$H$15:$S$20,MATCH(Source_Data!B46401,Installed_Capacity!$G$15:$G$20,0),MATCH(Source_Data!C46401,Installed_Capacity!$H$14:$S$14,0)))</f>
        <v>4.81438379725595E-2</v>
      </c>
      <c r="L46401" s="39">
        <v>62.335886250000001</v>
      </c>
      <c r="M46401" s="40">
        <v>326.00849904500001</v>
      </c>
      <c r="N46401" s="40">
        <f>L46401/(INDEX(Installed_Capacity!$V$6:$AG$11,MATCH(Source_Data!B46401,Installed_Capacity!$U$6:$U$11,0),MATCH(Source_Data!C46401,Installed_Capacity!$V$5:$AG$5,0)))</f>
        <v>2.4125475555572755E-2</v>
      </c>
      <c r="O46401" s="41">
        <f>M46401/(INDEX(Installed_Capacity!$V$15:$AG$20,MATCH(Source_Data!B46401,Installed_Capacity!$U$15:$U$20,0),MATCH(Source_Data!C46401,Installed_Capacity!$V$14:$AG$14,0)))</f>
        <v>5.9353590533713238E-2</v>
      </c>
      <c r="P46401" s="37">
        <v>0</v>
      </c>
      <c r="Q46401" s="38">
        <f>P46401/(INDEX(Installed_Capacity!$AJ$15:$AU$20,MATCH(Source_Data!B46401,Installed_Capacity!$AI$15:$AI$20,0),MATCH(Source_Data!C46401,Installed_Capacity!$AJ$14:$AU$14,0)))</f>
        <v>0</v>
      </c>
      <c r="R46401" s="63">
        <v>563.864773227</v>
      </c>
      <c r="S46401" s="42">
        <v>2230.0074685119998</v>
      </c>
      <c r="T46401" s="42">
        <f>R46401/(INDEX(Installed_Capacity!$H$25:$S$30,MATCH(Source_Data!B46401,Installed_Capacity!$G$25:$G$30,0),MATCH(Source_Data!C46401,Installed_Capacity!$H$24:$S$24,0)))</f>
        <v>0.38626166134196466</v>
      </c>
      <c r="U46401" s="43">
        <f>S46401/(INDEX(Installed_Capacity!$H$33:$S$38,MATCH(Source_Data!B46401,Installed_Capacity!$G$33:$G$38,0),MATCH(Source_Data!C46401,Installed_Capacity!$H$32:$S$32,0)))</f>
        <v>0.47794648057079059</v>
      </c>
      <c r="V46401" s="21"/>
      <c r="W46401" s="2"/>
    </row>
    <row r="46402" spans="1:23" x14ac:dyDescent="0.25">
      <c r="A46402" s="17">
        <v>44669</v>
      </c>
      <c r="B46402" s="19">
        <v>2022</v>
      </c>
      <c r="C46402" s="19">
        <v>4</v>
      </c>
      <c r="D46402" s="19">
        <v>18</v>
      </c>
      <c r="E46402" s="19">
        <v>8</v>
      </c>
      <c r="F46402" s="69">
        <v>22909.818866540001</v>
      </c>
      <c r="G46402" s="52">
        <f t="shared" si="724"/>
        <v>26890.237834340001</v>
      </c>
      <c r="H46402" s="34">
        <v>466.43536452400002</v>
      </c>
      <c r="I46402" s="35">
        <v>1495.1838917499999</v>
      </c>
      <c r="J46402" s="35">
        <f>H46402/(INDEX(Installed_Capacity!$H$6:$S$11,MATCH(Source_Data!B46402,Installed_Capacity!$G$6:$G$11,0),MATCH(Source_Data!C46402,Installed_Capacity!$H$5:$S$5,0)))</f>
        <v>0.25343136818873341</v>
      </c>
      <c r="K46402" s="36">
        <f>I46402/(INDEX(Installed_Capacity!$H$15:$S$20,MATCH(Source_Data!B46402,Installed_Capacity!$G$15:$G$20,0),MATCH(Source_Data!C46402,Installed_Capacity!$H$14:$S$14,0)))</f>
        <v>0.3543669205983917</v>
      </c>
      <c r="L46402" s="39">
        <v>964.39649697699997</v>
      </c>
      <c r="M46402" s="40">
        <v>2559.504698922</v>
      </c>
      <c r="N46402" s="40">
        <f>L46402/(INDEX(Installed_Capacity!$V$6:$AG$11,MATCH(Source_Data!B46402,Installed_Capacity!$U$6:$U$11,0),MATCH(Source_Data!C46402,Installed_Capacity!$V$5:$AG$5,0)))</f>
        <v>0.37324445858341521</v>
      </c>
      <c r="O46402" s="41">
        <f>M46402/(INDEX(Installed_Capacity!$V$15:$AG$20,MATCH(Source_Data!B46402,Installed_Capacity!$U$15:$U$20,0),MATCH(Source_Data!C46402,Installed_Capacity!$V$14:$AG$14,0)))</f>
        <v>0.46598721908768992</v>
      </c>
      <c r="P46402" s="37">
        <v>107.617833996</v>
      </c>
      <c r="Q46402" s="38">
        <f>P46402/(INDEX(Installed_Capacity!$AJ$15:$AU$20,MATCH(Source_Data!B46402,Installed_Capacity!$AI$15:$AI$20,0),MATCH(Source_Data!C46402,Installed_Capacity!$AJ$14:$AU$14,0)))</f>
        <v>0.10794165897291876</v>
      </c>
      <c r="R46402" s="63">
        <v>366.192746011</v>
      </c>
      <c r="S46402" s="42">
        <v>1472.6434086429999</v>
      </c>
      <c r="T46402" s="42">
        <f>R46402/(INDEX(Installed_Capacity!$H$25:$S$30,MATCH(Source_Data!B46402,Installed_Capacity!$G$25:$G$30,0),MATCH(Source_Data!C46402,Installed_Capacity!$H$24:$S$24,0)))</f>
        <v>0.2508513125160981</v>
      </c>
      <c r="U46402" s="43">
        <f>S46402/(INDEX(Installed_Capacity!$H$33:$S$38,MATCH(Source_Data!B46402,Installed_Capacity!$G$33:$G$38,0),MATCH(Source_Data!C46402,Installed_Capacity!$H$32:$S$32,0)))</f>
        <v>0.3156243843283375</v>
      </c>
      <c r="V46402" s="21"/>
      <c r="W46402" s="2"/>
    </row>
    <row r="46403" spans="1:23" x14ac:dyDescent="0.25">
      <c r="A46403" s="17">
        <v>44669</v>
      </c>
      <c r="B46403" s="19">
        <v>2022</v>
      </c>
      <c r="C46403" s="19">
        <v>4</v>
      </c>
      <c r="D46403" s="19">
        <v>18</v>
      </c>
      <c r="E46403" s="19">
        <v>9</v>
      </c>
      <c r="F46403" s="69">
        <v>23056.478861629999</v>
      </c>
      <c r="G46403" s="52">
        <f t="shared" ref="G46403:G46466" si="725">_xlfn.MAXIFS($F:$F,$B:$B,B46403,$C:$C,C46403,$D:$D,D46403)</f>
        <v>26890.237834340001</v>
      </c>
      <c r="H46403" s="34">
        <v>1116.9922994799999</v>
      </c>
      <c r="I46403" s="35">
        <v>2678.3734482939999</v>
      </c>
      <c r="J46403" s="35">
        <f>H46403/(INDEX(Installed_Capacity!$H$6:$S$11,MATCH(Source_Data!B46403,Installed_Capacity!$G$6:$G$11,0),MATCH(Source_Data!C46403,Installed_Capacity!$H$5:$S$5,0)))</f>
        <v>0.60690270988003125</v>
      </c>
      <c r="K46403" s="36">
        <f>I46403/(INDEX(Installed_Capacity!$H$15:$S$20,MATCH(Source_Data!B46403,Installed_Capacity!$G$15:$G$20,0),MATCH(Source_Data!C46403,Installed_Capacity!$H$14:$S$14,0)))</f>
        <v>0.63478944384129166</v>
      </c>
      <c r="L46403" s="39">
        <v>1900.150501047</v>
      </c>
      <c r="M46403" s="40">
        <v>4049.9252780279999</v>
      </c>
      <c r="N46403" s="40">
        <f>L46403/(INDEX(Installed_Capacity!$V$6:$AG$11,MATCH(Source_Data!B46403,Installed_Capacity!$U$6:$U$11,0),MATCH(Source_Data!C46403,Installed_Capacity!$V$5:$AG$5,0)))</f>
        <v>0.73540358889047996</v>
      </c>
      <c r="O46403" s="41">
        <f>M46403/(INDEX(Installed_Capacity!$V$15:$AG$20,MATCH(Source_Data!B46403,Installed_Capacity!$U$15:$U$20,0),MATCH(Source_Data!C46403,Installed_Capacity!$V$14:$AG$14,0)))</f>
        <v>0.737335398765259</v>
      </c>
      <c r="P46403" s="37">
        <v>631.25985632899994</v>
      </c>
      <c r="Q46403" s="38">
        <f>P46403/(INDEX(Installed_Capacity!$AJ$15:$AU$20,MATCH(Source_Data!B46403,Installed_Capacity!$AI$15:$AI$20,0),MATCH(Source_Data!C46403,Installed_Capacity!$AJ$14:$AU$14,0)))</f>
        <v>0.63315933433199589</v>
      </c>
      <c r="R46403" s="63">
        <v>380.80768440999998</v>
      </c>
      <c r="S46403" s="42">
        <v>1133.592417676</v>
      </c>
      <c r="T46403" s="42">
        <f>R46403/(INDEX(Installed_Capacity!$H$25:$S$30,MATCH(Source_Data!B46403,Installed_Capacity!$G$25:$G$30,0),MATCH(Source_Data!C46403,Installed_Capacity!$H$24:$S$24,0)))</f>
        <v>0.26086291574873272</v>
      </c>
      <c r="U46403" s="43">
        <f>S46403/(INDEX(Installed_Capacity!$H$33:$S$38,MATCH(Source_Data!B46403,Installed_Capacity!$G$33:$G$38,0),MATCH(Source_Data!C46403,Installed_Capacity!$H$32:$S$32,0)))</f>
        <v>0.24295726094204442</v>
      </c>
      <c r="V46403" s="21"/>
      <c r="W46403" s="2"/>
    </row>
    <row r="46404" spans="1:23" x14ac:dyDescent="0.25">
      <c r="A46404" s="17">
        <v>44669</v>
      </c>
      <c r="B46404" s="19">
        <v>2022</v>
      </c>
      <c r="C46404" s="19">
        <v>4</v>
      </c>
      <c r="D46404" s="19">
        <v>18</v>
      </c>
      <c r="E46404" s="19">
        <v>10</v>
      </c>
      <c r="F46404" s="69">
        <v>22079.89583646</v>
      </c>
      <c r="G46404" s="52">
        <f t="shared" si="725"/>
        <v>26890.237834340001</v>
      </c>
      <c r="H46404" s="34">
        <v>1336.421437452</v>
      </c>
      <c r="I46404" s="35">
        <v>3007.8008494249998</v>
      </c>
      <c r="J46404" s="35">
        <f>H46404/(INDEX(Installed_Capacity!$H$6:$S$11,MATCH(Source_Data!B46404,Installed_Capacity!$G$6:$G$11,0),MATCH(Source_Data!C46404,Installed_Capacity!$H$5:$S$5,0)))</f>
        <v>0.72612657429148919</v>
      </c>
      <c r="K46404" s="36">
        <f>I46404/(INDEX(Installed_Capacity!$H$15:$S$20,MATCH(Source_Data!B46404,Installed_Capacity!$G$15:$G$20,0),MATCH(Source_Data!C46404,Installed_Capacity!$H$14:$S$14,0)))</f>
        <v>0.7128655750407058</v>
      </c>
      <c r="L46404" s="39">
        <v>2003.5391973410001</v>
      </c>
      <c r="M46404" s="40">
        <v>4141.575584835</v>
      </c>
      <c r="N46404" s="40">
        <f>L46404/(INDEX(Installed_Capacity!$V$6:$AG$11,MATCH(Source_Data!B46404,Installed_Capacity!$U$6:$U$11,0),MATCH(Source_Data!C46404,Installed_Capacity!$V$5:$AG$5,0)))</f>
        <v>0.77541748161288326</v>
      </c>
      <c r="O46404" s="41">
        <f>M46404/(INDEX(Installed_Capacity!$V$15:$AG$20,MATCH(Source_Data!B46404,Installed_Capacity!$U$15:$U$20,0),MATCH(Source_Data!C46404,Installed_Capacity!$V$14:$AG$14,0)))</f>
        <v>0.75402138946319175</v>
      </c>
      <c r="P46404" s="37">
        <v>908.47760254499997</v>
      </c>
      <c r="Q46404" s="38">
        <f>P46404/(INDEX(Installed_Capacity!$AJ$15:$AU$20,MATCH(Source_Data!B46404,Installed_Capacity!$AI$15:$AI$20,0),MATCH(Source_Data!C46404,Installed_Capacity!$AJ$14:$AU$14,0)))</f>
        <v>0.91121123625376121</v>
      </c>
      <c r="R46404" s="63">
        <v>252.558082329</v>
      </c>
      <c r="S46404" s="42">
        <v>1052.2746538839999</v>
      </c>
      <c r="T46404" s="42">
        <f>R46404/(INDEX(Installed_Capacity!$H$25:$S$30,MATCH(Source_Data!B46404,Installed_Capacity!$G$25:$G$30,0),MATCH(Source_Data!C46404,Installed_Capacity!$H$24:$S$24,0)))</f>
        <v>0.17300868771681052</v>
      </c>
      <c r="U46404" s="43">
        <f>S46404/(INDEX(Installed_Capacity!$H$33:$S$38,MATCH(Source_Data!B46404,Installed_Capacity!$G$33:$G$38,0),MATCH(Source_Data!C46404,Installed_Capacity!$H$32:$S$32,0)))</f>
        <v>0.22552882648114694</v>
      </c>
      <c r="V46404" s="21"/>
      <c r="W46404" s="2"/>
    </row>
    <row r="46405" spans="1:23" x14ac:dyDescent="0.25">
      <c r="A46405" s="17">
        <v>44669</v>
      </c>
      <c r="B46405" s="19">
        <v>2022</v>
      </c>
      <c r="C46405" s="19">
        <v>4</v>
      </c>
      <c r="D46405" s="19">
        <v>18</v>
      </c>
      <c r="E46405" s="19">
        <v>11</v>
      </c>
      <c r="F46405" s="69">
        <v>21397.718375479999</v>
      </c>
      <c r="G46405" s="52">
        <f t="shared" si="725"/>
        <v>26890.237834340001</v>
      </c>
      <c r="H46405" s="34">
        <v>1447.1172829239999</v>
      </c>
      <c r="I46405" s="35">
        <v>2900.7529331699998</v>
      </c>
      <c r="J46405" s="35">
        <f>H46405/(INDEX(Installed_Capacity!$H$6:$S$11,MATCH(Source_Data!B46405,Installed_Capacity!$G$6:$G$11,0),MATCH(Source_Data!C46405,Installed_Capacity!$H$5:$S$5,0)))</f>
        <v>0.78627166984916974</v>
      </c>
      <c r="K46405" s="36">
        <f>I46405/(INDEX(Installed_Capacity!$H$15:$S$20,MATCH(Source_Data!B46405,Installed_Capacity!$G$15:$G$20,0),MATCH(Source_Data!C46405,Installed_Capacity!$H$14:$S$14,0)))</f>
        <v>0.68749462190974353</v>
      </c>
      <c r="L46405" s="39">
        <v>1986.7753330800001</v>
      </c>
      <c r="M46405" s="40">
        <v>4372.1267608640001</v>
      </c>
      <c r="N46405" s="40">
        <f>L46405/(INDEX(Installed_Capacity!$V$6:$AG$11,MATCH(Source_Data!B46405,Installed_Capacity!$U$6:$U$11,0),MATCH(Source_Data!C46405,Installed_Capacity!$V$5:$AG$5,0)))</f>
        <v>0.7689294660928393</v>
      </c>
      <c r="O46405" s="41">
        <f>M46405/(INDEX(Installed_Capacity!$V$15:$AG$20,MATCH(Source_Data!B46405,Installed_Capacity!$U$15:$U$20,0),MATCH(Source_Data!C46405,Installed_Capacity!$V$14:$AG$14,0)))</f>
        <v>0.79599587828534502</v>
      </c>
      <c r="P46405" s="37">
        <v>910.06399951799995</v>
      </c>
      <c r="Q46405" s="38">
        <f>P46405/(INDEX(Installed_Capacity!$AJ$15:$AU$20,MATCH(Source_Data!B46405,Installed_Capacity!$AI$15:$AI$20,0),MATCH(Source_Data!C46405,Installed_Capacity!$AJ$14:$AU$14,0)))</f>
        <v>0.91280240673821456</v>
      </c>
      <c r="R46405" s="63">
        <v>154.01047430400001</v>
      </c>
      <c r="S46405" s="42">
        <v>1204.3386095999999</v>
      </c>
      <c r="T46405" s="42">
        <f>R46405/(INDEX(Installed_Capacity!$H$25:$S$30,MATCH(Source_Data!B46405,Installed_Capacity!$G$25:$G$30,0),MATCH(Source_Data!C46405,Installed_Capacity!$H$24:$S$24,0)))</f>
        <v>0.10550107843814223</v>
      </c>
      <c r="U46405" s="43">
        <f>S46405/(INDEX(Installed_Capacity!$H$33:$S$38,MATCH(Source_Data!B46405,Installed_Capacity!$G$33:$G$38,0),MATCH(Source_Data!C46405,Installed_Capacity!$H$32:$S$32,0)))</f>
        <v>0.25811994264661448</v>
      </c>
      <c r="V46405" s="21"/>
      <c r="W46405" s="2"/>
    </row>
    <row r="46406" spans="1:23" x14ac:dyDescent="0.25">
      <c r="A46406" s="17">
        <v>44669</v>
      </c>
      <c r="B46406" s="19">
        <v>2022</v>
      </c>
      <c r="C46406" s="19">
        <v>4</v>
      </c>
      <c r="D46406" s="19">
        <v>18</v>
      </c>
      <c r="E46406" s="19">
        <v>12</v>
      </c>
      <c r="F46406" s="69">
        <v>21106.953888429998</v>
      </c>
      <c r="G46406" s="52">
        <f t="shared" si="725"/>
        <v>26890.237834340001</v>
      </c>
      <c r="H46406" s="34">
        <v>1456.1866909519999</v>
      </c>
      <c r="I46406" s="35">
        <v>3067.4502548730002</v>
      </c>
      <c r="J46406" s="35">
        <f>H46406/(INDEX(Installed_Capacity!$H$6:$S$11,MATCH(Source_Data!B46406,Installed_Capacity!$G$6:$G$11,0),MATCH(Source_Data!C46406,Installed_Capacity!$H$5:$S$5,0)))</f>
        <v>0.7911994104537946</v>
      </c>
      <c r="K46406" s="36">
        <f>I46406/(INDEX(Installed_Capacity!$H$15:$S$20,MATCH(Source_Data!B46406,Installed_Capacity!$G$15:$G$20,0),MATCH(Source_Data!C46406,Installed_Capacity!$H$14:$S$14,0)))</f>
        <v>0.72700281678117995</v>
      </c>
      <c r="L46406" s="39">
        <v>1979.33725501</v>
      </c>
      <c r="M46406" s="40">
        <v>4357.6091282449997</v>
      </c>
      <c r="N46406" s="40">
        <f>L46406/(INDEX(Installed_Capacity!$V$6:$AG$11,MATCH(Source_Data!B46406,Installed_Capacity!$U$6:$U$11,0),MATCH(Source_Data!C46406,Installed_Capacity!$V$5:$AG$5,0)))</f>
        <v>0.76605075237826159</v>
      </c>
      <c r="O46406" s="41">
        <f>M46406/(INDEX(Installed_Capacity!$V$15:$AG$20,MATCH(Source_Data!B46406,Installed_Capacity!$U$15:$U$20,0),MATCH(Source_Data!C46406,Installed_Capacity!$V$14:$AG$14,0)))</f>
        <v>0.79335277657323877</v>
      </c>
      <c r="P46406" s="37">
        <v>821.34770911500004</v>
      </c>
      <c r="Q46406" s="38">
        <f>P46406/(INDEX(Installed_Capacity!$AJ$15:$AU$20,MATCH(Source_Data!B46406,Installed_Capacity!$AI$15:$AI$20,0),MATCH(Source_Data!C46406,Installed_Capacity!$AJ$14:$AU$14,0)))</f>
        <v>0.82381916661484456</v>
      </c>
      <c r="R46406" s="63">
        <v>154.79105858299999</v>
      </c>
      <c r="S46406" s="42">
        <v>1607.087575686</v>
      </c>
      <c r="T46406" s="42">
        <f>R46406/(INDEX(Installed_Capacity!$H$25:$S$30,MATCH(Source_Data!B46406,Installed_Capacity!$G$25:$G$30,0),MATCH(Source_Data!C46406,Installed_Capacity!$H$24:$S$24,0)))</f>
        <v>0.10603579845389779</v>
      </c>
      <c r="U46406" s="43">
        <f>S46406/(INDEX(Installed_Capacity!$H$33:$S$38,MATCH(Source_Data!B46406,Installed_Capacity!$G$33:$G$38,0),MATCH(Source_Data!C46406,Installed_Capacity!$H$32:$S$32,0)))</f>
        <v>0.34443913826023786</v>
      </c>
      <c r="V46406" s="21"/>
      <c r="W46406" s="2"/>
    </row>
    <row r="46407" spans="1:23" x14ac:dyDescent="0.25">
      <c r="A46407" s="17">
        <v>44669</v>
      </c>
      <c r="B46407" s="19">
        <v>2022</v>
      </c>
      <c r="C46407" s="19">
        <v>4</v>
      </c>
      <c r="D46407" s="19">
        <v>18</v>
      </c>
      <c r="E46407" s="19">
        <v>13</v>
      </c>
      <c r="F46407" s="69">
        <v>20904.237364680001</v>
      </c>
      <c r="G46407" s="52">
        <f t="shared" si="725"/>
        <v>26890.237834340001</v>
      </c>
      <c r="H46407" s="34">
        <v>1421.329008126</v>
      </c>
      <c r="I46407" s="35">
        <v>2999.3619084430002</v>
      </c>
      <c r="J46407" s="35">
        <f>H46407/(INDEX(Installed_Capacity!$H$6:$S$11,MATCH(Source_Data!B46407,Installed_Capacity!$G$6:$G$11,0),MATCH(Source_Data!C46407,Installed_Capacity!$H$5:$S$5,0)))</f>
        <v>0.77225995834021555</v>
      </c>
      <c r="K46407" s="36">
        <f>I46407/(INDEX(Installed_Capacity!$H$15:$S$20,MATCH(Source_Data!B46407,Installed_Capacity!$G$15:$G$20,0),MATCH(Source_Data!C46407,Installed_Capacity!$H$14:$S$14,0)))</f>
        <v>0.71086549896618179</v>
      </c>
      <c r="L46407" s="39">
        <v>1948.373357792</v>
      </c>
      <c r="M46407" s="40">
        <v>4252.0357784520002</v>
      </c>
      <c r="N46407" s="40">
        <f>L46407/(INDEX(Installed_Capacity!$V$6:$AG$11,MATCH(Source_Data!B46407,Installed_Capacity!$U$6:$U$11,0),MATCH(Source_Data!C46407,Installed_Capacity!$V$5:$AG$5,0)))</f>
        <v>0.75406698523581361</v>
      </c>
      <c r="O46407" s="41">
        <f>M46407/(INDEX(Installed_Capacity!$V$15:$AG$20,MATCH(Source_Data!B46407,Installed_Capacity!$U$15:$U$20,0),MATCH(Source_Data!C46407,Installed_Capacity!$V$14:$AG$14,0)))</f>
        <v>0.77413193603306241</v>
      </c>
      <c r="P46407" s="37">
        <v>872.71388648100003</v>
      </c>
      <c r="Q46407" s="38">
        <f>P46407/(INDEX(Installed_Capacity!$AJ$15:$AU$20,MATCH(Source_Data!B46407,Installed_Capacity!$AI$15:$AI$20,0),MATCH(Source_Data!C46407,Installed_Capacity!$AJ$14:$AU$14,0)))</f>
        <v>0.87533990619959878</v>
      </c>
      <c r="R46407" s="63">
        <v>267.45848226099997</v>
      </c>
      <c r="S46407" s="42">
        <v>2128.6525717579998</v>
      </c>
      <c r="T46407" s="42">
        <f>R46407/(INDEX(Installed_Capacity!$H$25:$S$30,MATCH(Source_Data!B46407,Installed_Capacity!$G$25:$G$30,0),MATCH(Source_Data!C46407,Installed_Capacity!$H$24:$S$24,0)))</f>
        <v>0.18321583933484037</v>
      </c>
      <c r="U46407" s="43">
        <f>S46407/(INDEX(Installed_Capacity!$H$33:$S$38,MATCH(Source_Data!B46407,Installed_Capacity!$G$33:$G$38,0),MATCH(Source_Data!C46407,Installed_Capacity!$H$32:$S$32,0)))</f>
        <v>0.45622358642079308</v>
      </c>
      <c r="V46407" s="21"/>
      <c r="W46407" s="2"/>
    </row>
    <row r="46408" spans="1:23" x14ac:dyDescent="0.25">
      <c r="A46408" s="17">
        <v>44669</v>
      </c>
      <c r="B46408" s="19">
        <v>2022</v>
      </c>
      <c r="C46408" s="19">
        <v>4</v>
      </c>
      <c r="D46408" s="19">
        <v>18</v>
      </c>
      <c r="E46408" s="19">
        <v>14</v>
      </c>
      <c r="F46408" s="69">
        <v>21109.113636819999</v>
      </c>
      <c r="G46408" s="52">
        <f t="shared" si="725"/>
        <v>26890.237834340001</v>
      </c>
      <c r="H46408" s="34">
        <v>1469.5745330780001</v>
      </c>
      <c r="I46408" s="35">
        <v>2977.1714713760002</v>
      </c>
      <c r="J46408" s="35">
        <f>H46408/(INDEX(Installed_Capacity!$H$6:$S$11,MATCH(Source_Data!B46408,Installed_Capacity!$G$6:$G$11,0),MATCH(Source_Data!C46408,Installed_Capacity!$H$5:$S$5,0)))</f>
        <v>0.79847351401699562</v>
      </c>
      <c r="K46408" s="36">
        <f>I46408/(INDEX(Installed_Capacity!$H$15:$S$20,MATCH(Source_Data!B46408,Installed_Capacity!$G$15:$G$20,0),MATCH(Source_Data!C46408,Installed_Capacity!$H$14:$S$14,0)))</f>
        <v>0.70560624163097774</v>
      </c>
      <c r="L46408" s="39">
        <v>1929.1228356019999</v>
      </c>
      <c r="M46408" s="40">
        <v>4080.0395454720001</v>
      </c>
      <c r="N46408" s="40">
        <f>L46408/(INDEX(Installed_Capacity!$V$6:$AG$11,MATCH(Source_Data!B46408,Installed_Capacity!$U$6:$U$11,0),MATCH(Source_Data!C46408,Installed_Capacity!$V$5:$AG$5,0)))</f>
        <v>0.74661657375591173</v>
      </c>
      <c r="O46408" s="41">
        <f>M46408/(INDEX(Installed_Capacity!$V$15:$AG$20,MATCH(Source_Data!B46408,Installed_Capacity!$U$15:$U$20,0),MATCH(Source_Data!C46408,Installed_Capacity!$V$14:$AG$14,0)))</f>
        <v>0.74281804693035247</v>
      </c>
      <c r="P46408" s="37">
        <v>777.46560425400003</v>
      </c>
      <c r="Q46408" s="38">
        <f>P46408/(INDEX(Installed_Capacity!$AJ$15:$AU$20,MATCH(Source_Data!B46408,Installed_Capacity!$AI$15:$AI$20,0),MATCH(Source_Data!C46408,Installed_Capacity!$AJ$14:$AU$14,0)))</f>
        <v>0.7798050193119358</v>
      </c>
      <c r="R46408" s="63">
        <v>293.956026291</v>
      </c>
      <c r="S46408" s="42">
        <v>2568.006730352</v>
      </c>
      <c r="T46408" s="42">
        <f>R46408/(INDEX(Installed_Capacity!$H$25:$S$30,MATCH(Source_Data!B46408,Installed_Capacity!$G$25:$G$30,0),MATCH(Source_Data!C46408,Installed_Capacity!$H$24:$S$24,0)))</f>
        <v>0.20136732860049322</v>
      </c>
      <c r="U46408" s="43">
        <f>S46408/(INDEX(Installed_Capacity!$H$33:$S$38,MATCH(Source_Data!B46408,Installed_Capacity!$G$33:$G$38,0),MATCH(Source_Data!C46408,Installed_Capacity!$H$32:$S$32,0)))</f>
        <v>0.55038819205068379</v>
      </c>
      <c r="V46408" s="21"/>
      <c r="W46408" s="2"/>
    </row>
    <row r="46409" spans="1:23" x14ac:dyDescent="0.25">
      <c r="A46409" s="17">
        <v>44669</v>
      </c>
      <c r="B46409" s="19">
        <v>2022</v>
      </c>
      <c r="C46409" s="19">
        <v>4</v>
      </c>
      <c r="D46409" s="19">
        <v>18</v>
      </c>
      <c r="E46409" s="19">
        <v>15</v>
      </c>
      <c r="F46409" s="69">
        <v>21314.249260320001</v>
      </c>
      <c r="G46409" s="52">
        <f t="shared" si="725"/>
        <v>26890.237834340001</v>
      </c>
      <c r="H46409" s="34">
        <v>1447.904108724</v>
      </c>
      <c r="I46409" s="35">
        <v>3040.5339211390001</v>
      </c>
      <c r="J46409" s="35">
        <f>H46409/(INDEX(Installed_Capacity!$H$6:$S$11,MATCH(Source_Data!B46409,Installed_Capacity!$G$6:$G$11,0),MATCH(Source_Data!C46409,Installed_Capacity!$H$5:$S$5,0)))</f>
        <v>0.78669918104190217</v>
      </c>
      <c r="K46409" s="36">
        <f>I46409/(INDEX(Installed_Capacity!$H$15:$S$20,MATCH(Source_Data!B46409,Installed_Capacity!$G$15:$G$20,0),MATCH(Source_Data!C46409,Installed_Capacity!$H$14:$S$14,0)))</f>
        <v>0.72062349558079408</v>
      </c>
      <c r="L46409" s="39">
        <v>2012.9109420489999</v>
      </c>
      <c r="M46409" s="40">
        <v>4196.7553536209998</v>
      </c>
      <c r="N46409" s="40">
        <f>L46409/(INDEX(Installed_Capacity!$V$6:$AG$11,MATCH(Source_Data!B46409,Installed_Capacity!$U$6:$U$11,0),MATCH(Source_Data!C46409,Installed_Capacity!$V$5:$AG$5,0)))</f>
        <v>0.77904457046117759</v>
      </c>
      <c r="O46409" s="41">
        <f>M46409/(INDEX(Installed_Capacity!$V$15:$AG$20,MATCH(Source_Data!B46409,Installed_Capacity!$U$15:$U$20,0),MATCH(Source_Data!C46409,Installed_Capacity!$V$14:$AG$14,0)))</f>
        <v>0.76406749995375645</v>
      </c>
      <c r="P46409" s="37">
        <v>556.07909427499999</v>
      </c>
      <c r="Q46409" s="38">
        <f>P46409/(INDEX(Installed_Capacity!$AJ$15:$AU$20,MATCH(Source_Data!B46409,Installed_Capacity!$AI$15:$AI$20,0),MATCH(Source_Data!C46409,Installed_Capacity!$AJ$14:$AU$14,0)))</f>
        <v>0.55775235132898693</v>
      </c>
      <c r="R46409" s="63">
        <v>307.99809356600002</v>
      </c>
      <c r="S46409" s="42">
        <v>2751.7418818629999</v>
      </c>
      <c r="T46409" s="42">
        <f>R46409/(INDEX(Installed_Capacity!$H$25:$S$30,MATCH(Source_Data!B46409,Installed_Capacity!$G$25:$G$30,0),MATCH(Source_Data!C46409,Installed_Capacity!$H$24:$S$24,0)))</f>
        <v>0.21098650059323198</v>
      </c>
      <c r="U46409" s="43">
        <f>S46409/(INDEX(Installed_Capacity!$H$33:$S$38,MATCH(Source_Data!B46409,Installed_Capacity!$G$33:$G$38,0),MATCH(Source_Data!C46409,Installed_Capacity!$H$32:$S$32,0)))</f>
        <v>0.58976723909953488</v>
      </c>
      <c r="V46409" s="21"/>
      <c r="W46409" s="2"/>
    </row>
    <row r="46410" spans="1:23" x14ac:dyDescent="0.25">
      <c r="A46410" s="17">
        <v>44669</v>
      </c>
      <c r="B46410" s="19">
        <v>2022</v>
      </c>
      <c r="C46410" s="19">
        <v>4</v>
      </c>
      <c r="D46410" s="19">
        <v>18</v>
      </c>
      <c r="E46410" s="19">
        <v>16</v>
      </c>
      <c r="F46410" s="69">
        <v>22283.0607643</v>
      </c>
      <c r="G46410" s="52">
        <f t="shared" si="725"/>
        <v>26890.237834340001</v>
      </c>
      <c r="H46410" s="34">
        <v>1237.542406243</v>
      </c>
      <c r="I46410" s="35">
        <v>2905.5541518790001</v>
      </c>
      <c r="J46410" s="35">
        <f>H46410/(INDEX(Installed_Capacity!$H$6:$S$11,MATCH(Source_Data!B46410,Installed_Capacity!$G$6:$G$11,0),MATCH(Source_Data!C46410,Installed_Capacity!$H$5:$S$5,0)))</f>
        <v>0.67240198548367813</v>
      </c>
      <c r="K46410" s="36">
        <f>I46410/(INDEX(Installed_Capacity!$H$15:$S$20,MATCH(Source_Data!B46410,Installed_Capacity!$G$15:$G$20,0),MATCH(Source_Data!C46410,Installed_Capacity!$H$14:$S$14,0)))</f>
        <v>0.68863253751893094</v>
      </c>
      <c r="L46410" s="39">
        <v>1894.7912675800001</v>
      </c>
      <c r="M46410" s="40">
        <v>4102.5239769509999</v>
      </c>
      <c r="N46410" s="40">
        <f>L46410/(INDEX(Installed_Capacity!$V$6:$AG$11,MATCH(Source_Data!B46410,Installed_Capacity!$U$6:$U$11,0),MATCH(Source_Data!C46410,Installed_Capacity!$V$5:$AG$5,0)))</f>
        <v>0.73332943764658531</v>
      </c>
      <c r="O46410" s="41">
        <f>M46410/(INDEX(Installed_Capacity!$V$15:$AG$20,MATCH(Source_Data!B46410,Installed_Capacity!$U$15:$U$20,0),MATCH(Source_Data!C46410,Installed_Capacity!$V$14:$AG$14,0)))</f>
        <v>0.74691159585100086</v>
      </c>
      <c r="P46410" s="37">
        <v>466.18760865299998</v>
      </c>
      <c r="Q46410" s="38">
        <f>P46410/(INDEX(Installed_Capacity!$AJ$15:$AU$20,MATCH(Source_Data!B46410,Installed_Capacity!$AI$15:$AI$20,0),MATCH(Source_Data!C46410,Installed_Capacity!$AJ$14:$AU$14,0)))</f>
        <v>0.46759037979237711</v>
      </c>
      <c r="R46410" s="63">
        <v>450.23663727000002</v>
      </c>
      <c r="S46410" s="42">
        <v>2737.4364138350002</v>
      </c>
      <c r="T46410" s="42">
        <f>R46410/(INDEX(Installed_Capacity!$H$25:$S$30,MATCH(Source_Data!B46410,Installed_Capacity!$G$25:$G$30,0),MATCH(Source_Data!C46410,Installed_Capacity!$H$24:$S$24,0)))</f>
        <v>0.30842350819975339</v>
      </c>
      <c r="U46410" s="43">
        <f>S46410/(INDEX(Installed_Capacity!$H$33:$S$38,MATCH(Source_Data!B46410,Installed_Capacity!$G$33:$G$38,0),MATCH(Source_Data!C46410,Installed_Capacity!$H$32:$S$32,0)))</f>
        <v>0.58670121883124282</v>
      </c>
      <c r="V46410" s="21"/>
      <c r="W46410" s="2"/>
    </row>
    <row r="46411" spans="1:23" x14ac:dyDescent="0.25">
      <c r="A46411" s="17">
        <v>44669</v>
      </c>
      <c r="B46411" s="19">
        <v>2022</v>
      </c>
      <c r="C46411" s="19">
        <v>4</v>
      </c>
      <c r="D46411" s="19">
        <v>18</v>
      </c>
      <c r="E46411" s="19">
        <v>17</v>
      </c>
      <c r="F46411" s="69">
        <v>23746.10473716</v>
      </c>
      <c r="G46411" s="52">
        <f t="shared" si="725"/>
        <v>26890.237834340001</v>
      </c>
      <c r="H46411" s="34">
        <v>1096.679607887</v>
      </c>
      <c r="I46411" s="35">
        <v>2652.0909017069998</v>
      </c>
      <c r="J46411" s="35">
        <f>H46411/(INDEX(Installed_Capacity!$H$6:$S$11,MATCH(Source_Data!B46411,Installed_Capacity!$G$6:$G$11,0),MATCH(Source_Data!C46411,Installed_Capacity!$H$5:$S$5,0)))</f>
        <v>0.59586608269962182</v>
      </c>
      <c r="K46411" s="36">
        <f>I46411/(INDEX(Installed_Capacity!$H$15:$S$20,MATCH(Source_Data!B46411,Installed_Capacity!$G$15:$G$20,0),MATCH(Source_Data!C46411,Installed_Capacity!$H$14:$S$14,0)))</f>
        <v>0.62856033372921172</v>
      </c>
      <c r="L46411" s="39">
        <v>1624.468516655</v>
      </c>
      <c r="M46411" s="40">
        <v>3684.0144005070001</v>
      </c>
      <c r="N46411" s="40">
        <f>L46411/(INDEX(Installed_Capacity!$V$6:$AG$11,MATCH(Source_Data!B46411,Installed_Capacity!$U$6:$U$11,0),MATCH(Source_Data!C46411,Installed_Capacity!$V$5:$AG$5,0)))</f>
        <v>0.6287080820858264</v>
      </c>
      <c r="O46411" s="41">
        <f>M46411/(INDEX(Installed_Capacity!$V$15:$AG$20,MATCH(Source_Data!B46411,Installed_Capacity!$U$15:$U$20,0),MATCH(Source_Data!C46411,Installed_Capacity!$V$14:$AG$14,0)))</f>
        <v>0.67071712206439527</v>
      </c>
      <c r="P46411" s="37">
        <v>507.673009799</v>
      </c>
      <c r="Q46411" s="38">
        <f>P46411/(INDEX(Installed_Capacity!$AJ$15:$AU$20,MATCH(Source_Data!B46411,Installed_Capacity!$AI$15:$AI$20,0),MATCH(Source_Data!C46411,Installed_Capacity!$AJ$14:$AU$14,0)))</f>
        <v>0.50920061163390173</v>
      </c>
      <c r="R46411" s="63">
        <v>577.65987461199995</v>
      </c>
      <c r="S46411" s="42">
        <v>2678.0597922349998</v>
      </c>
      <c r="T46411" s="42">
        <f>R46411/(INDEX(Installed_Capacity!$H$25:$S$30,MATCH(Source_Data!B46411,Installed_Capacity!$G$25:$G$30,0),MATCH(Source_Data!C46411,Installed_Capacity!$H$24:$S$24,0)))</f>
        <v>0.39571165544047127</v>
      </c>
      <c r="U46411" s="43">
        <f>S46411/(INDEX(Installed_Capacity!$H$33:$S$38,MATCH(Source_Data!B46411,Installed_Capacity!$G$33:$G$38,0),MATCH(Source_Data!C46411,Installed_Capacity!$H$32:$S$32,0)))</f>
        <v>0.57397532094855996</v>
      </c>
      <c r="V46411" s="21"/>
      <c r="W46411" s="2"/>
    </row>
    <row r="46412" spans="1:23" x14ac:dyDescent="0.25">
      <c r="A46412" s="17">
        <v>44669</v>
      </c>
      <c r="B46412" s="19">
        <v>2022</v>
      </c>
      <c r="C46412" s="19">
        <v>4</v>
      </c>
      <c r="D46412" s="19">
        <v>18</v>
      </c>
      <c r="E46412" s="19">
        <v>18</v>
      </c>
      <c r="F46412" s="69">
        <v>25114.719888020001</v>
      </c>
      <c r="G46412" s="52">
        <f t="shared" si="725"/>
        <v>26890.237834340001</v>
      </c>
      <c r="H46412" s="34">
        <v>630.53323325899999</v>
      </c>
      <c r="I46412" s="35">
        <v>1841.8855291699999</v>
      </c>
      <c r="J46412" s="35">
        <f>H46412/(INDEX(Installed_Capacity!$H$6:$S$11,MATCH(Source_Data!B46412,Installed_Capacity!$G$6:$G$11,0),MATCH(Source_Data!C46412,Installed_Capacity!$H$5:$S$5,0)))</f>
        <v>0.34259173327555853</v>
      </c>
      <c r="K46412" s="36">
        <f>I46412/(INDEX(Installed_Capacity!$H$15:$S$20,MATCH(Source_Data!B46412,Installed_Capacity!$G$15:$G$20,0),MATCH(Source_Data!C46412,Installed_Capacity!$H$14:$S$14,0)))</f>
        <v>0.43653714213224443</v>
      </c>
      <c r="L46412" s="39">
        <v>1403.7351356930001</v>
      </c>
      <c r="M46412" s="40">
        <v>3044.7325434439999</v>
      </c>
      <c r="N46412" s="40">
        <f>L46412/(INDEX(Installed_Capacity!$V$6:$AG$11,MATCH(Source_Data!B46412,Installed_Capacity!$U$6:$U$11,0),MATCH(Source_Data!C46412,Installed_Capacity!$V$5:$AG$5,0)))</f>
        <v>0.54327899609609032</v>
      </c>
      <c r="O46412" s="41">
        <f>M46412/(INDEX(Installed_Capacity!$V$15:$AG$20,MATCH(Source_Data!B46412,Installed_Capacity!$U$15:$U$20,0),MATCH(Source_Data!C46412,Installed_Capacity!$V$14:$AG$14,0)))</f>
        <v>0.55432851964789309</v>
      </c>
      <c r="P46412" s="37">
        <v>490.62893451500003</v>
      </c>
      <c r="Q46412" s="38">
        <f>P46412/(INDEX(Installed_Capacity!$AJ$15:$AU$20,MATCH(Source_Data!B46412,Installed_Capacity!$AI$15:$AI$20,0),MATCH(Source_Data!C46412,Installed_Capacity!$AJ$14:$AU$14,0)))</f>
        <v>0.49210525026579743</v>
      </c>
      <c r="R46412" s="63">
        <v>811.99644184900001</v>
      </c>
      <c r="S46412" s="42">
        <v>2687.4456926419998</v>
      </c>
      <c r="T46412" s="42">
        <f>R46412/(INDEX(Installed_Capacity!$H$25:$S$30,MATCH(Source_Data!B46412,Installed_Capacity!$G$25:$G$30,0),MATCH(Source_Data!C46412,Installed_Capacity!$H$24:$S$24,0)))</f>
        <v>0.5562381434778737</v>
      </c>
      <c r="U46412" s="43">
        <f>S46412/(INDEX(Installed_Capacity!$H$33:$S$38,MATCH(Source_Data!B46412,Installed_Capacity!$G$33:$G$38,0),MATCH(Source_Data!C46412,Installed_Capacity!$H$32:$S$32,0)))</f>
        <v>0.57598695459995175</v>
      </c>
      <c r="V46412" s="21"/>
      <c r="W46412" s="2"/>
    </row>
    <row r="46413" spans="1:23" x14ac:dyDescent="0.25">
      <c r="A46413" s="17">
        <v>44669</v>
      </c>
      <c r="B46413" s="19">
        <v>2022</v>
      </c>
      <c r="C46413" s="19">
        <v>4</v>
      </c>
      <c r="D46413" s="19">
        <v>18</v>
      </c>
      <c r="E46413" s="19">
        <v>19</v>
      </c>
      <c r="F46413" s="69">
        <v>25915.32212895</v>
      </c>
      <c r="G46413" s="52">
        <f t="shared" si="725"/>
        <v>26890.237834340001</v>
      </c>
      <c r="H46413" s="34">
        <v>271.83624145800002</v>
      </c>
      <c r="I46413" s="35">
        <v>455.955009647</v>
      </c>
      <c r="J46413" s="35">
        <f>H46413/(INDEX(Installed_Capacity!$H$6:$S$11,MATCH(Source_Data!B46413,Installed_Capacity!$G$6:$G$11,0),MATCH(Source_Data!C46413,Installed_Capacity!$H$5:$S$5,0)))</f>
        <v>0.14769855769038512</v>
      </c>
      <c r="K46413" s="36">
        <f>I46413/(INDEX(Installed_Capacity!$H$15:$S$20,MATCH(Source_Data!B46413,Installed_Capacity!$G$15:$G$20,0),MATCH(Source_Data!C46413,Installed_Capacity!$H$14:$S$14,0)))</f>
        <v>0.10806388002943611</v>
      </c>
      <c r="L46413" s="39">
        <v>693.68573197900002</v>
      </c>
      <c r="M46413" s="40">
        <v>842.79329823399996</v>
      </c>
      <c r="N46413" s="40">
        <f>L46413/(INDEX(Installed_Capacity!$V$6:$AG$11,MATCH(Source_Data!B46413,Installed_Capacity!$U$6:$U$11,0),MATCH(Source_Data!C46413,Installed_Capacity!$V$5:$AG$5,0)))</f>
        <v>0.26847293231687963</v>
      </c>
      <c r="O46413" s="41">
        <f>M46413/(INDEX(Installed_Capacity!$V$15:$AG$20,MATCH(Source_Data!B46413,Installed_Capacity!$U$15:$U$20,0),MATCH(Source_Data!C46413,Installed_Capacity!$V$14:$AG$14,0)))</f>
        <v>0.15344019703312609</v>
      </c>
      <c r="P46413" s="37">
        <v>202.40267467499999</v>
      </c>
      <c r="Q46413" s="38">
        <f>P46413/(INDEX(Installed_Capacity!$AJ$15:$AU$20,MATCH(Source_Data!B46413,Installed_Capacity!$AI$15:$AI$20,0),MATCH(Source_Data!C46413,Installed_Capacity!$AJ$14:$AU$14,0)))</f>
        <v>0.20301170980441322</v>
      </c>
      <c r="R46413" s="63">
        <v>693.74826410399999</v>
      </c>
      <c r="S46413" s="42">
        <v>2714.5718341940001</v>
      </c>
      <c r="T46413" s="42">
        <f>R46413/(INDEX(Installed_Capacity!$H$25:$S$30,MATCH(Source_Data!B46413,Installed_Capacity!$G$25:$G$30,0),MATCH(Source_Data!C46413,Installed_Capacity!$H$24:$S$24,0)))</f>
        <v>0.47523514461159061</v>
      </c>
      <c r="U46413" s="43">
        <f>S46413/(INDEX(Installed_Capacity!$H$33:$S$38,MATCH(Source_Data!B46413,Installed_Capacity!$G$33:$G$38,0),MATCH(Source_Data!C46413,Installed_Capacity!$H$32:$S$32,0)))</f>
        <v>0.58180076646798751</v>
      </c>
      <c r="V46413" s="21"/>
      <c r="W46413" s="2"/>
    </row>
    <row r="46414" spans="1:23" x14ac:dyDescent="0.25">
      <c r="A46414" s="17">
        <v>44669</v>
      </c>
      <c r="B46414" s="19">
        <v>2022</v>
      </c>
      <c r="C46414" s="19">
        <v>4</v>
      </c>
      <c r="D46414" s="19">
        <v>18</v>
      </c>
      <c r="E46414" s="19">
        <v>20</v>
      </c>
      <c r="F46414" s="69">
        <v>26794.275508989998</v>
      </c>
      <c r="G46414" s="52">
        <f t="shared" si="725"/>
        <v>26890.237834340001</v>
      </c>
      <c r="H46414" s="34">
        <v>19.794592898000001</v>
      </c>
      <c r="I46414" s="35">
        <v>3.9659963920000001</v>
      </c>
      <c r="J46414" s="35">
        <f>H46414/(INDEX(Installed_Capacity!$H$6:$S$11,MATCH(Source_Data!B46414,Installed_Capacity!$G$6:$G$11,0),MATCH(Source_Data!C46414,Installed_Capacity!$H$5:$S$5,0)))</f>
        <v>1.0755125237981398E-2</v>
      </c>
      <c r="K46414" s="36">
        <f>I46414/(INDEX(Installed_Capacity!$H$15:$S$20,MATCH(Source_Data!B46414,Installed_Capacity!$G$15:$G$20,0),MATCH(Source_Data!C46414,Installed_Capacity!$H$14:$S$14,0)))</f>
        <v>9.3996326223956062E-4</v>
      </c>
      <c r="L46414" s="39">
        <v>29.965200890999999</v>
      </c>
      <c r="M46414" s="40">
        <v>12.160561208000001</v>
      </c>
      <c r="N46414" s="40">
        <f>L46414/(INDEX(Installed_Capacity!$V$6:$AG$11,MATCH(Source_Data!B46414,Installed_Capacity!$U$6:$U$11,0),MATCH(Source_Data!C46414,Installed_Capacity!$V$5:$AG$5,0)))</f>
        <v>1.1597247831118266E-2</v>
      </c>
      <c r="O46414" s="41">
        <f>M46414/(INDEX(Installed_Capacity!$V$15:$AG$20,MATCH(Source_Data!B46414,Installed_Capacity!$U$15:$U$20,0),MATCH(Source_Data!C46414,Installed_Capacity!$V$14:$AG$14,0)))</f>
        <v>2.2139697974566013E-3</v>
      </c>
      <c r="P46414" s="37">
        <v>18.008794923</v>
      </c>
      <c r="Q46414" s="38">
        <f>P46414/(INDEX(Installed_Capacity!$AJ$15:$AU$20,MATCH(Source_Data!B46414,Installed_Capacity!$AI$15:$AI$20,0),MATCH(Source_Data!C46414,Installed_Capacity!$AJ$14:$AU$14,0)))</f>
        <v>1.8062983874623871E-2</v>
      </c>
      <c r="R46414" s="63">
        <v>609.002916519</v>
      </c>
      <c r="S46414" s="42">
        <v>2786.8236281260001</v>
      </c>
      <c r="T46414" s="42">
        <f>R46414/(INDEX(Installed_Capacity!$H$25:$S$30,MATCH(Source_Data!B46414,Installed_Capacity!$G$25:$G$30,0),MATCH(Source_Data!C46414,Installed_Capacity!$H$24:$S$24,0)))</f>
        <v>0.41718243356555695</v>
      </c>
      <c r="U46414" s="43">
        <f>S46414/(INDEX(Installed_Capacity!$H$33:$S$38,MATCH(Source_Data!B46414,Installed_Capacity!$G$33:$G$38,0),MATCH(Source_Data!C46414,Installed_Capacity!$H$32:$S$32,0)))</f>
        <v>0.59728613641061268</v>
      </c>
      <c r="V46414" s="21"/>
      <c r="W46414" s="2"/>
    </row>
    <row r="46415" spans="1:23" x14ac:dyDescent="0.25">
      <c r="A46415" s="17">
        <v>44669</v>
      </c>
      <c r="B46415" s="19">
        <v>2022</v>
      </c>
      <c r="C46415" s="19">
        <v>4</v>
      </c>
      <c r="D46415" s="19">
        <v>18</v>
      </c>
      <c r="E46415" s="19">
        <v>21</v>
      </c>
      <c r="F46415" s="69">
        <v>26890.237834340001</v>
      </c>
      <c r="G46415" s="52">
        <f t="shared" si="725"/>
        <v>26890.237834340001</v>
      </c>
      <c r="H46415" s="34">
        <v>0</v>
      </c>
      <c r="I46415" s="35">
        <v>3.1223781999999999E-2</v>
      </c>
      <c r="J46415" s="35">
        <f>H46415/(INDEX(Installed_Capacity!$H$6:$S$11,MATCH(Source_Data!B46415,Installed_Capacity!$G$6:$G$11,0),MATCH(Source_Data!C46415,Installed_Capacity!$H$5:$S$5,0)))</f>
        <v>0</v>
      </c>
      <c r="K46415" s="36">
        <f>I46415/(INDEX(Installed_Capacity!$H$15:$S$20,MATCH(Source_Data!B46415,Installed_Capacity!$G$15:$G$20,0),MATCH(Source_Data!C46415,Installed_Capacity!$H$14:$S$14,0)))</f>
        <v>7.4002104609521465E-6</v>
      </c>
      <c r="L46415" s="39">
        <v>0</v>
      </c>
      <c r="M46415" s="40">
        <v>2.0218024000000001E-2</v>
      </c>
      <c r="N46415" s="40">
        <f>L46415/(INDEX(Installed_Capacity!$V$6:$AG$11,MATCH(Source_Data!B46415,Installed_Capacity!$U$6:$U$11,0),MATCH(Source_Data!C46415,Installed_Capacity!$V$5:$AG$5,0)))</f>
        <v>0</v>
      </c>
      <c r="O46415" s="41">
        <f>M46415/(INDEX(Installed_Capacity!$V$15:$AG$20,MATCH(Source_Data!B46415,Installed_Capacity!$U$15:$U$20,0),MATCH(Source_Data!C46415,Installed_Capacity!$V$14:$AG$14,0)))</f>
        <v>3.6809234158375289E-6</v>
      </c>
      <c r="P46415" s="37">
        <v>0</v>
      </c>
      <c r="Q46415" s="38">
        <f>P46415/(INDEX(Installed_Capacity!$AJ$15:$AU$20,MATCH(Source_Data!B46415,Installed_Capacity!$AI$15:$AI$20,0),MATCH(Source_Data!C46415,Installed_Capacity!$AJ$14:$AU$14,0)))</f>
        <v>0</v>
      </c>
      <c r="R46415" s="63">
        <v>545.77964580000003</v>
      </c>
      <c r="S46415" s="42">
        <v>2621.7228473549999</v>
      </c>
      <c r="T46415" s="42">
        <f>R46415/(INDEX(Installed_Capacity!$H$25:$S$30,MATCH(Source_Data!B46415,Installed_Capacity!$G$25:$G$30,0),MATCH(Source_Data!C46415,Installed_Capacity!$H$24:$S$24,0)))</f>
        <v>0.37387289066995483</v>
      </c>
      <c r="U46415" s="43">
        <f>S46415/(INDEX(Installed_Capacity!$H$33:$S$38,MATCH(Source_Data!B46415,Installed_Capacity!$G$33:$G$38,0),MATCH(Source_Data!C46415,Installed_Capacity!$H$32:$S$32,0)))</f>
        <v>0.56190090195593068</v>
      </c>
      <c r="V46415" s="21"/>
      <c r="W46415" s="2"/>
    </row>
    <row r="46416" spans="1:23" x14ac:dyDescent="0.25">
      <c r="A46416" s="17">
        <v>44669</v>
      </c>
      <c r="B46416" s="19">
        <v>2022</v>
      </c>
      <c r="C46416" s="19">
        <v>4</v>
      </c>
      <c r="D46416" s="19">
        <v>18</v>
      </c>
      <c r="E46416" s="19">
        <v>22</v>
      </c>
      <c r="F46416" s="69">
        <v>26025.813886280001</v>
      </c>
      <c r="G46416" s="52">
        <f t="shared" si="725"/>
        <v>26890.237834340001</v>
      </c>
      <c r="H46416" s="34">
        <v>0</v>
      </c>
      <c r="I46416" s="35">
        <v>3.0357489000000001E-2</v>
      </c>
      <c r="J46416" s="35">
        <f>H46416/(INDEX(Installed_Capacity!$H$6:$S$11,MATCH(Source_Data!B46416,Installed_Capacity!$G$6:$G$11,0),MATCH(Source_Data!C46416,Installed_Capacity!$H$5:$S$5,0)))</f>
        <v>0</v>
      </c>
      <c r="K46416" s="36">
        <f>I46416/(INDEX(Installed_Capacity!$H$15:$S$20,MATCH(Source_Data!B46416,Installed_Capacity!$G$15:$G$20,0),MATCH(Source_Data!C46416,Installed_Capacity!$H$14:$S$14,0)))</f>
        <v>7.1948941888602653E-6</v>
      </c>
      <c r="L46416" s="39">
        <v>0</v>
      </c>
      <c r="M46416" s="40">
        <v>1.8187956000000002E-2</v>
      </c>
      <c r="N46416" s="40">
        <f>L46416/(INDEX(Installed_Capacity!$V$6:$AG$11,MATCH(Source_Data!B46416,Installed_Capacity!$U$6:$U$11,0),MATCH(Source_Data!C46416,Installed_Capacity!$V$5:$AG$5,0)))</f>
        <v>0</v>
      </c>
      <c r="O46416" s="41">
        <f>M46416/(INDEX(Installed_Capacity!$V$15:$AG$20,MATCH(Source_Data!B46416,Installed_Capacity!$U$15:$U$20,0),MATCH(Source_Data!C46416,Installed_Capacity!$V$14:$AG$14,0)))</f>
        <v>3.3113262268668133E-6</v>
      </c>
      <c r="P46416" s="37">
        <v>0</v>
      </c>
      <c r="Q46416" s="38">
        <f>P46416/(INDEX(Installed_Capacity!$AJ$15:$AU$20,MATCH(Source_Data!B46416,Installed_Capacity!$AI$15:$AI$20,0),MATCH(Source_Data!C46416,Installed_Capacity!$AJ$14:$AU$14,0)))</f>
        <v>0</v>
      </c>
      <c r="R46416" s="63">
        <v>548.72496988800003</v>
      </c>
      <c r="S46416" s="42">
        <v>2667.9501858039998</v>
      </c>
      <c r="T46416" s="42">
        <f>R46416/(INDEX(Installed_Capacity!$H$25:$S$30,MATCH(Source_Data!B46416,Installed_Capacity!$G$25:$G$30,0),MATCH(Source_Data!C46416,Installed_Capacity!$H$24:$S$24,0)))</f>
        <v>0.37589051232223597</v>
      </c>
      <c r="U46416" s="43">
        <f>S46416/(INDEX(Installed_Capacity!$H$33:$S$38,MATCH(Source_Data!B46416,Installed_Capacity!$G$33:$G$38,0),MATCH(Source_Data!C46416,Installed_Capacity!$H$32:$S$32,0)))</f>
        <v>0.57180857896142379</v>
      </c>
      <c r="V46416" s="21"/>
      <c r="W46416" s="2"/>
    </row>
    <row r="46417" spans="1:23" x14ac:dyDescent="0.25">
      <c r="A46417" s="17">
        <v>44669</v>
      </c>
      <c r="B46417" s="19">
        <v>2022</v>
      </c>
      <c r="C46417" s="19">
        <v>4</v>
      </c>
      <c r="D46417" s="19">
        <v>18</v>
      </c>
      <c r="E46417" s="19">
        <v>23</v>
      </c>
      <c r="F46417" s="69">
        <v>24476.763073270002</v>
      </c>
      <c r="G46417" s="52">
        <f t="shared" si="725"/>
        <v>26890.237834340001</v>
      </c>
      <c r="H46417" s="34">
        <v>0</v>
      </c>
      <c r="I46417" s="35">
        <v>1.9991107000000001E-2</v>
      </c>
      <c r="J46417" s="35">
        <f>H46417/(INDEX(Installed_Capacity!$H$6:$S$11,MATCH(Source_Data!B46417,Installed_Capacity!$G$6:$G$11,0),MATCH(Source_Data!C46417,Installed_Capacity!$H$5:$S$5,0)))</f>
        <v>0</v>
      </c>
      <c r="K46417" s="36">
        <f>I46417/(INDEX(Installed_Capacity!$H$15:$S$20,MATCH(Source_Data!B46417,Installed_Capacity!$G$15:$G$20,0),MATCH(Source_Data!C46417,Installed_Capacity!$H$14:$S$14,0)))</f>
        <v>4.7380038442304558E-6</v>
      </c>
      <c r="L46417" s="39">
        <v>0</v>
      </c>
      <c r="M46417" s="40">
        <v>6.1063999999999997E-4</v>
      </c>
      <c r="N46417" s="40">
        <f>L46417/(INDEX(Installed_Capacity!$V$6:$AG$11,MATCH(Source_Data!B46417,Installed_Capacity!$U$6:$U$11,0),MATCH(Source_Data!C46417,Installed_Capacity!$V$5:$AG$5,0)))</f>
        <v>0</v>
      </c>
      <c r="O46417" s="41">
        <f>M46417/(INDEX(Installed_Capacity!$V$15:$AG$20,MATCH(Source_Data!B46417,Installed_Capacity!$U$15:$U$20,0),MATCH(Source_Data!C46417,Installed_Capacity!$V$14:$AG$14,0)))</f>
        <v>1.1117402346772505E-7</v>
      </c>
      <c r="P46417" s="37">
        <v>0</v>
      </c>
      <c r="Q46417" s="38">
        <f>P46417/(INDEX(Installed_Capacity!$AJ$15:$AU$20,MATCH(Source_Data!B46417,Installed_Capacity!$AI$15:$AI$20,0),MATCH(Source_Data!C46417,Installed_Capacity!$AJ$14:$AU$14,0)))</f>
        <v>0</v>
      </c>
      <c r="R46417" s="63">
        <v>553.03000416899999</v>
      </c>
      <c r="S46417" s="42">
        <v>2495.302151593</v>
      </c>
      <c r="T46417" s="42">
        <f>R46417/(INDEX(Installed_Capacity!$H$25:$S$30,MATCH(Source_Data!B46417,Installed_Capacity!$G$25:$G$30,0),MATCH(Source_Data!C46417,Installed_Capacity!$H$24:$S$24,0)))</f>
        <v>0.37883956991985202</v>
      </c>
      <c r="U46417" s="43">
        <f>S46417/(INDEX(Installed_Capacity!$H$33:$S$38,MATCH(Source_Data!B46417,Installed_Capacity!$G$33:$G$38,0),MATCH(Source_Data!C46417,Installed_Capacity!$H$32:$S$32,0)))</f>
        <v>0.53480577897364034</v>
      </c>
      <c r="V46417" s="21"/>
      <c r="W46417" s="2"/>
    </row>
    <row r="46418" spans="1:23" x14ac:dyDescent="0.25">
      <c r="A46418" s="17">
        <v>44669</v>
      </c>
      <c r="B46418" s="19">
        <v>2022</v>
      </c>
      <c r="C46418" s="19">
        <v>4</v>
      </c>
      <c r="D46418" s="19">
        <v>18</v>
      </c>
      <c r="E46418" s="19">
        <v>24</v>
      </c>
      <c r="F46418" s="69">
        <v>22805.592888880001</v>
      </c>
      <c r="G46418" s="52">
        <f t="shared" si="725"/>
        <v>26890.237834340001</v>
      </c>
      <c r="H46418" s="34">
        <v>0</v>
      </c>
      <c r="I46418" s="35">
        <v>1.0460242E-2</v>
      </c>
      <c r="J46418" s="35">
        <f>H46418/(INDEX(Installed_Capacity!$H$6:$S$11,MATCH(Source_Data!B46418,Installed_Capacity!$G$6:$G$11,0),MATCH(Source_Data!C46418,Installed_Capacity!$H$5:$S$5,0)))</f>
        <v>0</v>
      </c>
      <c r="K46418" s="36">
        <f>I46418/(INDEX(Installed_Capacity!$H$15:$S$20,MATCH(Source_Data!B46418,Installed_Capacity!$G$15:$G$20,0),MATCH(Source_Data!C46418,Installed_Capacity!$H$14:$S$14,0)))</f>
        <v>2.4791356880627406E-6</v>
      </c>
      <c r="L46418" s="39">
        <v>0</v>
      </c>
      <c r="M46418" s="40">
        <v>0</v>
      </c>
      <c r="N46418" s="40">
        <f>L46418/(INDEX(Installed_Capacity!$V$6:$AG$11,MATCH(Source_Data!B46418,Installed_Capacity!$U$6:$U$11,0),MATCH(Source_Data!C46418,Installed_Capacity!$V$5:$AG$5,0)))</f>
        <v>0</v>
      </c>
      <c r="O46418" s="41">
        <f>M46418/(INDEX(Installed_Capacity!$V$15:$AG$20,MATCH(Source_Data!B46418,Installed_Capacity!$U$15:$U$20,0),MATCH(Source_Data!C46418,Installed_Capacity!$V$14:$AG$14,0)))</f>
        <v>0</v>
      </c>
      <c r="P46418" s="37">
        <v>0</v>
      </c>
      <c r="Q46418" s="38">
        <f>P46418/(INDEX(Installed_Capacity!$AJ$15:$AU$20,MATCH(Source_Data!B46418,Installed_Capacity!$AI$15:$AI$20,0),MATCH(Source_Data!C46418,Installed_Capacity!$AJ$14:$AU$14,0)))</f>
        <v>0</v>
      </c>
      <c r="R46418" s="63">
        <v>478.69459343</v>
      </c>
      <c r="S46418" s="42">
        <v>2422.403718773</v>
      </c>
      <c r="T46418" s="42">
        <f>R46418/(INDEX(Installed_Capacity!$H$25:$S$30,MATCH(Source_Data!B46418,Installed_Capacity!$G$25:$G$30,0),MATCH(Source_Data!C46418,Installed_Capacity!$H$24:$S$24,0)))</f>
        <v>0.32791792946294013</v>
      </c>
      <c r="U46418" s="43">
        <f>S46418/(INDEX(Installed_Capacity!$H$33:$S$38,MATCH(Source_Data!B46418,Installed_Capacity!$G$33:$G$38,0),MATCH(Source_Data!C46418,Installed_Capacity!$H$32:$S$32,0)))</f>
        <v>0.51918181811368247</v>
      </c>
      <c r="V46418" s="21"/>
      <c r="W46418" s="2"/>
    </row>
    <row r="46419" spans="1:23" x14ac:dyDescent="0.25">
      <c r="A46419" s="17">
        <v>44670</v>
      </c>
      <c r="B46419" s="19">
        <v>2022</v>
      </c>
      <c r="C46419" s="19">
        <v>4</v>
      </c>
      <c r="D46419" s="19">
        <v>19</v>
      </c>
      <c r="E46419" s="19">
        <v>1</v>
      </c>
      <c r="F46419" s="69">
        <v>21720.71728167</v>
      </c>
      <c r="G46419" s="52">
        <f t="shared" si="725"/>
        <v>26584.626764960001</v>
      </c>
      <c r="H46419" s="34">
        <v>0</v>
      </c>
      <c r="I46419" s="35">
        <v>2.3050990000000001E-3</v>
      </c>
      <c r="J46419" s="35">
        <f>H46419/(INDEX(Installed_Capacity!$H$6:$S$11,MATCH(Source_Data!B46419,Installed_Capacity!$G$6:$G$11,0),MATCH(Source_Data!C46419,Installed_Capacity!$H$5:$S$5,0)))</f>
        <v>0</v>
      </c>
      <c r="K46419" s="36">
        <f>I46419/(INDEX(Installed_Capacity!$H$15:$S$20,MATCH(Source_Data!B46419,Installed_Capacity!$G$15:$G$20,0),MATCH(Source_Data!C46419,Installed_Capacity!$H$14:$S$14,0)))</f>
        <v>5.4632131794061124E-7</v>
      </c>
      <c r="L46419" s="39">
        <v>0</v>
      </c>
      <c r="M46419" s="40">
        <v>0</v>
      </c>
      <c r="N46419" s="40">
        <f>L46419/(INDEX(Installed_Capacity!$V$6:$AG$11,MATCH(Source_Data!B46419,Installed_Capacity!$U$6:$U$11,0),MATCH(Source_Data!C46419,Installed_Capacity!$V$5:$AG$5,0)))</f>
        <v>0</v>
      </c>
      <c r="O46419" s="41">
        <f>M46419/(INDEX(Installed_Capacity!$V$15:$AG$20,MATCH(Source_Data!B46419,Installed_Capacity!$U$15:$U$20,0),MATCH(Source_Data!C46419,Installed_Capacity!$V$14:$AG$14,0)))</f>
        <v>0</v>
      </c>
      <c r="P46419" s="37">
        <v>0</v>
      </c>
      <c r="Q46419" s="38">
        <f>P46419/(INDEX(Installed_Capacity!$AJ$15:$AU$20,MATCH(Source_Data!B46419,Installed_Capacity!$AI$15:$AI$20,0),MATCH(Source_Data!C46419,Installed_Capacity!$AJ$14:$AU$14,0)))</f>
        <v>0</v>
      </c>
      <c r="R46419" s="63">
        <v>525.28009637699995</v>
      </c>
      <c r="S46419" s="42">
        <v>2447.0933910389999</v>
      </c>
      <c r="T46419" s="42">
        <f>R46419/(INDEX(Installed_Capacity!$H$25:$S$30,MATCH(Source_Data!B46419,Installed_Capacity!$G$25:$G$30,0),MATCH(Source_Data!C46419,Installed_Capacity!$H$24:$S$24,0)))</f>
        <v>0.35983017973489517</v>
      </c>
      <c r="U46419" s="43">
        <f>S46419/(INDEX(Installed_Capacity!$H$33:$S$38,MATCH(Source_Data!B46419,Installed_Capacity!$G$33:$G$38,0),MATCH(Source_Data!C46419,Installed_Capacity!$H$32:$S$32,0)))</f>
        <v>0.52447343356008935</v>
      </c>
      <c r="V46419" s="21"/>
      <c r="W46419" s="2"/>
    </row>
    <row r="46420" spans="1:23" x14ac:dyDescent="0.25">
      <c r="A46420" s="17">
        <v>44670</v>
      </c>
      <c r="B46420" s="19">
        <v>2022</v>
      </c>
      <c r="C46420" s="19">
        <v>4</v>
      </c>
      <c r="D46420" s="19">
        <v>19</v>
      </c>
      <c r="E46420" s="19">
        <v>2</v>
      </c>
      <c r="F46420" s="69">
        <v>20872.31409992</v>
      </c>
      <c r="G46420" s="52">
        <f t="shared" si="725"/>
        <v>26584.626764960001</v>
      </c>
      <c r="H46420" s="34">
        <v>0</v>
      </c>
      <c r="I46420" s="35">
        <v>4.2201879999999997E-2</v>
      </c>
      <c r="J46420" s="35">
        <f>H46420/(INDEX(Installed_Capacity!$H$6:$S$11,MATCH(Source_Data!B46420,Installed_Capacity!$G$6:$G$11,0),MATCH(Source_Data!C46420,Installed_Capacity!$H$5:$S$5,0)))</f>
        <v>0</v>
      </c>
      <c r="K46420" s="36">
        <f>I46420/(INDEX(Installed_Capacity!$H$15:$S$20,MATCH(Source_Data!B46420,Installed_Capacity!$G$15:$G$20,0),MATCH(Source_Data!C46420,Installed_Capacity!$H$14:$S$14,0)))</f>
        <v>1.0002080908963789E-5</v>
      </c>
      <c r="L46420" s="39">
        <v>0</v>
      </c>
      <c r="M46420" s="40">
        <v>0</v>
      </c>
      <c r="N46420" s="40">
        <f>L46420/(INDEX(Installed_Capacity!$V$6:$AG$11,MATCH(Source_Data!B46420,Installed_Capacity!$U$6:$U$11,0),MATCH(Source_Data!C46420,Installed_Capacity!$V$5:$AG$5,0)))</f>
        <v>0</v>
      </c>
      <c r="O46420" s="41">
        <f>M46420/(INDEX(Installed_Capacity!$V$15:$AG$20,MATCH(Source_Data!B46420,Installed_Capacity!$U$15:$U$20,0),MATCH(Source_Data!C46420,Installed_Capacity!$V$14:$AG$14,0)))</f>
        <v>0</v>
      </c>
      <c r="P46420" s="37">
        <v>0</v>
      </c>
      <c r="Q46420" s="38">
        <f>P46420/(INDEX(Installed_Capacity!$AJ$15:$AU$20,MATCH(Source_Data!B46420,Installed_Capacity!$AI$15:$AI$20,0),MATCH(Source_Data!C46420,Installed_Capacity!$AJ$14:$AU$14,0)))</f>
        <v>0</v>
      </c>
      <c r="R46420" s="63">
        <v>586.75372226499996</v>
      </c>
      <c r="S46420" s="42">
        <v>3018.8009009480002</v>
      </c>
      <c r="T46420" s="42">
        <f>R46420/(INDEX(Installed_Capacity!$H$25:$S$30,MATCH(Source_Data!B46420,Installed_Capacity!$G$25:$G$30,0),MATCH(Source_Data!C46420,Installed_Capacity!$H$24:$S$24,0)))</f>
        <v>0.40194117157487325</v>
      </c>
      <c r="U46420" s="43">
        <f>S46420/(INDEX(Installed_Capacity!$H$33:$S$38,MATCH(Source_Data!B46420,Installed_Capacity!$G$33:$G$38,0),MATCH(Source_Data!C46420,Installed_Capacity!$H$32:$S$32,0)))</f>
        <v>0.64700467891920188</v>
      </c>
      <c r="V46420" s="21"/>
      <c r="W46420" s="2"/>
    </row>
    <row r="46421" spans="1:23" x14ac:dyDescent="0.25">
      <c r="A46421" s="17">
        <v>44670</v>
      </c>
      <c r="B46421" s="19">
        <v>2022</v>
      </c>
      <c r="C46421" s="19">
        <v>4</v>
      </c>
      <c r="D46421" s="19">
        <v>19</v>
      </c>
      <c r="E46421" s="19">
        <v>3</v>
      </c>
      <c r="F46421" s="69">
        <v>20318.75806263</v>
      </c>
      <c r="G46421" s="52">
        <f t="shared" si="725"/>
        <v>26584.626764960001</v>
      </c>
      <c r="H46421" s="34">
        <v>0</v>
      </c>
      <c r="I46421" s="35">
        <v>0.231435064</v>
      </c>
      <c r="J46421" s="35">
        <f>H46421/(INDEX(Installed_Capacity!$H$6:$S$11,MATCH(Source_Data!B46421,Installed_Capacity!$G$6:$G$11,0),MATCH(Source_Data!C46421,Installed_Capacity!$H$5:$S$5,0)))</f>
        <v>0</v>
      </c>
      <c r="K46421" s="36">
        <f>I46421/(INDEX(Installed_Capacity!$H$15:$S$20,MATCH(Source_Data!B46421,Installed_Capacity!$G$15:$G$20,0),MATCH(Source_Data!C46421,Installed_Capacity!$H$14:$S$14,0)))</f>
        <v>5.4851400821461336E-5</v>
      </c>
      <c r="L46421" s="39">
        <v>0</v>
      </c>
      <c r="M46421" s="40">
        <v>0</v>
      </c>
      <c r="N46421" s="40">
        <f>L46421/(INDEX(Installed_Capacity!$V$6:$AG$11,MATCH(Source_Data!B46421,Installed_Capacity!$U$6:$U$11,0),MATCH(Source_Data!C46421,Installed_Capacity!$V$5:$AG$5,0)))</f>
        <v>0</v>
      </c>
      <c r="O46421" s="41">
        <f>M46421/(INDEX(Installed_Capacity!$V$15:$AG$20,MATCH(Source_Data!B46421,Installed_Capacity!$U$15:$U$20,0),MATCH(Source_Data!C46421,Installed_Capacity!$V$14:$AG$14,0)))</f>
        <v>0</v>
      </c>
      <c r="P46421" s="37">
        <v>0</v>
      </c>
      <c r="Q46421" s="38">
        <f>P46421/(INDEX(Installed_Capacity!$AJ$15:$AU$20,MATCH(Source_Data!B46421,Installed_Capacity!$AI$15:$AI$20,0),MATCH(Source_Data!C46421,Installed_Capacity!$AJ$14:$AU$14,0)))</f>
        <v>0</v>
      </c>
      <c r="R46421" s="63">
        <v>562.86589854800002</v>
      </c>
      <c r="S46421" s="42">
        <v>3135.482556978</v>
      </c>
      <c r="T46421" s="42">
        <f>R46421/(INDEX(Installed_Capacity!$H$25:$S$30,MATCH(Source_Data!B46421,Installed_Capacity!$G$25:$G$30,0),MATCH(Source_Data!C46421,Installed_Capacity!$H$24:$S$24,0)))</f>
        <v>0.3855774068694342</v>
      </c>
      <c r="U46421" s="43">
        <f>S46421/(INDEX(Installed_Capacity!$H$33:$S$38,MATCH(Source_Data!B46421,Installed_Capacity!$G$33:$G$38,0),MATCH(Source_Data!C46421,Installed_Capacity!$H$32:$S$32,0)))</f>
        <v>0.67201248164370198</v>
      </c>
      <c r="V46421" s="21"/>
      <c r="W46421" s="2"/>
    </row>
    <row r="46422" spans="1:23" x14ac:dyDescent="0.25">
      <c r="A46422" s="17">
        <v>44670</v>
      </c>
      <c r="B46422" s="19">
        <v>2022</v>
      </c>
      <c r="C46422" s="19">
        <v>4</v>
      </c>
      <c r="D46422" s="19">
        <v>19</v>
      </c>
      <c r="E46422" s="19">
        <v>4</v>
      </c>
      <c r="F46422" s="69">
        <v>20155.172201180001</v>
      </c>
      <c r="G46422" s="52">
        <f t="shared" si="725"/>
        <v>26584.626764960001</v>
      </c>
      <c r="H46422" s="34">
        <v>0</v>
      </c>
      <c r="I46422" s="35">
        <v>0.48792276400000001</v>
      </c>
      <c r="J46422" s="35">
        <f>H46422/(INDEX(Installed_Capacity!$H$6:$S$11,MATCH(Source_Data!B46422,Installed_Capacity!$G$6:$G$11,0),MATCH(Source_Data!C46422,Installed_Capacity!$H$5:$S$5,0)))</f>
        <v>0</v>
      </c>
      <c r="K46422" s="36">
        <f>I46422/(INDEX(Installed_Capacity!$H$15:$S$20,MATCH(Source_Data!B46422,Installed_Capacity!$G$15:$G$20,0),MATCH(Source_Data!C46422,Installed_Capacity!$H$14:$S$14,0)))</f>
        <v>1.1564041608699054E-4</v>
      </c>
      <c r="L46422" s="39">
        <v>0</v>
      </c>
      <c r="M46422" s="40">
        <v>0</v>
      </c>
      <c r="N46422" s="40">
        <f>L46422/(INDEX(Installed_Capacity!$V$6:$AG$11,MATCH(Source_Data!B46422,Installed_Capacity!$U$6:$U$11,0),MATCH(Source_Data!C46422,Installed_Capacity!$V$5:$AG$5,0)))</f>
        <v>0</v>
      </c>
      <c r="O46422" s="41">
        <f>M46422/(INDEX(Installed_Capacity!$V$15:$AG$20,MATCH(Source_Data!B46422,Installed_Capacity!$U$15:$U$20,0),MATCH(Source_Data!C46422,Installed_Capacity!$V$14:$AG$14,0)))</f>
        <v>0</v>
      </c>
      <c r="P46422" s="37">
        <v>0</v>
      </c>
      <c r="Q46422" s="38">
        <f>P46422/(INDEX(Installed_Capacity!$AJ$15:$AU$20,MATCH(Source_Data!B46422,Installed_Capacity!$AI$15:$AI$20,0),MATCH(Source_Data!C46422,Installed_Capacity!$AJ$14:$AU$14,0)))</f>
        <v>0</v>
      </c>
      <c r="R46422" s="63">
        <v>501.58025751700001</v>
      </c>
      <c r="S46422" s="42">
        <v>3472.9381970210002</v>
      </c>
      <c r="T46422" s="42">
        <f>R46422/(INDEX(Installed_Capacity!$H$25:$S$30,MATCH(Source_Data!B46422,Installed_Capacity!$G$25:$G$30,0),MATCH(Source_Data!C46422,Installed_Capacity!$H$24:$S$24,0)))</f>
        <v>0.34359518942115358</v>
      </c>
      <c r="U46422" s="43">
        <f>S46422/(INDEX(Installed_Capacity!$H$33:$S$38,MATCH(Source_Data!B46422,Installed_Capacity!$G$33:$G$38,0),MATCH(Source_Data!C46422,Installed_Capacity!$H$32:$S$32,0)))</f>
        <v>0.74433768135029099</v>
      </c>
      <c r="V46422" s="21"/>
      <c r="W46422" s="2"/>
    </row>
    <row r="46423" spans="1:23" x14ac:dyDescent="0.25">
      <c r="A46423" s="17">
        <v>44670</v>
      </c>
      <c r="B46423" s="19">
        <v>2022</v>
      </c>
      <c r="C46423" s="19">
        <v>4</v>
      </c>
      <c r="D46423" s="19">
        <v>19</v>
      </c>
      <c r="E46423" s="19">
        <v>5</v>
      </c>
      <c r="F46423" s="69">
        <v>20336.616991449999</v>
      </c>
      <c r="G46423" s="52">
        <f t="shared" si="725"/>
        <v>26584.626764960001</v>
      </c>
      <c r="H46423" s="34">
        <v>0</v>
      </c>
      <c r="I46423" s="35">
        <v>0.69339931600000004</v>
      </c>
      <c r="J46423" s="35">
        <f>H46423/(INDEX(Installed_Capacity!$H$6:$S$11,MATCH(Source_Data!B46423,Installed_Capacity!$G$6:$G$11,0),MATCH(Source_Data!C46423,Installed_Capacity!$H$5:$S$5,0)))</f>
        <v>0</v>
      </c>
      <c r="K46423" s="36">
        <f>I46423/(INDEX(Installed_Capacity!$H$15:$S$20,MATCH(Source_Data!B46423,Installed_Capacity!$G$15:$G$20,0),MATCH(Source_Data!C46423,Installed_Capacity!$H$14:$S$14,0)))</f>
        <v>1.6433950480054799E-4</v>
      </c>
      <c r="L46423" s="39">
        <v>0</v>
      </c>
      <c r="M46423" s="40">
        <v>0</v>
      </c>
      <c r="N46423" s="40">
        <f>L46423/(INDEX(Installed_Capacity!$V$6:$AG$11,MATCH(Source_Data!B46423,Installed_Capacity!$U$6:$U$11,0),MATCH(Source_Data!C46423,Installed_Capacity!$V$5:$AG$5,0)))</f>
        <v>0</v>
      </c>
      <c r="O46423" s="41">
        <f>M46423/(INDEX(Installed_Capacity!$V$15:$AG$20,MATCH(Source_Data!B46423,Installed_Capacity!$U$15:$U$20,0),MATCH(Source_Data!C46423,Installed_Capacity!$V$14:$AG$14,0)))</f>
        <v>0</v>
      </c>
      <c r="P46423" s="37">
        <v>0</v>
      </c>
      <c r="Q46423" s="38">
        <f>P46423/(INDEX(Installed_Capacity!$AJ$15:$AU$20,MATCH(Source_Data!B46423,Installed_Capacity!$AI$15:$AI$20,0),MATCH(Source_Data!C46423,Installed_Capacity!$AJ$14:$AU$14,0)))</f>
        <v>0</v>
      </c>
      <c r="R46423" s="63">
        <v>271.94831663299999</v>
      </c>
      <c r="S46423" s="42">
        <v>3488.7131524790002</v>
      </c>
      <c r="T46423" s="42">
        <f>R46423/(INDEX(Installed_Capacity!$H$25:$S$30,MATCH(Source_Data!B46423,Installed_Capacity!$G$25:$G$30,0),MATCH(Source_Data!C46423,Installed_Capacity!$H$24:$S$24,0)))</f>
        <v>0.18629148967872311</v>
      </c>
      <c r="U46423" s="43">
        <f>S46423/(INDEX(Installed_Capacity!$H$33:$S$38,MATCH(Source_Data!B46423,Installed_Capacity!$G$33:$G$38,0),MATCH(Source_Data!C46423,Installed_Capacity!$H$32:$S$32,0)))</f>
        <v>0.74771864959760492</v>
      </c>
      <c r="V46423" s="21"/>
      <c r="W46423" s="2"/>
    </row>
    <row r="46424" spans="1:23" x14ac:dyDescent="0.25">
      <c r="A46424" s="17">
        <v>44670</v>
      </c>
      <c r="B46424" s="19">
        <v>2022</v>
      </c>
      <c r="C46424" s="19">
        <v>4</v>
      </c>
      <c r="D46424" s="19">
        <v>19</v>
      </c>
      <c r="E46424" s="19">
        <v>6</v>
      </c>
      <c r="F46424" s="69">
        <v>21448.719609920001</v>
      </c>
      <c r="G46424" s="52">
        <f t="shared" si="725"/>
        <v>26584.626764960001</v>
      </c>
      <c r="H46424" s="34">
        <v>0</v>
      </c>
      <c r="I46424" s="35">
        <v>0.84015545400000002</v>
      </c>
      <c r="J46424" s="35">
        <f>H46424/(INDEX(Installed_Capacity!$H$6:$S$11,MATCH(Source_Data!B46424,Installed_Capacity!$G$6:$G$11,0),MATCH(Source_Data!C46424,Installed_Capacity!$H$5:$S$5,0)))</f>
        <v>0</v>
      </c>
      <c r="K46424" s="36">
        <f>I46424/(INDEX(Installed_Capacity!$H$15:$S$20,MATCH(Source_Data!B46424,Installed_Capacity!$G$15:$G$20,0),MATCH(Source_Data!C46424,Installed_Capacity!$H$14:$S$14,0)))</f>
        <v>1.9912152792755217E-4</v>
      </c>
      <c r="L46424" s="39">
        <v>0</v>
      </c>
      <c r="M46424" s="40">
        <v>1.2049179999999999E-3</v>
      </c>
      <c r="N46424" s="40">
        <f>L46424/(INDEX(Installed_Capacity!$V$6:$AG$11,MATCH(Source_Data!B46424,Installed_Capacity!$U$6:$U$11,0),MATCH(Source_Data!C46424,Installed_Capacity!$V$5:$AG$5,0)))</f>
        <v>0</v>
      </c>
      <c r="O46424" s="41">
        <f>M46424/(INDEX(Installed_Capacity!$V$15:$AG$20,MATCH(Source_Data!B46424,Installed_Capacity!$U$15:$U$20,0),MATCH(Source_Data!C46424,Installed_Capacity!$V$14:$AG$14,0)))</f>
        <v>2.1936915696430685E-7</v>
      </c>
      <c r="P46424" s="37">
        <v>0</v>
      </c>
      <c r="Q46424" s="38">
        <f>P46424/(INDEX(Installed_Capacity!$AJ$15:$AU$20,MATCH(Source_Data!B46424,Installed_Capacity!$AI$15:$AI$20,0),MATCH(Source_Data!C46424,Installed_Capacity!$AJ$14:$AU$14,0)))</f>
        <v>0</v>
      </c>
      <c r="R46424" s="63">
        <v>159.218126705</v>
      </c>
      <c r="S46424" s="42">
        <v>3413.9628545820001</v>
      </c>
      <c r="T46424" s="42">
        <f>R46424/(INDEX(Installed_Capacity!$H$25:$S$30,MATCH(Source_Data!B46424,Installed_Capacity!$G$25:$G$30,0),MATCH(Source_Data!C46424,Installed_Capacity!$H$24:$S$24,0)))</f>
        <v>0.10906845232566105</v>
      </c>
      <c r="U46424" s="43">
        <f>S46424/(INDEX(Installed_Capacity!$H$33:$S$38,MATCH(Source_Data!B46424,Installed_Capacity!$G$33:$G$38,0),MATCH(Source_Data!C46424,Installed_Capacity!$H$32:$S$32,0)))</f>
        <v>0.7316977876471612</v>
      </c>
      <c r="V46424" s="21"/>
      <c r="W46424" s="2"/>
    </row>
    <row r="46425" spans="1:23" x14ac:dyDescent="0.25">
      <c r="A46425" s="17">
        <v>44670</v>
      </c>
      <c r="B46425" s="19">
        <v>2022</v>
      </c>
      <c r="C46425" s="19">
        <v>4</v>
      </c>
      <c r="D46425" s="19">
        <v>19</v>
      </c>
      <c r="E46425" s="19">
        <v>7</v>
      </c>
      <c r="F46425" s="69">
        <v>23013.204573819999</v>
      </c>
      <c r="G46425" s="52">
        <f t="shared" si="725"/>
        <v>26584.626764960001</v>
      </c>
      <c r="H46425" s="34">
        <v>28.027387468000001</v>
      </c>
      <c r="I46425" s="35">
        <v>91.492939931999999</v>
      </c>
      <c r="J46425" s="35">
        <f>H46425/(INDEX(Installed_Capacity!$H$6:$S$11,MATCH(Source_Data!B46425,Installed_Capacity!$G$6:$G$11,0),MATCH(Source_Data!C46425,Installed_Capacity!$H$5:$S$5,0)))</f>
        <v>1.522830319699209E-2</v>
      </c>
      <c r="K46425" s="36">
        <f>I46425/(INDEX(Installed_Capacity!$H$15:$S$20,MATCH(Source_Data!B46425,Installed_Capacity!$G$15:$G$20,0),MATCH(Source_Data!C46425,Installed_Capacity!$H$14:$S$14,0)))</f>
        <v>2.1684336996333525E-2</v>
      </c>
      <c r="L46425" s="39">
        <v>61.817104501000003</v>
      </c>
      <c r="M46425" s="40">
        <v>190.590010659</v>
      </c>
      <c r="N46425" s="40">
        <f>L46425/(INDEX(Installed_Capacity!$V$6:$AG$11,MATCH(Source_Data!B46425,Installed_Capacity!$U$6:$U$11,0),MATCH(Source_Data!C46425,Installed_Capacity!$V$5:$AG$5,0)))</f>
        <v>2.3924694638558414E-2</v>
      </c>
      <c r="O46425" s="41">
        <f>M46425/(INDEX(Installed_Capacity!$V$15:$AG$20,MATCH(Source_Data!B46425,Installed_Capacity!$U$15:$U$20,0),MATCH(Source_Data!C46425,Installed_Capacity!$V$14:$AG$14,0)))</f>
        <v>3.4699099825949223E-2</v>
      </c>
      <c r="P46425" s="37">
        <v>0</v>
      </c>
      <c r="Q46425" s="38">
        <f>P46425/(INDEX(Installed_Capacity!$AJ$15:$AU$20,MATCH(Source_Data!B46425,Installed_Capacity!$AI$15:$AI$20,0),MATCH(Source_Data!C46425,Installed_Capacity!$AJ$14:$AU$14,0)))</f>
        <v>0</v>
      </c>
      <c r="R46425" s="63">
        <v>146.819757638</v>
      </c>
      <c r="S46425" s="42">
        <v>3338.7987993749998</v>
      </c>
      <c r="T46425" s="42">
        <f>R46425/(INDEX(Installed_Capacity!$H$25:$S$30,MATCH(Source_Data!B46425,Installed_Capacity!$G$25:$G$30,0),MATCH(Source_Data!C46425,Installed_Capacity!$H$24:$S$24,0)))</f>
        <v>0.10057525526647486</v>
      </c>
      <c r="U46425" s="43">
        <f>S46425/(INDEX(Installed_Capacity!$H$33:$S$38,MATCH(Source_Data!B46425,Installed_Capacity!$G$33:$G$38,0),MATCH(Source_Data!C46425,Installed_Capacity!$H$32:$S$32,0)))</f>
        <v>0.71558824713715319</v>
      </c>
      <c r="V46425" s="21"/>
      <c r="W46425" s="2"/>
    </row>
    <row r="46426" spans="1:23" x14ac:dyDescent="0.25">
      <c r="A46426" s="17">
        <v>44670</v>
      </c>
      <c r="B46426" s="19">
        <v>2022</v>
      </c>
      <c r="C46426" s="19">
        <v>4</v>
      </c>
      <c r="D46426" s="19">
        <v>19</v>
      </c>
      <c r="E46426" s="19">
        <v>8</v>
      </c>
      <c r="F46426" s="69">
        <v>23844.076467070001</v>
      </c>
      <c r="G46426" s="52">
        <f t="shared" si="725"/>
        <v>26584.626764960001</v>
      </c>
      <c r="H46426" s="34">
        <v>447.24837683700002</v>
      </c>
      <c r="I46426" s="35">
        <v>801.34604301299998</v>
      </c>
      <c r="J46426" s="35">
        <f>H46426/(INDEX(Installed_Capacity!$H$6:$S$11,MATCH(Source_Data!B46426,Installed_Capacity!$G$6:$G$11,0),MATCH(Source_Data!C46426,Installed_Capacity!$H$5:$S$5,0)))</f>
        <v>0.24300637705218206</v>
      </c>
      <c r="K46426" s="36">
        <f>I46426/(INDEX(Installed_Capacity!$H$15:$S$20,MATCH(Source_Data!B46426,Installed_Capacity!$G$15:$G$20,0),MATCH(Source_Data!C46426,Installed_Capacity!$H$14:$S$14,0)))</f>
        <v>0.18992348109359114</v>
      </c>
      <c r="L46426" s="39">
        <v>988.19326326999999</v>
      </c>
      <c r="M46426" s="40">
        <v>1738.1767621619999</v>
      </c>
      <c r="N46426" s="40">
        <f>L46426/(INDEX(Installed_Capacity!$V$6:$AG$11,MATCH(Source_Data!B46426,Installed_Capacity!$U$6:$U$11,0),MATCH(Source_Data!C46426,Installed_Capacity!$V$5:$AG$5,0)))</f>
        <v>0.38245437502225382</v>
      </c>
      <c r="O46426" s="41">
        <f>M46426/(INDEX(Installed_Capacity!$V$15:$AG$20,MATCH(Source_Data!B46426,Installed_Capacity!$U$15:$U$20,0),MATCH(Source_Data!C46426,Installed_Capacity!$V$14:$AG$14,0)))</f>
        <v>0.31645503757967469</v>
      </c>
      <c r="P46426" s="37">
        <v>14.484858818999999</v>
      </c>
      <c r="Q46426" s="38">
        <f>P46426/(INDEX(Installed_Capacity!$AJ$15:$AU$20,MATCH(Source_Data!B46426,Installed_Capacity!$AI$15:$AI$20,0),MATCH(Source_Data!C46426,Installed_Capacity!$AJ$14:$AU$14,0)))</f>
        <v>1.4528444151454363E-2</v>
      </c>
      <c r="R46426" s="63">
        <v>131.54306610899999</v>
      </c>
      <c r="S46426" s="42">
        <v>3493.8769896939998</v>
      </c>
      <c r="T46426" s="42">
        <f>R46426/(INDEX(Installed_Capacity!$H$25:$S$30,MATCH(Source_Data!B46426,Installed_Capacity!$G$25:$G$30,0),MATCH(Source_Data!C46426,Installed_Capacity!$H$24:$S$24,0)))</f>
        <v>9.0110334367036582E-2</v>
      </c>
      <c r="U46426" s="43">
        <f>S46426/(INDEX(Installed_Capacity!$H$33:$S$38,MATCH(Source_Data!B46426,Installed_Capacity!$G$33:$G$38,0),MATCH(Source_Data!C46426,Installed_Capacity!$H$32:$S$32,0)))</f>
        <v>0.74882538930946629</v>
      </c>
      <c r="V46426" s="21"/>
      <c r="W46426" s="2"/>
    </row>
    <row r="46427" spans="1:23" x14ac:dyDescent="0.25">
      <c r="A46427" s="17">
        <v>44670</v>
      </c>
      <c r="B46427" s="19">
        <v>2022</v>
      </c>
      <c r="C46427" s="19">
        <v>4</v>
      </c>
      <c r="D46427" s="19">
        <v>19</v>
      </c>
      <c r="E46427" s="19">
        <v>9</v>
      </c>
      <c r="F46427" s="69">
        <v>23542.853642400001</v>
      </c>
      <c r="G46427" s="52">
        <f t="shared" si="725"/>
        <v>26584.626764960001</v>
      </c>
      <c r="H46427" s="34">
        <v>949.79177976100004</v>
      </c>
      <c r="I46427" s="35">
        <v>1554.935279951</v>
      </c>
      <c r="J46427" s="35">
        <f>H46427/(INDEX(Installed_Capacity!$H$6:$S$11,MATCH(Source_Data!B46427,Installed_Capacity!$G$6:$G$11,0),MATCH(Source_Data!C46427,Installed_Capacity!$H$5:$S$5,0)))</f>
        <v>0.51605656120196908</v>
      </c>
      <c r="K46427" s="36">
        <f>I46427/(INDEX(Installed_Capacity!$H$15:$S$20,MATCH(Source_Data!B46427,Installed_Capacity!$G$15:$G$20,0),MATCH(Source_Data!C46427,Installed_Capacity!$H$14:$S$14,0)))</f>
        <v>0.36852833282005831</v>
      </c>
      <c r="L46427" s="39">
        <v>1800.4288963050001</v>
      </c>
      <c r="M46427" s="40">
        <v>3144.0667350529998</v>
      </c>
      <c r="N46427" s="40">
        <f>L46427/(INDEX(Installed_Capacity!$V$6:$AG$11,MATCH(Source_Data!B46427,Installed_Capacity!$U$6:$U$11,0),MATCH(Source_Data!C46427,Installed_Capacity!$V$5:$AG$5,0)))</f>
        <v>0.69680894810977545</v>
      </c>
      <c r="O46427" s="41">
        <f>M46427/(INDEX(Installed_Capacity!$V$15:$AG$20,MATCH(Source_Data!B46427,Installed_Capacity!$U$15:$U$20,0),MATCH(Source_Data!C46427,Installed_Capacity!$V$14:$AG$14,0)))</f>
        <v>0.57241344980164399</v>
      </c>
      <c r="P46427" s="37">
        <v>359.60495533</v>
      </c>
      <c r="Q46427" s="38">
        <f>P46427/(INDEX(Installed_Capacity!$AJ$15:$AU$20,MATCH(Source_Data!B46427,Installed_Capacity!$AI$15:$AI$20,0),MATCH(Source_Data!C46427,Installed_Capacity!$AJ$14:$AU$14,0)))</f>
        <v>0.36068701637913742</v>
      </c>
      <c r="R46427" s="63">
        <v>163.57489035399999</v>
      </c>
      <c r="S46427" s="42">
        <v>3466.8095108389998</v>
      </c>
      <c r="T46427" s="42">
        <f>R46427/(INDEX(Installed_Capacity!$H$25:$S$30,MATCH(Source_Data!B46427,Installed_Capacity!$G$25:$G$30,0),MATCH(Source_Data!C46427,Installed_Capacity!$H$24:$S$24,0)))</f>
        <v>0.11205294585148651</v>
      </c>
      <c r="U46427" s="43">
        <f>S46427/(INDEX(Installed_Capacity!$H$33:$S$38,MATCH(Source_Data!B46427,Installed_Capacity!$G$33:$G$38,0),MATCH(Source_Data!C46427,Installed_Capacity!$H$32:$S$32,0)))</f>
        <v>0.74302415032738167</v>
      </c>
      <c r="V46427" s="21"/>
      <c r="W46427" s="2"/>
    </row>
    <row r="46428" spans="1:23" x14ac:dyDescent="0.25">
      <c r="A46428" s="17">
        <v>44670</v>
      </c>
      <c r="B46428" s="19">
        <v>2022</v>
      </c>
      <c r="C46428" s="19">
        <v>4</v>
      </c>
      <c r="D46428" s="19">
        <v>19</v>
      </c>
      <c r="E46428" s="19">
        <v>10</v>
      </c>
      <c r="F46428" s="69">
        <v>23122.288307530001</v>
      </c>
      <c r="G46428" s="52">
        <f t="shared" si="725"/>
        <v>26584.626764960001</v>
      </c>
      <c r="H46428" s="34">
        <v>1174.3796276170001</v>
      </c>
      <c r="I46428" s="35">
        <v>2226.408963588</v>
      </c>
      <c r="J46428" s="35">
        <f>H46428/(INDEX(Installed_Capacity!$H$6:$S$11,MATCH(Source_Data!B46428,Installed_Capacity!$G$6:$G$11,0),MATCH(Source_Data!C46428,Installed_Capacity!$H$5:$S$5,0)))</f>
        <v>0.63808334109417109</v>
      </c>
      <c r="K46428" s="36">
        <f>I46428/(INDEX(Installed_Capacity!$H$15:$S$20,MATCH(Source_Data!B46428,Installed_Capacity!$G$15:$G$20,0),MATCH(Source_Data!C46428,Installed_Capacity!$H$14:$S$14,0)))</f>
        <v>0.52767134047699749</v>
      </c>
      <c r="L46428" s="39">
        <v>1905.7328434379999</v>
      </c>
      <c r="M46428" s="40">
        <v>3719.6102230679999</v>
      </c>
      <c r="N46428" s="40">
        <f>L46428/(INDEX(Installed_Capacity!$V$6:$AG$11,MATCH(Source_Data!B46428,Installed_Capacity!$U$6:$U$11,0),MATCH(Source_Data!C46428,Installed_Capacity!$V$5:$AG$5,0)))</f>
        <v>0.73756408861220979</v>
      </c>
      <c r="O46428" s="41">
        <f>M46428/(INDEX(Installed_Capacity!$V$15:$AG$20,MATCH(Source_Data!B46428,Installed_Capacity!$U$15:$U$20,0),MATCH(Source_Data!C46428,Installed_Capacity!$V$14:$AG$14,0)))</f>
        <v>0.67719775027864515</v>
      </c>
      <c r="P46428" s="37">
        <v>473.50191834899999</v>
      </c>
      <c r="Q46428" s="38">
        <f>P46428/(INDEX(Installed_Capacity!$AJ$15:$AU$20,MATCH(Source_Data!B46428,Installed_Capacity!$AI$15:$AI$20,0),MATCH(Source_Data!C46428,Installed_Capacity!$AJ$14:$AU$14,0)))</f>
        <v>0.474926698444333</v>
      </c>
      <c r="R46428" s="63">
        <v>178.79713845800001</v>
      </c>
      <c r="S46428" s="42">
        <v>3258.387185948</v>
      </c>
      <c r="T46428" s="42">
        <f>R46428/(INDEX(Installed_Capacity!$H$25:$S$30,MATCH(Source_Data!B46428,Installed_Capacity!$G$25:$G$30,0),MATCH(Source_Data!C46428,Installed_Capacity!$H$24:$S$24,0)))</f>
        <v>0.12248057162488013</v>
      </c>
      <c r="U46428" s="43">
        <f>S46428/(INDEX(Installed_Capacity!$H$33:$S$38,MATCH(Source_Data!B46428,Installed_Capacity!$G$33:$G$38,0),MATCH(Source_Data!C46428,Installed_Capacity!$H$32:$S$32,0)))</f>
        <v>0.69835402340601116</v>
      </c>
      <c r="V46428" s="21"/>
      <c r="W46428" s="2"/>
    </row>
    <row r="46429" spans="1:23" x14ac:dyDescent="0.25">
      <c r="A46429" s="17">
        <v>44670</v>
      </c>
      <c r="B46429" s="19">
        <v>2022</v>
      </c>
      <c r="C46429" s="19">
        <v>4</v>
      </c>
      <c r="D46429" s="19">
        <v>19</v>
      </c>
      <c r="E46429" s="19">
        <v>11</v>
      </c>
      <c r="F46429" s="69">
        <v>22335.277653950001</v>
      </c>
      <c r="G46429" s="52">
        <f t="shared" si="725"/>
        <v>26584.626764960001</v>
      </c>
      <c r="H46429" s="34">
        <v>1387.13546492</v>
      </c>
      <c r="I46429" s="35">
        <v>2469.5496191860002</v>
      </c>
      <c r="J46429" s="35">
        <f>H46429/(INDEX(Installed_Capacity!$H$6:$S$11,MATCH(Source_Data!B46429,Installed_Capacity!$G$6:$G$11,0),MATCH(Source_Data!C46429,Installed_Capacity!$H$5:$S$5,0)))</f>
        <v>0.75368135753716425</v>
      </c>
      <c r="K46429" s="36">
        <f>I46429/(INDEX(Installed_Capacity!$H$15:$S$20,MATCH(Source_Data!B46429,Installed_Capacity!$G$15:$G$20,0),MATCH(Source_Data!C46429,Installed_Capacity!$H$14:$S$14,0)))</f>
        <v>0.58529703178624004</v>
      </c>
      <c r="L46429" s="39">
        <v>1928.8304093859999</v>
      </c>
      <c r="M46429" s="40">
        <v>3846.9377022190001</v>
      </c>
      <c r="N46429" s="40">
        <f>L46429/(INDEX(Installed_Capacity!$V$6:$AG$11,MATCH(Source_Data!B46429,Installed_Capacity!$U$6:$U$11,0),MATCH(Source_Data!C46429,Installed_Capacity!$V$5:$AG$5,0)))</f>
        <v>0.74650339783189223</v>
      </c>
      <c r="O46429" s="41">
        <f>M46429/(INDEX(Installed_Capacity!$V$15:$AG$20,MATCH(Source_Data!B46429,Installed_Capacity!$U$15:$U$20,0),MATCH(Source_Data!C46429,Installed_Capacity!$V$14:$AG$14,0)))</f>
        <v>0.70037917985289444</v>
      </c>
      <c r="P46429" s="37">
        <v>424.6158863</v>
      </c>
      <c r="Q46429" s="38">
        <f>P46429/(INDEX(Installed_Capacity!$AJ$15:$AU$20,MATCH(Source_Data!B46429,Installed_Capacity!$AI$15:$AI$20,0),MATCH(Source_Data!C46429,Installed_Capacity!$AJ$14:$AU$14,0)))</f>
        <v>0.425893567001003</v>
      </c>
      <c r="R46429" s="63">
        <v>177.10665152199999</v>
      </c>
      <c r="S46429" s="42">
        <v>3173.0519524000001</v>
      </c>
      <c r="T46429" s="42">
        <f>R46429/(INDEX(Installed_Capacity!$H$25:$S$30,MATCH(Source_Data!B46429,Installed_Capacity!$G$25:$G$30,0),MATCH(Source_Data!C46429,Installed_Capacity!$H$24:$S$24,0)))</f>
        <v>0.12132254522674339</v>
      </c>
      <c r="U46429" s="43">
        <f>S46429/(INDEX(Installed_Capacity!$H$33:$S$38,MATCH(Source_Data!B46429,Installed_Capacity!$G$33:$G$38,0),MATCH(Source_Data!C46429,Installed_Capacity!$H$32:$S$32,0)))</f>
        <v>0.68006454450567022</v>
      </c>
      <c r="V46429" s="21"/>
      <c r="W46429" s="2"/>
    </row>
    <row r="46430" spans="1:23" x14ac:dyDescent="0.25">
      <c r="A46430" s="17">
        <v>44670</v>
      </c>
      <c r="B46430" s="19">
        <v>2022</v>
      </c>
      <c r="C46430" s="19">
        <v>4</v>
      </c>
      <c r="D46430" s="19">
        <v>19</v>
      </c>
      <c r="E46430" s="19">
        <v>12</v>
      </c>
      <c r="F46430" s="69">
        <v>22119.185462310001</v>
      </c>
      <c r="G46430" s="52">
        <f t="shared" si="725"/>
        <v>26584.626764960001</v>
      </c>
      <c r="H46430" s="34">
        <v>1363.49109542</v>
      </c>
      <c r="I46430" s="35">
        <v>2874.8195145159998</v>
      </c>
      <c r="J46430" s="35">
        <f>H46430/(INDEX(Installed_Capacity!$H$6:$S$11,MATCH(Source_Data!B46430,Installed_Capacity!$G$6:$G$11,0),MATCH(Source_Data!C46430,Installed_Capacity!$H$5:$S$5,0)))</f>
        <v>0.74083450807398066</v>
      </c>
      <c r="K46430" s="36">
        <f>I46430/(INDEX(Installed_Capacity!$H$15:$S$20,MATCH(Source_Data!B46430,Installed_Capacity!$G$15:$G$20,0),MATCH(Source_Data!C46430,Installed_Capacity!$H$14:$S$14,0)))</f>
        <v>0.68134825706478075</v>
      </c>
      <c r="L46430" s="39">
        <v>1889.389513009</v>
      </c>
      <c r="M46430" s="40">
        <v>3993.9337960809999</v>
      </c>
      <c r="N46430" s="40">
        <f>L46430/(INDEX(Installed_Capacity!$V$6:$AG$11,MATCH(Source_Data!B46430,Installed_Capacity!$U$6:$U$11,0),MATCH(Source_Data!C46430,Installed_Capacity!$V$5:$AG$5,0)))</f>
        <v>0.73123882972072352</v>
      </c>
      <c r="O46430" s="41">
        <f>M46430/(INDEX(Installed_Capacity!$V$15:$AG$20,MATCH(Source_Data!B46430,Installed_Capacity!$U$15:$U$20,0),MATCH(Source_Data!C46430,Installed_Capacity!$V$14:$AG$14,0)))</f>
        <v>0.72714150657351184</v>
      </c>
      <c r="P46430" s="37">
        <v>581.67973895900002</v>
      </c>
      <c r="Q46430" s="38">
        <f>P46430/(INDEX(Installed_Capacity!$AJ$15:$AU$20,MATCH(Source_Data!B46430,Installed_Capacity!$AI$15:$AI$20,0),MATCH(Source_Data!C46430,Installed_Capacity!$AJ$14:$AU$14,0)))</f>
        <v>0.58343002904613839</v>
      </c>
      <c r="R46430" s="63">
        <v>224.671520555</v>
      </c>
      <c r="S46430" s="42">
        <v>3467.457083971</v>
      </c>
      <c r="T46430" s="42">
        <f>R46430/(INDEX(Installed_Capacity!$H$25:$S$30,MATCH(Source_Data!B46430,Installed_Capacity!$G$25:$G$30,0),MATCH(Source_Data!C46430,Installed_Capacity!$H$24:$S$24,0)))</f>
        <v>0.15390568609056035</v>
      </c>
      <c r="U46430" s="43">
        <f>S46430/(INDEX(Installed_Capacity!$H$33:$S$38,MATCH(Source_Data!B46430,Installed_Capacity!$G$33:$G$38,0),MATCH(Source_Data!C46430,Installed_Capacity!$H$32:$S$32,0)))</f>
        <v>0.7431629414766141</v>
      </c>
      <c r="V46430" s="21"/>
      <c r="W46430" s="2"/>
    </row>
    <row r="46431" spans="1:23" x14ac:dyDescent="0.25">
      <c r="A46431" s="17">
        <v>44670</v>
      </c>
      <c r="B46431" s="19">
        <v>2022</v>
      </c>
      <c r="C46431" s="19">
        <v>4</v>
      </c>
      <c r="D46431" s="19">
        <v>19</v>
      </c>
      <c r="E46431" s="19">
        <v>13</v>
      </c>
      <c r="F46431" s="69">
        <v>21843.103683730002</v>
      </c>
      <c r="G46431" s="52">
        <f t="shared" si="725"/>
        <v>26584.626764960001</v>
      </c>
      <c r="H46431" s="34">
        <v>1333.1981594409999</v>
      </c>
      <c r="I46431" s="35">
        <v>3049.986375942</v>
      </c>
      <c r="J46431" s="35">
        <f>H46431/(INDEX(Installed_Capacity!$H$6:$S$11,MATCH(Source_Data!B46431,Installed_Capacity!$G$6:$G$11,0),MATCH(Source_Data!C46431,Installed_Capacity!$H$5:$S$5,0)))</f>
        <v>0.72437524963107447</v>
      </c>
      <c r="K46431" s="36">
        <f>I46431/(INDEX(Installed_Capacity!$H$15:$S$20,MATCH(Source_Data!B46431,Installed_Capacity!$G$15:$G$20,0),MATCH(Source_Data!C46431,Installed_Capacity!$H$14:$S$14,0)))</f>
        <v>0.72286378008299945</v>
      </c>
      <c r="L46431" s="39">
        <v>1824.228452199</v>
      </c>
      <c r="M46431" s="40">
        <v>4024.4550284020002</v>
      </c>
      <c r="N46431" s="40">
        <f>L46431/(INDEX(Installed_Capacity!$V$6:$AG$11,MATCH(Source_Data!B46431,Installed_Capacity!$U$6:$U$11,0),MATCH(Source_Data!C46431,Installed_Capacity!$V$5:$AG$5,0)))</f>
        <v>0.70601994419077174</v>
      </c>
      <c r="O46431" s="41">
        <f>M46431/(INDEX(Installed_Capacity!$V$15:$AG$20,MATCH(Source_Data!B46431,Installed_Capacity!$U$15:$U$20,0),MATCH(Source_Data!C46431,Installed_Capacity!$V$14:$AG$14,0)))</f>
        <v>0.73269824736730005</v>
      </c>
      <c r="P46431" s="37">
        <v>833.805436773</v>
      </c>
      <c r="Q46431" s="38">
        <f>P46431/(INDEX(Installed_Capacity!$AJ$15:$AU$20,MATCH(Source_Data!B46431,Installed_Capacity!$AI$15:$AI$20,0),MATCH(Source_Data!C46431,Installed_Capacity!$AJ$14:$AU$14,0)))</f>
        <v>0.83631437991273816</v>
      </c>
      <c r="R46431" s="63">
        <v>323.53703737900003</v>
      </c>
      <c r="S46431" s="42">
        <v>3588.6947557059998</v>
      </c>
      <c r="T46431" s="42">
        <f>R46431/(INDEX(Installed_Capacity!$H$25:$S$30,MATCH(Source_Data!B46431,Installed_Capacity!$G$25:$G$30,0),MATCH(Source_Data!C46431,Installed_Capacity!$H$24:$S$24,0)))</f>
        <v>0.22163107095424034</v>
      </c>
      <c r="U46431" s="43">
        <f>S46431/(INDEX(Installed_Capacity!$H$33:$S$38,MATCH(Source_Data!B46431,Installed_Capacity!$G$33:$G$38,0),MATCH(Source_Data!C46431,Installed_Capacity!$H$32:$S$32,0)))</f>
        <v>0.76914721253244367</v>
      </c>
      <c r="V46431" s="21"/>
      <c r="W46431" s="2"/>
    </row>
    <row r="46432" spans="1:23" x14ac:dyDescent="0.25">
      <c r="A46432" s="17">
        <v>44670</v>
      </c>
      <c r="B46432" s="19">
        <v>2022</v>
      </c>
      <c r="C46432" s="19">
        <v>4</v>
      </c>
      <c r="D46432" s="19">
        <v>19</v>
      </c>
      <c r="E46432" s="19">
        <v>14</v>
      </c>
      <c r="F46432" s="69">
        <v>21397.769696290001</v>
      </c>
      <c r="G46432" s="52">
        <f t="shared" si="725"/>
        <v>26584.626764960001</v>
      </c>
      <c r="H46432" s="34">
        <v>1390.908899256</v>
      </c>
      <c r="I46432" s="35">
        <v>3013.5898752110002</v>
      </c>
      <c r="J46432" s="35">
        <f>H46432/(INDEX(Installed_Capacity!$H$6:$S$11,MATCH(Source_Data!B46432,Installed_Capacity!$G$6:$G$11,0),MATCH(Source_Data!C46432,Installed_Capacity!$H$5:$S$5,0)))</f>
        <v>0.75573160222115976</v>
      </c>
      <c r="K46432" s="36">
        <f>I46432/(INDEX(Installed_Capacity!$H$15:$S$20,MATCH(Source_Data!B46432,Installed_Capacity!$G$15:$G$20,0),MATCH(Source_Data!C46432,Installed_Capacity!$H$14:$S$14,0)))</f>
        <v>0.71423760643588652</v>
      </c>
      <c r="L46432" s="39">
        <v>1569.985061957</v>
      </c>
      <c r="M46432" s="40">
        <v>4351.5958843649996</v>
      </c>
      <c r="N46432" s="40">
        <f>L46432/(INDEX(Installed_Capacity!$V$6:$AG$11,MATCH(Source_Data!B46432,Installed_Capacity!$U$6:$U$11,0),MATCH(Source_Data!C46432,Installed_Capacity!$V$5:$AG$5,0)))</f>
        <v>0.60762168493045177</v>
      </c>
      <c r="O46432" s="41">
        <f>M46432/(INDEX(Installed_Capacity!$V$15:$AG$20,MATCH(Source_Data!B46432,Installed_Capacity!$U$15:$U$20,0),MATCH(Source_Data!C46432,Installed_Capacity!$V$14:$AG$14,0)))</f>
        <v>0.79225799647984119</v>
      </c>
      <c r="P46432" s="37">
        <v>710.76845268099999</v>
      </c>
      <c r="Q46432" s="38">
        <f>P46432/(INDEX(Installed_Capacity!$AJ$15:$AU$20,MATCH(Source_Data!B46432,Installed_Capacity!$AI$15:$AI$20,0),MATCH(Source_Data!C46432,Installed_Capacity!$AJ$14:$AU$14,0)))</f>
        <v>0.71290717420361083</v>
      </c>
      <c r="R46432" s="63">
        <v>337.08124267900001</v>
      </c>
      <c r="S46432" s="42">
        <v>3395.8318518390001</v>
      </c>
      <c r="T46432" s="42">
        <f>R46432/(INDEX(Installed_Capacity!$H$25:$S$30,MATCH(Source_Data!B46432,Installed_Capacity!$G$25:$G$30,0),MATCH(Source_Data!C46432,Installed_Capacity!$H$24:$S$24,0)))</f>
        <v>0.23090919487532541</v>
      </c>
      <c r="U46432" s="43">
        <f>S46432/(INDEX(Installed_Capacity!$H$33:$S$38,MATCH(Source_Data!B46432,Installed_Capacity!$G$33:$G$38,0),MATCH(Source_Data!C46432,Installed_Capacity!$H$32:$S$32,0)))</f>
        <v>0.72781185942826676</v>
      </c>
      <c r="V46432" s="21"/>
      <c r="W46432" s="2"/>
    </row>
    <row r="46433" spans="1:23" x14ac:dyDescent="0.25">
      <c r="A46433" s="17">
        <v>44670</v>
      </c>
      <c r="B46433" s="19">
        <v>2022</v>
      </c>
      <c r="C46433" s="19">
        <v>4</v>
      </c>
      <c r="D46433" s="19">
        <v>19</v>
      </c>
      <c r="E46433" s="19">
        <v>15</v>
      </c>
      <c r="F46433" s="69">
        <v>21073.900999469999</v>
      </c>
      <c r="G46433" s="52">
        <f t="shared" si="725"/>
        <v>26584.626764960001</v>
      </c>
      <c r="H46433" s="34">
        <v>1216.73420188</v>
      </c>
      <c r="I46433" s="35">
        <v>2892.2377148119999</v>
      </c>
      <c r="J46433" s="35">
        <f>H46433/(INDEX(Installed_Capacity!$H$6:$S$11,MATCH(Source_Data!B46433,Installed_Capacity!$G$6:$G$11,0),MATCH(Source_Data!C46433,Installed_Capacity!$H$5:$S$5,0)))</f>
        <v>0.66109612811875162</v>
      </c>
      <c r="K46433" s="36">
        <f>I46433/(INDEX(Installed_Capacity!$H$15:$S$20,MATCH(Source_Data!B46433,Installed_Capacity!$G$15:$G$20,0),MATCH(Source_Data!C46433,Installed_Capacity!$H$14:$S$14,0)))</f>
        <v>0.68547646767172843</v>
      </c>
      <c r="L46433" s="39">
        <v>1409.8888951179999</v>
      </c>
      <c r="M46433" s="40">
        <v>4439.9485826509999</v>
      </c>
      <c r="N46433" s="40">
        <f>L46433/(INDEX(Installed_Capacity!$V$6:$AG$11,MATCH(Source_Data!B46433,Installed_Capacity!$U$6:$U$11,0),MATCH(Source_Data!C46433,Installed_Capacity!$V$5:$AG$5,0)))</f>
        <v>0.54566064784621215</v>
      </c>
      <c r="O46433" s="41">
        <f>M46433/(INDEX(Installed_Capacity!$V$15:$AG$20,MATCH(Source_Data!B46433,Installed_Capacity!$U$15:$U$20,0),MATCH(Source_Data!C46433,Installed_Capacity!$V$14:$AG$14,0)))</f>
        <v>0.80834361968284896</v>
      </c>
      <c r="P46433" s="37">
        <v>369.173020893</v>
      </c>
      <c r="Q46433" s="38">
        <f>P46433/(INDEX(Installed_Capacity!$AJ$15:$AU$20,MATCH(Source_Data!B46433,Installed_Capacity!$AI$15:$AI$20,0),MATCH(Source_Data!C46433,Installed_Capacity!$AJ$14:$AU$14,0)))</f>
        <v>0.37028387251053158</v>
      </c>
      <c r="R46433" s="63">
        <v>305.978466395</v>
      </c>
      <c r="S46433" s="42">
        <v>3343.0507384749999</v>
      </c>
      <c r="T46433" s="42">
        <f>R46433/(INDEX(Installed_Capacity!$H$25:$S$30,MATCH(Source_Data!B46433,Installed_Capacity!$G$25:$G$30,0),MATCH(Source_Data!C46433,Installed_Capacity!$H$24:$S$24,0)))</f>
        <v>0.20960300479175231</v>
      </c>
      <c r="U46433" s="43">
        <f>S46433/(INDEX(Installed_Capacity!$H$33:$S$38,MATCH(Source_Data!B46433,Installed_Capacity!$G$33:$G$38,0),MATCH(Source_Data!C46433,Installed_Capacity!$H$32:$S$32,0)))</f>
        <v>0.71649954423240569</v>
      </c>
      <c r="V46433" s="21"/>
      <c r="W46433" s="2"/>
    </row>
    <row r="46434" spans="1:23" x14ac:dyDescent="0.25">
      <c r="A46434" s="17">
        <v>44670</v>
      </c>
      <c r="B46434" s="19">
        <v>2022</v>
      </c>
      <c r="C46434" s="19">
        <v>4</v>
      </c>
      <c r="D46434" s="19">
        <v>19</v>
      </c>
      <c r="E46434" s="19">
        <v>16</v>
      </c>
      <c r="F46434" s="69">
        <v>21424.408481390001</v>
      </c>
      <c r="G46434" s="52">
        <f t="shared" si="725"/>
        <v>26584.626764960001</v>
      </c>
      <c r="H46434" s="34">
        <v>1163.515025789</v>
      </c>
      <c r="I46434" s="35">
        <v>2904.7037718030001</v>
      </c>
      <c r="J46434" s="35">
        <f>H46434/(INDEX(Installed_Capacity!$H$6:$S$11,MATCH(Source_Data!B46434,Installed_Capacity!$G$6:$G$11,0),MATCH(Source_Data!C46434,Installed_Capacity!$H$5:$S$5,0)))</f>
        <v>0.63218020613589931</v>
      </c>
      <c r="K46434" s="36">
        <f>I46434/(INDEX(Installed_Capacity!$H$15:$S$20,MATCH(Source_Data!B46434,Installed_Capacity!$G$15:$G$20,0),MATCH(Source_Data!C46434,Installed_Capacity!$H$14:$S$14,0)))</f>
        <v>0.68843099269856933</v>
      </c>
      <c r="L46434" s="39">
        <v>1779.720813591</v>
      </c>
      <c r="M46434" s="40">
        <v>4234.6091722780002</v>
      </c>
      <c r="N46434" s="40">
        <f>L46434/(INDEX(Installed_Capacity!$V$6:$AG$11,MATCH(Source_Data!B46434,Installed_Capacity!$U$6:$U$11,0),MATCH(Source_Data!C46434,Installed_Capacity!$V$5:$AG$5,0)))</f>
        <v>0.6887944259240194</v>
      </c>
      <c r="O46434" s="41">
        <f>M46434/(INDEX(Installed_Capacity!$V$15:$AG$20,MATCH(Source_Data!B46434,Installed_Capacity!$U$15:$U$20,0),MATCH(Source_Data!C46434,Installed_Capacity!$V$14:$AG$14,0)))</f>
        <v>0.77095922228396141</v>
      </c>
      <c r="P46434" s="37">
        <v>210.24343249399999</v>
      </c>
      <c r="Q46434" s="38">
        <f>P46434/(INDEX(Installed_Capacity!$AJ$15:$AU$20,MATCH(Source_Data!B46434,Installed_Capacity!$AI$15:$AI$20,0),MATCH(Source_Data!C46434,Installed_Capacity!$AJ$14:$AU$14,0)))</f>
        <v>0.21087606067602807</v>
      </c>
      <c r="R46434" s="63">
        <v>363.84505725499997</v>
      </c>
      <c r="S46434" s="42">
        <v>3376.7890980940001</v>
      </c>
      <c r="T46434" s="42">
        <f>R46434/(INDEX(Installed_Capacity!$H$25:$S$30,MATCH(Source_Data!B46434,Installed_Capacity!$G$25:$G$30,0),MATCH(Source_Data!C46434,Installed_Capacity!$H$24:$S$24,0)))</f>
        <v>0.2492430862138649</v>
      </c>
      <c r="U46434" s="43">
        <f>S46434/(INDEX(Installed_Capacity!$H$33:$S$38,MATCH(Source_Data!B46434,Installed_Capacity!$G$33:$G$38,0),MATCH(Source_Data!C46434,Installed_Capacity!$H$32:$S$32,0)))</f>
        <v>0.72373052012276562</v>
      </c>
      <c r="V46434" s="21"/>
      <c r="W46434" s="2"/>
    </row>
    <row r="46435" spans="1:23" x14ac:dyDescent="0.25">
      <c r="A46435" s="17">
        <v>44670</v>
      </c>
      <c r="B46435" s="19">
        <v>2022</v>
      </c>
      <c r="C46435" s="19">
        <v>4</v>
      </c>
      <c r="D46435" s="19">
        <v>19</v>
      </c>
      <c r="E46435" s="19">
        <v>17</v>
      </c>
      <c r="F46435" s="69">
        <v>22191.793276050001</v>
      </c>
      <c r="G46435" s="52">
        <f t="shared" si="725"/>
        <v>26584.626764960001</v>
      </c>
      <c r="H46435" s="34">
        <v>1114.3648482379999</v>
      </c>
      <c r="I46435" s="35">
        <v>2759.8777106530001</v>
      </c>
      <c r="J46435" s="35">
        <f>H46435/(INDEX(Installed_Capacity!$H$6:$S$11,MATCH(Source_Data!B46435,Installed_Capacity!$G$6:$G$11,0),MATCH(Source_Data!C46435,Installed_Capacity!$H$5:$S$5,0)))</f>
        <v>0.60547511966334866</v>
      </c>
      <c r="K46435" s="36">
        <f>I46435/(INDEX(Installed_Capacity!$H$15:$S$20,MATCH(Source_Data!B46435,Installed_Capacity!$G$15:$G$20,0),MATCH(Source_Data!C46435,Installed_Capacity!$H$14:$S$14,0)))</f>
        <v>0.65410640854855429</v>
      </c>
      <c r="L46435" s="39">
        <v>1916.3144579350001</v>
      </c>
      <c r="M46435" s="40">
        <v>4265.6302584120003</v>
      </c>
      <c r="N46435" s="40">
        <f>L46435/(INDEX(Installed_Capacity!$V$6:$AG$11,MATCH(Source_Data!B46435,Installed_Capacity!$U$6:$U$11,0),MATCH(Source_Data!C46435,Installed_Capacity!$V$5:$AG$5,0)))</f>
        <v>0.7416594259410485</v>
      </c>
      <c r="O46435" s="41">
        <f>M46435/(INDEX(Installed_Capacity!$V$15:$AG$20,MATCH(Source_Data!B46435,Installed_Capacity!$U$15:$U$20,0),MATCH(Source_Data!C46435,Installed_Capacity!$V$14:$AG$14,0)))</f>
        <v>0.77660696720380884</v>
      </c>
      <c r="P46435" s="37">
        <v>145.30389355700001</v>
      </c>
      <c r="Q46435" s="38">
        <f>P46435/(INDEX(Installed_Capacity!$AJ$15:$AU$20,MATCH(Source_Data!B46435,Installed_Capacity!$AI$15:$AI$20,0),MATCH(Source_Data!C46435,Installed_Capacity!$AJ$14:$AU$14,0)))</f>
        <v>0.14574111690772318</v>
      </c>
      <c r="R46435" s="63">
        <v>420.44128961000001</v>
      </c>
      <c r="S46435" s="42">
        <v>3313.131691219</v>
      </c>
      <c r="T46435" s="42">
        <f>R46435/(INDEX(Installed_Capacity!$H$25:$S$30,MATCH(Source_Data!B46435,Installed_Capacity!$G$25:$G$30,0),MATCH(Source_Data!C46435,Installed_Capacity!$H$24:$S$24,0)))</f>
        <v>0.28801293986162491</v>
      </c>
      <c r="U46435" s="43">
        <f>S46435/(INDEX(Installed_Capacity!$H$33:$S$38,MATCH(Source_Data!B46435,Installed_Capacity!$G$33:$G$38,0),MATCH(Source_Data!C46435,Installed_Capacity!$H$32:$S$32,0)))</f>
        <v>0.71008714268669337</v>
      </c>
      <c r="V46435" s="21"/>
      <c r="W46435" s="2"/>
    </row>
    <row r="46436" spans="1:23" x14ac:dyDescent="0.25">
      <c r="A46436" s="17">
        <v>44670</v>
      </c>
      <c r="B46436" s="19">
        <v>2022</v>
      </c>
      <c r="C46436" s="19">
        <v>4</v>
      </c>
      <c r="D46436" s="19">
        <v>19</v>
      </c>
      <c r="E46436" s="19">
        <v>18</v>
      </c>
      <c r="F46436" s="69">
        <v>23616.207930320001</v>
      </c>
      <c r="G46436" s="52">
        <f t="shared" si="725"/>
        <v>26584.626764960001</v>
      </c>
      <c r="H46436" s="34">
        <v>981.69747441899995</v>
      </c>
      <c r="I46436" s="35">
        <v>1999.0095606330001</v>
      </c>
      <c r="J46436" s="35">
        <f>H46436/(INDEX(Installed_Capacity!$H$6:$S$11,MATCH(Source_Data!B46436,Installed_Capacity!$G$6:$G$11,0),MATCH(Source_Data!C46436,Installed_Capacity!$H$5:$S$5,0)))</f>
        <v>0.53339209033458657</v>
      </c>
      <c r="K46436" s="36">
        <f>I46436/(INDEX(Installed_Capacity!$H$15:$S$20,MATCH(Source_Data!B46436,Installed_Capacity!$G$15:$G$20,0),MATCH(Source_Data!C46436,Installed_Capacity!$H$14:$S$14,0)))</f>
        <v>0.47377641382903846</v>
      </c>
      <c r="L46436" s="39">
        <v>1795.264169236</v>
      </c>
      <c r="M46436" s="40">
        <v>3491.6797960590002</v>
      </c>
      <c r="N46436" s="40">
        <f>L46436/(INDEX(Installed_Capacity!$V$6:$AG$11,MATCH(Source_Data!B46436,Installed_Capacity!$U$6:$U$11,0),MATCH(Source_Data!C46436,Installed_Capacity!$V$5:$AG$5,0)))</f>
        <v>0.69481007548358631</v>
      </c>
      <c r="O46436" s="41">
        <f>M46436/(INDEX(Installed_Capacity!$V$15:$AG$20,MATCH(Source_Data!B46436,Installed_Capacity!$U$15:$U$20,0),MATCH(Source_Data!C46436,Installed_Capacity!$V$14:$AG$14,0)))</f>
        <v>0.63570039890744912</v>
      </c>
      <c r="P46436" s="37">
        <v>196.789638903</v>
      </c>
      <c r="Q46436" s="38">
        <f>P46436/(INDEX(Installed_Capacity!$AJ$15:$AU$20,MATCH(Source_Data!B46436,Installed_Capacity!$AI$15:$AI$20,0),MATCH(Source_Data!C46436,Installed_Capacity!$AJ$14:$AU$14,0)))</f>
        <v>0.1973817842557673</v>
      </c>
      <c r="R46436" s="63">
        <v>409.01839508900002</v>
      </c>
      <c r="S46436" s="42">
        <v>3134.3336475219999</v>
      </c>
      <c r="T46436" s="42">
        <f>R46436/(INDEX(Installed_Capacity!$H$25:$S$30,MATCH(Source_Data!B46436,Installed_Capacity!$G$25:$G$30,0),MATCH(Source_Data!C46436,Installed_Capacity!$H$24:$S$24,0)))</f>
        <v>0.28018796759076586</v>
      </c>
      <c r="U46436" s="43">
        <f>S46436/(INDEX(Installed_Capacity!$H$33:$S$38,MATCH(Source_Data!B46436,Installed_Capacity!$G$33:$G$38,0),MATCH(Source_Data!C46436,Installed_Capacity!$H$32:$S$32,0)))</f>
        <v>0.67176624155762898</v>
      </c>
      <c r="V46436" s="21"/>
      <c r="W46436" s="2"/>
    </row>
    <row r="46437" spans="1:23" x14ac:dyDescent="0.25">
      <c r="A46437" s="17">
        <v>44670</v>
      </c>
      <c r="B46437" s="19">
        <v>2022</v>
      </c>
      <c r="C46437" s="19">
        <v>4</v>
      </c>
      <c r="D46437" s="19">
        <v>19</v>
      </c>
      <c r="E46437" s="19">
        <v>19</v>
      </c>
      <c r="F46437" s="69">
        <v>25011.539049409999</v>
      </c>
      <c r="G46437" s="52">
        <f t="shared" si="725"/>
        <v>26584.626764960001</v>
      </c>
      <c r="H46437" s="34">
        <v>383.06573373399999</v>
      </c>
      <c r="I46437" s="35">
        <v>517.23284650699998</v>
      </c>
      <c r="J46437" s="35">
        <f>H46437/(INDEX(Installed_Capacity!$H$6:$S$11,MATCH(Source_Data!B46437,Installed_Capacity!$G$6:$G$11,0),MATCH(Source_Data!C46437,Installed_Capacity!$H$5:$S$5,0)))</f>
        <v>0.20813360304594453</v>
      </c>
      <c r="K46437" s="36">
        <f>I46437/(INDEX(Installed_Capacity!$H$15:$S$20,MATCH(Source_Data!B46437,Installed_Capacity!$G$15:$G$20,0),MATCH(Source_Data!C46437,Installed_Capacity!$H$14:$S$14,0)))</f>
        <v>0.12258706909589484</v>
      </c>
      <c r="L46437" s="39">
        <v>866.60962895399996</v>
      </c>
      <c r="M46437" s="40">
        <v>1215.2727996589999</v>
      </c>
      <c r="N46437" s="40">
        <f>L46437/(INDEX(Installed_Capacity!$V$6:$AG$11,MATCH(Source_Data!B46437,Installed_Capacity!$U$6:$U$11,0),MATCH(Source_Data!C46437,Installed_Capacity!$V$5:$AG$5,0)))</f>
        <v>0.33539860708331071</v>
      </c>
      <c r="O46437" s="41">
        <f>M46437/(INDEX(Installed_Capacity!$V$15:$AG$20,MATCH(Source_Data!B46437,Installed_Capacity!$U$15:$U$20,0),MATCH(Source_Data!C46437,Installed_Capacity!$V$14:$AG$14,0)))</f>
        <v>0.2212543671377204</v>
      </c>
      <c r="P46437" s="37">
        <v>164.121363285</v>
      </c>
      <c r="Q46437" s="38">
        <f>P46437/(INDEX(Installed_Capacity!$AJ$15:$AU$20,MATCH(Source_Data!B46437,Installed_Capacity!$AI$15:$AI$20,0),MATCH(Source_Data!C46437,Installed_Capacity!$AJ$14:$AU$14,0)))</f>
        <v>0.1646152089117352</v>
      </c>
      <c r="R46437" s="63">
        <v>428.047438059</v>
      </c>
      <c r="S46437" s="42">
        <v>3214.2918255509999</v>
      </c>
      <c r="T46437" s="42">
        <f>R46437/(INDEX(Installed_Capacity!$H$25:$S$30,MATCH(Source_Data!B46437,Installed_Capacity!$G$25:$G$30,0),MATCH(Source_Data!C46437,Installed_Capacity!$H$24:$S$24,0)))</f>
        <v>0.29322334433415537</v>
      </c>
      <c r="U46437" s="43">
        <f>S46437/(INDEX(Installed_Capacity!$H$33:$S$38,MATCH(Source_Data!B46437,Installed_Capacity!$G$33:$G$38,0),MATCH(Source_Data!C46437,Installed_Capacity!$H$32:$S$32,0)))</f>
        <v>0.68890328272068535</v>
      </c>
      <c r="V46437" s="21"/>
      <c r="W46437" s="2"/>
    </row>
    <row r="46438" spans="1:23" x14ac:dyDescent="0.25">
      <c r="A46438" s="17">
        <v>44670</v>
      </c>
      <c r="B46438" s="19">
        <v>2022</v>
      </c>
      <c r="C46438" s="19">
        <v>4</v>
      </c>
      <c r="D46438" s="19">
        <v>19</v>
      </c>
      <c r="E46438" s="19">
        <v>20</v>
      </c>
      <c r="F46438" s="69">
        <v>26260.383165439998</v>
      </c>
      <c r="G46438" s="52">
        <f t="shared" si="725"/>
        <v>26584.626764960001</v>
      </c>
      <c r="H46438" s="34">
        <v>24.706829209999999</v>
      </c>
      <c r="I46438" s="35">
        <v>5.9718254809999998</v>
      </c>
      <c r="J46438" s="35">
        <f>H46438/(INDEX(Installed_Capacity!$H$6:$S$11,MATCH(Source_Data!B46438,Installed_Capacity!$G$6:$G$11,0),MATCH(Source_Data!C46438,Installed_Capacity!$H$5:$S$5,0)))</f>
        <v>1.3424122625619402E-2</v>
      </c>
      <c r="K46438" s="36">
        <f>I46438/(INDEX(Installed_Capacity!$H$15:$S$20,MATCH(Source_Data!B46438,Installed_Capacity!$G$15:$G$20,0),MATCH(Source_Data!C46438,Installed_Capacity!$H$14:$S$14,0)))</f>
        <v>1.4153559423223229E-3</v>
      </c>
      <c r="L46438" s="39">
        <v>49.464138771000002</v>
      </c>
      <c r="M46438" s="40">
        <v>23.733392688999999</v>
      </c>
      <c r="N46438" s="40">
        <f>L46438/(INDEX(Installed_Capacity!$V$6:$AG$11,MATCH(Source_Data!B46438,Installed_Capacity!$U$6:$U$11,0),MATCH(Source_Data!C46438,Installed_Capacity!$V$5:$AG$5,0)))</f>
        <v>1.9143802111215177E-2</v>
      </c>
      <c r="O46438" s="41">
        <f>M46438/(INDEX(Installed_Capacity!$V$15:$AG$20,MATCH(Source_Data!B46438,Installed_Capacity!$U$15:$U$20,0),MATCH(Source_Data!C46438,Installed_Capacity!$V$14:$AG$14,0)))</f>
        <v>4.3209366497046053E-3</v>
      </c>
      <c r="P46438" s="37">
        <v>16.950823608</v>
      </c>
      <c r="Q46438" s="38">
        <f>P46438/(INDEX(Installed_Capacity!$AJ$15:$AU$20,MATCH(Source_Data!B46438,Installed_Capacity!$AI$15:$AI$20,0),MATCH(Source_Data!C46438,Installed_Capacity!$AJ$14:$AU$14,0)))</f>
        <v>1.7001829095285859E-2</v>
      </c>
      <c r="R46438" s="63">
        <v>400.94968332600001</v>
      </c>
      <c r="S46438" s="42">
        <v>2694.557194985</v>
      </c>
      <c r="T46438" s="42">
        <f>R46438/(INDEX(Installed_Capacity!$H$25:$S$30,MATCH(Source_Data!B46438,Installed_Capacity!$G$25:$G$30,0),MATCH(Source_Data!C46438,Installed_Capacity!$H$24:$S$24,0)))</f>
        <v>0.27466069552404443</v>
      </c>
      <c r="U46438" s="43">
        <f>S46438/(INDEX(Installed_Capacity!$H$33:$S$38,MATCH(Source_Data!B46438,Installed_Capacity!$G$33:$G$38,0),MATCH(Source_Data!C46438,Installed_Capacity!$H$32:$S$32,0)))</f>
        <v>0.57751112775380931</v>
      </c>
      <c r="V46438" s="21"/>
      <c r="W46438" s="2"/>
    </row>
    <row r="46439" spans="1:23" x14ac:dyDescent="0.25">
      <c r="A46439" s="17">
        <v>44670</v>
      </c>
      <c r="B46439" s="19">
        <v>2022</v>
      </c>
      <c r="C46439" s="19">
        <v>4</v>
      </c>
      <c r="D46439" s="19">
        <v>19</v>
      </c>
      <c r="E46439" s="19">
        <v>21</v>
      </c>
      <c r="F46439" s="69">
        <v>26584.626764960001</v>
      </c>
      <c r="G46439" s="52">
        <f t="shared" si="725"/>
        <v>26584.626764960001</v>
      </c>
      <c r="H46439" s="34">
        <v>0</v>
      </c>
      <c r="I46439" s="35">
        <v>2.4796122E-2</v>
      </c>
      <c r="J46439" s="35">
        <f>H46439/(INDEX(Installed_Capacity!$H$6:$S$11,MATCH(Source_Data!B46439,Installed_Capacity!$G$6:$G$11,0),MATCH(Source_Data!C46439,Installed_Capacity!$H$5:$S$5,0)))</f>
        <v>0</v>
      </c>
      <c r="K46439" s="36">
        <f>I46439/(INDEX(Installed_Capacity!$H$15:$S$20,MATCH(Source_Data!B46439,Installed_Capacity!$G$15:$G$20,0),MATCH(Source_Data!C46439,Installed_Capacity!$H$14:$S$14,0)))</f>
        <v>5.8768191955556719E-6</v>
      </c>
      <c r="L46439" s="39">
        <v>0</v>
      </c>
      <c r="M46439" s="40">
        <v>2.4501564E-2</v>
      </c>
      <c r="N46439" s="40">
        <f>L46439/(INDEX(Installed_Capacity!$V$6:$AG$11,MATCH(Source_Data!B46439,Installed_Capacity!$U$6:$U$11,0),MATCH(Source_Data!C46439,Installed_Capacity!$V$5:$AG$5,0)))</f>
        <v>0</v>
      </c>
      <c r="O46439" s="41">
        <f>M46439/(INDEX(Installed_Capacity!$V$15:$AG$20,MATCH(Source_Data!B46439,Installed_Capacity!$U$15:$U$20,0),MATCH(Source_Data!C46439,Installed_Capacity!$V$14:$AG$14,0)))</f>
        <v>4.4607910571399965E-6</v>
      </c>
      <c r="P46439" s="37">
        <v>0</v>
      </c>
      <c r="Q46439" s="38">
        <f>P46439/(INDEX(Installed_Capacity!$AJ$15:$AU$20,MATCH(Source_Data!B46439,Installed_Capacity!$AI$15:$AI$20,0),MATCH(Source_Data!C46439,Installed_Capacity!$AJ$14:$AU$14,0)))</f>
        <v>0</v>
      </c>
      <c r="R46439" s="63">
        <v>507.29076972000001</v>
      </c>
      <c r="S46439" s="42">
        <v>2434.8731588000001</v>
      </c>
      <c r="T46439" s="42">
        <f>R46439/(INDEX(Installed_Capacity!$H$25:$S$30,MATCH(Source_Data!B46439,Installed_Capacity!$G$25:$G$30,0),MATCH(Source_Data!C46439,Installed_Capacity!$H$24:$S$24,0)))</f>
        <v>0.34750703501849572</v>
      </c>
      <c r="U46439" s="43">
        <f>S46439/(INDEX(Installed_Capacity!$H$33:$S$38,MATCH(Source_Data!B46439,Installed_Capacity!$G$33:$G$38,0),MATCH(Source_Data!C46439,Installed_Capacity!$H$32:$S$32,0)))</f>
        <v>0.52185433157372474</v>
      </c>
      <c r="V46439" s="21"/>
      <c r="W46439" s="2"/>
    </row>
    <row r="46440" spans="1:23" x14ac:dyDescent="0.25">
      <c r="A46440" s="17">
        <v>44670</v>
      </c>
      <c r="B46440" s="19">
        <v>2022</v>
      </c>
      <c r="C46440" s="19">
        <v>4</v>
      </c>
      <c r="D46440" s="19">
        <v>19</v>
      </c>
      <c r="E46440" s="19">
        <v>22</v>
      </c>
      <c r="F46440" s="69">
        <v>25876.842422410002</v>
      </c>
      <c r="G46440" s="52">
        <f t="shared" si="725"/>
        <v>26584.626764960001</v>
      </c>
      <c r="H46440" s="34">
        <v>0</v>
      </c>
      <c r="I46440" s="35">
        <v>2.8180607E-2</v>
      </c>
      <c r="J46440" s="35">
        <f>H46440/(INDEX(Installed_Capacity!$H$6:$S$11,MATCH(Source_Data!B46440,Installed_Capacity!$G$6:$G$11,0),MATCH(Source_Data!C46440,Installed_Capacity!$H$5:$S$5,0)))</f>
        <v>0</v>
      </c>
      <c r="K46440" s="36">
        <f>I46440/(INDEX(Installed_Capacity!$H$15:$S$20,MATCH(Source_Data!B46440,Installed_Capacity!$G$15:$G$20,0),MATCH(Source_Data!C46440,Installed_Capacity!$H$14:$S$14,0)))</f>
        <v>6.6789610149526827E-6</v>
      </c>
      <c r="L46440" s="39">
        <v>0</v>
      </c>
      <c r="M46440" s="40">
        <v>7.2366421E-2</v>
      </c>
      <c r="N46440" s="40">
        <f>L46440/(INDEX(Installed_Capacity!$V$6:$AG$11,MATCH(Source_Data!B46440,Installed_Capacity!$U$6:$U$11,0),MATCH(Source_Data!C46440,Installed_Capacity!$V$5:$AG$5,0)))</f>
        <v>0</v>
      </c>
      <c r="O46440" s="41">
        <f>M46440/(INDEX(Installed_Capacity!$V$15:$AG$20,MATCH(Source_Data!B46440,Installed_Capacity!$U$15:$U$20,0),MATCH(Source_Data!C46440,Installed_Capacity!$V$14:$AG$14,0)))</f>
        <v>1.3175137866057368E-5</v>
      </c>
      <c r="P46440" s="37">
        <v>0</v>
      </c>
      <c r="Q46440" s="38">
        <f>P46440/(INDEX(Installed_Capacity!$AJ$15:$AU$20,MATCH(Source_Data!B46440,Installed_Capacity!$AI$15:$AI$20,0),MATCH(Source_Data!C46440,Installed_Capacity!$AJ$14:$AU$14,0)))</f>
        <v>0</v>
      </c>
      <c r="R46440" s="63">
        <v>517.20218963000002</v>
      </c>
      <c r="S46440" s="42">
        <v>2399.8540600780002</v>
      </c>
      <c r="T46440" s="42">
        <f>R46440/(INDEX(Installed_Capacity!$H$25:$S$30,MATCH(Source_Data!B46440,Installed_Capacity!$G$25:$G$30,0),MATCH(Source_Data!C46440,Installed_Capacity!$H$24:$S$24,0)))</f>
        <v>0.35429660887107828</v>
      </c>
      <c r="U46440" s="43">
        <f>S46440/(INDEX(Installed_Capacity!$H$33:$S$38,MATCH(Source_Data!B46440,Installed_Capacity!$G$33:$G$38,0),MATCH(Source_Data!C46440,Installed_Capacity!$H$32:$S$32,0)))</f>
        <v>0.51434886120052059</v>
      </c>
      <c r="V46440" s="21"/>
      <c r="W46440" s="2"/>
    </row>
    <row r="46441" spans="1:23" x14ac:dyDescent="0.25">
      <c r="A46441" s="17">
        <v>44670</v>
      </c>
      <c r="B46441" s="19">
        <v>2022</v>
      </c>
      <c r="C46441" s="19">
        <v>4</v>
      </c>
      <c r="D46441" s="19">
        <v>19</v>
      </c>
      <c r="E46441" s="19">
        <v>23</v>
      </c>
      <c r="F46441" s="69">
        <v>24325.2398713</v>
      </c>
      <c r="G46441" s="52">
        <f t="shared" si="725"/>
        <v>26584.626764960001</v>
      </c>
      <c r="H46441" s="34">
        <v>0</v>
      </c>
      <c r="I46441" s="35">
        <v>1.4288955000000001E-2</v>
      </c>
      <c r="J46441" s="35">
        <f>H46441/(INDEX(Installed_Capacity!$H$6:$S$11,MATCH(Source_Data!B46441,Installed_Capacity!$G$6:$G$11,0),MATCH(Source_Data!C46441,Installed_Capacity!$H$5:$S$5,0)))</f>
        <v>0</v>
      </c>
      <c r="K46441" s="36">
        <f>I46441/(INDEX(Installed_Capacity!$H$15:$S$20,MATCH(Source_Data!B46441,Installed_Capacity!$G$15:$G$20,0),MATCH(Source_Data!C46441,Installed_Capacity!$H$14:$S$14,0)))</f>
        <v>3.3865620208043503E-6</v>
      </c>
      <c r="L46441" s="39">
        <v>0</v>
      </c>
      <c r="M46441" s="40">
        <v>5.527484E-3</v>
      </c>
      <c r="N46441" s="40">
        <f>L46441/(INDEX(Installed_Capacity!$V$6:$AG$11,MATCH(Source_Data!B46441,Installed_Capacity!$U$6:$U$11,0),MATCH(Source_Data!C46441,Installed_Capacity!$V$5:$AG$5,0)))</f>
        <v>0</v>
      </c>
      <c r="O46441" s="41">
        <f>M46441/(INDEX(Installed_Capacity!$V$15:$AG$20,MATCH(Source_Data!B46441,Installed_Capacity!$U$15:$U$20,0),MATCH(Source_Data!C46441,Installed_Capacity!$V$14:$AG$14,0)))</f>
        <v>1.0063419296696496E-6</v>
      </c>
      <c r="P46441" s="37">
        <v>0</v>
      </c>
      <c r="Q46441" s="38">
        <f>P46441/(INDEX(Installed_Capacity!$AJ$15:$AU$20,MATCH(Source_Data!B46441,Installed_Capacity!$AI$15:$AI$20,0),MATCH(Source_Data!C46441,Installed_Capacity!$AJ$14:$AU$14,0)))</f>
        <v>0</v>
      </c>
      <c r="R46441" s="63">
        <v>415.67375150800001</v>
      </c>
      <c r="S46441" s="42">
        <v>2236.466837894</v>
      </c>
      <c r="T46441" s="42">
        <f>R46441/(INDEX(Installed_Capacity!$H$25:$S$30,MATCH(Source_Data!B46441,Installed_Capacity!$G$25:$G$30,0),MATCH(Source_Data!C46441,Installed_Capacity!$H$24:$S$24,0)))</f>
        <v>0.28474705542403073</v>
      </c>
      <c r="U46441" s="43">
        <f>S46441/(INDEX(Installed_Capacity!$H$33:$S$38,MATCH(Source_Data!B46441,Installed_Capacity!$G$33:$G$38,0),MATCH(Source_Data!C46441,Installed_Capacity!$H$32:$S$32,0)))</f>
        <v>0.47933088528979978</v>
      </c>
      <c r="V46441" s="21"/>
      <c r="W46441" s="2"/>
    </row>
    <row r="46442" spans="1:23" x14ac:dyDescent="0.25">
      <c r="A46442" s="17">
        <v>44670</v>
      </c>
      <c r="B46442" s="19">
        <v>2022</v>
      </c>
      <c r="C46442" s="19">
        <v>4</v>
      </c>
      <c r="D46442" s="19">
        <v>19</v>
      </c>
      <c r="E46442" s="19">
        <v>24</v>
      </c>
      <c r="F46442" s="69">
        <v>22784.10030274</v>
      </c>
      <c r="G46442" s="52">
        <f t="shared" si="725"/>
        <v>26584.626764960001</v>
      </c>
      <c r="H46442" s="34">
        <v>0</v>
      </c>
      <c r="I46442" s="35">
        <v>2.2929146000000001E-2</v>
      </c>
      <c r="J46442" s="35">
        <f>H46442/(INDEX(Installed_Capacity!$H$6:$S$11,MATCH(Source_Data!B46442,Installed_Capacity!$G$6:$G$11,0),MATCH(Source_Data!C46442,Installed_Capacity!$H$5:$S$5,0)))</f>
        <v>0</v>
      </c>
      <c r="K46442" s="36">
        <f>I46442/(INDEX(Installed_Capacity!$H$15:$S$20,MATCH(Source_Data!B46442,Installed_Capacity!$G$15:$G$20,0),MATCH(Source_Data!C46442,Installed_Capacity!$H$14:$S$14,0)))</f>
        <v>5.4343354719136549E-6</v>
      </c>
      <c r="L46442" s="39">
        <v>0</v>
      </c>
      <c r="M46442" s="40">
        <v>2.3524159999999999E-2</v>
      </c>
      <c r="N46442" s="40">
        <f>L46442/(INDEX(Installed_Capacity!$V$6:$AG$11,MATCH(Source_Data!B46442,Installed_Capacity!$U$6:$U$11,0),MATCH(Source_Data!C46442,Installed_Capacity!$V$5:$AG$5,0)))</f>
        <v>0</v>
      </c>
      <c r="O46442" s="41">
        <f>M46442/(INDEX(Installed_Capacity!$V$15:$AG$20,MATCH(Source_Data!B46442,Installed_Capacity!$U$15:$U$20,0),MATCH(Source_Data!C46442,Installed_Capacity!$V$14:$AG$14,0)))</f>
        <v>4.2828434362284146E-6</v>
      </c>
      <c r="P46442" s="37">
        <v>0</v>
      </c>
      <c r="Q46442" s="38">
        <f>P46442/(INDEX(Installed_Capacity!$AJ$15:$AU$20,MATCH(Source_Data!B46442,Installed_Capacity!$AI$15:$AI$20,0),MATCH(Source_Data!C46442,Installed_Capacity!$AJ$14:$AU$14,0)))</f>
        <v>0</v>
      </c>
      <c r="R46442" s="63">
        <v>443.535305139</v>
      </c>
      <c r="S46442" s="42">
        <v>2011.6374380909999</v>
      </c>
      <c r="T46442" s="42">
        <f>R46442/(INDEX(Installed_Capacity!$H$25:$S$30,MATCH(Source_Data!B46442,Installed_Capacity!$G$25:$G$30,0),MATCH(Source_Data!C46442,Installed_Capacity!$H$24:$S$24,0)))</f>
        <v>0.30383292583847105</v>
      </c>
      <c r="U46442" s="43">
        <f>S46442/(INDEX(Installed_Capacity!$H$33:$S$38,MATCH(Source_Data!B46442,Installed_Capacity!$G$33:$G$38,0),MATCH(Source_Data!C46442,Installed_Capacity!$H$32:$S$32,0)))</f>
        <v>0.43114431108232021</v>
      </c>
      <c r="V46442" s="21"/>
      <c r="W46442" s="2"/>
    </row>
    <row r="46443" spans="1:23" x14ac:dyDescent="0.25">
      <c r="A46443" s="17">
        <v>44671</v>
      </c>
      <c r="B46443" s="19">
        <v>2022</v>
      </c>
      <c r="C46443" s="19">
        <v>4</v>
      </c>
      <c r="D46443" s="19">
        <v>20</v>
      </c>
      <c r="E46443" s="19">
        <v>1</v>
      </c>
      <c r="F46443" s="69">
        <v>21713.690550359999</v>
      </c>
      <c r="G46443" s="52">
        <f t="shared" si="725"/>
        <v>26353.07374611</v>
      </c>
      <c r="H46443" s="34">
        <v>0</v>
      </c>
      <c r="I46443" s="35">
        <v>-5.9627400000000004E-4</v>
      </c>
      <c r="J46443" s="35">
        <f>H46443/(INDEX(Installed_Capacity!$H$6:$S$11,MATCH(Source_Data!B46443,Installed_Capacity!$G$6:$G$11,0),MATCH(Source_Data!C46443,Installed_Capacity!$H$5:$S$5,0)))</f>
        <v>0</v>
      </c>
      <c r="K46443" s="36">
        <f>I46443/(INDEX(Installed_Capacity!$H$15:$S$20,MATCH(Source_Data!B46443,Installed_Capacity!$G$15:$G$20,0),MATCH(Source_Data!C46443,Installed_Capacity!$H$14:$S$14,0)))</f>
        <v>-1.4132026326579468E-7</v>
      </c>
      <c r="L46443" s="39">
        <v>0</v>
      </c>
      <c r="M46443" s="40">
        <v>3.0207478999999999E-2</v>
      </c>
      <c r="N46443" s="40">
        <f>L46443/(INDEX(Installed_Capacity!$V$6:$AG$11,MATCH(Source_Data!B46443,Installed_Capacity!$U$6:$U$11,0),MATCH(Source_Data!C46443,Installed_Capacity!$V$5:$AG$5,0)))</f>
        <v>0</v>
      </c>
      <c r="O46443" s="41">
        <f>M46443/(INDEX(Installed_Capacity!$V$15:$AG$20,MATCH(Source_Data!B46443,Installed_Capacity!$U$15:$U$20,0),MATCH(Source_Data!C46443,Installed_Capacity!$V$14:$AG$14,0)))</f>
        <v>5.4996183991333875E-6</v>
      </c>
      <c r="P46443" s="37">
        <v>0</v>
      </c>
      <c r="Q46443" s="38">
        <f>P46443/(INDEX(Installed_Capacity!$AJ$15:$AU$20,MATCH(Source_Data!B46443,Installed_Capacity!$AI$15:$AI$20,0),MATCH(Source_Data!C46443,Installed_Capacity!$AJ$14:$AU$14,0)))</f>
        <v>0</v>
      </c>
      <c r="R46443" s="63">
        <v>320.72755280299998</v>
      </c>
      <c r="S46443" s="42">
        <v>2130.5577435690002</v>
      </c>
      <c r="T46443" s="42">
        <f>R46443/(INDEX(Installed_Capacity!$H$25:$S$30,MATCH(Source_Data!B46443,Installed_Capacity!$G$25:$G$30,0),MATCH(Source_Data!C46443,Installed_Capacity!$H$24:$S$24,0)))</f>
        <v>0.21970650281065898</v>
      </c>
      <c r="U46443" s="43">
        <f>S46443/(INDEX(Installed_Capacity!$H$33:$S$38,MATCH(Source_Data!B46443,Installed_Capacity!$G$33:$G$38,0),MATCH(Source_Data!C46443,Installed_Capacity!$H$32:$S$32,0)))</f>
        <v>0.45663191248014834</v>
      </c>
      <c r="V46443" s="21"/>
      <c r="W46443" s="2"/>
    </row>
    <row r="46444" spans="1:23" x14ac:dyDescent="0.25">
      <c r="A46444" s="17">
        <v>44671</v>
      </c>
      <c r="B46444" s="19">
        <v>2022</v>
      </c>
      <c r="C46444" s="19">
        <v>4</v>
      </c>
      <c r="D46444" s="19">
        <v>20</v>
      </c>
      <c r="E46444" s="19">
        <v>2</v>
      </c>
      <c r="F46444" s="69">
        <v>21080.58005628</v>
      </c>
      <c r="G46444" s="52">
        <f t="shared" si="725"/>
        <v>26353.07374611</v>
      </c>
      <c r="H46444" s="34">
        <v>0</v>
      </c>
      <c r="I46444" s="35">
        <v>6.1866468000000001E-2</v>
      </c>
      <c r="J46444" s="35">
        <f>H46444/(INDEX(Installed_Capacity!$H$6:$S$11,MATCH(Source_Data!B46444,Installed_Capacity!$G$6:$G$11,0),MATCH(Source_Data!C46444,Installed_Capacity!$H$5:$S$5,0)))</f>
        <v>0</v>
      </c>
      <c r="K46444" s="36">
        <f>I46444/(INDEX(Installed_Capacity!$H$15:$S$20,MATCH(Source_Data!B46444,Installed_Capacity!$G$15:$G$20,0),MATCH(Source_Data!C46444,Installed_Capacity!$H$14:$S$14,0)))</f>
        <v>1.4662697929282279E-5</v>
      </c>
      <c r="L46444" s="39">
        <v>0</v>
      </c>
      <c r="M46444" s="40">
        <v>0</v>
      </c>
      <c r="N46444" s="40">
        <f>L46444/(INDEX(Installed_Capacity!$V$6:$AG$11,MATCH(Source_Data!B46444,Installed_Capacity!$U$6:$U$11,0),MATCH(Source_Data!C46444,Installed_Capacity!$V$5:$AG$5,0)))</f>
        <v>0</v>
      </c>
      <c r="O46444" s="41">
        <f>M46444/(INDEX(Installed_Capacity!$V$15:$AG$20,MATCH(Source_Data!B46444,Installed_Capacity!$U$15:$U$20,0),MATCH(Source_Data!C46444,Installed_Capacity!$V$14:$AG$14,0)))</f>
        <v>0</v>
      </c>
      <c r="P46444" s="37">
        <v>0</v>
      </c>
      <c r="Q46444" s="38">
        <f>P46444/(INDEX(Installed_Capacity!$AJ$15:$AU$20,MATCH(Source_Data!B46444,Installed_Capacity!$AI$15:$AI$20,0),MATCH(Source_Data!C46444,Installed_Capacity!$AJ$14:$AU$14,0)))</f>
        <v>0</v>
      </c>
      <c r="R46444" s="63">
        <v>368.70417827199998</v>
      </c>
      <c r="S46444" s="42">
        <v>2466.3310739630001</v>
      </c>
      <c r="T46444" s="42">
        <f>R46444/(INDEX(Installed_Capacity!$H$25:$S$30,MATCH(Source_Data!B46444,Installed_Capacity!$G$25:$G$30,0),MATCH(Source_Data!C46444,Installed_Capacity!$H$24:$S$24,0)))</f>
        <v>0.25257170726948897</v>
      </c>
      <c r="U46444" s="43">
        <f>S46444/(INDEX(Installed_Capacity!$H$33:$S$38,MATCH(Source_Data!B46444,Installed_Capacity!$G$33:$G$38,0),MATCH(Source_Data!C46444,Installed_Capacity!$H$32:$S$32,0)))</f>
        <v>0.52859655107323289</v>
      </c>
      <c r="V46444" s="21"/>
      <c r="W46444" s="2"/>
    </row>
    <row r="46445" spans="1:23" x14ac:dyDescent="0.25">
      <c r="A46445" s="17">
        <v>44671</v>
      </c>
      <c r="B46445" s="19">
        <v>2022</v>
      </c>
      <c r="C46445" s="19">
        <v>4</v>
      </c>
      <c r="D46445" s="19">
        <v>20</v>
      </c>
      <c r="E46445" s="19">
        <v>3</v>
      </c>
      <c r="F46445" s="69">
        <v>20626.959141390002</v>
      </c>
      <c r="G46445" s="52">
        <f t="shared" si="725"/>
        <v>26353.07374611</v>
      </c>
      <c r="H46445" s="34">
        <v>0</v>
      </c>
      <c r="I46445" s="35">
        <v>0.220011394</v>
      </c>
      <c r="J46445" s="35">
        <f>H46445/(INDEX(Installed_Capacity!$H$6:$S$11,MATCH(Source_Data!B46445,Installed_Capacity!$G$6:$G$11,0),MATCH(Source_Data!C46445,Installed_Capacity!$H$5:$S$5,0)))</f>
        <v>0</v>
      </c>
      <c r="K46445" s="36">
        <f>I46445/(INDEX(Installed_Capacity!$H$15:$S$20,MATCH(Source_Data!B46445,Installed_Capacity!$G$15:$G$20,0),MATCH(Source_Data!C46445,Installed_Capacity!$H$14:$S$14,0)))</f>
        <v>5.2143927324609955E-5</v>
      </c>
      <c r="L46445" s="39">
        <v>0</v>
      </c>
      <c r="M46445" s="40">
        <v>0</v>
      </c>
      <c r="N46445" s="40">
        <f>L46445/(INDEX(Installed_Capacity!$V$6:$AG$11,MATCH(Source_Data!B46445,Installed_Capacity!$U$6:$U$11,0),MATCH(Source_Data!C46445,Installed_Capacity!$V$5:$AG$5,0)))</f>
        <v>0</v>
      </c>
      <c r="O46445" s="41">
        <f>M46445/(INDEX(Installed_Capacity!$V$15:$AG$20,MATCH(Source_Data!B46445,Installed_Capacity!$U$15:$U$20,0),MATCH(Source_Data!C46445,Installed_Capacity!$V$14:$AG$14,0)))</f>
        <v>0</v>
      </c>
      <c r="P46445" s="37">
        <v>0</v>
      </c>
      <c r="Q46445" s="38">
        <f>P46445/(INDEX(Installed_Capacity!$AJ$15:$AU$20,MATCH(Source_Data!B46445,Installed_Capacity!$AI$15:$AI$20,0),MATCH(Source_Data!C46445,Installed_Capacity!$AJ$14:$AU$14,0)))</f>
        <v>0</v>
      </c>
      <c r="R46445" s="63">
        <v>462.73481694499998</v>
      </c>
      <c r="S46445" s="42">
        <v>3043.7777087230002</v>
      </c>
      <c r="T46445" s="42">
        <f>R46445/(INDEX(Installed_Capacity!$H$25:$S$30,MATCH(Source_Data!B46445,Installed_Capacity!$G$25:$G$30,0),MATCH(Source_Data!C46445,Installed_Capacity!$H$24:$S$24,0)))</f>
        <v>0.31698507805521303</v>
      </c>
      <c r="U46445" s="43">
        <f>S46445/(INDEX(Installed_Capacity!$H$33:$S$38,MATCH(Source_Data!B46445,Installed_Capacity!$G$33:$G$38,0),MATCH(Source_Data!C46445,Installed_Capacity!$H$32:$S$32,0)))</f>
        <v>0.65235783470029873</v>
      </c>
      <c r="V46445" s="21"/>
      <c r="W46445" s="2"/>
    </row>
    <row r="46446" spans="1:23" x14ac:dyDescent="0.25">
      <c r="A46446" s="17">
        <v>44671</v>
      </c>
      <c r="B46446" s="19">
        <v>2022</v>
      </c>
      <c r="C46446" s="19">
        <v>4</v>
      </c>
      <c r="D46446" s="19">
        <v>20</v>
      </c>
      <c r="E46446" s="19">
        <v>4</v>
      </c>
      <c r="F46446" s="69">
        <v>20397.3962221</v>
      </c>
      <c r="G46446" s="52">
        <f t="shared" si="725"/>
        <v>26353.07374611</v>
      </c>
      <c r="H46446" s="34">
        <v>0</v>
      </c>
      <c r="I46446" s="35">
        <v>0.49179100399999998</v>
      </c>
      <c r="J46446" s="35">
        <f>H46446/(INDEX(Installed_Capacity!$H$6:$S$11,MATCH(Source_Data!B46446,Installed_Capacity!$G$6:$G$11,0),MATCH(Source_Data!C46446,Installed_Capacity!$H$5:$S$5,0)))</f>
        <v>0</v>
      </c>
      <c r="K46446" s="36">
        <f>I46446/(INDEX(Installed_Capacity!$H$15:$S$20,MATCH(Source_Data!B46446,Installed_Capacity!$G$15:$G$20,0),MATCH(Source_Data!C46446,Installed_Capacity!$H$14:$S$14,0)))</f>
        <v>1.16557210539164E-4</v>
      </c>
      <c r="L46446" s="39">
        <v>0</v>
      </c>
      <c r="M46446" s="40">
        <v>0</v>
      </c>
      <c r="N46446" s="40">
        <f>L46446/(INDEX(Installed_Capacity!$V$6:$AG$11,MATCH(Source_Data!B46446,Installed_Capacity!$U$6:$U$11,0),MATCH(Source_Data!C46446,Installed_Capacity!$V$5:$AG$5,0)))</f>
        <v>0</v>
      </c>
      <c r="O46446" s="41">
        <f>M46446/(INDEX(Installed_Capacity!$V$15:$AG$20,MATCH(Source_Data!B46446,Installed_Capacity!$U$15:$U$20,0),MATCH(Source_Data!C46446,Installed_Capacity!$V$14:$AG$14,0)))</f>
        <v>0</v>
      </c>
      <c r="P46446" s="37">
        <v>0</v>
      </c>
      <c r="Q46446" s="38">
        <f>P46446/(INDEX(Installed_Capacity!$AJ$15:$AU$20,MATCH(Source_Data!B46446,Installed_Capacity!$AI$15:$AI$20,0),MATCH(Source_Data!C46446,Installed_Capacity!$AJ$14:$AU$14,0)))</f>
        <v>0</v>
      </c>
      <c r="R46446" s="63">
        <v>302.45627032499999</v>
      </c>
      <c r="S46446" s="42">
        <v>3372.745678748</v>
      </c>
      <c r="T46446" s="42">
        <f>R46446/(INDEX(Installed_Capacity!$H$25:$S$30,MATCH(Source_Data!B46446,Installed_Capacity!$G$25:$G$30,0),MATCH(Source_Data!C46446,Installed_Capacity!$H$24:$S$24,0)))</f>
        <v>0.20719021121043979</v>
      </c>
      <c r="U46446" s="43">
        <f>S46446/(INDEX(Installed_Capacity!$H$33:$S$38,MATCH(Source_Data!B46446,Installed_Capacity!$G$33:$G$38,0),MATCH(Source_Data!C46446,Installed_Capacity!$H$32:$S$32,0)))</f>
        <v>0.72286391403593397</v>
      </c>
      <c r="V46446" s="21"/>
      <c r="W46446" s="2"/>
    </row>
    <row r="46447" spans="1:23" x14ac:dyDescent="0.25">
      <c r="A46447" s="17">
        <v>44671</v>
      </c>
      <c r="B46447" s="19">
        <v>2022</v>
      </c>
      <c r="C46447" s="19">
        <v>4</v>
      </c>
      <c r="D46447" s="19">
        <v>20</v>
      </c>
      <c r="E46447" s="19">
        <v>5</v>
      </c>
      <c r="F46447" s="69">
        <v>20580.503828410001</v>
      </c>
      <c r="G46447" s="52">
        <f t="shared" si="725"/>
        <v>26353.07374611</v>
      </c>
      <c r="H46447" s="34">
        <v>0</v>
      </c>
      <c r="I46447" s="35">
        <v>0.70696489299999998</v>
      </c>
      <c r="J46447" s="35">
        <f>H46447/(INDEX(Installed_Capacity!$H$6:$S$11,MATCH(Source_Data!B46447,Installed_Capacity!$G$6:$G$11,0),MATCH(Source_Data!C46447,Installed_Capacity!$H$5:$S$5,0)))</f>
        <v>0</v>
      </c>
      <c r="K46447" s="36">
        <f>I46447/(INDEX(Installed_Capacity!$H$15:$S$20,MATCH(Source_Data!B46447,Installed_Capacity!$G$15:$G$20,0),MATCH(Source_Data!C46447,Installed_Capacity!$H$14:$S$14,0)))</f>
        <v>1.6755462220126042E-4</v>
      </c>
      <c r="L46447" s="39">
        <v>0</v>
      </c>
      <c r="M46447" s="40">
        <v>0</v>
      </c>
      <c r="N46447" s="40">
        <f>L46447/(INDEX(Installed_Capacity!$V$6:$AG$11,MATCH(Source_Data!B46447,Installed_Capacity!$U$6:$U$11,0),MATCH(Source_Data!C46447,Installed_Capacity!$V$5:$AG$5,0)))</f>
        <v>0</v>
      </c>
      <c r="O46447" s="41">
        <f>M46447/(INDEX(Installed_Capacity!$V$15:$AG$20,MATCH(Source_Data!B46447,Installed_Capacity!$U$15:$U$20,0),MATCH(Source_Data!C46447,Installed_Capacity!$V$14:$AG$14,0)))</f>
        <v>0</v>
      </c>
      <c r="P46447" s="37">
        <v>0</v>
      </c>
      <c r="Q46447" s="38">
        <f>P46447/(INDEX(Installed_Capacity!$AJ$15:$AU$20,MATCH(Source_Data!B46447,Installed_Capacity!$AI$15:$AI$20,0),MATCH(Source_Data!C46447,Installed_Capacity!$AJ$14:$AU$14,0)))</f>
        <v>0</v>
      </c>
      <c r="R46447" s="63">
        <v>175.477829361</v>
      </c>
      <c r="S46447" s="42">
        <v>3390.1146780429999</v>
      </c>
      <c r="T46447" s="42">
        <f>R46447/(INDEX(Installed_Capacity!$H$25:$S$30,MATCH(Source_Data!B46447,Installed_Capacity!$G$25:$G$30,0),MATCH(Source_Data!C46447,Installed_Capacity!$H$24:$S$24,0)))</f>
        <v>0.12020676076243322</v>
      </c>
      <c r="U46447" s="43">
        <f>S46447/(INDEX(Installed_Capacity!$H$33:$S$38,MATCH(Source_Data!B46447,Installed_Capacity!$G$33:$G$38,0),MATCH(Source_Data!C46447,Installed_Capacity!$H$32:$S$32,0)))</f>
        <v>0.72658652582145455</v>
      </c>
      <c r="V46447" s="21"/>
      <c r="W46447" s="2"/>
    </row>
    <row r="46448" spans="1:23" x14ac:dyDescent="0.25">
      <c r="A46448" s="17">
        <v>44671</v>
      </c>
      <c r="B46448" s="19">
        <v>2022</v>
      </c>
      <c r="C46448" s="19">
        <v>4</v>
      </c>
      <c r="D46448" s="19">
        <v>20</v>
      </c>
      <c r="E46448" s="19">
        <v>6</v>
      </c>
      <c r="F46448" s="69">
        <v>21724.808506230002</v>
      </c>
      <c r="G46448" s="52">
        <f t="shared" si="725"/>
        <v>26353.07374611</v>
      </c>
      <c r="H46448" s="34">
        <v>0</v>
      </c>
      <c r="I46448" s="35">
        <v>0.86471243200000003</v>
      </c>
      <c r="J46448" s="35">
        <f>H46448/(INDEX(Installed_Capacity!$H$6:$S$11,MATCH(Source_Data!B46448,Installed_Capacity!$G$6:$G$11,0),MATCH(Source_Data!C46448,Installed_Capacity!$H$5:$S$5,0)))</f>
        <v>0</v>
      </c>
      <c r="K46448" s="36">
        <f>I46448/(INDEX(Installed_Capacity!$H$15:$S$20,MATCH(Source_Data!B46448,Installed_Capacity!$G$15:$G$20,0),MATCH(Source_Data!C46448,Installed_Capacity!$H$14:$S$14,0)))</f>
        <v>2.0494166866146364E-4</v>
      </c>
      <c r="L46448" s="39">
        <v>0</v>
      </c>
      <c r="M46448" s="40">
        <v>4.1000460000000004E-3</v>
      </c>
      <c r="N46448" s="40">
        <f>L46448/(INDEX(Installed_Capacity!$V$6:$AG$11,MATCH(Source_Data!B46448,Installed_Capacity!$U$6:$U$11,0),MATCH(Source_Data!C46448,Installed_Capacity!$V$5:$AG$5,0)))</f>
        <v>0</v>
      </c>
      <c r="O46448" s="41">
        <f>M46448/(INDEX(Installed_Capacity!$V$15:$AG$20,MATCH(Source_Data!B46448,Installed_Capacity!$U$15:$U$20,0),MATCH(Source_Data!C46448,Installed_Capacity!$V$14:$AG$14,0)))</f>
        <v>7.4646045169453734E-7</v>
      </c>
      <c r="P46448" s="37">
        <v>0</v>
      </c>
      <c r="Q46448" s="38">
        <f>P46448/(INDEX(Installed_Capacity!$AJ$15:$AU$20,MATCH(Source_Data!B46448,Installed_Capacity!$AI$15:$AI$20,0),MATCH(Source_Data!C46448,Installed_Capacity!$AJ$14:$AU$14,0)))</f>
        <v>0</v>
      </c>
      <c r="R46448" s="63">
        <v>183.13939211900001</v>
      </c>
      <c r="S46448" s="42">
        <v>3262.597847946</v>
      </c>
      <c r="T46448" s="42">
        <f>R46448/(INDEX(Installed_Capacity!$H$25:$S$30,MATCH(Source_Data!B46448,Installed_Capacity!$G$25:$G$30,0),MATCH(Source_Data!C46448,Installed_Capacity!$H$24:$S$24,0)))</f>
        <v>0.12545512544115633</v>
      </c>
      <c r="U46448" s="43">
        <f>S46448/(INDEX(Installed_Capacity!$H$33:$S$38,MATCH(Source_Data!B46448,Installed_Capacity!$G$33:$G$38,0),MATCH(Source_Data!C46448,Installed_Capacity!$H$32:$S$32,0)))</f>
        <v>0.69925647378397338</v>
      </c>
      <c r="V46448" s="21"/>
      <c r="W46448" s="2"/>
    </row>
    <row r="46449" spans="1:23" x14ac:dyDescent="0.25">
      <c r="A46449" s="17">
        <v>44671</v>
      </c>
      <c r="B46449" s="19">
        <v>2022</v>
      </c>
      <c r="C46449" s="19">
        <v>4</v>
      </c>
      <c r="D46449" s="19">
        <v>20</v>
      </c>
      <c r="E46449" s="19">
        <v>7</v>
      </c>
      <c r="F46449" s="69">
        <v>23088.588451399999</v>
      </c>
      <c r="G46449" s="52">
        <f t="shared" si="725"/>
        <v>26353.07374611</v>
      </c>
      <c r="H46449" s="34">
        <v>34.998416876</v>
      </c>
      <c r="I46449" s="35">
        <v>221.635891007</v>
      </c>
      <c r="J46449" s="35">
        <f>H46449/(INDEX(Installed_Capacity!$H$6:$S$11,MATCH(Source_Data!B46449,Installed_Capacity!$G$6:$G$11,0),MATCH(Source_Data!C46449,Installed_Capacity!$H$5:$S$5,0)))</f>
        <v>1.9015918062679302E-2</v>
      </c>
      <c r="K46449" s="36">
        <f>I46449/(INDEX(Installed_Capacity!$H$15:$S$20,MATCH(Source_Data!B46449,Installed_Capacity!$G$15:$G$20,0),MATCH(Source_Data!C46449,Installed_Capacity!$H$14:$S$14,0)))</f>
        <v>5.2528942174668379E-2</v>
      </c>
      <c r="L46449" s="39">
        <v>76.472191276999993</v>
      </c>
      <c r="M46449" s="40">
        <v>411.71550979199998</v>
      </c>
      <c r="N46449" s="40">
        <f>L46449/(INDEX(Installed_Capacity!$V$6:$AG$11,MATCH(Source_Data!B46449,Installed_Capacity!$U$6:$U$11,0),MATCH(Source_Data!C46449,Installed_Capacity!$V$5:$AG$5,0)))</f>
        <v>2.9596562948270386E-2</v>
      </c>
      <c r="O46449" s="41">
        <f>M46449/(INDEX(Installed_Capacity!$V$15:$AG$20,MATCH(Source_Data!B46449,Installed_Capacity!$U$15:$U$20,0),MATCH(Source_Data!C46449,Installed_Capacity!$V$14:$AG$14,0)))</f>
        <v>7.4957535942031625E-2</v>
      </c>
      <c r="P46449" s="37">
        <v>0</v>
      </c>
      <c r="Q46449" s="38">
        <f>P46449/(INDEX(Installed_Capacity!$AJ$15:$AU$20,MATCH(Source_Data!B46449,Installed_Capacity!$AI$15:$AI$20,0),MATCH(Source_Data!C46449,Installed_Capacity!$AJ$14:$AU$14,0)))</f>
        <v>0</v>
      </c>
      <c r="R46449" s="63">
        <v>204.291855505</v>
      </c>
      <c r="S46449" s="42">
        <v>3246.6246235220001</v>
      </c>
      <c r="T46449" s="42">
        <f>R46449/(INDEX(Installed_Capacity!$H$25:$S$30,MATCH(Source_Data!B46449,Installed_Capacity!$G$25:$G$30,0),MATCH(Source_Data!C46449,Installed_Capacity!$H$24:$S$24,0)))</f>
        <v>0.13994509898958762</v>
      </c>
      <c r="U46449" s="43">
        <f>S46449/(INDEX(Installed_Capacity!$H$33:$S$38,MATCH(Source_Data!B46449,Installed_Capacity!$G$33:$G$38,0),MATCH(Source_Data!C46449,Installed_Capacity!$H$32:$S$32,0)))</f>
        <v>0.69583301152897381</v>
      </c>
      <c r="V46449" s="21"/>
      <c r="W46449" s="2"/>
    </row>
    <row r="46450" spans="1:23" x14ac:dyDescent="0.25">
      <c r="A46450" s="17">
        <v>44671</v>
      </c>
      <c r="B46450" s="19">
        <v>2022</v>
      </c>
      <c r="C46450" s="19">
        <v>4</v>
      </c>
      <c r="D46450" s="19">
        <v>20</v>
      </c>
      <c r="E46450" s="19">
        <v>8</v>
      </c>
      <c r="F46450" s="69">
        <v>23734.40002986</v>
      </c>
      <c r="G46450" s="52">
        <f t="shared" si="725"/>
        <v>26353.07374611</v>
      </c>
      <c r="H46450" s="34">
        <v>526.10081254600004</v>
      </c>
      <c r="I46450" s="35">
        <v>1423.8693500070001</v>
      </c>
      <c r="J46450" s="35">
        <f>H46450/(INDEX(Installed_Capacity!$H$6:$S$11,MATCH(Source_Data!B46450,Installed_Capacity!$G$6:$G$11,0),MATCH(Source_Data!C46450,Installed_Capacity!$H$5:$S$5,0)))</f>
        <v>0.28584978513539949</v>
      </c>
      <c r="K46450" s="36">
        <f>I46450/(INDEX(Installed_Capacity!$H$15:$S$20,MATCH(Source_Data!B46450,Installed_Capacity!$G$15:$G$20,0),MATCH(Source_Data!C46450,Installed_Capacity!$H$14:$S$14,0)))</f>
        <v>0.33746497650255619</v>
      </c>
      <c r="L46450" s="39">
        <v>1027.0778108239999</v>
      </c>
      <c r="M46450" s="40">
        <v>2838.9641789140001</v>
      </c>
      <c r="N46450" s="40">
        <f>L46450/(INDEX(Installed_Capacity!$V$6:$AG$11,MATCH(Source_Data!B46450,Installed_Capacity!$U$6:$U$11,0),MATCH(Source_Data!C46450,Installed_Capacity!$V$5:$AG$5,0)))</f>
        <v>0.39750362286227364</v>
      </c>
      <c r="O46450" s="41">
        <f>M46450/(INDEX(Installed_Capacity!$V$15:$AG$20,MATCH(Source_Data!B46450,Installed_Capacity!$U$15:$U$20,0),MATCH(Source_Data!C46450,Installed_Capacity!$V$14:$AG$14,0)))</f>
        <v>0.51686602621940236</v>
      </c>
      <c r="P46450" s="37">
        <v>45.709934938000004</v>
      </c>
      <c r="Q46450" s="38">
        <f>P46450/(INDEX(Installed_Capacity!$AJ$15:$AU$20,MATCH(Source_Data!B46450,Installed_Capacity!$AI$15:$AI$20,0),MATCH(Source_Data!C46450,Installed_Capacity!$AJ$14:$AU$14,0)))</f>
        <v>4.5847477370110336E-2</v>
      </c>
      <c r="R46450" s="63">
        <v>150.10988557499999</v>
      </c>
      <c r="S46450" s="42">
        <v>3097.3469664859999</v>
      </c>
      <c r="T46450" s="42">
        <f>R46450/(INDEX(Installed_Capacity!$H$25:$S$30,MATCH(Source_Data!B46450,Installed_Capacity!$G$25:$G$30,0),MATCH(Source_Data!C46450,Installed_Capacity!$H$24:$S$24,0)))</f>
        <v>0.1028290762946979</v>
      </c>
      <c r="U46450" s="43">
        <f>S46450/(INDEX(Installed_Capacity!$H$33:$S$38,MATCH(Source_Data!B46450,Installed_Capacity!$G$33:$G$38,0),MATCH(Source_Data!C46450,Installed_Capacity!$H$32:$S$32,0)))</f>
        <v>0.66383906899037914</v>
      </c>
      <c r="V46450" s="21"/>
      <c r="W46450" s="2"/>
    </row>
    <row r="46451" spans="1:23" x14ac:dyDescent="0.25">
      <c r="A46451" s="17">
        <v>44671</v>
      </c>
      <c r="B46451" s="19">
        <v>2022</v>
      </c>
      <c r="C46451" s="19">
        <v>4</v>
      </c>
      <c r="D46451" s="19">
        <v>20</v>
      </c>
      <c r="E46451" s="19">
        <v>9</v>
      </c>
      <c r="F46451" s="69">
        <v>23752.82104083</v>
      </c>
      <c r="G46451" s="52">
        <f t="shared" si="725"/>
        <v>26353.07374611</v>
      </c>
      <c r="H46451" s="34">
        <v>1194.557572273</v>
      </c>
      <c r="I46451" s="35">
        <v>2626.6608123780002</v>
      </c>
      <c r="J46451" s="35">
        <f>H46451/(INDEX(Installed_Capacity!$H$6:$S$11,MATCH(Source_Data!B46451,Installed_Capacity!$G$6:$G$11,0),MATCH(Source_Data!C46451,Installed_Capacity!$H$5:$S$5,0)))</f>
        <v>0.64904675534262801</v>
      </c>
      <c r="K46451" s="36">
        <f>I46451/(INDEX(Installed_Capacity!$H$15:$S$20,MATCH(Source_Data!B46451,Installed_Capacity!$G$15:$G$20,0),MATCH(Source_Data!C46451,Installed_Capacity!$H$14:$S$14,0)))</f>
        <v>0.6225332607412114</v>
      </c>
      <c r="L46451" s="39">
        <v>2100.9344156279999</v>
      </c>
      <c r="M46451" s="40">
        <v>4239.863109338</v>
      </c>
      <c r="N46451" s="40">
        <f>L46451/(INDEX(Installed_Capacity!$V$6:$AG$11,MATCH(Source_Data!B46451,Installed_Capacity!$U$6:$U$11,0),MATCH(Source_Data!C46451,Installed_Capacity!$V$5:$AG$5,0)))</f>
        <v>0.81311175531886892</v>
      </c>
      <c r="O46451" s="41">
        <f>M46451/(INDEX(Installed_Capacity!$V$15:$AG$20,MATCH(Source_Data!B46451,Installed_Capacity!$U$15:$U$20,0),MATCH(Source_Data!C46451,Installed_Capacity!$V$14:$AG$14,0)))</f>
        <v>0.7719157618522936</v>
      </c>
      <c r="P46451" s="37">
        <v>593.01228589599998</v>
      </c>
      <c r="Q46451" s="38">
        <f>P46451/(INDEX(Installed_Capacity!$AJ$15:$AU$20,MATCH(Source_Data!B46451,Installed_Capacity!$AI$15:$AI$20,0),MATCH(Source_Data!C46451,Installed_Capacity!$AJ$14:$AU$14,0)))</f>
        <v>0.59479667592377128</v>
      </c>
      <c r="R46451" s="63">
        <v>128.26776132000001</v>
      </c>
      <c r="S46451" s="42">
        <v>2773.694419724</v>
      </c>
      <c r="T46451" s="42">
        <f>R46451/(INDEX(Installed_Capacity!$H$25:$S$30,MATCH(Source_Data!B46451,Installed_Capacity!$G$25:$G$30,0),MATCH(Source_Data!C46451,Installed_Capacity!$H$24:$S$24,0)))</f>
        <v>8.7866667570900128E-2</v>
      </c>
      <c r="U46451" s="43">
        <f>S46451/(INDEX(Installed_Capacity!$H$33:$S$38,MATCH(Source_Data!B46451,Installed_Capacity!$G$33:$G$38,0),MATCH(Source_Data!C46451,Installed_Capacity!$H$32:$S$32,0)))</f>
        <v>0.5944722180551717</v>
      </c>
      <c r="V46451" s="21"/>
      <c r="W46451" s="2"/>
    </row>
    <row r="46452" spans="1:23" x14ac:dyDescent="0.25">
      <c r="A46452" s="17">
        <v>44671</v>
      </c>
      <c r="B46452" s="19">
        <v>2022</v>
      </c>
      <c r="C46452" s="19">
        <v>4</v>
      </c>
      <c r="D46452" s="19">
        <v>20</v>
      </c>
      <c r="E46452" s="19">
        <v>10</v>
      </c>
      <c r="F46452" s="69">
        <v>22659.443077970001</v>
      </c>
      <c r="G46452" s="52">
        <f t="shared" si="725"/>
        <v>26353.07374611</v>
      </c>
      <c r="H46452" s="34">
        <v>1378.465016184</v>
      </c>
      <c r="I46452" s="35">
        <v>3051.8712759529999</v>
      </c>
      <c r="J46452" s="35">
        <f>H46452/(INDEX(Installed_Capacity!$H$6:$S$11,MATCH(Source_Data!B46452,Installed_Capacity!$G$6:$G$11,0),MATCH(Source_Data!C46452,Installed_Capacity!$H$5:$S$5,0)))</f>
        <v>0.74897038608623834</v>
      </c>
      <c r="K46452" s="36">
        <f>I46452/(INDEX(Installed_Capacity!$H$15:$S$20,MATCH(Source_Data!B46452,Installed_Capacity!$G$15:$G$20,0),MATCH(Source_Data!C46452,Installed_Capacity!$H$14:$S$14,0)))</f>
        <v>0.72331051189720597</v>
      </c>
      <c r="L46452" s="39">
        <v>2243.9439416929999</v>
      </c>
      <c r="M46452" s="40">
        <v>4262.5404183009996</v>
      </c>
      <c r="N46452" s="40">
        <f>L46452/(INDEX(Installed_Capacity!$V$6:$AG$11,MATCH(Source_Data!B46452,Installed_Capacity!$U$6:$U$11,0),MATCH(Source_Data!C46452,Installed_Capacity!$V$5:$AG$5,0)))</f>
        <v>0.86845985466982989</v>
      </c>
      <c r="O46452" s="41">
        <f>M46452/(INDEX(Installed_Capacity!$V$15:$AG$20,MATCH(Source_Data!B46452,Installed_Capacity!$U$15:$U$20,0),MATCH(Source_Data!C46452,Installed_Capacity!$V$14:$AG$14,0)))</f>
        <v>0.77604442633355486</v>
      </c>
      <c r="P46452" s="37">
        <v>895.14829639300001</v>
      </c>
      <c r="Q46452" s="38">
        <f>P46452/(INDEX(Installed_Capacity!$AJ$15:$AU$20,MATCH(Source_Data!B46452,Installed_Capacity!$AI$15:$AI$20,0),MATCH(Source_Data!C46452,Installed_Capacity!$AJ$14:$AU$14,0)))</f>
        <v>0.89784182185857575</v>
      </c>
      <c r="R46452" s="63">
        <v>123.75702894299999</v>
      </c>
      <c r="S46452" s="42">
        <v>2578.1846777679998</v>
      </c>
      <c r="T46452" s="42">
        <f>R46452/(INDEX(Installed_Capacity!$H$25:$S$30,MATCH(Source_Data!B46452,Installed_Capacity!$G$25:$G$30,0),MATCH(Source_Data!C46452,Installed_Capacity!$H$24:$S$24,0)))</f>
        <v>8.4776701563912857E-2</v>
      </c>
      <c r="U46452" s="43">
        <f>S46452/(INDEX(Installed_Capacity!$H$33:$S$38,MATCH(Source_Data!B46452,Installed_Capacity!$G$33:$G$38,0),MATCH(Source_Data!C46452,Installed_Capacity!$H$32:$S$32,0)))</f>
        <v>0.55256958122341038</v>
      </c>
      <c r="V46452" s="21"/>
      <c r="W46452" s="2"/>
    </row>
    <row r="46453" spans="1:23" x14ac:dyDescent="0.25">
      <c r="A46453" s="17">
        <v>44671</v>
      </c>
      <c r="B46453" s="19">
        <v>2022</v>
      </c>
      <c r="C46453" s="19">
        <v>4</v>
      </c>
      <c r="D46453" s="19">
        <v>20</v>
      </c>
      <c r="E46453" s="19">
        <v>11</v>
      </c>
      <c r="F46453" s="69">
        <v>21897.199910110001</v>
      </c>
      <c r="G46453" s="52">
        <f t="shared" si="725"/>
        <v>26353.07374611</v>
      </c>
      <c r="H46453" s="34">
        <v>1353.518157965</v>
      </c>
      <c r="I46453" s="35">
        <v>3275.4195802019999</v>
      </c>
      <c r="J46453" s="35">
        <f>H46453/(INDEX(Installed_Capacity!$H$6:$S$11,MATCH(Source_Data!B46453,Installed_Capacity!$G$6:$G$11,0),MATCH(Source_Data!C46453,Installed_Capacity!$H$5:$S$5,0)))</f>
        <v>0.73541584693395201</v>
      </c>
      <c r="K46453" s="36">
        <f>I46453/(INDEX(Installed_Capacity!$H$15:$S$20,MATCH(Source_Data!B46453,Installed_Capacity!$G$15:$G$20,0),MATCH(Source_Data!C46453,Installed_Capacity!$H$14:$S$14,0)))</f>
        <v>0.77629270667526218</v>
      </c>
      <c r="L46453" s="39">
        <v>2161.6977034209999</v>
      </c>
      <c r="M46453" s="40">
        <v>4322.9887562829999</v>
      </c>
      <c r="N46453" s="40">
        <f>L46453/(INDEX(Installed_Capacity!$V$6:$AG$11,MATCH(Source_Data!B46453,Installed_Capacity!$U$6:$U$11,0),MATCH(Source_Data!C46453,Installed_Capacity!$V$5:$AG$5,0)))</f>
        <v>0.83662859774326381</v>
      </c>
      <c r="O46453" s="41">
        <f>M46453/(INDEX(Installed_Capacity!$V$15:$AG$20,MATCH(Source_Data!B46453,Installed_Capacity!$U$15:$U$20,0),MATCH(Source_Data!C46453,Installed_Capacity!$V$14:$AG$14,0)))</f>
        <v>0.78704974034081909</v>
      </c>
      <c r="P46453" s="37">
        <v>952.479935555</v>
      </c>
      <c r="Q46453" s="38">
        <f>P46453/(INDEX(Installed_Capacity!$AJ$15:$AU$20,MATCH(Source_Data!B46453,Installed_Capacity!$AI$15:$AI$20,0),MATCH(Source_Data!C46453,Installed_Capacity!$AJ$14:$AU$14,0)))</f>
        <v>0.95534597347542627</v>
      </c>
      <c r="R46453" s="63">
        <v>158.120831853</v>
      </c>
      <c r="S46453" s="42">
        <v>2363.2304681559999</v>
      </c>
      <c r="T46453" s="42">
        <f>R46453/(INDEX(Installed_Capacity!$H$25:$S$30,MATCH(Source_Data!B46453,Installed_Capacity!$G$25:$G$30,0),MATCH(Source_Data!C46453,Installed_Capacity!$H$24:$S$24,0)))</f>
        <v>0.10831677754007399</v>
      </c>
      <c r="U46453" s="43">
        <f>S46453/(INDEX(Installed_Capacity!$H$33:$S$38,MATCH(Source_Data!B46453,Installed_Capacity!$G$33:$G$38,0),MATCH(Source_Data!C46453,Installed_Capacity!$H$32:$S$32,0)))</f>
        <v>0.50649950772877605</v>
      </c>
      <c r="V46453" s="21"/>
      <c r="W46453" s="2"/>
    </row>
    <row r="46454" spans="1:23" x14ac:dyDescent="0.25">
      <c r="A46454" s="17">
        <v>44671</v>
      </c>
      <c r="B46454" s="19">
        <v>2022</v>
      </c>
      <c r="C46454" s="19">
        <v>4</v>
      </c>
      <c r="D46454" s="19">
        <v>20</v>
      </c>
      <c r="E46454" s="19">
        <v>12</v>
      </c>
      <c r="F46454" s="69">
        <v>21132.05442688</v>
      </c>
      <c r="G46454" s="52">
        <f t="shared" si="725"/>
        <v>26353.07374611</v>
      </c>
      <c r="H46454" s="34">
        <v>1360.3633302650001</v>
      </c>
      <c r="I46454" s="35">
        <v>3276.0002227629998</v>
      </c>
      <c r="J46454" s="35">
        <f>H46454/(INDEX(Installed_Capacity!$H$6:$S$11,MATCH(Source_Data!B46454,Installed_Capacity!$G$6:$G$11,0),MATCH(Source_Data!C46454,Installed_Capacity!$H$5:$S$5,0)))</f>
        <v>0.73913507903644704</v>
      </c>
      <c r="K46454" s="36">
        <f>I46454/(INDEX(Installed_Capacity!$H$15:$S$20,MATCH(Source_Data!B46454,Installed_Capacity!$G$15:$G$20,0),MATCH(Source_Data!C46454,Installed_Capacity!$H$14:$S$14,0)))</f>
        <v>0.77643032220031238</v>
      </c>
      <c r="L46454" s="39">
        <v>2097.3049063630001</v>
      </c>
      <c r="M46454" s="40">
        <v>4395.1439029129997</v>
      </c>
      <c r="N46454" s="40">
        <f>L46454/(INDEX(Installed_Capacity!$V$6:$AG$11,MATCH(Source_Data!B46454,Installed_Capacity!$U$6:$U$11,0),MATCH(Source_Data!C46454,Installed_Capacity!$V$5:$AG$5,0)))</f>
        <v>0.81170704861909881</v>
      </c>
      <c r="O46454" s="41">
        <f>M46454/(INDEX(Installed_Capacity!$V$15:$AG$20,MATCH(Source_Data!B46454,Installed_Capacity!$U$15:$U$20,0),MATCH(Source_Data!C46454,Installed_Capacity!$V$14:$AG$14,0)))</f>
        <v>0.8001864132819313</v>
      </c>
      <c r="P46454" s="37">
        <v>956.12576660599996</v>
      </c>
      <c r="Q46454" s="38">
        <f>P46454/(INDEX(Installed_Capacity!$AJ$15:$AU$20,MATCH(Source_Data!B46454,Installed_Capacity!$AI$15:$AI$20,0),MATCH(Source_Data!C46454,Installed_Capacity!$AJ$14:$AU$14,0)))</f>
        <v>0.95900277493079233</v>
      </c>
      <c r="R46454" s="63">
        <v>175.49881429199999</v>
      </c>
      <c r="S46454" s="42">
        <v>2213.2696272110002</v>
      </c>
      <c r="T46454" s="42">
        <f>R46454/(INDEX(Installed_Capacity!$H$25:$S$30,MATCH(Source_Data!B46454,Installed_Capacity!$G$25:$G$30,0),MATCH(Source_Data!C46454,Installed_Capacity!$H$24:$S$24,0)))</f>
        <v>0.12022113597205096</v>
      </c>
      <c r="U46454" s="43">
        <f>S46454/(INDEX(Installed_Capacity!$H$33:$S$38,MATCH(Source_Data!B46454,Installed_Capacity!$G$33:$G$38,0),MATCH(Source_Data!C46454,Installed_Capacity!$H$32:$S$32,0)))</f>
        <v>0.47435914175909455</v>
      </c>
      <c r="V46454" s="21"/>
      <c r="W46454" s="2"/>
    </row>
    <row r="46455" spans="1:23" x14ac:dyDescent="0.25">
      <c r="A46455" s="17">
        <v>44671</v>
      </c>
      <c r="B46455" s="19">
        <v>2022</v>
      </c>
      <c r="C46455" s="19">
        <v>4</v>
      </c>
      <c r="D46455" s="19">
        <v>20</v>
      </c>
      <c r="E46455" s="19">
        <v>13</v>
      </c>
      <c r="F46455" s="69">
        <v>20663.423540290001</v>
      </c>
      <c r="G46455" s="52">
        <f t="shared" si="725"/>
        <v>26353.07374611</v>
      </c>
      <c r="H46455" s="34">
        <v>1462.067149681</v>
      </c>
      <c r="I46455" s="35">
        <v>3364.3994048089999</v>
      </c>
      <c r="J46455" s="35">
        <f>H46455/(INDEX(Installed_Capacity!$H$6:$S$11,MATCH(Source_Data!B46455,Installed_Capacity!$G$6:$G$11,0),MATCH(Source_Data!C46455,Installed_Capacity!$H$5:$S$5,0)))</f>
        <v>0.79439447844095024</v>
      </c>
      <c r="K46455" s="36">
        <f>I46455/(INDEX(Installed_Capacity!$H$15:$S$20,MATCH(Source_Data!B46455,Installed_Capacity!$G$15:$G$20,0),MATCH(Source_Data!C46455,Installed_Capacity!$H$14:$S$14,0)))</f>
        <v>0.79738142132457679</v>
      </c>
      <c r="L46455" s="39">
        <v>2136.161012428</v>
      </c>
      <c r="M46455" s="40">
        <v>4474.1515488169998</v>
      </c>
      <c r="N46455" s="40">
        <f>L46455/(INDEX(Installed_Capacity!$V$6:$AG$11,MATCH(Source_Data!B46455,Installed_Capacity!$U$6:$U$11,0),MATCH(Source_Data!C46455,Installed_Capacity!$V$5:$AG$5,0)))</f>
        <v>0.826745288924151</v>
      </c>
      <c r="O46455" s="41">
        <f>M46455/(INDEX(Installed_Capacity!$V$15:$AG$20,MATCH(Source_Data!B46455,Installed_Capacity!$U$15:$U$20,0),MATCH(Source_Data!C46455,Installed_Capacity!$V$14:$AG$14,0)))</f>
        <v>0.81457066239738563</v>
      </c>
      <c r="P46455" s="37">
        <v>951.61194482899998</v>
      </c>
      <c r="Q46455" s="38">
        <f>P46455/(INDEX(Installed_Capacity!$AJ$15:$AU$20,MATCH(Source_Data!B46455,Installed_Capacity!$AI$15:$AI$20,0),MATCH(Source_Data!C46455,Installed_Capacity!$AJ$14:$AU$14,0)))</f>
        <v>0.95447537094182544</v>
      </c>
      <c r="R46455" s="63">
        <v>307.20595634400001</v>
      </c>
      <c r="S46455" s="42">
        <v>1993.6389431929999</v>
      </c>
      <c r="T46455" s="42">
        <f>R46455/(INDEX(Installed_Capacity!$H$25:$S$30,MATCH(Source_Data!B46455,Installed_Capacity!$G$25:$G$30,0),MATCH(Source_Data!C46455,Installed_Capacity!$H$24:$S$24,0)))</f>
        <v>0.2104438665187012</v>
      </c>
      <c r="U46455" s="43">
        <f>S46455/(INDEX(Installed_Capacity!$H$33:$S$38,MATCH(Source_Data!B46455,Installed_Capacity!$G$33:$G$38,0),MATCH(Source_Data!C46455,Installed_Capacity!$H$32:$S$32,0)))</f>
        <v>0.42728678261502301</v>
      </c>
      <c r="V46455" s="21"/>
      <c r="W46455" s="2"/>
    </row>
    <row r="46456" spans="1:23" x14ac:dyDescent="0.25">
      <c r="A46456" s="17">
        <v>44671</v>
      </c>
      <c r="B46456" s="19">
        <v>2022</v>
      </c>
      <c r="C46456" s="19">
        <v>4</v>
      </c>
      <c r="D46456" s="19">
        <v>20</v>
      </c>
      <c r="E46456" s="19">
        <v>14</v>
      </c>
      <c r="F46456" s="69">
        <v>20659.446609099999</v>
      </c>
      <c r="G46456" s="52">
        <f t="shared" si="725"/>
        <v>26353.07374611</v>
      </c>
      <c r="H46456" s="34">
        <v>1409.269644555</v>
      </c>
      <c r="I46456" s="35">
        <v>3291.519749602</v>
      </c>
      <c r="J46456" s="35">
        <f>H46456/(INDEX(Installed_Capacity!$H$6:$S$11,MATCH(Source_Data!B46456,Installed_Capacity!$G$6:$G$11,0),MATCH(Source_Data!C46456,Installed_Capacity!$H$5:$S$5,0)))</f>
        <v>0.76570766569318871</v>
      </c>
      <c r="K46456" s="36">
        <f>I46456/(INDEX(Installed_Capacity!$H$15:$S$20,MATCH(Source_Data!B46456,Installed_Capacity!$G$15:$G$20,0),MATCH(Source_Data!C46456,Installed_Capacity!$H$14:$S$14,0)))</f>
        <v>0.78010853660954049</v>
      </c>
      <c r="L46456" s="39">
        <v>2088.4244117630001</v>
      </c>
      <c r="M46456" s="40">
        <v>4377.2081751060005</v>
      </c>
      <c r="N46456" s="40">
        <f>L46456/(INDEX(Installed_Capacity!$V$6:$AG$11,MATCH(Source_Data!B46456,Installed_Capacity!$U$6:$U$11,0),MATCH(Source_Data!C46456,Installed_Capacity!$V$5:$AG$5,0)))</f>
        <v>0.80827008528573974</v>
      </c>
      <c r="O46456" s="41">
        <f>M46456/(INDEX(Installed_Capacity!$V$15:$AG$20,MATCH(Source_Data!B46456,Installed_Capacity!$U$15:$U$20,0),MATCH(Source_Data!C46456,Installed_Capacity!$V$14:$AG$14,0)))</f>
        <v>0.79692100809372535</v>
      </c>
      <c r="P46456" s="37">
        <v>957.22271778100003</v>
      </c>
      <c r="Q46456" s="38">
        <f>P46456/(INDEX(Installed_Capacity!$AJ$15:$AU$20,MATCH(Source_Data!B46456,Installed_Capacity!$AI$15:$AI$20,0),MATCH(Source_Data!C46456,Installed_Capacity!$AJ$14:$AU$14,0)))</f>
        <v>0.96010302686158477</v>
      </c>
      <c r="R46456" s="63">
        <v>442.94962625199997</v>
      </c>
      <c r="S46456" s="42">
        <v>2309.4802006730001</v>
      </c>
      <c r="T46456" s="42">
        <f>R46456/(INDEX(Installed_Capacity!$H$25:$S$30,MATCH(Source_Data!B46456,Installed_Capacity!$G$25:$G$30,0),MATCH(Source_Data!C46456,Installed_Capacity!$H$24:$S$24,0)))</f>
        <v>0.30343172095629539</v>
      </c>
      <c r="U46456" s="43">
        <f>S46456/(INDEX(Installed_Capacity!$H$33:$S$38,MATCH(Source_Data!B46456,Installed_Capacity!$G$33:$G$38,0),MATCH(Source_Data!C46456,Installed_Capacity!$H$32:$S$32,0)))</f>
        <v>0.4949794785199142</v>
      </c>
      <c r="V46456" s="21"/>
      <c r="W46456" s="2"/>
    </row>
    <row r="46457" spans="1:23" x14ac:dyDescent="0.25">
      <c r="A46457" s="17">
        <v>44671</v>
      </c>
      <c r="B46457" s="19">
        <v>2022</v>
      </c>
      <c r="C46457" s="19">
        <v>4</v>
      </c>
      <c r="D46457" s="19">
        <v>20</v>
      </c>
      <c r="E46457" s="19">
        <v>15</v>
      </c>
      <c r="F46457" s="69">
        <v>20405.03844113</v>
      </c>
      <c r="G46457" s="52">
        <f t="shared" si="725"/>
        <v>26353.07374611</v>
      </c>
      <c r="H46457" s="34">
        <v>1441.73947836</v>
      </c>
      <c r="I46457" s="35">
        <v>2911.0069066840001</v>
      </c>
      <c r="J46457" s="35">
        <f>H46457/(INDEX(Installed_Capacity!$H$6:$S$11,MATCH(Source_Data!B46457,Installed_Capacity!$G$6:$G$11,0),MATCH(Source_Data!C46457,Installed_Capacity!$H$5:$S$5,0)))</f>
        <v>0.78334971222724503</v>
      </c>
      <c r="K46457" s="36">
        <f>I46457/(INDEX(Installed_Capacity!$H$15:$S$20,MATCH(Source_Data!B46457,Installed_Capacity!$G$15:$G$20,0),MATCH(Source_Data!C46457,Installed_Capacity!$H$14:$S$14,0)))</f>
        <v>0.68992487081631837</v>
      </c>
      <c r="L46457" s="39">
        <v>1919.6739565749999</v>
      </c>
      <c r="M46457" s="40">
        <v>4313.2481795510002</v>
      </c>
      <c r="N46457" s="40">
        <f>L46457/(INDEX(Installed_Capacity!$V$6:$AG$11,MATCH(Source_Data!B46457,Installed_Capacity!$U$6:$U$11,0),MATCH(Source_Data!C46457,Installed_Capacity!$V$5:$AG$5,0)))</f>
        <v>0.74295963208543936</v>
      </c>
      <c r="O46457" s="41">
        <f>M46457/(INDEX(Installed_Capacity!$V$15:$AG$20,MATCH(Source_Data!B46457,Installed_Capacity!$U$15:$U$20,0),MATCH(Source_Data!C46457,Installed_Capacity!$V$14:$AG$14,0)))</f>
        <v>0.78527635650387351</v>
      </c>
      <c r="P46457" s="37">
        <v>954.88498486599997</v>
      </c>
      <c r="Q46457" s="38">
        <f>P46457/(INDEX(Installed_Capacity!$AJ$15:$AU$20,MATCH(Source_Data!B46457,Installed_Capacity!$AI$15:$AI$20,0),MATCH(Source_Data!C46457,Installed_Capacity!$AJ$14:$AU$14,0)))</f>
        <v>0.95775825964493477</v>
      </c>
      <c r="R46457" s="63">
        <v>630.310575943</v>
      </c>
      <c r="S46457" s="42">
        <v>2639.2479795429999</v>
      </c>
      <c r="T46457" s="42">
        <f>R46457/(INDEX(Installed_Capacity!$H$25:$S$30,MATCH(Source_Data!B46457,Installed_Capacity!$G$25:$G$30,0),MATCH(Source_Data!C46457,Installed_Capacity!$H$24:$S$24,0)))</f>
        <v>0.43177872033360737</v>
      </c>
      <c r="U46457" s="43">
        <f>S46457/(INDEX(Installed_Capacity!$H$33:$S$38,MATCH(Source_Data!B46457,Installed_Capacity!$G$33:$G$38,0),MATCH(Source_Data!C46457,Installed_Capacity!$H$32:$S$32,0)))</f>
        <v>0.56565697693283712</v>
      </c>
      <c r="V46457" s="21"/>
      <c r="W46457" s="2"/>
    </row>
    <row r="46458" spans="1:23" x14ac:dyDescent="0.25">
      <c r="A46458" s="17">
        <v>44671</v>
      </c>
      <c r="B46458" s="19">
        <v>2022</v>
      </c>
      <c r="C46458" s="19">
        <v>4</v>
      </c>
      <c r="D46458" s="19">
        <v>20</v>
      </c>
      <c r="E46458" s="19">
        <v>16</v>
      </c>
      <c r="F46458" s="69">
        <v>20886.94243236</v>
      </c>
      <c r="G46458" s="52">
        <f t="shared" si="725"/>
        <v>26353.07374611</v>
      </c>
      <c r="H46458" s="34">
        <v>1406.5817738349999</v>
      </c>
      <c r="I46458" s="35">
        <v>2897.9195453430002</v>
      </c>
      <c r="J46458" s="35">
        <f>H46458/(INDEX(Installed_Capacity!$H$6:$S$11,MATCH(Source_Data!B46458,Installed_Capacity!$G$6:$G$11,0),MATCH(Source_Data!C46458,Installed_Capacity!$H$5:$S$5,0)))</f>
        <v>0.76424724736753447</v>
      </c>
      <c r="K46458" s="36">
        <f>I46458/(INDEX(Installed_Capacity!$H$15:$S$20,MATCH(Source_Data!B46458,Installed_Capacity!$G$15:$G$20,0),MATCH(Source_Data!C46458,Installed_Capacity!$H$14:$S$14,0)))</f>
        <v>0.68682309319367396</v>
      </c>
      <c r="L46458" s="39">
        <v>1956.8776228900001</v>
      </c>
      <c r="M46458" s="40">
        <v>4306.359713754</v>
      </c>
      <c r="N46458" s="40">
        <f>L46458/(INDEX(Installed_Capacity!$V$6:$AG$11,MATCH(Source_Data!B46458,Installed_Capacity!$U$6:$U$11,0),MATCH(Source_Data!C46458,Installed_Capacity!$V$5:$AG$5,0)))</f>
        <v>0.75735833877359882</v>
      </c>
      <c r="O46458" s="41">
        <f>M46458/(INDEX(Installed_Capacity!$V$15:$AG$20,MATCH(Source_Data!B46458,Installed_Capacity!$U$15:$U$20,0),MATCH(Source_Data!C46458,Installed_Capacity!$V$14:$AG$14,0)))</f>
        <v>0.78402223221104572</v>
      </c>
      <c r="P46458" s="37">
        <v>923.96871534100001</v>
      </c>
      <c r="Q46458" s="38">
        <f>P46458/(INDEX(Installed_Capacity!$AJ$15:$AU$20,MATCH(Source_Data!B46458,Installed_Capacity!$AI$15:$AI$20,0),MATCH(Source_Data!C46458,Installed_Capacity!$AJ$14:$AU$14,0)))</f>
        <v>0.9267489622276831</v>
      </c>
      <c r="R46458" s="63">
        <v>688.51963658900002</v>
      </c>
      <c r="S46458" s="42">
        <v>2751.2677377129999</v>
      </c>
      <c r="T46458" s="42">
        <f>R46458/(INDEX(Installed_Capacity!$H$25:$S$30,MATCH(Source_Data!B46458,Installed_Capacity!$G$25:$G$30,0),MATCH(Source_Data!C46458,Installed_Capacity!$H$24:$S$24,0)))</f>
        <v>0.47165340223934787</v>
      </c>
      <c r="U46458" s="43">
        <f>S46458/(INDEX(Installed_Capacity!$H$33:$S$38,MATCH(Source_Data!B46458,Installed_Capacity!$G$33:$G$38,0),MATCH(Source_Data!C46458,Installed_Capacity!$H$32:$S$32,0)))</f>
        <v>0.5896656181269706</v>
      </c>
      <c r="V46458" s="21"/>
      <c r="W46458" s="2"/>
    </row>
    <row r="46459" spans="1:23" x14ac:dyDescent="0.25">
      <c r="A46459" s="17">
        <v>44671</v>
      </c>
      <c r="B46459" s="19">
        <v>2022</v>
      </c>
      <c r="C46459" s="19">
        <v>4</v>
      </c>
      <c r="D46459" s="19">
        <v>20</v>
      </c>
      <c r="E46459" s="19">
        <v>17</v>
      </c>
      <c r="F46459" s="69">
        <v>21853.42019293</v>
      </c>
      <c r="G46459" s="52">
        <f t="shared" si="725"/>
        <v>26353.07374611</v>
      </c>
      <c r="H46459" s="34">
        <v>1316.557742875</v>
      </c>
      <c r="I46459" s="35">
        <v>2330.3735473030001</v>
      </c>
      <c r="J46459" s="35">
        <f>H46459/(INDEX(Installed_Capacity!$H$6:$S$11,MATCH(Source_Data!B46459,Installed_Capacity!$G$6:$G$11,0),MATCH(Source_Data!C46459,Installed_Capacity!$H$5:$S$5,0)))</f>
        <v>0.71533390358765103</v>
      </c>
      <c r="K46459" s="36">
        <f>I46459/(INDEX(Installed_Capacity!$H$15:$S$20,MATCH(Source_Data!B46459,Installed_Capacity!$G$15:$G$20,0),MATCH(Source_Data!C46459,Installed_Capacity!$H$14:$S$14,0)))</f>
        <v>0.552311526601032</v>
      </c>
      <c r="L46459" s="39">
        <v>2002.9929694580001</v>
      </c>
      <c r="M46459" s="40">
        <v>4073.2628772200001</v>
      </c>
      <c r="N46459" s="40">
        <f>L46459/(INDEX(Installed_Capacity!$V$6:$AG$11,MATCH(Source_Data!B46459,Installed_Capacity!$U$6:$U$11,0),MATCH(Source_Data!C46459,Installed_Capacity!$V$5:$AG$5,0)))</f>
        <v>0.77520607838703937</v>
      </c>
      <c r="O46459" s="41">
        <f>M46459/(INDEX(Installed_Capacity!$V$15:$AG$20,MATCH(Source_Data!B46459,Installed_Capacity!$U$15:$U$20,0),MATCH(Source_Data!C46459,Installed_Capacity!$V$14:$AG$14,0)))</f>
        <v>0.74158427666426963</v>
      </c>
      <c r="P46459" s="37">
        <v>863.55031103700003</v>
      </c>
      <c r="Q46459" s="38">
        <f>P46459/(INDEX(Installed_Capacity!$AJ$15:$AU$20,MATCH(Source_Data!B46459,Installed_Capacity!$AI$15:$AI$20,0),MATCH(Source_Data!C46459,Installed_Capacity!$AJ$14:$AU$14,0)))</f>
        <v>0.86614875730892682</v>
      </c>
      <c r="R46459" s="63">
        <v>812.95379893899997</v>
      </c>
      <c r="S46459" s="42">
        <v>2633.2009260280001</v>
      </c>
      <c r="T46459" s="42">
        <f>R46459/(INDEX(Installed_Capacity!$H$25:$S$30,MATCH(Source_Data!B46459,Installed_Capacity!$G$25:$G$30,0),MATCH(Source_Data!C46459,Installed_Capacity!$H$24:$S$24,0)))</f>
        <v>0.55689395734963698</v>
      </c>
      <c r="U46459" s="43">
        <f>S46459/(INDEX(Installed_Capacity!$H$33:$S$38,MATCH(Source_Data!B46459,Installed_Capacity!$G$33:$G$38,0),MATCH(Source_Data!C46459,Installed_Capacity!$H$32:$S$32,0)))</f>
        <v>0.56436094183603724</v>
      </c>
      <c r="V46459" s="21"/>
      <c r="W46459" s="2"/>
    </row>
    <row r="46460" spans="1:23" x14ac:dyDescent="0.25">
      <c r="A46460" s="17">
        <v>44671</v>
      </c>
      <c r="B46460" s="19">
        <v>2022</v>
      </c>
      <c r="C46460" s="19">
        <v>4</v>
      </c>
      <c r="D46460" s="19">
        <v>20</v>
      </c>
      <c r="E46460" s="19">
        <v>18</v>
      </c>
      <c r="F46460" s="69">
        <v>23615.559403129999</v>
      </c>
      <c r="G46460" s="52">
        <f t="shared" si="725"/>
        <v>26353.07374611</v>
      </c>
      <c r="H46460" s="34">
        <v>1131.1308794409999</v>
      </c>
      <c r="I46460" s="35">
        <v>2017.2760605660001</v>
      </c>
      <c r="J46460" s="35">
        <f>H46460/(INDEX(Installed_Capacity!$H$6:$S$11,MATCH(Source_Data!B46460,Installed_Capacity!$G$6:$G$11,0),MATCH(Source_Data!C46460,Installed_Capacity!$H$5:$S$5,0)))</f>
        <v>0.61458471672661474</v>
      </c>
      <c r="K46460" s="36">
        <f>I46460/(INDEX(Installed_Capacity!$H$15:$S$20,MATCH(Source_Data!B46460,Installed_Capacity!$G$15:$G$20,0),MATCH(Source_Data!C46460,Installed_Capacity!$H$14:$S$14,0)))</f>
        <v>0.4781056761807026</v>
      </c>
      <c r="L46460" s="39">
        <v>1991.957540458</v>
      </c>
      <c r="M46460" s="40">
        <v>3660.1311936910001</v>
      </c>
      <c r="N46460" s="40">
        <f>L46460/(INDEX(Installed_Capacity!$V$6:$AG$11,MATCH(Source_Data!B46460,Installed_Capacity!$U$6:$U$11,0),MATCH(Source_Data!C46460,Installed_Capacity!$V$5:$AG$5,0)))</f>
        <v>0.7709351040157596</v>
      </c>
      <c r="O46460" s="41">
        <f>M46460/(INDEX(Installed_Capacity!$V$15:$AG$20,MATCH(Source_Data!B46460,Installed_Capacity!$U$15:$U$20,0),MATCH(Source_Data!C46460,Installed_Capacity!$V$14:$AG$14,0)))</f>
        <v>0.66636891003268006</v>
      </c>
      <c r="P46460" s="37">
        <v>725.53847388400004</v>
      </c>
      <c r="Q46460" s="38">
        <f>P46460/(INDEX(Installed_Capacity!$AJ$15:$AU$20,MATCH(Source_Data!B46460,Installed_Capacity!$AI$15:$AI$20,0),MATCH(Source_Data!C46460,Installed_Capacity!$AJ$14:$AU$14,0)))</f>
        <v>0.72772163880040119</v>
      </c>
      <c r="R46460" s="63">
        <v>966.76313651600003</v>
      </c>
      <c r="S46460" s="42">
        <v>2420.9176779899999</v>
      </c>
      <c r="T46460" s="42">
        <f>R46460/(INDEX(Installed_Capacity!$H$25:$S$30,MATCH(Source_Data!B46460,Installed_Capacity!$G$25:$G$30,0),MATCH(Source_Data!C46460,Installed_Capacity!$H$24:$S$24,0)))</f>
        <v>0.6622572520317852</v>
      </c>
      <c r="U46460" s="43">
        <f>S46460/(INDEX(Installed_Capacity!$H$33:$S$38,MATCH(Source_Data!B46460,Installed_Capacity!$G$33:$G$38,0),MATCH(Source_Data!C46460,Installed_Capacity!$H$32:$S$32,0)))</f>
        <v>0.51886332233631471</v>
      </c>
      <c r="V46460" s="21"/>
      <c r="W46460" s="2"/>
    </row>
    <row r="46461" spans="1:23" x14ac:dyDescent="0.25">
      <c r="A46461" s="17">
        <v>44671</v>
      </c>
      <c r="B46461" s="19">
        <v>2022</v>
      </c>
      <c r="C46461" s="19">
        <v>4</v>
      </c>
      <c r="D46461" s="19">
        <v>20</v>
      </c>
      <c r="E46461" s="19">
        <v>19</v>
      </c>
      <c r="F46461" s="69">
        <v>24869.425570110001</v>
      </c>
      <c r="G46461" s="52">
        <f t="shared" si="725"/>
        <v>26353.07374611</v>
      </c>
      <c r="H46461" s="34">
        <v>480.05676293400001</v>
      </c>
      <c r="I46461" s="35">
        <v>567.87435497000001</v>
      </c>
      <c r="J46461" s="35">
        <f>H46461/(INDEX(Installed_Capacity!$H$6:$S$11,MATCH(Source_Data!B46461,Installed_Capacity!$G$6:$G$11,0),MATCH(Source_Data!C46461,Installed_Capacity!$H$5:$S$5,0)))</f>
        <v>0.26083237141071897</v>
      </c>
      <c r="K46461" s="36">
        <f>I46461/(INDEX(Installed_Capacity!$H$15:$S$20,MATCH(Source_Data!B46461,Installed_Capacity!$G$15:$G$20,0),MATCH(Source_Data!C46461,Installed_Capacity!$H$14:$S$14,0)))</f>
        <v>0.13458938901621356</v>
      </c>
      <c r="L46461" s="39">
        <v>994.79179250699997</v>
      </c>
      <c r="M46461" s="40">
        <v>1274.918266339</v>
      </c>
      <c r="N46461" s="40">
        <f>L46461/(INDEX(Installed_Capacity!$V$6:$AG$11,MATCH(Source_Data!B46461,Installed_Capacity!$U$6:$U$11,0),MATCH(Source_Data!C46461,Installed_Capacity!$V$5:$AG$5,0)))</f>
        <v>0.38500816330355825</v>
      </c>
      <c r="O46461" s="41">
        <f>M46461/(INDEX(Installed_Capacity!$V$15:$AG$20,MATCH(Source_Data!B46461,Installed_Capacity!$U$15:$U$20,0),MATCH(Source_Data!C46461,Installed_Capacity!$V$14:$AG$14,0)))</f>
        <v>0.2321135092057568</v>
      </c>
      <c r="P46461" s="37">
        <v>338.68572995699998</v>
      </c>
      <c r="Q46461" s="38">
        <f>P46461/(INDEX(Installed_Capacity!$AJ$15:$AU$20,MATCH(Source_Data!B46461,Installed_Capacity!$AI$15:$AI$20,0),MATCH(Source_Data!C46461,Installed_Capacity!$AJ$14:$AU$14,0)))</f>
        <v>0.33970484449047139</v>
      </c>
      <c r="R46461" s="63">
        <v>954.27224252999997</v>
      </c>
      <c r="S46461" s="42">
        <v>2179.335726452</v>
      </c>
      <c r="T46461" s="42">
        <f>R46461/(INDEX(Installed_Capacity!$H$25:$S$30,MATCH(Source_Data!B46461,Installed_Capacity!$G$25:$G$30,0),MATCH(Source_Data!C46461,Installed_Capacity!$H$24:$S$24,0)))</f>
        <v>0.6537006730579531</v>
      </c>
      <c r="U46461" s="43">
        <f>S46461/(INDEX(Installed_Capacity!$H$33:$S$38,MATCH(Source_Data!B46461,Installed_Capacity!$G$33:$G$38,0),MATCH(Source_Data!C46461,Installed_Capacity!$H$32:$S$32,0)))</f>
        <v>0.46708625650251523</v>
      </c>
      <c r="V46461" s="21"/>
      <c r="W46461" s="2"/>
    </row>
    <row r="46462" spans="1:23" x14ac:dyDescent="0.25">
      <c r="A46462" s="17">
        <v>44671</v>
      </c>
      <c r="B46462" s="19">
        <v>2022</v>
      </c>
      <c r="C46462" s="19">
        <v>4</v>
      </c>
      <c r="D46462" s="19">
        <v>20</v>
      </c>
      <c r="E46462" s="19">
        <v>20</v>
      </c>
      <c r="F46462" s="69">
        <v>26261.479632319999</v>
      </c>
      <c r="G46462" s="52">
        <f t="shared" si="725"/>
        <v>26353.07374611</v>
      </c>
      <c r="H46462" s="34">
        <v>32.565857717999997</v>
      </c>
      <c r="I46462" s="35">
        <v>7.9447827430000002</v>
      </c>
      <c r="J46462" s="35">
        <f>H46462/(INDEX(Installed_Capacity!$H$6:$S$11,MATCH(Source_Data!B46462,Installed_Capacity!$G$6:$G$11,0),MATCH(Source_Data!C46462,Installed_Capacity!$H$5:$S$5,0)))</f>
        <v>1.7694219832869684E-2</v>
      </c>
      <c r="K46462" s="36">
        <f>I46462/(INDEX(Installed_Capacity!$H$15:$S$20,MATCH(Source_Data!B46462,Installed_Capacity!$G$15:$G$20,0),MATCH(Source_Data!C46462,Installed_Capacity!$H$14:$S$14,0)))</f>
        <v>1.8829578160884128E-3</v>
      </c>
      <c r="L46462" s="39">
        <v>60.792441216999997</v>
      </c>
      <c r="M46462" s="40">
        <v>27.804792456000001</v>
      </c>
      <c r="N46462" s="40">
        <f>L46462/(INDEX(Installed_Capacity!$V$6:$AG$11,MATCH(Source_Data!B46462,Installed_Capacity!$U$6:$U$11,0),MATCH(Source_Data!C46462,Installed_Capacity!$V$5:$AG$5,0)))</f>
        <v>2.352812549519703E-2</v>
      </c>
      <c r="O46462" s="41">
        <f>M46462/(INDEX(Installed_Capacity!$V$15:$AG$20,MATCH(Source_Data!B46462,Installed_Capacity!$U$15:$U$20,0),MATCH(Source_Data!C46462,Installed_Capacity!$V$14:$AG$14,0)))</f>
        <v>5.0621817257607898E-3</v>
      </c>
      <c r="P46462" s="37">
        <v>40.885316498999998</v>
      </c>
      <c r="Q46462" s="38">
        <f>P46462/(INDEX(Installed_Capacity!$AJ$15:$AU$20,MATCH(Source_Data!B46462,Installed_Capacity!$AI$15:$AI$20,0),MATCH(Source_Data!C46462,Installed_Capacity!$AJ$14:$AU$14,0)))</f>
        <v>4.1008341523570711E-2</v>
      </c>
      <c r="R46462" s="63">
        <v>777.01833924599998</v>
      </c>
      <c r="S46462" s="42">
        <v>1889.0490683739999</v>
      </c>
      <c r="T46462" s="42">
        <f>R46462/(INDEX(Installed_Capacity!$H$25:$S$30,MATCH(Source_Data!B46462,Installed_Capacity!$G$25:$G$30,0),MATCH(Source_Data!C46462,Installed_Capacity!$H$24:$S$24,0)))</f>
        <v>0.53227725664200576</v>
      </c>
      <c r="U46462" s="43">
        <f>S46462/(INDEX(Installed_Capacity!$H$33:$S$38,MATCH(Source_Data!B46462,Installed_Capacity!$G$33:$G$38,0),MATCH(Source_Data!C46462,Installed_Capacity!$H$32:$S$32,0)))</f>
        <v>0.40487055160283009</v>
      </c>
      <c r="V46462" s="21"/>
      <c r="W46462" s="2"/>
    </row>
    <row r="46463" spans="1:23" x14ac:dyDescent="0.25">
      <c r="A46463" s="17">
        <v>44671</v>
      </c>
      <c r="B46463" s="19">
        <v>2022</v>
      </c>
      <c r="C46463" s="19">
        <v>4</v>
      </c>
      <c r="D46463" s="19">
        <v>20</v>
      </c>
      <c r="E46463" s="19">
        <v>21</v>
      </c>
      <c r="F46463" s="69">
        <v>26353.07374611</v>
      </c>
      <c r="G46463" s="52">
        <f t="shared" si="725"/>
        <v>26353.07374611</v>
      </c>
      <c r="H46463" s="34">
        <v>0</v>
      </c>
      <c r="I46463" s="35">
        <v>1.2944196E-2</v>
      </c>
      <c r="J46463" s="35">
        <f>H46463/(INDEX(Installed_Capacity!$H$6:$S$11,MATCH(Source_Data!B46463,Installed_Capacity!$G$6:$G$11,0),MATCH(Source_Data!C46463,Installed_Capacity!$H$5:$S$5,0)))</f>
        <v>0</v>
      </c>
      <c r="K46463" s="36">
        <f>I46463/(INDEX(Installed_Capacity!$H$15:$S$20,MATCH(Source_Data!B46463,Installed_Capacity!$G$15:$G$20,0),MATCH(Source_Data!C46463,Installed_Capacity!$H$14:$S$14,0)))</f>
        <v>3.0678466384314024E-6</v>
      </c>
      <c r="L46463" s="39">
        <v>0</v>
      </c>
      <c r="M46463" s="40">
        <v>2.1369411000000001E-2</v>
      </c>
      <c r="N46463" s="40">
        <f>L46463/(INDEX(Installed_Capacity!$V$6:$AG$11,MATCH(Source_Data!B46463,Installed_Capacity!$U$6:$U$11,0),MATCH(Source_Data!C46463,Installed_Capacity!$V$5:$AG$5,0)))</f>
        <v>0</v>
      </c>
      <c r="O46463" s="41">
        <f>M46463/(INDEX(Installed_Capacity!$V$15:$AG$20,MATCH(Source_Data!B46463,Installed_Capacity!$U$15:$U$20,0),MATCH(Source_Data!C46463,Installed_Capacity!$V$14:$AG$14,0)))</f>
        <v>3.8905466396001937E-6</v>
      </c>
      <c r="P46463" s="37">
        <v>0</v>
      </c>
      <c r="Q46463" s="38">
        <f>P46463/(INDEX(Installed_Capacity!$AJ$15:$AU$20,MATCH(Source_Data!B46463,Installed_Capacity!$AI$15:$AI$20,0),MATCH(Source_Data!C46463,Installed_Capacity!$AJ$14:$AU$14,0)))</f>
        <v>0</v>
      </c>
      <c r="R46463" s="63">
        <v>865.98772942100004</v>
      </c>
      <c r="S46463" s="42">
        <v>1957.718142257</v>
      </c>
      <c r="T46463" s="42">
        <f>R46463/(INDEX(Installed_Capacity!$H$25:$S$30,MATCH(Source_Data!B46463,Installed_Capacity!$G$25:$G$30,0),MATCH(Source_Data!C46463,Installed_Capacity!$H$24:$S$24,0)))</f>
        <v>0.59322354392451027</v>
      </c>
      <c r="U46463" s="43">
        <f>S46463/(INDEX(Installed_Capacity!$H$33:$S$38,MATCH(Source_Data!B46463,Installed_Capacity!$G$33:$G$38,0),MATCH(Source_Data!C46463,Installed_Capacity!$H$32:$S$32,0)))</f>
        <v>0.41958805486228556</v>
      </c>
      <c r="V46463" s="21"/>
      <c r="W46463" s="2"/>
    </row>
    <row r="46464" spans="1:23" x14ac:dyDescent="0.25">
      <c r="A46464" s="17">
        <v>44671</v>
      </c>
      <c r="B46464" s="19">
        <v>2022</v>
      </c>
      <c r="C46464" s="19">
        <v>4</v>
      </c>
      <c r="D46464" s="19">
        <v>20</v>
      </c>
      <c r="E46464" s="19">
        <v>22</v>
      </c>
      <c r="F46464" s="69">
        <v>25554.92722197</v>
      </c>
      <c r="G46464" s="52">
        <f t="shared" si="725"/>
        <v>26353.07374611</v>
      </c>
      <c r="H46464" s="34">
        <v>0</v>
      </c>
      <c r="I46464" s="35">
        <v>1.8969897999999999E-2</v>
      </c>
      <c r="J46464" s="35">
        <f>H46464/(INDEX(Installed_Capacity!$H$6:$S$11,MATCH(Source_Data!B46464,Installed_Capacity!$G$6:$G$11,0),MATCH(Source_Data!C46464,Installed_Capacity!$H$5:$S$5,0)))</f>
        <v>0</v>
      </c>
      <c r="K46464" s="36">
        <f>I46464/(INDEX(Installed_Capacity!$H$15:$S$20,MATCH(Source_Data!B46464,Installed_Capacity!$G$15:$G$20,0),MATCH(Source_Data!C46464,Installed_Capacity!$H$14:$S$14,0)))</f>
        <v>4.4959716162121294E-6</v>
      </c>
      <c r="L46464" s="39">
        <v>0</v>
      </c>
      <c r="M46464" s="40">
        <v>1.8637424999999999E-2</v>
      </c>
      <c r="N46464" s="40">
        <f>L46464/(INDEX(Installed_Capacity!$V$6:$AG$11,MATCH(Source_Data!B46464,Installed_Capacity!$U$6:$U$11,0),MATCH(Source_Data!C46464,Installed_Capacity!$V$5:$AG$5,0)))</f>
        <v>0</v>
      </c>
      <c r="O46464" s="41">
        <f>M46464/(INDEX(Installed_Capacity!$V$15:$AG$20,MATCH(Source_Data!B46464,Installed_Capacity!$U$15:$U$20,0),MATCH(Source_Data!C46464,Installed_Capacity!$V$14:$AG$14,0)))</f>
        <v>3.3931572191929214E-6</v>
      </c>
      <c r="P46464" s="37">
        <v>0</v>
      </c>
      <c r="Q46464" s="38">
        <f>P46464/(INDEX(Installed_Capacity!$AJ$15:$AU$20,MATCH(Source_Data!B46464,Installed_Capacity!$AI$15:$AI$20,0),MATCH(Source_Data!C46464,Installed_Capacity!$AJ$14:$AU$14,0)))</f>
        <v>0</v>
      </c>
      <c r="R46464" s="63">
        <v>753.31720414599999</v>
      </c>
      <c r="S46464" s="42">
        <v>2087.3579378640002</v>
      </c>
      <c r="T46464" s="42">
        <f>R46464/(INDEX(Installed_Capacity!$H$25:$S$30,MATCH(Source_Data!B46464,Installed_Capacity!$G$25:$G$30,0),MATCH(Source_Data!C46464,Installed_Capacity!$H$24:$S$24,0)))</f>
        <v>0.51604137837100972</v>
      </c>
      <c r="U46464" s="43">
        <f>S46464/(INDEX(Installed_Capacity!$H$33:$S$38,MATCH(Source_Data!B46464,Installed_Capacity!$G$33:$G$38,0),MATCH(Source_Data!C46464,Installed_Capacity!$H$32:$S$32,0)))</f>
        <v>0.44737311160634508</v>
      </c>
      <c r="V46464" s="21"/>
      <c r="W46464" s="2"/>
    </row>
    <row r="46465" spans="1:23" x14ac:dyDescent="0.25">
      <c r="A46465" s="17">
        <v>44671</v>
      </c>
      <c r="B46465" s="19">
        <v>2022</v>
      </c>
      <c r="C46465" s="19">
        <v>4</v>
      </c>
      <c r="D46465" s="19">
        <v>20</v>
      </c>
      <c r="E46465" s="19">
        <v>23</v>
      </c>
      <c r="F46465" s="69">
        <v>24030.609883730001</v>
      </c>
      <c r="G46465" s="52">
        <f t="shared" si="725"/>
        <v>26353.07374611</v>
      </c>
      <c r="H46465" s="34">
        <v>0</v>
      </c>
      <c r="I46465" s="35">
        <v>1.7434372E-2</v>
      </c>
      <c r="J46465" s="35">
        <f>H46465/(INDEX(Installed_Capacity!$H$6:$S$11,MATCH(Source_Data!B46465,Installed_Capacity!$G$6:$G$11,0),MATCH(Source_Data!C46465,Installed_Capacity!$H$5:$S$5,0)))</f>
        <v>0</v>
      </c>
      <c r="K46465" s="36">
        <f>I46465/(INDEX(Installed_Capacity!$H$15:$S$20,MATCH(Source_Data!B46465,Installed_Capacity!$G$15:$G$20,0),MATCH(Source_Data!C46465,Installed_Capacity!$H$14:$S$14,0)))</f>
        <v>4.13204339098099E-6</v>
      </c>
      <c r="L46465" s="39">
        <v>0</v>
      </c>
      <c r="M46465" s="40">
        <v>9.7075310000000001E-3</v>
      </c>
      <c r="N46465" s="40">
        <f>L46465/(INDEX(Installed_Capacity!$V$6:$AG$11,MATCH(Source_Data!B46465,Installed_Capacity!$U$6:$U$11,0),MATCH(Source_Data!C46465,Installed_Capacity!$V$5:$AG$5,0)))</f>
        <v>0</v>
      </c>
      <c r="O46465" s="41">
        <f>M46465/(INDEX(Installed_Capacity!$V$15:$AG$20,MATCH(Source_Data!B46465,Installed_Capacity!$U$15:$U$20,0),MATCH(Source_Data!C46465,Installed_Capacity!$V$14:$AG$14,0)))</f>
        <v>1.767367481998671E-6</v>
      </c>
      <c r="P46465" s="37">
        <v>0</v>
      </c>
      <c r="Q46465" s="38">
        <f>P46465/(INDEX(Installed_Capacity!$AJ$15:$AU$20,MATCH(Source_Data!B46465,Installed_Capacity!$AI$15:$AI$20,0),MATCH(Source_Data!C46465,Installed_Capacity!$AJ$14:$AU$14,0)))</f>
        <v>0</v>
      </c>
      <c r="R46465" s="63">
        <v>743.64068361900001</v>
      </c>
      <c r="S46465" s="42">
        <v>2071.85072648</v>
      </c>
      <c r="T46465" s="42">
        <f>R46465/(INDEX(Installed_Capacity!$H$25:$S$30,MATCH(Source_Data!B46465,Installed_Capacity!$G$25:$G$30,0),MATCH(Source_Data!C46465,Installed_Capacity!$H$24:$S$24,0)))</f>
        <v>0.50941271654952736</v>
      </c>
      <c r="U46465" s="43">
        <f>S46465/(INDEX(Installed_Capacity!$H$33:$S$38,MATCH(Source_Data!B46465,Installed_Capacity!$G$33:$G$38,0),MATCH(Source_Data!C46465,Installed_Capacity!$H$32:$S$32,0)))</f>
        <v>0.44404952762328526</v>
      </c>
      <c r="V46465" s="21"/>
      <c r="W46465" s="2"/>
    </row>
    <row r="46466" spans="1:23" x14ac:dyDescent="0.25">
      <c r="A46466" s="17">
        <v>44671</v>
      </c>
      <c r="B46466" s="19">
        <v>2022</v>
      </c>
      <c r="C46466" s="19">
        <v>4</v>
      </c>
      <c r="D46466" s="19">
        <v>20</v>
      </c>
      <c r="E46466" s="19">
        <v>24</v>
      </c>
      <c r="F46466" s="69">
        <v>22475.97998471</v>
      </c>
      <c r="G46466" s="52">
        <f t="shared" si="725"/>
        <v>26353.07374611</v>
      </c>
      <c r="H46466" s="34">
        <v>0</v>
      </c>
      <c r="I46466" s="35">
        <v>1.1115890000000001E-3</v>
      </c>
      <c r="J46466" s="35">
        <f>H46466/(INDEX(Installed_Capacity!$H$6:$S$11,MATCH(Source_Data!B46466,Installed_Capacity!$G$6:$G$11,0),MATCH(Source_Data!C46466,Installed_Capacity!$H$5:$S$5,0)))</f>
        <v>0</v>
      </c>
      <c r="K46466" s="36">
        <f>I46466/(INDEX(Installed_Capacity!$H$15:$S$20,MATCH(Source_Data!B46466,Installed_Capacity!$G$15:$G$20,0),MATCH(Source_Data!C46466,Installed_Capacity!$H$14:$S$14,0)))</f>
        <v>2.6345279204419687E-7</v>
      </c>
      <c r="L46466" s="39">
        <v>0</v>
      </c>
      <c r="M46466" s="40">
        <v>0</v>
      </c>
      <c r="N46466" s="40">
        <f>L46466/(INDEX(Installed_Capacity!$V$6:$AG$11,MATCH(Source_Data!B46466,Installed_Capacity!$U$6:$U$11,0),MATCH(Source_Data!C46466,Installed_Capacity!$V$5:$AG$5,0)))</f>
        <v>0</v>
      </c>
      <c r="O46466" s="41">
        <f>M46466/(INDEX(Installed_Capacity!$V$15:$AG$20,MATCH(Source_Data!B46466,Installed_Capacity!$U$15:$U$20,0),MATCH(Source_Data!C46466,Installed_Capacity!$V$14:$AG$14,0)))</f>
        <v>0</v>
      </c>
      <c r="P46466" s="37">
        <v>0</v>
      </c>
      <c r="Q46466" s="38">
        <f>P46466/(INDEX(Installed_Capacity!$AJ$15:$AU$20,MATCH(Source_Data!B46466,Installed_Capacity!$AI$15:$AI$20,0),MATCH(Source_Data!C46466,Installed_Capacity!$AJ$14:$AU$14,0)))</f>
        <v>0</v>
      </c>
      <c r="R46466" s="63">
        <v>745.81397320899998</v>
      </c>
      <c r="S46466" s="42">
        <v>2092.7137725349999</v>
      </c>
      <c r="T46466" s="42">
        <f>R46466/(INDEX(Installed_Capacity!$H$25:$S$30,MATCH(Source_Data!B46466,Installed_Capacity!$G$25:$G$30,0),MATCH(Source_Data!C46466,Installed_Capacity!$H$24:$S$24,0)))</f>
        <v>0.51090147500274008</v>
      </c>
      <c r="U46466" s="43">
        <f>S46466/(INDEX(Installed_Capacity!$H$33:$S$38,MATCH(Source_Data!B46466,Installed_Capacity!$G$33:$G$38,0),MATCH(Source_Data!C46466,Installed_Capacity!$H$32:$S$32,0)))</f>
        <v>0.44852100118414606</v>
      </c>
      <c r="V46466" s="21"/>
      <c r="W46466" s="2"/>
    </row>
    <row r="46467" spans="1:23" x14ac:dyDescent="0.25">
      <c r="A46467" s="17">
        <v>44672</v>
      </c>
      <c r="B46467" s="19">
        <v>2022</v>
      </c>
      <c r="C46467" s="19">
        <v>4</v>
      </c>
      <c r="D46467" s="19">
        <v>21</v>
      </c>
      <c r="E46467" s="19">
        <v>1</v>
      </c>
      <c r="F46467" s="69">
        <v>21603.965258060001</v>
      </c>
      <c r="G46467" s="52">
        <f t="shared" ref="G46467:G46530" si="726">_xlfn.MAXIFS($F:$F,$B:$B,B46467,$C:$C,C46467,$D:$D,D46467)</f>
        <v>25858.38326554</v>
      </c>
      <c r="H46467" s="34">
        <v>0</v>
      </c>
      <c r="I46467" s="35">
        <v>-5.5796279999999997E-3</v>
      </c>
      <c r="J46467" s="35">
        <f>H46467/(INDEX(Installed_Capacity!$H$6:$S$11,MATCH(Source_Data!B46467,Installed_Capacity!$G$6:$G$11,0),MATCH(Source_Data!C46467,Installed_Capacity!$H$5:$S$5,0)))</f>
        <v>0</v>
      </c>
      <c r="K46467" s="36">
        <f>I46467/(INDEX(Installed_Capacity!$H$15:$S$20,MATCH(Source_Data!B46467,Installed_Capacity!$G$15:$G$20,0),MATCH(Source_Data!C46467,Installed_Capacity!$H$14:$S$14,0)))</f>
        <v>-1.322402952141464E-6</v>
      </c>
      <c r="L46467" s="39">
        <v>0</v>
      </c>
      <c r="M46467" s="40">
        <v>1.1892999999999999E-5</v>
      </c>
      <c r="N46467" s="40">
        <f>L46467/(INDEX(Installed_Capacity!$V$6:$AG$11,MATCH(Source_Data!B46467,Installed_Capacity!$U$6:$U$11,0),MATCH(Source_Data!C46467,Installed_Capacity!$V$5:$AG$5,0)))</f>
        <v>0</v>
      </c>
      <c r="O46467" s="41">
        <f>M46467/(INDEX(Installed_Capacity!$V$15:$AG$20,MATCH(Source_Data!B46467,Installed_Capacity!$U$15:$U$20,0),MATCH(Source_Data!C46467,Installed_Capacity!$V$14:$AG$14,0)))</f>
        <v>2.165257207358925E-9</v>
      </c>
      <c r="P46467" s="37">
        <v>0</v>
      </c>
      <c r="Q46467" s="38">
        <f>P46467/(INDEX(Installed_Capacity!$AJ$15:$AU$20,MATCH(Source_Data!B46467,Installed_Capacity!$AI$15:$AI$20,0),MATCH(Source_Data!C46467,Installed_Capacity!$AJ$14:$AU$14,0)))</f>
        <v>0</v>
      </c>
      <c r="R46467" s="63">
        <v>795.11243459499997</v>
      </c>
      <c r="S46467" s="42">
        <v>1972.8847706080001</v>
      </c>
      <c r="T46467" s="42">
        <f>R46467/(INDEX(Installed_Capacity!$H$25:$S$30,MATCH(Source_Data!B46467,Installed_Capacity!$G$25:$G$30,0),MATCH(Source_Data!C46467,Installed_Capacity!$H$24:$S$24,0)))</f>
        <v>0.54467217056788597</v>
      </c>
      <c r="U46467" s="43">
        <f>S46467/(INDEX(Installed_Capacity!$H$33:$S$38,MATCH(Source_Data!B46467,Installed_Capacity!$G$33:$G$38,0),MATCH(Source_Data!C46467,Installed_Capacity!$H$32:$S$32,0)))</f>
        <v>0.42283864336696109</v>
      </c>
      <c r="V46467" s="21"/>
      <c r="W46467" s="2"/>
    </row>
    <row r="46468" spans="1:23" x14ac:dyDescent="0.25">
      <c r="A46468" s="17">
        <v>44672</v>
      </c>
      <c r="B46468" s="19">
        <v>2022</v>
      </c>
      <c r="C46468" s="19">
        <v>4</v>
      </c>
      <c r="D46468" s="19">
        <v>21</v>
      </c>
      <c r="E46468" s="19">
        <v>2</v>
      </c>
      <c r="F46468" s="69">
        <v>20903.85539973</v>
      </c>
      <c r="G46468" s="52">
        <f t="shared" si="726"/>
        <v>25858.38326554</v>
      </c>
      <c r="H46468" s="34">
        <v>0</v>
      </c>
      <c r="I46468" s="35">
        <v>3.4699014E-2</v>
      </c>
      <c r="J46468" s="35">
        <f>H46468/(INDEX(Installed_Capacity!$H$6:$S$11,MATCH(Source_Data!B46468,Installed_Capacity!$G$6:$G$11,0),MATCH(Source_Data!C46468,Installed_Capacity!$H$5:$S$5,0)))</f>
        <v>0</v>
      </c>
      <c r="K46468" s="36">
        <f>I46468/(INDEX(Installed_Capacity!$H$15:$S$20,MATCH(Source_Data!B46468,Installed_Capacity!$G$15:$G$20,0),MATCH(Source_Data!C46468,Installed_Capacity!$H$14:$S$14,0)))</f>
        <v>8.2238598254216932E-6</v>
      </c>
      <c r="L46468" s="39">
        <v>0</v>
      </c>
      <c r="M46468" s="40">
        <v>0</v>
      </c>
      <c r="N46468" s="40">
        <f>L46468/(INDEX(Installed_Capacity!$V$6:$AG$11,MATCH(Source_Data!B46468,Installed_Capacity!$U$6:$U$11,0),MATCH(Source_Data!C46468,Installed_Capacity!$V$5:$AG$5,0)))</f>
        <v>0</v>
      </c>
      <c r="O46468" s="41">
        <f>M46468/(INDEX(Installed_Capacity!$V$15:$AG$20,MATCH(Source_Data!B46468,Installed_Capacity!$U$15:$U$20,0),MATCH(Source_Data!C46468,Installed_Capacity!$V$14:$AG$14,0)))</f>
        <v>0</v>
      </c>
      <c r="P46468" s="37">
        <v>0</v>
      </c>
      <c r="Q46468" s="38">
        <f>P46468/(INDEX(Installed_Capacity!$AJ$15:$AU$20,MATCH(Source_Data!B46468,Installed_Capacity!$AI$15:$AI$20,0),MATCH(Source_Data!C46468,Installed_Capacity!$AJ$14:$AU$14,0)))</f>
        <v>0</v>
      </c>
      <c r="R46468" s="63">
        <v>661.41765060600005</v>
      </c>
      <c r="S46468" s="42">
        <v>2170.794949699</v>
      </c>
      <c r="T46468" s="42">
        <f>R46468/(INDEX(Installed_Capacity!$H$25:$S$30,MATCH(Source_Data!B46468,Installed_Capacity!$G$25:$G$30,0),MATCH(Source_Data!C46468,Installed_Capacity!$H$24:$S$24,0)))</f>
        <v>0.45308785491574194</v>
      </c>
      <c r="U46468" s="43">
        <f>S46468/(INDEX(Installed_Capacity!$H$33:$S$38,MATCH(Source_Data!B46468,Installed_Capacity!$G$33:$G$38,0),MATCH(Source_Data!C46468,Installed_Capacity!$H$32:$S$32,0)))</f>
        <v>0.46525575402748948</v>
      </c>
      <c r="V46468" s="21"/>
      <c r="W46468" s="2"/>
    </row>
    <row r="46469" spans="1:23" x14ac:dyDescent="0.25">
      <c r="A46469" s="17">
        <v>44672</v>
      </c>
      <c r="B46469" s="19">
        <v>2022</v>
      </c>
      <c r="C46469" s="19">
        <v>4</v>
      </c>
      <c r="D46469" s="19">
        <v>21</v>
      </c>
      <c r="E46469" s="19">
        <v>3</v>
      </c>
      <c r="F46469" s="69">
        <v>20376.440783689999</v>
      </c>
      <c r="G46469" s="52">
        <f t="shared" si="726"/>
        <v>25858.38326554</v>
      </c>
      <c r="H46469" s="34">
        <v>0</v>
      </c>
      <c r="I46469" s="35">
        <v>0.231683889</v>
      </c>
      <c r="J46469" s="35">
        <f>H46469/(INDEX(Installed_Capacity!$H$6:$S$11,MATCH(Source_Data!B46469,Installed_Capacity!$G$6:$G$11,0),MATCH(Source_Data!C46469,Installed_Capacity!$H$5:$S$5,0)))</f>
        <v>0</v>
      </c>
      <c r="K46469" s="36">
        <f>I46469/(INDEX(Installed_Capacity!$H$15:$S$20,MATCH(Source_Data!B46469,Installed_Capacity!$G$15:$G$20,0),MATCH(Source_Data!C46469,Installed_Capacity!$H$14:$S$14,0)))</f>
        <v>5.4910373734093973E-5</v>
      </c>
      <c r="L46469" s="39">
        <v>0</v>
      </c>
      <c r="M46469" s="40">
        <v>0</v>
      </c>
      <c r="N46469" s="40">
        <f>L46469/(INDEX(Installed_Capacity!$V$6:$AG$11,MATCH(Source_Data!B46469,Installed_Capacity!$U$6:$U$11,0),MATCH(Source_Data!C46469,Installed_Capacity!$V$5:$AG$5,0)))</f>
        <v>0</v>
      </c>
      <c r="O46469" s="41">
        <f>M46469/(INDEX(Installed_Capacity!$V$15:$AG$20,MATCH(Source_Data!B46469,Installed_Capacity!$U$15:$U$20,0),MATCH(Source_Data!C46469,Installed_Capacity!$V$14:$AG$14,0)))</f>
        <v>0</v>
      </c>
      <c r="P46469" s="37">
        <v>0</v>
      </c>
      <c r="Q46469" s="38">
        <f>P46469/(INDEX(Installed_Capacity!$AJ$15:$AU$20,MATCH(Source_Data!B46469,Installed_Capacity!$AI$15:$AI$20,0),MATCH(Source_Data!C46469,Installed_Capacity!$AJ$14:$AU$14,0)))</f>
        <v>0</v>
      </c>
      <c r="R46469" s="63">
        <v>487.46384086199998</v>
      </c>
      <c r="S46469" s="42">
        <v>2278.4817186760001</v>
      </c>
      <c r="T46469" s="42">
        <f>R46469/(INDEX(Installed_Capacity!$H$25:$S$30,MATCH(Source_Data!B46469,Installed_Capacity!$G$25:$G$30,0),MATCH(Source_Data!C46469,Installed_Capacity!$H$24:$S$24,0)))</f>
        <v>0.33392508621866007</v>
      </c>
      <c r="U46469" s="43">
        <f>S46469/(INDEX(Installed_Capacity!$H$33:$S$38,MATCH(Source_Data!B46469,Installed_Capacity!$G$33:$G$38,0),MATCH(Source_Data!C46469,Installed_Capacity!$H$32:$S$32,0)))</f>
        <v>0.48833572706046768</v>
      </c>
      <c r="V46469" s="21"/>
      <c r="W46469" s="2"/>
    </row>
    <row r="46470" spans="1:23" x14ac:dyDescent="0.25">
      <c r="A46470" s="17">
        <v>44672</v>
      </c>
      <c r="B46470" s="19">
        <v>2022</v>
      </c>
      <c r="C46470" s="19">
        <v>4</v>
      </c>
      <c r="D46470" s="19">
        <v>21</v>
      </c>
      <c r="E46470" s="19">
        <v>4</v>
      </c>
      <c r="F46470" s="69">
        <v>20255.887091820001</v>
      </c>
      <c r="G46470" s="52">
        <f t="shared" si="726"/>
        <v>25858.38326554</v>
      </c>
      <c r="H46470" s="34">
        <v>0</v>
      </c>
      <c r="I46470" s="35">
        <v>0.51020325499999997</v>
      </c>
      <c r="J46470" s="35">
        <f>H46470/(INDEX(Installed_Capacity!$H$6:$S$11,MATCH(Source_Data!B46470,Installed_Capacity!$G$6:$G$11,0),MATCH(Source_Data!C46470,Installed_Capacity!$H$5:$S$5,0)))</f>
        <v>0</v>
      </c>
      <c r="K46470" s="36">
        <f>I46470/(INDEX(Installed_Capacity!$H$15:$S$20,MATCH(Source_Data!B46470,Installed_Capacity!$G$15:$G$20,0),MATCH(Source_Data!C46470,Installed_Capacity!$H$14:$S$14,0)))</f>
        <v>1.2092101670652312E-4</v>
      </c>
      <c r="L46470" s="39">
        <v>0</v>
      </c>
      <c r="M46470" s="40">
        <v>0</v>
      </c>
      <c r="N46470" s="40">
        <f>L46470/(INDEX(Installed_Capacity!$V$6:$AG$11,MATCH(Source_Data!B46470,Installed_Capacity!$U$6:$U$11,0),MATCH(Source_Data!C46470,Installed_Capacity!$V$5:$AG$5,0)))</f>
        <v>0</v>
      </c>
      <c r="O46470" s="41">
        <f>M46470/(INDEX(Installed_Capacity!$V$15:$AG$20,MATCH(Source_Data!B46470,Installed_Capacity!$U$15:$U$20,0),MATCH(Source_Data!C46470,Installed_Capacity!$V$14:$AG$14,0)))</f>
        <v>0</v>
      </c>
      <c r="P46470" s="37">
        <v>0</v>
      </c>
      <c r="Q46470" s="38">
        <f>P46470/(INDEX(Installed_Capacity!$AJ$15:$AU$20,MATCH(Source_Data!B46470,Installed_Capacity!$AI$15:$AI$20,0),MATCH(Source_Data!C46470,Installed_Capacity!$AJ$14:$AU$14,0)))</f>
        <v>0</v>
      </c>
      <c r="R46470" s="63">
        <v>390.93618621899998</v>
      </c>
      <c r="S46470" s="42">
        <v>2632.9188032930001</v>
      </c>
      <c r="T46470" s="42">
        <f>R46470/(INDEX(Installed_Capacity!$H$25:$S$30,MATCH(Source_Data!B46470,Installed_Capacity!$G$25:$G$30,0),MATCH(Source_Data!C46470,Installed_Capacity!$H$24:$S$24,0)))</f>
        <v>0.26780119620427456</v>
      </c>
      <c r="U46470" s="43">
        <f>S46470/(INDEX(Installed_Capacity!$H$33:$S$38,MATCH(Source_Data!B46470,Installed_Capacity!$G$33:$G$38,0),MATCH(Source_Data!C46470,Installed_Capacity!$H$32:$S$32,0)))</f>
        <v>0.56430047586442678</v>
      </c>
      <c r="V46470" s="21"/>
      <c r="W46470" s="2"/>
    </row>
    <row r="46471" spans="1:23" x14ac:dyDescent="0.25">
      <c r="A46471" s="17">
        <v>44672</v>
      </c>
      <c r="B46471" s="19">
        <v>2022</v>
      </c>
      <c r="C46471" s="19">
        <v>4</v>
      </c>
      <c r="D46471" s="19">
        <v>21</v>
      </c>
      <c r="E46471" s="19">
        <v>5</v>
      </c>
      <c r="F46471" s="69">
        <v>20329.076220989999</v>
      </c>
      <c r="G46471" s="52">
        <f t="shared" si="726"/>
        <v>25858.38326554</v>
      </c>
      <c r="H46471" s="34">
        <v>0</v>
      </c>
      <c r="I46471" s="35">
        <v>0.50470713</v>
      </c>
      <c r="J46471" s="35">
        <f>H46471/(INDEX(Installed_Capacity!$H$6:$S$11,MATCH(Source_Data!B46471,Installed_Capacity!$G$6:$G$11,0),MATCH(Source_Data!C46471,Installed_Capacity!$H$5:$S$5,0)))</f>
        <v>0</v>
      </c>
      <c r="K46471" s="36">
        <f>I46471/(INDEX(Installed_Capacity!$H$15:$S$20,MATCH(Source_Data!B46471,Installed_Capacity!$G$15:$G$20,0),MATCH(Source_Data!C46471,Installed_Capacity!$H$14:$S$14,0)))</f>
        <v>1.1961840443105628E-4</v>
      </c>
      <c r="L46471" s="39">
        <v>0</v>
      </c>
      <c r="M46471" s="40">
        <v>0</v>
      </c>
      <c r="N46471" s="40">
        <f>L46471/(INDEX(Installed_Capacity!$V$6:$AG$11,MATCH(Source_Data!B46471,Installed_Capacity!$U$6:$U$11,0),MATCH(Source_Data!C46471,Installed_Capacity!$V$5:$AG$5,0)))</f>
        <v>0</v>
      </c>
      <c r="O46471" s="41">
        <f>M46471/(INDEX(Installed_Capacity!$V$15:$AG$20,MATCH(Source_Data!B46471,Installed_Capacity!$U$15:$U$20,0),MATCH(Source_Data!C46471,Installed_Capacity!$V$14:$AG$14,0)))</f>
        <v>0</v>
      </c>
      <c r="P46471" s="37">
        <v>0</v>
      </c>
      <c r="Q46471" s="38">
        <f>P46471/(INDEX(Installed_Capacity!$AJ$15:$AU$20,MATCH(Source_Data!B46471,Installed_Capacity!$AI$15:$AI$20,0),MATCH(Source_Data!C46471,Installed_Capacity!$AJ$14:$AU$14,0)))</f>
        <v>0</v>
      </c>
      <c r="R46471" s="63">
        <v>398.45613439099998</v>
      </c>
      <c r="S46471" s="42">
        <v>2435.428761826</v>
      </c>
      <c r="T46471" s="42">
        <f>R46471/(INDEX(Installed_Capacity!$H$25:$S$30,MATCH(Source_Data!B46471,Installed_Capacity!$G$25:$G$30,0),MATCH(Source_Data!C46471,Installed_Capacity!$H$24:$S$24,0)))</f>
        <v>0.27295255130223317</v>
      </c>
      <c r="U46471" s="43">
        <f>S46471/(INDEX(Installed_Capacity!$H$33:$S$38,MATCH(Source_Data!B46471,Installed_Capacity!$G$33:$G$38,0),MATCH(Source_Data!C46471,Installed_Capacity!$H$32:$S$32,0)))</f>
        <v>0.52197341122463214</v>
      </c>
      <c r="V46471" s="21"/>
      <c r="W46471" s="2"/>
    </row>
    <row r="46472" spans="1:23" x14ac:dyDescent="0.25">
      <c r="A46472" s="17">
        <v>44672</v>
      </c>
      <c r="B46472" s="19">
        <v>2022</v>
      </c>
      <c r="C46472" s="19">
        <v>4</v>
      </c>
      <c r="D46472" s="19">
        <v>21</v>
      </c>
      <c r="E46472" s="19">
        <v>6</v>
      </c>
      <c r="F46472" s="69">
        <v>21403.915242259998</v>
      </c>
      <c r="G46472" s="52">
        <f t="shared" si="726"/>
        <v>25858.38326554</v>
      </c>
      <c r="H46472" s="34">
        <v>0</v>
      </c>
      <c r="I46472" s="35">
        <v>0.540518481</v>
      </c>
      <c r="J46472" s="35">
        <f>H46472/(INDEX(Installed_Capacity!$H$6:$S$11,MATCH(Source_Data!B46472,Installed_Capacity!$G$6:$G$11,0),MATCH(Source_Data!C46472,Installed_Capacity!$H$5:$S$5,0)))</f>
        <v>0</v>
      </c>
      <c r="K46472" s="36">
        <f>I46472/(INDEX(Installed_Capacity!$H$15:$S$20,MATCH(Source_Data!B46472,Installed_Capacity!$G$15:$G$20,0),MATCH(Source_Data!C46472,Installed_Capacity!$H$14:$S$14,0)))</f>
        <v>1.2810589432869356E-4</v>
      </c>
      <c r="L46472" s="39">
        <v>0</v>
      </c>
      <c r="M46472" s="40">
        <v>6.5963625999999997E-2</v>
      </c>
      <c r="N46472" s="40">
        <f>L46472/(INDEX(Installed_Capacity!$V$6:$AG$11,MATCH(Source_Data!B46472,Installed_Capacity!$U$6:$U$11,0),MATCH(Source_Data!C46472,Installed_Capacity!$V$5:$AG$5,0)))</f>
        <v>0</v>
      </c>
      <c r="O46472" s="41">
        <f>M46472/(INDEX(Installed_Capacity!$V$15:$AG$20,MATCH(Source_Data!B46472,Installed_Capacity!$U$15:$U$20,0),MATCH(Source_Data!C46472,Installed_Capacity!$V$14:$AG$14,0)))</f>
        <v>1.2009435518374555E-5</v>
      </c>
      <c r="P46472" s="37">
        <v>0</v>
      </c>
      <c r="Q46472" s="38">
        <f>P46472/(INDEX(Installed_Capacity!$AJ$15:$AU$20,MATCH(Source_Data!B46472,Installed_Capacity!$AI$15:$AI$20,0),MATCH(Source_Data!C46472,Installed_Capacity!$AJ$14:$AU$14,0)))</f>
        <v>0</v>
      </c>
      <c r="R46472" s="63">
        <v>636.59282504800001</v>
      </c>
      <c r="S46472" s="42">
        <v>1964.895469691</v>
      </c>
      <c r="T46472" s="42">
        <f>R46472/(INDEX(Installed_Capacity!$H$25:$S$30,MATCH(Source_Data!B46472,Installed_Capacity!$G$25:$G$30,0),MATCH(Source_Data!C46472,Installed_Capacity!$H$24:$S$24,0)))</f>
        <v>0.4360822202000274</v>
      </c>
      <c r="U46472" s="43">
        <f>S46472/(INDEX(Installed_Capacity!$H$33:$S$38,MATCH(Source_Data!B46472,Installed_Capacity!$G$33:$G$38,0),MATCH(Source_Data!C46472,Installed_Capacity!$H$32:$S$32,0)))</f>
        <v>0.42112633598260552</v>
      </c>
      <c r="V46472" s="21"/>
      <c r="W46472" s="2"/>
    </row>
    <row r="46473" spans="1:23" x14ac:dyDescent="0.25">
      <c r="A46473" s="17">
        <v>44672</v>
      </c>
      <c r="B46473" s="19">
        <v>2022</v>
      </c>
      <c r="C46473" s="19">
        <v>4</v>
      </c>
      <c r="D46473" s="19">
        <v>21</v>
      </c>
      <c r="E46473" s="19">
        <v>7</v>
      </c>
      <c r="F46473" s="69">
        <v>22807.63277498</v>
      </c>
      <c r="G46473" s="52">
        <f t="shared" si="726"/>
        <v>25858.38326554</v>
      </c>
      <c r="H46473" s="34">
        <v>22.647915515000001</v>
      </c>
      <c r="I46473" s="35">
        <v>226.18784507199999</v>
      </c>
      <c r="J46473" s="35">
        <f>H46473/(INDEX(Installed_Capacity!$H$6:$S$11,MATCH(Source_Data!B46473,Installed_Capacity!$G$6:$G$11,0),MATCH(Source_Data!C46473,Installed_Capacity!$H$5:$S$5,0)))</f>
        <v>1.2305439621729114E-2</v>
      </c>
      <c r="K46473" s="36">
        <f>I46473/(INDEX(Installed_Capacity!$H$15:$S$20,MATCH(Source_Data!B46473,Installed_Capacity!$G$15:$G$20,0),MATCH(Source_Data!C46473,Installed_Capacity!$H$14:$S$14,0)))</f>
        <v>5.3607780673143243E-2</v>
      </c>
      <c r="L46473" s="39">
        <v>63.495432884000003</v>
      </c>
      <c r="M46473" s="40">
        <v>409.79817290800003</v>
      </c>
      <c r="N46473" s="40">
        <f>L46473/(INDEX(Installed_Capacity!$V$6:$AG$11,MATCH(Source_Data!B46473,Installed_Capacity!$U$6:$U$11,0),MATCH(Source_Data!C46473,Installed_Capacity!$V$5:$AG$5,0)))</f>
        <v>2.4574247774225757E-2</v>
      </c>
      <c r="O46473" s="41">
        <f>M46473/(INDEX(Installed_Capacity!$V$15:$AG$20,MATCH(Source_Data!B46473,Installed_Capacity!$U$15:$U$20,0),MATCH(Source_Data!C46473,Installed_Capacity!$V$14:$AG$14,0)))</f>
        <v>7.4608462747125709E-2</v>
      </c>
      <c r="P46473" s="37">
        <v>0</v>
      </c>
      <c r="Q46473" s="38">
        <f>P46473/(INDEX(Installed_Capacity!$AJ$15:$AU$20,MATCH(Source_Data!B46473,Installed_Capacity!$AI$15:$AI$20,0),MATCH(Source_Data!C46473,Installed_Capacity!$AJ$14:$AU$14,0)))</f>
        <v>0</v>
      </c>
      <c r="R46473" s="63">
        <v>365.07956471400001</v>
      </c>
      <c r="S46473" s="42">
        <v>1964.672839848</v>
      </c>
      <c r="T46473" s="42">
        <f>R46473/(INDEX(Installed_Capacity!$H$25:$S$30,MATCH(Source_Data!B46473,Installed_Capacity!$G$25:$G$30,0),MATCH(Source_Data!C46473,Installed_Capacity!$H$24:$S$24,0)))</f>
        <v>0.25008875511302919</v>
      </c>
      <c r="U46473" s="43">
        <f>S46473/(INDEX(Installed_Capacity!$H$33:$S$38,MATCH(Source_Data!B46473,Installed_Capacity!$G$33:$G$38,0),MATCH(Source_Data!C46473,Installed_Capacity!$H$32:$S$32,0)))</f>
        <v>0.42107862082853792</v>
      </c>
      <c r="V46473" s="21"/>
      <c r="W46473" s="2"/>
    </row>
    <row r="46474" spans="1:23" x14ac:dyDescent="0.25">
      <c r="A46474" s="17">
        <v>44672</v>
      </c>
      <c r="B46474" s="19">
        <v>2022</v>
      </c>
      <c r="C46474" s="19">
        <v>4</v>
      </c>
      <c r="D46474" s="19">
        <v>21</v>
      </c>
      <c r="E46474" s="19">
        <v>8</v>
      </c>
      <c r="F46474" s="69">
        <v>23365.357193070002</v>
      </c>
      <c r="G46474" s="52">
        <f t="shared" si="726"/>
        <v>25858.38326554</v>
      </c>
      <c r="H46474" s="34">
        <v>296.52570330200001</v>
      </c>
      <c r="I46474" s="35">
        <v>1521.024754585</v>
      </c>
      <c r="J46474" s="35">
        <f>H46474/(INDEX(Installed_Capacity!$H$6:$S$11,MATCH(Source_Data!B46474,Installed_Capacity!$G$6:$G$11,0),MATCH(Source_Data!C46474,Installed_Capacity!$H$5:$S$5,0)))</f>
        <v>0.16111324399178475</v>
      </c>
      <c r="K46474" s="36">
        <f>I46474/(INDEX(Installed_Capacity!$H$15:$S$20,MATCH(Source_Data!B46474,Installed_Capacity!$G$15:$G$20,0),MATCH(Source_Data!C46474,Installed_Capacity!$H$14:$S$14,0)))</f>
        <v>0.36049134919809167</v>
      </c>
      <c r="L46474" s="39">
        <v>628.58211344300003</v>
      </c>
      <c r="M46474" s="40">
        <v>2861.3923997020001</v>
      </c>
      <c r="N46474" s="40">
        <f>L46474/(INDEX(Installed_Capacity!$V$6:$AG$11,MATCH(Source_Data!B46474,Installed_Capacity!$U$6:$U$11,0),MATCH(Source_Data!C46474,Installed_Capacity!$V$5:$AG$5,0)))</f>
        <v>0.24327627831776208</v>
      </c>
      <c r="O46474" s="41">
        <f>M46474/(INDEX(Installed_Capacity!$V$15:$AG$20,MATCH(Source_Data!B46474,Installed_Capacity!$U$15:$U$20,0),MATCH(Source_Data!C46474,Installed_Capacity!$V$14:$AG$14,0)))</f>
        <v>0.52094934133833404</v>
      </c>
      <c r="P46474" s="37">
        <v>62.900457613</v>
      </c>
      <c r="Q46474" s="38">
        <f>P46474/(INDEX(Installed_Capacity!$AJ$15:$AU$20,MATCH(Source_Data!B46474,Installed_Capacity!$AI$15:$AI$20,0),MATCH(Source_Data!C46474,Installed_Capacity!$AJ$14:$AU$14,0)))</f>
        <v>6.3089726793380138E-2</v>
      </c>
      <c r="R46474" s="63">
        <v>200.09291346200001</v>
      </c>
      <c r="S46474" s="42">
        <v>2411.9325149000001</v>
      </c>
      <c r="T46474" s="42">
        <f>R46474/(INDEX(Installed_Capacity!$H$25:$S$30,MATCH(Source_Data!B46474,Installed_Capacity!$G$25:$G$30,0),MATCH(Source_Data!C46474,Installed_Capacity!$H$24:$S$24,0)))</f>
        <v>0.13706871726400879</v>
      </c>
      <c r="U46474" s="43">
        <f>S46474/(INDEX(Installed_Capacity!$H$33:$S$38,MATCH(Source_Data!B46474,Installed_Capacity!$G$33:$G$38,0),MATCH(Source_Data!C46474,Installed_Capacity!$H$32:$S$32,0)))</f>
        <v>0.5169375767337292</v>
      </c>
      <c r="V46474" s="21"/>
      <c r="W46474" s="2"/>
    </row>
    <row r="46475" spans="1:23" x14ac:dyDescent="0.25">
      <c r="A46475" s="17">
        <v>44672</v>
      </c>
      <c r="B46475" s="19">
        <v>2022</v>
      </c>
      <c r="C46475" s="19">
        <v>4</v>
      </c>
      <c r="D46475" s="19">
        <v>21</v>
      </c>
      <c r="E46475" s="19">
        <v>9</v>
      </c>
      <c r="F46475" s="69">
        <v>23664.96562789</v>
      </c>
      <c r="G46475" s="52">
        <f t="shared" si="726"/>
        <v>25858.38326554</v>
      </c>
      <c r="H46475" s="34">
        <v>492.954839789</v>
      </c>
      <c r="I46475" s="35">
        <v>2745.2829278439999</v>
      </c>
      <c r="J46475" s="35">
        <f>H46475/(INDEX(Installed_Capacity!$H$6:$S$11,MATCH(Source_Data!B46475,Installed_Capacity!$G$6:$G$11,0),MATCH(Source_Data!C46475,Installed_Capacity!$H$5:$S$5,0)))</f>
        <v>0.26784036761551333</v>
      </c>
      <c r="K46475" s="36">
        <f>I46475/(INDEX(Installed_Capacity!$H$15:$S$20,MATCH(Source_Data!B46475,Installed_Capacity!$G$15:$G$20,0),MATCH(Source_Data!C46475,Installed_Capacity!$H$14:$S$14,0)))</f>
        <v>0.65064736363149434</v>
      </c>
      <c r="L46475" s="39">
        <v>726.61710585200001</v>
      </c>
      <c r="M46475" s="40">
        <v>4187.7529409460003</v>
      </c>
      <c r="N46475" s="40">
        <f>L46475/(INDEX(Installed_Capacity!$V$6:$AG$11,MATCH(Source_Data!B46475,Installed_Capacity!$U$6:$U$11,0),MATCH(Source_Data!C46475,Installed_Capacity!$V$5:$AG$5,0)))</f>
        <v>0.28121815987646198</v>
      </c>
      <c r="O46475" s="41">
        <f>M46475/(INDEX(Installed_Capacity!$V$15:$AG$20,MATCH(Source_Data!B46475,Installed_Capacity!$U$15:$U$20,0),MATCH(Source_Data!C46475,Installed_Capacity!$V$14:$AG$14,0)))</f>
        <v>0.76242850735910728</v>
      </c>
      <c r="P46475" s="37">
        <v>595.31280115300001</v>
      </c>
      <c r="Q46475" s="38">
        <f>P46475/(INDEX(Installed_Capacity!$AJ$15:$AU$20,MATCH(Source_Data!B46475,Installed_Capacity!$AI$15:$AI$20,0),MATCH(Source_Data!C46475,Installed_Capacity!$AJ$14:$AU$14,0)))</f>
        <v>0.59710411349348047</v>
      </c>
      <c r="R46475" s="63">
        <v>64.167819875999996</v>
      </c>
      <c r="S46475" s="42">
        <v>2124.1795620399998</v>
      </c>
      <c r="T46475" s="42">
        <f>R46475/(INDEX(Installed_Capacity!$H$25:$S$30,MATCH(Source_Data!B46475,Installed_Capacity!$G$25:$G$30,0),MATCH(Source_Data!C46475,Installed_Capacity!$H$24:$S$24,0)))</f>
        <v>4.3956583008631318E-2</v>
      </c>
      <c r="U46475" s="43">
        <f>S46475/(INDEX(Installed_Capacity!$H$33:$S$38,MATCH(Source_Data!B46475,Installed_Capacity!$G$33:$G$38,0),MATCH(Source_Data!C46475,Installed_Capacity!$H$32:$S$32,0)))</f>
        <v>0.45526490835246197</v>
      </c>
      <c r="V46475" s="21"/>
      <c r="W46475" s="2"/>
    </row>
    <row r="46476" spans="1:23" x14ac:dyDescent="0.25">
      <c r="A46476" s="17">
        <v>44672</v>
      </c>
      <c r="B46476" s="19">
        <v>2022</v>
      </c>
      <c r="C46476" s="19">
        <v>4</v>
      </c>
      <c r="D46476" s="19">
        <v>21</v>
      </c>
      <c r="E46476" s="19">
        <v>10</v>
      </c>
      <c r="F46476" s="69">
        <v>23071.94020089</v>
      </c>
      <c r="G46476" s="52">
        <f t="shared" si="726"/>
        <v>25858.38326554</v>
      </c>
      <c r="H46476" s="34">
        <v>503.11529840999998</v>
      </c>
      <c r="I46476" s="35">
        <v>3308.326536946</v>
      </c>
      <c r="J46476" s="35">
        <f>H46476/(INDEX(Installed_Capacity!$H$6:$S$11,MATCH(Source_Data!B46476,Installed_Capacity!$G$6:$G$11,0),MATCH(Source_Data!C46476,Installed_Capacity!$H$5:$S$5,0)))</f>
        <v>0.273360915853473</v>
      </c>
      <c r="K46476" s="36">
        <f>I46476/(INDEX(Installed_Capacity!$H$15:$S$20,MATCH(Source_Data!B46476,Installed_Capacity!$G$15:$G$20,0),MATCH(Source_Data!C46476,Installed_Capacity!$H$14:$S$14,0)))</f>
        <v>0.78409183893717227</v>
      </c>
      <c r="L46476" s="39">
        <v>959.397141304</v>
      </c>
      <c r="M46476" s="40">
        <v>4136.6516992380002</v>
      </c>
      <c r="N46476" s="40">
        <f>L46476/(INDEX(Installed_Capacity!$V$6:$AG$11,MATCH(Source_Data!B46476,Installed_Capacity!$U$6:$U$11,0),MATCH(Source_Data!C46476,Installed_Capacity!$V$5:$AG$5,0)))</f>
        <v>0.37130958863388314</v>
      </c>
      <c r="O46476" s="41">
        <f>M46476/(INDEX(Installed_Capacity!$V$15:$AG$20,MATCH(Source_Data!B46476,Installed_Capacity!$U$15:$U$20,0),MATCH(Source_Data!C46476,Installed_Capacity!$V$14:$AG$14,0)))</f>
        <v>0.75312493955340332</v>
      </c>
      <c r="P46476" s="37">
        <v>847.87313623399996</v>
      </c>
      <c r="Q46476" s="38">
        <f>P46476/(INDEX(Installed_Capacity!$AJ$15:$AU$20,MATCH(Source_Data!B46476,Installed_Capacity!$AI$15:$AI$20,0),MATCH(Source_Data!C46476,Installed_Capacity!$AJ$14:$AU$14,0)))</f>
        <v>0.85042440946238707</v>
      </c>
      <c r="R46476" s="63">
        <v>39.245225904999998</v>
      </c>
      <c r="S46476" s="42">
        <v>2014.664847645</v>
      </c>
      <c r="T46476" s="42">
        <f>R46476/(INDEX(Installed_Capacity!$H$25:$S$30,MATCH(Source_Data!B46476,Installed_Capacity!$G$25:$G$30,0),MATCH(Source_Data!C46476,Installed_Capacity!$H$24:$S$24,0)))</f>
        <v>2.6883974451979722E-2</v>
      </c>
      <c r="U46476" s="43">
        <f>S46476/(INDEX(Installed_Capacity!$H$33:$S$38,MATCH(Source_Data!B46476,Installed_Capacity!$G$33:$G$38,0),MATCH(Source_Data!C46476,Installed_Capacity!$H$32:$S$32,0)))</f>
        <v>0.4317931608113062</v>
      </c>
      <c r="V46476" s="21"/>
      <c r="W46476" s="2"/>
    </row>
    <row r="46477" spans="1:23" x14ac:dyDescent="0.25">
      <c r="A46477" s="17">
        <v>44672</v>
      </c>
      <c r="B46477" s="19">
        <v>2022</v>
      </c>
      <c r="C46477" s="19">
        <v>4</v>
      </c>
      <c r="D46477" s="19">
        <v>21</v>
      </c>
      <c r="E46477" s="19">
        <v>11</v>
      </c>
      <c r="F46477" s="69">
        <v>22383.42313829</v>
      </c>
      <c r="G46477" s="52">
        <f t="shared" si="726"/>
        <v>25858.38326554</v>
      </c>
      <c r="H46477" s="34">
        <v>972.23566005199996</v>
      </c>
      <c r="I46477" s="35">
        <v>3314.2768096270001</v>
      </c>
      <c r="J46477" s="35">
        <f>H46477/(INDEX(Installed_Capacity!$H$6:$S$11,MATCH(Source_Data!B46477,Installed_Capacity!$G$6:$G$11,0),MATCH(Source_Data!C46477,Installed_Capacity!$H$5:$S$5,0)))</f>
        <v>0.52825114103494741</v>
      </c>
      <c r="K46477" s="36">
        <f>I46477/(INDEX(Installed_Capacity!$H$15:$S$20,MATCH(Source_Data!B46477,Installed_Capacity!$G$15:$G$20,0),MATCH(Source_Data!C46477,Installed_Capacity!$H$14:$S$14,0)))</f>
        <v>0.78550208674570021</v>
      </c>
      <c r="L46477" s="39">
        <v>1499.662599542</v>
      </c>
      <c r="M46477" s="40">
        <v>3939.981895675</v>
      </c>
      <c r="N46477" s="40">
        <f>L46477/(INDEX(Installed_Capacity!$V$6:$AG$11,MATCH(Source_Data!B46477,Installed_Capacity!$U$6:$U$11,0),MATCH(Source_Data!C46477,Installed_Capacity!$V$5:$AG$5,0)))</f>
        <v>0.5804052138082374</v>
      </c>
      <c r="O46477" s="41">
        <f>M46477/(INDEX(Installed_Capacity!$V$15:$AG$20,MATCH(Source_Data!B46477,Installed_Capacity!$U$15:$U$20,0),MATCH(Source_Data!C46477,Installed_Capacity!$V$14:$AG$14,0)))</f>
        <v>0.71731894362011062</v>
      </c>
      <c r="P46477" s="37">
        <v>923.71703223600002</v>
      </c>
      <c r="Q46477" s="38">
        <f>P46477/(INDEX(Installed_Capacity!$AJ$15:$AU$20,MATCH(Source_Data!B46477,Installed_Capacity!$AI$15:$AI$20,0),MATCH(Source_Data!C46477,Installed_Capacity!$AJ$14:$AU$14,0)))</f>
        <v>0.92649652180140418</v>
      </c>
      <c r="R46477" s="63">
        <v>17.763986827</v>
      </c>
      <c r="S46477" s="42">
        <v>2240.2830992240001</v>
      </c>
      <c r="T46477" s="42">
        <f>R46477/(INDEX(Installed_Capacity!$H$25:$S$30,MATCH(Source_Data!B46477,Installed_Capacity!$G$25:$G$30,0),MATCH(Source_Data!C46477,Installed_Capacity!$H$24:$S$24,0)))</f>
        <v>1.2168781221400192E-2</v>
      </c>
      <c r="U46477" s="43">
        <f>S46477/(INDEX(Installed_Capacity!$H$33:$S$38,MATCH(Source_Data!B46477,Installed_Capacity!$G$33:$G$38,0),MATCH(Source_Data!C46477,Installed_Capacity!$H$32:$S$32,0)))</f>
        <v>0.48014880572162194</v>
      </c>
      <c r="V46477" s="21"/>
      <c r="W46477" s="2"/>
    </row>
    <row r="46478" spans="1:23" x14ac:dyDescent="0.25">
      <c r="A46478" s="17">
        <v>44672</v>
      </c>
      <c r="B46478" s="19">
        <v>2022</v>
      </c>
      <c r="C46478" s="19">
        <v>4</v>
      </c>
      <c r="D46478" s="19">
        <v>21</v>
      </c>
      <c r="E46478" s="19">
        <v>12</v>
      </c>
      <c r="F46478" s="69">
        <v>21925.605040049999</v>
      </c>
      <c r="G46478" s="52">
        <f t="shared" si="726"/>
        <v>25858.38326554</v>
      </c>
      <c r="H46478" s="34">
        <v>1295.7018863169999</v>
      </c>
      <c r="I46478" s="35">
        <v>3131.57306849</v>
      </c>
      <c r="J46478" s="35">
        <f>H46478/(INDEX(Installed_Capacity!$H$6:$S$11,MATCH(Source_Data!B46478,Installed_Capacity!$G$6:$G$11,0),MATCH(Source_Data!C46478,Installed_Capacity!$H$5:$S$5,0)))</f>
        <v>0.70400215504487951</v>
      </c>
      <c r="K46478" s="36">
        <f>I46478/(INDEX(Installed_Capacity!$H$15:$S$20,MATCH(Source_Data!B46478,Installed_Capacity!$G$15:$G$20,0),MATCH(Source_Data!C46478,Installed_Capacity!$H$14:$S$14,0)))</f>
        <v>0.74220028120474679</v>
      </c>
      <c r="L46478" s="39">
        <v>1693.1014843390001</v>
      </c>
      <c r="M46478" s="40">
        <v>3549.180393742</v>
      </c>
      <c r="N46478" s="40">
        <f>L46478/(INDEX(Installed_Capacity!$V$6:$AG$11,MATCH(Source_Data!B46478,Installed_Capacity!$U$6:$U$11,0),MATCH(Source_Data!C46478,Installed_Capacity!$V$5:$AG$5,0)))</f>
        <v>0.65527067842922493</v>
      </c>
      <c r="O46478" s="41">
        <f>M46478/(INDEX(Installed_Capacity!$V$15:$AG$20,MATCH(Source_Data!B46478,Installed_Capacity!$U$15:$U$20,0),MATCH(Source_Data!C46478,Installed_Capacity!$V$14:$AG$14,0)))</f>
        <v>0.64616904294684718</v>
      </c>
      <c r="P46478" s="37">
        <v>941.34776025899998</v>
      </c>
      <c r="Q46478" s="38">
        <f>P46478/(INDEX(Installed_Capacity!$AJ$15:$AU$20,MATCH(Source_Data!B46478,Installed_Capacity!$AI$15:$AI$20,0),MATCH(Source_Data!C46478,Installed_Capacity!$AJ$14:$AU$14,0)))</f>
        <v>0.94418030116248741</v>
      </c>
      <c r="R46478" s="63">
        <v>58.203550010999997</v>
      </c>
      <c r="S46478" s="42">
        <v>2546.5635093880001</v>
      </c>
      <c r="T46478" s="42">
        <f>R46478/(INDEX(Installed_Capacity!$H$25:$S$30,MATCH(Source_Data!B46478,Installed_Capacity!$G$25:$G$30,0),MATCH(Source_Data!C46478,Installed_Capacity!$H$24:$S$24,0)))</f>
        <v>3.9870906981093301E-2</v>
      </c>
      <c r="U46478" s="43">
        <f>S46478/(INDEX(Installed_Capacity!$H$33:$S$38,MATCH(Source_Data!B46478,Installed_Capacity!$G$33:$G$38,0),MATCH(Source_Data!C46478,Installed_Capacity!$H$32:$S$32,0)))</f>
        <v>0.54579237246866052</v>
      </c>
      <c r="V46478" s="21"/>
      <c r="W46478" s="2"/>
    </row>
    <row r="46479" spans="1:23" x14ac:dyDescent="0.25">
      <c r="A46479" s="17">
        <v>44672</v>
      </c>
      <c r="B46479" s="19">
        <v>2022</v>
      </c>
      <c r="C46479" s="19">
        <v>4</v>
      </c>
      <c r="D46479" s="19">
        <v>21</v>
      </c>
      <c r="E46479" s="19">
        <v>13</v>
      </c>
      <c r="F46479" s="69">
        <v>21665.36859636</v>
      </c>
      <c r="G46479" s="52">
        <f t="shared" si="726"/>
        <v>25858.38326554</v>
      </c>
      <c r="H46479" s="34">
        <v>1135.4743074840001</v>
      </c>
      <c r="I46479" s="35">
        <v>3016.6315438410002</v>
      </c>
      <c r="J46479" s="35">
        <f>H46479/(INDEX(Installed_Capacity!$H$6:$S$11,MATCH(Source_Data!B46479,Installed_Capacity!$G$6:$G$11,0),MATCH(Source_Data!C46479,Installed_Capacity!$H$5:$S$5,0)))</f>
        <v>0.61694465980831092</v>
      </c>
      <c r="K46479" s="36">
        <f>I46479/(INDEX(Installed_Capacity!$H$15:$S$20,MATCH(Source_Data!B46479,Installed_Capacity!$G$15:$G$20,0),MATCH(Source_Data!C46479,Installed_Capacity!$H$14:$S$14,0)))</f>
        <v>0.71495849886379537</v>
      </c>
      <c r="L46479" s="39">
        <v>1521.3399757350001</v>
      </c>
      <c r="M46479" s="40">
        <v>3378.8675660429999</v>
      </c>
      <c r="N46479" s="40">
        <f>L46479/(INDEX(Installed_Capacity!$V$6:$AG$11,MATCH(Source_Data!B46479,Installed_Capacity!$U$6:$U$11,0),MATCH(Source_Data!C46479,Installed_Capacity!$V$5:$AG$5,0)))</f>
        <v>0.5887948757014807</v>
      </c>
      <c r="O46479" s="41">
        <f>M46479/(INDEX(Installed_Capacity!$V$15:$AG$20,MATCH(Source_Data!B46479,Installed_Capacity!$U$15:$U$20,0),MATCH(Source_Data!C46479,Installed_Capacity!$V$14:$AG$14,0)))</f>
        <v>0.61516163710467631</v>
      </c>
      <c r="P46479" s="37">
        <v>882.78132771800006</v>
      </c>
      <c r="Q46479" s="38">
        <f>P46479/(INDEX(Installed_Capacity!$AJ$15:$AU$20,MATCH(Source_Data!B46479,Installed_Capacity!$AI$15:$AI$20,0),MATCH(Source_Data!C46479,Installed_Capacity!$AJ$14:$AU$14,0)))</f>
        <v>0.88543764063991981</v>
      </c>
      <c r="R46479" s="63">
        <v>216.608707557</v>
      </c>
      <c r="S46479" s="42">
        <v>2640.1994454350001</v>
      </c>
      <c r="T46479" s="42">
        <f>R46479/(INDEX(Installed_Capacity!$H$25:$S$30,MATCH(Source_Data!B46479,Installed_Capacity!$G$25:$G$30,0),MATCH(Source_Data!C46479,Installed_Capacity!$H$24:$S$24,0)))</f>
        <v>0.14838245482737361</v>
      </c>
      <c r="U46479" s="43">
        <f>S46479/(INDEX(Installed_Capacity!$H$33:$S$38,MATCH(Source_Data!B46479,Installed_Capacity!$G$33:$G$38,0),MATCH(Source_Data!C46479,Installed_Capacity!$H$32:$S$32,0)))</f>
        <v>0.5658608999155561</v>
      </c>
      <c r="V46479" s="21"/>
      <c r="W46479" s="2"/>
    </row>
    <row r="46480" spans="1:23" x14ac:dyDescent="0.25">
      <c r="A46480" s="17">
        <v>44672</v>
      </c>
      <c r="B46480" s="19">
        <v>2022</v>
      </c>
      <c r="C46480" s="19">
        <v>4</v>
      </c>
      <c r="D46480" s="19">
        <v>21</v>
      </c>
      <c r="E46480" s="19">
        <v>14</v>
      </c>
      <c r="F46480" s="69">
        <v>21141.10736613</v>
      </c>
      <c r="G46480" s="52">
        <f t="shared" si="726"/>
        <v>25858.38326554</v>
      </c>
      <c r="H46480" s="34">
        <v>1127.306602952</v>
      </c>
      <c r="I46480" s="35">
        <v>3049.1948656710001</v>
      </c>
      <c r="J46480" s="35">
        <f>H46480/(INDEX(Installed_Capacity!$H$6:$S$11,MATCH(Source_Data!B46480,Installed_Capacity!$G$6:$G$11,0),MATCH(Source_Data!C46480,Installed_Capacity!$H$5:$S$5,0)))</f>
        <v>0.61250684764409291</v>
      </c>
      <c r="K46480" s="36">
        <f>I46480/(INDEX(Installed_Capacity!$H$15:$S$20,MATCH(Source_Data!B46480,Installed_Capacity!$G$15:$G$20,0),MATCH(Source_Data!C46480,Installed_Capacity!$H$14:$S$14,0)))</f>
        <v>0.72267618773472453</v>
      </c>
      <c r="L46480" s="39">
        <v>1267.2752995230001</v>
      </c>
      <c r="M46480" s="40">
        <v>3503.143634564</v>
      </c>
      <c r="N46480" s="40">
        <f>L46480/(INDEX(Installed_Capacity!$V$6:$AG$11,MATCH(Source_Data!B46480,Installed_Capacity!$U$6:$U$11,0),MATCH(Source_Data!C46480,Installed_Capacity!$V$5:$AG$5,0)))</f>
        <v>0.49046578303558297</v>
      </c>
      <c r="O46480" s="41">
        <f>M46480/(INDEX(Installed_Capacity!$V$15:$AG$20,MATCH(Source_Data!B46480,Installed_Capacity!$U$15:$U$20,0),MATCH(Source_Data!C46480,Installed_Capacity!$V$14:$AG$14,0)))</f>
        <v>0.63778752233694125</v>
      </c>
      <c r="P46480" s="37">
        <v>931.43267823099995</v>
      </c>
      <c r="Q46480" s="38">
        <f>P46480/(INDEX(Installed_Capacity!$AJ$15:$AU$20,MATCH(Source_Data!B46480,Installed_Capacity!$AI$15:$AI$20,0),MATCH(Source_Data!C46480,Installed_Capacity!$AJ$14:$AU$14,0)))</f>
        <v>0.93423538438415243</v>
      </c>
      <c r="R46480" s="63">
        <v>458.879791807</v>
      </c>
      <c r="S46480" s="42">
        <v>2463.570712446</v>
      </c>
      <c r="T46480" s="42">
        <f>R46480/(INDEX(Installed_Capacity!$H$25:$S$30,MATCH(Source_Data!B46480,Installed_Capacity!$G$25:$G$30,0),MATCH(Source_Data!C46480,Installed_Capacity!$H$24:$S$24,0)))</f>
        <v>0.31434428812645571</v>
      </c>
      <c r="U46480" s="43">
        <f>S46480/(INDEX(Installed_Capacity!$H$33:$S$38,MATCH(Source_Data!B46480,Installed_Capacity!$G$33:$G$38,0),MATCH(Source_Data!C46480,Installed_Capacity!$H$32:$S$32,0)))</f>
        <v>0.52800493643033064</v>
      </c>
      <c r="V46480" s="21"/>
      <c r="W46480" s="2"/>
    </row>
    <row r="46481" spans="1:23" x14ac:dyDescent="0.25">
      <c r="A46481" s="17">
        <v>44672</v>
      </c>
      <c r="B46481" s="19">
        <v>2022</v>
      </c>
      <c r="C46481" s="19">
        <v>4</v>
      </c>
      <c r="D46481" s="19">
        <v>21</v>
      </c>
      <c r="E46481" s="19">
        <v>15</v>
      </c>
      <c r="F46481" s="69">
        <v>21040.345514690001</v>
      </c>
      <c r="G46481" s="52">
        <f t="shared" si="726"/>
        <v>25858.38326554</v>
      </c>
      <c r="H46481" s="34">
        <v>865.75660006500004</v>
      </c>
      <c r="I46481" s="35">
        <v>3152.663588587</v>
      </c>
      <c r="J46481" s="35">
        <f>H46481/(INDEX(Installed_Capacity!$H$6:$S$11,MATCH(Source_Data!B46481,Installed_Capacity!$G$6:$G$11,0),MATCH(Source_Data!C46481,Installed_Capacity!$H$5:$S$5,0)))</f>
        <v>0.47039717903210032</v>
      </c>
      <c r="K46481" s="36">
        <f>I46481/(INDEX(Installed_Capacity!$H$15:$S$20,MATCH(Source_Data!B46481,Installed_Capacity!$G$15:$G$20,0),MATCH(Source_Data!C46481,Installed_Capacity!$H$14:$S$14,0)))</f>
        <v>0.74719885208410863</v>
      </c>
      <c r="L46481" s="39">
        <v>927.99570035700003</v>
      </c>
      <c r="M46481" s="40">
        <v>3570.1473740810002</v>
      </c>
      <c r="N46481" s="40">
        <f>L46481/(INDEX(Installed_Capacity!$V$6:$AG$11,MATCH(Source_Data!B46481,Installed_Capacity!$U$6:$U$11,0),MATCH(Source_Data!C46481,Installed_Capacity!$V$5:$AG$5,0)))</f>
        <v>0.35915648162681613</v>
      </c>
      <c r="O46481" s="41">
        <f>M46481/(INDEX(Installed_Capacity!$V$15:$AG$20,MATCH(Source_Data!B46481,Installed_Capacity!$U$15:$U$20,0),MATCH(Source_Data!C46481,Installed_Capacity!$V$14:$AG$14,0)))</f>
        <v>0.64998632246383814</v>
      </c>
      <c r="P46481" s="37">
        <v>935.57758935799995</v>
      </c>
      <c r="Q46481" s="38">
        <f>P46481/(INDEX(Installed_Capacity!$AJ$15:$AU$20,MATCH(Source_Data!B46481,Installed_Capacity!$AI$15:$AI$20,0),MATCH(Source_Data!C46481,Installed_Capacity!$AJ$14:$AU$14,0)))</f>
        <v>0.9383927676609829</v>
      </c>
      <c r="R46481" s="63">
        <v>625.06953010799998</v>
      </c>
      <c r="S46481" s="42">
        <v>2630.1232209509999</v>
      </c>
      <c r="T46481" s="42">
        <f>R46481/(INDEX(Installed_Capacity!$H$25:$S$30,MATCH(Source_Data!B46481,Installed_Capacity!$G$25:$G$30,0),MATCH(Source_Data!C46481,Installed_Capacity!$H$24:$S$24,0)))</f>
        <v>0.42818847109741059</v>
      </c>
      <c r="U46481" s="43">
        <f>S46481/(INDEX(Installed_Capacity!$H$33:$S$38,MATCH(Source_Data!B46481,Installed_Capacity!$G$33:$G$38,0),MATCH(Source_Data!C46481,Installed_Capacity!$H$32:$S$32,0)))</f>
        <v>0.56370131251615485</v>
      </c>
      <c r="V46481" s="21"/>
      <c r="W46481" s="2"/>
    </row>
    <row r="46482" spans="1:23" x14ac:dyDescent="0.25">
      <c r="A46482" s="17">
        <v>44672</v>
      </c>
      <c r="B46482" s="19">
        <v>2022</v>
      </c>
      <c r="C46482" s="19">
        <v>4</v>
      </c>
      <c r="D46482" s="19">
        <v>21</v>
      </c>
      <c r="E46482" s="19">
        <v>16</v>
      </c>
      <c r="F46482" s="69">
        <v>21417.71358675</v>
      </c>
      <c r="G46482" s="52">
        <f t="shared" si="726"/>
        <v>25858.38326554</v>
      </c>
      <c r="H46482" s="34">
        <v>795.81175043099995</v>
      </c>
      <c r="I46482" s="35">
        <v>2933.0010114820002</v>
      </c>
      <c r="J46482" s="35">
        <f>H46482/(INDEX(Installed_Capacity!$H$6:$S$11,MATCH(Source_Data!B46482,Installed_Capacity!$G$6:$G$11,0),MATCH(Source_Data!C46482,Installed_Capacity!$H$5:$S$5,0)))</f>
        <v>0.43239358777655823</v>
      </c>
      <c r="K46482" s="36">
        <f>I46482/(INDEX(Installed_Capacity!$H$15:$S$20,MATCH(Source_Data!B46482,Installed_Capacity!$G$15:$G$20,0),MATCH(Source_Data!C46482,Installed_Capacity!$H$14:$S$14,0)))</f>
        <v>0.69513759630887528</v>
      </c>
      <c r="L46482" s="39">
        <v>662.342925401</v>
      </c>
      <c r="M46482" s="40">
        <v>3604.2927425009998</v>
      </c>
      <c r="N46482" s="40">
        <f>L46482/(INDEX(Installed_Capacity!$V$6:$AG$11,MATCH(Source_Data!B46482,Installed_Capacity!$U$6:$U$11,0),MATCH(Source_Data!C46482,Installed_Capacity!$V$5:$AG$5,0)))</f>
        <v>0.25634251820985982</v>
      </c>
      <c r="O46482" s="41">
        <f>M46482/(INDEX(Installed_Capacity!$V$15:$AG$20,MATCH(Source_Data!B46482,Installed_Capacity!$U$15:$U$20,0),MATCH(Source_Data!C46482,Installed_Capacity!$V$14:$AG$14,0)))</f>
        <v>0.65620287884736872</v>
      </c>
      <c r="P46482" s="37">
        <v>868.78408887299997</v>
      </c>
      <c r="Q46482" s="38">
        <f>P46482/(INDEX(Installed_Capacity!$AJ$15:$AU$20,MATCH(Source_Data!B46482,Installed_Capacity!$AI$15:$AI$20,0),MATCH(Source_Data!C46482,Installed_Capacity!$AJ$14:$AU$14,0)))</f>
        <v>0.8713982837241725</v>
      </c>
      <c r="R46482" s="63">
        <v>706.92642238300004</v>
      </c>
      <c r="S46482" s="42">
        <v>2319.5063787300001</v>
      </c>
      <c r="T46482" s="42">
        <f>R46482/(INDEX(Installed_Capacity!$H$25:$S$30,MATCH(Source_Data!B46482,Installed_Capacity!$G$25:$G$30,0),MATCH(Source_Data!C46482,Installed_Capacity!$H$24:$S$24,0)))</f>
        <v>0.48426251704548573</v>
      </c>
      <c r="U46482" s="43">
        <f>S46482/(INDEX(Installed_Capacity!$H$33:$S$38,MATCH(Source_Data!B46482,Installed_Capacity!$G$33:$G$38,0),MATCH(Source_Data!C46482,Installed_Capacity!$H$32:$S$32,0)))</f>
        <v>0.49712833971593373</v>
      </c>
      <c r="V46482" s="21"/>
      <c r="W46482" s="2"/>
    </row>
    <row r="46483" spans="1:23" x14ac:dyDescent="0.25">
      <c r="A46483" s="17">
        <v>44672</v>
      </c>
      <c r="B46483" s="19">
        <v>2022</v>
      </c>
      <c r="C46483" s="19">
        <v>4</v>
      </c>
      <c r="D46483" s="19">
        <v>21</v>
      </c>
      <c r="E46483" s="19">
        <v>17</v>
      </c>
      <c r="F46483" s="69">
        <v>22257.694435140002</v>
      </c>
      <c r="G46483" s="52">
        <f t="shared" si="726"/>
        <v>25858.38326554</v>
      </c>
      <c r="H46483" s="34">
        <v>408.544713656</v>
      </c>
      <c r="I46483" s="35">
        <v>2671.1329013310001</v>
      </c>
      <c r="J46483" s="35">
        <f>H46483/(INDEX(Installed_Capacity!$H$6:$S$11,MATCH(Source_Data!B46483,Installed_Capacity!$G$6:$G$11,0),MATCH(Source_Data!C46483,Installed_Capacity!$H$5:$S$5,0)))</f>
        <v>0.22197726335303833</v>
      </c>
      <c r="K46483" s="36">
        <f>I46483/(INDEX(Installed_Capacity!$H$15:$S$20,MATCH(Source_Data!B46483,Installed_Capacity!$G$15:$G$20,0),MATCH(Source_Data!C46483,Installed_Capacity!$H$14:$S$14,0)))</f>
        <v>0.63307339383240402</v>
      </c>
      <c r="L46483" s="39">
        <v>511.65189862900002</v>
      </c>
      <c r="M46483" s="40">
        <v>3505.5628621290002</v>
      </c>
      <c r="N46483" s="40">
        <f>L46483/(INDEX(Installed_Capacity!$V$6:$AG$11,MATCH(Source_Data!B46483,Installed_Capacity!$U$6:$U$11,0),MATCH(Source_Data!C46483,Installed_Capacity!$V$5:$AG$5,0)))</f>
        <v>0.19802149477479081</v>
      </c>
      <c r="O46483" s="41">
        <f>M46483/(INDEX(Installed_Capacity!$V$15:$AG$20,MATCH(Source_Data!B46483,Installed_Capacity!$U$15:$U$20,0),MATCH(Source_Data!C46483,Installed_Capacity!$V$14:$AG$14,0)))</f>
        <v>0.63822797049311364</v>
      </c>
      <c r="P46483" s="37">
        <v>868.65040284099996</v>
      </c>
      <c r="Q46483" s="38">
        <f>P46483/(INDEX(Installed_Capacity!$AJ$15:$AU$20,MATCH(Source_Data!B46483,Installed_Capacity!$AI$15:$AI$20,0),MATCH(Source_Data!C46483,Installed_Capacity!$AJ$14:$AU$14,0)))</f>
        <v>0.87126419542728184</v>
      </c>
      <c r="R46483" s="63">
        <v>610.17426394400002</v>
      </c>
      <c r="S46483" s="42">
        <v>2240.8731384849998</v>
      </c>
      <c r="T46483" s="42">
        <f>R46483/(INDEX(Installed_Capacity!$H$25:$S$30,MATCH(Source_Data!B46483,Installed_Capacity!$G$25:$G$30,0),MATCH(Source_Data!C46483,Installed_Capacity!$H$24:$S$24,0)))</f>
        <v>0.41798483624058091</v>
      </c>
      <c r="U46483" s="43">
        <f>S46483/(INDEX(Installed_Capacity!$H$33:$S$38,MATCH(Source_Data!B46483,Installed_Capacity!$G$33:$G$38,0),MATCH(Source_Data!C46483,Installed_Capacity!$H$32:$S$32,0)))</f>
        <v>0.48027526592060127</v>
      </c>
      <c r="V46483" s="21"/>
      <c r="W46483" s="2"/>
    </row>
    <row r="46484" spans="1:23" x14ac:dyDescent="0.25">
      <c r="A46484" s="17">
        <v>44672</v>
      </c>
      <c r="B46484" s="19">
        <v>2022</v>
      </c>
      <c r="C46484" s="19">
        <v>4</v>
      </c>
      <c r="D46484" s="19">
        <v>21</v>
      </c>
      <c r="E46484" s="19">
        <v>18</v>
      </c>
      <c r="F46484" s="69">
        <v>23317.185849689999</v>
      </c>
      <c r="G46484" s="52">
        <f t="shared" si="726"/>
        <v>25858.38326554</v>
      </c>
      <c r="H46484" s="34">
        <v>220.028021986</v>
      </c>
      <c r="I46484" s="35">
        <v>1780.672349984</v>
      </c>
      <c r="J46484" s="35">
        <f>H46484/(INDEX(Installed_Capacity!$H$6:$S$11,MATCH(Source_Data!B46484,Installed_Capacity!$G$6:$G$11,0),MATCH(Source_Data!C46484,Installed_Capacity!$H$5:$S$5,0)))</f>
        <v>0.11954925996805181</v>
      </c>
      <c r="K46484" s="36">
        <f>I46484/(INDEX(Installed_Capacity!$H$15:$S$20,MATCH(Source_Data!B46484,Installed_Capacity!$G$15:$G$20,0),MATCH(Source_Data!C46484,Installed_Capacity!$H$14:$S$14,0)))</f>
        <v>0.42202927729510281</v>
      </c>
      <c r="L46484" s="39">
        <v>300.654863568</v>
      </c>
      <c r="M46484" s="40">
        <v>2549.8386797610001</v>
      </c>
      <c r="N46484" s="40">
        <f>L46484/(INDEX(Installed_Capacity!$V$6:$AG$11,MATCH(Source_Data!B46484,Installed_Capacity!$U$6:$U$11,0),MATCH(Source_Data!C46484,Installed_Capacity!$V$5:$AG$5,0)))</f>
        <v>0.11636060699584336</v>
      </c>
      <c r="O46484" s="41">
        <f>M46484/(INDEX(Installed_Capacity!$V$15:$AG$20,MATCH(Source_Data!B46484,Installed_Capacity!$U$15:$U$20,0),MATCH(Source_Data!C46484,Installed_Capacity!$V$14:$AG$14,0)))</f>
        <v>0.4642274093126269</v>
      </c>
      <c r="P46484" s="37">
        <v>745.55055615699996</v>
      </c>
      <c r="Q46484" s="38">
        <f>P46484/(INDEX(Installed_Capacity!$AJ$15:$AU$20,MATCH(Source_Data!B46484,Installed_Capacity!$AI$15:$AI$20,0),MATCH(Source_Data!C46484,Installed_Capacity!$AJ$14:$AU$14,0)))</f>
        <v>0.74779393797091265</v>
      </c>
      <c r="R46484" s="63">
        <v>675.05509261600002</v>
      </c>
      <c r="S46484" s="42">
        <v>1946.4760683449999</v>
      </c>
      <c r="T46484" s="42">
        <f>R46484/(INDEX(Installed_Capacity!$H$25:$S$30,MATCH(Source_Data!B46484,Installed_Capacity!$G$25:$G$30,0),MATCH(Source_Data!C46484,Installed_Capacity!$H$24:$S$24,0)))</f>
        <v>0.46242984834634887</v>
      </c>
      <c r="U46484" s="43">
        <f>S46484/(INDEX(Installed_Capacity!$H$33:$S$38,MATCH(Source_Data!B46484,Installed_Capacity!$G$33:$G$38,0),MATCH(Source_Data!C46484,Installed_Capacity!$H$32:$S$32,0)))</f>
        <v>0.4171785967163259</v>
      </c>
      <c r="V46484" s="21"/>
      <c r="W46484" s="2"/>
    </row>
    <row r="46485" spans="1:23" x14ac:dyDescent="0.25">
      <c r="A46485" s="17">
        <v>44672</v>
      </c>
      <c r="B46485" s="19">
        <v>2022</v>
      </c>
      <c r="C46485" s="19">
        <v>4</v>
      </c>
      <c r="D46485" s="19">
        <v>21</v>
      </c>
      <c r="E46485" s="19">
        <v>19</v>
      </c>
      <c r="F46485" s="69">
        <v>24409.52651259</v>
      </c>
      <c r="G46485" s="52">
        <f t="shared" si="726"/>
        <v>25858.38326554</v>
      </c>
      <c r="H46485" s="34">
        <v>72.969255000999993</v>
      </c>
      <c r="I46485" s="35">
        <v>510.147760839</v>
      </c>
      <c r="J46485" s="35">
        <f>H46485/(INDEX(Installed_Capacity!$H$6:$S$11,MATCH(Source_Data!B46485,Installed_Capacity!$G$6:$G$11,0),MATCH(Source_Data!C46485,Installed_Capacity!$H$5:$S$5,0)))</f>
        <v>3.9646861145462051E-2</v>
      </c>
      <c r="K46485" s="36">
        <f>I46485/(INDEX(Installed_Capacity!$H$15:$S$20,MATCH(Source_Data!B46485,Installed_Capacity!$G$15:$G$20,0),MATCH(Source_Data!C46485,Installed_Capacity!$H$14:$S$14,0)))</f>
        <v>0.12090786428088954</v>
      </c>
      <c r="L46485" s="39">
        <v>109.15984858900001</v>
      </c>
      <c r="M46485" s="40">
        <v>803.03003451799998</v>
      </c>
      <c r="N46485" s="40">
        <f>L46485/(INDEX(Installed_Capacity!$V$6:$AG$11,MATCH(Source_Data!B46485,Installed_Capacity!$U$6:$U$11,0),MATCH(Source_Data!C46485,Installed_Capacity!$V$5:$AG$5,0)))</f>
        <v>4.2247466382720159E-2</v>
      </c>
      <c r="O46485" s="41">
        <f>M46485/(INDEX(Installed_Capacity!$V$15:$AG$20,MATCH(Source_Data!B46485,Installed_Capacity!$U$15:$U$20,0),MATCH(Source_Data!C46485,Installed_Capacity!$V$14:$AG$14,0)))</f>
        <v>0.14620083830537173</v>
      </c>
      <c r="P46485" s="37">
        <v>332.02852822199998</v>
      </c>
      <c r="Q46485" s="38">
        <f>P46485/(INDEX(Installed_Capacity!$AJ$15:$AU$20,MATCH(Source_Data!B46485,Installed_Capacity!$AI$15:$AI$20,0),MATCH(Source_Data!C46485,Installed_Capacity!$AJ$14:$AU$14,0)))</f>
        <v>0.33302761105516548</v>
      </c>
      <c r="R46485" s="63">
        <v>696.10261349999996</v>
      </c>
      <c r="S46485" s="42">
        <v>1906.5389514809999</v>
      </c>
      <c r="T46485" s="42">
        <f>R46485/(INDEX(Installed_Capacity!$H$25:$S$30,MATCH(Source_Data!B46485,Installed_Capacity!$G$25:$G$30,0),MATCH(Source_Data!C46485,Installed_Capacity!$H$24:$S$24,0)))</f>
        <v>0.47684793362104394</v>
      </c>
      <c r="U46485" s="43">
        <f>S46485/(INDEX(Installed_Capacity!$H$33:$S$38,MATCH(Source_Data!B46485,Installed_Capacity!$G$33:$G$38,0),MATCH(Source_Data!C46485,Installed_Capacity!$H$32:$S$32,0)))</f>
        <v>0.40861907181839818</v>
      </c>
      <c r="V46485" s="21"/>
      <c r="W46485" s="2"/>
    </row>
    <row r="46486" spans="1:23" x14ac:dyDescent="0.25">
      <c r="A46486" s="17">
        <v>44672</v>
      </c>
      <c r="B46486" s="19">
        <v>2022</v>
      </c>
      <c r="C46486" s="19">
        <v>4</v>
      </c>
      <c r="D46486" s="19">
        <v>21</v>
      </c>
      <c r="E46486" s="19">
        <v>20</v>
      </c>
      <c r="F46486" s="69">
        <v>25499.794615899998</v>
      </c>
      <c r="G46486" s="52">
        <f t="shared" si="726"/>
        <v>25858.38326554</v>
      </c>
      <c r="H46486" s="34">
        <v>9.3232755100000002</v>
      </c>
      <c r="I46486" s="35">
        <v>5.4556421779999997</v>
      </c>
      <c r="J46486" s="35">
        <f>H46486/(INDEX(Installed_Capacity!$H$6:$S$11,MATCH(Source_Data!B46486,Installed_Capacity!$G$6:$G$11,0),MATCH(Source_Data!C46486,Installed_Capacity!$H$5:$S$5,0)))</f>
        <v>5.0656760790663306E-3</v>
      </c>
      <c r="K46486" s="36">
        <f>I46486/(INDEX(Installed_Capacity!$H$15:$S$20,MATCH(Source_Data!B46486,Installed_Capacity!$G$15:$G$20,0),MATCH(Source_Data!C46486,Installed_Capacity!$H$14:$S$14,0)))</f>
        <v>1.2930176208906196E-3</v>
      </c>
      <c r="L46486" s="39">
        <v>7.2763548140000003</v>
      </c>
      <c r="M46486" s="40">
        <v>15.057727288000001</v>
      </c>
      <c r="N46486" s="40">
        <f>L46486/(INDEX(Installed_Capacity!$V$6:$AG$11,MATCH(Source_Data!B46486,Installed_Capacity!$U$6:$U$11,0),MATCH(Source_Data!C46486,Installed_Capacity!$V$5:$AG$5,0)))</f>
        <v>2.816122955159415E-3</v>
      </c>
      <c r="O46486" s="41">
        <f>M46486/(INDEX(Installed_Capacity!$V$15:$AG$20,MATCH(Source_Data!B46486,Installed_Capacity!$U$15:$U$20,0),MATCH(Source_Data!C46486,Installed_Capacity!$V$14:$AG$14,0)))</f>
        <v>2.7414321480523974E-3</v>
      </c>
      <c r="P46486" s="37">
        <v>47.278022200000002</v>
      </c>
      <c r="Q46486" s="38">
        <f>P46486/(INDEX(Installed_Capacity!$AJ$15:$AU$20,MATCH(Source_Data!B46486,Installed_Capacity!$AI$15:$AI$20,0),MATCH(Source_Data!C46486,Installed_Capacity!$AJ$14:$AU$14,0)))</f>
        <v>4.7420283049147444E-2</v>
      </c>
      <c r="R46486" s="63">
        <v>598.07163917900004</v>
      </c>
      <c r="S46486" s="42">
        <v>1656.0311310699999</v>
      </c>
      <c r="T46486" s="42">
        <f>R46486/(INDEX(Installed_Capacity!$H$25:$S$30,MATCH(Source_Data!B46486,Installed_Capacity!$G$25:$G$30,0),MATCH(Source_Data!C46486,Installed_Capacity!$H$24:$S$24,0)))</f>
        <v>0.40969423152418144</v>
      </c>
      <c r="U46486" s="43">
        <f>S46486/(INDEX(Installed_Capacity!$H$33:$S$38,MATCH(Source_Data!B46486,Installed_Capacity!$G$33:$G$38,0),MATCH(Source_Data!C46486,Installed_Capacity!$H$32:$S$32,0)))</f>
        <v>0.35492896861852508</v>
      </c>
      <c r="V46486" s="21"/>
      <c r="W46486" s="2"/>
    </row>
    <row r="46487" spans="1:23" x14ac:dyDescent="0.25">
      <c r="A46487" s="17">
        <v>44672</v>
      </c>
      <c r="B46487" s="19">
        <v>2022</v>
      </c>
      <c r="C46487" s="19">
        <v>4</v>
      </c>
      <c r="D46487" s="19">
        <v>21</v>
      </c>
      <c r="E46487" s="19">
        <v>21</v>
      </c>
      <c r="F46487" s="69">
        <v>25858.38326554</v>
      </c>
      <c r="G46487" s="52">
        <f t="shared" si="726"/>
        <v>25858.38326554</v>
      </c>
      <c r="H46487" s="34">
        <v>0</v>
      </c>
      <c r="I46487" s="35">
        <v>1.2834012000000001E-2</v>
      </c>
      <c r="J46487" s="35">
        <f>H46487/(INDEX(Installed_Capacity!$H$6:$S$11,MATCH(Source_Data!B46487,Installed_Capacity!$G$6:$G$11,0),MATCH(Source_Data!C46487,Installed_Capacity!$H$5:$S$5,0)))</f>
        <v>0</v>
      </c>
      <c r="K46487" s="36">
        <f>I46487/(INDEX(Installed_Capacity!$H$15:$S$20,MATCH(Source_Data!B46487,Installed_Capacity!$G$15:$G$20,0),MATCH(Source_Data!C46487,Installed_Capacity!$H$14:$S$14,0)))</f>
        <v>3.0417324159637481E-6</v>
      </c>
      <c r="L46487" s="39">
        <v>0</v>
      </c>
      <c r="M46487" s="40">
        <v>1.4182613E-2</v>
      </c>
      <c r="N46487" s="40">
        <f>L46487/(INDEX(Installed_Capacity!$V$6:$AG$11,MATCH(Source_Data!B46487,Installed_Capacity!$U$6:$U$11,0),MATCH(Source_Data!C46487,Installed_Capacity!$V$5:$AG$5,0)))</f>
        <v>0</v>
      </c>
      <c r="O46487" s="41">
        <f>M46487/(INDEX(Installed_Capacity!$V$15:$AG$20,MATCH(Source_Data!B46487,Installed_Capacity!$U$15:$U$20,0),MATCH(Source_Data!C46487,Installed_Capacity!$V$14:$AG$14,0)))</f>
        <v>2.5821075437175137E-6</v>
      </c>
      <c r="P46487" s="37">
        <v>0</v>
      </c>
      <c r="Q46487" s="38">
        <f>P46487/(INDEX(Installed_Capacity!$AJ$15:$AU$20,MATCH(Source_Data!B46487,Installed_Capacity!$AI$15:$AI$20,0),MATCH(Source_Data!C46487,Installed_Capacity!$AJ$14:$AU$14,0)))</f>
        <v>0</v>
      </c>
      <c r="R46487" s="63">
        <v>572.14161457700004</v>
      </c>
      <c r="S46487" s="42">
        <v>1696.2055725539999</v>
      </c>
      <c r="T46487" s="42">
        <f>R46487/(INDEX(Installed_Capacity!$H$25:$S$30,MATCH(Source_Data!B46487,Installed_Capacity!$G$25:$G$30,0),MATCH(Source_Data!C46487,Installed_Capacity!$H$24:$S$24,0)))</f>
        <v>0.39193150745102073</v>
      </c>
      <c r="U46487" s="43">
        <f>S46487/(INDEX(Installed_Capacity!$H$33:$S$38,MATCH(Source_Data!B46487,Installed_Capacity!$G$33:$G$38,0),MATCH(Source_Data!C46487,Installed_Capacity!$H$32:$S$32,0)))</f>
        <v>0.3635393581294567</v>
      </c>
      <c r="V46487" s="21"/>
      <c r="W46487" s="2"/>
    </row>
    <row r="46488" spans="1:23" x14ac:dyDescent="0.25">
      <c r="A46488" s="17">
        <v>44672</v>
      </c>
      <c r="B46488" s="19">
        <v>2022</v>
      </c>
      <c r="C46488" s="19">
        <v>4</v>
      </c>
      <c r="D46488" s="19">
        <v>21</v>
      </c>
      <c r="E46488" s="19">
        <v>22</v>
      </c>
      <c r="F46488" s="69">
        <v>25132.792361100001</v>
      </c>
      <c r="G46488" s="52">
        <f t="shared" si="726"/>
        <v>25858.38326554</v>
      </c>
      <c r="H46488" s="34">
        <v>0</v>
      </c>
      <c r="I46488" s="35">
        <v>2.8680377E-2</v>
      </c>
      <c r="J46488" s="35">
        <f>H46488/(INDEX(Installed_Capacity!$H$6:$S$11,MATCH(Source_Data!B46488,Installed_Capacity!$G$6:$G$11,0),MATCH(Source_Data!C46488,Installed_Capacity!$H$5:$S$5,0)))</f>
        <v>0</v>
      </c>
      <c r="K46488" s="36">
        <f>I46488/(INDEX(Installed_Capacity!$H$15:$S$20,MATCH(Source_Data!B46488,Installed_Capacity!$G$15:$G$20,0),MATCH(Source_Data!C46488,Installed_Capacity!$H$14:$S$14,0)))</f>
        <v>6.7974092920406429E-6</v>
      </c>
      <c r="L46488" s="39">
        <v>0</v>
      </c>
      <c r="M46488" s="40">
        <v>1.50949E-2</v>
      </c>
      <c r="N46488" s="40">
        <f>L46488/(INDEX(Installed_Capacity!$V$6:$AG$11,MATCH(Source_Data!B46488,Installed_Capacity!$U$6:$U$11,0),MATCH(Source_Data!C46488,Installed_Capacity!$V$5:$AG$5,0)))</f>
        <v>0</v>
      </c>
      <c r="O46488" s="41">
        <f>M46488/(INDEX(Installed_Capacity!$V$15:$AG$20,MATCH(Source_Data!B46488,Installed_Capacity!$U$15:$U$20,0),MATCH(Source_Data!C46488,Installed_Capacity!$V$14:$AG$14,0)))</f>
        <v>2.7481998670951183E-6</v>
      </c>
      <c r="P46488" s="37">
        <v>0</v>
      </c>
      <c r="Q46488" s="38">
        <f>P46488/(INDEX(Installed_Capacity!$AJ$15:$AU$20,MATCH(Source_Data!B46488,Installed_Capacity!$AI$15:$AI$20,0),MATCH(Source_Data!C46488,Installed_Capacity!$AJ$14:$AU$14,0)))</f>
        <v>0</v>
      </c>
      <c r="R46488" s="63">
        <v>322.49978926300003</v>
      </c>
      <c r="S46488" s="42">
        <v>1811.7043452390001</v>
      </c>
      <c r="T46488" s="42">
        <f>R46488/(INDEX(Installed_Capacity!$H$25:$S$30,MATCH(Source_Data!B46488,Installed_Capacity!$G$25:$G$30,0),MATCH(Source_Data!C46488,Installed_Capacity!$H$24:$S$24,0)))</f>
        <v>0.22092052970475409</v>
      </c>
      <c r="U46488" s="43">
        <f>S46488/(INDEX(Installed_Capacity!$H$33:$S$38,MATCH(Source_Data!B46488,Installed_Capacity!$G$33:$G$38,0),MATCH(Source_Data!C46488,Installed_Capacity!$H$32:$S$32,0)))</f>
        <v>0.38829363931214528</v>
      </c>
      <c r="V46488" s="21"/>
      <c r="W46488" s="2"/>
    </row>
    <row r="46489" spans="1:23" x14ac:dyDescent="0.25">
      <c r="A46489" s="17">
        <v>44672</v>
      </c>
      <c r="B46489" s="19">
        <v>2022</v>
      </c>
      <c r="C46489" s="19">
        <v>4</v>
      </c>
      <c r="D46489" s="19">
        <v>21</v>
      </c>
      <c r="E46489" s="19">
        <v>23</v>
      </c>
      <c r="F46489" s="69">
        <v>23711.967325639998</v>
      </c>
      <c r="G46489" s="52">
        <f t="shared" si="726"/>
        <v>25858.38326554</v>
      </c>
      <c r="H46489" s="34">
        <v>0</v>
      </c>
      <c r="I46489" s="35">
        <v>1.2729064999999999E-2</v>
      </c>
      <c r="J46489" s="35">
        <f>H46489/(INDEX(Installed_Capacity!$H$6:$S$11,MATCH(Source_Data!B46489,Installed_Capacity!$G$6:$G$11,0),MATCH(Source_Data!C46489,Installed_Capacity!$H$5:$S$5,0)))</f>
        <v>0</v>
      </c>
      <c r="K46489" s="36">
        <f>I46489/(INDEX(Installed_Capacity!$H$15:$S$20,MATCH(Source_Data!B46489,Installed_Capacity!$G$15:$G$20,0),MATCH(Source_Data!C46489,Installed_Capacity!$H$14:$S$14,0)))</f>
        <v>3.0168593917014869E-6</v>
      </c>
      <c r="L46489" s="39">
        <v>0</v>
      </c>
      <c r="M46489" s="40">
        <v>1.756652E-3</v>
      </c>
      <c r="N46489" s="40">
        <f>L46489/(INDEX(Installed_Capacity!$V$6:$AG$11,MATCH(Source_Data!B46489,Installed_Capacity!$U$6:$U$11,0),MATCH(Source_Data!C46489,Installed_Capacity!$V$5:$AG$5,0)))</f>
        <v>0</v>
      </c>
      <c r="O46489" s="41">
        <f>M46489/(INDEX(Installed_Capacity!$V$15:$AG$20,MATCH(Source_Data!B46489,Installed_Capacity!$U$15:$U$20,0),MATCH(Source_Data!C46489,Installed_Capacity!$V$14:$AG$14,0)))</f>
        <v>3.1981866676376616E-7</v>
      </c>
      <c r="P46489" s="37">
        <v>0</v>
      </c>
      <c r="Q46489" s="38">
        <f>P46489/(INDEX(Installed_Capacity!$AJ$15:$AU$20,MATCH(Source_Data!B46489,Installed_Capacity!$AI$15:$AI$20,0),MATCH(Source_Data!C46489,Installed_Capacity!$AJ$14:$AU$14,0)))</f>
        <v>0</v>
      </c>
      <c r="R46489" s="63">
        <v>154.34874830499999</v>
      </c>
      <c r="S46489" s="42">
        <v>1636.637763811</v>
      </c>
      <c r="T46489" s="42">
        <f>R46489/(INDEX(Installed_Capacity!$H$25:$S$30,MATCH(Source_Data!B46489,Installed_Capacity!$G$25:$G$30,0),MATCH(Source_Data!C46489,Installed_Capacity!$H$24:$S$24,0)))</f>
        <v>0.105732804702699</v>
      </c>
      <c r="U46489" s="43">
        <f>S46489/(INDEX(Installed_Capacity!$H$33:$S$38,MATCH(Source_Data!B46489,Installed_Capacity!$G$33:$G$38,0),MATCH(Source_Data!C46489,Installed_Capacity!$H$32:$S$32,0)))</f>
        <v>0.35077248405121525</v>
      </c>
      <c r="V46489" s="21"/>
      <c r="W46489" s="2"/>
    </row>
    <row r="46490" spans="1:23" x14ac:dyDescent="0.25">
      <c r="A46490" s="17">
        <v>44672</v>
      </c>
      <c r="B46490" s="19">
        <v>2022</v>
      </c>
      <c r="C46490" s="19">
        <v>4</v>
      </c>
      <c r="D46490" s="19">
        <v>21</v>
      </c>
      <c r="E46490" s="19">
        <v>24</v>
      </c>
      <c r="F46490" s="69">
        <v>22313.369263320001</v>
      </c>
      <c r="G46490" s="52">
        <f t="shared" si="726"/>
        <v>25858.38326554</v>
      </c>
      <c r="H46490" s="34">
        <v>0</v>
      </c>
      <c r="I46490" s="35">
        <v>5.1686129999999999E-3</v>
      </c>
      <c r="J46490" s="35">
        <f>H46490/(INDEX(Installed_Capacity!$H$6:$S$11,MATCH(Source_Data!B46490,Installed_Capacity!$G$6:$G$11,0),MATCH(Source_Data!C46490,Installed_Capacity!$H$5:$S$5,0)))</f>
        <v>0</v>
      </c>
      <c r="K46490" s="36">
        <f>I46490/(INDEX(Installed_Capacity!$H$15:$S$20,MATCH(Source_Data!B46490,Installed_Capacity!$G$15:$G$20,0),MATCH(Source_Data!C46490,Installed_Capacity!$H$14:$S$14,0)))</f>
        <v>1.2249901050171712E-6</v>
      </c>
      <c r="L46490" s="39">
        <v>0</v>
      </c>
      <c r="M46490" s="40">
        <v>5.7817980000000003E-3</v>
      </c>
      <c r="N46490" s="40">
        <f>L46490/(INDEX(Installed_Capacity!$V$6:$AG$11,MATCH(Source_Data!B46490,Installed_Capacity!$U$6:$U$11,0),MATCH(Source_Data!C46490,Installed_Capacity!$V$5:$AG$5,0)))</f>
        <v>0</v>
      </c>
      <c r="O46490" s="41">
        <f>M46490/(INDEX(Installed_Capacity!$V$15:$AG$20,MATCH(Source_Data!B46490,Installed_Capacity!$U$15:$U$20,0),MATCH(Source_Data!C46490,Installed_Capacity!$V$14:$AG$14,0)))</f>
        <v>1.0526427134443303E-6</v>
      </c>
      <c r="P46490" s="37">
        <v>0</v>
      </c>
      <c r="Q46490" s="38">
        <f>P46490/(INDEX(Installed_Capacity!$AJ$15:$AU$20,MATCH(Source_Data!B46490,Installed_Capacity!$AI$15:$AI$20,0),MATCH(Source_Data!C46490,Installed_Capacity!$AJ$14:$AU$14,0)))</f>
        <v>0</v>
      </c>
      <c r="R46490" s="63">
        <v>178.018185402</v>
      </c>
      <c r="S46490" s="42">
        <v>1343.3540448900001</v>
      </c>
      <c r="T46490" s="42">
        <f>R46490/(INDEX(Installed_Capacity!$H$25:$S$30,MATCH(Source_Data!B46490,Installed_Capacity!$G$25:$G$30,0),MATCH(Source_Data!C46490,Installed_Capacity!$H$24:$S$24,0)))</f>
        <v>0.12194696903822441</v>
      </c>
      <c r="U46490" s="43">
        <f>S46490/(INDEX(Installed_Capacity!$H$33:$S$38,MATCH(Source_Data!B46490,Installed_Capacity!$G$33:$G$38,0),MATCH(Source_Data!C46490,Installed_Capacity!$H$32:$S$32,0)))</f>
        <v>0.28791443391179677</v>
      </c>
      <c r="V46490" s="21"/>
      <c r="W46490" s="2"/>
    </row>
    <row r="46491" spans="1:23" x14ac:dyDescent="0.25">
      <c r="A46491" s="17">
        <v>44673</v>
      </c>
      <c r="B46491" s="19">
        <v>2022</v>
      </c>
      <c r="C46491" s="19">
        <v>4</v>
      </c>
      <c r="D46491" s="19">
        <v>22</v>
      </c>
      <c r="E46491" s="19">
        <v>1</v>
      </c>
      <c r="F46491" s="69">
        <v>21450.62067697</v>
      </c>
      <c r="G46491" s="52">
        <f t="shared" si="726"/>
        <v>25025.590819929999</v>
      </c>
      <c r="H46491" s="34">
        <v>0</v>
      </c>
      <c r="I46491" s="35">
        <v>1.8082999999999999E-5</v>
      </c>
      <c r="J46491" s="35">
        <f>H46491/(INDEX(Installed_Capacity!$H$6:$S$11,MATCH(Source_Data!B46491,Installed_Capacity!$G$6:$G$11,0),MATCH(Source_Data!C46491,Installed_Capacity!$H$5:$S$5,0)))</f>
        <v>0</v>
      </c>
      <c r="K46491" s="36">
        <f>I46491/(INDEX(Installed_Capacity!$H$15:$S$20,MATCH(Source_Data!B46491,Installed_Capacity!$G$15:$G$20,0),MATCH(Source_Data!C46491,Installed_Capacity!$H$14:$S$14,0)))</f>
        <v>4.2857718442114947E-9</v>
      </c>
      <c r="L46491" s="39">
        <v>0</v>
      </c>
      <c r="M46491" s="40">
        <v>0</v>
      </c>
      <c r="N46491" s="40">
        <f>L46491/(INDEX(Installed_Capacity!$V$6:$AG$11,MATCH(Source_Data!B46491,Installed_Capacity!$U$6:$U$11,0),MATCH(Source_Data!C46491,Installed_Capacity!$V$5:$AG$5,0)))</f>
        <v>0</v>
      </c>
      <c r="O46491" s="41">
        <f>M46491/(INDEX(Installed_Capacity!$V$15:$AG$20,MATCH(Source_Data!B46491,Installed_Capacity!$U$15:$U$20,0),MATCH(Source_Data!C46491,Installed_Capacity!$V$14:$AG$14,0)))</f>
        <v>0</v>
      </c>
      <c r="P46491" s="37">
        <v>0</v>
      </c>
      <c r="Q46491" s="38">
        <f>P46491/(INDEX(Installed_Capacity!$AJ$15:$AU$20,MATCH(Source_Data!B46491,Installed_Capacity!$AI$15:$AI$20,0),MATCH(Source_Data!C46491,Installed_Capacity!$AJ$14:$AU$14,0)))</f>
        <v>0</v>
      </c>
      <c r="R46491" s="63">
        <v>78.070408158999996</v>
      </c>
      <c r="S46491" s="42">
        <v>1371.845197007</v>
      </c>
      <c r="T46491" s="42">
        <f>R46491/(INDEX(Installed_Capacity!$H$25:$S$30,MATCH(Source_Data!B46491,Installed_Capacity!$G$25:$G$30,0),MATCH(Source_Data!C46491,Installed_Capacity!$H$24:$S$24,0)))</f>
        <v>5.3480208356624197E-2</v>
      </c>
      <c r="U46491" s="43">
        <f>S46491/(INDEX(Installed_Capacity!$H$33:$S$38,MATCH(Source_Data!B46491,Installed_Capacity!$G$33:$G$38,0),MATCH(Source_Data!C46491,Installed_Capacity!$H$32:$S$32,0)))</f>
        <v>0.29402080174867823</v>
      </c>
      <c r="V46491" s="21"/>
      <c r="W46491" s="2"/>
    </row>
    <row r="46492" spans="1:23" x14ac:dyDescent="0.25">
      <c r="A46492" s="17">
        <v>44673</v>
      </c>
      <c r="B46492" s="19">
        <v>2022</v>
      </c>
      <c r="C46492" s="19">
        <v>4</v>
      </c>
      <c r="D46492" s="19">
        <v>22</v>
      </c>
      <c r="E46492" s="19">
        <v>2</v>
      </c>
      <c r="F46492" s="69">
        <v>20795.204705700002</v>
      </c>
      <c r="G46492" s="52">
        <f t="shared" si="726"/>
        <v>25025.590819929999</v>
      </c>
      <c r="H46492" s="34">
        <v>0</v>
      </c>
      <c r="I46492" s="35">
        <v>4.0654599999999999E-2</v>
      </c>
      <c r="J46492" s="35">
        <f>H46492/(INDEX(Installed_Capacity!$H$6:$S$11,MATCH(Source_Data!B46492,Installed_Capacity!$G$6:$G$11,0),MATCH(Source_Data!C46492,Installed_Capacity!$H$5:$S$5,0)))</f>
        <v>0</v>
      </c>
      <c r="K46492" s="36">
        <f>I46492/(INDEX(Installed_Capacity!$H$15:$S$20,MATCH(Source_Data!B46492,Installed_Capacity!$G$15:$G$20,0),MATCH(Source_Data!C46492,Installed_Capacity!$H$14:$S$14,0)))</f>
        <v>9.635366920183632E-6</v>
      </c>
      <c r="L46492" s="39">
        <v>0</v>
      </c>
      <c r="M46492" s="40">
        <v>0.19289551799999999</v>
      </c>
      <c r="N46492" s="40">
        <f>L46492/(INDEX(Installed_Capacity!$V$6:$AG$11,MATCH(Source_Data!B46492,Installed_Capacity!$U$6:$U$11,0),MATCH(Source_Data!C46492,Installed_Capacity!$V$5:$AG$5,0)))</f>
        <v>0</v>
      </c>
      <c r="O46492" s="41">
        <f>M46492/(INDEX(Installed_Capacity!$V$15:$AG$20,MATCH(Source_Data!B46492,Installed_Capacity!$U$15:$U$20,0),MATCH(Source_Data!C46492,Installed_Capacity!$V$14:$AG$14,0)))</f>
        <v>3.5118843909588266E-5</v>
      </c>
      <c r="P46492" s="37">
        <v>0</v>
      </c>
      <c r="Q46492" s="38">
        <f>P46492/(INDEX(Installed_Capacity!$AJ$15:$AU$20,MATCH(Source_Data!B46492,Installed_Capacity!$AI$15:$AI$20,0),MATCH(Source_Data!C46492,Installed_Capacity!$AJ$14:$AU$14,0)))</f>
        <v>0</v>
      </c>
      <c r="R46492" s="63">
        <v>72.651374789000002</v>
      </c>
      <c r="S46492" s="42">
        <v>1452.862652152</v>
      </c>
      <c r="T46492" s="42">
        <f>R46492/(INDEX(Installed_Capacity!$H$25:$S$30,MATCH(Source_Data!B46492,Installed_Capacity!$G$25:$G$30,0),MATCH(Source_Data!C46492,Installed_Capacity!$H$24:$S$24,0)))</f>
        <v>4.9768033147691466E-2</v>
      </c>
      <c r="U46492" s="43">
        <f>S46492/(INDEX(Installed_Capacity!$H$33:$S$38,MATCH(Source_Data!B46492,Installed_Capacity!$G$33:$G$38,0),MATCH(Source_Data!C46492,Installed_Capacity!$H$32:$S$32,0)))</f>
        <v>0.31138487254131664</v>
      </c>
      <c r="V46492" s="21"/>
      <c r="W46492" s="2"/>
    </row>
    <row r="46493" spans="1:23" x14ac:dyDescent="0.25">
      <c r="A46493" s="17">
        <v>44673</v>
      </c>
      <c r="B46493" s="19">
        <v>2022</v>
      </c>
      <c r="C46493" s="19">
        <v>4</v>
      </c>
      <c r="D46493" s="19">
        <v>22</v>
      </c>
      <c r="E46493" s="19">
        <v>3</v>
      </c>
      <c r="F46493" s="69">
        <v>20322.75164644</v>
      </c>
      <c r="G46493" s="52">
        <f t="shared" si="726"/>
        <v>25025.590819929999</v>
      </c>
      <c r="H46493" s="34">
        <v>0</v>
      </c>
      <c r="I46493" s="35">
        <v>0.16899149999999999</v>
      </c>
      <c r="J46493" s="35">
        <f>H46493/(INDEX(Installed_Capacity!$H$6:$S$11,MATCH(Source_Data!B46493,Installed_Capacity!$G$6:$G$11,0),MATCH(Source_Data!C46493,Installed_Capacity!$H$5:$S$5,0)))</f>
        <v>0</v>
      </c>
      <c r="K46493" s="36">
        <f>I46493/(INDEX(Installed_Capacity!$H$15:$S$20,MATCH(Source_Data!B46493,Installed_Capacity!$G$15:$G$20,0),MATCH(Source_Data!C46493,Installed_Capacity!$H$14:$S$14,0)))</f>
        <v>4.0051927921864001E-5</v>
      </c>
      <c r="L46493" s="39">
        <v>0</v>
      </c>
      <c r="M46493" s="40">
        <v>0</v>
      </c>
      <c r="N46493" s="40">
        <f>L46493/(INDEX(Installed_Capacity!$V$6:$AG$11,MATCH(Source_Data!B46493,Installed_Capacity!$U$6:$U$11,0),MATCH(Source_Data!C46493,Installed_Capacity!$V$5:$AG$5,0)))</f>
        <v>0</v>
      </c>
      <c r="O46493" s="41">
        <f>M46493/(INDEX(Installed_Capacity!$V$15:$AG$20,MATCH(Source_Data!B46493,Installed_Capacity!$U$15:$U$20,0),MATCH(Source_Data!C46493,Installed_Capacity!$V$14:$AG$14,0)))</f>
        <v>0</v>
      </c>
      <c r="P46493" s="37">
        <v>0</v>
      </c>
      <c r="Q46493" s="38">
        <f>P46493/(INDEX(Installed_Capacity!$AJ$15:$AU$20,MATCH(Source_Data!B46493,Installed_Capacity!$AI$15:$AI$20,0),MATCH(Source_Data!C46493,Installed_Capacity!$AJ$14:$AU$14,0)))</f>
        <v>0</v>
      </c>
      <c r="R46493" s="63">
        <v>53.634637136999999</v>
      </c>
      <c r="S46493" s="42">
        <v>2273.3193681829998</v>
      </c>
      <c r="T46493" s="42">
        <f>R46493/(INDEX(Installed_Capacity!$H$25:$S$30,MATCH(Source_Data!B46493,Installed_Capacity!$G$25:$G$30,0),MATCH(Source_Data!C46493,Installed_Capacity!$H$24:$S$24,0)))</f>
        <v>3.6741085859021784E-2</v>
      </c>
      <c r="U46493" s="43">
        <f>S46493/(INDEX(Installed_Capacity!$H$33:$S$38,MATCH(Source_Data!B46493,Installed_Capacity!$G$33:$G$38,0),MATCH(Source_Data!C46493,Installed_Capacity!$H$32:$S$32,0)))</f>
        <v>0.4872293059903855</v>
      </c>
      <c r="V46493" s="21"/>
      <c r="W46493" s="2"/>
    </row>
    <row r="46494" spans="1:23" x14ac:dyDescent="0.25">
      <c r="A46494" s="17">
        <v>44673</v>
      </c>
      <c r="B46494" s="19">
        <v>2022</v>
      </c>
      <c r="C46494" s="19">
        <v>4</v>
      </c>
      <c r="D46494" s="19">
        <v>22</v>
      </c>
      <c r="E46494" s="19">
        <v>4</v>
      </c>
      <c r="F46494" s="69">
        <v>20153.28362917</v>
      </c>
      <c r="G46494" s="52">
        <f t="shared" si="726"/>
        <v>25025.590819929999</v>
      </c>
      <c r="H46494" s="34">
        <v>0</v>
      </c>
      <c r="I46494" s="35">
        <v>0.17346334199999999</v>
      </c>
      <c r="J46494" s="35">
        <f>H46494/(INDEX(Installed_Capacity!$H$6:$S$11,MATCH(Source_Data!B46494,Installed_Capacity!$G$6:$G$11,0),MATCH(Source_Data!C46494,Installed_Capacity!$H$5:$S$5,0)))</f>
        <v>0</v>
      </c>
      <c r="K46494" s="36">
        <f>I46494/(INDEX(Installed_Capacity!$H$15:$S$20,MATCH(Source_Data!B46494,Installed_Capacity!$G$15:$G$20,0),MATCH(Source_Data!C46494,Installed_Capacity!$H$14:$S$14,0)))</f>
        <v>4.1111779414169618E-5</v>
      </c>
      <c r="L46494" s="39">
        <v>0</v>
      </c>
      <c r="M46494" s="40">
        <v>0</v>
      </c>
      <c r="N46494" s="40">
        <f>L46494/(INDEX(Installed_Capacity!$V$6:$AG$11,MATCH(Source_Data!B46494,Installed_Capacity!$U$6:$U$11,0),MATCH(Source_Data!C46494,Installed_Capacity!$V$5:$AG$5,0)))</f>
        <v>0</v>
      </c>
      <c r="O46494" s="41">
        <f>M46494/(INDEX(Installed_Capacity!$V$15:$AG$20,MATCH(Source_Data!B46494,Installed_Capacity!$U$15:$U$20,0),MATCH(Source_Data!C46494,Installed_Capacity!$V$14:$AG$14,0)))</f>
        <v>0</v>
      </c>
      <c r="P46494" s="37">
        <v>0</v>
      </c>
      <c r="Q46494" s="38">
        <f>P46494/(INDEX(Installed_Capacity!$AJ$15:$AU$20,MATCH(Source_Data!B46494,Installed_Capacity!$AI$15:$AI$20,0),MATCH(Source_Data!C46494,Installed_Capacity!$AJ$14:$AU$14,0)))</f>
        <v>0</v>
      </c>
      <c r="R46494" s="63">
        <v>28.318329849000001</v>
      </c>
      <c r="S46494" s="42">
        <v>2078.4636946119999</v>
      </c>
      <c r="T46494" s="42">
        <f>R46494/(INDEX(Installed_Capacity!$H$25:$S$30,MATCH(Source_Data!B46494,Installed_Capacity!$G$25:$G$30,0),MATCH(Source_Data!C46494,Installed_Capacity!$H$24:$S$24,0)))</f>
        <v>1.9398773701191946E-2</v>
      </c>
      <c r="U46494" s="43">
        <f>S46494/(INDEX(Installed_Capacity!$H$33:$S$38,MATCH(Source_Data!B46494,Installed_Capacity!$G$33:$G$38,0),MATCH(Source_Data!C46494,Installed_Capacity!$H$32:$S$32,0)))</f>
        <v>0.44546685240333417</v>
      </c>
      <c r="V46494" s="21"/>
      <c r="W46494" s="2"/>
    </row>
    <row r="46495" spans="1:23" x14ac:dyDescent="0.25">
      <c r="A46495" s="17">
        <v>44673</v>
      </c>
      <c r="B46495" s="19">
        <v>2022</v>
      </c>
      <c r="C46495" s="19">
        <v>4</v>
      </c>
      <c r="D46495" s="19">
        <v>22</v>
      </c>
      <c r="E46495" s="19">
        <v>5</v>
      </c>
      <c r="F46495" s="69">
        <v>20371.88091991</v>
      </c>
      <c r="G46495" s="52">
        <f t="shared" si="726"/>
        <v>25025.590819929999</v>
      </c>
      <c r="H46495" s="34">
        <v>0</v>
      </c>
      <c r="I46495" s="35">
        <v>0.66990656999999998</v>
      </c>
      <c r="J46495" s="35">
        <f>H46495/(INDEX(Installed_Capacity!$H$6:$S$11,MATCH(Source_Data!B46495,Installed_Capacity!$G$6:$G$11,0),MATCH(Source_Data!C46495,Installed_Capacity!$H$5:$S$5,0)))</f>
        <v>0</v>
      </c>
      <c r="K46495" s="36">
        <f>I46495/(INDEX(Installed_Capacity!$H$15:$S$20,MATCH(Source_Data!B46495,Installed_Capacity!$G$15:$G$20,0),MATCH(Source_Data!C46495,Installed_Capacity!$H$14:$S$14,0)))</f>
        <v>1.5877159298558296E-4</v>
      </c>
      <c r="L46495" s="39">
        <v>0</v>
      </c>
      <c r="M46495" s="40">
        <v>0</v>
      </c>
      <c r="N46495" s="40">
        <f>L46495/(INDEX(Installed_Capacity!$V$6:$AG$11,MATCH(Source_Data!B46495,Installed_Capacity!$U$6:$U$11,0),MATCH(Source_Data!C46495,Installed_Capacity!$V$5:$AG$5,0)))</f>
        <v>0</v>
      </c>
      <c r="O46495" s="41">
        <f>M46495/(INDEX(Installed_Capacity!$V$15:$AG$20,MATCH(Source_Data!B46495,Installed_Capacity!$U$15:$U$20,0),MATCH(Source_Data!C46495,Installed_Capacity!$V$14:$AG$14,0)))</f>
        <v>0</v>
      </c>
      <c r="P46495" s="37">
        <v>0</v>
      </c>
      <c r="Q46495" s="38">
        <f>P46495/(INDEX(Installed_Capacity!$AJ$15:$AU$20,MATCH(Source_Data!B46495,Installed_Capacity!$AI$15:$AI$20,0),MATCH(Source_Data!C46495,Installed_Capacity!$AJ$14:$AU$14,0)))</f>
        <v>0</v>
      </c>
      <c r="R46495" s="63">
        <v>23.504533766000002</v>
      </c>
      <c r="S46495" s="42">
        <v>2334.2316644880002</v>
      </c>
      <c r="T46495" s="42">
        <f>R46495/(INDEX(Installed_Capacity!$H$25:$S$30,MATCH(Source_Data!B46495,Installed_Capacity!$G$25:$G$30,0),MATCH(Source_Data!C46495,Installed_Capacity!$H$24:$S$24,0)))</f>
        <v>1.6101201374160847E-2</v>
      </c>
      <c r="U46495" s="43">
        <f>S46495/(INDEX(Installed_Capacity!$H$33:$S$38,MATCH(Source_Data!B46495,Installed_Capacity!$G$33:$G$38,0),MATCH(Source_Data!C46495,Installed_Capacity!$H$32:$S$32,0)))</f>
        <v>0.50028433744365952</v>
      </c>
      <c r="V46495" s="21"/>
      <c r="W46495" s="2"/>
    </row>
    <row r="46496" spans="1:23" x14ac:dyDescent="0.25">
      <c r="A46496" s="17">
        <v>44673</v>
      </c>
      <c r="B46496" s="19">
        <v>2022</v>
      </c>
      <c r="C46496" s="19">
        <v>4</v>
      </c>
      <c r="D46496" s="19">
        <v>22</v>
      </c>
      <c r="E46496" s="19">
        <v>6</v>
      </c>
      <c r="F46496" s="69">
        <v>21052.950607930001</v>
      </c>
      <c r="G46496" s="52">
        <f t="shared" si="726"/>
        <v>25025.590819929999</v>
      </c>
      <c r="H46496" s="34">
        <v>0</v>
      </c>
      <c r="I46496" s="35">
        <v>0.62626857000000002</v>
      </c>
      <c r="J46496" s="35">
        <f>H46496/(INDEX(Installed_Capacity!$H$6:$S$11,MATCH(Source_Data!B46496,Installed_Capacity!$G$6:$G$11,0),MATCH(Source_Data!C46496,Installed_Capacity!$H$5:$S$5,0)))</f>
        <v>0</v>
      </c>
      <c r="K46496" s="36">
        <f>I46496/(INDEX(Installed_Capacity!$H$15:$S$20,MATCH(Source_Data!B46496,Installed_Capacity!$G$15:$G$20,0),MATCH(Source_Data!C46496,Installed_Capacity!$H$14:$S$14,0)))</f>
        <v>1.4842914362774958E-4</v>
      </c>
      <c r="L46496" s="39">
        <v>0</v>
      </c>
      <c r="M46496" s="40">
        <v>0.119557793</v>
      </c>
      <c r="N46496" s="40">
        <f>L46496/(INDEX(Installed_Capacity!$V$6:$AG$11,MATCH(Source_Data!B46496,Installed_Capacity!$U$6:$U$11,0),MATCH(Source_Data!C46496,Installed_Capacity!$V$5:$AG$5,0)))</f>
        <v>0</v>
      </c>
      <c r="O46496" s="41">
        <f>M46496/(INDEX(Installed_Capacity!$V$15:$AG$20,MATCH(Source_Data!B46496,Installed_Capacity!$U$15:$U$20,0),MATCH(Source_Data!C46496,Installed_Capacity!$V$14:$AG$14,0)))</f>
        <v>2.176686899766051E-5</v>
      </c>
      <c r="P46496" s="37">
        <v>0</v>
      </c>
      <c r="Q46496" s="38">
        <f>P46496/(INDEX(Installed_Capacity!$AJ$15:$AU$20,MATCH(Source_Data!B46496,Installed_Capacity!$AI$15:$AI$20,0),MATCH(Source_Data!C46496,Installed_Capacity!$AJ$14:$AU$14,0)))</f>
        <v>0</v>
      </c>
      <c r="R46496" s="63">
        <v>23.949078150999998</v>
      </c>
      <c r="S46496" s="42">
        <v>2374.6600052700001</v>
      </c>
      <c r="T46496" s="42">
        <f>R46496/(INDEX(Installed_Capacity!$H$25:$S$30,MATCH(Source_Data!B46496,Installed_Capacity!$G$25:$G$30,0),MATCH(Source_Data!C46496,Installed_Capacity!$H$24:$S$24,0)))</f>
        <v>1.6405725545280175E-2</v>
      </c>
      <c r="U46496" s="43">
        <f>S46496/(INDEX(Installed_Capacity!$H$33:$S$38,MATCH(Source_Data!B46496,Installed_Capacity!$G$33:$G$38,0),MATCH(Source_Data!C46496,Installed_Capacity!$H$32:$S$32,0)))</f>
        <v>0.50894914393642277</v>
      </c>
      <c r="V46496" s="21"/>
      <c r="W46496" s="2"/>
    </row>
    <row r="46497" spans="1:23" x14ac:dyDescent="0.25">
      <c r="A46497" s="17">
        <v>44673</v>
      </c>
      <c r="B46497" s="19">
        <v>2022</v>
      </c>
      <c r="C46497" s="19">
        <v>4</v>
      </c>
      <c r="D46497" s="19">
        <v>22</v>
      </c>
      <c r="E46497" s="19">
        <v>7</v>
      </c>
      <c r="F46497" s="69">
        <v>22542.34427944</v>
      </c>
      <c r="G46497" s="52">
        <f t="shared" si="726"/>
        <v>25025.590819929999</v>
      </c>
      <c r="H46497" s="34">
        <v>17.198278618</v>
      </c>
      <c r="I46497" s="35">
        <v>229.53677596200001</v>
      </c>
      <c r="J46497" s="35">
        <f>H46497/(INDEX(Installed_Capacity!$H$6:$S$11,MATCH(Source_Data!B46497,Installed_Capacity!$G$6:$G$11,0),MATCH(Source_Data!C46497,Installed_Capacity!$H$5:$S$5,0)))</f>
        <v>9.344452869903503E-3</v>
      </c>
      <c r="K46497" s="36">
        <f>I46497/(INDEX(Installed_Capacity!$H$15:$S$20,MATCH(Source_Data!B46497,Installed_Capacity!$G$15:$G$20,0),MATCH(Source_Data!C46497,Installed_Capacity!$H$14:$S$14,0)))</f>
        <v>5.440149597019419E-2</v>
      </c>
      <c r="L46497" s="39">
        <v>30.396711059000001</v>
      </c>
      <c r="M46497" s="40">
        <v>458.15894966299999</v>
      </c>
      <c r="N46497" s="40">
        <f>L46497/(INDEX(Installed_Capacity!$V$6:$AG$11,MATCH(Source_Data!B46497,Installed_Capacity!$U$6:$U$11,0),MATCH(Source_Data!C46497,Installed_Capacity!$V$5:$AG$5,0)))</f>
        <v>1.1764252563646074E-2</v>
      </c>
      <c r="O46497" s="41">
        <f>M46497/(INDEX(Installed_Capacity!$V$15:$AG$20,MATCH(Source_Data!B46497,Installed_Capacity!$U$15:$U$20,0),MATCH(Source_Data!C46497,Installed_Capacity!$V$14:$AG$14,0)))</f>
        <v>8.3413097441672052E-2</v>
      </c>
      <c r="P46497" s="37">
        <v>0</v>
      </c>
      <c r="Q46497" s="38">
        <f>P46497/(INDEX(Installed_Capacity!$AJ$15:$AU$20,MATCH(Source_Data!B46497,Installed_Capacity!$AI$15:$AI$20,0),MATCH(Source_Data!C46497,Installed_Capacity!$AJ$14:$AU$14,0)))</f>
        <v>0</v>
      </c>
      <c r="R46497" s="63">
        <v>10.623533879</v>
      </c>
      <c r="S46497" s="42">
        <v>2462.5543107570002</v>
      </c>
      <c r="T46497" s="42">
        <f>R46497/(INDEX(Installed_Capacity!$H$25:$S$30,MATCH(Source_Data!B46497,Installed_Capacity!$G$25:$G$30,0),MATCH(Source_Data!C46497,Installed_Capacity!$H$24:$S$24,0)))</f>
        <v>7.2773899705439104E-3</v>
      </c>
      <c r="U46497" s="43">
        <f>S46497/(INDEX(Installed_Capacity!$H$33:$S$38,MATCH(Source_Data!B46497,Installed_Capacity!$G$33:$G$38,0),MATCH(Source_Data!C46497,Installed_Capacity!$H$32:$S$32,0)))</f>
        <v>0.52778709607913754</v>
      </c>
      <c r="V46497" s="21"/>
      <c r="W46497" s="2"/>
    </row>
    <row r="46498" spans="1:23" x14ac:dyDescent="0.25">
      <c r="A46498" s="17">
        <v>44673</v>
      </c>
      <c r="B46498" s="19">
        <v>2022</v>
      </c>
      <c r="C46498" s="19">
        <v>4</v>
      </c>
      <c r="D46498" s="19">
        <v>22</v>
      </c>
      <c r="E46498" s="19">
        <v>8</v>
      </c>
      <c r="F46498" s="69">
        <v>23138.567180530001</v>
      </c>
      <c r="G46498" s="52">
        <f t="shared" si="726"/>
        <v>25025.590819929999</v>
      </c>
      <c r="H46498" s="34">
        <v>309.15211513700001</v>
      </c>
      <c r="I46498" s="35">
        <v>1293.8104018060001</v>
      </c>
      <c r="J46498" s="35">
        <f>H46498/(INDEX(Installed_Capacity!$H$6:$S$11,MATCH(Source_Data!B46498,Installed_Capacity!$G$6:$G$11,0),MATCH(Source_Data!C46498,Installed_Capacity!$H$5:$S$5,0)))</f>
        <v>0.16797363466976006</v>
      </c>
      <c r="K46498" s="36">
        <f>I46498/(INDEX(Installed_Capacity!$H$15:$S$20,MATCH(Source_Data!B46498,Installed_Capacity!$G$15:$G$20,0),MATCH(Source_Data!C46498,Installed_Capacity!$H$14:$S$14,0)))</f>
        <v>0.30664028047382158</v>
      </c>
      <c r="L46498" s="39">
        <v>401.11867404899999</v>
      </c>
      <c r="M46498" s="40">
        <v>2737.2454123050002</v>
      </c>
      <c r="N46498" s="40">
        <f>L46498/(INDEX(Installed_Capacity!$V$6:$AG$11,MATCH(Source_Data!B46498,Installed_Capacity!$U$6:$U$11,0),MATCH(Source_Data!C46498,Installed_Capacity!$V$5:$AG$5,0)))</f>
        <v>0.15524249910945809</v>
      </c>
      <c r="O46498" s="41">
        <f>M46498/(INDEX(Installed_Capacity!$V$15:$AG$20,MATCH(Source_Data!B46498,Installed_Capacity!$U$15:$U$20,0),MATCH(Source_Data!C46498,Installed_Capacity!$V$14:$AG$14,0)))</f>
        <v>0.49834695680682373</v>
      </c>
      <c r="P46498" s="37">
        <v>19.686657334</v>
      </c>
      <c r="Q46498" s="38">
        <f>P46498/(INDEX(Installed_Capacity!$AJ$15:$AU$20,MATCH(Source_Data!B46498,Installed_Capacity!$AI$15:$AI$20,0),MATCH(Source_Data!C46498,Installed_Capacity!$AJ$14:$AU$14,0)))</f>
        <v>1.9745895019057172E-2</v>
      </c>
      <c r="R46498" s="63">
        <v>3.7616836079999998</v>
      </c>
      <c r="S46498" s="42">
        <v>2527.3685777639998</v>
      </c>
      <c r="T46498" s="42">
        <f>R46498/(INDEX(Installed_Capacity!$H$25:$S$30,MATCH(Source_Data!B46498,Installed_Capacity!$G$25:$G$30,0),MATCH(Source_Data!C46498,Installed_Capacity!$H$24:$S$24,0)))</f>
        <v>2.5768486148787504E-3</v>
      </c>
      <c r="U46498" s="43">
        <f>S46498/(INDEX(Installed_Capacity!$H$33:$S$38,MATCH(Source_Data!B46498,Installed_Capacity!$G$33:$G$38,0),MATCH(Source_Data!C46498,Installed_Capacity!$H$32:$S$32,0)))</f>
        <v>0.54167841763037938</v>
      </c>
      <c r="V46498" s="21"/>
      <c r="W46498" s="2"/>
    </row>
    <row r="46499" spans="1:23" x14ac:dyDescent="0.25">
      <c r="A46499" s="17">
        <v>44673</v>
      </c>
      <c r="B46499" s="19">
        <v>2022</v>
      </c>
      <c r="C46499" s="19">
        <v>4</v>
      </c>
      <c r="D46499" s="19">
        <v>22</v>
      </c>
      <c r="E46499" s="19">
        <v>9</v>
      </c>
      <c r="F46499" s="69">
        <v>23231.41476023</v>
      </c>
      <c r="G46499" s="52">
        <f t="shared" si="726"/>
        <v>25025.590819929999</v>
      </c>
      <c r="H46499" s="34">
        <v>762.93760815600001</v>
      </c>
      <c r="I46499" s="35">
        <v>2527.472755368</v>
      </c>
      <c r="J46499" s="35">
        <f>H46499/(INDEX(Installed_Capacity!$H$6:$S$11,MATCH(Source_Data!B46499,Installed_Capacity!$G$6:$G$11,0),MATCH(Source_Data!C46499,Installed_Capacity!$H$5:$S$5,0)))</f>
        <v>0.41453186568503869</v>
      </c>
      <c r="K46499" s="36">
        <f>I46499/(INDEX(Installed_Capacity!$H$15:$S$20,MATCH(Source_Data!B46499,Installed_Capacity!$G$15:$G$20,0),MATCH(Source_Data!C46499,Installed_Capacity!$H$14:$S$14,0)))</f>
        <v>0.59902513808371516</v>
      </c>
      <c r="L46499" s="39">
        <v>1205.359753492</v>
      </c>
      <c r="M46499" s="40">
        <v>4209.8163368810001</v>
      </c>
      <c r="N46499" s="40">
        <f>L46499/(INDEX(Installed_Capacity!$V$6:$AG$11,MATCH(Source_Data!B46499,Installed_Capacity!$U$6:$U$11,0),MATCH(Source_Data!C46499,Installed_Capacity!$V$5:$AG$5,0)))</f>
        <v>0.46650298917571653</v>
      </c>
      <c r="O46499" s="41">
        <f>M46499/(INDEX(Installed_Capacity!$V$15:$AG$20,MATCH(Source_Data!B46499,Installed_Capacity!$U$15:$U$20,0),MATCH(Source_Data!C46499,Installed_Capacity!$V$14:$AG$14,0)))</f>
        <v>0.766445401924572</v>
      </c>
      <c r="P46499" s="37">
        <v>387.06097754500001</v>
      </c>
      <c r="Q46499" s="38">
        <f>P46499/(INDEX(Installed_Capacity!$AJ$15:$AU$20,MATCH(Source_Data!B46499,Installed_Capacity!$AI$15:$AI$20,0),MATCH(Source_Data!C46499,Installed_Capacity!$AJ$14:$AU$14,0)))</f>
        <v>0.38822565450852559</v>
      </c>
      <c r="R46499" s="63">
        <v>68.991575513000001</v>
      </c>
      <c r="S46499" s="42">
        <v>3175.9350009539999</v>
      </c>
      <c r="T46499" s="42">
        <f>R46499/(INDEX(Installed_Capacity!$H$25:$S$30,MATCH(Source_Data!B46499,Installed_Capacity!$G$25:$G$30,0),MATCH(Source_Data!C46499,Installed_Capacity!$H$24:$S$24,0)))</f>
        <v>4.7260977882586659E-2</v>
      </c>
      <c r="U46499" s="43">
        <f>S46499/(INDEX(Installed_Capacity!$H$33:$S$38,MATCH(Source_Data!B46499,Installed_Capacity!$G$33:$G$38,0),MATCH(Source_Data!C46499,Installed_Capacity!$H$32:$S$32,0)))</f>
        <v>0.68068245405492311</v>
      </c>
      <c r="V46499" s="21"/>
      <c r="W46499" s="2"/>
    </row>
    <row r="46500" spans="1:23" x14ac:dyDescent="0.25">
      <c r="A46500" s="17">
        <v>44673</v>
      </c>
      <c r="B46500" s="19">
        <v>2022</v>
      </c>
      <c r="C46500" s="19">
        <v>4</v>
      </c>
      <c r="D46500" s="19">
        <v>22</v>
      </c>
      <c r="E46500" s="19">
        <v>10</v>
      </c>
      <c r="F46500" s="69">
        <v>22231.992665059999</v>
      </c>
      <c r="G46500" s="52">
        <f t="shared" si="726"/>
        <v>25025.590819929999</v>
      </c>
      <c r="H46500" s="34">
        <v>1080.3492237</v>
      </c>
      <c r="I46500" s="35">
        <v>3071.196353714</v>
      </c>
      <c r="J46500" s="35">
        <f>H46500/(INDEX(Installed_Capacity!$H$6:$S$11,MATCH(Source_Data!B46500,Installed_Capacity!$G$6:$G$11,0),MATCH(Source_Data!C46500,Installed_Capacity!$H$5:$S$5,0)))</f>
        <v>0.58699318857037297</v>
      </c>
      <c r="K46500" s="36">
        <f>I46500/(INDEX(Installed_Capacity!$H$15:$S$20,MATCH(Source_Data!B46500,Installed_Capacity!$G$15:$G$20,0),MATCH(Source_Data!C46500,Installed_Capacity!$H$14:$S$14,0)))</f>
        <v>0.72789066309752082</v>
      </c>
      <c r="L46500" s="39">
        <v>1636.4011230470001</v>
      </c>
      <c r="M46500" s="40">
        <v>4013.0970548629998</v>
      </c>
      <c r="N46500" s="40">
        <f>L46500/(INDEX(Installed_Capacity!$V$6:$AG$11,MATCH(Source_Data!B46500,Installed_Capacity!$U$6:$U$11,0),MATCH(Source_Data!C46500,Installed_Capacity!$V$5:$AG$5,0)))</f>
        <v>0.633326285517954</v>
      </c>
      <c r="O46500" s="41">
        <f>M46500/(INDEX(Installed_Capacity!$V$15:$AG$20,MATCH(Source_Data!B46500,Installed_Capacity!$U$15:$U$20,0),MATCH(Source_Data!C46500,Installed_Capacity!$V$14:$AG$14,0)))</f>
        <v>0.73063039787042683</v>
      </c>
      <c r="P46500" s="37">
        <v>487.73152142499998</v>
      </c>
      <c r="Q46500" s="38">
        <f>P46500/(INDEX(Installed_Capacity!$AJ$15:$AU$20,MATCH(Source_Data!B46500,Installed_Capacity!$AI$15:$AI$20,0),MATCH(Source_Data!C46500,Installed_Capacity!$AJ$14:$AU$14,0)))</f>
        <v>0.48919911878134403</v>
      </c>
      <c r="R46500" s="63">
        <v>134.21440288900001</v>
      </c>
      <c r="S46500" s="42">
        <v>3333.728052424</v>
      </c>
      <c r="T46500" s="42">
        <f>R46500/(INDEX(Installed_Capacity!$H$25:$S$30,MATCH(Source_Data!B46500,Installed_Capacity!$G$25:$G$30,0),MATCH(Source_Data!C46500,Installed_Capacity!$H$24:$S$24,0)))</f>
        <v>9.1940267768872458E-2</v>
      </c>
      <c r="U46500" s="43">
        <f>S46500/(INDEX(Installed_Capacity!$H$33:$S$38,MATCH(Source_Data!B46500,Installed_Capacity!$G$33:$G$38,0),MATCH(Source_Data!C46500,Installed_Capacity!$H$32:$S$32,0)))</f>
        <v>0.71450145900154549</v>
      </c>
      <c r="V46500" s="21"/>
      <c r="W46500" s="2"/>
    </row>
    <row r="46501" spans="1:23" x14ac:dyDescent="0.25">
      <c r="A46501" s="17">
        <v>44673</v>
      </c>
      <c r="B46501" s="19">
        <v>2022</v>
      </c>
      <c r="C46501" s="19">
        <v>4</v>
      </c>
      <c r="D46501" s="19">
        <v>22</v>
      </c>
      <c r="E46501" s="19">
        <v>11</v>
      </c>
      <c r="F46501" s="69">
        <v>21086.008871099999</v>
      </c>
      <c r="G46501" s="52">
        <f t="shared" si="726"/>
        <v>25025.590819929999</v>
      </c>
      <c r="H46501" s="34">
        <v>1077.6310491199999</v>
      </c>
      <c r="I46501" s="35">
        <v>3230.979245175</v>
      </c>
      <c r="J46501" s="35">
        <f>H46501/(INDEX(Installed_Capacity!$H$6:$S$11,MATCH(Source_Data!B46501,Installed_Capacity!$G$6:$G$11,0),MATCH(Source_Data!C46501,Installed_Capacity!$H$5:$S$5,0)))</f>
        <v>0.58551630505085628</v>
      </c>
      <c r="K46501" s="36">
        <f>I46501/(INDEX(Installed_Capacity!$H$15:$S$20,MATCH(Source_Data!B46501,Installed_Capacity!$G$15:$G$20,0),MATCH(Source_Data!C46501,Installed_Capacity!$H$14:$S$14,0)))</f>
        <v>0.76576009944161494</v>
      </c>
      <c r="L46501" s="39">
        <v>1690.2604381900001</v>
      </c>
      <c r="M46501" s="40">
        <v>3445.7848319099999</v>
      </c>
      <c r="N46501" s="40">
        <f>L46501/(INDEX(Installed_Capacity!$V$6:$AG$11,MATCH(Source_Data!B46501,Installed_Capacity!$U$6:$U$11,0),MATCH(Source_Data!C46501,Installed_Capacity!$V$5:$AG$5,0)))</f>
        <v>0.654171125771145</v>
      </c>
      <c r="O46501" s="41">
        <f>M46501/(INDEX(Installed_Capacity!$V$15:$AG$20,MATCH(Source_Data!B46501,Installed_Capacity!$U$15:$U$20,0),MATCH(Source_Data!C46501,Installed_Capacity!$V$14:$AG$14,0)))</f>
        <v>0.62734469371068613</v>
      </c>
      <c r="P46501" s="37">
        <v>621.49691278600005</v>
      </c>
      <c r="Q46501" s="38">
        <f>P46501/(INDEX(Installed_Capacity!$AJ$15:$AU$20,MATCH(Source_Data!B46501,Installed_Capacity!$AI$15:$AI$20,0),MATCH(Source_Data!C46501,Installed_Capacity!$AJ$14:$AU$14,0)))</f>
        <v>0.6233670138274825</v>
      </c>
      <c r="R46501" s="63">
        <v>80.152614106000001</v>
      </c>
      <c r="S46501" s="42">
        <v>3226.8380073660001</v>
      </c>
      <c r="T46501" s="42">
        <f>R46501/(INDEX(Installed_Capacity!$H$25:$S$30,MATCH(Source_Data!B46501,Installed_Capacity!$G$25:$G$30,0),MATCH(Source_Data!C46501,Installed_Capacity!$H$24:$S$24,0)))</f>
        <v>5.4906572205781615E-2</v>
      </c>
      <c r="U46501" s="43">
        <f>S46501/(INDEX(Installed_Capacity!$H$33:$S$38,MATCH(Source_Data!B46501,Installed_Capacity!$G$33:$G$38,0),MATCH(Source_Data!C46501,Installed_Capacity!$H$32:$S$32,0)))</f>
        <v>0.69159224386891049</v>
      </c>
      <c r="V46501" s="21"/>
      <c r="W46501" s="2"/>
    </row>
    <row r="46502" spans="1:23" x14ac:dyDescent="0.25">
      <c r="A46502" s="17">
        <v>44673</v>
      </c>
      <c r="B46502" s="19">
        <v>2022</v>
      </c>
      <c r="C46502" s="19">
        <v>4</v>
      </c>
      <c r="D46502" s="19">
        <v>22</v>
      </c>
      <c r="E46502" s="19">
        <v>12</v>
      </c>
      <c r="F46502" s="69">
        <v>20958.021921380001</v>
      </c>
      <c r="G46502" s="52">
        <f t="shared" si="726"/>
        <v>25025.590819929999</v>
      </c>
      <c r="H46502" s="34">
        <v>1203.0801417749999</v>
      </c>
      <c r="I46502" s="35">
        <v>3266.85810649</v>
      </c>
      <c r="J46502" s="35">
        <f>H46502/(INDEX(Installed_Capacity!$H$6:$S$11,MATCH(Source_Data!B46502,Installed_Capacity!$G$6:$G$11,0),MATCH(Source_Data!C46502,Installed_Capacity!$H$5:$S$5,0)))</f>
        <v>0.65367737860503772</v>
      </c>
      <c r="K46502" s="36">
        <f>I46502/(INDEX(Installed_Capacity!$H$15:$S$20,MATCH(Source_Data!B46502,Installed_Capacity!$G$15:$G$20,0),MATCH(Source_Data!C46502,Installed_Capacity!$H$14:$S$14,0)))</f>
        <v>0.77426358966039477</v>
      </c>
      <c r="L46502" s="39">
        <v>1549.94648557</v>
      </c>
      <c r="M46502" s="40">
        <v>4108.9708149540002</v>
      </c>
      <c r="N46502" s="40">
        <f>L46502/(INDEX(Installed_Capacity!$V$6:$AG$11,MATCH(Source_Data!B46502,Installed_Capacity!$U$6:$U$11,0),MATCH(Source_Data!C46502,Installed_Capacity!$V$5:$AG$5,0)))</f>
        <v>0.59986627767027112</v>
      </c>
      <c r="O46502" s="41">
        <f>M46502/(INDEX(Installed_Capacity!$V$15:$AG$20,MATCH(Source_Data!B46502,Installed_Capacity!$U$15:$U$20,0),MATCH(Source_Data!C46502,Installed_Capacity!$V$14:$AG$14,0)))</f>
        <v>0.74808531673308887</v>
      </c>
      <c r="P46502" s="37">
        <v>698.61750525900004</v>
      </c>
      <c r="Q46502" s="38">
        <f>P46502/(INDEX(Installed_Capacity!$AJ$15:$AU$20,MATCH(Source_Data!B46502,Installed_Capacity!$AI$15:$AI$20,0),MATCH(Source_Data!C46502,Installed_Capacity!$AJ$14:$AU$14,0)))</f>
        <v>0.70071966425175536</v>
      </c>
      <c r="R46502" s="63">
        <v>46.352346371000003</v>
      </c>
      <c r="S46502" s="42">
        <v>3487.7247036980002</v>
      </c>
      <c r="T46502" s="42">
        <f>R46502/(INDEX(Installed_Capacity!$H$25:$S$30,MATCH(Source_Data!B46502,Installed_Capacity!$G$25:$G$30,0),MATCH(Source_Data!C46502,Installed_Capacity!$H$24:$S$24,0)))</f>
        <v>3.1752532107822994E-2</v>
      </c>
      <c r="U46502" s="43">
        <f>S46502/(INDEX(Installed_Capacity!$H$33:$S$38,MATCH(Source_Data!B46502,Installed_Capacity!$G$33:$G$38,0),MATCH(Source_Data!C46502,Installed_Capacity!$H$32:$S$32,0)))</f>
        <v>0.74750680025504712</v>
      </c>
      <c r="V46502" s="21"/>
      <c r="W46502" s="2"/>
    </row>
    <row r="46503" spans="1:23" x14ac:dyDescent="0.25">
      <c r="A46503" s="17">
        <v>44673</v>
      </c>
      <c r="B46503" s="19">
        <v>2022</v>
      </c>
      <c r="C46503" s="19">
        <v>4</v>
      </c>
      <c r="D46503" s="19">
        <v>22</v>
      </c>
      <c r="E46503" s="19">
        <v>13</v>
      </c>
      <c r="F46503" s="69">
        <v>20433.22622172</v>
      </c>
      <c r="G46503" s="52">
        <f t="shared" si="726"/>
        <v>25025.590819929999</v>
      </c>
      <c r="H46503" s="34">
        <v>1232.290651887</v>
      </c>
      <c r="I46503" s="35">
        <v>3185.7830551359998</v>
      </c>
      <c r="J46503" s="35">
        <f>H46503/(INDEX(Installed_Capacity!$H$6:$S$11,MATCH(Source_Data!B46503,Installed_Capacity!$G$6:$G$11,0),MATCH(Source_Data!C46503,Installed_Capacity!$H$5:$S$5,0)))</f>
        <v>0.66954851554322781</v>
      </c>
      <c r="K46503" s="36">
        <f>I46503/(INDEX(Installed_Capacity!$H$15:$S$20,MATCH(Source_Data!B46503,Installed_Capacity!$G$15:$G$20,0),MATCH(Source_Data!C46503,Installed_Capacity!$H$14:$S$14,0)))</f>
        <v>0.75504835035491591</v>
      </c>
      <c r="L46503" s="39">
        <v>1383.3853701529999</v>
      </c>
      <c r="M46503" s="40">
        <v>4172.8330147770002</v>
      </c>
      <c r="N46503" s="40">
        <f>L46503/(INDEX(Installed_Capacity!$V$6:$AG$11,MATCH(Source_Data!B46503,Installed_Capacity!$U$6:$U$11,0),MATCH(Source_Data!C46503,Installed_Capacity!$V$5:$AG$5,0)))</f>
        <v>0.53540315120751436</v>
      </c>
      <c r="O46503" s="41">
        <f>M46503/(INDEX(Installed_Capacity!$V$15:$AG$20,MATCH(Source_Data!B46503,Installed_Capacity!$U$15:$U$20,0),MATCH(Source_Data!C46503,Installed_Capacity!$V$14:$AG$14,0)))</f>
        <v>0.75971216348702364</v>
      </c>
      <c r="P46503" s="37">
        <v>609.30347879199996</v>
      </c>
      <c r="Q46503" s="38">
        <f>P46503/(INDEX(Installed_Capacity!$AJ$15:$AU$20,MATCH(Source_Data!B46503,Installed_Capacity!$AI$15:$AI$20,0),MATCH(Source_Data!C46503,Installed_Capacity!$AJ$14:$AU$14,0)))</f>
        <v>0.61113688946038114</v>
      </c>
      <c r="R46503" s="63">
        <v>49.378480205000002</v>
      </c>
      <c r="S46503" s="42">
        <v>3649.3670387860002</v>
      </c>
      <c r="T46503" s="42">
        <f>R46503/(INDEX(Installed_Capacity!$H$25:$S$30,MATCH(Source_Data!B46503,Installed_Capacity!$G$25:$G$30,0),MATCH(Source_Data!C46503,Installed_Capacity!$H$24:$S$24,0)))</f>
        <v>3.3825510484312919E-2</v>
      </c>
      <c r="U46503" s="43">
        <f>S46503/(INDEX(Installed_Capacity!$H$33:$S$38,MATCH(Source_Data!B46503,Installed_Capacity!$G$33:$G$38,0),MATCH(Source_Data!C46503,Installed_Capacity!$H$32:$S$32,0)))</f>
        <v>0.78215080313729046</v>
      </c>
      <c r="V46503" s="21"/>
      <c r="W46503" s="2"/>
    </row>
    <row r="46504" spans="1:23" x14ac:dyDescent="0.25">
      <c r="A46504" s="17">
        <v>44673</v>
      </c>
      <c r="B46504" s="19">
        <v>2022</v>
      </c>
      <c r="C46504" s="19">
        <v>4</v>
      </c>
      <c r="D46504" s="19">
        <v>22</v>
      </c>
      <c r="E46504" s="19">
        <v>14</v>
      </c>
      <c r="F46504" s="69">
        <v>19955.23843311</v>
      </c>
      <c r="G46504" s="52">
        <f t="shared" si="726"/>
        <v>25025.590819929999</v>
      </c>
      <c r="H46504" s="34">
        <v>1140.4222614099999</v>
      </c>
      <c r="I46504" s="35">
        <v>3295.4248106519999</v>
      </c>
      <c r="J46504" s="35">
        <f>H46504/(INDEX(Installed_Capacity!$H$6:$S$11,MATCH(Source_Data!B46504,Installed_Capacity!$G$6:$G$11,0),MATCH(Source_Data!C46504,Installed_Capacity!$H$5:$S$5,0)))</f>
        <v>0.61963306388007466</v>
      </c>
      <c r="K46504" s="36">
        <f>I46504/(INDEX(Installed_Capacity!$H$15:$S$20,MATCH(Source_Data!B46504,Installed_Capacity!$G$15:$G$20,0),MATCH(Source_Data!C46504,Installed_Capacity!$H$14:$S$14,0)))</f>
        <v>0.78103405785590541</v>
      </c>
      <c r="L46504" s="39">
        <v>1536.2455269269999</v>
      </c>
      <c r="M46504" s="40">
        <v>3942.8515346069998</v>
      </c>
      <c r="N46504" s="40">
        <f>L46504/(INDEX(Installed_Capacity!$V$6:$AG$11,MATCH(Source_Data!B46504,Installed_Capacity!$U$6:$U$11,0),MATCH(Source_Data!C46504,Installed_Capacity!$V$5:$AG$5,0)))</f>
        <v>0.59456367971724033</v>
      </c>
      <c r="O46504" s="41">
        <f>M46504/(INDEX(Installed_Capacity!$V$15:$AG$20,MATCH(Source_Data!B46504,Installed_Capacity!$U$15:$U$20,0),MATCH(Source_Data!C46504,Installed_Capacity!$V$14:$AG$14,0)))</f>
        <v>0.71784139433734173</v>
      </c>
      <c r="P46504" s="37">
        <v>568.77849609800001</v>
      </c>
      <c r="Q46504" s="38">
        <f>P46504/(INDEX(Installed_Capacity!$AJ$15:$AU$20,MATCH(Source_Data!B46504,Installed_Capacity!$AI$15:$AI$20,0),MATCH(Source_Data!C46504,Installed_Capacity!$AJ$14:$AU$14,0)))</f>
        <v>0.570489965995988</v>
      </c>
      <c r="R46504" s="63">
        <v>56.479942115</v>
      </c>
      <c r="S46504" s="42">
        <v>3793.439400273</v>
      </c>
      <c r="T46504" s="42">
        <f>R46504/(INDEX(Installed_Capacity!$H$25:$S$30,MATCH(Source_Data!B46504,Installed_Capacity!$G$25:$G$30,0),MATCH(Source_Data!C46504,Installed_Capacity!$H$24:$S$24,0)))</f>
        <v>3.8690191885874782E-2</v>
      </c>
      <c r="U46504" s="43">
        <f>S46504/(INDEX(Installed_Capacity!$H$33:$S$38,MATCH(Source_Data!B46504,Installed_Capacity!$G$33:$G$38,0),MATCH(Source_Data!C46504,Installed_Capacity!$H$32:$S$32,0)))</f>
        <v>0.81302912040417441</v>
      </c>
      <c r="V46504" s="21"/>
      <c r="W46504" s="2"/>
    </row>
    <row r="46505" spans="1:23" x14ac:dyDescent="0.25">
      <c r="A46505" s="17">
        <v>44673</v>
      </c>
      <c r="B46505" s="19">
        <v>2022</v>
      </c>
      <c r="C46505" s="19">
        <v>4</v>
      </c>
      <c r="D46505" s="19">
        <v>22</v>
      </c>
      <c r="E46505" s="19">
        <v>15</v>
      </c>
      <c r="F46505" s="69">
        <v>19663.9280325</v>
      </c>
      <c r="G46505" s="52">
        <f t="shared" si="726"/>
        <v>25025.590819929999</v>
      </c>
      <c r="H46505" s="34">
        <v>1004.6039437650001</v>
      </c>
      <c r="I46505" s="35">
        <v>3347.5334394450001</v>
      </c>
      <c r="J46505" s="35">
        <f>H46505/(INDEX(Installed_Capacity!$H$6:$S$11,MATCH(Source_Data!B46505,Installed_Capacity!$G$6:$G$11,0),MATCH(Source_Data!C46505,Installed_Capacity!$H$5:$S$5,0)))</f>
        <v>0.54583801169531865</v>
      </c>
      <c r="K46505" s="36">
        <f>I46505/(INDEX(Installed_Capacity!$H$15:$S$20,MATCH(Source_Data!B46505,Installed_Capacity!$G$15:$G$20,0),MATCH(Source_Data!C46505,Installed_Capacity!$H$14:$S$14,0)))</f>
        <v>0.79338409347618466</v>
      </c>
      <c r="L46505" s="39">
        <v>1473.3528084439999</v>
      </c>
      <c r="M46505" s="40">
        <v>3941.923710308</v>
      </c>
      <c r="N46505" s="40">
        <f>L46505/(INDEX(Installed_Capacity!$V$6:$AG$11,MATCH(Source_Data!B46505,Installed_Capacity!$U$6:$U$11,0),MATCH(Source_Data!C46505,Installed_Capacity!$V$5:$AG$5,0)))</f>
        <v>0.57022269679931259</v>
      </c>
      <c r="O46505" s="41">
        <f>M46505/(INDEX(Installed_Capacity!$V$15:$AG$20,MATCH(Source_Data!B46505,Installed_Capacity!$U$15:$U$20,0),MATCH(Source_Data!C46505,Installed_Capacity!$V$14:$AG$14,0)))</f>
        <v>0.71767247327027939</v>
      </c>
      <c r="P46505" s="37">
        <v>577.28415380900003</v>
      </c>
      <c r="Q46505" s="38">
        <f>P46505/(INDEX(Installed_Capacity!$AJ$15:$AU$20,MATCH(Source_Data!B46505,Installed_Capacity!$AI$15:$AI$20,0),MATCH(Source_Data!C46505,Installed_Capacity!$AJ$14:$AU$14,0)))</f>
        <v>0.57902121746138413</v>
      </c>
      <c r="R46505" s="63">
        <v>92.750571003999994</v>
      </c>
      <c r="S46505" s="42">
        <v>3728.3745980590002</v>
      </c>
      <c r="T46505" s="42">
        <f>R46505/(INDEX(Installed_Capacity!$H$25:$S$30,MATCH(Source_Data!B46505,Installed_Capacity!$G$25:$G$30,0),MATCH(Source_Data!C46505,Installed_Capacity!$H$24:$S$24,0)))</f>
        <v>6.3536491987943547E-2</v>
      </c>
      <c r="U46505" s="43">
        <f>S46505/(INDEX(Installed_Capacity!$H$33:$S$38,MATCH(Source_Data!B46505,Installed_Capacity!$G$33:$G$38,0),MATCH(Source_Data!C46505,Installed_Capacity!$H$32:$S$32,0)))</f>
        <v>0.79908410288010046</v>
      </c>
      <c r="V46505" s="21"/>
      <c r="W46505" s="2"/>
    </row>
    <row r="46506" spans="1:23" x14ac:dyDescent="0.25">
      <c r="A46506" s="17">
        <v>44673</v>
      </c>
      <c r="B46506" s="19">
        <v>2022</v>
      </c>
      <c r="C46506" s="19">
        <v>4</v>
      </c>
      <c r="D46506" s="19">
        <v>22</v>
      </c>
      <c r="E46506" s="19">
        <v>16</v>
      </c>
      <c r="F46506" s="69">
        <v>19638.041056279999</v>
      </c>
      <c r="G46506" s="52">
        <f t="shared" si="726"/>
        <v>25025.590819929999</v>
      </c>
      <c r="H46506" s="34">
        <v>1035.7701445069999</v>
      </c>
      <c r="I46506" s="35">
        <v>3181.291536143</v>
      </c>
      <c r="J46506" s="35">
        <f>H46506/(INDEX(Installed_Capacity!$H$6:$S$11,MATCH(Source_Data!B46506,Installed_Capacity!$G$6:$G$11,0),MATCH(Source_Data!C46506,Installed_Capacity!$H$5:$S$5,0)))</f>
        <v>0.56277174677638442</v>
      </c>
      <c r="K46506" s="36">
        <f>I46506/(INDEX(Installed_Capacity!$H$15:$S$20,MATCH(Source_Data!B46506,Installed_Capacity!$G$15:$G$20,0),MATCH(Source_Data!C46506,Installed_Capacity!$H$14:$S$14,0)))</f>
        <v>0.75398383530553581</v>
      </c>
      <c r="L46506" s="39">
        <v>1545.162760957</v>
      </c>
      <c r="M46506" s="40">
        <v>3932.255571403</v>
      </c>
      <c r="N46506" s="40">
        <f>L46506/(INDEX(Installed_Capacity!$V$6:$AG$11,MATCH(Source_Data!B46506,Installed_Capacity!$U$6:$U$11,0),MATCH(Source_Data!C46506,Installed_Capacity!$V$5:$AG$5,0)))</f>
        <v>0.59801486208675525</v>
      </c>
      <c r="O46506" s="41">
        <f>M46506/(INDEX(Installed_Capacity!$V$15:$AG$20,MATCH(Source_Data!B46506,Installed_Capacity!$U$15:$U$20,0),MATCH(Source_Data!C46506,Installed_Capacity!$V$14:$AG$14,0)))</f>
        <v>0.7159122775714819</v>
      </c>
      <c r="P46506" s="37">
        <v>560.45965967100005</v>
      </c>
      <c r="Q46506" s="38">
        <f>P46506/(INDEX(Installed_Capacity!$AJ$15:$AU$20,MATCH(Source_Data!B46506,Installed_Capacity!$AI$15:$AI$20,0),MATCH(Source_Data!C46506,Installed_Capacity!$AJ$14:$AU$14,0)))</f>
        <v>0.56214609796489479</v>
      </c>
      <c r="R46506" s="63">
        <v>75.101997022999996</v>
      </c>
      <c r="S46506" s="42">
        <v>3638.1509255830001</v>
      </c>
      <c r="T46506" s="42">
        <f>R46506/(INDEX(Installed_Capacity!$H$25:$S$30,MATCH(Source_Data!B46506,Installed_Capacity!$G$25:$G$30,0),MATCH(Source_Data!C46506,Installed_Capacity!$H$24:$S$24,0)))</f>
        <v>5.1446771491300176E-2</v>
      </c>
      <c r="U46506" s="43">
        <f>S46506/(INDEX(Installed_Capacity!$H$33:$S$38,MATCH(Source_Data!B46506,Installed_Capacity!$G$33:$G$38,0),MATCH(Source_Data!C46506,Installed_Capacity!$H$32:$S$32,0)))</f>
        <v>0.77974690902179922</v>
      </c>
      <c r="V46506" s="21"/>
      <c r="W46506" s="2"/>
    </row>
    <row r="46507" spans="1:23" x14ac:dyDescent="0.25">
      <c r="A46507" s="17">
        <v>44673</v>
      </c>
      <c r="B46507" s="19">
        <v>2022</v>
      </c>
      <c r="C46507" s="19">
        <v>4</v>
      </c>
      <c r="D46507" s="19">
        <v>22</v>
      </c>
      <c r="E46507" s="19">
        <v>17</v>
      </c>
      <c r="F46507" s="69">
        <v>20277.291379959999</v>
      </c>
      <c r="G46507" s="52">
        <f t="shared" si="726"/>
        <v>25025.590819929999</v>
      </c>
      <c r="H46507" s="34">
        <v>1117.6295640569999</v>
      </c>
      <c r="I46507" s="35">
        <v>2670.148274008</v>
      </c>
      <c r="J46507" s="35">
        <f>H46507/(INDEX(Installed_Capacity!$H$6:$S$11,MATCH(Source_Data!B46507,Installed_Capacity!$G$6:$G$11,0),MATCH(Source_Data!C46507,Installed_Capacity!$H$5:$S$5,0)))</f>
        <v>0.60724895899819609</v>
      </c>
      <c r="K46507" s="36">
        <f>I46507/(INDEX(Installed_Capacity!$H$15:$S$20,MATCH(Source_Data!B46507,Installed_Capacity!$G$15:$G$20,0),MATCH(Source_Data!C46507,Installed_Capacity!$H$14:$S$14,0)))</f>
        <v>0.63284003166584113</v>
      </c>
      <c r="L46507" s="39">
        <v>1610.5195226180001</v>
      </c>
      <c r="M46507" s="40">
        <v>3858.4174085949999</v>
      </c>
      <c r="N46507" s="40">
        <f>L46507/(INDEX(Installed_Capacity!$V$6:$AG$11,MATCH(Source_Data!B46507,Installed_Capacity!$U$6:$U$11,0),MATCH(Source_Data!C46507,Installed_Capacity!$V$5:$AG$5,0)))</f>
        <v>0.62330948851622792</v>
      </c>
      <c r="O46507" s="41">
        <f>M46507/(INDEX(Installed_Capacity!$V$15:$AG$20,MATCH(Source_Data!B46507,Installed_Capacity!$U$15:$U$20,0),MATCH(Source_Data!C46507,Installed_Capacity!$V$14:$AG$14,0)))</f>
        <v>0.70246919221049953</v>
      </c>
      <c r="P46507" s="37">
        <v>507.97024121200002</v>
      </c>
      <c r="Q46507" s="38">
        <f>P46507/(INDEX(Installed_Capacity!$AJ$15:$AU$20,MATCH(Source_Data!B46507,Installed_Capacity!$AI$15:$AI$20,0),MATCH(Source_Data!C46507,Installed_Capacity!$AJ$14:$AU$14,0)))</f>
        <v>0.50949873742427287</v>
      </c>
      <c r="R46507" s="63">
        <v>184.55023292000001</v>
      </c>
      <c r="S46507" s="42">
        <v>3630.4190069279998</v>
      </c>
      <c r="T46507" s="42">
        <f>R46507/(INDEX(Installed_Capacity!$H$25:$S$30,MATCH(Source_Data!B46507,Installed_Capacity!$G$25:$G$30,0),MATCH(Source_Data!C46507,Installed_Capacity!$H$24:$S$24,0)))</f>
        <v>0.12642158714892451</v>
      </c>
      <c r="U46507" s="43">
        <f>S46507/(INDEX(Installed_Capacity!$H$33:$S$38,MATCH(Source_Data!B46507,Installed_Capacity!$G$33:$G$38,0),MATCH(Source_Data!C46507,Installed_Capacity!$H$32:$S$32,0)))</f>
        <v>0.77808976510573746</v>
      </c>
      <c r="V46507" s="21"/>
      <c r="W46507" s="2"/>
    </row>
    <row r="46508" spans="1:23" x14ac:dyDescent="0.25">
      <c r="A46508" s="17">
        <v>44673</v>
      </c>
      <c r="B46508" s="19">
        <v>2022</v>
      </c>
      <c r="C46508" s="19">
        <v>4</v>
      </c>
      <c r="D46508" s="19">
        <v>22</v>
      </c>
      <c r="E46508" s="19">
        <v>18</v>
      </c>
      <c r="F46508" s="69">
        <v>21820.037212949999</v>
      </c>
      <c r="G46508" s="52">
        <f t="shared" si="726"/>
        <v>25025.590819929999</v>
      </c>
      <c r="H46508" s="34">
        <v>927.58106129099997</v>
      </c>
      <c r="I46508" s="35">
        <v>1962.197572478</v>
      </c>
      <c r="J46508" s="35">
        <f>H46508/(INDEX(Installed_Capacity!$H$6:$S$11,MATCH(Source_Data!B46508,Installed_Capacity!$G$6:$G$11,0),MATCH(Source_Data!C46508,Installed_Capacity!$H$5:$S$5,0)))</f>
        <v>0.50398866670162135</v>
      </c>
      <c r="K46508" s="36">
        <f>I46508/(INDEX(Installed_Capacity!$H$15:$S$20,MATCH(Source_Data!B46508,Installed_Capacity!$G$15:$G$20,0),MATCH(Source_Data!C46508,Installed_Capacity!$H$14:$S$14,0)))</f>
        <v>0.46505176734537168</v>
      </c>
      <c r="L46508" s="39">
        <v>1709.7888726000001</v>
      </c>
      <c r="M46508" s="40">
        <v>3439.3530447329999</v>
      </c>
      <c r="N46508" s="40">
        <f>L46508/(INDEX(Installed_Capacity!$V$6:$AG$11,MATCH(Source_Data!B46508,Installed_Capacity!$U$6:$U$11,0),MATCH(Source_Data!C46508,Installed_Capacity!$V$5:$AG$5,0)))</f>
        <v>0.66172909591225393</v>
      </c>
      <c r="O46508" s="41">
        <f>M46508/(INDEX(Installed_Capacity!$V$15:$AG$20,MATCH(Source_Data!B46508,Installed_Capacity!$U$15:$U$20,0),MATCH(Source_Data!C46508,Installed_Capacity!$V$14:$AG$14,0)))</f>
        <v>0.62617371300428759</v>
      </c>
      <c r="P46508" s="37">
        <v>449.167500738</v>
      </c>
      <c r="Q46508" s="38">
        <f>P46508/(INDEX(Installed_Capacity!$AJ$15:$AU$20,MATCH(Source_Data!B46508,Installed_Capacity!$AI$15:$AI$20,0),MATCH(Source_Data!C46508,Installed_Capacity!$AJ$14:$AU$14,0)))</f>
        <v>0.45051905791173519</v>
      </c>
      <c r="R46508" s="63">
        <v>510.80238415500003</v>
      </c>
      <c r="S46508" s="42">
        <v>3711.0142472030002</v>
      </c>
      <c r="T46508" s="42">
        <f>R46508/(INDEX(Installed_Capacity!$H$25:$S$30,MATCH(Source_Data!B46508,Installed_Capacity!$G$25:$G$30,0),MATCH(Source_Data!C46508,Installed_Capacity!$H$24:$S$24,0)))</f>
        <v>0.34991257991163177</v>
      </c>
      <c r="U46508" s="43">
        <f>S46508/(INDEX(Installed_Capacity!$H$33:$S$38,MATCH(Source_Data!B46508,Installed_Capacity!$G$33:$G$38,0),MATCH(Source_Data!C46508,Installed_Capacity!$H$32:$S$32,0)))</f>
        <v>0.79536334467177217</v>
      </c>
      <c r="V46508" s="21"/>
      <c r="W46508" s="2"/>
    </row>
    <row r="46509" spans="1:23" x14ac:dyDescent="0.25">
      <c r="A46509" s="17">
        <v>44673</v>
      </c>
      <c r="B46509" s="19">
        <v>2022</v>
      </c>
      <c r="C46509" s="19">
        <v>4</v>
      </c>
      <c r="D46509" s="19">
        <v>22</v>
      </c>
      <c r="E46509" s="19">
        <v>19</v>
      </c>
      <c r="F46509" s="69">
        <v>22968.227904759999</v>
      </c>
      <c r="G46509" s="52">
        <f t="shared" si="726"/>
        <v>25025.590819929999</v>
      </c>
      <c r="H46509" s="34">
        <v>411.51405706000003</v>
      </c>
      <c r="I46509" s="35">
        <v>554.63524901599999</v>
      </c>
      <c r="J46509" s="35">
        <f>H46509/(INDEX(Installed_Capacity!$H$6:$S$11,MATCH(Source_Data!B46509,Installed_Capacity!$G$6:$G$11,0),MATCH(Source_Data!C46509,Installed_Capacity!$H$5:$S$5,0)))</f>
        <v>0.2235906160675476</v>
      </c>
      <c r="K46509" s="36">
        <f>I46509/(INDEX(Installed_Capacity!$H$15:$S$20,MATCH(Source_Data!B46509,Installed_Capacity!$G$15:$G$20,0),MATCH(Source_Data!C46509,Installed_Capacity!$H$14:$S$14,0)))</f>
        <v>0.13145164707404766</v>
      </c>
      <c r="L46509" s="39">
        <v>985.21934748700005</v>
      </c>
      <c r="M46509" s="40">
        <v>1169.8746649679999</v>
      </c>
      <c r="N46509" s="40">
        <f>L46509/(INDEX(Installed_Capacity!$V$6:$AG$11,MATCH(Source_Data!B46509,Installed_Capacity!$U$6:$U$11,0),MATCH(Source_Data!C46509,Installed_Capacity!$V$5:$AG$5,0)))</f>
        <v>0.38130339864502943</v>
      </c>
      <c r="O46509" s="41">
        <f>M46509/(INDEX(Installed_Capacity!$V$15:$AG$20,MATCH(Source_Data!B46509,Installed_Capacity!$U$15:$U$20,0),MATCH(Source_Data!C46509,Installed_Capacity!$V$14:$AG$14,0)))</f>
        <v>0.21298911544846294</v>
      </c>
      <c r="P46509" s="37">
        <v>256.05954666399998</v>
      </c>
      <c r="Q46509" s="38">
        <f>P46509/(INDEX(Installed_Capacity!$AJ$15:$AU$20,MATCH(Source_Data!B46509,Installed_Capacity!$AI$15:$AI$20,0),MATCH(Source_Data!C46509,Installed_Capacity!$AJ$14:$AU$14,0)))</f>
        <v>0.25683003677432292</v>
      </c>
      <c r="R46509" s="63">
        <v>531.47208586600004</v>
      </c>
      <c r="S46509" s="42">
        <v>3734.1984857110001</v>
      </c>
      <c r="T46509" s="42">
        <f>R46509/(INDEX(Installed_Capacity!$H$25:$S$30,MATCH(Source_Data!B46509,Installed_Capacity!$G$25:$G$30,0),MATCH(Source_Data!C46509,Installed_Capacity!$H$24:$S$24,0)))</f>
        <v>0.36407184947664067</v>
      </c>
      <c r="U46509" s="43">
        <f>S46509/(INDEX(Installed_Capacity!$H$33:$S$38,MATCH(Source_Data!B46509,Installed_Capacity!$G$33:$G$38,0),MATCH(Source_Data!C46509,Installed_Capacity!$H$32:$S$32,0)))</f>
        <v>0.80033230794031507</v>
      </c>
      <c r="V46509" s="21"/>
      <c r="W46509" s="2"/>
    </row>
    <row r="46510" spans="1:23" x14ac:dyDescent="0.25">
      <c r="A46510" s="17">
        <v>44673</v>
      </c>
      <c r="B46510" s="19">
        <v>2022</v>
      </c>
      <c r="C46510" s="19">
        <v>4</v>
      </c>
      <c r="D46510" s="19">
        <v>22</v>
      </c>
      <c r="E46510" s="19">
        <v>20</v>
      </c>
      <c r="F46510" s="69">
        <v>24426.88395851</v>
      </c>
      <c r="G46510" s="52">
        <f t="shared" si="726"/>
        <v>25025.590819929999</v>
      </c>
      <c r="H46510" s="34">
        <v>33.993440356999997</v>
      </c>
      <c r="I46510" s="35">
        <v>11.020661013</v>
      </c>
      <c r="J46510" s="35">
        <f>H46510/(INDEX(Installed_Capacity!$H$6:$S$11,MATCH(Source_Data!B46510,Installed_Capacity!$G$6:$G$11,0),MATCH(Source_Data!C46510,Installed_Capacity!$H$5:$S$5,0)))</f>
        <v>1.8469877617252019E-2</v>
      </c>
      <c r="K46510" s="36">
        <f>I46510/(INDEX(Installed_Capacity!$H$15:$S$20,MATCH(Source_Data!B46510,Installed_Capacity!$G$15:$G$20,0),MATCH(Source_Data!C46510,Installed_Capacity!$H$14:$S$14,0)))</f>
        <v>2.6119581194555511E-3</v>
      </c>
      <c r="L46510" s="39">
        <v>73.295668460000002</v>
      </c>
      <c r="M46510" s="40">
        <v>41.151685917000002</v>
      </c>
      <c r="N46510" s="40">
        <f>L46510/(INDEX(Installed_Capacity!$V$6:$AG$11,MATCH(Source_Data!B46510,Installed_Capacity!$U$6:$U$11,0),MATCH(Source_Data!C46510,Installed_Capacity!$V$5:$AG$5,0)))</f>
        <v>2.8367172813895704E-2</v>
      </c>
      <c r="O46510" s="41">
        <f>M46510/(INDEX(Installed_Capacity!$V$15:$AG$20,MATCH(Source_Data!B46510,Installed_Capacity!$U$15:$U$20,0),MATCH(Source_Data!C46510,Installed_Capacity!$V$14:$AG$14,0)))</f>
        <v>7.4921369315357807E-3</v>
      </c>
      <c r="P46510" s="37">
        <v>34.959112793999999</v>
      </c>
      <c r="Q46510" s="38">
        <f>P46510/(INDEX(Installed_Capacity!$AJ$15:$AU$20,MATCH(Source_Data!B46510,Installed_Capacity!$AI$15:$AI$20,0),MATCH(Source_Data!C46510,Installed_Capacity!$AJ$14:$AU$14,0)))</f>
        <v>3.5064305711133399E-2</v>
      </c>
      <c r="R46510" s="63">
        <v>595.059444278</v>
      </c>
      <c r="S46510" s="42">
        <v>3667.5165058470002</v>
      </c>
      <c r="T46510" s="42">
        <f>R46510/(INDEX(Installed_Capacity!$H$25:$S$30,MATCH(Source_Data!B46510,Installed_Capacity!$G$25:$G$30,0),MATCH(Source_Data!C46510,Installed_Capacity!$H$24:$S$24,0)))</f>
        <v>0.4076308016700918</v>
      </c>
      <c r="U46510" s="43">
        <f>S46510/(INDEX(Installed_Capacity!$H$33:$S$38,MATCH(Source_Data!B46510,Installed_Capacity!$G$33:$G$38,0),MATCH(Source_Data!C46510,Installed_Capacity!$H$32:$S$32,0)))</f>
        <v>0.78604068872221566</v>
      </c>
      <c r="V46510" s="21"/>
      <c r="W46510" s="2"/>
    </row>
    <row r="46511" spans="1:23" x14ac:dyDescent="0.25">
      <c r="A46511" s="17">
        <v>44673</v>
      </c>
      <c r="B46511" s="19">
        <v>2022</v>
      </c>
      <c r="C46511" s="19">
        <v>4</v>
      </c>
      <c r="D46511" s="19">
        <v>22</v>
      </c>
      <c r="E46511" s="19">
        <v>21</v>
      </c>
      <c r="F46511" s="69">
        <v>25025.590819929999</v>
      </c>
      <c r="G46511" s="52">
        <f t="shared" si="726"/>
        <v>25025.590819929999</v>
      </c>
      <c r="H46511" s="34">
        <v>0</v>
      </c>
      <c r="I46511" s="35">
        <v>1.1323916999999999E-2</v>
      </c>
      <c r="J46511" s="35">
        <f>H46511/(INDEX(Installed_Capacity!$H$6:$S$11,MATCH(Source_Data!B46511,Installed_Capacity!$G$6:$G$11,0),MATCH(Source_Data!C46511,Installed_Capacity!$H$5:$S$5,0)))</f>
        <v>0</v>
      </c>
      <c r="K46511" s="36">
        <f>I46511/(INDEX(Installed_Capacity!$H$15:$S$20,MATCH(Source_Data!B46511,Installed_Capacity!$G$15:$G$20,0),MATCH(Source_Data!C46511,Installed_Capacity!$H$14:$S$14,0)))</f>
        <v>2.6838314795547142E-6</v>
      </c>
      <c r="L46511" s="39">
        <v>0</v>
      </c>
      <c r="M46511" s="40">
        <v>1.7858892000000001E-2</v>
      </c>
      <c r="N46511" s="40">
        <f>L46511/(INDEX(Installed_Capacity!$V$6:$AG$11,MATCH(Source_Data!B46511,Installed_Capacity!$U$6:$U$11,0),MATCH(Source_Data!C46511,Installed_Capacity!$V$5:$AG$5,0)))</f>
        <v>0</v>
      </c>
      <c r="O46511" s="41">
        <f>M46511/(INDEX(Installed_Capacity!$V$15:$AG$20,MATCH(Source_Data!B46511,Installed_Capacity!$U$15:$U$20,0),MATCH(Source_Data!C46511,Installed_Capacity!$V$14:$AG$14,0)))</f>
        <v>3.2514163473004837E-6</v>
      </c>
      <c r="P46511" s="37">
        <v>0</v>
      </c>
      <c r="Q46511" s="38">
        <f>P46511/(INDEX(Installed_Capacity!$AJ$15:$AU$20,MATCH(Source_Data!B46511,Installed_Capacity!$AI$15:$AI$20,0),MATCH(Source_Data!C46511,Installed_Capacity!$AJ$14:$AU$14,0)))</f>
        <v>0</v>
      </c>
      <c r="R46511" s="63">
        <v>639.59520154300003</v>
      </c>
      <c r="S46511" s="42">
        <v>3691.7901150600001</v>
      </c>
      <c r="T46511" s="42">
        <f>R46511/(INDEX(Installed_Capacity!$H$25:$S$30,MATCH(Source_Data!B46511,Installed_Capacity!$G$25:$G$30,0),MATCH(Source_Data!C46511,Installed_Capacity!$H$24:$S$24,0)))</f>
        <v>0.43813892419715034</v>
      </c>
      <c r="U46511" s="43">
        <f>S46511/(INDEX(Installed_Capacity!$H$33:$S$38,MATCH(Source_Data!B46511,Installed_Capacity!$G$33:$G$38,0),MATCH(Source_Data!C46511,Installed_Capacity!$H$32:$S$32,0)))</f>
        <v>0.79124313143055569</v>
      </c>
      <c r="V46511" s="21"/>
      <c r="W46511" s="2"/>
    </row>
    <row r="46512" spans="1:23" x14ac:dyDescent="0.25">
      <c r="A46512" s="17">
        <v>44673</v>
      </c>
      <c r="B46512" s="19">
        <v>2022</v>
      </c>
      <c r="C46512" s="19">
        <v>4</v>
      </c>
      <c r="D46512" s="19">
        <v>22</v>
      </c>
      <c r="E46512" s="19">
        <v>22</v>
      </c>
      <c r="F46512" s="69">
        <v>24598.636307469998</v>
      </c>
      <c r="G46512" s="52">
        <f t="shared" si="726"/>
        <v>25025.590819929999</v>
      </c>
      <c r="H46512" s="34">
        <v>0</v>
      </c>
      <c r="I46512" s="35">
        <v>1.1543345E-2</v>
      </c>
      <c r="J46512" s="35">
        <f>H46512/(INDEX(Installed_Capacity!$H$6:$S$11,MATCH(Source_Data!B46512,Installed_Capacity!$G$6:$G$11,0),MATCH(Source_Data!C46512,Installed_Capacity!$H$5:$S$5,0)))</f>
        <v>0</v>
      </c>
      <c r="K46512" s="36">
        <f>I46512/(INDEX(Installed_Capacity!$H$15:$S$20,MATCH(Source_Data!B46512,Installed_Capacity!$G$15:$G$20,0),MATCH(Source_Data!C46512,Installed_Capacity!$H$14:$S$14,0)))</f>
        <v>2.735837139247887E-6</v>
      </c>
      <c r="L46512" s="39">
        <v>0</v>
      </c>
      <c r="M46512" s="40">
        <v>2.5760445999999999E-2</v>
      </c>
      <c r="N46512" s="40">
        <f>L46512/(INDEX(Installed_Capacity!$V$6:$AG$11,MATCH(Source_Data!B46512,Installed_Capacity!$U$6:$U$11,0),MATCH(Source_Data!C46512,Installed_Capacity!$V$5:$AG$5,0)))</f>
        <v>0</v>
      </c>
      <c r="O46512" s="41">
        <f>M46512/(INDEX(Installed_Capacity!$V$15:$AG$20,MATCH(Source_Data!B46512,Installed_Capacity!$U$15:$U$20,0),MATCH(Source_Data!C46512,Installed_Capacity!$V$14:$AG$14,0)))</f>
        <v>4.689984979927722E-6</v>
      </c>
      <c r="P46512" s="37">
        <v>0</v>
      </c>
      <c r="Q46512" s="38">
        <f>P46512/(INDEX(Installed_Capacity!$AJ$15:$AU$20,MATCH(Source_Data!B46512,Installed_Capacity!$AI$15:$AI$20,0),MATCH(Source_Data!C46512,Installed_Capacity!$AJ$14:$AU$14,0)))</f>
        <v>0</v>
      </c>
      <c r="R46512" s="63">
        <v>654.00774680899997</v>
      </c>
      <c r="S46512" s="42">
        <v>3578.8314290540002</v>
      </c>
      <c r="T46512" s="42">
        <f>R46512/(INDEX(Installed_Capacity!$H$25:$S$30,MATCH(Source_Data!B46512,Installed_Capacity!$G$25:$G$30,0),MATCH(Source_Data!C46512,Installed_Capacity!$H$24:$S$24,0)))</f>
        <v>0.44801188300383615</v>
      </c>
      <c r="U46512" s="43">
        <f>S46512/(INDEX(Installed_Capacity!$H$33:$S$38,MATCH(Source_Data!B46512,Installed_Capacity!$G$33:$G$38,0),MATCH(Source_Data!C46512,Installed_Capacity!$H$32:$S$32,0)))</f>
        <v>0.76703325447328574</v>
      </c>
      <c r="V46512" s="21"/>
      <c r="W46512" s="2"/>
    </row>
    <row r="46513" spans="1:23" x14ac:dyDescent="0.25">
      <c r="A46513" s="17">
        <v>44673</v>
      </c>
      <c r="B46513" s="19">
        <v>2022</v>
      </c>
      <c r="C46513" s="19">
        <v>4</v>
      </c>
      <c r="D46513" s="19">
        <v>22</v>
      </c>
      <c r="E46513" s="19">
        <v>23</v>
      </c>
      <c r="F46513" s="69">
        <v>23474.077774429999</v>
      </c>
      <c r="G46513" s="52">
        <f t="shared" si="726"/>
        <v>25025.590819929999</v>
      </c>
      <c r="H46513" s="34">
        <v>0</v>
      </c>
      <c r="I46513" s="35">
        <v>1.5233257E-2</v>
      </c>
      <c r="J46513" s="35">
        <f>H46513/(INDEX(Installed_Capacity!$H$6:$S$11,MATCH(Source_Data!B46513,Installed_Capacity!$G$6:$G$11,0),MATCH(Source_Data!C46513,Installed_Capacity!$H$5:$S$5,0)))</f>
        <v>0</v>
      </c>
      <c r="K46513" s="36">
        <f>I46513/(INDEX(Installed_Capacity!$H$15:$S$20,MATCH(Source_Data!B46513,Installed_Capacity!$G$15:$G$20,0),MATCH(Source_Data!C46513,Installed_Capacity!$H$14:$S$14,0)))</f>
        <v>3.6103668609322384E-6</v>
      </c>
      <c r="L46513" s="39">
        <v>0</v>
      </c>
      <c r="M46513" s="40">
        <v>4.3158751000000002E-2</v>
      </c>
      <c r="N46513" s="40">
        <f>L46513/(INDEX(Installed_Capacity!$V$6:$AG$11,MATCH(Source_Data!B46513,Installed_Capacity!$U$6:$U$11,0),MATCH(Source_Data!C46513,Installed_Capacity!$V$5:$AG$5,0)))</f>
        <v>0</v>
      </c>
      <c r="O46513" s="41">
        <f>M46513/(INDEX(Installed_Capacity!$V$15:$AG$20,MATCH(Source_Data!B46513,Installed_Capacity!$U$15:$U$20,0),MATCH(Source_Data!C46513,Installed_Capacity!$V$14:$AG$14,0)))</f>
        <v>7.8575461753434143E-6</v>
      </c>
      <c r="P46513" s="37">
        <v>0</v>
      </c>
      <c r="Q46513" s="38">
        <f>P46513/(INDEX(Installed_Capacity!$AJ$15:$AU$20,MATCH(Source_Data!B46513,Installed_Capacity!$AI$15:$AI$20,0),MATCH(Source_Data!C46513,Installed_Capacity!$AJ$14:$AU$14,0)))</f>
        <v>0</v>
      </c>
      <c r="R46513" s="63">
        <v>609.11450233999994</v>
      </c>
      <c r="S46513" s="42">
        <v>3552.538687317</v>
      </c>
      <c r="T46513" s="42">
        <f>R46513/(INDEX(Installed_Capacity!$H$25:$S$30,MATCH(Source_Data!B46513,Installed_Capacity!$G$25:$G$30,0),MATCH(Source_Data!C46513,Installed_Capacity!$H$24:$S$24,0)))</f>
        <v>0.41725887268118916</v>
      </c>
      <c r="U46513" s="43">
        <f>S46513/(INDEX(Installed_Capacity!$H$33:$S$38,MATCH(Source_Data!B46513,Installed_Capacity!$G$33:$G$38,0),MATCH(Source_Data!C46513,Installed_Capacity!$H$32:$S$32,0)))</f>
        <v>0.76139806106913932</v>
      </c>
      <c r="V46513" s="21"/>
      <c r="W46513" s="2"/>
    </row>
    <row r="46514" spans="1:23" x14ac:dyDescent="0.25">
      <c r="A46514" s="17">
        <v>44673</v>
      </c>
      <c r="B46514" s="19">
        <v>2022</v>
      </c>
      <c r="C46514" s="19">
        <v>4</v>
      </c>
      <c r="D46514" s="19">
        <v>22</v>
      </c>
      <c r="E46514" s="19">
        <v>24</v>
      </c>
      <c r="F46514" s="69">
        <v>22143.347532889999</v>
      </c>
      <c r="G46514" s="52">
        <f t="shared" si="726"/>
        <v>25025.590819929999</v>
      </c>
      <c r="H46514" s="34">
        <v>0</v>
      </c>
      <c r="I46514" s="35">
        <v>3.4552739999999999E-3</v>
      </c>
      <c r="J46514" s="35">
        <f>H46514/(INDEX(Installed_Capacity!$H$6:$S$11,MATCH(Source_Data!B46514,Installed_Capacity!$G$6:$G$11,0),MATCH(Source_Data!C46514,Installed_Capacity!$H$5:$S$5,0)))</f>
        <v>0</v>
      </c>
      <c r="K46514" s="36">
        <f>I46514/(INDEX(Installed_Capacity!$H$15:$S$20,MATCH(Source_Data!B46514,Installed_Capacity!$G$15:$G$20,0),MATCH(Source_Data!C46514,Installed_Capacity!$H$14:$S$14,0)))</f>
        <v>8.1891920716894476E-7</v>
      </c>
      <c r="L46514" s="39">
        <v>0</v>
      </c>
      <c r="M46514" s="40">
        <v>4.1422356E-2</v>
      </c>
      <c r="N46514" s="40">
        <f>L46514/(INDEX(Installed_Capacity!$V$6:$AG$11,MATCH(Source_Data!B46514,Installed_Capacity!$U$6:$U$11,0),MATCH(Source_Data!C46514,Installed_Capacity!$V$5:$AG$5,0)))</f>
        <v>0</v>
      </c>
      <c r="O46514" s="41">
        <f>M46514/(INDEX(Installed_Capacity!$V$15:$AG$20,MATCH(Source_Data!B46514,Installed_Capacity!$U$15:$U$20,0),MATCH(Source_Data!C46514,Installed_Capacity!$V$14:$AG$14,0)))</f>
        <v>7.5414155280238142E-6</v>
      </c>
      <c r="P46514" s="37">
        <v>0</v>
      </c>
      <c r="Q46514" s="38">
        <f>P46514/(INDEX(Installed_Capacity!$AJ$15:$AU$20,MATCH(Source_Data!B46514,Installed_Capacity!$AI$15:$AI$20,0),MATCH(Source_Data!C46514,Installed_Capacity!$AJ$14:$AU$14,0)))</f>
        <v>0</v>
      </c>
      <c r="R46514" s="63">
        <v>558.94869473400001</v>
      </c>
      <c r="S46514" s="42">
        <v>3547.3630187099998</v>
      </c>
      <c r="T46514" s="42">
        <f>R46514/(INDEX(Installed_Capacity!$H$25:$S$30,MATCH(Source_Data!B46514,Installed_Capacity!$G$25:$G$30,0),MATCH(Source_Data!C46514,Installed_Capacity!$H$24:$S$24,0)))</f>
        <v>0.38289402297163999</v>
      </c>
      <c r="U46514" s="43">
        <f>S46514/(INDEX(Installed_Capacity!$H$33:$S$38,MATCH(Source_Data!B46514,Installed_Capacity!$G$33:$G$38,0),MATCH(Source_Data!C46514,Installed_Capacity!$H$32:$S$32,0)))</f>
        <v>0.76028878559349844</v>
      </c>
      <c r="V46514" s="21"/>
      <c r="W46514" s="2"/>
    </row>
    <row r="46515" spans="1:23" x14ac:dyDescent="0.25">
      <c r="A46515" s="17">
        <v>44674</v>
      </c>
      <c r="B46515" s="19">
        <v>2022</v>
      </c>
      <c r="C46515" s="19">
        <v>4</v>
      </c>
      <c r="D46515" s="19">
        <v>23</v>
      </c>
      <c r="E46515" s="19">
        <v>1</v>
      </c>
      <c r="F46515" s="69">
        <v>21349.494060360001</v>
      </c>
      <c r="G46515" s="52">
        <f t="shared" si="726"/>
        <v>24043.900593530001</v>
      </c>
      <c r="H46515" s="34">
        <v>0</v>
      </c>
      <c r="I46515" s="35">
        <v>3.6082846000000002E-2</v>
      </c>
      <c r="J46515" s="35">
        <f>H46515/(INDEX(Installed_Capacity!$H$6:$S$11,MATCH(Source_Data!B46515,Installed_Capacity!$G$6:$G$11,0),MATCH(Source_Data!C46515,Installed_Capacity!$H$5:$S$5,0)))</f>
        <v>0</v>
      </c>
      <c r="K46515" s="36">
        <f>I46515/(INDEX(Installed_Capacity!$H$15:$S$20,MATCH(Source_Data!B46515,Installed_Capacity!$G$15:$G$20,0),MATCH(Source_Data!C46515,Installed_Capacity!$H$14:$S$14,0)))</f>
        <v>8.5518357266946503E-6</v>
      </c>
      <c r="L46515" s="39">
        <v>0</v>
      </c>
      <c r="M46515" s="40">
        <v>1.6786830999999999E-2</v>
      </c>
      <c r="N46515" s="40">
        <f>L46515/(INDEX(Installed_Capacity!$V$6:$AG$11,MATCH(Source_Data!B46515,Installed_Capacity!$U$6:$U$11,0),MATCH(Source_Data!C46515,Installed_Capacity!$V$5:$AG$5,0)))</f>
        <v>0</v>
      </c>
      <c r="O46515" s="41">
        <f>M46515/(INDEX(Installed_Capacity!$V$15:$AG$20,MATCH(Source_Data!B46515,Installed_Capacity!$U$15:$U$20,0),MATCH(Source_Data!C46515,Installed_Capacity!$V$14:$AG$14,0)))</f>
        <v>3.0562353326718431E-6</v>
      </c>
      <c r="P46515" s="37">
        <v>0</v>
      </c>
      <c r="Q46515" s="38">
        <f>P46515/(INDEX(Installed_Capacity!$AJ$15:$AU$20,MATCH(Source_Data!B46515,Installed_Capacity!$AI$15:$AI$20,0),MATCH(Source_Data!C46515,Installed_Capacity!$AJ$14:$AU$14,0)))</f>
        <v>0</v>
      </c>
      <c r="R46515" s="63">
        <v>581.07704787600005</v>
      </c>
      <c r="S46515" s="42">
        <v>3477.6003789629999</v>
      </c>
      <c r="T46515" s="42">
        <f>R46515/(INDEX(Installed_Capacity!$H$25:$S$30,MATCH(Source_Data!B46515,Installed_Capacity!$G$25:$G$30,0),MATCH(Source_Data!C46515,Installed_Capacity!$H$24:$S$24,0)))</f>
        <v>0.39805250573777234</v>
      </c>
      <c r="U46515" s="43">
        <f>S46515/(INDEX(Installed_Capacity!$H$33:$S$38,MATCH(Source_Data!B46515,Installed_Capacity!$G$33:$G$38,0),MATCH(Source_Data!C46515,Installed_Capacity!$H$32:$S$32,0)))</f>
        <v>0.74533690376654882</v>
      </c>
      <c r="V46515" s="21"/>
      <c r="W46515" s="2"/>
    </row>
    <row r="46516" spans="1:23" x14ac:dyDescent="0.25">
      <c r="A46516" s="17">
        <v>44674</v>
      </c>
      <c r="B46516" s="19">
        <v>2022</v>
      </c>
      <c r="C46516" s="19">
        <v>4</v>
      </c>
      <c r="D46516" s="19">
        <v>23</v>
      </c>
      <c r="E46516" s="19">
        <v>2</v>
      </c>
      <c r="F46516" s="69">
        <v>20553.897090760001</v>
      </c>
      <c r="G46516" s="52">
        <f t="shared" si="726"/>
        <v>24043.900593530001</v>
      </c>
      <c r="H46516" s="34">
        <v>0</v>
      </c>
      <c r="I46516" s="35">
        <v>4.8210093000000002E-2</v>
      </c>
      <c r="J46516" s="35">
        <f>H46516/(INDEX(Installed_Capacity!$H$6:$S$11,MATCH(Source_Data!B46516,Installed_Capacity!$G$6:$G$11,0),MATCH(Source_Data!C46516,Installed_Capacity!$H$5:$S$5,0)))</f>
        <v>0</v>
      </c>
      <c r="K46516" s="36">
        <f>I46516/(INDEX(Installed_Capacity!$H$15:$S$20,MATCH(Source_Data!B46516,Installed_Capacity!$G$15:$G$20,0),MATCH(Source_Data!C46516,Installed_Capacity!$H$14:$S$14,0)))</f>
        <v>1.1426060896212889E-5</v>
      </c>
      <c r="L46516" s="39">
        <v>0</v>
      </c>
      <c r="M46516" s="40">
        <v>0</v>
      </c>
      <c r="N46516" s="40">
        <f>L46516/(INDEX(Installed_Capacity!$V$6:$AG$11,MATCH(Source_Data!B46516,Installed_Capacity!$U$6:$U$11,0),MATCH(Source_Data!C46516,Installed_Capacity!$V$5:$AG$5,0)))</f>
        <v>0</v>
      </c>
      <c r="O46516" s="41">
        <f>M46516/(INDEX(Installed_Capacity!$V$15:$AG$20,MATCH(Source_Data!B46516,Installed_Capacity!$U$15:$U$20,0),MATCH(Source_Data!C46516,Installed_Capacity!$V$14:$AG$14,0)))</f>
        <v>0</v>
      </c>
      <c r="P46516" s="37">
        <v>0</v>
      </c>
      <c r="Q46516" s="38">
        <f>P46516/(INDEX(Installed_Capacity!$AJ$15:$AU$20,MATCH(Source_Data!B46516,Installed_Capacity!$AI$15:$AI$20,0),MATCH(Source_Data!C46516,Installed_Capacity!$AJ$14:$AU$14,0)))</f>
        <v>0</v>
      </c>
      <c r="R46516" s="63">
        <v>553.75463572000001</v>
      </c>
      <c r="S46516" s="42">
        <v>3343.3571103419999</v>
      </c>
      <c r="T46516" s="42">
        <f>R46516/(INDEX(Installed_Capacity!$H$25:$S$30,MATCH(Source_Data!B46516,Installed_Capacity!$G$25:$G$30,0),MATCH(Source_Data!C46516,Installed_Capacity!$H$24:$S$24,0)))</f>
        <v>0.37933596089875327</v>
      </c>
      <c r="U46516" s="43">
        <f>S46516/(INDEX(Installed_Capacity!$H$33:$S$38,MATCH(Source_Data!B46516,Installed_Capacity!$G$33:$G$38,0),MATCH(Source_Data!C46516,Installed_Capacity!$H$32:$S$32,0)))</f>
        <v>0.71656520740064444</v>
      </c>
      <c r="V46516" s="21"/>
      <c r="W46516" s="2"/>
    </row>
    <row r="46517" spans="1:23" x14ac:dyDescent="0.25">
      <c r="A46517" s="17">
        <v>44674</v>
      </c>
      <c r="B46517" s="19">
        <v>2022</v>
      </c>
      <c r="C46517" s="19">
        <v>4</v>
      </c>
      <c r="D46517" s="19">
        <v>23</v>
      </c>
      <c r="E46517" s="19">
        <v>3</v>
      </c>
      <c r="F46517" s="69">
        <v>20013.03117446</v>
      </c>
      <c r="G46517" s="52">
        <f t="shared" si="726"/>
        <v>24043.900593530001</v>
      </c>
      <c r="H46517" s="34">
        <v>0</v>
      </c>
      <c r="I46517" s="35">
        <v>0.26111013399999999</v>
      </c>
      <c r="J46517" s="35">
        <f>H46517/(INDEX(Installed_Capacity!$H$6:$S$11,MATCH(Source_Data!B46517,Installed_Capacity!$G$6:$G$11,0),MATCH(Source_Data!C46517,Installed_Capacity!$H$5:$S$5,0)))</f>
        <v>0</v>
      </c>
      <c r="K46517" s="36">
        <f>I46517/(INDEX(Installed_Capacity!$H$15:$S$20,MATCH(Source_Data!B46517,Installed_Capacity!$G$15:$G$20,0),MATCH(Source_Data!C46517,Installed_Capacity!$H$14:$S$14,0)))</f>
        <v>6.1884557901647425E-5</v>
      </c>
      <c r="L46517" s="39">
        <v>0</v>
      </c>
      <c r="M46517" s="40">
        <v>0</v>
      </c>
      <c r="N46517" s="40">
        <f>L46517/(INDEX(Installed_Capacity!$V$6:$AG$11,MATCH(Source_Data!B46517,Installed_Capacity!$U$6:$U$11,0),MATCH(Source_Data!C46517,Installed_Capacity!$V$5:$AG$5,0)))</f>
        <v>0</v>
      </c>
      <c r="O46517" s="41">
        <f>M46517/(INDEX(Installed_Capacity!$V$15:$AG$20,MATCH(Source_Data!B46517,Installed_Capacity!$U$15:$U$20,0),MATCH(Source_Data!C46517,Installed_Capacity!$V$14:$AG$14,0)))</f>
        <v>0</v>
      </c>
      <c r="P46517" s="37">
        <v>0</v>
      </c>
      <c r="Q46517" s="38">
        <f>P46517/(INDEX(Installed_Capacity!$AJ$15:$AU$20,MATCH(Source_Data!B46517,Installed_Capacity!$AI$15:$AI$20,0),MATCH(Source_Data!C46517,Installed_Capacity!$AJ$14:$AU$14,0)))</f>
        <v>0</v>
      </c>
      <c r="R46517" s="63">
        <v>574.24083346299994</v>
      </c>
      <c r="S46517" s="42">
        <v>3147.600090078</v>
      </c>
      <c r="T46517" s="42">
        <f>R46517/(INDEX(Installed_Capacity!$H$25:$S$30,MATCH(Source_Data!B46517,Installed_Capacity!$G$25:$G$30,0),MATCH(Source_Data!C46517,Installed_Capacity!$H$24:$S$24,0)))</f>
        <v>0.39336952559460198</v>
      </c>
      <c r="U46517" s="43">
        <f>S46517/(INDEX(Installed_Capacity!$H$33:$S$38,MATCH(Source_Data!B46517,Installed_Capacity!$G$33:$G$38,0),MATCH(Source_Data!C46517,Installed_Capacity!$H$32:$S$32,0)))</f>
        <v>0.67460957263111887</v>
      </c>
      <c r="V46517" s="21"/>
      <c r="W46517" s="2"/>
    </row>
    <row r="46518" spans="1:23" x14ac:dyDescent="0.25">
      <c r="A46518" s="17">
        <v>44674</v>
      </c>
      <c r="B46518" s="19">
        <v>2022</v>
      </c>
      <c r="C46518" s="19">
        <v>4</v>
      </c>
      <c r="D46518" s="19">
        <v>23</v>
      </c>
      <c r="E46518" s="19">
        <v>4</v>
      </c>
      <c r="F46518" s="69">
        <v>19694.915729050001</v>
      </c>
      <c r="G46518" s="52">
        <f t="shared" si="726"/>
        <v>24043.900593530001</v>
      </c>
      <c r="H46518" s="34">
        <v>0</v>
      </c>
      <c r="I46518" s="35">
        <v>0.52672587199999998</v>
      </c>
      <c r="J46518" s="35">
        <f>H46518/(INDEX(Installed_Capacity!$H$6:$S$11,MATCH(Source_Data!B46518,Installed_Capacity!$G$6:$G$11,0),MATCH(Source_Data!C46518,Installed_Capacity!$H$5:$S$5,0)))</f>
        <v>0</v>
      </c>
      <c r="K46518" s="36">
        <f>I46518/(INDEX(Installed_Capacity!$H$15:$S$20,MATCH(Source_Data!B46518,Installed_Capacity!$G$15:$G$20,0),MATCH(Source_Data!C46518,Installed_Capacity!$H$14:$S$14,0)))</f>
        <v>1.2483696907788242E-4</v>
      </c>
      <c r="L46518" s="39">
        <v>0</v>
      </c>
      <c r="M46518" s="40">
        <v>0</v>
      </c>
      <c r="N46518" s="40">
        <f>L46518/(INDEX(Installed_Capacity!$V$6:$AG$11,MATCH(Source_Data!B46518,Installed_Capacity!$U$6:$U$11,0),MATCH(Source_Data!C46518,Installed_Capacity!$V$5:$AG$5,0)))</f>
        <v>0</v>
      </c>
      <c r="O46518" s="41">
        <f>M46518/(INDEX(Installed_Capacity!$V$15:$AG$20,MATCH(Source_Data!B46518,Installed_Capacity!$U$15:$U$20,0),MATCH(Source_Data!C46518,Installed_Capacity!$V$14:$AG$14,0)))</f>
        <v>0</v>
      </c>
      <c r="P46518" s="37">
        <v>0</v>
      </c>
      <c r="Q46518" s="38">
        <f>P46518/(INDEX(Installed_Capacity!$AJ$15:$AU$20,MATCH(Source_Data!B46518,Installed_Capacity!$AI$15:$AI$20,0),MATCH(Source_Data!C46518,Installed_Capacity!$AJ$14:$AU$14,0)))</f>
        <v>0</v>
      </c>
      <c r="R46518" s="63">
        <v>524.12815762699995</v>
      </c>
      <c r="S46518" s="42">
        <v>2858.1280195859999</v>
      </c>
      <c r="T46518" s="42">
        <f>R46518/(INDEX(Installed_Capacity!$H$25:$S$30,MATCH(Source_Data!B46518,Installed_Capacity!$G$25:$G$30,0),MATCH(Source_Data!C46518,Installed_Capacity!$H$24:$S$24,0)))</f>
        <v>0.35904107249417727</v>
      </c>
      <c r="U46518" s="43">
        <f>S46518/(INDEX(Installed_Capacity!$H$33:$S$38,MATCH(Source_Data!B46518,Installed_Capacity!$G$33:$G$38,0),MATCH(Source_Data!C46518,Installed_Capacity!$H$32:$S$32,0)))</f>
        <v>0.61256845426324702</v>
      </c>
      <c r="V46518" s="21"/>
      <c r="W46518" s="2"/>
    </row>
    <row r="46519" spans="1:23" x14ac:dyDescent="0.25">
      <c r="A46519" s="17">
        <v>44674</v>
      </c>
      <c r="B46519" s="19">
        <v>2022</v>
      </c>
      <c r="C46519" s="19">
        <v>4</v>
      </c>
      <c r="D46519" s="19">
        <v>23</v>
      </c>
      <c r="E46519" s="19">
        <v>5</v>
      </c>
      <c r="F46519" s="69">
        <v>19706.301890210001</v>
      </c>
      <c r="G46519" s="52">
        <f t="shared" si="726"/>
        <v>24043.900593530001</v>
      </c>
      <c r="H46519" s="34">
        <v>0</v>
      </c>
      <c r="I46519" s="35">
        <v>0.73878604599999997</v>
      </c>
      <c r="J46519" s="35">
        <f>H46519/(INDEX(Installed_Capacity!$H$6:$S$11,MATCH(Source_Data!B46519,Installed_Capacity!$G$6:$G$11,0),MATCH(Source_Data!C46519,Installed_Capacity!$H$5:$S$5,0)))</f>
        <v>0</v>
      </c>
      <c r="K46519" s="36">
        <f>I46519/(INDEX(Installed_Capacity!$H$15:$S$20,MATCH(Source_Data!B46519,Installed_Capacity!$G$15:$G$20,0),MATCH(Source_Data!C46519,Installed_Capacity!$H$14:$S$14,0)))</f>
        <v>1.7509641292059604E-4</v>
      </c>
      <c r="L46519" s="39">
        <v>0</v>
      </c>
      <c r="M46519" s="40">
        <v>0</v>
      </c>
      <c r="N46519" s="40">
        <f>L46519/(INDEX(Installed_Capacity!$V$6:$AG$11,MATCH(Source_Data!B46519,Installed_Capacity!$U$6:$U$11,0),MATCH(Source_Data!C46519,Installed_Capacity!$V$5:$AG$5,0)))</f>
        <v>0</v>
      </c>
      <c r="O46519" s="41">
        <f>M46519/(INDEX(Installed_Capacity!$V$15:$AG$20,MATCH(Source_Data!B46519,Installed_Capacity!$U$15:$U$20,0),MATCH(Source_Data!C46519,Installed_Capacity!$V$14:$AG$14,0)))</f>
        <v>0</v>
      </c>
      <c r="P46519" s="37">
        <v>0</v>
      </c>
      <c r="Q46519" s="38">
        <f>P46519/(INDEX(Installed_Capacity!$AJ$15:$AU$20,MATCH(Source_Data!B46519,Installed_Capacity!$AI$15:$AI$20,0),MATCH(Source_Data!C46519,Installed_Capacity!$AJ$14:$AU$14,0)))</f>
        <v>0</v>
      </c>
      <c r="R46519" s="63">
        <v>489.71067323</v>
      </c>
      <c r="S46519" s="42">
        <v>2406.5873623960001</v>
      </c>
      <c r="T46519" s="42">
        <f>R46519/(INDEX(Installed_Capacity!$H$25:$S$30,MATCH(Source_Data!B46519,Installed_Capacity!$G$25:$G$30,0),MATCH(Source_Data!C46519,Installed_Capacity!$H$24:$S$24,0)))</f>
        <v>0.33546422333881354</v>
      </c>
      <c r="U46519" s="43">
        <f>S46519/(INDEX(Installed_Capacity!$H$33:$S$38,MATCH(Source_Data!B46519,Installed_Capacity!$G$33:$G$38,0),MATCH(Source_Data!C46519,Installed_Capacity!$H$32:$S$32,0)))</f>
        <v>0.5157919766119925</v>
      </c>
      <c r="V46519" s="21"/>
      <c r="W46519" s="2"/>
    </row>
    <row r="46520" spans="1:23" x14ac:dyDescent="0.25">
      <c r="A46520" s="17">
        <v>44674</v>
      </c>
      <c r="B46520" s="19">
        <v>2022</v>
      </c>
      <c r="C46520" s="19">
        <v>4</v>
      </c>
      <c r="D46520" s="19">
        <v>23</v>
      </c>
      <c r="E46520" s="19">
        <v>6</v>
      </c>
      <c r="F46520" s="69">
        <v>20184.455861369999</v>
      </c>
      <c r="G46520" s="52">
        <f t="shared" si="726"/>
        <v>24043.900593530001</v>
      </c>
      <c r="H46520" s="34">
        <v>0</v>
      </c>
      <c r="I46520" s="35">
        <v>0.97482022300000004</v>
      </c>
      <c r="J46520" s="35">
        <f>H46520/(INDEX(Installed_Capacity!$H$6:$S$11,MATCH(Source_Data!B46520,Installed_Capacity!$G$6:$G$11,0),MATCH(Source_Data!C46520,Installed_Capacity!$H$5:$S$5,0)))</f>
        <v>0</v>
      </c>
      <c r="K46520" s="36">
        <f>I46520/(INDEX(Installed_Capacity!$H$15:$S$20,MATCH(Source_Data!B46520,Installed_Capacity!$G$15:$G$20,0),MATCH(Source_Data!C46520,Installed_Capacity!$H$14:$S$14,0)))</f>
        <v>2.3103782917112043E-4</v>
      </c>
      <c r="L46520" s="39">
        <v>0</v>
      </c>
      <c r="M46520" s="40">
        <v>8.9723929999999993E-2</v>
      </c>
      <c r="N46520" s="40">
        <f>L46520/(INDEX(Installed_Capacity!$V$6:$AG$11,MATCH(Source_Data!B46520,Installed_Capacity!$U$6:$U$11,0),MATCH(Source_Data!C46520,Installed_Capacity!$V$5:$AG$5,0)))</f>
        <v>0</v>
      </c>
      <c r="O46520" s="41">
        <f>M46520/(INDEX(Installed_Capacity!$V$15:$AG$20,MATCH(Source_Data!B46520,Installed_Capacity!$U$15:$U$20,0),MATCH(Source_Data!C46520,Installed_Capacity!$V$14:$AG$14,0)))</f>
        <v>1.6335271681246756E-5</v>
      </c>
      <c r="P46520" s="37">
        <v>0</v>
      </c>
      <c r="Q46520" s="38">
        <f>P46520/(INDEX(Installed_Capacity!$AJ$15:$AU$20,MATCH(Source_Data!B46520,Installed_Capacity!$AI$15:$AI$20,0),MATCH(Source_Data!C46520,Installed_Capacity!$AJ$14:$AU$14,0)))</f>
        <v>0</v>
      </c>
      <c r="R46520" s="63">
        <v>410.54946626399999</v>
      </c>
      <c r="S46520" s="42">
        <v>2287.1683249540001</v>
      </c>
      <c r="T46520" s="42">
        <f>R46520/(INDEX(Installed_Capacity!$H$25:$S$30,MATCH(Source_Data!B46520,Installed_Capacity!$G$25:$G$30,0),MATCH(Source_Data!C46520,Installed_Capacity!$H$24:$S$24,0)))</f>
        <v>0.28123679015207564</v>
      </c>
      <c r="U46520" s="43">
        <f>S46520/(INDEX(Installed_Capacity!$H$33:$S$38,MATCH(Source_Data!B46520,Installed_Capacity!$G$33:$G$38,0),MATCH(Source_Data!C46520,Installed_Capacity!$H$32:$S$32,0)))</f>
        <v>0.49019748445693262</v>
      </c>
      <c r="V46520" s="21"/>
      <c r="W46520" s="2"/>
    </row>
    <row r="46521" spans="1:23" x14ac:dyDescent="0.25">
      <c r="A46521" s="17">
        <v>44674</v>
      </c>
      <c r="B46521" s="19">
        <v>2022</v>
      </c>
      <c r="C46521" s="19">
        <v>4</v>
      </c>
      <c r="D46521" s="19">
        <v>23</v>
      </c>
      <c r="E46521" s="19">
        <v>7</v>
      </c>
      <c r="F46521" s="69">
        <v>20534.187528350001</v>
      </c>
      <c r="G46521" s="52">
        <f t="shared" si="726"/>
        <v>24043.900593530001</v>
      </c>
      <c r="H46521" s="34">
        <v>45.370182843000002</v>
      </c>
      <c r="I46521" s="35">
        <v>239.80025575799999</v>
      </c>
      <c r="J46521" s="35">
        <f>H46521/(INDEX(Installed_Capacity!$H$6:$S$11,MATCH(Source_Data!B46521,Installed_Capacity!$G$6:$G$11,0),MATCH(Source_Data!C46521,Installed_Capacity!$H$5:$S$5,0)))</f>
        <v>2.465127729885682E-2</v>
      </c>
      <c r="K46521" s="36">
        <f>I46521/(INDEX(Installed_Capacity!$H$15:$S$20,MATCH(Source_Data!B46521,Installed_Capacity!$G$15:$G$20,0),MATCH(Source_Data!C46521,Installed_Capacity!$H$14:$S$14,0)))</f>
        <v>5.6833997918617027E-2</v>
      </c>
      <c r="L46521" s="39">
        <v>108.97444545899999</v>
      </c>
      <c r="M46521" s="40">
        <v>461.885550524</v>
      </c>
      <c r="N46521" s="40">
        <f>L46521/(INDEX(Installed_Capacity!$V$6:$AG$11,MATCH(Source_Data!B46521,Installed_Capacity!$U$6:$U$11,0),MATCH(Source_Data!C46521,Installed_Capacity!$V$5:$AG$5,0)))</f>
        <v>4.2175710946969987E-2</v>
      </c>
      <c r="O46521" s="41">
        <f>M46521/(INDEX(Installed_Capacity!$V$15:$AG$20,MATCH(Source_Data!B46521,Installed_Capacity!$U$15:$U$20,0),MATCH(Source_Data!C46521,Installed_Capacity!$V$14:$AG$14,0)))</f>
        <v>8.4091567917853868E-2</v>
      </c>
      <c r="P46521" s="37">
        <v>0</v>
      </c>
      <c r="Q46521" s="38">
        <f>P46521/(INDEX(Installed_Capacity!$AJ$15:$AU$20,MATCH(Source_Data!B46521,Installed_Capacity!$AI$15:$AI$20,0),MATCH(Source_Data!C46521,Installed_Capacity!$AJ$14:$AU$14,0)))</f>
        <v>0</v>
      </c>
      <c r="R46521" s="63">
        <v>302.959947365</v>
      </c>
      <c r="S46521" s="42">
        <v>1770.040173031</v>
      </c>
      <c r="T46521" s="42">
        <f>R46521/(INDEX(Installed_Capacity!$H$25:$S$30,MATCH(Source_Data!B46521,Installed_Capacity!$G$25:$G$30,0),MATCH(Source_Data!C46521,Installed_Capacity!$H$24:$S$24,0)))</f>
        <v>0.20753524274900673</v>
      </c>
      <c r="U46521" s="43">
        <f>S46521/(INDEX(Installed_Capacity!$H$33:$S$38,MATCH(Source_Data!B46521,Installed_Capacity!$G$33:$G$38,0),MATCH(Source_Data!C46521,Installed_Capacity!$H$32:$S$32,0)))</f>
        <v>0.3793639631770262</v>
      </c>
      <c r="V46521" s="21"/>
      <c r="W46521" s="2"/>
    </row>
    <row r="46522" spans="1:23" x14ac:dyDescent="0.25">
      <c r="A46522" s="17">
        <v>44674</v>
      </c>
      <c r="B46522" s="19">
        <v>2022</v>
      </c>
      <c r="C46522" s="19">
        <v>4</v>
      </c>
      <c r="D46522" s="19">
        <v>23</v>
      </c>
      <c r="E46522" s="19">
        <v>8</v>
      </c>
      <c r="F46522" s="69">
        <v>20271.451653780001</v>
      </c>
      <c r="G46522" s="52">
        <f t="shared" si="726"/>
        <v>24043.900593530001</v>
      </c>
      <c r="H46522" s="34">
        <v>591.88718578999999</v>
      </c>
      <c r="I46522" s="35">
        <v>1588.8417934429999</v>
      </c>
      <c r="J46522" s="35">
        <f>H46522/(INDEX(Installed_Capacity!$H$6:$S$11,MATCH(Source_Data!B46522,Installed_Capacity!$G$6:$G$11,0),MATCH(Source_Data!C46522,Installed_Capacity!$H$5:$S$5,0)))</f>
        <v>0.32159392429692252</v>
      </c>
      <c r="K46522" s="36">
        <f>I46522/(INDEX(Installed_Capacity!$H$15:$S$20,MATCH(Source_Data!B46522,Installed_Capacity!$G$15:$G$20,0),MATCH(Source_Data!C46522,Installed_Capacity!$H$14:$S$14,0)))</f>
        <v>0.37656436560551371</v>
      </c>
      <c r="L46522" s="39">
        <v>1242.9464190650001</v>
      </c>
      <c r="M46522" s="40">
        <v>2934.7649183459998</v>
      </c>
      <c r="N46522" s="40">
        <f>L46522/(INDEX(Installed_Capacity!$V$6:$AG$11,MATCH(Source_Data!B46522,Installed_Capacity!$U$6:$U$11,0),MATCH(Source_Data!C46522,Installed_Capacity!$V$5:$AG$5,0)))</f>
        <v>0.48104992571657468</v>
      </c>
      <c r="O46522" s="41">
        <f>M46522/(INDEX(Installed_Capacity!$V$15:$AG$20,MATCH(Source_Data!B46522,Installed_Capacity!$U$15:$U$20,0),MATCH(Source_Data!C46522,Installed_Capacity!$V$14:$AG$14,0)))</f>
        <v>0.53430765083265819</v>
      </c>
      <c r="P46522" s="37">
        <v>74.609682948</v>
      </c>
      <c r="Q46522" s="38">
        <f>P46522/(INDEX(Installed_Capacity!$AJ$15:$AU$20,MATCH(Source_Data!B46522,Installed_Capacity!$AI$15:$AI$20,0),MATCH(Source_Data!C46522,Installed_Capacity!$AJ$14:$AU$14,0)))</f>
        <v>7.483418550451354E-2</v>
      </c>
      <c r="R46522" s="63">
        <v>185.66802407</v>
      </c>
      <c r="S46522" s="42">
        <v>1095.223848073</v>
      </c>
      <c r="T46522" s="42">
        <f>R46522/(INDEX(Installed_Capacity!$H$25:$S$30,MATCH(Source_Data!B46522,Installed_Capacity!$G$25:$G$30,0),MATCH(Source_Data!C46522,Installed_Capacity!$H$24:$S$24,0)))</f>
        <v>0.12718730241813947</v>
      </c>
      <c r="U46522" s="43">
        <f>S46522/(INDEX(Installed_Capacity!$H$33:$S$38,MATCH(Source_Data!B46522,Installed_Capacity!$G$33:$G$38,0),MATCH(Source_Data!C46522,Installed_Capacity!$H$32:$S$32,0)))</f>
        <v>0.23473391502718721</v>
      </c>
      <c r="V46522" s="21"/>
      <c r="W46522" s="2"/>
    </row>
    <row r="46523" spans="1:23" x14ac:dyDescent="0.25">
      <c r="A46523" s="17">
        <v>44674</v>
      </c>
      <c r="B46523" s="19">
        <v>2022</v>
      </c>
      <c r="C46523" s="19">
        <v>4</v>
      </c>
      <c r="D46523" s="19">
        <v>23</v>
      </c>
      <c r="E46523" s="19">
        <v>9</v>
      </c>
      <c r="F46523" s="69">
        <v>19845.383716019998</v>
      </c>
      <c r="G46523" s="52">
        <f t="shared" si="726"/>
        <v>24043.900593530001</v>
      </c>
      <c r="H46523" s="34">
        <v>1192.4468134020001</v>
      </c>
      <c r="I46523" s="35">
        <v>2885.92643146</v>
      </c>
      <c r="J46523" s="35">
        <f>H46523/(INDEX(Installed_Capacity!$H$6:$S$11,MATCH(Source_Data!B46523,Installed_Capacity!$G$6:$G$11,0),MATCH(Source_Data!C46523,Installed_Capacity!$H$5:$S$5,0)))</f>
        <v>0.64789990296118405</v>
      </c>
      <c r="K46523" s="36">
        <f>I46523/(INDEX(Installed_Capacity!$H$15:$S$20,MATCH(Source_Data!B46523,Installed_Capacity!$G$15:$G$20,0),MATCH(Source_Data!C46523,Installed_Capacity!$H$14:$S$14,0)))</f>
        <v>0.68398065832091037</v>
      </c>
      <c r="L46523" s="39">
        <v>2099.3946213580002</v>
      </c>
      <c r="M46523" s="40">
        <v>4376.0167977259998</v>
      </c>
      <c r="N46523" s="40">
        <f>L46523/(INDEX(Installed_Capacity!$V$6:$AG$11,MATCH(Source_Data!B46523,Installed_Capacity!$U$6:$U$11,0),MATCH(Source_Data!C46523,Installed_Capacity!$V$5:$AG$5,0)))</f>
        <v>0.81251581819089569</v>
      </c>
      <c r="O46523" s="41">
        <f>M46523/(INDEX(Installed_Capacity!$V$15:$AG$20,MATCH(Source_Data!B46523,Installed_Capacity!$U$15:$U$20,0),MATCH(Source_Data!C46523,Installed_Capacity!$V$14:$AG$14,0)))</f>
        <v>0.79670410416210757</v>
      </c>
      <c r="P46523" s="37">
        <v>595.75679013599995</v>
      </c>
      <c r="Q46523" s="38">
        <f>P46523/(INDEX(Installed_Capacity!$AJ$15:$AU$20,MATCH(Source_Data!B46523,Installed_Capacity!$AI$15:$AI$20,0),MATCH(Source_Data!C46523,Installed_Capacity!$AJ$14:$AU$14,0)))</f>
        <v>0.597549438451354</v>
      </c>
      <c r="R46523" s="63">
        <v>96.885358199999999</v>
      </c>
      <c r="S46523" s="42">
        <v>630.97291995800003</v>
      </c>
      <c r="T46523" s="42">
        <f>R46523/(INDEX(Installed_Capacity!$H$25:$S$30,MATCH(Source_Data!B46523,Installed_Capacity!$G$25:$G$30,0),MATCH(Source_Data!C46523,Installed_Capacity!$H$24:$S$24,0)))</f>
        <v>6.6368926017262644E-2</v>
      </c>
      <c r="U46523" s="43">
        <f>S46523/(INDEX(Installed_Capacity!$H$33:$S$38,MATCH(Source_Data!B46523,Installed_Capacity!$G$33:$G$38,0),MATCH(Source_Data!C46523,Installed_Capacity!$H$32:$S$32,0)))</f>
        <v>0.13523330781964979</v>
      </c>
      <c r="V46523" s="21"/>
      <c r="W46523" s="2"/>
    </row>
    <row r="46524" spans="1:23" x14ac:dyDescent="0.25">
      <c r="A46524" s="17">
        <v>44674</v>
      </c>
      <c r="B46524" s="19">
        <v>2022</v>
      </c>
      <c r="C46524" s="19">
        <v>4</v>
      </c>
      <c r="D46524" s="19">
        <v>23</v>
      </c>
      <c r="E46524" s="19">
        <v>10</v>
      </c>
      <c r="F46524" s="69">
        <v>18483.962086700001</v>
      </c>
      <c r="G46524" s="52">
        <f t="shared" si="726"/>
        <v>24043.900593530001</v>
      </c>
      <c r="H46524" s="34">
        <v>1353.255625519</v>
      </c>
      <c r="I46524" s="35">
        <v>3262.8730077260002</v>
      </c>
      <c r="J46524" s="35">
        <f>H46524/(INDEX(Installed_Capacity!$H$6:$S$11,MATCH(Source_Data!B46524,Installed_Capacity!$G$6:$G$11,0),MATCH(Source_Data!C46524,Installed_Capacity!$H$5:$S$5,0)))</f>
        <v>0.73527320346811698</v>
      </c>
      <c r="K46524" s="36">
        <f>I46524/(INDEX(Installed_Capacity!$H$15:$S$20,MATCH(Source_Data!B46524,Installed_Capacity!$G$15:$G$20,0),MATCH(Source_Data!C46524,Installed_Capacity!$H$14:$S$14,0)))</f>
        <v>0.77331909902946228</v>
      </c>
      <c r="L46524" s="39">
        <v>1890.0006673969999</v>
      </c>
      <c r="M46524" s="40">
        <v>3930.3425218030002</v>
      </c>
      <c r="N46524" s="40">
        <f>L46524/(INDEX(Installed_Capacity!$V$6:$AG$11,MATCH(Source_Data!B46524,Installed_Capacity!$U$6:$U$11,0),MATCH(Source_Data!C46524,Installed_Capacity!$V$5:$AG$5,0)))</f>
        <v>0.7314753610534015</v>
      </c>
      <c r="O46524" s="41">
        <f>M46524/(INDEX(Installed_Capacity!$V$15:$AG$20,MATCH(Source_Data!B46524,Installed_Capacity!$U$15:$U$20,0),MATCH(Source_Data!C46524,Installed_Capacity!$V$14:$AG$14,0)))</f>
        <v>0.71556398492585549</v>
      </c>
      <c r="P46524" s="37">
        <v>901.17192871300006</v>
      </c>
      <c r="Q46524" s="38">
        <f>P46524/(INDEX(Installed_Capacity!$AJ$15:$AU$20,MATCH(Source_Data!B46524,Installed_Capacity!$AI$15:$AI$20,0),MATCH(Source_Data!C46524,Installed_Capacity!$AJ$14:$AU$14,0)))</f>
        <v>0.90388357945135411</v>
      </c>
      <c r="R46524" s="63">
        <v>52.635782984999999</v>
      </c>
      <c r="S46524" s="42">
        <v>409.310805421</v>
      </c>
      <c r="T46524" s="42">
        <f>R46524/(INDEX(Installed_Capacity!$H$25:$S$30,MATCH(Source_Data!B46524,Installed_Capacity!$G$25:$G$30,0),MATCH(Source_Data!C46524,Installed_Capacity!$H$24:$S$24,0)))</f>
        <v>3.6056845448006573E-2</v>
      </c>
      <c r="U46524" s="43">
        <f>S46524/(INDEX(Installed_Capacity!$H$33:$S$38,MATCH(Source_Data!B46524,Installed_Capacity!$G$33:$G$38,0),MATCH(Source_Data!C46524,Installed_Capacity!$H$32:$S$32,0)))</f>
        <v>8.7725562211277378E-2</v>
      </c>
      <c r="V46524" s="21"/>
      <c r="W46524" s="2"/>
    </row>
    <row r="46525" spans="1:23" x14ac:dyDescent="0.25">
      <c r="A46525" s="17">
        <v>44674</v>
      </c>
      <c r="B46525" s="19">
        <v>2022</v>
      </c>
      <c r="C46525" s="19">
        <v>4</v>
      </c>
      <c r="D46525" s="19">
        <v>23</v>
      </c>
      <c r="E46525" s="19">
        <v>11</v>
      </c>
      <c r="F46525" s="69">
        <v>17192.697290399999</v>
      </c>
      <c r="G46525" s="52">
        <f t="shared" si="726"/>
        <v>24043.900593530001</v>
      </c>
      <c r="H46525" s="34">
        <v>1444.3752404439999</v>
      </c>
      <c r="I46525" s="35">
        <v>3167.4064847760001</v>
      </c>
      <c r="J46525" s="35">
        <f>H46525/(INDEX(Installed_Capacity!$H$6:$S$11,MATCH(Source_Data!B46525,Installed_Capacity!$G$6:$G$11,0),MATCH(Source_Data!C46525,Installed_Capacity!$H$5:$S$5,0)))</f>
        <v>0.7847818180279057</v>
      </c>
      <c r="K46525" s="36">
        <f>I46525/(INDEX(Installed_Capacity!$H$15:$S$20,MATCH(Source_Data!B46525,Installed_Capacity!$G$15:$G$20,0),MATCH(Source_Data!C46525,Installed_Capacity!$H$14:$S$14,0)))</f>
        <v>0.75069300069821854</v>
      </c>
      <c r="L46525" s="39">
        <v>1736.4583591549999</v>
      </c>
      <c r="M46525" s="40">
        <v>3537.6691757600001</v>
      </c>
      <c r="N46525" s="40">
        <f>L46525/(INDEX(Installed_Capacity!$V$6:$AG$11,MATCH(Source_Data!B46525,Installed_Capacity!$U$6:$U$11,0),MATCH(Source_Data!C46525,Installed_Capacity!$V$5:$AG$5,0)))</f>
        <v>0.67205082364677093</v>
      </c>
      <c r="O46525" s="41">
        <f>M46525/(INDEX(Installed_Capacity!$V$15:$AG$20,MATCH(Source_Data!B46525,Installed_Capacity!$U$15:$U$20,0),MATCH(Source_Data!C46525,Installed_Capacity!$V$14:$AG$14,0)))</f>
        <v>0.64407329353954834</v>
      </c>
      <c r="P46525" s="37">
        <v>936.49611572100002</v>
      </c>
      <c r="Q46525" s="38">
        <f>P46525/(INDEX(Installed_Capacity!$AJ$15:$AU$20,MATCH(Source_Data!B46525,Installed_Capacity!$AI$15:$AI$20,0),MATCH(Source_Data!C46525,Installed_Capacity!$AJ$14:$AU$14,0)))</f>
        <v>0.93931405789468403</v>
      </c>
      <c r="R46525" s="63">
        <v>68.633007430999996</v>
      </c>
      <c r="S46525" s="42">
        <v>488.72011162000001</v>
      </c>
      <c r="T46525" s="42">
        <f>R46525/(INDEX(Installed_Capacity!$H$25:$S$30,MATCH(Source_Data!B46525,Installed_Capacity!$G$25:$G$30,0),MATCH(Source_Data!C46525,Installed_Capacity!$H$24:$S$24,0)))</f>
        <v>4.7015349658172348E-2</v>
      </c>
      <c r="U46525" s="43">
        <f>S46525/(INDEX(Installed_Capacity!$H$33:$S$38,MATCH(Source_Data!B46525,Installed_Capacity!$G$33:$G$38,0),MATCH(Source_Data!C46525,Installed_Capacity!$H$32:$S$32,0)))</f>
        <v>0.10474496638740115</v>
      </c>
      <c r="V46525" s="21"/>
      <c r="W46525" s="2"/>
    </row>
    <row r="46526" spans="1:23" x14ac:dyDescent="0.25">
      <c r="A46526" s="17">
        <v>44674</v>
      </c>
      <c r="B46526" s="19">
        <v>2022</v>
      </c>
      <c r="C46526" s="19">
        <v>4</v>
      </c>
      <c r="D46526" s="19">
        <v>23</v>
      </c>
      <c r="E46526" s="19">
        <v>12</v>
      </c>
      <c r="F46526" s="69">
        <v>16512.544547910002</v>
      </c>
      <c r="G46526" s="52">
        <f t="shared" si="726"/>
        <v>24043.900593530001</v>
      </c>
      <c r="H46526" s="34">
        <v>1445.406483193</v>
      </c>
      <c r="I46526" s="35">
        <v>2918.427869952</v>
      </c>
      <c r="J46526" s="35">
        <f>H46526/(INDEX(Installed_Capacity!$H$6:$S$11,MATCH(Source_Data!B46526,Installed_Capacity!$G$6:$G$11,0),MATCH(Source_Data!C46526,Installed_Capacity!$H$5:$S$5,0)))</f>
        <v>0.78534212987535856</v>
      </c>
      <c r="K46526" s="36">
        <f>I46526/(INDEX(Installed_Capacity!$H$15:$S$20,MATCH(Source_Data!B46526,Installed_Capacity!$G$15:$G$20,0),MATCH(Source_Data!C46526,Installed_Capacity!$H$14:$S$14,0)))</f>
        <v>0.69168368049562612</v>
      </c>
      <c r="L46526" s="39">
        <v>1683.6265580710001</v>
      </c>
      <c r="M46526" s="40">
        <v>3461.4324472389999</v>
      </c>
      <c r="N46526" s="40">
        <f>L46526/(INDEX(Installed_Capacity!$V$6:$AG$11,MATCH(Source_Data!B46526,Installed_Capacity!$U$6:$U$11,0),MATCH(Source_Data!C46526,Installed_Capacity!$V$5:$AG$5,0)))</f>
        <v>0.65160365585489699</v>
      </c>
      <c r="O46526" s="41">
        <f>M46526/(INDEX(Installed_Capacity!$V$15:$AG$20,MATCH(Source_Data!B46526,Installed_Capacity!$U$15:$U$20,0),MATCH(Source_Data!C46526,Installed_Capacity!$V$14:$AG$14,0)))</f>
        <v>0.63019352174979293</v>
      </c>
      <c r="P46526" s="37">
        <v>951.60122901</v>
      </c>
      <c r="Q46526" s="38">
        <f>P46526/(INDEX(Installed_Capacity!$AJ$15:$AU$20,MATCH(Source_Data!B46526,Installed_Capacity!$AI$15:$AI$20,0),MATCH(Source_Data!C46526,Installed_Capacity!$AJ$14:$AU$14,0)))</f>
        <v>0.95446462287863587</v>
      </c>
      <c r="R46526" s="63">
        <v>109.68882091099999</v>
      </c>
      <c r="S46526" s="42">
        <v>353.66062570000003</v>
      </c>
      <c r="T46526" s="42">
        <f>R46526/(INDEX(Installed_Capacity!$H$25:$S$30,MATCH(Source_Data!B46526,Installed_Capacity!$G$25:$G$30,0),MATCH(Source_Data!C46526,Installed_Capacity!$H$24:$S$24,0)))</f>
        <v>7.5139622490067129E-2</v>
      </c>
      <c r="U46526" s="43">
        <f>S46526/(INDEX(Installed_Capacity!$H$33:$S$38,MATCH(Source_Data!B46526,Installed_Capacity!$G$33:$G$38,0),MATCH(Source_Data!C46526,Installed_Capacity!$H$32:$S$32,0)))</f>
        <v>7.5798334201349848E-2</v>
      </c>
      <c r="V46526" s="21"/>
      <c r="W46526" s="2"/>
    </row>
    <row r="46527" spans="1:23" x14ac:dyDescent="0.25">
      <c r="A46527" s="17">
        <v>44674</v>
      </c>
      <c r="B46527" s="19">
        <v>2022</v>
      </c>
      <c r="C46527" s="19">
        <v>4</v>
      </c>
      <c r="D46527" s="19">
        <v>23</v>
      </c>
      <c r="E46527" s="19">
        <v>13</v>
      </c>
      <c r="F46527" s="69">
        <v>15849.79034779</v>
      </c>
      <c r="G46527" s="52">
        <f t="shared" si="726"/>
        <v>24043.900593530001</v>
      </c>
      <c r="H46527" s="34">
        <v>1389.7751669060001</v>
      </c>
      <c r="I46527" s="35">
        <v>2827.0583772509999</v>
      </c>
      <c r="J46527" s="35">
        <f>H46527/(INDEX(Installed_Capacity!$H$6:$S$11,MATCH(Source_Data!B46527,Installed_Capacity!$G$6:$G$11,0),MATCH(Source_Data!C46527,Installed_Capacity!$H$5:$S$5,0)))</f>
        <v>0.7551156040304704</v>
      </c>
      <c r="K46527" s="36">
        <f>I46527/(INDEX(Installed_Capacity!$H$15:$S$20,MATCH(Source_Data!B46527,Installed_Capacity!$G$15:$G$20,0),MATCH(Source_Data!C46527,Installed_Capacity!$H$14:$S$14,0)))</f>
        <v>0.67002860118147289</v>
      </c>
      <c r="L46527" s="39">
        <v>1608.4717990019999</v>
      </c>
      <c r="M46527" s="40">
        <v>3376.2602050730002</v>
      </c>
      <c r="N46527" s="40">
        <f>L46527/(INDEX(Installed_Capacity!$V$6:$AG$11,MATCH(Source_Data!B46527,Installed_Capacity!$U$6:$U$11,0),MATCH(Source_Data!C46527,Installed_Capacity!$V$5:$AG$5,0)))</f>
        <v>0.62251697061018174</v>
      </c>
      <c r="O46527" s="41">
        <f>M46527/(INDEX(Installed_Capacity!$V$15:$AG$20,MATCH(Source_Data!B46527,Installed_Capacity!$U$15:$U$20,0),MATCH(Source_Data!C46527,Installed_Capacity!$V$14:$AG$14,0)))</f>
        <v>0.61468693710194544</v>
      </c>
      <c r="P46527" s="37">
        <v>960.08570703999999</v>
      </c>
      <c r="Q46527" s="38">
        <f>P46527/(INDEX(Installed_Capacity!$AJ$15:$AU$20,MATCH(Source_Data!B46527,Installed_Capacity!$AI$15:$AI$20,0),MATCH(Source_Data!C46527,Installed_Capacity!$AJ$14:$AU$14,0)))</f>
        <v>0.96297463093279834</v>
      </c>
      <c r="R46527" s="63">
        <v>138.99185262399999</v>
      </c>
      <c r="S46527" s="42">
        <v>187.24923986799999</v>
      </c>
      <c r="T46527" s="42">
        <f>R46527/(INDEX(Installed_Capacity!$H$25:$S$30,MATCH(Source_Data!B46527,Installed_Capacity!$G$25:$G$30,0),MATCH(Source_Data!C46527,Installed_Capacity!$H$24:$S$24,0)))</f>
        <v>9.5212941926291275E-2</v>
      </c>
      <c r="U46527" s="43">
        <f>S46527/(INDEX(Installed_Capacity!$H$33:$S$38,MATCH(Source_Data!B46527,Installed_Capacity!$G$33:$G$38,0),MATCH(Source_Data!C46527,Installed_Capacity!$H$32:$S$32,0)))</f>
        <v>4.0132204240635613E-2</v>
      </c>
      <c r="V46527" s="21"/>
      <c r="W46527" s="2"/>
    </row>
    <row r="46528" spans="1:23" x14ac:dyDescent="0.25">
      <c r="A46528" s="17">
        <v>44674</v>
      </c>
      <c r="B46528" s="19">
        <v>2022</v>
      </c>
      <c r="C46528" s="19">
        <v>4</v>
      </c>
      <c r="D46528" s="19">
        <v>23</v>
      </c>
      <c r="E46528" s="19">
        <v>14</v>
      </c>
      <c r="F46528" s="69">
        <v>15581.92773558</v>
      </c>
      <c r="G46528" s="52">
        <f t="shared" si="726"/>
        <v>24043.900593530001</v>
      </c>
      <c r="H46528" s="34">
        <v>1273.1670551090001</v>
      </c>
      <c r="I46528" s="35">
        <v>2856.2169049849999</v>
      </c>
      <c r="J46528" s="35">
        <f>H46528/(INDEX(Installed_Capacity!$H$6:$S$11,MATCH(Source_Data!B46528,Installed_Capacity!$G$6:$G$11,0),MATCH(Source_Data!C46528,Installed_Capacity!$H$5:$S$5,0)))</f>
        <v>0.6917581582570852</v>
      </c>
      <c r="K46528" s="36">
        <f>I46528/(INDEX(Installed_Capacity!$H$15:$S$20,MATCH(Source_Data!B46528,Installed_Capacity!$G$15:$G$20,0),MATCH(Source_Data!C46528,Installed_Capacity!$H$14:$S$14,0)))</f>
        <v>0.67693933486399438</v>
      </c>
      <c r="L46528" s="39">
        <v>1533.133850447</v>
      </c>
      <c r="M46528" s="40">
        <v>3378.355293435</v>
      </c>
      <c r="N46528" s="40">
        <f>L46528/(INDEX(Installed_Capacity!$V$6:$AG$11,MATCH(Source_Data!B46528,Installed_Capacity!$U$6:$U$11,0),MATCH(Source_Data!C46528,Installed_Capacity!$V$5:$AG$5,0)))</f>
        <v>0.59335938666277055</v>
      </c>
      <c r="O46528" s="41">
        <f>M46528/(INDEX(Installed_Capacity!$V$15:$AG$20,MATCH(Source_Data!B46528,Installed_Capacity!$U$15:$U$20,0),MATCH(Source_Data!C46528,Installed_Capacity!$V$14:$AG$14,0)))</f>
        <v>0.61506837199439257</v>
      </c>
      <c r="P46528" s="37">
        <v>962.95943555500003</v>
      </c>
      <c r="Q46528" s="38">
        <f>P46528/(INDEX(Installed_Capacity!$AJ$15:$AU$20,MATCH(Source_Data!B46528,Installed_Capacity!$AI$15:$AI$20,0),MATCH(Source_Data!C46528,Installed_Capacity!$AJ$14:$AU$14,0)))</f>
        <v>0.96585700657472418</v>
      </c>
      <c r="R46528" s="63">
        <v>122.413427587</v>
      </c>
      <c r="S46528" s="42">
        <v>170.27647180400001</v>
      </c>
      <c r="T46528" s="42">
        <f>R46528/(INDEX(Installed_Capacity!$H$25:$S$30,MATCH(Source_Data!B46528,Installed_Capacity!$G$25:$G$30,0),MATCH(Source_Data!C46528,Installed_Capacity!$H$24:$S$24,0)))</f>
        <v>8.3856300580216467E-2</v>
      </c>
      <c r="U46528" s="43">
        <f>S46528/(INDEX(Installed_Capacity!$H$33:$S$38,MATCH(Source_Data!B46528,Installed_Capacity!$G$33:$G$38,0),MATCH(Source_Data!C46528,Installed_Capacity!$H$32:$S$32,0)))</f>
        <v>3.6494514736776694E-2</v>
      </c>
      <c r="V46528" s="21"/>
      <c r="W46528" s="2"/>
    </row>
    <row r="46529" spans="1:23" x14ac:dyDescent="0.25">
      <c r="A46529" s="17">
        <v>44674</v>
      </c>
      <c r="B46529" s="19">
        <v>2022</v>
      </c>
      <c r="C46529" s="19">
        <v>4</v>
      </c>
      <c r="D46529" s="19">
        <v>23</v>
      </c>
      <c r="E46529" s="19">
        <v>15</v>
      </c>
      <c r="F46529" s="69">
        <v>16026.21468737</v>
      </c>
      <c r="G46529" s="52">
        <f t="shared" si="726"/>
        <v>24043.900593530001</v>
      </c>
      <c r="H46529" s="34">
        <v>1387.8133103299999</v>
      </c>
      <c r="I46529" s="35">
        <v>2854.8979410100001</v>
      </c>
      <c r="J46529" s="35">
        <f>H46529/(INDEX(Installed_Capacity!$H$6:$S$11,MATCH(Source_Data!B46529,Installed_Capacity!$G$6:$G$11,0),MATCH(Source_Data!C46529,Installed_Capacity!$H$5:$S$5,0)))</f>
        <v>0.75404965570394678</v>
      </c>
      <c r="K46529" s="36">
        <f>I46529/(INDEX(Installed_Capacity!$H$15:$S$20,MATCH(Source_Data!B46529,Installed_Capacity!$G$15:$G$20,0),MATCH(Source_Data!C46529,Installed_Capacity!$H$14:$S$14,0)))</f>
        <v>0.67662673304639864</v>
      </c>
      <c r="L46529" s="39">
        <v>1590.5113348340001</v>
      </c>
      <c r="M46529" s="40">
        <v>3454.6323827279998</v>
      </c>
      <c r="N46529" s="40">
        <f>L46529/(INDEX(Installed_Capacity!$V$6:$AG$11,MATCH(Source_Data!B46529,Installed_Capacity!$U$6:$U$11,0),MATCH(Source_Data!C46529,Installed_Capacity!$V$5:$AG$5,0)))</f>
        <v>0.61556584237059853</v>
      </c>
      <c r="O46529" s="41">
        <f>M46529/(INDEX(Installed_Capacity!$V$15:$AG$20,MATCH(Source_Data!B46529,Installed_Capacity!$U$15:$U$20,0),MATCH(Source_Data!C46529,Installed_Capacity!$V$14:$AG$14,0)))</f>
        <v>0.62895549192611944</v>
      </c>
      <c r="P46529" s="37">
        <v>965.84112549400004</v>
      </c>
      <c r="Q46529" s="38">
        <f>P46529/(INDEX(Installed_Capacity!$AJ$15:$AU$20,MATCH(Source_Data!B46529,Installed_Capacity!$AI$15:$AI$20,0),MATCH(Source_Data!C46529,Installed_Capacity!$AJ$14:$AU$14,0)))</f>
        <v>0.96874736759679037</v>
      </c>
      <c r="R46529" s="63">
        <v>133.69256744899999</v>
      </c>
      <c r="S46529" s="42">
        <v>508.00209889199999</v>
      </c>
      <c r="T46529" s="42">
        <f>R46529/(INDEX(Installed_Capacity!$H$25:$S$30,MATCH(Source_Data!B46529,Installed_Capacity!$G$25:$G$30,0),MATCH(Source_Data!C46529,Installed_Capacity!$H$24:$S$24,0)))</f>
        <v>9.1582797266063845E-2</v>
      </c>
      <c r="U46529" s="43">
        <f>S46529/(INDEX(Installed_Capacity!$H$33:$S$38,MATCH(Source_Data!B46529,Installed_Capacity!$G$33:$G$38,0),MATCH(Source_Data!C46529,Installed_Capacity!$H$32:$S$32,0)))</f>
        <v>0.10887757943251014</v>
      </c>
      <c r="V46529" s="21"/>
      <c r="W46529" s="2"/>
    </row>
    <row r="46530" spans="1:23" x14ac:dyDescent="0.25">
      <c r="A46530" s="17">
        <v>44674</v>
      </c>
      <c r="B46530" s="19">
        <v>2022</v>
      </c>
      <c r="C46530" s="19">
        <v>4</v>
      </c>
      <c r="D46530" s="19">
        <v>23</v>
      </c>
      <c r="E46530" s="19">
        <v>16</v>
      </c>
      <c r="F46530" s="69">
        <v>16749.31119692</v>
      </c>
      <c r="G46530" s="52">
        <f t="shared" si="726"/>
        <v>24043.900593530001</v>
      </c>
      <c r="H46530" s="34">
        <v>1426.77811213</v>
      </c>
      <c r="I46530" s="35">
        <v>2657.881623921</v>
      </c>
      <c r="J46530" s="35">
        <f>H46530/(INDEX(Installed_Capacity!$H$6:$S$11,MATCH(Source_Data!B46530,Installed_Capacity!$G$6:$G$11,0),MATCH(Source_Data!C46530,Installed_Capacity!$H$5:$S$5,0)))</f>
        <v>0.77522065555181252</v>
      </c>
      <c r="K46530" s="36">
        <f>I46530/(INDEX(Installed_Capacity!$H$15:$S$20,MATCH(Source_Data!B46530,Installed_Capacity!$G$15:$G$20,0),MATCH(Source_Data!C46530,Installed_Capacity!$H$14:$S$14,0)))</f>
        <v>0.62993276718728897</v>
      </c>
      <c r="L46530" s="39">
        <v>1690.1275605549999</v>
      </c>
      <c r="M46530" s="40">
        <v>3375.6157083409998</v>
      </c>
      <c r="N46530" s="40">
        <f>L46530/(INDEX(Installed_Capacity!$V$6:$AG$11,MATCH(Source_Data!B46530,Installed_Capacity!$U$6:$U$11,0),MATCH(Source_Data!C46530,Installed_Capacity!$V$5:$AG$5,0)))</f>
        <v>0.65411969895542255</v>
      </c>
      <c r="O46530" s="41">
        <f>M46530/(INDEX(Installed_Capacity!$V$15:$AG$20,MATCH(Source_Data!B46530,Installed_Capacity!$U$15:$U$20,0),MATCH(Source_Data!C46530,Installed_Capacity!$V$14:$AG$14,0)))</f>
        <v>0.61456959907166853</v>
      </c>
      <c r="P46530" s="37">
        <v>964.28319092900006</v>
      </c>
      <c r="Q46530" s="38">
        <f>P46530/(INDEX(Installed_Capacity!$AJ$15:$AU$20,MATCH(Source_Data!B46530,Installed_Capacity!$AI$15:$AI$20,0),MATCH(Source_Data!C46530,Installed_Capacity!$AJ$14:$AU$14,0)))</f>
        <v>0.96718474516449349</v>
      </c>
      <c r="R46530" s="63">
        <v>150.892733846</v>
      </c>
      <c r="S46530" s="42">
        <v>1033.909006204</v>
      </c>
      <c r="T46530" s="42">
        <f>R46530/(INDEX(Installed_Capacity!$H$25:$S$30,MATCH(Source_Data!B46530,Installed_Capacity!$G$25:$G$30,0),MATCH(Source_Data!C46530,Installed_Capacity!$H$24:$S$24,0)))</f>
        <v>0.10336534720235649</v>
      </c>
      <c r="U46530" s="43">
        <f>S46530/(INDEX(Installed_Capacity!$H$33:$S$38,MATCH(Source_Data!B46530,Installed_Capacity!$G$33:$G$38,0),MATCH(Source_Data!C46530,Installed_Capacity!$H$32:$S$32,0)))</f>
        <v>0.22159260797246358</v>
      </c>
      <c r="V46530" s="21"/>
      <c r="W46530" s="2"/>
    </row>
    <row r="46531" spans="1:23" x14ac:dyDescent="0.25">
      <c r="A46531" s="17">
        <v>44674</v>
      </c>
      <c r="B46531" s="19">
        <v>2022</v>
      </c>
      <c r="C46531" s="19">
        <v>4</v>
      </c>
      <c r="D46531" s="19">
        <v>23</v>
      </c>
      <c r="E46531" s="19">
        <v>17</v>
      </c>
      <c r="F46531" s="69">
        <v>18146.94153896</v>
      </c>
      <c r="G46531" s="52">
        <f t="shared" ref="G46531:G46594" si="727">_xlfn.MAXIFS($F:$F,$B:$B,B46531,$C:$C,C46531,$D:$D,D46531)</f>
        <v>24043.900593530001</v>
      </c>
      <c r="H46531" s="34">
        <v>1272.9831268410001</v>
      </c>
      <c r="I46531" s="35">
        <v>2409.5781320629999</v>
      </c>
      <c r="J46531" s="35">
        <f>H46531/(INDEX(Installed_Capacity!$H$6:$S$11,MATCH(Source_Data!B46531,Installed_Capacity!$G$6:$G$11,0),MATCH(Source_Data!C46531,Installed_Capacity!$H$5:$S$5,0)))</f>
        <v>0.69165822331185345</v>
      </c>
      <c r="K46531" s="36">
        <f>I46531/(INDEX(Installed_Capacity!$H$15:$S$20,MATCH(Source_Data!B46531,Installed_Capacity!$G$15:$G$20,0),MATCH(Source_Data!C46531,Installed_Capacity!$H$14:$S$14,0)))</f>
        <v>0.57108345489262469</v>
      </c>
      <c r="L46531" s="39">
        <v>1783.635789641</v>
      </c>
      <c r="M46531" s="40">
        <v>3501.9224346430001</v>
      </c>
      <c r="N46531" s="40">
        <f>L46531/(INDEX(Installed_Capacity!$V$6:$AG$11,MATCH(Source_Data!B46531,Installed_Capacity!$U$6:$U$11,0),MATCH(Source_Data!C46531,Installed_Capacity!$V$5:$AG$5,0)))</f>
        <v>0.69030961508193289</v>
      </c>
      <c r="O46531" s="41">
        <f>M46531/(INDEX(Installed_Capacity!$V$15:$AG$20,MATCH(Source_Data!B46531,Installed_Capacity!$U$15:$U$20,0),MATCH(Source_Data!C46531,Installed_Capacity!$V$14:$AG$14,0)))</f>
        <v>0.63756518886930724</v>
      </c>
      <c r="P46531" s="37">
        <v>934.24288136099995</v>
      </c>
      <c r="Q46531" s="38">
        <f>P46531/(INDEX(Installed_Capacity!$AJ$15:$AU$20,MATCH(Source_Data!B46531,Installed_Capacity!$AI$15:$AI$20,0),MATCH(Source_Data!C46531,Installed_Capacity!$AJ$14:$AU$14,0)))</f>
        <v>0.93705404349147436</v>
      </c>
      <c r="R46531" s="63">
        <v>189.232407943</v>
      </c>
      <c r="S46531" s="42">
        <v>1367.8196098349999</v>
      </c>
      <c r="T46531" s="42">
        <f>R46531/(INDEX(Installed_Capacity!$H$25:$S$30,MATCH(Source_Data!B46531,Installed_Capacity!$G$25:$G$30,0),MATCH(Source_Data!C46531,Installed_Capacity!$H$24:$S$24,0)))</f>
        <v>0.12962899571379641</v>
      </c>
      <c r="U46531" s="43">
        <f>S46531/(INDEX(Installed_Capacity!$H$33:$S$38,MATCH(Source_Data!B46531,Installed_Capacity!$G$33:$G$38,0),MATCH(Source_Data!C46531,Installed_Capacity!$H$32:$S$32,0)))</f>
        <v>0.29315801754357773</v>
      </c>
      <c r="V46531" s="21"/>
      <c r="W46531" s="2"/>
    </row>
    <row r="46532" spans="1:23" x14ac:dyDescent="0.25">
      <c r="A46532" s="17">
        <v>44674</v>
      </c>
      <c r="B46532" s="19">
        <v>2022</v>
      </c>
      <c r="C46532" s="19">
        <v>4</v>
      </c>
      <c r="D46532" s="19">
        <v>23</v>
      </c>
      <c r="E46532" s="19">
        <v>18</v>
      </c>
      <c r="F46532" s="69">
        <v>20179.750423410002</v>
      </c>
      <c r="G46532" s="52">
        <f t="shared" si="727"/>
        <v>24043.900593530001</v>
      </c>
      <c r="H46532" s="34">
        <v>1040.496320342</v>
      </c>
      <c r="I46532" s="35">
        <v>2023.811532144</v>
      </c>
      <c r="J46532" s="35">
        <f>H46532/(INDEX(Installed_Capacity!$H$6:$S$11,MATCH(Source_Data!B46532,Installed_Capacity!$G$6:$G$11,0),MATCH(Source_Data!C46532,Installed_Capacity!$H$5:$S$5,0)))</f>
        <v>0.56533965071177084</v>
      </c>
      <c r="K46532" s="36">
        <f>I46532/(INDEX(Installed_Capacity!$H$15:$S$20,MATCH(Source_Data!B46532,Installed_Capacity!$G$15:$G$20,0),MATCH(Source_Data!C46532,Installed_Capacity!$H$14:$S$14,0)))</f>
        <v>0.47965461939132231</v>
      </c>
      <c r="L46532" s="39">
        <v>1774.1611433999999</v>
      </c>
      <c r="M46532" s="40">
        <v>3709.0023100349999</v>
      </c>
      <c r="N46532" s="40">
        <f>L46532/(INDEX(Installed_Capacity!$V$6:$AG$11,MATCH(Source_Data!B46532,Installed_Capacity!$U$6:$U$11,0),MATCH(Source_Data!C46532,Installed_Capacity!$V$5:$AG$5,0)))</f>
        <v>0.68664270088473645</v>
      </c>
      <c r="O46532" s="41">
        <f>M46532/(INDEX(Installed_Capacity!$V$15:$AG$20,MATCH(Source_Data!B46532,Installed_Capacity!$U$15:$U$20,0),MATCH(Source_Data!C46532,Installed_Capacity!$V$14:$AG$14,0)))</f>
        <v>0.67526645790920592</v>
      </c>
      <c r="P46532" s="37">
        <v>766.13475885399998</v>
      </c>
      <c r="Q46532" s="38">
        <f>P46532/(INDEX(Installed_Capacity!$AJ$15:$AU$20,MATCH(Source_Data!B46532,Installed_Capacity!$AI$15:$AI$20,0),MATCH(Source_Data!C46532,Installed_Capacity!$AJ$14:$AU$14,0)))</f>
        <v>0.76844007909127376</v>
      </c>
      <c r="R46532" s="63">
        <v>386.77908935699998</v>
      </c>
      <c r="S46532" s="42">
        <v>1803.386234825</v>
      </c>
      <c r="T46532" s="42">
        <f>R46532/(INDEX(Installed_Capacity!$H$25:$S$30,MATCH(Source_Data!B46532,Installed_Capacity!$G$25:$G$30,0),MATCH(Source_Data!C46532,Installed_Capacity!$H$24:$S$24,0)))</f>
        <v>0.26495347948828607</v>
      </c>
      <c r="U46532" s="43">
        <f>S46532/(INDEX(Installed_Capacity!$H$33:$S$38,MATCH(Source_Data!B46532,Installed_Capacity!$G$33:$G$38,0),MATCH(Source_Data!C46532,Installed_Capacity!$H$32:$S$32,0)))</f>
        <v>0.38651085981319439</v>
      </c>
      <c r="V46532" s="21"/>
      <c r="W46532" s="2"/>
    </row>
    <row r="46533" spans="1:23" x14ac:dyDescent="0.25">
      <c r="A46533" s="17">
        <v>44674</v>
      </c>
      <c r="B46533" s="19">
        <v>2022</v>
      </c>
      <c r="C46533" s="19">
        <v>4</v>
      </c>
      <c r="D46533" s="19">
        <v>23</v>
      </c>
      <c r="E46533" s="19">
        <v>19</v>
      </c>
      <c r="F46533" s="69">
        <v>21925.565004110002</v>
      </c>
      <c r="G46533" s="52">
        <f t="shared" si="727"/>
        <v>24043.900593530001</v>
      </c>
      <c r="H46533" s="34">
        <v>508.07018184100002</v>
      </c>
      <c r="I46533" s="35">
        <v>648.40585267100005</v>
      </c>
      <c r="J46533" s="35">
        <f>H46533/(INDEX(Installed_Capacity!$H$6:$S$11,MATCH(Source_Data!B46533,Installed_Capacity!$G$6:$G$11,0),MATCH(Source_Data!C46533,Installed_Capacity!$H$5:$S$5,0)))</f>
        <v>0.27605308497837522</v>
      </c>
      <c r="K46533" s="36">
        <f>I46533/(INDEX(Installed_Capacity!$H$15:$S$20,MATCH(Source_Data!B46533,Installed_Capacity!$G$15:$G$20,0),MATCH(Source_Data!C46533,Installed_Capacity!$H$14:$S$14,0)))</f>
        <v>0.15367580307467338</v>
      </c>
      <c r="L46533" s="39">
        <v>1012.923815039</v>
      </c>
      <c r="M46533" s="40">
        <v>1478.7711296</v>
      </c>
      <c r="N46533" s="40">
        <f>L46533/(INDEX(Installed_Capacity!$V$6:$AG$11,MATCH(Source_Data!B46533,Installed_Capacity!$U$6:$U$11,0),MATCH(Source_Data!C46533,Installed_Capacity!$V$5:$AG$5,0)))</f>
        <v>0.39202568872405974</v>
      </c>
      <c r="O46533" s="41">
        <f>M46533/(INDEX(Installed_Capacity!$V$15:$AG$20,MATCH(Source_Data!B46533,Installed_Capacity!$U$15:$U$20,0),MATCH(Source_Data!C46533,Installed_Capacity!$V$14:$AG$14,0)))</f>
        <v>0.26922726363412924</v>
      </c>
      <c r="P46533" s="37">
        <v>385.58954290999998</v>
      </c>
      <c r="Q46533" s="38">
        <f>P46533/(INDEX(Installed_Capacity!$AJ$15:$AU$20,MATCH(Source_Data!B46533,Installed_Capacity!$AI$15:$AI$20,0),MATCH(Source_Data!C46533,Installed_Capacity!$AJ$14:$AU$14,0)))</f>
        <v>0.38674979228686057</v>
      </c>
      <c r="R46533" s="63">
        <v>479.24440495499999</v>
      </c>
      <c r="S46533" s="42">
        <v>2196.6015910609999</v>
      </c>
      <c r="T46533" s="42">
        <f>R46533/(INDEX(Installed_Capacity!$H$25:$S$30,MATCH(Source_Data!B46533,Installed_Capacity!$G$25:$G$30,0),MATCH(Source_Data!C46533,Installed_Capacity!$H$24:$S$24,0)))</f>
        <v>0.32829456429305387</v>
      </c>
      <c r="U46533" s="43">
        <f>S46533/(INDEX(Installed_Capacity!$H$33:$S$38,MATCH(Source_Data!B46533,Installed_Capacity!$G$33:$G$38,0),MATCH(Source_Data!C46533,Installed_Capacity!$H$32:$S$32,0)))</f>
        <v>0.47078676394045205</v>
      </c>
      <c r="V46533" s="21"/>
      <c r="W46533" s="2"/>
    </row>
    <row r="46534" spans="1:23" x14ac:dyDescent="0.25">
      <c r="A46534" s="17">
        <v>44674</v>
      </c>
      <c r="B46534" s="19">
        <v>2022</v>
      </c>
      <c r="C46534" s="19">
        <v>4</v>
      </c>
      <c r="D46534" s="19">
        <v>23</v>
      </c>
      <c r="E46534" s="19">
        <v>20</v>
      </c>
      <c r="F46534" s="69">
        <v>23518.326531679999</v>
      </c>
      <c r="G46534" s="52">
        <f t="shared" si="727"/>
        <v>24043.900593530001</v>
      </c>
      <c r="H46534" s="34">
        <v>38.549173342000003</v>
      </c>
      <c r="I46534" s="35">
        <v>11.677207210000001</v>
      </c>
      <c r="J46534" s="35">
        <f>H46534/(INDEX(Installed_Capacity!$H$6:$S$11,MATCH(Source_Data!B46534,Installed_Capacity!$G$6:$G$11,0),MATCH(Source_Data!C46534,Installed_Capacity!$H$5:$S$5,0)))</f>
        <v>2.0945173727505869E-2</v>
      </c>
      <c r="K46534" s="36">
        <f>I46534/(INDEX(Installed_Capacity!$H$15:$S$20,MATCH(Source_Data!B46534,Installed_Capacity!$G$15:$G$20,0),MATCH(Source_Data!C46534,Installed_Capacity!$H$14:$S$14,0)))</f>
        <v>2.7675632295327914E-3</v>
      </c>
      <c r="L46534" s="39">
        <v>72.722116268999997</v>
      </c>
      <c r="M46534" s="40">
        <v>41.916916723999996</v>
      </c>
      <c r="N46534" s="40">
        <f>L46534/(INDEX(Installed_Capacity!$V$6:$AG$11,MATCH(Source_Data!B46534,Installed_Capacity!$U$6:$U$11,0),MATCH(Source_Data!C46534,Installed_Capacity!$V$5:$AG$5,0)))</f>
        <v>2.8145194428791476E-2</v>
      </c>
      <c r="O46534" s="41">
        <f>M46534/(INDEX(Installed_Capacity!$V$15:$AG$20,MATCH(Source_Data!B46534,Installed_Capacity!$U$15:$U$20,0),MATCH(Source_Data!C46534,Installed_Capacity!$V$14:$AG$14,0)))</f>
        <v>7.631455986454626E-3</v>
      </c>
      <c r="P46534" s="37">
        <v>64.916320681000002</v>
      </c>
      <c r="Q46534" s="38">
        <f>P46534/(INDEX(Installed_Capacity!$AJ$15:$AU$20,MATCH(Source_Data!B46534,Installed_Capacity!$AI$15:$AI$20,0),MATCH(Source_Data!C46534,Installed_Capacity!$AJ$14:$AU$14,0)))</f>
        <v>6.5111655647943828E-2</v>
      </c>
      <c r="R46534" s="63">
        <v>473.14929441800001</v>
      </c>
      <c r="S46534" s="42">
        <v>2351.4434216750001</v>
      </c>
      <c r="T46534" s="42">
        <f>R46534/(INDEX(Installed_Capacity!$H$25:$S$30,MATCH(Source_Data!B46534,Installed_Capacity!$G$25:$G$30,0),MATCH(Source_Data!C46534,Installed_Capacity!$H$24:$S$24,0)))</f>
        <v>0.32411925908891631</v>
      </c>
      <c r="U46534" s="43">
        <f>S46534/(INDEX(Installed_Capacity!$H$33:$S$38,MATCH(Source_Data!B46534,Installed_Capacity!$G$33:$G$38,0),MATCH(Source_Data!C46534,Installed_Capacity!$H$32:$S$32,0)))</f>
        <v>0.50397324830522472</v>
      </c>
      <c r="V46534" s="21"/>
      <c r="W46534" s="2"/>
    </row>
    <row r="46535" spans="1:23" x14ac:dyDescent="0.25">
      <c r="A46535" s="17">
        <v>44674</v>
      </c>
      <c r="B46535" s="19">
        <v>2022</v>
      </c>
      <c r="C46535" s="19">
        <v>4</v>
      </c>
      <c r="D46535" s="19">
        <v>23</v>
      </c>
      <c r="E46535" s="19">
        <v>21</v>
      </c>
      <c r="F46535" s="69">
        <v>24043.900593530001</v>
      </c>
      <c r="G46535" s="52">
        <f t="shared" si="727"/>
        <v>24043.900593530001</v>
      </c>
      <c r="H46535" s="34">
        <v>0</v>
      </c>
      <c r="I46535" s="35">
        <v>2.2052753000000001E-2</v>
      </c>
      <c r="J46535" s="35">
        <f>H46535/(INDEX(Installed_Capacity!$H$6:$S$11,MATCH(Source_Data!B46535,Installed_Capacity!$G$6:$G$11,0),MATCH(Source_Data!C46535,Installed_Capacity!$H$5:$S$5,0)))</f>
        <v>0</v>
      </c>
      <c r="K46535" s="36">
        <f>I46535/(INDEX(Installed_Capacity!$H$15:$S$20,MATCH(Source_Data!B46535,Installed_Capacity!$G$15:$G$20,0),MATCH(Source_Data!C46535,Installed_Capacity!$H$14:$S$14,0)))</f>
        <v>5.2266254434966867E-6</v>
      </c>
      <c r="L46535" s="39">
        <v>0</v>
      </c>
      <c r="M46535" s="40">
        <v>2.2479567999999998E-2</v>
      </c>
      <c r="N46535" s="40">
        <f>L46535/(INDEX(Installed_Capacity!$V$6:$AG$11,MATCH(Source_Data!B46535,Installed_Capacity!$U$6:$U$11,0),MATCH(Source_Data!C46535,Installed_Capacity!$V$5:$AG$5,0)))</f>
        <v>0</v>
      </c>
      <c r="O46535" s="41">
        <f>M46535/(INDEX(Installed_Capacity!$V$15:$AG$20,MATCH(Source_Data!B46535,Installed_Capacity!$U$15:$U$20,0),MATCH(Source_Data!C46535,Installed_Capacity!$V$14:$AG$14,0)))</f>
        <v>4.0926634684532963E-6</v>
      </c>
      <c r="P46535" s="37">
        <v>0</v>
      </c>
      <c r="Q46535" s="38">
        <f>P46535/(INDEX(Installed_Capacity!$AJ$15:$AU$20,MATCH(Source_Data!B46535,Installed_Capacity!$AI$15:$AI$20,0),MATCH(Source_Data!C46535,Installed_Capacity!$AJ$14:$AU$14,0)))</f>
        <v>0</v>
      </c>
      <c r="R46535" s="63">
        <v>495.83596283000003</v>
      </c>
      <c r="S46535" s="42">
        <v>2179.185829988</v>
      </c>
      <c r="T46535" s="42">
        <f>R46535/(INDEX(Installed_Capacity!$H$25:$S$30,MATCH(Source_Data!B46535,Installed_Capacity!$G$25:$G$30,0),MATCH(Source_Data!C46535,Installed_Capacity!$H$24:$S$24,0)))</f>
        <v>0.33966020196602276</v>
      </c>
      <c r="U46535" s="43">
        <f>S46535/(INDEX(Installed_Capacity!$H$33:$S$38,MATCH(Source_Data!B46535,Installed_Capacity!$G$33:$G$38,0),MATCH(Source_Data!C46535,Installed_Capacity!$H$32:$S$32,0)))</f>
        <v>0.46705412993413803</v>
      </c>
      <c r="V46535" s="21"/>
      <c r="W46535" s="2"/>
    </row>
    <row r="46536" spans="1:23" x14ac:dyDescent="0.25">
      <c r="A46536" s="17">
        <v>44674</v>
      </c>
      <c r="B46536" s="19">
        <v>2022</v>
      </c>
      <c r="C46536" s="19">
        <v>4</v>
      </c>
      <c r="D46536" s="19">
        <v>23</v>
      </c>
      <c r="E46536" s="19">
        <v>22</v>
      </c>
      <c r="F46536" s="69">
        <v>23589.434611920002</v>
      </c>
      <c r="G46536" s="52">
        <f t="shared" si="727"/>
        <v>24043.900593530001</v>
      </c>
      <c r="H46536" s="34">
        <v>0</v>
      </c>
      <c r="I46536" s="35">
        <v>2.7658667000000001E-2</v>
      </c>
      <c r="J46536" s="35">
        <f>H46536/(INDEX(Installed_Capacity!$H$6:$S$11,MATCH(Source_Data!B46536,Installed_Capacity!$G$6:$G$11,0),MATCH(Source_Data!C46536,Installed_Capacity!$H$5:$S$5,0)))</f>
        <v>0</v>
      </c>
      <c r="K46536" s="36">
        <f>I46536/(INDEX(Installed_Capacity!$H$15:$S$20,MATCH(Source_Data!B46536,Installed_Capacity!$G$15:$G$20,0),MATCH(Source_Data!C46536,Installed_Capacity!$H$14:$S$14,0)))</f>
        <v>6.55525832422837E-6</v>
      </c>
      <c r="L46536" s="39">
        <v>1.0000000000000001E-9</v>
      </c>
      <c r="M46536" s="40">
        <v>1.9595239E-2</v>
      </c>
      <c r="N46536" s="40">
        <f>L46536/(INDEX(Installed_Capacity!$V$6:$AG$11,MATCH(Source_Data!B46536,Installed_Capacity!$U$6:$U$11,0),MATCH(Source_Data!C46536,Installed_Capacity!$V$5:$AG$5,0)))</f>
        <v>3.8702386389144755E-13</v>
      </c>
      <c r="O46536" s="41">
        <f>M46536/(INDEX(Installed_Capacity!$V$15:$AG$20,MATCH(Source_Data!B46536,Installed_Capacity!$U$15:$U$20,0),MATCH(Source_Data!C46536,Installed_Capacity!$V$14:$AG$14,0)))</f>
        <v>3.5675382556689397E-6</v>
      </c>
      <c r="P46536" s="37">
        <v>0</v>
      </c>
      <c r="Q46536" s="38">
        <f>P46536/(INDEX(Installed_Capacity!$AJ$15:$AU$20,MATCH(Source_Data!B46536,Installed_Capacity!$AI$15:$AI$20,0),MATCH(Source_Data!C46536,Installed_Capacity!$AJ$14:$AU$14,0)))</f>
        <v>0</v>
      </c>
      <c r="R46536" s="63">
        <v>526.59163290000004</v>
      </c>
      <c r="S46536" s="42">
        <v>2072.3039220400001</v>
      </c>
      <c r="T46536" s="42">
        <f>R46536/(INDEX(Installed_Capacity!$H$25:$S$30,MATCH(Source_Data!B46536,Installed_Capacity!$G$25:$G$30,0),MATCH(Source_Data!C46536,Installed_Capacity!$H$24:$S$24,0)))</f>
        <v>0.36072861549527335</v>
      </c>
      <c r="U46536" s="43">
        <f>S46536/(INDEX(Installed_Capacity!$H$33:$S$38,MATCH(Source_Data!B46536,Installed_Capacity!$G$33:$G$38,0),MATCH(Source_Data!C46536,Installed_Capacity!$H$32:$S$32,0)))</f>
        <v>0.44414665878807769</v>
      </c>
      <c r="V46536" s="21"/>
      <c r="W46536" s="2"/>
    </row>
    <row r="46537" spans="1:23" x14ac:dyDescent="0.25">
      <c r="A46537" s="17">
        <v>44674</v>
      </c>
      <c r="B46537" s="19">
        <v>2022</v>
      </c>
      <c r="C46537" s="19">
        <v>4</v>
      </c>
      <c r="D46537" s="19">
        <v>23</v>
      </c>
      <c r="E46537" s="19">
        <v>23</v>
      </c>
      <c r="F46537" s="69">
        <v>22477.310571509999</v>
      </c>
      <c r="G46537" s="52">
        <f t="shared" si="727"/>
        <v>24043.900593530001</v>
      </c>
      <c r="H46537" s="34">
        <v>0</v>
      </c>
      <c r="I46537" s="35">
        <v>2.7386429E-2</v>
      </c>
      <c r="J46537" s="35">
        <f>H46537/(INDEX(Installed_Capacity!$H$6:$S$11,MATCH(Source_Data!B46537,Installed_Capacity!$G$6:$G$11,0),MATCH(Source_Data!C46537,Installed_Capacity!$H$5:$S$5,0)))</f>
        <v>0</v>
      </c>
      <c r="K46537" s="36">
        <f>I46537/(INDEX(Installed_Capacity!$H$15:$S$20,MATCH(Source_Data!B46537,Installed_Capacity!$G$15:$G$20,0),MATCH(Source_Data!C46537,Installed_Capacity!$H$14:$S$14,0)))</f>
        <v>6.4907364000274933E-6</v>
      </c>
      <c r="L46537" s="39">
        <v>2.0000000000000001E-9</v>
      </c>
      <c r="M46537" s="40">
        <v>1.3881256999999999E-2</v>
      </c>
      <c r="N46537" s="40">
        <f>L46537/(INDEX(Installed_Capacity!$V$6:$AG$11,MATCH(Source_Data!B46537,Installed_Capacity!$U$6:$U$11,0),MATCH(Source_Data!C46537,Installed_Capacity!$V$5:$AG$5,0)))</f>
        <v>7.740477277828951E-13</v>
      </c>
      <c r="O46537" s="41">
        <f>M46537/(INDEX(Installed_Capacity!$V$15:$AG$20,MATCH(Source_Data!B46537,Installed_Capacity!$U$15:$U$20,0),MATCH(Source_Data!C46537,Installed_Capacity!$V$14:$AG$14,0)))</f>
        <v>2.5272422236989433E-6</v>
      </c>
      <c r="P46537" s="37">
        <v>0</v>
      </c>
      <c r="Q46537" s="38">
        <f>P46537/(INDEX(Installed_Capacity!$AJ$15:$AU$20,MATCH(Source_Data!B46537,Installed_Capacity!$AI$15:$AI$20,0),MATCH(Source_Data!C46537,Installed_Capacity!$AJ$14:$AU$14,0)))</f>
        <v>0</v>
      </c>
      <c r="R46537" s="63">
        <v>468.30678094799998</v>
      </c>
      <c r="S46537" s="42">
        <v>1453.3721624459999</v>
      </c>
      <c r="T46537" s="42">
        <f>R46537/(INDEX(Installed_Capacity!$H$25:$S$30,MATCH(Source_Data!B46537,Installed_Capacity!$G$25:$G$30,0),MATCH(Source_Data!C46537,Installed_Capacity!$H$24:$S$24,0)))</f>
        <v>0.32080201462392111</v>
      </c>
      <c r="U46537" s="43">
        <f>S46537/(INDEX(Installed_Capacity!$H$33:$S$38,MATCH(Source_Data!B46537,Installed_Capacity!$G$33:$G$38,0),MATCH(Source_Data!C46537,Installed_Capacity!$H$32:$S$32,0)))</f>
        <v>0.31149407336475349</v>
      </c>
      <c r="V46537" s="21"/>
      <c r="W46537" s="2"/>
    </row>
    <row r="46538" spans="1:23" x14ac:dyDescent="0.25">
      <c r="A46538" s="17">
        <v>44674</v>
      </c>
      <c r="B46538" s="19">
        <v>2022</v>
      </c>
      <c r="C46538" s="19">
        <v>4</v>
      </c>
      <c r="D46538" s="19">
        <v>23</v>
      </c>
      <c r="E46538" s="19">
        <v>24</v>
      </c>
      <c r="F46538" s="69">
        <v>21382.25925481</v>
      </c>
      <c r="G46538" s="52">
        <f t="shared" si="727"/>
        <v>24043.900593530001</v>
      </c>
      <c r="H46538" s="34">
        <v>0</v>
      </c>
      <c r="I46538" s="35">
        <v>3.8115126999999999E-2</v>
      </c>
      <c r="J46538" s="35">
        <f>H46538/(INDEX(Installed_Capacity!$H$6:$S$11,MATCH(Source_Data!B46538,Installed_Capacity!$G$6:$G$11,0),MATCH(Source_Data!C46538,Installed_Capacity!$H$5:$S$5,0)))</f>
        <v>0</v>
      </c>
      <c r="K46538" s="36">
        <f>I46538/(INDEX(Installed_Capacity!$H$15:$S$20,MATCH(Source_Data!B46538,Installed_Capacity!$G$15:$G$20,0),MATCH(Source_Data!C46538,Installed_Capacity!$H$14:$S$14,0)))</f>
        <v>9.0334976571998746E-6</v>
      </c>
      <c r="L46538" s="39">
        <v>3E-9</v>
      </c>
      <c r="M46538" s="40">
        <v>2.0771318E-2</v>
      </c>
      <c r="N46538" s="40">
        <f>L46538/(INDEX(Installed_Capacity!$V$6:$AG$11,MATCH(Source_Data!B46538,Installed_Capacity!$U$6:$U$11,0),MATCH(Source_Data!C46538,Installed_Capacity!$V$5:$AG$5,0)))</f>
        <v>1.1610715916743427E-12</v>
      </c>
      <c r="O46538" s="41">
        <f>M46538/(INDEX(Installed_Capacity!$V$15:$AG$20,MATCH(Source_Data!B46538,Installed_Capacity!$U$15:$U$20,0),MATCH(Source_Data!C46538,Installed_Capacity!$V$14:$AG$14,0)))</f>
        <v>3.7816569415491617E-6</v>
      </c>
      <c r="P46538" s="37">
        <v>0</v>
      </c>
      <c r="Q46538" s="38">
        <f>P46538/(INDEX(Installed_Capacity!$AJ$15:$AU$20,MATCH(Source_Data!B46538,Installed_Capacity!$AI$15:$AI$20,0),MATCH(Source_Data!C46538,Installed_Capacity!$AJ$14:$AU$14,0)))</f>
        <v>0</v>
      </c>
      <c r="R46538" s="63">
        <v>386.35760603400001</v>
      </c>
      <c r="S46538" s="42">
        <v>1260.857269546</v>
      </c>
      <c r="T46538" s="42">
        <f>R46538/(INDEX(Installed_Capacity!$H$25:$S$30,MATCH(Source_Data!B46538,Installed_Capacity!$G$25:$G$30,0),MATCH(Source_Data!C46538,Installed_Capacity!$H$24:$S$24,0)))</f>
        <v>0.26466475272914097</v>
      </c>
      <c r="U46538" s="43">
        <f>S46538/(INDEX(Installed_Capacity!$H$33:$S$38,MATCH(Source_Data!B46538,Installed_Capacity!$G$33:$G$38,0),MATCH(Source_Data!C46538,Installed_Capacity!$H$32:$S$32,0)))</f>
        <v>0.2702333077313479</v>
      </c>
      <c r="V46538" s="21"/>
      <c r="W46538" s="2"/>
    </row>
    <row r="46539" spans="1:23" x14ac:dyDescent="0.25">
      <c r="A46539" s="17">
        <v>44675</v>
      </c>
      <c r="B46539" s="19">
        <v>2022</v>
      </c>
      <c r="C46539" s="19">
        <v>4</v>
      </c>
      <c r="D46539" s="19">
        <v>24</v>
      </c>
      <c r="E46539" s="19">
        <v>1</v>
      </c>
      <c r="F46539" s="69">
        <v>20484.579680449999</v>
      </c>
      <c r="G46539" s="52">
        <f t="shared" si="727"/>
        <v>25395.963420970002</v>
      </c>
      <c r="H46539" s="34">
        <v>0</v>
      </c>
      <c r="I46539" s="35">
        <v>1.0256950000000001E-3</v>
      </c>
      <c r="J46539" s="35">
        <f>H46539/(INDEX(Installed_Capacity!$H$6:$S$11,MATCH(Source_Data!B46539,Installed_Capacity!$G$6:$G$11,0),MATCH(Source_Data!C46539,Installed_Capacity!$H$5:$S$5,0)))</f>
        <v>0</v>
      </c>
      <c r="K46539" s="36">
        <f>I46539/(INDEX(Installed_Capacity!$H$15:$S$20,MATCH(Source_Data!B46539,Installed_Capacity!$G$15:$G$20,0),MATCH(Source_Data!C46539,Installed_Capacity!$H$14:$S$14,0)))</f>
        <v>2.4309543503558646E-7</v>
      </c>
      <c r="L46539" s="39">
        <v>3E-9</v>
      </c>
      <c r="M46539" s="40">
        <v>6.2858303000000004E-2</v>
      </c>
      <c r="N46539" s="40">
        <f>L46539/(INDEX(Installed_Capacity!$V$6:$AG$11,MATCH(Source_Data!B46539,Installed_Capacity!$U$6:$U$11,0),MATCH(Source_Data!C46539,Installed_Capacity!$V$5:$AG$5,0)))</f>
        <v>1.1610715916743427E-12</v>
      </c>
      <c r="O46539" s="41">
        <f>M46539/(INDEX(Installed_Capacity!$V$15:$AG$20,MATCH(Source_Data!B46539,Installed_Capacity!$U$15:$U$20,0),MATCH(Source_Data!C46539,Installed_Capacity!$V$14:$AG$14,0)))</f>
        <v>1.1444075810401174E-5</v>
      </c>
      <c r="P46539" s="37">
        <v>0</v>
      </c>
      <c r="Q46539" s="38">
        <f>P46539/(INDEX(Installed_Capacity!$AJ$15:$AU$20,MATCH(Source_Data!B46539,Installed_Capacity!$AI$15:$AI$20,0),MATCH(Source_Data!C46539,Installed_Capacity!$AJ$14:$AU$14,0)))</f>
        <v>0</v>
      </c>
      <c r="R46539" s="63">
        <v>313.40307078500001</v>
      </c>
      <c r="S46539" s="42">
        <v>1363.5134745840001</v>
      </c>
      <c r="T46539" s="42">
        <f>R46539/(INDEX(Installed_Capacity!$H$25:$S$30,MATCH(Source_Data!B46539,Installed_Capacity!$G$25:$G$30,0),MATCH(Source_Data!C46539,Installed_Capacity!$H$24:$S$24,0)))</f>
        <v>0.21468904698246336</v>
      </c>
      <c r="U46539" s="43">
        <f>S46539/(INDEX(Installed_Capacity!$H$33:$S$38,MATCH(Source_Data!B46539,Installed_Capacity!$G$33:$G$38,0),MATCH(Source_Data!C46539,Installed_Capacity!$H$32:$S$32,0)))</f>
        <v>0.29223510485510562</v>
      </c>
      <c r="V46539" s="21"/>
      <c r="W46539" s="2"/>
    </row>
    <row r="46540" spans="1:23" x14ac:dyDescent="0.25">
      <c r="A46540" s="17">
        <v>44675</v>
      </c>
      <c r="B46540" s="19">
        <v>2022</v>
      </c>
      <c r="C46540" s="19">
        <v>4</v>
      </c>
      <c r="D46540" s="19">
        <v>24</v>
      </c>
      <c r="E46540" s="19">
        <v>2</v>
      </c>
      <c r="F46540" s="69">
        <v>19627.573052250002</v>
      </c>
      <c r="G46540" s="52">
        <f t="shared" si="727"/>
        <v>25395.963420970002</v>
      </c>
      <c r="H46540" s="34">
        <v>0</v>
      </c>
      <c r="I46540" s="35">
        <v>7.5025093000000001E-2</v>
      </c>
      <c r="J46540" s="35">
        <f>H46540/(INDEX(Installed_Capacity!$H$6:$S$11,MATCH(Source_Data!B46540,Installed_Capacity!$G$6:$G$11,0),MATCH(Source_Data!C46540,Installed_Capacity!$H$5:$S$5,0)))</f>
        <v>0</v>
      </c>
      <c r="K46540" s="36">
        <f>I46540/(INDEX(Installed_Capacity!$H$15:$S$20,MATCH(Source_Data!B46540,Installed_Capacity!$G$15:$G$20,0),MATCH(Source_Data!C46540,Installed_Capacity!$H$14:$S$14,0)))</f>
        <v>1.7781365436528722E-5</v>
      </c>
      <c r="L46540" s="39">
        <v>1.0000000000000001E-9</v>
      </c>
      <c r="M46540" s="40">
        <v>7.7833999999999998E-4</v>
      </c>
      <c r="N46540" s="40">
        <f>L46540/(INDEX(Installed_Capacity!$V$6:$AG$11,MATCH(Source_Data!B46540,Installed_Capacity!$U$6:$U$11,0),MATCH(Source_Data!C46540,Installed_Capacity!$V$5:$AG$5,0)))</f>
        <v>3.8702386389144755E-13</v>
      </c>
      <c r="O46540" s="41">
        <f>M46540/(INDEX(Installed_Capacity!$V$15:$AG$20,MATCH(Source_Data!B46540,Installed_Capacity!$U$15:$U$20,0),MATCH(Source_Data!C46540,Installed_Capacity!$V$14:$AG$14,0)))</f>
        <v>1.4170573402638071E-7</v>
      </c>
      <c r="P46540" s="37">
        <v>0</v>
      </c>
      <c r="Q46540" s="38">
        <f>P46540/(INDEX(Installed_Capacity!$AJ$15:$AU$20,MATCH(Source_Data!B46540,Installed_Capacity!$AI$15:$AI$20,0),MATCH(Source_Data!C46540,Installed_Capacity!$AJ$14:$AU$14,0)))</f>
        <v>0</v>
      </c>
      <c r="R46540" s="63">
        <v>398.214719022</v>
      </c>
      <c r="S46540" s="42">
        <v>1227.0158363640001</v>
      </c>
      <c r="T46540" s="42">
        <f>R46540/(INDEX(Installed_Capacity!$H$25:$S$30,MATCH(Source_Data!B46540,Installed_Capacity!$G$25:$G$30,0),MATCH(Source_Data!C46540,Installed_Capacity!$H$24:$S$24,0)))</f>
        <v>0.27278717565556926</v>
      </c>
      <c r="U46540" s="43">
        <f>S46540/(INDEX(Installed_Capacity!$H$33:$S$38,MATCH(Source_Data!B46540,Installed_Capacity!$G$33:$G$38,0),MATCH(Source_Data!C46540,Installed_Capacity!$H$32:$S$32,0)))</f>
        <v>0.26298024059359476</v>
      </c>
      <c r="V46540" s="21"/>
      <c r="W46540" s="2"/>
    </row>
    <row r="46541" spans="1:23" x14ac:dyDescent="0.25">
      <c r="A46541" s="17">
        <v>44675</v>
      </c>
      <c r="B46541" s="19">
        <v>2022</v>
      </c>
      <c r="C46541" s="19">
        <v>4</v>
      </c>
      <c r="D46541" s="19">
        <v>24</v>
      </c>
      <c r="E46541" s="19">
        <v>3</v>
      </c>
      <c r="F46541" s="69">
        <v>19091.224802789999</v>
      </c>
      <c r="G46541" s="52">
        <f t="shared" si="727"/>
        <v>25395.963420970002</v>
      </c>
      <c r="H46541" s="34">
        <v>0</v>
      </c>
      <c r="I46541" s="35">
        <v>0.24903048699999999</v>
      </c>
      <c r="J46541" s="35">
        <f>H46541/(INDEX(Installed_Capacity!$H$6:$S$11,MATCH(Source_Data!B46541,Installed_Capacity!$G$6:$G$11,0),MATCH(Source_Data!C46541,Installed_Capacity!$H$5:$S$5,0)))</f>
        <v>0</v>
      </c>
      <c r="K46541" s="36">
        <f>I46541/(INDEX(Installed_Capacity!$H$15:$S$20,MATCH(Source_Data!B46541,Installed_Capacity!$G$15:$G$20,0),MATCH(Source_Data!C46541,Installed_Capacity!$H$14:$S$14,0)))</f>
        <v>5.9021614197582072E-5</v>
      </c>
      <c r="L46541" s="39">
        <v>1.0000000000000001E-9</v>
      </c>
      <c r="M46541" s="40">
        <v>0</v>
      </c>
      <c r="N46541" s="40">
        <f>L46541/(INDEX(Installed_Capacity!$V$6:$AG$11,MATCH(Source_Data!B46541,Installed_Capacity!$U$6:$U$11,0),MATCH(Source_Data!C46541,Installed_Capacity!$V$5:$AG$5,0)))</f>
        <v>3.8702386389144755E-13</v>
      </c>
      <c r="O46541" s="41">
        <f>M46541/(INDEX(Installed_Capacity!$V$15:$AG$20,MATCH(Source_Data!B46541,Installed_Capacity!$U$15:$U$20,0),MATCH(Source_Data!C46541,Installed_Capacity!$V$14:$AG$14,0)))</f>
        <v>0</v>
      </c>
      <c r="P46541" s="37">
        <v>0</v>
      </c>
      <c r="Q46541" s="38">
        <f>P46541/(INDEX(Installed_Capacity!$AJ$15:$AU$20,MATCH(Source_Data!B46541,Installed_Capacity!$AI$15:$AI$20,0),MATCH(Source_Data!C46541,Installed_Capacity!$AJ$14:$AU$14,0)))</f>
        <v>0</v>
      </c>
      <c r="R46541" s="63">
        <v>508.27568437100001</v>
      </c>
      <c r="S46541" s="42">
        <v>1509.003993975</v>
      </c>
      <c r="T46541" s="42">
        <f>R46541/(INDEX(Installed_Capacity!$H$25:$S$30,MATCH(Source_Data!B46541,Installed_Capacity!$G$25:$G$30,0),MATCH(Source_Data!C46541,Installed_Capacity!$H$24:$S$24,0)))</f>
        <v>0.34818172651801621</v>
      </c>
      <c r="U46541" s="43">
        <f>S46541/(INDEX(Installed_Capacity!$H$33:$S$38,MATCH(Source_Data!B46541,Installed_Capacity!$G$33:$G$38,0),MATCH(Source_Data!C46541,Installed_Capacity!$H$32:$S$32,0)))</f>
        <v>0.32341736889736195</v>
      </c>
      <c r="V46541" s="21"/>
      <c r="W46541" s="2"/>
    </row>
    <row r="46542" spans="1:23" x14ac:dyDescent="0.25">
      <c r="A46542" s="17">
        <v>44675</v>
      </c>
      <c r="B46542" s="19">
        <v>2022</v>
      </c>
      <c r="C46542" s="19">
        <v>4</v>
      </c>
      <c r="D46542" s="19">
        <v>24</v>
      </c>
      <c r="E46542" s="19">
        <v>4</v>
      </c>
      <c r="F46542" s="69">
        <v>18694.548517449999</v>
      </c>
      <c r="G46542" s="52">
        <f t="shared" si="727"/>
        <v>25395.963420970002</v>
      </c>
      <c r="H46542" s="34">
        <v>0</v>
      </c>
      <c r="I46542" s="35">
        <v>0.50604764700000004</v>
      </c>
      <c r="J46542" s="35">
        <f>H46542/(INDEX(Installed_Capacity!$H$6:$S$11,MATCH(Source_Data!B46542,Installed_Capacity!$G$6:$G$11,0),MATCH(Source_Data!C46542,Installed_Capacity!$H$5:$S$5,0)))</f>
        <v>0</v>
      </c>
      <c r="K46542" s="36">
        <f>I46542/(INDEX(Installed_Capacity!$H$15:$S$20,MATCH(Source_Data!B46542,Installed_Capacity!$G$15:$G$20,0),MATCH(Source_Data!C46542,Installed_Capacity!$H$14:$S$14,0)))</f>
        <v>1.1993611443577271E-4</v>
      </c>
      <c r="L46542" s="39">
        <v>2.0000000000000001E-9</v>
      </c>
      <c r="M46542" s="40">
        <v>0</v>
      </c>
      <c r="N46542" s="40">
        <f>L46542/(INDEX(Installed_Capacity!$V$6:$AG$11,MATCH(Source_Data!B46542,Installed_Capacity!$U$6:$U$11,0),MATCH(Source_Data!C46542,Installed_Capacity!$V$5:$AG$5,0)))</f>
        <v>7.740477277828951E-13</v>
      </c>
      <c r="O46542" s="41">
        <f>M46542/(INDEX(Installed_Capacity!$V$15:$AG$20,MATCH(Source_Data!B46542,Installed_Capacity!$U$15:$U$20,0),MATCH(Source_Data!C46542,Installed_Capacity!$V$14:$AG$14,0)))</f>
        <v>0</v>
      </c>
      <c r="P46542" s="37">
        <v>0</v>
      </c>
      <c r="Q46542" s="38">
        <f>P46542/(INDEX(Installed_Capacity!$AJ$15:$AU$20,MATCH(Source_Data!B46542,Installed_Capacity!$AI$15:$AI$20,0),MATCH(Source_Data!C46542,Installed_Capacity!$AJ$14:$AU$14,0)))</f>
        <v>0</v>
      </c>
      <c r="R46542" s="63">
        <v>469.629230984</v>
      </c>
      <c r="S46542" s="42">
        <v>908.77133459900006</v>
      </c>
      <c r="T46542" s="42">
        <f>R46542/(INDEX(Installed_Capacity!$H$25:$S$30,MATCH(Source_Data!B46542,Installed_Capacity!$G$25:$G$30,0),MATCH(Source_Data!C46542,Installed_Capacity!$H$24:$S$24,0)))</f>
        <v>0.32170792641731744</v>
      </c>
      <c r="U46542" s="43">
        <f>S46542/(INDEX(Installed_Capacity!$H$33:$S$38,MATCH(Source_Data!B46542,Installed_Capacity!$G$33:$G$38,0),MATCH(Source_Data!C46542,Installed_Capacity!$H$32:$S$32,0)))</f>
        <v>0.19477246921734925</v>
      </c>
      <c r="V46542" s="21"/>
      <c r="W46542" s="2"/>
    </row>
    <row r="46543" spans="1:23" x14ac:dyDescent="0.25">
      <c r="A46543" s="17">
        <v>44675</v>
      </c>
      <c r="B46543" s="19">
        <v>2022</v>
      </c>
      <c r="C46543" s="19">
        <v>4</v>
      </c>
      <c r="D46543" s="19">
        <v>24</v>
      </c>
      <c r="E46543" s="19">
        <v>5</v>
      </c>
      <c r="F46543" s="69">
        <v>18719.308073830001</v>
      </c>
      <c r="G46543" s="52">
        <f t="shared" si="727"/>
        <v>25395.963420970002</v>
      </c>
      <c r="H46543" s="34">
        <v>0</v>
      </c>
      <c r="I46543" s="35">
        <v>0.74756163099999995</v>
      </c>
      <c r="J46543" s="35">
        <f>H46543/(INDEX(Installed_Capacity!$H$6:$S$11,MATCH(Source_Data!B46543,Installed_Capacity!$G$6:$G$11,0),MATCH(Source_Data!C46543,Installed_Capacity!$H$5:$S$5,0)))</f>
        <v>0</v>
      </c>
      <c r="K46543" s="36">
        <f>I46543/(INDEX(Installed_Capacity!$H$15:$S$20,MATCH(Source_Data!B46543,Installed_Capacity!$G$15:$G$20,0),MATCH(Source_Data!C46543,Installed_Capacity!$H$14:$S$14,0)))</f>
        <v>1.7717627550476264E-4</v>
      </c>
      <c r="L46543" s="39">
        <v>0</v>
      </c>
      <c r="M46543" s="40">
        <v>0.19143975699999999</v>
      </c>
      <c r="N46543" s="40">
        <f>L46543/(INDEX(Installed_Capacity!$V$6:$AG$11,MATCH(Source_Data!B46543,Installed_Capacity!$U$6:$U$11,0),MATCH(Source_Data!C46543,Installed_Capacity!$V$5:$AG$5,0)))</f>
        <v>0</v>
      </c>
      <c r="O46543" s="41">
        <f>M46543/(INDEX(Installed_Capacity!$V$15:$AG$20,MATCH(Source_Data!B46543,Installed_Capacity!$U$15:$U$20,0),MATCH(Source_Data!C46543,Installed_Capacity!$V$14:$AG$14,0)))</f>
        <v>3.4853805904253867E-5</v>
      </c>
      <c r="P46543" s="37">
        <v>0</v>
      </c>
      <c r="Q46543" s="38">
        <f>P46543/(INDEX(Installed_Capacity!$AJ$15:$AU$20,MATCH(Source_Data!B46543,Installed_Capacity!$AI$15:$AI$20,0),MATCH(Source_Data!C46543,Installed_Capacity!$AJ$14:$AU$14,0)))</f>
        <v>0</v>
      </c>
      <c r="R46543" s="63">
        <v>405.48183409799998</v>
      </c>
      <c r="S46543" s="42">
        <v>480.24439320200003</v>
      </c>
      <c r="T46543" s="42">
        <f>R46543/(INDEX(Installed_Capacity!$H$25:$S$30,MATCH(Source_Data!B46543,Installed_Capacity!$G$25:$G$30,0),MATCH(Source_Data!C46543,Installed_Capacity!$H$24:$S$24,0)))</f>
        <v>0.27776533367447592</v>
      </c>
      <c r="U46543" s="43">
        <f>S46543/(INDEX(Installed_Capacity!$H$33:$S$38,MATCH(Source_Data!B46543,Installed_Capacity!$G$33:$G$38,0),MATCH(Source_Data!C46543,Installed_Capacity!$H$32:$S$32,0)))</f>
        <v>0.10292840754381344</v>
      </c>
      <c r="V46543" s="21"/>
      <c r="W46543" s="2"/>
    </row>
    <row r="46544" spans="1:23" x14ac:dyDescent="0.25">
      <c r="A46544" s="17">
        <v>44675</v>
      </c>
      <c r="B46544" s="19">
        <v>2022</v>
      </c>
      <c r="C46544" s="19">
        <v>4</v>
      </c>
      <c r="D46544" s="19">
        <v>24</v>
      </c>
      <c r="E46544" s="19">
        <v>6</v>
      </c>
      <c r="F46544" s="69">
        <v>18938.43059883</v>
      </c>
      <c r="G46544" s="52">
        <f t="shared" si="727"/>
        <v>25395.963420970002</v>
      </c>
      <c r="H46544" s="34">
        <v>0</v>
      </c>
      <c r="I46544" s="35">
        <v>1.068379779</v>
      </c>
      <c r="J46544" s="35">
        <f>H46544/(INDEX(Installed_Capacity!$H$6:$S$11,MATCH(Source_Data!B46544,Installed_Capacity!$G$6:$G$11,0),MATCH(Source_Data!C46544,Installed_Capacity!$H$5:$S$5,0)))</f>
        <v>0</v>
      </c>
      <c r="K46544" s="36">
        <f>I46544/(INDEX(Installed_Capacity!$H$15:$S$20,MATCH(Source_Data!B46544,Installed_Capacity!$G$15:$G$20,0),MATCH(Source_Data!C46544,Installed_Capacity!$H$14:$S$14,0)))</f>
        <v>2.5321196570055298E-4</v>
      </c>
      <c r="L46544" s="39">
        <v>0</v>
      </c>
      <c r="M46544" s="40">
        <v>0.24161830300000001</v>
      </c>
      <c r="N46544" s="40">
        <f>L46544/(INDEX(Installed_Capacity!$V$6:$AG$11,MATCH(Source_Data!B46544,Installed_Capacity!$U$6:$U$11,0),MATCH(Source_Data!C46544,Installed_Capacity!$V$5:$AG$5,0)))</f>
        <v>0</v>
      </c>
      <c r="O46544" s="41">
        <f>M46544/(INDEX(Installed_Capacity!$V$15:$AG$20,MATCH(Source_Data!B46544,Installed_Capacity!$U$15:$U$20,0),MATCH(Source_Data!C46544,Installed_Capacity!$V$14:$AG$14,0)))</f>
        <v>4.3989386361774376E-5</v>
      </c>
      <c r="P46544" s="37">
        <v>0</v>
      </c>
      <c r="Q46544" s="38">
        <f>P46544/(INDEX(Installed_Capacity!$AJ$15:$AU$20,MATCH(Source_Data!B46544,Installed_Capacity!$AI$15:$AI$20,0),MATCH(Source_Data!C46544,Installed_Capacity!$AJ$14:$AU$14,0)))</f>
        <v>0</v>
      </c>
      <c r="R46544" s="63">
        <v>367.475808341</v>
      </c>
      <c r="S46544" s="42">
        <v>467.85321507700002</v>
      </c>
      <c r="T46544" s="42">
        <f>R46544/(INDEX(Installed_Capacity!$H$25:$S$30,MATCH(Source_Data!B46544,Installed_Capacity!$G$25:$G$30,0),MATCH(Source_Data!C46544,Installed_Capacity!$H$24:$S$24,0)))</f>
        <v>0.25173024273256611</v>
      </c>
      <c r="U46544" s="43">
        <f>S46544/(INDEX(Installed_Capacity!$H$33:$S$38,MATCH(Source_Data!B46544,Installed_Capacity!$G$33:$G$38,0),MATCH(Source_Data!C46544,Installed_Capacity!$H$32:$S$32,0)))</f>
        <v>0.10027266757047547</v>
      </c>
      <c r="V46544" s="21"/>
      <c r="W46544" s="2"/>
    </row>
    <row r="46545" spans="1:23" x14ac:dyDescent="0.25">
      <c r="A46545" s="17">
        <v>44675</v>
      </c>
      <c r="B46545" s="19">
        <v>2022</v>
      </c>
      <c r="C46545" s="19">
        <v>4</v>
      </c>
      <c r="D46545" s="19">
        <v>24</v>
      </c>
      <c r="E46545" s="19">
        <v>7</v>
      </c>
      <c r="F46545" s="69">
        <v>18867.00457076</v>
      </c>
      <c r="G46545" s="52">
        <f t="shared" si="727"/>
        <v>25395.963420970002</v>
      </c>
      <c r="H46545" s="34">
        <v>42.071527459000002</v>
      </c>
      <c r="I46545" s="35">
        <v>262.376280167</v>
      </c>
      <c r="J46545" s="35">
        <f>H46545/(INDEX(Installed_Capacity!$H$6:$S$11,MATCH(Source_Data!B46545,Installed_Capacity!$G$6:$G$11,0),MATCH(Source_Data!C46545,Installed_Capacity!$H$5:$S$5,0)))</f>
        <v>2.2858997358841174E-2</v>
      </c>
      <c r="K46545" s="36">
        <f>I46545/(INDEX(Installed_Capacity!$H$15:$S$20,MATCH(Source_Data!B46545,Installed_Capacity!$G$15:$G$20,0),MATCH(Source_Data!C46545,Installed_Capacity!$H$14:$S$14,0)))</f>
        <v>6.2184641604195956E-2</v>
      </c>
      <c r="L46545" s="39">
        <v>87.616253154999995</v>
      </c>
      <c r="M46545" s="40">
        <v>456.434297071</v>
      </c>
      <c r="N46545" s="40">
        <f>L46545/(INDEX(Installed_Capacity!$V$6:$AG$11,MATCH(Source_Data!B46545,Installed_Capacity!$U$6:$U$11,0),MATCH(Source_Data!C46545,Installed_Capacity!$V$5:$AG$5,0)))</f>
        <v>3.3909580835739327E-2</v>
      </c>
      <c r="O46545" s="41">
        <f>M46545/(INDEX(Installed_Capacity!$V$15:$AG$20,MATCH(Source_Data!B46545,Installed_Capacity!$U$15:$U$20,0),MATCH(Source_Data!C46545,Installed_Capacity!$V$14:$AG$14,0)))</f>
        <v>8.3099104634557094E-2</v>
      </c>
      <c r="P46545" s="37">
        <v>0</v>
      </c>
      <c r="Q46545" s="38">
        <f>P46545/(INDEX(Installed_Capacity!$AJ$15:$AU$20,MATCH(Source_Data!B46545,Installed_Capacity!$AI$15:$AI$20,0),MATCH(Source_Data!C46545,Installed_Capacity!$AJ$14:$AU$14,0)))</f>
        <v>0</v>
      </c>
      <c r="R46545" s="63">
        <v>397.33236414700002</v>
      </c>
      <c r="S46545" s="42">
        <v>475.85809268000003</v>
      </c>
      <c r="T46545" s="42">
        <f>R46545/(INDEX(Installed_Capacity!$H$25:$S$30,MATCH(Source_Data!B46545,Installed_Capacity!$G$25:$G$30,0),MATCH(Source_Data!C46545,Installed_Capacity!$H$24:$S$24,0)))</f>
        <v>0.2721827402020825</v>
      </c>
      <c r="U46545" s="43">
        <f>S46545/(INDEX(Installed_Capacity!$H$33:$S$38,MATCH(Source_Data!B46545,Installed_Capacity!$G$33:$G$38,0),MATCH(Source_Data!C46545,Installed_Capacity!$H$32:$S$32,0)))</f>
        <v>0.10198831342896521</v>
      </c>
      <c r="V46545" s="21"/>
      <c r="W46545" s="2"/>
    </row>
    <row r="46546" spans="1:23" x14ac:dyDescent="0.25">
      <c r="A46546" s="17">
        <v>44675</v>
      </c>
      <c r="B46546" s="19">
        <v>2022</v>
      </c>
      <c r="C46546" s="19">
        <v>4</v>
      </c>
      <c r="D46546" s="19">
        <v>24</v>
      </c>
      <c r="E46546" s="19">
        <v>8</v>
      </c>
      <c r="F46546" s="69">
        <v>18469.745389250002</v>
      </c>
      <c r="G46546" s="52">
        <f t="shared" si="727"/>
        <v>25395.963420970002</v>
      </c>
      <c r="H46546" s="34">
        <v>532.00166996799999</v>
      </c>
      <c r="I46546" s="35">
        <v>1539.764550136</v>
      </c>
      <c r="J46546" s="35">
        <f>H46546/(INDEX(Installed_Capacity!$H$6:$S$11,MATCH(Source_Data!B46546,Installed_Capacity!$G$6:$G$11,0),MATCH(Source_Data!C46546,Installed_Capacity!$H$5:$S$5,0)))</f>
        <v>0.28905593647744066</v>
      </c>
      <c r="K46546" s="36">
        <f>I46546/(INDEX(Installed_Capacity!$H$15:$S$20,MATCH(Source_Data!B46546,Installed_Capacity!$G$15:$G$20,0),MATCH(Source_Data!C46546,Installed_Capacity!$H$14:$S$14,0)))</f>
        <v>0.36493278525066902</v>
      </c>
      <c r="L46546" s="39">
        <v>1096.379971097</v>
      </c>
      <c r="M46546" s="40">
        <v>2719.640672004</v>
      </c>
      <c r="N46546" s="40">
        <f>L46546/(INDEX(Installed_Capacity!$V$6:$AG$11,MATCH(Source_Data!B46546,Installed_Capacity!$U$6:$U$11,0),MATCH(Source_Data!C46546,Installed_Capacity!$V$5:$AG$5,0)))</f>
        <v>0.42432521270715445</v>
      </c>
      <c r="O46546" s="41">
        <f>M46546/(INDEX(Installed_Capacity!$V$15:$AG$20,MATCH(Source_Data!B46546,Installed_Capacity!$U$15:$U$20,0),MATCH(Source_Data!C46546,Installed_Capacity!$V$14:$AG$14,0)))</f>
        <v>0.49514181169453725</v>
      </c>
      <c r="P46546" s="37">
        <v>100.888604828</v>
      </c>
      <c r="Q46546" s="38">
        <f>P46546/(INDEX(Installed_Capacity!$AJ$15:$AU$20,MATCH(Source_Data!B46546,Installed_Capacity!$AI$15:$AI$20,0),MATCH(Source_Data!C46546,Installed_Capacity!$AJ$14:$AU$14,0)))</f>
        <v>0.10119218137211634</v>
      </c>
      <c r="R46546" s="63">
        <v>188.03154454400001</v>
      </c>
      <c r="S46546" s="42">
        <v>341.78051839099999</v>
      </c>
      <c r="T46546" s="42">
        <f>R46546/(INDEX(Installed_Capacity!$H$25:$S$30,MATCH(Source_Data!B46546,Installed_Capacity!$G$25:$G$30,0),MATCH(Source_Data!C46546,Installed_Capacity!$H$24:$S$24,0)))</f>
        <v>0.12880637384847241</v>
      </c>
      <c r="U46546" s="43">
        <f>S46546/(INDEX(Installed_Capacity!$H$33:$S$38,MATCH(Source_Data!B46546,Installed_Capacity!$G$33:$G$38,0),MATCH(Source_Data!C46546,Installed_Capacity!$H$32:$S$32,0)))</f>
        <v>7.3252129510417291E-2</v>
      </c>
      <c r="V46546" s="21"/>
      <c r="W46546" s="2"/>
    </row>
    <row r="46547" spans="1:23" x14ac:dyDescent="0.25">
      <c r="A46547" s="17">
        <v>44675</v>
      </c>
      <c r="B46547" s="19">
        <v>2022</v>
      </c>
      <c r="C46547" s="19">
        <v>4</v>
      </c>
      <c r="D46547" s="19">
        <v>24</v>
      </c>
      <c r="E46547" s="19">
        <v>9</v>
      </c>
      <c r="F46547" s="69">
        <v>18003.545898910001</v>
      </c>
      <c r="G46547" s="52">
        <f t="shared" si="727"/>
        <v>25395.963420970002</v>
      </c>
      <c r="H46547" s="34">
        <v>1126.560064729</v>
      </c>
      <c r="I46547" s="35">
        <v>2803.0197992039998</v>
      </c>
      <c r="J46547" s="35">
        <f>H46547/(INDEX(Installed_Capacity!$H$6:$S$11,MATCH(Source_Data!B46547,Installed_Capacity!$G$6:$G$11,0),MATCH(Source_Data!C46547,Installed_Capacity!$H$5:$S$5,0)))</f>
        <v>0.61210122616328355</v>
      </c>
      <c r="K46547" s="36">
        <f>I46547/(INDEX(Installed_Capacity!$H$15:$S$20,MATCH(Source_Data!B46547,Installed_Capacity!$G$15:$G$20,0),MATCH(Source_Data!C46547,Installed_Capacity!$H$14:$S$14,0)))</f>
        <v>0.6643313241274047</v>
      </c>
      <c r="L46547" s="39">
        <v>1946.039100595</v>
      </c>
      <c r="M46547" s="40">
        <v>4018.3814085200002</v>
      </c>
      <c r="N46547" s="40">
        <f>L46547/(INDEX(Installed_Capacity!$V$6:$AG$11,MATCH(Source_Data!B46547,Installed_Capacity!$U$6:$U$11,0),MATCH(Source_Data!C46547,Installed_Capacity!$V$5:$AG$5,0)))</f>
        <v>0.75316357199611428</v>
      </c>
      <c r="O46547" s="41">
        <f>M46547/(INDEX(Installed_Capacity!$V$15:$AG$20,MATCH(Source_Data!B46547,Installed_Capacity!$U$15:$U$20,0),MATCH(Source_Data!C46547,Installed_Capacity!$V$14:$AG$14,0)))</f>
        <v>0.73159247512949133</v>
      </c>
      <c r="P46547" s="37">
        <v>492.50119269800001</v>
      </c>
      <c r="Q46547" s="38">
        <f>P46547/(INDEX(Installed_Capacity!$AJ$15:$AU$20,MATCH(Source_Data!B46547,Installed_Capacity!$AI$15:$AI$20,0),MATCH(Source_Data!C46547,Installed_Capacity!$AJ$14:$AU$14,0)))</f>
        <v>0.49398314212437311</v>
      </c>
      <c r="R46547" s="63">
        <v>82.114545023000005</v>
      </c>
      <c r="S46547" s="42">
        <v>506.63131309400001</v>
      </c>
      <c r="T46547" s="42">
        <f>R46547/(INDEX(Installed_Capacity!$H$25:$S$30,MATCH(Source_Data!B46547,Installed_Capacity!$G$25:$G$30,0),MATCH(Source_Data!C46547,Installed_Capacity!$H$24:$S$24,0)))</f>
        <v>5.625054461090561E-2</v>
      </c>
      <c r="U46547" s="43">
        <f>S46547/(INDEX(Installed_Capacity!$H$33:$S$38,MATCH(Source_Data!B46547,Installed_Capacity!$G$33:$G$38,0),MATCH(Source_Data!C46547,Installed_Capacity!$H$32:$S$32,0)))</f>
        <v>0.10858378568651535</v>
      </c>
      <c r="V46547" s="21"/>
      <c r="W46547" s="2"/>
    </row>
    <row r="46548" spans="1:23" x14ac:dyDescent="0.25">
      <c r="A46548" s="17">
        <v>44675</v>
      </c>
      <c r="B46548" s="19">
        <v>2022</v>
      </c>
      <c r="C46548" s="19">
        <v>4</v>
      </c>
      <c r="D46548" s="19">
        <v>24</v>
      </c>
      <c r="E46548" s="19">
        <v>10</v>
      </c>
      <c r="F46548" s="69">
        <v>17423.326675799999</v>
      </c>
      <c r="G46548" s="52">
        <f t="shared" si="727"/>
        <v>25395.963420970002</v>
      </c>
      <c r="H46548" s="34">
        <v>1254.9108015060001</v>
      </c>
      <c r="I46548" s="35">
        <v>3368.7018908650002</v>
      </c>
      <c r="J46548" s="35">
        <f>H46548/(INDEX(Installed_Capacity!$H$6:$S$11,MATCH(Source_Data!B46548,Installed_Capacity!$G$6:$G$11,0),MATCH(Source_Data!C46548,Installed_Capacity!$H$5:$S$5,0)))</f>
        <v>0.68183886893962453</v>
      </c>
      <c r="K46548" s="36">
        <f>I46548/(INDEX(Installed_Capacity!$H$15:$S$20,MATCH(Source_Data!B46548,Installed_Capacity!$G$15:$G$20,0),MATCH(Source_Data!C46548,Installed_Capacity!$H$14:$S$14,0)))</f>
        <v>0.79840113451370021</v>
      </c>
      <c r="L46548" s="39">
        <v>1867.9788753979999</v>
      </c>
      <c r="M46548" s="40">
        <v>4020.4361990990001</v>
      </c>
      <c r="N46548" s="40">
        <f>L46548/(INDEX(Installed_Capacity!$V$6:$AG$11,MATCH(Source_Data!B46548,Installed_Capacity!$U$6:$U$11,0),MATCH(Source_Data!C46548,Installed_Capacity!$V$5:$AG$5,0)))</f>
        <v>0.72295240202413469</v>
      </c>
      <c r="O46548" s="41">
        <f>M46548/(INDEX(Installed_Capacity!$V$15:$AG$20,MATCH(Source_Data!B46548,Installed_Capacity!$U$15:$U$20,0),MATCH(Source_Data!C46548,Installed_Capacity!$V$14:$AG$14,0)))</f>
        <v>0.73196657334783766</v>
      </c>
      <c r="P46548" s="37">
        <v>746.65482691600005</v>
      </c>
      <c r="Q46548" s="38">
        <f>P46548/(INDEX(Installed_Capacity!$AJ$15:$AU$20,MATCH(Source_Data!B46548,Installed_Capacity!$AI$15:$AI$20,0),MATCH(Source_Data!C46548,Installed_Capacity!$AJ$14:$AU$14,0)))</f>
        <v>0.74890153151053163</v>
      </c>
      <c r="R46548" s="63">
        <v>64.849079719000002</v>
      </c>
      <c r="S46548" s="42">
        <v>899.001743487</v>
      </c>
      <c r="T46548" s="42">
        <f>R46548/(INDEX(Installed_Capacity!$H$25:$S$30,MATCH(Source_Data!B46548,Installed_Capacity!$G$25:$G$30,0),MATCH(Source_Data!C46548,Installed_Capacity!$H$24:$S$24,0)))</f>
        <v>4.4423263268255929E-2</v>
      </c>
      <c r="U46548" s="43">
        <f>S46548/(INDEX(Installed_Capacity!$H$33:$S$38,MATCH(Source_Data!B46548,Installed_Capacity!$G$33:$G$38,0),MATCH(Source_Data!C46548,Installed_Capacity!$H$32:$S$32,0)))</f>
        <v>0.19267860103326118</v>
      </c>
      <c r="V46548" s="21"/>
      <c r="W46548" s="2"/>
    </row>
    <row r="46549" spans="1:23" x14ac:dyDescent="0.25">
      <c r="A46549" s="17">
        <v>44675</v>
      </c>
      <c r="B46549" s="19">
        <v>2022</v>
      </c>
      <c r="C46549" s="19">
        <v>4</v>
      </c>
      <c r="D46549" s="19">
        <v>24</v>
      </c>
      <c r="E46549" s="19">
        <v>11</v>
      </c>
      <c r="F46549" s="69">
        <v>16655.916714579998</v>
      </c>
      <c r="G46549" s="52">
        <f t="shared" si="727"/>
        <v>25395.963420970002</v>
      </c>
      <c r="H46549" s="34">
        <v>1301.2304717249999</v>
      </c>
      <c r="I46549" s="35">
        <v>3690.9559609399998</v>
      </c>
      <c r="J46549" s="35">
        <f>H46549/(INDEX(Installed_Capacity!$H$6:$S$11,MATCH(Source_Data!B46549,Installed_Capacity!$G$6:$G$11,0),MATCH(Source_Data!C46549,Installed_Capacity!$H$5:$S$5,0)))</f>
        <v>0.70700603740600276</v>
      </c>
      <c r="K46549" s="36">
        <f>I46549/(INDEX(Installed_Capacity!$H$15:$S$20,MATCH(Source_Data!B46549,Installed_Capacity!$G$15:$G$20,0),MATCH(Source_Data!C46549,Installed_Capacity!$H$14:$S$14,0)))</f>
        <v>0.87477714624903136</v>
      </c>
      <c r="L46549" s="39">
        <v>1672.037374577</v>
      </c>
      <c r="M46549" s="40">
        <v>3913.8655609450002</v>
      </c>
      <c r="N46549" s="40">
        <f>L46549/(INDEX(Installed_Capacity!$V$6:$AG$11,MATCH(Source_Data!B46549,Installed_Capacity!$U$6:$U$11,0),MATCH(Source_Data!C46549,Installed_Capacity!$V$5:$AG$5,0)))</f>
        <v>0.64711836527970212</v>
      </c>
      <c r="O46549" s="41">
        <f>M46549/(INDEX(Installed_Capacity!$V$15:$AG$20,MATCH(Source_Data!B46549,Installed_Capacity!$U$15:$U$20,0),MATCH(Source_Data!C46549,Installed_Capacity!$V$14:$AG$14,0)))</f>
        <v>0.71256416501051412</v>
      </c>
      <c r="P46549" s="37">
        <v>862.92300000499995</v>
      </c>
      <c r="Q46549" s="38">
        <f>P46549/(INDEX(Installed_Capacity!$AJ$15:$AU$20,MATCH(Source_Data!B46549,Installed_Capacity!$AI$15:$AI$20,0),MATCH(Source_Data!C46549,Installed_Capacity!$AJ$14:$AU$14,0)))</f>
        <v>0.86551955868104313</v>
      </c>
      <c r="R46549" s="63">
        <v>27.191003513999998</v>
      </c>
      <c r="S46549" s="42">
        <v>945.56986683699995</v>
      </c>
      <c r="T46549" s="42">
        <f>R46549/(INDEX(Installed_Capacity!$H$25:$S$30,MATCH(Source_Data!B46549,Installed_Capacity!$G$25:$G$30,0),MATCH(Source_Data!C46549,Installed_Capacity!$H$24:$S$24,0)))</f>
        <v>1.8626526588573777E-2</v>
      </c>
      <c r="U46549" s="43">
        <f>S46549/(INDEX(Installed_Capacity!$H$33:$S$38,MATCH(Source_Data!B46549,Installed_Capacity!$G$33:$G$38,0),MATCH(Source_Data!C46549,Installed_Capacity!$H$32:$S$32,0)))</f>
        <v>0.20265931678250942</v>
      </c>
      <c r="V46549" s="21"/>
      <c r="W46549" s="2"/>
    </row>
    <row r="46550" spans="1:23" x14ac:dyDescent="0.25">
      <c r="A46550" s="17">
        <v>44675</v>
      </c>
      <c r="B46550" s="19">
        <v>2022</v>
      </c>
      <c r="C46550" s="19">
        <v>4</v>
      </c>
      <c r="D46550" s="19">
        <v>24</v>
      </c>
      <c r="E46550" s="19">
        <v>12</v>
      </c>
      <c r="F46550" s="69">
        <v>16369.444951449999</v>
      </c>
      <c r="G46550" s="52">
        <f t="shared" si="727"/>
        <v>25395.963420970002</v>
      </c>
      <c r="H46550" s="34">
        <v>1365.223142199</v>
      </c>
      <c r="I46550" s="35">
        <v>3873.721382965</v>
      </c>
      <c r="J46550" s="35">
        <f>H46550/(INDEX(Installed_Capacity!$H$6:$S$11,MATCH(Source_Data!B46550,Installed_Capacity!$G$6:$G$11,0),MATCH(Source_Data!C46550,Installed_Capacity!$H$5:$S$5,0)))</f>
        <v>0.74177559234493173</v>
      </c>
      <c r="K46550" s="36">
        <f>I46550/(INDEX(Installed_Capacity!$H$15:$S$20,MATCH(Source_Data!B46550,Installed_Capacity!$G$15:$G$20,0),MATCH(Source_Data!C46550,Installed_Capacity!$H$14:$S$14,0)))</f>
        <v>0.91809357050441909</v>
      </c>
      <c r="L46550" s="39">
        <v>1718.53115751</v>
      </c>
      <c r="M46550" s="40">
        <v>4425.9946383810002</v>
      </c>
      <c r="N46550" s="40">
        <f>L46550/(INDEX(Installed_Capacity!$V$6:$AG$11,MATCH(Source_Data!B46550,Installed_Capacity!$U$6:$U$11,0),MATCH(Source_Data!C46550,Installed_Capacity!$V$5:$AG$5,0)))</f>
        <v>0.66511256879736202</v>
      </c>
      <c r="O46550" s="41">
        <f>M46550/(INDEX(Installed_Capacity!$V$15:$AG$20,MATCH(Source_Data!B46550,Installed_Capacity!$U$15:$U$20,0),MATCH(Source_Data!C46550,Installed_Capacity!$V$14:$AG$14,0)))</f>
        <v>0.80580314390703944</v>
      </c>
      <c r="P46550" s="37">
        <v>910.41324805600004</v>
      </c>
      <c r="Q46550" s="38">
        <f>P46550/(INDEX(Installed_Capacity!$AJ$15:$AU$20,MATCH(Source_Data!B46550,Installed_Capacity!$AI$15:$AI$20,0),MATCH(Source_Data!C46550,Installed_Capacity!$AJ$14:$AU$14,0)))</f>
        <v>0.9131527061745236</v>
      </c>
      <c r="R46550" s="63">
        <v>7.4108539560000004</v>
      </c>
      <c r="S46550" s="42">
        <v>732.25996069999997</v>
      </c>
      <c r="T46550" s="42">
        <f>R46550/(INDEX(Installed_Capacity!$H$25:$S$30,MATCH(Source_Data!B46550,Installed_Capacity!$G$25:$G$30,0),MATCH(Source_Data!C46550,Installed_Capacity!$H$24:$S$24,0)))</f>
        <v>5.0766227949034116E-3</v>
      </c>
      <c r="U46550" s="43">
        <f>S46550/(INDEX(Installed_Capacity!$H$33:$S$38,MATCH(Source_Data!B46550,Installed_Capacity!$G$33:$G$38,0),MATCH(Source_Data!C46550,Installed_Capacity!$H$32:$S$32,0)))</f>
        <v>0.15694165872592331</v>
      </c>
      <c r="V46550" s="21"/>
      <c r="W46550" s="2"/>
    </row>
    <row r="46551" spans="1:23" x14ac:dyDescent="0.25">
      <c r="A46551" s="17">
        <v>44675</v>
      </c>
      <c r="B46551" s="19">
        <v>2022</v>
      </c>
      <c r="C46551" s="19">
        <v>4</v>
      </c>
      <c r="D46551" s="19">
        <v>24</v>
      </c>
      <c r="E46551" s="19">
        <v>13</v>
      </c>
      <c r="F46551" s="69">
        <v>15987.52414155</v>
      </c>
      <c r="G46551" s="52">
        <f t="shared" si="727"/>
        <v>25395.963420970002</v>
      </c>
      <c r="H46551" s="34">
        <v>1408.2145201210001</v>
      </c>
      <c r="I46551" s="35">
        <v>3919.551527224</v>
      </c>
      <c r="J46551" s="35">
        <f>H46551/(INDEX(Installed_Capacity!$H$6:$S$11,MATCH(Source_Data!B46551,Installed_Capacity!$G$6:$G$11,0),MATCH(Source_Data!C46551,Installed_Capacity!$H$5:$S$5,0)))</f>
        <v>0.76513437805409457</v>
      </c>
      <c r="K46551" s="36">
        <f>I46551/(INDEX(Installed_Capacity!$H$15:$S$20,MATCH(Source_Data!B46551,Installed_Capacity!$G$15:$G$20,0),MATCH(Source_Data!C46551,Installed_Capacity!$H$14:$S$14,0)))</f>
        <v>0.92895557027665676</v>
      </c>
      <c r="L46551" s="39">
        <v>1617.962396034</v>
      </c>
      <c r="M46551" s="40">
        <v>4810.6731495869999</v>
      </c>
      <c r="N46551" s="40">
        <f>L46551/(INDEX(Installed_Capacity!$V$6:$AG$11,MATCH(Source_Data!B46551,Installed_Capacity!$U$6:$U$11,0),MATCH(Source_Data!C46551,Installed_Capacity!$V$5:$AG$5,0)))</f>
        <v>0.62619005814414308</v>
      </c>
      <c r="O46551" s="41">
        <f>M46551/(INDEX(Installed_Capacity!$V$15:$AG$20,MATCH(Source_Data!B46551,Installed_Capacity!$U$15:$U$20,0),MATCH(Source_Data!C46551,Installed_Capacity!$V$14:$AG$14,0)))</f>
        <v>0.87583828381327777</v>
      </c>
      <c r="P46551" s="37">
        <v>920.60838916499995</v>
      </c>
      <c r="Q46551" s="38">
        <f>P46551/(INDEX(Installed_Capacity!$AJ$15:$AU$20,MATCH(Source_Data!B46551,Installed_Capacity!$AI$15:$AI$20,0),MATCH(Source_Data!C46551,Installed_Capacity!$AJ$14:$AU$14,0)))</f>
        <v>0.92337852473921755</v>
      </c>
      <c r="R46551" s="63">
        <v>7.2568372290000003</v>
      </c>
      <c r="S46551" s="42">
        <v>516.56581917699998</v>
      </c>
      <c r="T46551" s="42">
        <f>R46551/(INDEX(Installed_Capacity!$H$25:$S$30,MATCH(Source_Data!B46551,Installed_Capacity!$G$25:$G$30,0),MATCH(Source_Data!C46551,Installed_Capacity!$H$24:$S$24,0)))</f>
        <v>4.9711174332100292E-3</v>
      </c>
      <c r="U46551" s="43">
        <f>S46551/(INDEX(Installed_Capacity!$H$33:$S$38,MATCH(Source_Data!B46551,Installed_Capacity!$G$33:$G$38,0),MATCH(Source_Data!C46551,Installed_Capacity!$H$32:$S$32,0)))</f>
        <v>0.11071299928136812</v>
      </c>
      <c r="V46551" s="21"/>
      <c r="W46551" s="2"/>
    </row>
    <row r="46552" spans="1:23" x14ac:dyDescent="0.25">
      <c r="A46552" s="17">
        <v>44675</v>
      </c>
      <c r="B46552" s="19">
        <v>2022</v>
      </c>
      <c r="C46552" s="19">
        <v>4</v>
      </c>
      <c r="D46552" s="19">
        <v>24</v>
      </c>
      <c r="E46552" s="19">
        <v>14</v>
      </c>
      <c r="F46552" s="69">
        <v>16236.61032202</v>
      </c>
      <c r="G46552" s="52">
        <f t="shared" si="727"/>
        <v>25395.963420970002</v>
      </c>
      <c r="H46552" s="34">
        <v>1438.1826718990001</v>
      </c>
      <c r="I46552" s="35">
        <v>3933.654513988</v>
      </c>
      <c r="J46552" s="35">
        <f>H46552/(INDEX(Installed_Capacity!$H$6:$S$11,MATCH(Source_Data!B46552,Installed_Capacity!$G$6:$G$11,0),MATCH(Source_Data!C46552,Installed_Capacity!$H$5:$S$5,0)))</f>
        <v>0.78141716937918371</v>
      </c>
      <c r="K46552" s="36">
        <f>I46552/(INDEX(Installed_Capacity!$H$15:$S$20,MATCH(Source_Data!B46552,Installed_Capacity!$G$15:$G$20,0),MATCH(Source_Data!C46552,Installed_Capacity!$H$14:$S$14,0)))</f>
        <v>0.93229805678843236</v>
      </c>
      <c r="L46552" s="39">
        <v>1748.0462772599999</v>
      </c>
      <c r="M46552" s="40">
        <v>4913.3800195599997</v>
      </c>
      <c r="N46552" s="40">
        <f>L46552/(INDEX(Installed_Capacity!$V$6:$AG$11,MATCH(Source_Data!B46552,Installed_Capacity!$U$6:$U$11,0),MATCH(Source_Data!C46552,Installed_Capacity!$V$5:$AG$5,0)))</f>
        <v>0.67653562448622573</v>
      </c>
      <c r="O46552" s="41">
        <f>M46552/(INDEX(Installed_Capacity!$V$15:$AG$20,MATCH(Source_Data!B46552,Installed_Capacity!$U$15:$U$20,0),MATCH(Source_Data!C46552,Installed_Capacity!$V$14:$AG$14,0)))</f>
        <v>0.894537248788836</v>
      </c>
      <c r="P46552" s="37">
        <v>922.16471338400004</v>
      </c>
      <c r="Q46552" s="38">
        <f>P46552/(INDEX(Installed_Capacity!$AJ$15:$AU$20,MATCH(Source_Data!B46552,Installed_Capacity!$AI$15:$AI$20,0),MATCH(Source_Data!C46552,Installed_Capacity!$AJ$14:$AU$14,0)))</f>
        <v>0.92493953197993983</v>
      </c>
      <c r="R46552" s="63">
        <v>22.603911288999999</v>
      </c>
      <c r="S46552" s="42">
        <v>331.48876481600001</v>
      </c>
      <c r="T46552" s="42">
        <f>R46552/(INDEX(Installed_Capacity!$H$25:$S$30,MATCH(Source_Data!B46552,Installed_Capacity!$G$25:$G$30,0),MATCH(Source_Data!C46552,Installed_Capacity!$H$24:$S$24,0)))</f>
        <v>1.548425215029456E-2</v>
      </c>
      <c r="U46552" s="43">
        <f>S46552/(INDEX(Installed_Capacity!$H$33:$S$38,MATCH(Source_Data!B46552,Installed_Capacity!$G$33:$G$38,0),MATCH(Source_Data!C46552,Installed_Capacity!$H$32:$S$32,0)))</f>
        <v>7.1046348826034514E-2</v>
      </c>
      <c r="V46552" s="21"/>
      <c r="W46552" s="2"/>
    </row>
    <row r="46553" spans="1:23" x14ac:dyDescent="0.25">
      <c r="A46553" s="17">
        <v>44675</v>
      </c>
      <c r="B46553" s="19">
        <v>2022</v>
      </c>
      <c r="C46553" s="19">
        <v>4</v>
      </c>
      <c r="D46553" s="19">
        <v>24</v>
      </c>
      <c r="E46553" s="19">
        <v>15</v>
      </c>
      <c r="F46553" s="69">
        <v>16943.819291809999</v>
      </c>
      <c r="G46553" s="52">
        <f t="shared" si="727"/>
        <v>25395.963420970002</v>
      </c>
      <c r="H46553" s="34">
        <v>1407.2631987950001</v>
      </c>
      <c r="I46553" s="35">
        <v>3940.826223393</v>
      </c>
      <c r="J46553" s="35">
        <f>H46553/(INDEX(Installed_Capacity!$H$6:$S$11,MATCH(Source_Data!B46553,Installed_Capacity!$G$6:$G$11,0),MATCH(Source_Data!C46553,Installed_Capacity!$H$5:$S$5,0)))</f>
        <v>0.76461749043456062</v>
      </c>
      <c r="K46553" s="36">
        <f>I46553/(INDEX(Installed_Capacity!$H$15:$S$20,MATCH(Source_Data!B46553,Installed_Capacity!$G$15:$G$20,0),MATCH(Source_Data!C46553,Installed_Capacity!$H$14:$S$14,0)))</f>
        <v>0.93399779191218479</v>
      </c>
      <c r="L46553" s="39">
        <v>1843.070699264</v>
      </c>
      <c r="M46553" s="40">
        <v>5143.5383529649998</v>
      </c>
      <c r="N46553" s="40">
        <f>L46553/(INDEX(Installed_Capacity!$V$6:$AG$11,MATCH(Source_Data!B46553,Installed_Capacity!$U$6:$U$11,0),MATCH(Source_Data!C46553,Installed_Capacity!$V$5:$AG$5,0)))</f>
        <v>0.71331234345426531</v>
      </c>
      <c r="O46553" s="41">
        <f>M46553/(INDEX(Installed_Capacity!$V$15:$AG$20,MATCH(Source_Data!B46553,Installed_Capacity!$U$15:$U$20,0),MATCH(Source_Data!C46553,Installed_Capacity!$V$14:$AG$14,0)))</f>
        <v>0.93644021610060724</v>
      </c>
      <c r="P46553" s="37">
        <v>915.75785889300005</v>
      </c>
      <c r="Q46553" s="38">
        <f>P46553/(INDEX(Installed_Capacity!$AJ$15:$AU$20,MATCH(Source_Data!B46553,Installed_Capacity!$AI$15:$AI$20,0),MATCH(Source_Data!C46553,Installed_Capacity!$AJ$14:$AU$14,0)))</f>
        <v>0.91851339909027085</v>
      </c>
      <c r="R46553" s="63">
        <v>70.753369031000005</v>
      </c>
      <c r="S46553" s="42">
        <v>221.30880482500001</v>
      </c>
      <c r="T46553" s="42">
        <f>R46553/(INDEX(Installed_Capacity!$H$25:$S$30,MATCH(Source_Data!B46553,Installed_Capacity!$G$25:$G$30,0),MATCH(Source_Data!C46553,Installed_Capacity!$H$24:$S$24,0)))</f>
        <v>4.8467851096725585E-2</v>
      </c>
      <c r="U46553" s="43">
        <f>S46553/(INDEX(Installed_Capacity!$H$33:$S$38,MATCH(Source_Data!B46553,Installed_Capacity!$G$33:$G$38,0),MATCH(Source_Data!C46553,Installed_Capacity!$H$32:$S$32,0)))</f>
        <v>4.743202248377025E-2</v>
      </c>
      <c r="V46553" s="21"/>
      <c r="W46553" s="2"/>
    </row>
    <row r="46554" spans="1:23" x14ac:dyDescent="0.25">
      <c r="A46554" s="17">
        <v>44675</v>
      </c>
      <c r="B46554" s="19">
        <v>2022</v>
      </c>
      <c r="C46554" s="19">
        <v>4</v>
      </c>
      <c r="D46554" s="19">
        <v>24</v>
      </c>
      <c r="E46554" s="19">
        <v>16</v>
      </c>
      <c r="F46554" s="69">
        <v>17916.901461770001</v>
      </c>
      <c r="G46554" s="52">
        <f t="shared" si="727"/>
        <v>25395.963420970002</v>
      </c>
      <c r="H46554" s="34">
        <v>1447.6822804769999</v>
      </c>
      <c r="I46554" s="35">
        <v>3674.0666781189998</v>
      </c>
      <c r="J46554" s="35">
        <f>H46554/(INDEX(Installed_Capacity!$H$6:$S$11,MATCH(Source_Data!B46554,Installed_Capacity!$G$6:$G$11,0),MATCH(Source_Data!C46554,Installed_Capacity!$H$5:$S$5,0)))</f>
        <v>0.78657865365393809</v>
      </c>
      <c r="K46554" s="36">
        <f>I46554/(INDEX(Installed_Capacity!$H$15:$S$20,MATCH(Source_Data!B46554,Installed_Capacity!$G$15:$G$20,0),MATCH(Source_Data!C46554,Installed_Capacity!$H$14:$S$14,0)))</f>
        <v>0.87077429203329459</v>
      </c>
      <c r="L46554" s="39">
        <v>2035.140301232</v>
      </c>
      <c r="M46554" s="40">
        <v>5096.1661802680001</v>
      </c>
      <c r="N46554" s="40">
        <f>L46554/(INDEX(Installed_Capacity!$V$6:$AG$11,MATCH(Source_Data!B46554,Installed_Capacity!$U$6:$U$11,0),MATCH(Source_Data!C46554,Installed_Capacity!$V$5:$AG$5,0)))</f>
        <v>0.78764786294401301</v>
      </c>
      <c r="O46554" s="41">
        <f>M46554/(INDEX(Installed_Capacity!$V$15:$AG$20,MATCH(Source_Data!B46554,Installed_Capacity!$U$15:$U$20,0),MATCH(Source_Data!C46554,Installed_Capacity!$V$14:$AG$14,0)))</f>
        <v>0.92781556812613231</v>
      </c>
      <c r="P46554" s="37">
        <v>893.90407422199996</v>
      </c>
      <c r="Q46554" s="38">
        <f>P46554/(INDEX(Installed_Capacity!$AJ$15:$AU$20,MATCH(Source_Data!B46554,Installed_Capacity!$AI$15:$AI$20,0),MATCH(Source_Data!C46554,Installed_Capacity!$AJ$14:$AU$14,0)))</f>
        <v>0.89659385578936812</v>
      </c>
      <c r="R46554" s="63">
        <v>116.72529418400001</v>
      </c>
      <c r="S46554" s="42">
        <v>203.58705001000001</v>
      </c>
      <c r="T46554" s="42">
        <f>R46554/(INDEX(Installed_Capacity!$H$25:$S$30,MATCH(Source_Data!B46554,Installed_Capacity!$G$25:$G$30,0),MATCH(Source_Data!C46554,Installed_Capacity!$H$24:$S$24,0)))</f>
        <v>7.9959785028086053E-2</v>
      </c>
      <c r="U46554" s="43">
        <f>S46554/(INDEX(Installed_Capacity!$H$33:$S$38,MATCH(Source_Data!B46554,Installed_Capacity!$G$33:$G$38,0),MATCH(Source_Data!C46554,Installed_Capacity!$H$32:$S$32,0)))</f>
        <v>4.3633806350880142E-2</v>
      </c>
      <c r="V46554" s="21"/>
      <c r="W46554" s="2"/>
    </row>
    <row r="46555" spans="1:23" x14ac:dyDescent="0.25">
      <c r="A46555" s="17">
        <v>44675</v>
      </c>
      <c r="B46555" s="19">
        <v>2022</v>
      </c>
      <c r="C46555" s="19">
        <v>4</v>
      </c>
      <c r="D46555" s="19">
        <v>24</v>
      </c>
      <c r="E46555" s="19">
        <v>17</v>
      </c>
      <c r="F46555" s="69">
        <v>19437.722291509999</v>
      </c>
      <c r="G46555" s="52">
        <f t="shared" si="727"/>
        <v>25395.963420970002</v>
      </c>
      <c r="H46555" s="34">
        <v>1426.743633345</v>
      </c>
      <c r="I46555" s="35">
        <v>3135.6437767709999</v>
      </c>
      <c r="J46555" s="35">
        <f>H46555/(INDEX(Installed_Capacity!$H$6:$S$11,MATCH(Source_Data!B46555,Installed_Capacity!$G$6:$G$11,0),MATCH(Source_Data!C46555,Installed_Capacity!$H$5:$S$5,0)))</f>
        <v>0.77520192196872562</v>
      </c>
      <c r="K46555" s="36">
        <f>I46555/(INDEX(Installed_Capacity!$H$15:$S$20,MATCH(Source_Data!B46555,Installed_Capacity!$G$15:$G$20,0),MATCH(Source_Data!C46555,Installed_Capacity!$H$14:$S$14,0)))</f>
        <v>0.74316506176863051</v>
      </c>
      <c r="L46555" s="39">
        <v>2054.9352487450001</v>
      </c>
      <c r="M46555" s="40">
        <v>4952.7099016640004</v>
      </c>
      <c r="N46555" s="40">
        <f>L46555/(INDEX(Installed_Capacity!$V$6:$AG$11,MATCH(Source_Data!B46555,Installed_Capacity!$U$6:$U$11,0),MATCH(Source_Data!C46555,Installed_Capacity!$V$5:$AG$5,0)))</f>
        <v>0.79530898001602279</v>
      </c>
      <c r="O46555" s="41">
        <f>M46555/(INDEX(Installed_Capacity!$V$15:$AG$20,MATCH(Source_Data!B46555,Installed_Capacity!$U$15:$U$20,0),MATCH(Source_Data!C46555,Installed_Capacity!$V$14:$AG$14,0)))</f>
        <v>0.90169770541796779</v>
      </c>
      <c r="P46555" s="37">
        <v>833.97155908599996</v>
      </c>
      <c r="Q46555" s="38">
        <f>P46555/(INDEX(Installed_Capacity!$AJ$15:$AU$20,MATCH(Source_Data!B46555,Installed_Capacity!$AI$15:$AI$20,0),MATCH(Source_Data!C46555,Installed_Capacity!$AJ$14:$AU$14,0)))</f>
        <v>0.83648100209227683</v>
      </c>
      <c r="R46555" s="63">
        <v>182.181066582</v>
      </c>
      <c r="S46555" s="42">
        <v>280.96994440600002</v>
      </c>
      <c r="T46555" s="42">
        <f>R46555/(INDEX(Installed_Capacity!$H$25:$S$30,MATCH(Source_Data!B46555,Installed_Capacity!$G$25:$G$30,0),MATCH(Source_Data!C46555,Installed_Capacity!$H$24:$S$24,0)))</f>
        <v>0.12479864815865187</v>
      </c>
      <c r="U46555" s="43">
        <f>S46555/(INDEX(Installed_Capacity!$H$33:$S$38,MATCH(Source_Data!B46555,Installed_Capacity!$G$33:$G$38,0),MATCH(Source_Data!C46555,Installed_Capacity!$H$32:$S$32,0)))</f>
        <v>6.021889969930197E-2</v>
      </c>
      <c r="V46555" s="21"/>
      <c r="W46555" s="2"/>
    </row>
    <row r="46556" spans="1:23" x14ac:dyDescent="0.25">
      <c r="A46556" s="17">
        <v>44675</v>
      </c>
      <c r="B46556" s="19">
        <v>2022</v>
      </c>
      <c r="C46556" s="19">
        <v>4</v>
      </c>
      <c r="D46556" s="19">
        <v>24</v>
      </c>
      <c r="E46556" s="19">
        <v>18</v>
      </c>
      <c r="F46556" s="69">
        <v>21714.785964819999</v>
      </c>
      <c r="G46556" s="52">
        <f t="shared" si="727"/>
        <v>25395.963420970002</v>
      </c>
      <c r="H46556" s="34">
        <v>1125.101840689</v>
      </c>
      <c r="I46556" s="35">
        <v>2109.1672411089999</v>
      </c>
      <c r="J46556" s="35">
        <f>H46556/(INDEX(Installed_Capacity!$H$6:$S$11,MATCH(Source_Data!B46556,Installed_Capacity!$G$6:$G$11,0),MATCH(Source_Data!C46556,Installed_Capacity!$H$5:$S$5,0)))</f>
        <v>0.61130891978668611</v>
      </c>
      <c r="K46556" s="36">
        <f>I46556/(INDEX(Installed_Capacity!$H$15:$S$20,MATCH(Source_Data!B46556,Installed_Capacity!$G$15:$G$20,0),MATCH(Source_Data!C46556,Installed_Capacity!$H$14:$S$14,0)))</f>
        <v>0.49988439842272792</v>
      </c>
      <c r="L46556" s="39">
        <v>1904.715955768</v>
      </c>
      <c r="M46556" s="40">
        <v>3939.5324047919999</v>
      </c>
      <c r="N46556" s="40">
        <f>L46556/(INDEX(Installed_Capacity!$V$6:$AG$11,MATCH(Source_Data!B46556,Installed_Capacity!$U$6:$U$11,0),MATCH(Source_Data!C46556,Installed_Capacity!$V$5:$AG$5,0)))</f>
        <v>0.73717052881702283</v>
      </c>
      <c r="O46556" s="41">
        <f>M46556/(INDEX(Installed_Capacity!$V$15:$AG$20,MATCH(Source_Data!B46556,Installed_Capacity!$U$15:$U$20,0),MATCH(Source_Data!C46556,Installed_Capacity!$V$14:$AG$14,0)))</f>
        <v>0.71723710864373302</v>
      </c>
      <c r="P46556" s="37">
        <v>692.81041651099997</v>
      </c>
      <c r="Q46556" s="38">
        <f>P46556/(INDEX(Installed_Capacity!$AJ$15:$AU$20,MATCH(Source_Data!B46556,Installed_Capacity!$AI$15:$AI$20,0),MATCH(Source_Data!C46556,Installed_Capacity!$AJ$14:$AU$14,0)))</f>
        <v>0.69489510181644931</v>
      </c>
      <c r="R46556" s="63">
        <v>275.59158735599999</v>
      </c>
      <c r="S46556" s="42">
        <v>398.18780787700001</v>
      </c>
      <c r="T46556" s="42">
        <f>R46556/(INDEX(Installed_Capacity!$H$25:$S$30,MATCH(Source_Data!B46556,Installed_Capacity!$G$25:$G$30,0),MATCH(Source_Data!C46556,Installed_Capacity!$H$24:$S$24,0)))</f>
        <v>0.18878722246609125</v>
      </c>
      <c r="U46556" s="43">
        <f>S46556/(INDEX(Installed_Capacity!$H$33:$S$38,MATCH(Source_Data!B46556,Installed_Capacity!$G$33:$G$38,0),MATCH(Source_Data!C46556,Installed_Capacity!$H$32:$S$32,0)))</f>
        <v>8.5341625114824682E-2</v>
      </c>
      <c r="V46556" s="21"/>
      <c r="W46556" s="2"/>
    </row>
    <row r="46557" spans="1:23" x14ac:dyDescent="0.25">
      <c r="A46557" s="17">
        <v>44675</v>
      </c>
      <c r="B46557" s="19">
        <v>2022</v>
      </c>
      <c r="C46557" s="19">
        <v>4</v>
      </c>
      <c r="D46557" s="19">
        <v>24</v>
      </c>
      <c r="E46557" s="19">
        <v>19</v>
      </c>
      <c r="F46557" s="69">
        <v>23664.23771017</v>
      </c>
      <c r="G46557" s="52">
        <f t="shared" si="727"/>
        <v>25395.963420970002</v>
      </c>
      <c r="H46557" s="34">
        <v>488.50413497599999</v>
      </c>
      <c r="I46557" s="35">
        <v>610.32017722099999</v>
      </c>
      <c r="J46557" s="35">
        <f>H46557/(INDEX(Installed_Capacity!$H$6:$S$11,MATCH(Source_Data!B46557,Installed_Capacity!$G$6:$G$11,0),MATCH(Source_Data!C46557,Installed_Capacity!$H$5:$S$5,0)))</f>
        <v>0.26542213714683127</v>
      </c>
      <c r="K46557" s="36">
        <f>I46557/(INDEX(Installed_Capacity!$H$15:$S$20,MATCH(Source_Data!B46557,Installed_Capacity!$G$15:$G$20,0),MATCH(Source_Data!C46557,Installed_Capacity!$H$14:$S$14,0)))</f>
        <v>0.14464928559906717</v>
      </c>
      <c r="L46557" s="39">
        <v>960.60473311600003</v>
      </c>
      <c r="M46557" s="40">
        <v>1393.35636808</v>
      </c>
      <c r="N46557" s="40">
        <f>L46557/(INDEX(Installed_Capacity!$V$6:$AG$11,MATCH(Source_Data!B46557,Installed_Capacity!$U$6:$U$11,0),MATCH(Source_Data!C46557,Installed_Capacity!$V$5:$AG$5,0)))</f>
        <v>0.37177695548296708</v>
      </c>
      <c r="O46557" s="41">
        <f>M46557/(INDEX(Installed_Capacity!$V$15:$AG$20,MATCH(Source_Data!B46557,Installed_Capacity!$U$15:$U$20,0),MATCH(Source_Data!C46557,Installed_Capacity!$V$14:$AG$14,0)))</f>
        <v>0.25367652555323933</v>
      </c>
      <c r="P46557" s="37">
        <v>333.98013581100003</v>
      </c>
      <c r="Q46557" s="38">
        <f>P46557/(INDEX(Installed_Capacity!$AJ$15:$AU$20,MATCH(Source_Data!B46557,Installed_Capacity!$AI$15:$AI$20,0),MATCH(Source_Data!C46557,Installed_Capacity!$AJ$14:$AU$14,0)))</f>
        <v>0.33498509108425278</v>
      </c>
      <c r="R46557" s="63">
        <v>277.945465926</v>
      </c>
      <c r="S46557" s="42">
        <v>677.87553509400004</v>
      </c>
      <c r="T46557" s="42">
        <f>R46557/(INDEX(Installed_Capacity!$H$25:$S$30,MATCH(Source_Data!B46557,Installed_Capacity!$G$25:$G$30,0),MATCH(Source_Data!C46557,Installed_Capacity!$H$24:$S$24,0)))</f>
        <v>0.19039968894780107</v>
      </c>
      <c r="U46557" s="43">
        <f>S46557/(INDEX(Installed_Capacity!$H$33:$S$38,MATCH(Source_Data!B46557,Installed_Capacity!$G$33:$G$38,0),MATCH(Source_Data!C46557,Installed_Capacity!$H$32:$S$32,0)))</f>
        <v>0.14528571354041425</v>
      </c>
      <c r="V46557" s="21"/>
      <c r="W46557" s="2"/>
    </row>
    <row r="46558" spans="1:23" x14ac:dyDescent="0.25">
      <c r="A46558" s="17">
        <v>44675</v>
      </c>
      <c r="B46558" s="19">
        <v>2022</v>
      </c>
      <c r="C46558" s="19">
        <v>4</v>
      </c>
      <c r="D46558" s="19">
        <v>24</v>
      </c>
      <c r="E46558" s="19">
        <v>20</v>
      </c>
      <c r="F46558" s="69">
        <v>25011.117950309999</v>
      </c>
      <c r="G46558" s="52">
        <f t="shared" si="727"/>
        <v>25395.963420970002</v>
      </c>
      <c r="H46558" s="34">
        <v>37.757252792000003</v>
      </c>
      <c r="I46558" s="35">
        <v>13.511746645000001</v>
      </c>
      <c r="J46558" s="35">
        <f>H46558/(INDEX(Installed_Capacity!$H$6:$S$11,MATCH(Source_Data!B46558,Installed_Capacity!$G$6:$G$11,0),MATCH(Source_Data!C46558,Installed_Capacity!$H$5:$S$5,0)))</f>
        <v>2.0514894371033644E-2</v>
      </c>
      <c r="K46558" s="36">
        <f>I46558/(INDEX(Installed_Capacity!$H$15:$S$20,MATCH(Source_Data!B46558,Installed_Capacity!$G$15:$G$20,0),MATCH(Source_Data!C46558,Installed_Capacity!$H$14:$S$14,0)))</f>
        <v>3.2023593063794796E-3</v>
      </c>
      <c r="L46558" s="39">
        <v>72.362912647000002</v>
      </c>
      <c r="M46558" s="40">
        <v>46.999717074000003</v>
      </c>
      <c r="N46558" s="40">
        <f>L46558/(INDEX(Installed_Capacity!$V$6:$AG$11,MATCH(Source_Data!B46558,Installed_Capacity!$U$6:$U$11,0),MATCH(Source_Data!C46558,Installed_Capacity!$V$5:$AG$5,0)))</f>
        <v>2.8006174055081236E-2</v>
      </c>
      <c r="O46558" s="41">
        <f>M46558/(INDEX(Installed_Capacity!$V$15:$AG$20,MATCH(Source_Data!B46558,Installed_Capacity!$U$15:$U$20,0),MATCH(Source_Data!C46558,Installed_Capacity!$V$14:$AG$14,0)))</f>
        <v>8.5568381517118347E-3</v>
      </c>
      <c r="P46558" s="37">
        <v>48.043953764000001</v>
      </c>
      <c r="Q46558" s="38">
        <f>P46558/(INDEX(Installed_Capacity!$AJ$15:$AU$20,MATCH(Source_Data!B46558,Installed_Capacity!$AI$15:$AI$20,0),MATCH(Source_Data!C46558,Installed_Capacity!$AJ$14:$AU$14,0)))</f>
        <v>4.8188519321965897E-2</v>
      </c>
      <c r="R46558" s="63">
        <v>264.89000642399998</v>
      </c>
      <c r="S46558" s="42">
        <v>770.50003233899997</v>
      </c>
      <c r="T46558" s="42">
        <f>R46558/(INDEX(Installed_Capacity!$H$25:$S$30,MATCH(Source_Data!B46558,Installed_Capacity!$G$25:$G$30,0),MATCH(Source_Data!C46558,Installed_Capacity!$H$24:$S$24,0)))</f>
        <v>0.18145636828606657</v>
      </c>
      <c r="U46558" s="43">
        <f>S46558/(INDEX(Installed_Capacity!$H$33:$S$38,MATCH(Source_Data!B46558,Installed_Capacity!$G$33:$G$38,0),MATCH(Source_Data!C46558,Installed_Capacity!$H$32:$S$32,0)))</f>
        <v>0.16513746430716214</v>
      </c>
      <c r="V46558" s="21"/>
      <c r="W46558" s="2"/>
    </row>
    <row r="46559" spans="1:23" x14ac:dyDescent="0.25">
      <c r="A46559" s="17">
        <v>44675</v>
      </c>
      <c r="B46559" s="19">
        <v>2022</v>
      </c>
      <c r="C46559" s="19">
        <v>4</v>
      </c>
      <c r="D46559" s="19">
        <v>24</v>
      </c>
      <c r="E46559" s="19">
        <v>21</v>
      </c>
      <c r="F46559" s="69">
        <v>25395.963420970002</v>
      </c>
      <c r="G46559" s="52">
        <f t="shared" si="727"/>
        <v>25395.963420970002</v>
      </c>
      <c r="H46559" s="34">
        <v>0</v>
      </c>
      <c r="I46559" s="35">
        <v>4.2418842999999998E-2</v>
      </c>
      <c r="J46559" s="35">
        <f>H46559/(INDEX(Installed_Capacity!$H$6:$S$11,MATCH(Source_Data!B46559,Installed_Capacity!$G$6:$G$11,0),MATCH(Source_Data!C46559,Installed_Capacity!$H$5:$S$5,0)))</f>
        <v>0</v>
      </c>
      <c r="K46559" s="36">
        <f>I46559/(INDEX(Installed_Capacity!$H$15:$S$20,MATCH(Source_Data!B46559,Installed_Capacity!$G$15:$G$20,0),MATCH(Source_Data!C46559,Installed_Capacity!$H$14:$S$14,0)))</f>
        <v>1.0053502349910295E-5</v>
      </c>
      <c r="L46559" s="39">
        <v>1.0000000000000001E-9</v>
      </c>
      <c r="M46559" s="40">
        <v>1.4745133000000001E-2</v>
      </c>
      <c r="N46559" s="40">
        <f>L46559/(INDEX(Installed_Capacity!$V$6:$AG$11,MATCH(Source_Data!B46559,Installed_Capacity!$U$6:$U$11,0),MATCH(Source_Data!C46559,Installed_Capacity!$V$5:$AG$5,0)))</f>
        <v>3.8702386389144755E-13</v>
      </c>
      <c r="O46559" s="41">
        <f>M46559/(INDEX(Installed_Capacity!$V$15:$AG$20,MATCH(Source_Data!B46559,Installed_Capacity!$U$15:$U$20,0),MATCH(Source_Data!C46559,Installed_Capacity!$V$14:$AG$14,0)))</f>
        <v>2.6845207686635781E-6</v>
      </c>
      <c r="P46559" s="37">
        <v>0</v>
      </c>
      <c r="Q46559" s="38">
        <f>P46559/(INDEX(Installed_Capacity!$AJ$15:$AU$20,MATCH(Source_Data!B46559,Installed_Capacity!$AI$15:$AI$20,0),MATCH(Source_Data!C46559,Installed_Capacity!$AJ$14:$AU$14,0)))</f>
        <v>0</v>
      </c>
      <c r="R46559" s="63">
        <v>388.29410265799999</v>
      </c>
      <c r="S46559" s="42">
        <v>738.12488237299999</v>
      </c>
      <c r="T46559" s="42">
        <f>R46559/(INDEX(Installed_Capacity!$H$25:$S$30,MATCH(Source_Data!B46559,Installed_Capacity!$G$25:$G$30,0),MATCH(Source_Data!C46559,Installed_Capacity!$H$24:$S$24,0)))</f>
        <v>0.26599130199890397</v>
      </c>
      <c r="U46559" s="43">
        <f>S46559/(INDEX(Installed_Capacity!$H$33:$S$38,MATCH(Source_Data!B46559,Installed_Capacity!$G$33:$G$38,0),MATCH(Source_Data!C46559,Installed_Capacity!$H$32:$S$32,0)))</f>
        <v>0.15819865840507868</v>
      </c>
      <c r="V46559" s="21"/>
      <c r="W46559" s="2"/>
    </row>
    <row r="46560" spans="1:23" x14ac:dyDescent="0.25">
      <c r="A46560" s="17">
        <v>44675</v>
      </c>
      <c r="B46560" s="19">
        <v>2022</v>
      </c>
      <c r="C46560" s="19">
        <v>4</v>
      </c>
      <c r="D46560" s="19">
        <v>24</v>
      </c>
      <c r="E46560" s="19">
        <v>22</v>
      </c>
      <c r="F46560" s="69">
        <v>24793.534535610001</v>
      </c>
      <c r="G46560" s="52">
        <f t="shared" si="727"/>
        <v>25395.963420970002</v>
      </c>
      <c r="H46560" s="34">
        <v>0</v>
      </c>
      <c r="I46560" s="35">
        <v>3.9316492000000001E-2</v>
      </c>
      <c r="J46560" s="35">
        <f>H46560/(INDEX(Installed_Capacity!$H$6:$S$11,MATCH(Source_Data!B46560,Installed_Capacity!$G$6:$G$11,0),MATCH(Source_Data!C46560,Installed_Capacity!$H$5:$S$5,0)))</f>
        <v>0</v>
      </c>
      <c r="K46560" s="36">
        <f>I46560/(INDEX(Installed_Capacity!$H$15:$S$20,MATCH(Source_Data!B46560,Installed_Capacity!$G$15:$G$20,0),MATCH(Source_Data!C46560,Installed_Capacity!$H$14:$S$14,0)))</f>
        <v>9.3182278619015913E-6</v>
      </c>
      <c r="L46560" s="39">
        <v>0</v>
      </c>
      <c r="M46560" s="40">
        <v>2.7808322999999999E-2</v>
      </c>
      <c r="N46560" s="40">
        <f>L46560/(INDEX(Installed_Capacity!$V$6:$AG$11,MATCH(Source_Data!B46560,Installed_Capacity!$U$6:$U$11,0),MATCH(Source_Data!C46560,Installed_Capacity!$V$5:$AG$5,0)))</f>
        <v>0</v>
      </c>
      <c r="O46560" s="41">
        <f>M46560/(INDEX(Installed_Capacity!$V$15:$AG$20,MATCH(Source_Data!B46560,Installed_Capacity!$U$15:$U$20,0),MATCH(Source_Data!C46560,Installed_Capacity!$V$14:$AG$14,0)))</f>
        <v>5.0628245018342697E-6</v>
      </c>
      <c r="P46560" s="37">
        <v>0</v>
      </c>
      <c r="Q46560" s="38">
        <f>P46560/(INDEX(Installed_Capacity!$AJ$15:$AU$20,MATCH(Source_Data!B46560,Installed_Capacity!$AI$15:$AI$20,0),MATCH(Source_Data!C46560,Installed_Capacity!$AJ$14:$AU$14,0)))</f>
        <v>0</v>
      </c>
      <c r="R46560" s="63">
        <v>488.33733499099998</v>
      </c>
      <c r="S46560" s="42">
        <v>695.96310071899995</v>
      </c>
      <c r="T46560" s="42">
        <f>R46560/(INDEX(Installed_Capacity!$H$25:$S$30,MATCH(Source_Data!B46560,Installed_Capacity!$G$25:$G$30,0),MATCH(Source_Data!C46560,Installed_Capacity!$H$24:$S$24,0)))</f>
        <v>0.33452345183655297</v>
      </c>
      <c r="U46560" s="43">
        <f>S46560/(INDEX(Installed_Capacity!$H$33:$S$38,MATCH(Source_Data!B46560,Installed_Capacity!$G$33:$G$38,0),MATCH(Source_Data!C46560,Installed_Capacity!$H$32:$S$32,0)))</f>
        <v>0.14916233209646346</v>
      </c>
      <c r="V46560" s="21"/>
      <c r="W46560" s="2"/>
    </row>
    <row r="46561" spans="1:23" x14ac:dyDescent="0.25">
      <c r="A46561" s="17">
        <v>44675</v>
      </c>
      <c r="B46561" s="19">
        <v>2022</v>
      </c>
      <c r="C46561" s="19">
        <v>4</v>
      </c>
      <c r="D46561" s="19">
        <v>24</v>
      </c>
      <c r="E46561" s="19">
        <v>23</v>
      </c>
      <c r="F46561" s="69">
        <v>23159.23467374</v>
      </c>
      <c r="G46561" s="52">
        <f t="shared" si="727"/>
        <v>25395.963420970002</v>
      </c>
      <c r="H46561" s="34">
        <v>0</v>
      </c>
      <c r="I46561" s="35">
        <v>3.5103397000000001E-2</v>
      </c>
      <c r="J46561" s="35">
        <f>H46561/(INDEX(Installed_Capacity!$H$6:$S$11,MATCH(Source_Data!B46561,Installed_Capacity!$G$6:$G$11,0),MATCH(Source_Data!C46561,Installed_Capacity!$H$5:$S$5,0)))</f>
        <v>0</v>
      </c>
      <c r="K46561" s="36">
        <f>I46561/(INDEX(Installed_Capacity!$H$15:$S$20,MATCH(Source_Data!B46561,Installed_Capacity!$G$15:$G$20,0),MATCH(Source_Data!C46561,Installed_Capacity!$H$14:$S$14,0)))</f>
        <v>8.319700851561039E-6</v>
      </c>
      <c r="L46561" s="39">
        <v>0</v>
      </c>
      <c r="M46561" s="40">
        <v>7.9368359999999992E-3</v>
      </c>
      <c r="N46561" s="40">
        <f>L46561/(INDEX(Installed_Capacity!$V$6:$AG$11,MATCH(Source_Data!B46561,Installed_Capacity!$U$6:$U$11,0),MATCH(Source_Data!C46561,Installed_Capacity!$V$5:$AG$5,0)))</f>
        <v>0</v>
      </c>
      <c r="O46561" s="41">
        <f>M46561/(INDEX(Installed_Capacity!$V$15:$AG$20,MATCH(Source_Data!B46561,Installed_Capacity!$U$15:$U$20,0),MATCH(Source_Data!C46561,Installed_Capacity!$V$14:$AG$14,0)))</f>
        <v>1.4449921258408965E-6</v>
      </c>
      <c r="P46561" s="37">
        <v>0</v>
      </c>
      <c r="Q46561" s="38">
        <f>P46561/(INDEX(Installed_Capacity!$AJ$15:$AU$20,MATCH(Source_Data!B46561,Installed_Capacity!$AI$15:$AI$20,0),MATCH(Source_Data!C46561,Installed_Capacity!$AJ$14:$AU$14,0)))</f>
        <v>0</v>
      </c>
      <c r="R46561" s="63">
        <v>461.00729062599999</v>
      </c>
      <c r="S46561" s="42">
        <v>684.57336653899995</v>
      </c>
      <c r="T46561" s="42">
        <f>R46561/(INDEX(Installed_Capacity!$H$25:$S$30,MATCH(Source_Data!B46561,Installed_Capacity!$G$25:$G$30,0),MATCH(Source_Data!C46561,Installed_Capacity!$H$24:$S$24,0)))</f>
        <v>0.31580167874092341</v>
      </c>
      <c r="U46561" s="43">
        <f>S46561/(INDEX(Installed_Capacity!$H$33:$S$38,MATCH(Source_Data!B46561,Installed_Capacity!$G$33:$G$38,0),MATCH(Source_Data!C46561,Installed_Capacity!$H$32:$S$32,0)))</f>
        <v>0.14672122665496456</v>
      </c>
      <c r="V46561" s="21"/>
      <c r="W46561" s="2"/>
    </row>
    <row r="46562" spans="1:23" x14ac:dyDescent="0.25">
      <c r="A46562" s="17">
        <v>44675</v>
      </c>
      <c r="B46562" s="19">
        <v>2022</v>
      </c>
      <c r="C46562" s="19">
        <v>4</v>
      </c>
      <c r="D46562" s="19">
        <v>24</v>
      </c>
      <c r="E46562" s="19">
        <v>24</v>
      </c>
      <c r="F46562" s="69">
        <v>21494.355826430001</v>
      </c>
      <c r="G46562" s="52">
        <f t="shared" si="727"/>
        <v>25395.963420970002</v>
      </c>
      <c r="H46562" s="34">
        <v>0</v>
      </c>
      <c r="I46562" s="35">
        <v>1.5537660999999999E-2</v>
      </c>
      <c r="J46562" s="35">
        <f>H46562/(INDEX(Installed_Capacity!$H$6:$S$11,MATCH(Source_Data!B46562,Installed_Capacity!$G$6:$G$11,0),MATCH(Source_Data!C46562,Installed_Capacity!$H$5:$S$5,0)))</f>
        <v>0</v>
      </c>
      <c r="K46562" s="36">
        <f>I46562/(INDEX(Installed_Capacity!$H$15:$S$20,MATCH(Source_Data!B46562,Installed_Capacity!$G$15:$G$20,0),MATCH(Source_Data!C46562,Installed_Capacity!$H$14:$S$14,0)))</f>
        <v>3.6825123065145728E-6</v>
      </c>
      <c r="L46562" s="39">
        <v>0</v>
      </c>
      <c r="M46562" s="40">
        <v>7.8794639999999992E-3</v>
      </c>
      <c r="N46562" s="40">
        <f>L46562/(INDEX(Installed_Capacity!$V$6:$AG$11,MATCH(Source_Data!B46562,Installed_Capacity!$U$6:$U$11,0),MATCH(Source_Data!C46562,Installed_Capacity!$V$5:$AG$5,0)))</f>
        <v>0</v>
      </c>
      <c r="O46562" s="41">
        <f>M46562/(INDEX(Installed_Capacity!$V$15:$AG$20,MATCH(Source_Data!B46562,Installed_Capacity!$U$15:$U$20,0),MATCH(Source_Data!C46562,Installed_Capacity!$V$14:$AG$14,0)))</f>
        <v>1.4345468944862679E-6</v>
      </c>
      <c r="P46562" s="37">
        <v>0</v>
      </c>
      <c r="Q46562" s="38">
        <f>P46562/(INDEX(Installed_Capacity!$AJ$15:$AU$20,MATCH(Source_Data!B46562,Installed_Capacity!$AI$15:$AI$20,0),MATCH(Source_Data!C46562,Installed_Capacity!$AJ$14:$AU$14,0)))</f>
        <v>0</v>
      </c>
      <c r="R46562" s="63">
        <v>474.20512681899999</v>
      </c>
      <c r="S46562" s="42">
        <v>663.945068956</v>
      </c>
      <c r="T46562" s="42">
        <f>R46562/(INDEX(Installed_Capacity!$H$25:$S$30,MATCH(Source_Data!B46562,Installed_Capacity!$G$25:$G$30,0),MATCH(Source_Data!C46562,Installed_Capacity!$H$24:$S$24,0)))</f>
        <v>0.32484253104466365</v>
      </c>
      <c r="U46562" s="43">
        <f>S46562/(INDEX(Installed_Capacity!$H$33:$S$38,MATCH(Source_Data!B46562,Installed_Capacity!$G$33:$G$38,0),MATCH(Source_Data!C46562,Installed_Capacity!$H$32:$S$32,0)))</f>
        <v>0.14230006557403757</v>
      </c>
      <c r="V46562" s="21"/>
      <c r="W46562" s="2"/>
    </row>
    <row r="46563" spans="1:23" x14ac:dyDescent="0.25">
      <c r="A46563" s="17">
        <v>44676</v>
      </c>
      <c r="B46563" s="19">
        <v>2022</v>
      </c>
      <c r="C46563" s="19">
        <v>4</v>
      </c>
      <c r="D46563" s="19">
        <v>25</v>
      </c>
      <c r="E46563" s="19">
        <v>1</v>
      </c>
      <c r="F46563" s="69">
        <v>20492.312143070001</v>
      </c>
      <c r="G46563" s="52">
        <f t="shared" si="727"/>
        <v>28178.471512399999</v>
      </c>
      <c r="H46563" s="34">
        <v>0</v>
      </c>
      <c r="I46563" s="35">
        <v>6.1556759999999997E-3</v>
      </c>
      <c r="J46563" s="35">
        <f>H46563/(INDEX(Installed_Capacity!$H$6:$S$11,MATCH(Source_Data!B46563,Installed_Capacity!$G$6:$G$11,0),MATCH(Source_Data!C46563,Installed_Capacity!$H$5:$S$5,0)))</f>
        <v>0</v>
      </c>
      <c r="K46563" s="36">
        <f>I46563/(INDEX(Installed_Capacity!$H$15:$S$20,MATCH(Source_Data!B46563,Installed_Capacity!$G$15:$G$20,0),MATCH(Source_Data!C46563,Installed_Capacity!$H$14:$S$14,0)))</f>
        <v>1.4589295406120907E-6</v>
      </c>
      <c r="L46563" s="39">
        <v>0</v>
      </c>
      <c r="M46563" s="40">
        <v>0</v>
      </c>
      <c r="N46563" s="40">
        <f>L46563/(INDEX(Installed_Capacity!$V$6:$AG$11,MATCH(Source_Data!B46563,Installed_Capacity!$U$6:$U$11,0),MATCH(Source_Data!C46563,Installed_Capacity!$V$5:$AG$5,0)))</f>
        <v>0</v>
      </c>
      <c r="O46563" s="41">
        <f>M46563/(INDEX(Installed_Capacity!$V$15:$AG$20,MATCH(Source_Data!B46563,Installed_Capacity!$U$15:$U$20,0),MATCH(Source_Data!C46563,Installed_Capacity!$V$14:$AG$14,0)))</f>
        <v>0</v>
      </c>
      <c r="P46563" s="37">
        <v>0</v>
      </c>
      <c r="Q46563" s="38">
        <f>P46563/(INDEX(Installed_Capacity!$AJ$15:$AU$20,MATCH(Source_Data!B46563,Installed_Capacity!$AI$15:$AI$20,0),MATCH(Source_Data!C46563,Installed_Capacity!$AJ$14:$AU$14,0)))</f>
        <v>0</v>
      </c>
      <c r="R46563" s="63">
        <v>519.55638933199998</v>
      </c>
      <c r="S46563" s="42">
        <v>615.66414250800005</v>
      </c>
      <c r="T46563" s="42">
        <f>R46563/(INDEX(Installed_Capacity!$H$25:$S$30,MATCH(Source_Data!B46563,Installed_Capacity!$G$25:$G$30,0),MATCH(Source_Data!C46563,Installed_Capacity!$H$24:$S$24,0)))</f>
        <v>0.35590929533634746</v>
      </c>
      <c r="U46563" s="43">
        <f>S46563/(INDEX(Installed_Capacity!$H$33:$S$38,MATCH(Source_Data!B46563,Installed_Capacity!$G$33:$G$38,0),MATCH(Source_Data!C46563,Installed_Capacity!$H$32:$S$32,0)))</f>
        <v>0.13195225320105197</v>
      </c>
      <c r="V46563" s="21"/>
      <c r="W46563" s="2"/>
    </row>
    <row r="46564" spans="1:23" x14ac:dyDescent="0.25">
      <c r="A46564" s="17">
        <v>44676</v>
      </c>
      <c r="B46564" s="19">
        <v>2022</v>
      </c>
      <c r="C46564" s="19">
        <v>4</v>
      </c>
      <c r="D46564" s="19">
        <v>25</v>
      </c>
      <c r="E46564" s="19">
        <v>2</v>
      </c>
      <c r="F46564" s="69">
        <v>19716.256863449998</v>
      </c>
      <c r="G46564" s="52">
        <f t="shared" si="727"/>
        <v>28178.471512399999</v>
      </c>
      <c r="H46564" s="34">
        <v>0</v>
      </c>
      <c r="I46564" s="35">
        <v>5.7350261999999999E-2</v>
      </c>
      <c r="J46564" s="35">
        <f>H46564/(INDEX(Installed_Capacity!$H$6:$S$11,MATCH(Source_Data!B46564,Installed_Capacity!$G$6:$G$11,0),MATCH(Source_Data!C46564,Installed_Capacity!$H$5:$S$5,0)))</f>
        <v>0</v>
      </c>
      <c r="K46564" s="36">
        <f>I46564/(INDEX(Installed_Capacity!$H$15:$S$20,MATCH(Source_Data!B46564,Installed_Capacity!$G$15:$G$20,0),MATCH(Source_Data!C46564,Installed_Capacity!$H$14:$S$14,0)))</f>
        <v>1.3592331921570115E-5</v>
      </c>
      <c r="L46564" s="39">
        <v>0</v>
      </c>
      <c r="M46564" s="40">
        <v>0</v>
      </c>
      <c r="N46564" s="40">
        <f>L46564/(INDEX(Installed_Capacity!$V$6:$AG$11,MATCH(Source_Data!B46564,Installed_Capacity!$U$6:$U$11,0),MATCH(Source_Data!C46564,Installed_Capacity!$V$5:$AG$5,0)))</f>
        <v>0</v>
      </c>
      <c r="O46564" s="41">
        <f>M46564/(INDEX(Installed_Capacity!$V$15:$AG$20,MATCH(Source_Data!B46564,Installed_Capacity!$U$15:$U$20,0),MATCH(Source_Data!C46564,Installed_Capacity!$V$14:$AG$14,0)))</f>
        <v>0</v>
      </c>
      <c r="P46564" s="37">
        <v>0</v>
      </c>
      <c r="Q46564" s="38">
        <f>P46564/(INDEX(Installed_Capacity!$AJ$15:$AU$20,MATCH(Source_Data!B46564,Installed_Capacity!$AI$15:$AI$20,0),MATCH(Source_Data!C46564,Installed_Capacity!$AJ$14:$AU$14,0)))</f>
        <v>0</v>
      </c>
      <c r="R46564" s="63">
        <v>417.74291194099999</v>
      </c>
      <c r="S46564" s="42">
        <v>594.71058113300001</v>
      </c>
      <c r="T46564" s="42">
        <f>R46564/(INDEX(Installed_Capacity!$H$25:$S$30,MATCH(Source_Data!B46564,Installed_Capacity!$G$25:$G$30,0),MATCH(Source_Data!C46564,Installed_Capacity!$H$24:$S$24,0)))</f>
        <v>0.28616448276544731</v>
      </c>
      <c r="U46564" s="43">
        <f>S46564/(INDEX(Installed_Capacity!$H$33:$S$38,MATCH(Source_Data!B46564,Installed_Capacity!$G$33:$G$38,0),MATCH(Source_Data!C46564,Installed_Capacity!$H$32:$S$32,0)))</f>
        <v>0.12746137993896026</v>
      </c>
      <c r="V46564" s="21"/>
      <c r="W46564" s="2"/>
    </row>
    <row r="46565" spans="1:23" x14ac:dyDescent="0.25">
      <c r="A46565" s="17">
        <v>44676</v>
      </c>
      <c r="B46565" s="19">
        <v>2022</v>
      </c>
      <c r="C46565" s="19">
        <v>4</v>
      </c>
      <c r="D46565" s="19">
        <v>25</v>
      </c>
      <c r="E46565" s="19">
        <v>3</v>
      </c>
      <c r="F46565" s="69">
        <v>19299.76469276</v>
      </c>
      <c r="G46565" s="52">
        <f t="shared" si="727"/>
        <v>28178.471512399999</v>
      </c>
      <c r="H46565" s="34">
        <v>0</v>
      </c>
      <c r="I46565" s="35">
        <v>0.25592513099999997</v>
      </c>
      <c r="J46565" s="35">
        <f>H46565/(INDEX(Installed_Capacity!$H$6:$S$11,MATCH(Source_Data!B46565,Installed_Capacity!$G$6:$G$11,0),MATCH(Source_Data!C46565,Installed_Capacity!$H$5:$S$5,0)))</f>
        <v>0</v>
      </c>
      <c r="K46565" s="36">
        <f>I46565/(INDEX(Installed_Capacity!$H$15:$S$20,MATCH(Source_Data!B46565,Installed_Capacity!$G$15:$G$20,0),MATCH(Source_Data!C46565,Installed_Capacity!$H$14:$S$14,0)))</f>
        <v>6.0655683275227469E-5</v>
      </c>
      <c r="L46565" s="39">
        <v>0</v>
      </c>
      <c r="M46565" s="40">
        <v>0</v>
      </c>
      <c r="N46565" s="40">
        <f>L46565/(INDEX(Installed_Capacity!$V$6:$AG$11,MATCH(Source_Data!B46565,Installed_Capacity!$U$6:$U$11,0),MATCH(Source_Data!C46565,Installed_Capacity!$V$5:$AG$5,0)))</f>
        <v>0</v>
      </c>
      <c r="O46565" s="41">
        <f>M46565/(INDEX(Installed_Capacity!$V$15:$AG$20,MATCH(Source_Data!B46565,Installed_Capacity!$U$15:$U$20,0),MATCH(Source_Data!C46565,Installed_Capacity!$V$14:$AG$14,0)))</f>
        <v>0</v>
      </c>
      <c r="P46565" s="37">
        <v>0</v>
      </c>
      <c r="Q46565" s="38">
        <f>P46565/(INDEX(Installed_Capacity!$AJ$15:$AU$20,MATCH(Source_Data!B46565,Installed_Capacity!$AI$15:$AI$20,0),MATCH(Source_Data!C46565,Installed_Capacity!$AJ$14:$AU$14,0)))</f>
        <v>0</v>
      </c>
      <c r="R46565" s="63">
        <v>439.16166803200002</v>
      </c>
      <c r="S46565" s="42">
        <v>527.65867200399998</v>
      </c>
      <c r="T46565" s="42">
        <f>R46565/(INDEX(Installed_Capacity!$H$25:$S$30,MATCH(Source_Data!B46565,Installed_Capacity!$G$25:$G$30,0),MATCH(Source_Data!C46565,Installed_Capacity!$H$24:$S$24,0)))</f>
        <v>0.300836873566242</v>
      </c>
      <c r="U46565" s="43">
        <f>S46565/(INDEX(Installed_Capacity!$H$33:$S$38,MATCH(Source_Data!B46565,Installed_Capacity!$G$33:$G$38,0),MATCH(Source_Data!C46565,Installed_Capacity!$H$32:$S$32,0)))</f>
        <v>0.11309047560959408</v>
      </c>
      <c r="V46565" s="21"/>
      <c r="W46565" s="2"/>
    </row>
    <row r="46566" spans="1:23" x14ac:dyDescent="0.25">
      <c r="A46566" s="17">
        <v>44676</v>
      </c>
      <c r="B46566" s="19">
        <v>2022</v>
      </c>
      <c r="C46566" s="19">
        <v>4</v>
      </c>
      <c r="D46566" s="19">
        <v>25</v>
      </c>
      <c r="E46566" s="19">
        <v>4</v>
      </c>
      <c r="F46566" s="69">
        <v>19183.034768050002</v>
      </c>
      <c r="G46566" s="52">
        <f t="shared" si="727"/>
        <v>28178.471512399999</v>
      </c>
      <c r="H46566" s="34">
        <v>0</v>
      </c>
      <c r="I46566" s="35">
        <v>0.50084532599999998</v>
      </c>
      <c r="J46566" s="35">
        <f>H46566/(INDEX(Installed_Capacity!$H$6:$S$11,MATCH(Source_Data!B46566,Installed_Capacity!$G$6:$G$11,0),MATCH(Source_Data!C46566,Installed_Capacity!$H$5:$S$5,0)))</f>
        <v>0</v>
      </c>
      <c r="K46566" s="36">
        <f>I46566/(INDEX(Installed_Capacity!$H$15:$S$20,MATCH(Source_Data!B46566,Installed_Capacity!$G$15:$G$20,0),MATCH(Source_Data!C46566,Installed_Capacity!$H$14:$S$14,0)))</f>
        <v>1.1870313534677471E-4</v>
      </c>
      <c r="L46566" s="39">
        <v>0</v>
      </c>
      <c r="M46566" s="40">
        <v>0</v>
      </c>
      <c r="N46566" s="40">
        <f>L46566/(INDEX(Installed_Capacity!$V$6:$AG$11,MATCH(Source_Data!B46566,Installed_Capacity!$U$6:$U$11,0),MATCH(Source_Data!C46566,Installed_Capacity!$V$5:$AG$5,0)))</f>
        <v>0</v>
      </c>
      <c r="O46566" s="41">
        <f>M46566/(INDEX(Installed_Capacity!$V$15:$AG$20,MATCH(Source_Data!B46566,Installed_Capacity!$U$15:$U$20,0),MATCH(Source_Data!C46566,Installed_Capacity!$V$14:$AG$14,0)))</f>
        <v>0</v>
      </c>
      <c r="P46566" s="37">
        <v>0</v>
      </c>
      <c r="Q46566" s="38">
        <f>P46566/(INDEX(Installed_Capacity!$AJ$15:$AU$20,MATCH(Source_Data!B46566,Installed_Capacity!$AI$15:$AI$20,0),MATCH(Source_Data!C46566,Installed_Capacity!$AJ$14:$AU$14,0)))</f>
        <v>0</v>
      </c>
      <c r="R46566" s="63">
        <v>445.96960834999999</v>
      </c>
      <c r="S46566" s="42">
        <v>367.72348409599999</v>
      </c>
      <c r="T46566" s="42">
        <f>R46566/(INDEX(Installed_Capacity!$H$25:$S$30,MATCH(Source_Data!B46566,Installed_Capacity!$G$25:$G$30,0),MATCH(Source_Data!C46566,Installed_Capacity!$H$24:$S$24,0)))</f>
        <v>0.30550048523770379</v>
      </c>
      <c r="U46566" s="43">
        <f>S46566/(INDEX(Installed_Capacity!$H$33:$S$38,MATCH(Source_Data!B46566,Installed_Capacity!$G$33:$G$38,0),MATCH(Source_Data!C46566,Installed_Capacity!$H$32:$S$32,0)))</f>
        <v>7.8812357146133272E-2</v>
      </c>
      <c r="V46566" s="21"/>
      <c r="W46566" s="2"/>
    </row>
    <row r="46567" spans="1:23" x14ac:dyDescent="0.25">
      <c r="A46567" s="17">
        <v>44676</v>
      </c>
      <c r="B46567" s="19">
        <v>2022</v>
      </c>
      <c r="C46567" s="19">
        <v>4</v>
      </c>
      <c r="D46567" s="19">
        <v>25</v>
      </c>
      <c r="E46567" s="19">
        <v>5</v>
      </c>
      <c r="F46567" s="69">
        <v>19590.877058099999</v>
      </c>
      <c r="G46567" s="52">
        <f t="shared" si="727"/>
        <v>28178.471512399999</v>
      </c>
      <c r="H46567" s="34">
        <v>0</v>
      </c>
      <c r="I46567" s="35">
        <v>0.70830486199999998</v>
      </c>
      <c r="J46567" s="35">
        <f>H46567/(INDEX(Installed_Capacity!$H$6:$S$11,MATCH(Source_Data!B46567,Installed_Capacity!$G$6:$G$11,0),MATCH(Source_Data!C46567,Installed_Capacity!$H$5:$S$5,0)))</f>
        <v>0</v>
      </c>
      <c r="K46567" s="36">
        <f>I46567/(INDEX(Installed_Capacity!$H$15:$S$20,MATCH(Source_Data!B46567,Installed_Capacity!$G$15:$G$20,0),MATCH(Source_Data!C46567,Installed_Capacity!$H$14:$S$14,0)))</f>
        <v>1.6787220232692077E-4</v>
      </c>
      <c r="L46567" s="39">
        <v>0</v>
      </c>
      <c r="M46567" s="40">
        <v>0</v>
      </c>
      <c r="N46567" s="40">
        <f>L46567/(INDEX(Installed_Capacity!$V$6:$AG$11,MATCH(Source_Data!B46567,Installed_Capacity!$U$6:$U$11,0),MATCH(Source_Data!C46567,Installed_Capacity!$V$5:$AG$5,0)))</f>
        <v>0</v>
      </c>
      <c r="O46567" s="41">
        <f>M46567/(INDEX(Installed_Capacity!$V$15:$AG$20,MATCH(Source_Data!B46567,Installed_Capacity!$U$15:$U$20,0),MATCH(Source_Data!C46567,Installed_Capacity!$V$14:$AG$14,0)))</f>
        <v>0</v>
      </c>
      <c r="P46567" s="37">
        <v>0</v>
      </c>
      <c r="Q46567" s="38">
        <f>P46567/(INDEX(Installed_Capacity!$AJ$15:$AU$20,MATCH(Source_Data!B46567,Installed_Capacity!$AI$15:$AI$20,0),MATCH(Source_Data!C46567,Installed_Capacity!$AJ$14:$AU$14,0)))</f>
        <v>0</v>
      </c>
      <c r="R46567" s="63">
        <v>363.59411245299998</v>
      </c>
      <c r="S46567" s="42">
        <v>202.03818856199999</v>
      </c>
      <c r="T46567" s="42">
        <f>R46567/(INDEX(Installed_Capacity!$H$25:$S$30,MATCH(Source_Data!B46567,Installed_Capacity!$G$25:$G$30,0),MATCH(Source_Data!C46567,Installed_Capacity!$H$24:$S$24,0)))</f>
        <v>0.24907118266406356</v>
      </c>
      <c r="U46567" s="43">
        <f>S46567/(INDEX(Installed_Capacity!$H$33:$S$38,MATCH(Source_Data!B46567,Installed_Capacity!$G$33:$G$38,0),MATCH(Source_Data!C46567,Installed_Capacity!$H$32:$S$32,0)))</f>
        <v>4.3301846530827456E-2</v>
      </c>
      <c r="V46567" s="21"/>
      <c r="W46567" s="2"/>
    </row>
    <row r="46568" spans="1:23" x14ac:dyDescent="0.25">
      <c r="A46568" s="17">
        <v>44676</v>
      </c>
      <c r="B46568" s="19">
        <v>2022</v>
      </c>
      <c r="C46568" s="19">
        <v>4</v>
      </c>
      <c r="D46568" s="19">
        <v>25</v>
      </c>
      <c r="E46568" s="19">
        <v>6</v>
      </c>
      <c r="F46568" s="69">
        <v>20784.274491119999</v>
      </c>
      <c r="G46568" s="52">
        <f t="shared" si="727"/>
        <v>28178.471512399999</v>
      </c>
      <c r="H46568" s="34">
        <v>0</v>
      </c>
      <c r="I46568" s="35">
        <v>1.250378086</v>
      </c>
      <c r="J46568" s="35">
        <f>H46568/(INDEX(Installed_Capacity!$H$6:$S$11,MATCH(Source_Data!B46568,Installed_Capacity!$G$6:$G$11,0),MATCH(Source_Data!C46568,Installed_Capacity!$H$5:$S$5,0)))</f>
        <v>0</v>
      </c>
      <c r="K46568" s="36">
        <f>I46568/(INDEX(Installed_Capacity!$H$15:$S$20,MATCH(Source_Data!B46568,Installed_Capacity!$G$15:$G$20,0),MATCH(Source_Data!C46568,Installed_Capacity!$H$14:$S$14,0)))</f>
        <v>2.9634657941701373E-4</v>
      </c>
      <c r="L46568" s="39">
        <v>1.8221099999999999E-4</v>
      </c>
      <c r="M46568" s="40">
        <v>0.26809297999999998</v>
      </c>
      <c r="N46568" s="40">
        <f>L46568/(INDEX(Installed_Capacity!$V$6:$AG$11,MATCH(Source_Data!B46568,Installed_Capacity!$U$6:$U$11,0),MATCH(Source_Data!C46568,Installed_Capacity!$V$5:$AG$5,0)))</f>
        <v>7.052000526352454E-8</v>
      </c>
      <c r="O46568" s="41">
        <f>M46568/(INDEX(Installed_Capacity!$V$15:$AG$20,MATCH(Source_Data!B46568,Installed_Capacity!$U$15:$U$20,0),MATCH(Source_Data!C46568,Installed_Capacity!$V$14:$AG$14,0)))</f>
        <v>4.8809405296168513E-5</v>
      </c>
      <c r="P46568" s="37">
        <v>0</v>
      </c>
      <c r="Q46568" s="38">
        <f>P46568/(INDEX(Installed_Capacity!$AJ$15:$AU$20,MATCH(Source_Data!B46568,Installed_Capacity!$AI$15:$AI$20,0),MATCH(Source_Data!C46568,Installed_Capacity!$AJ$14:$AU$14,0)))</f>
        <v>0</v>
      </c>
      <c r="R46568" s="63">
        <v>399.95571408799998</v>
      </c>
      <c r="S46568" s="42">
        <v>177.21723011899999</v>
      </c>
      <c r="T46568" s="42">
        <f>R46568/(INDEX(Installed_Capacity!$H$25:$S$30,MATCH(Source_Data!B46568,Installed_Capacity!$G$25:$G$30,0),MATCH(Source_Data!C46568,Installed_Capacity!$H$24:$S$24,0)))</f>
        <v>0.27397980140293188</v>
      </c>
      <c r="U46568" s="43">
        <f>S46568/(INDEX(Installed_Capacity!$H$33:$S$38,MATCH(Source_Data!B46568,Installed_Capacity!$G$33:$G$38,0),MATCH(Source_Data!C46568,Installed_Capacity!$H$32:$S$32,0)))</f>
        <v>3.7982093166888505E-2</v>
      </c>
      <c r="V46568" s="21"/>
      <c r="W46568" s="2"/>
    </row>
    <row r="46569" spans="1:23" x14ac:dyDescent="0.25">
      <c r="A46569" s="17">
        <v>44676</v>
      </c>
      <c r="B46569" s="19">
        <v>2022</v>
      </c>
      <c r="C46569" s="19">
        <v>4</v>
      </c>
      <c r="D46569" s="19">
        <v>25</v>
      </c>
      <c r="E46569" s="19">
        <v>7</v>
      </c>
      <c r="F46569" s="69">
        <v>22149.672126220001</v>
      </c>
      <c r="G46569" s="52">
        <f t="shared" si="727"/>
        <v>28178.471512399999</v>
      </c>
      <c r="H46569" s="34">
        <v>45.331283145999997</v>
      </c>
      <c r="I46569" s="35">
        <v>272.18125554599999</v>
      </c>
      <c r="J46569" s="35">
        <f>H46569/(INDEX(Installed_Capacity!$H$6:$S$11,MATCH(Source_Data!B46569,Installed_Capacity!$G$6:$G$11,0),MATCH(Source_Data!C46569,Installed_Capacity!$H$5:$S$5,0)))</f>
        <v>2.4630141672824478E-2</v>
      </c>
      <c r="K46569" s="36">
        <f>I46569/(INDEX(Installed_Capacity!$H$15:$S$20,MATCH(Source_Data!B46569,Installed_Capacity!$G$15:$G$20,0),MATCH(Source_Data!C46569,Installed_Capacity!$H$14:$S$14,0)))</f>
        <v>6.4508475448829317E-2</v>
      </c>
      <c r="L46569" s="39">
        <v>99.236619273000002</v>
      </c>
      <c r="M46569" s="40">
        <v>493.91510285200002</v>
      </c>
      <c r="N46569" s="40">
        <f>L46569/(INDEX(Installed_Capacity!$V$6:$AG$11,MATCH(Source_Data!B46569,Installed_Capacity!$U$6:$U$11,0),MATCH(Source_Data!C46569,Installed_Capacity!$V$5:$AG$5,0)))</f>
        <v>3.8406939830560947E-2</v>
      </c>
      <c r="O46569" s="41">
        <f>M46569/(INDEX(Installed_Capacity!$V$15:$AG$20,MATCH(Source_Data!B46569,Installed_Capacity!$U$15:$U$20,0),MATCH(Source_Data!C46569,Installed_Capacity!$V$14:$AG$14,0)))</f>
        <v>8.9922915687691743E-2</v>
      </c>
      <c r="P46569" s="37">
        <v>3.202430176</v>
      </c>
      <c r="Q46569" s="38">
        <f>P46569/(INDEX(Installed_Capacity!$AJ$15:$AU$20,MATCH(Source_Data!B46569,Installed_Capacity!$AI$15:$AI$20,0),MATCH(Source_Data!C46569,Installed_Capacity!$AJ$14:$AU$14,0)))</f>
        <v>3.212066375125376E-3</v>
      </c>
      <c r="R46569" s="63">
        <v>333.05927760499998</v>
      </c>
      <c r="S46569" s="42">
        <v>175.310190963</v>
      </c>
      <c r="T46569" s="42">
        <f>R46569/(INDEX(Installed_Capacity!$H$25:$S$30,MATCH(Source_Data!B46569,Installed_Capacity!$G$25:$G$30,0),MATCH(Source_Data!C46569,Installed_Capacity!$H$24:$S$24,0)))</f>
        <v>0.22815404685915877</v>
      </c>
      <c r="U46569" s="43">
        <f>S46569/(INDEX(Installed_Capacity!$H$33:$S$38,MATCH(Source_Data!B46569,Installed_Capacity!$G$33:$G$38,0),MATCH(Source_Data!C46569,Installed_Capacity!$H$32:$S$32,0)))</f>
        <v>3.7573366888707438E-2</v>
      </c>
      <c r="V46569" s="21"/>
      <c r="W46569" s="2"/>
    </row>
    <row r="46570" spans="1:23" x14ac:dyDescent="0.25">
      <c r="A46570" s="17">
        <v>44676</v>
      </c>
      <c r="B46570" s="19">
        <v>2022</v>
      </c>
      <c r="C46570" s="19">
        <v>4</v>
      </c>
      <c r="D46570" s="19">
        <v>25</v>
      </c>
      <c r="E46570" s="19">
        <v>8</v>
      </c>
      <c r="F46570" s="69">
        <v>23011.459859369999</v>
      </c>
      <c r="G46570" s="52">
        <f t="shared" si="727"/>
        <v>28178.471512399999</v>
      </c>
      <c r="H46570" s="34">
        <v>551.57227913300005</v>
      </c>
      <c r="I46570" s="35">
        <v>1630.5525528200001</v>
      </c>
      <c r="J46570" s="35">
        <f>H46570/(INDEX(Installed_Capacity!$H$6:$S$11,MATCH(Source_Data!B46570,Installed_Capacity!$G$6:$G$11,0),MATCH(Source_Data!C46570,Installed_Capacity!$H$5:$S$5,0)))</f>
        <v>0.299689363173194</v>
      </c>
      <c r="K46570" s="36">
        <f>I46570/(INDEX(Installed_Capacity!$H$15:$S$20,MATCH(Source_Data!B46570,Installed_Capacity!$G$15:$G$20,0),MATCH(Source_Data!C46570,Installed_Capacity!$H$14:$S$14,0)))</f>
        <v>0.3864500481879739</v>
      </c>
      <c r="L46570" s="39">
        <v>1119.506391161</v>
      </c>
      <c r="M46570" s="40">
        <v>2998.2519306449999</v>
      </c>
      <c r="N46570" s="40">
        <f>L46570/(INDEX(Installed_Capacity!$V$6:$AG$11,MATCH(Source_Data!B46570,Installed_Capacity!$U$6:$U$11,0),MATCH(Source_Data!C46570,Installed_Capacity!$V$5:$AG$5,0)))</f>
        <v>0.4332756891583005</v>
      </c>
      <c r="O46570" s="41">
        <f>M46570/(INDEX(Installed_Capacity!$V$15:$AG$20,MATCH(Source_Data!B46570,Installed_Capacity!$U$15:$U$20,0),MATCH(Source_Data!C46570,Installed_Capacity!$V$14:$AG$14,0)))</f>
        <v>0.54586619038988471</v>
      </c>
      <c r="P46570" s="37">
        <v>136.51677836499999</v>
      </c>
      <c r="Q46570" s="38">
        <f>P46570/(INDEX(Installed_Capacity!$AJ$15:$AU$20,MATCH(Source_Data!B46570,Installed_Capacity!$AI$15:$AI$20,0),MATCH(Source_Data!C46570,Installed_Capacity!$AJ$14:$AU$14,0)))</f>
        <v>0.13692756104814444</v>
      </c>
      <c r="R46570" s="63">
        <v>316.39615148000001</v>
      </c>
      <c r="S46570" s="42">
        <v>175.488080712</v>
      </c>
      <c r="T46570" s="42">
        <f>R46570/(INDEX(Installed_Capacity!$H$25:$S$30,MATCH(Source_Data!B46570,Installed_Capacity!$G$25:$G$30,0),MATCH(Source_Data!C46570,Installed_Capacity!$H$24:$S$24,0)))</f>
        <v>0.21673938312097549</v>
      </c>
      <c r="U46570" s="43">
        <f>S46570/(INDEX(Installed_Capacity!$H$33:$S$38,MATCH(Source_Data!B46570,Installed_Capacity!$G$33:$G$38,0),MATCH(Source_Data!C46570,Installed_Capacity!$H$32:$S$32,0)))</f>
        <v>3.7611493119522665E-2</v>
      </c>
      <c r="V46570" s="21"/>
      <c r="W46570" s="2"/>
    </row>
    <row r="46571" spans="1:23" x14ac:dyDescent="0.25">
      <c r="A46571" s="17">
        <v>44676</v>
      </c>
      <c r="B46571" s="19">
        <v>2022</v>
      </c>
      <c r="C46571" s="19">
        <v>4</v>
      </c>
      <c r="D46571" s="19">
        <v>25</v>
      </c>
      <c r="E46571" s="19">
        <v>9</v>
      </c>
      <c r="F46571" s="69">
        <v>23025.382926130002</v>
      </c>
      <c r="G46571" s="52">
        <f t="shared" si="727"/>
        <v>28178.471512399999</v>
      </c>
      <c r="H46571" s="34">
        <v>1160.4857268190001</v>
      </c>
      <c r="I46571" s="35">
        <v>2843.9809795050001</v>
      </c>
      <c r="J46571" s="35">
        <f>H46571/(INDEX(Installed_Capacity!$H$6:$S$11,MATCH(Source_Data!B46571,Installed_Capacity!$G$6:$G$11,0),MATCH(Source_Data!C46571,Installed_Capacity!$H$5:$S$5,0)))</f>
        <v>0.63053427737275058</v>
      </c>
      <c r="K46571" s="36">
        <f>I46571/(INDEX(Installed_Capacity!$H$15:$S$20,MATCH(Source_Data!B46571,Installed_Capacity!$G$15:$G$20,0),MATCH(Source_Data!C46571,Installed_Capacity!$H$14:$S$14,0)))</f>
        <v>0.67403935228864442</v>
      </c>
      <c r="L46571" s="39">
        <v>1999.748094714</v>
      </c>
      <c r="M46571" s="40">
        <v>4579.2435990399999</v>
      </c>
      <c r="N46571" s="40">
        <f>L46571/(INDEX(Installed_Capacity!$V$6:$AG$11,MATCH(Source_Data!B46571,Installed_Capacity!$U$6:$U$11,0),MATCH(Source_Data!C46571,Installed_Capacity!$V$5:$AG$5,0)))</f>
        <v>0.7739502344257726</v>
      </c>
      <c r="O46571" s="41">
        <f>M46571/(INDEX(Installed_Capacity!$V$15:$AG$20,MATCH(Source_Data!B46571,Installed_Capacity!$U$15:$U$20,0),MATCH(Source_Data!C46571,Installed_Capacity!$V$14:$AG$14,0)))</f>
        <v>0.83370387682448366</v>
      </c>
      <c r="P46571" s="37">
        <v>683.27056494800001</v>
      </c>
      <c r="Q46571" s="38">
        <f>P46571/(INDEX(Installed_Capacity!$AJ$15:$AU$20,MATCH(Source_Data!B46571,Installed_Capacity!$AI$15:$AI$20,0),MATCH(Source_Data!C46571,Installed_Capacity!$AJ$14:$AU$14,0)))</f>
        <v>0.68532654458174525</v>
      </c>
      <c r="R46571" s="63">
        <v>169.06491934799999</v>
      </c>
      <c r="S46571" s="42">
        <v>164.93510826599999</v>
      </c>
      <c r="T46571" s="42">
        <f>R46571/(INDEX(Installed_Capacity!$H$25:$S$30,MATCH(Source_Data!B46571,Installed_Capacity!$G$25:$G$30,0),MATCH(Source_Data!C46571,Installed_Capacity!$H$24:$S$24,0)))</f>
        <v>0.1158137548623099</v>
      </c>
      <c r="U46571" s="43">
        <f>S46571/(INDEX(Installed_Capacity!$H$33:$S$38,MATCH(Source_Data!B46571,Installed_Capacity!$G$33:$G$38,0),MATCH(Source_Data!C46571,Installed_Capacity!$H$32:$S$32,0)))</f>
        <v>3.5349726685398687E-2</v>
      </c>
      <c r="V46571" s="21"/>
      <c r="W46571" s="2"/>
    </row>
    <row r="46572" spans="1:23" x14ac:dyDescent="0.25">
      <c r="A46572" s="17">
        <v>44676</v>
      </c>
      <c r="B46572" s="19">
        <v>2022</v>
      </c>
      <c r="C46572" s="19">
        <v>4</v>
      </c>
      <c r="D46572" s="19">
        <v>25</v>
      </c>
      <c r="E46572" s="19">
        <v>10</v>
      </c>
      <c r="F46572" s="69">
        <v>22569.288345019999</v>
      </c>
      <c r="G46572" s="52">
        <f t="shared" si="727"/>
        <v>28178.471512399999</v>
      </c>
      <c r="H46572" s="34">
        <v>1371.4500278139999</v>
      </c>
      <c r="I46572" s="35">
        <v>3303.5848927269999</v>
      </c>
      <c r="J46572" s="35">
        <f>H46572/(INDEX(Installed_Capacity!$H$6:$S$11,MATCH(Source_Data!B46572,Installed_Capacity!$G$6:$G$11,0),MATCH(Source_Data!C46572,Installed_Capacity!$H$5:$S$5,0)))</f>
        <v>0.74515888671107533</v>
      </c>
      <c r="K46572" s="36">
        <f>I46572/(INDEX(Installed_Capacity!$H$15:$S$20,MATCH(Source_Data!B46572,Installed_Capacity!$G$15:$G$20,0),MATCH(Source_Data!C46572,Installed_Capacity!$H$14:$S$14,0)))</f>
        <v>0.78296804281434651</v>
      </c>
      <c r="L46572" s="39">
        <v>2161.1052160700001</v>
      </c>
      <c r="M46572" s="40">
        <v>4957.8022290440003</v>
      </c>
      <c r="N46572" s="40">
        <f>L46572/(INDEX(Installed_Capacity!$V$6:$AG$11,MATCH(Source_Data!B46572,Installed_Capacity!$U$6:$U$11,0),MATCH(Source_Data!C46572,Installed_Capacity!$V$5:$AG$5,0)))</f>
        <v>0.83639929099937305</v>
      </c>
      <c r="O46572" s="41">
        <f>M46572/(INDEX(Installed_Capacity!$V$15:$AG$20,MATCH(Source_Data!B46572,Installed_Capacity!$U$15:$U$20,0),MATCH(Source_Data!C46572,Installed_Capacity!$V$14:$AG$14,0)))</f>
        <v>0.90262482208842743</v>
      </c>
      <c r="P46572" s="37">
        <v>897.99536475100001</v>
      </c>
      <c r="Q46572" s="38">
        <f>P46572/(INDEX(Installed_Capacity!$AJ$15:$AU$20,MATCH(Source_Data!B46572,Installed_Capacity!$AI$15:$AI$20,0),MATCH(Source_Data!C46572,Installed_Capacity!$AJ$14:$AU$14,0)))</f>
        <v>0.90069745712236715</v>
      </c>
      <c r="R46572" s="63">
        <v>88.306900135999996</v>
      </c>
      <c r="S46572" s="42">
        <v>244.71607270199999</v>
      </c>
      <c r="T46572" s="42">
        <f>R46572/(INDEX(Installed_Capacity!$H$25:$S$30,MATCH(Source_Data!B46572,Installed_Capacity!$G$25:$G$30,0),MATCH(Source_Data!C46572,Installed_Capacity!$H$24:$S$24,0)))</f>
        <v>6.0492464814358132E-2</v>
      </c>
      <c r="U46572" s="43">
        <f>S46572/(INDEX(Installed_Capacity!$H$33:$S$38,MATCH(Source_Data!B46572,Installed_Capacity!$G$33:$G$38,0),MATCH(Source_Data!C46572,Installed_Capacity!$H$32:$S$32,0)))</f>
        <v>5.2448786534813906E-2</v>
      </c>
      <c r="V46572" s="21"/>
      <c r="W46572" s="2"/>
    </row>
    <row r="46573" spans="1:23" x14ac:dyDescent="0.25">
      <c r="A46573" s="17">
        <v>44676</v>
      </c>
      <c r="B46573" s="19">
        <v>2022</v>
      </c>
      <c r="C46573" s="19">
        <v>4</v>
      </c>
      <c r="D46573" s="19">
        <v>25</v>
      </c>
      <c r="E46573" s="19">
        <v>11</v>
      </c>
      <c r="F46573" s="69">
        <v>22330.432253229999</v>
      </c>
      <c r="G46573" s="52">
        <f t="shared" si="727"/>
        <v>28178.471512399999</v>
      </c>
      <c r="H46573" s="34">
        <v>1567.38310348</v>
      </c>
      <c r="I46573" s="35">
        <v>3597.2299815649999</v>
      </c>
      <c r="J46573" s="35">
        <f>H46573/(INDEX(Installed_Capacity!$H$6:$S$11,MATCH(Source_Data!B46573,Installed_Capacity!$G$6:$G$11,0),MATCH(Source_Data!C46573,Installed_Capacity!$H$5:$S$5,0)))</f>
        <v>0.85161648237416332</v>
      </c>
      <c r="K46573" s="36">
        <f>I46573/(INDEX(Installed_Capacity!$H$15:$S$20,MATCH(Source_Data!B46573,Installed_Capacity!$G$15:$G$20,0),MATCH(Source_Data!C46573,Installed_Capacity!$H$14:$S$14,0)))</f>
        <v>0.85256356645162368</v>
      </c>
      <c r="L46573" s="39">
        <v>2231.7920936730002</v>
      </c>
      <c r="M46573" s="40">
        <v>4996.1467632909998</v>
      </c>
      <c r="N46573" s="40">
        <f>L46573/(INDEX(Installed_Capacity!$V$6:$AG$11,MATCH(Source_Data!B46573,Installed_Capacity!$U$6:$U$11,0),MATCH(Source_Data!C46573,Installed_Capacity!$V$5:$AG$5,0)))</f>
        <v>0.86375679949570794</v>
      </c>
      <c r="O46573" s="41">
        <f>M46573/(INDEX(Installed_Capacity!$V$15:$AG$20,MATCH(Source_Data!B46573,Installed_Capacity!$U$15:$U$20,0),MATCH(Source_Data!C46573,Installed_Capacity!$V$14:$AG$14,0)))</f>
        <v>0.90960588482626781</v>
      </c>
      <c r="P46573" s="37">
        <v>947.12982178100003</v>
      </c>
      <c r="Q46573" s="38">
        <f>P46573/(INDEX(Installed_Capacity!$AJ$15:$AU$20,MATCH(Source_Data!B46573,Installed_Capacity!$AI$15:$AI$20,0),MATCH(Source_Data!C46573,Installed_Capacity!$AJ$14:$AU$14,0)))</f>
        <v>0.94997976106419257</v>
      </c>
      <c r="R46573" s="63">
        <v>91.254913876000003</v>
      </c>
      <c r="S46573" s="42">
        <v>319.99394754399998</v>
      </c>
      <c r="T46573" s="42">
        <f>R46573/(INDEX(Installed_Capacity!$H$25:$S$30,MATCH(Source_Data!B46573,Installed_Capacity!$G$25:$G$30,0),MATCH(Source_Data!C46573,Installed_Capacity!$H$24:$S$24,0)))</f>
        <v>6.2511928946431025E-2</v>
      </c>
      <c r="U46573" s="43">
        <f>S46573/(INDEX(Installed_Capacity!$H$33:$S$38,MATCH(Source_Data!B46573,Installed_Capacity!$G$33:$G$38,0),MATCH(Source_Data!C46573,Installed_Capacity!$H$32:$S$32,0)))</f>
        <v>6.8582721444722369E-2</v>
      </c>
      <c r="V46573" s="21"/>
      <c r="W46573" s="2"/>
    </row>
    <row r="46574" spans="1:23" x14ac:dyDescent="0.25">
      <c r="A46574" s="17">
        <v>44676</v>
      </c>
      <c r="B46574" s="19">
        <v>2022</v>
      </c>
      <c r="C46574" s="19">
        <v>4</v>
      </c>
      <c r="D46574" s="19">
        <v>25</v>
      </c>
      <c r="E46574" s="19">
        <v>12</v>
      </c>
      <c r="F46574" s="69">
        <v>21931.201769470001</v>
      </c>
      <c r="G46574" s="52">
        <f t="shared" si="727"/>
        <v>28178.471512399999</v>
      </c>
      <c r="H46574" s="34">
        <v>1658.323320732</v>
      </c>
      <c r="I46574" s="35">
        <v>3754.871566714</v>
      </c>
      <c r="J46574" s="35">
        <f>H46574/(INDEX(Installed_Capacity!$H$6:$S$11,MATCH(Source_Data!B46574,Installed_Capacity!$G$6:$G$11,0),MATCH(Source_Data!C46574,Installed_Capacity!$H$5:$S$5,0)))</f>
        <v>0.90102762362644528</v>
      </c>
      <c r="K46574" s="36">
        <f>I46574/(INDEX(Installed_Capacity!$H$15:$S$20,MATCH(Source_Data!B46574,Installed_Capacity!$G$15:$G$20,0),MATCH(Source_Data!C46574,Installed_Capacity!$H$14:$S$14,0)))</f>
        <v>0.88992550125826275</v>
      </c>
      <c r="L46574" s="39">
        <v>2256.4347688040002</v>
      </c>
      <c r="M46574" s="40">
        <v>4969.7595116689999</v>
      </c>
      <c r="N46574" s="40">
        <f>L46574/(INDEX(Installed_Capacity!$V$6:$AG$11,MATCH(Source_Data!B46574,Installed_Capacity!$U$6:$U$11,0),MATCH(Source_Data!C46574,Installed_Capacity!$V$5:$AG$5,0)))</f>
        <v>0.8732941028415292</v>
      </c>
      <c r="O46574" s="41">
        <f>M46574/(INDEX(Installed_Capacity!$V$15:$AG$20,MATCH(Source_Data!B46574,Installed_Capacity!$U$15:$U$20,0),MATCH(Source_Data!C46574,Installed_Capacity!$V$14:$AG$14,0)))</f>
        <v>0.90480178268577105</v>
      </c>
      <c r="P46574" s="37">
        <v>934.33352344399998</v>
      </c>
      <c r="Q46574" s="38">
        <f>P46574/(INDEX(Installed_Capacity!$AJ$15:$AU$20,MATCH(Source_Data!B46574,Installed_Capacity!$AI$15:$AI$20,0),MATCH(Source_Data!C46574,Installed_Capacity!$AJ$14:$AU$14,0)))</f>
        <v>0.93714495831895683</v>
      </c>
      <c r="R46574" s="63">
        <v>76.687435043999997</v>
      </c>
      <c r="S46574" s="42">
        <v>324.63955701600003</v>
      </c>
      <c r="T46574" s="42">
        <f>R46574/(INDEX(Installed_Capacity!$H$25:$S$30,MATCH(Source_Data!B46574,Installed_Capacity!$G$25:$G$30,0),MATCH(Source_Data!C46574,Installed_Capacity!$H$24:$S$24,0)))</f>
        <v>5.2532836720098647E-2</v>
      </c>
      <c r="U46574" s="43">
        <f>S46574/(INDEX(Installed_Capacity!$H$33:$S$38,MATCH(Source_Data!B46574,Installed_Capacity!$G$33:$G$38,0),MATCH(Source_Data!C46574,Installed_Capacity!$H$32:$S$32,0)))</f>
        <v>6.957839196538225E-2</v>
      </c>
      <c r="V46574" s="21"/>
      <c r="W46574" s="2"/>
    </row>
    <row r="46575" spans="1:23" x14ac:dyDescent="0.25">
      <c r="A46575" s="17">
        <v>44676</v>
      </c>
      <c r="B46575" s="19">
        <v>2022</v>
      </c>
      <c r="C46575" s="19">
        <v>4</v>
      </c>
      <c r="D46575" s="19">
        <v>25</v>
      </c>
      <c r="E46575" s="19">
        <v>13</v>
      </c>
      <c r="F46575" s="69">
        <v>21871.84870586</v>
      </c>
      <c r="G46575" s="52">
        <f t="shared" si="727"/>
        <v>28178.471512399999</v>
      </c>
      <c r="H46575" s="34">
        <v>1679.996678726</v>
      </c>
      <c r="I46575" s="35">
        <v>3771.0830140439998</v>
      </c>
      <c r="J46575" s="35">
        <f>H46575/(INDEX(Installed_Capacity!$H$6:$S$11,MATCH(Source_Data!B46575,Installed_Capacity!$G$6:$G$11,0),MATCH(Source_Data!C46575,Installed_Capacity!$H$5:$S$5,0)))</f>
        <v>0.91280355055528994</v>
      </c>
      <c r="K46575" s="36">
        <f>I46575/(INDEX(Installed_Capacity!$H$15:$S$20,MATCH(Source_Data!B46575,Installed_Capacity!$G$15:$G$20,0),MATCH(Source_Data!C46575,Installed_Capacity!$H$14:$S$14,0)))</f>
        <v>0.8937677046825192</v>
      </c>
      <c r="L46575" s="39">
        <v>2268.9514016990001</v>
      </c>
      <c r="M46575" s="40">
        <v>5097.0560755380002</v>
      </c>
      <c r="N46575" s="40">
        <f>L46575/(INDEX(Installed_Capacity!$V$6:$AG$11,MATCH(Source_Data!B46575,Installed_Capacity!$U$6:$U$11,0),MATCH(Source_Data!C46575,Installed_Capacity!$V$5:$AG$5,0)))</f>
        <v>0.87813833846746292</v>
      </c>
      <c r="O46575" s="41">
        <f>M46575/(INDEX(Installed_Capacity!$V$15:$AG$20,MATCH(Source_Data!B46575,Installed_Capacity!$U$15:$U$20,0),MATCH(Source_Data!C46575,Installed_Capacity!$V$14:$AG$14,0)))</f>
        <v>0.92797758377795792</v>
      </c>
      <c r="P46575" s="37">
        <v>899.53158569899995</v>
      </c>
      <c r="Q46575" s="38">
        <f>P46575/(INDEX(Installed_Capacity!$AJ$15:$AU$20,MATCH(Source_Data!B46575,Installed_Capacity!$AI$15:$AI$20,0),MATCH(Source_Data!C46575,Installed_Capacity!$AJ$14:$AU$14,0)))</f>
        <v>0.90223830060080235</v>
      </c>
      <c r="R46575" s="63">
        <v>111.405509669</v>
      </c>
      <c r="S46575" s="42">
        <v>383.94847694600003</v>
      </c>
      <c r="T46575" s="42">
        <f>R46575/(INDEX(Installed_Capacity!$H$25:$S$30,MATCH(Source_Data!B46575,Installed_Capacity!$G$25:$G$30,0),MATCH(Source_Data!C46575,Installed_Capacity!$H$24:$S$24,0)))</f>
        <v>7.6315597800383619E-2</v>
      </c>
      <c r="U46575" s="43">
        <f>S46575/(INDEX(Installed_Capacity!$H$33:$S$38,MATCH(Source_Data!B46575,Installed_Capacity!$G$33:$G$38,0),MATCH(Source_Data!C46575,Installed_Capacity!$H$32:$S$32,0)))</f>
        <v>8.2289779683699105E-2</v>
      </c>
      <c r="V46575" s="21"/>
      <c r="W46575" s="2"/>
    </row>
    <row r="46576" spans="1:23" x14ac:dyDescent="0.25">
      <c r="A46576" s="17">
        <v>44676</v>
      </c>
      <c r="B46576" s="19">
        <v>2022</v>
      </c>
      <c r="C46576" s="19">
        <v>4</v>
      </c>
      <c r="D46576" s="19">
        <v>25</v>
      </c>
      <c r="E46576" s="19">
        <v>14</v>
      </c>
      <c r="F46576" s="69">
        <v>22289.218360750001</v>
      </c>
      <c r="G46576" s="52">
        <f t="shared" si="727"/>
        <v>28178.471512399999</v>
      </c>
      <c r="H46576" s="34">
        <v>1703.2308790960001</v>
      </c>
      <c r="I46576" s="35">
        <v>3764.329184746</v>
      </c>
      <c r="J46576" s="35">
        <f>H46576/(INDEX(Installed_Capacity!$H$6:$S$11,MATCH(Source_Data!B46576,Installed_Capacity!$G$6:$G$11,0),MATCH(Source_Data!C46576,Installed_Capacity!$H$5:$S$5,0)))</f>
        <v>0.92542754015039563</v>
      </c>
      <c r="K46576" s="36">
        <f>I46576/(INDEX(Installed_Capacity!$H$15:$S$20,MATCH(Source_Data!B46576,Installed_Capacity!$G$15:$G$20,0),MATCH(Source_Data!C46576,Installed_Capacity!$H$14:$S$14,0)))</f>
        <v>0.89216700947453509</v>
      </c>
      <c r="L46576" s="39">
        <v>2263.1245726840002</v>
      </c>
      <c r="M46576" s="40">
        <v>5035.8166981220002</v>
      </c>
      <c r="N46576" s="40">
        <f>L46576/(INDEX(Installed_Capacity!$V$6:$AG$11,MATCH(Source_Data!B46576,Installed_Capacity!$U$6:$U$11,0),MATCH(Source_Data!C46576,Installed_Capacity!$V$5:$AG$5,0)))</f>
        <v>0.87588321658784285</v>
      </c>
      <c r="O46576" s="41">
        <f>M46576/(INDEX(Installed_Capacity!$V$15:$AG$20,MATCH(Source_Data!B46576,Installed_Capacity!$U$15:$U$20,0),MATCH(Source_Data!C46576,Installed_Capacity!$V$14:$AG$14,0)))</f>
        <v>0.91682825195889062</v>
      </c>
      <c r="P46576" s="37">
        <v>814.14351379599998</v>
      </c>
      <c r="Q46576" s="38">
        <f>P46576/(INDEX(Installed_Capacity!$AJ$15:$AU$20,MATCH(Source_Data!B46576,Installed_Capacity!$AI$15:$AI$20,0),MATCH(Source_Data!C46576,Installed_Capacity!$AJ$14:$AU$14,0)))</f>
        <v>0.81659329367703104</v>
      </c>
      <c r="R46576" s="63">
        <v>218.91595073799999</v>
      </c>
      <c r="S46576" s="42">
        <v>192.33440365600001</v>
      </c>
      <c r="T46576" s="42">
        <f>R46576/(INDEX(Installed_Capacity!$H$25:$S$30,MATCH(Source_Data!B46576,Installed_Capacity!$G$25:$G$30,0),MATCH(Source_Data!C46576,Installed_Capacity!$H$24:$S$24,0)))</f>
        <v>0.14996297488560076</v>
      </c>
      <c r="U46576" s="43">
        <f>S46576/(INDEX(Installed_Capacity!$H$33:$S$38,MATCH(Source_Data!B46576,Installed_Capacity!$G$33:$G$38,0),MATCH(Source_Data!C46576,Installed_Capacity!$H$32:$S$32,0)))</f>
        <v>4.1222082265673067E-2</v>
      </c>
      <c r="V46576" s="21"/>
      <c r="W46576" s="2"/>
    </row>
    <row r="46577" spans="1:23" x14ac:dyDescent="0.25">
      <c r="A46577" s="17">
        <v>44676</v>
      </c>
      <c r="B46577" s="19">
        <v>2022</v>
      </c>
      <c r="C46577" s="19">
        <v>4</v>
      </c>
      <c r="D46577" s="19">
        <v>25</v>
      </c>
      <c r="E46577" s="19">
        <v>15</v>
      </c>
      <c r="F46577" s="69">
        <v>22783.175540740001</v>
      </c>
      <c r="G46577" s="52">
        <f t="shared" si="727"/>
        <v>28178.471512399999</v>
      </c>
      <c r="H46577" s="34">
        <v>1660.551656889</v>
      </c>
      <c r="I46577" s="35">
        <v>3711.6637303819998</v>
      </c>
      <c r="J46577" s="35">
        <f>H46577/(INDEX(Installed_Capacity!$H$6:$S$11,MATCH(Source_Data!B46577,Installed_Capacity!$G$6:$G$11,0),MATCH(Source_Data!C46577,Installed_Capacity!$H$5:$S$5,0)))</f>
        <v>0.90223836004140223</v>
      </c>
      <c r="K46577" s="36">
        <f>I46577/(INDEX(Installed_Capacity!$H$15:$S$20,MATCH(Source_Data!B46577,Installed_Capacity!$G$15:$G$20,0),MATCH(Source_Data!C46577,Installed_Capacity!$H$14:$S$14,0)))</f>
        <v>0.87968500308865671</v>
      </c>
      <c r="L46577" s="39">
        <v>2273.0485400100001</v>
      </c>
      <c r="M46577" s="40">
        <v>5034.0297724780003</v>
      </c>
      <c r="N46577" s="40">
        <f>L46577/(INDEX(Installed_Capacity!$V$6:$AG$11,MATCH(Source_Data!B46577,Installed_Capacity!$U$6:$U$11,0),MATCH(Source_Data!C46577,Installed_Capacity!$V$5:$AG$5,0)))</f>
        <v>0.87972402876748379</v>
      </c>
      <c r="O46577" s="41">
        <f>M46577/(INDEX(Installed_Capacity!$V$15:$AG$20,MATCH(Source_Data!B46577,Installed_Capacity!$U$15:$U$20,0),MATCH(Source_Data!C46577,Installed_Capacity!$V$14:$AG$14,0)))</f>
        <v>0.91650292162762981</v>
      </c>
      <c r="P46577" s="37">
        <v>747.43819751700005</v>
      </c>
      <c r="Q46577" s="38">
        <f>P46577/(INDEX(Installed_Capacity!$AJ$15:$AU$20,MATCH(Source_Data!B46577,Installed_Capacity!$AI$15:$AI$20,0),MATCH(Source_Data!C46577,Installed_Capacity!$AJ$14:$AU$14,0)))</f>
        <v>0.74968725929488467</v>
      </c>
      <c r="R46577" s="63">
        <v>366.852729135</v>
      </c>
      <c r="S46577" s="42">
        <v>87.787431991000005</v>
      </c>
      <c r="T46577" s="42">
        <f>R46577/(INDEX(Installed_Capacity!$H$25:$S$30,MATCH(Source_Data!B46577,Installed_Capacity!$G$25:$G$30,0),MATCH(Source_Data!C46577,Installed_Capacity!$H$24:$S$24,0)))</f>
        <v>0.25130341768392933</v>
      </c>
      <c r="U46577" s="43">
        <f>S46577/(INDEX(Installed_Capacity!$H$33:$S$38,MATCH(Source_Data!B46577,Installed_Capacity!$G$33:$G$38,0),MATCH(Source_Data!C46577,Installed_Capacity!$H$32:$S$32,0)))</f>
        <v>1.8815046474459963E-2</v>
      </c>
      <c r="V46577" s="21"/>
      <c r="W46577" s="2"/>
    </row>
    <row r="46578" spans="1:23" x14ac:dyDescent="0.25">
      <c r="A46578" s="17">
        <v>44676</v>
      </c>
      <c r="B46578" s="19">
        <v>2022</v>
      </c>
      <c r="C46578" s="19">
        <v>4</v>
      </c>
      <c r="D46578" s="19">
        <v>25</v>
      </c>
      <c r="E46578" s="19">
        <v>16</v>
      </c>
      <c r="F46578" s="69">
        <v>23536.52339853</v>
      </c>
      <c r="G46578" s="52">
        <f t="shared" si="727"/>
        <v>28178.471512399999</v>
      </c>
      <c r="H46578" s="34">
        <v>1595.0352832640001</v>
      </c>
      <c r="I46578" s="35">
        <v>3402.7207121390002</v>
      </c>
      <c r="J46578" s="35">
        <f>H46578/(INDEX(Installed_Capacity!$H$6:$S$11,MATCH(Source_Data!B46578,Installed_Capacity!$G$6:$G$11,0),MATCH(Source_Data!C46578,Installed_Capacity!$H$5:$S$5,0)))</f>
        <v>0.86664092153351302</v>
      </c>
      <c r="K46578" s="36">
        <f>I46578/(INDEX(Installed_Capacity!$H$15:$S$20,MATCH(Source_Data!B46578,Installed_Capacity!$G$15:$G$20,0),MATCH(Source_Data!C46578,Installed_Capacity!$H$14:$S$14,0)))</f>
        <v>0.80646378486980108</v>
      </c>
      <c r="L46578" s="39">
        <v>2240.3323258999999</v>
      </c>
      <c r="M46578" s="40">
        <v>4930.7529660509999</v>
      </c>
      <c r="N46578" s="40">
        <f>L46578/(INDEX(Installed_Capacity!$V$6:$AG$11,MATCH(Source_Data!B46578,Installed_Capacity!$U$6:$U$11,0),MATCH(Source_Data!C46578,Installed_Capacity!$V$5:$AG$5,0)))</f>
        <v>0.86706207317073158</v>
      </c>
      <c r="O46578" s="41">
        <f>M46578/(INDEX(Installed_Capacity!$V$15:$AG$20,MATCH(Source_Data!B46578,Installed_Capacity!$U$15:$U$20,0),MATCH(Source_Data!C46578,Installed_Capacity!$V$14:$AG$14,0)))</f>
        <v>0.89770019317651772</v>
      </c>
      <c r="P46578" s="37">
        <v>721.58824073200003</v>
      </c>
      <c r="Q46578" s="38">
        <f>P46578/(INDEX(Installed_Capacity!$AJ$15:$AU$20,MATCH(Source_Data!B46578,Installed_Capacity!$AI$15:$AI$20,0),MATCH(Source_Data!C46578,Installed_Capacity!$AJ$14:$AU$14,0)))</f>
        <v>0.72375951928986959</v>
      </c>
      <c r="R46578" s="63">
        <v>566.00718630999995</v>
      </c>
      <c r="S46578" s="42">
        <v>55.558651806999997</v>
      </c>
      <c r="T46578" s="42">
        <f>R46578/(INDEX(Installed_Capacity!$H$25:$S$30,MATCH(Source_Data!B46578,Installed_Capacity!$G$25:$G$30,0),MATCH(Source_Data!C46578,Installed_Capacity!$H$24:$S$24,0)))</f>
        <v>0.38772926860528839</v>
      </c>
      <c r="U46578" s="43">
        <f>S46578/(INDEX(Installed_Capacity!$H$33:$S$38,MATCH(Source_Data!B46578,Installed_Capacity!$G$33:$G$38,0),MATCH(Source_Data!C46578,Installed_Capacity!$H$32:$S$32,0)))</f>
        <v>1.1907611284428644E-2</v>
      </c>
      <c r="V46578" s="21"/>
      <c r="W46578" s="2"/>
    </row>
    <row r="46579" spans="1:23" x14ac:dyDescent="0.25">
      <c r="A46579" s="17">
        <v>44676</v>
      </c>
      <c r="B46579" s="19">
        <v>2022</v>
      </c>
      <c r="C46579" s="19">
        <v>4</v>
      </c>
      <c r="D46579" s="19">
        <v>25</v>
      </c>
      <c r="E46579" s="19">
        <v>17</v>
      </c>
      <c r="F46579" s="69">
        <v>24927.321708470001</v>
      </c>
      <c r="G46579" s="52">
        <f t="shared" si="727"/>
        <v>28178.471512399999</v>
      </c>
      <c r="H46579" s="34">
        <v>1428.101102607</v>
      </c>
      <c r="I46579" s="35">
        <v>2948.400334679</v>
      </c>
      <c r="J46579" s="35">
        <f>H46579/(INDEX(Installed_Capacity!$H$6:$S$11,MATCH(Source_Data!B46579,Installed_Capacity!$G$6:$G$11,0),MATCH(Source_Data!C46579,Installed_Capacity!$H$5:$S$5,0)))</f>
        <v>0.77593948459477968</v>
      </c>
      <c r="K46579" s="36">
        <f>I46579/(INDEX(Installed_Capacity!$H$15:$S$20,MATCH(Source_Data!B46579,Installed_Capacity!$G$15:$G$20,0),MATCH(Source_Data!C46579,Installed_Capacity!$H$14:$S$14,0)))</f>
        <v>0.69878732178460468</v>
      </c>
      <c r="L46579" s="39">
        <v>2176.724917605</v>
      </c>
      <c r="M46579" s="40">
        <v>4454.9723282040004</v>
      </c>
      <c r="N46579" s="40">
        <f>L46579/(INDEX(Installed_Capacity!$V$6:$AG$11,MATCH(Source_Data!B46579,Installed_Capacity!$U$6:$U$11,0),MATCH(Source_Data!C46579,Installed_Capacity!$V$5:$AG$5,0)))</f>
        <v>0.84244448824027984</v>
      </c>
      <c r="O46579" s="41">
        <f>M46579/(INDEX(Installed_Capacity!$V$15:$AG$20,MATCH(Source_Data!B46579,Installed_Capacity!$U$15:$U$20,0),MATCH(Source_Data!C46579,Installed_Capacity!$V$14:$AG$14,0)))</f>
        <v>0.81107886506586091</v>
      </c>
      <c r="P46579" s="37">
        <v>443.16652948799998</v>
      </c>
      <c r="Q46579" s="38">
        <f>P46579/(INDEX(Installed_Capacity!$AJ$15:$AU$20,MATCH(Source_Data!B46579,Installed_Capacity!$AI$15:$AI$20,0),MATCH(Source_Data!C46579,Installed_Capacity!$AJ$14:$AU$14,0)))</f>
        <v>0.44450002957673018</v>
      </c>
      <c r="R46579" s="63">
        <v>712.55328670200004</v>
      </c>
      <c r="S46579" s="42">
        <v>26.006124327999999</v>
      </c>
      <c r="T46579" s="42">
        <f>R46579/(INDEX(Installed_Capacity!$H$25:$S$30,MATCH(Source_Data!B46579,Installed_Capacity!$G$25:$G$30,0),MATCH(Source_Data!C46579,Installed_Capacity!$H$24:$S$24,0)))</f>
        <v>0.48811706172215374</v>
      </c>
      <c r="U46579" s="43">
        <f>S46579/(INDEX(Installed_Capacity!$H$33:$S$38,MATCH(Source_Data!B46579,Installed_Capacity!$G$33:$G$38,0),MATCH(Source_Data!C46579,Installed_Capacity!$H$32:$S$32,0)))</f>
        <v>5.5737641112689985E-3</v>
      </c>
      <c r="V46579" s="21"/>
      <c r="W46579" s="2"/>
    </row>
    <row r="46580" spans="1:23" x14ac:dyDescent="0.25">
      <c r="A46580" s="17">
        <v>44676</v>
      </c>
      <c r="B46580" s="19">
        <v>2022</v>
      </c>
      <c r="C46580" s="19">
        <v>4</v>
      </c>
      <c r="D46580" s="19">
        <v>25</v>
      </c>
      <c r="E46580" s="19">
        <v>18</v>
      </c>
      <c r="F46580" s="69">
        <v>26442.511068479998</v>
      </c>
      <c r="G46580" s="52">
        <f t="shared" si="727"/>
        <v>28178.471512399999</v>
      </c>
      <c r="H46580" s="34">
        <v>1012.5528775929999</v>
      </c>
      <c r="I46580" s="35">
        <v>2040.3972257329999</v>
      </c>
      <c r="J46580" s="35">
        <f>H46580/(INDEX(Installed_Capacity!$H$6:$S$11,MATCH(Source_Data!B46580,Installed_Capacity!$G$6:$G$11,0),MATCH(Source_Data!C46580,Installed_Capacity!$H$5:$S$5,0)))</f>
        <v>0.55015695774634876</v>
      </c>
      <c r="K46580" s="36">
        <f>I46580/(INDEX(Installed_Capacity!$H$15:$S$20,MATCH(Source_Data!B46580,Installed_Capacity!$G$15:$G$20,0),MATCH(Source_Data!C46580,Installed_Capacity!$H$14:$S$14,0)))</f>
        <v>0.48358552126603643</v>
      </c>
      <c r="L46580" s="39">
        <v>1558.5525540680001</v>
      </c>
      <c r="M46580" s="40">
        <v>3869.6994480809999</v>
      </c>
      <c r="N46580" s="40">
        <f>L46580/(INDEX(Installed_Capacity!$V$6:$AG$11,MATCH(Source_Data!B46580,Installed_Capacity!$U$6:$U$11,0),MATCH(Source_Data!C46580,Installed_Capacity!$V$5:$AG$5,0)))</f>
        <v>0.60319703155328153</v>
      </c>
      <c r="O46580" s="41">
        <f>M46580/(INDEX(Installed_Capacity!$V$15:$AG$20,MATCH(Source_Data!B46580,Installed_Capacity!$U$15:$U$20,0),MATCH(Source_Data!C46580,Installed_Capacity!$V$14:$AG$14,0)))</f>
        <v>0.70452321704113685</v>
      </c>
      <c r="P46580" s="37">
        <v>409.511476077</v>
      </c>
      <c r="Q46580" s="38">
        <f>P46580/(INDEX(Installed_Capacity!$AJ$15:$AU$20,MATCH(Source_Data!B46580,Installed_Capacity!$AI$15:$AI$20,0),MATCH(Source_Data!C46580,Installed_Capacity!$AJ$14:$AU$14,0)))</f>
        <v>0.41074370719859576</v>
      </c>
      <c r="R46580" s="63">
        <v>795.46331694399998</v>
      </c>
      <c r="S46580" s="42">
        <v>33.738217405</v>
      </c>
      <c r="T46580" s="42">
        <f>R46580/(INDEX(Installed_Capacity!$H$25:$S$30,MATCH(Source_Data!B46580,Installed_Capacity!$G$25:$G$30,0),MATCH(Source_Data!C46580,Installed_Capacity!$H$24:$S$24,0)))</f>
        <v>0.54491253387039318</v>
      </c>
      <c r="U46580" s="43">
        <f>S46580/(INDEX(Installed_Capacity!$H$33:$S$38,MATCH(Source_Data!B46580,Installed_Capacity!$G$33:$G$38,0),MATCH(Source_Data!C46580,Installed_Capacity!$H$32:$S$32,0)))</f>
        <v>7.2309454103360428E-3</v>
      </c>
      <c r="V46580" s="21"/>
      <c r="W46580" s="2"/>
    </row>
    <row r="46581" spans="1:23" x14ac:dyDescent="0.25">
      <c r="A46581" s="17">
        <v>44676</v>
      </c>
      <c r="B46581" s="19">
        <v>2022</v>
      </c>
      <c r="C46581" s="19">
        <v>4</v>
      </c>
      <c r="D46581" s="19">
        <v>25</v>
      </c>
      <c r="E46581" s="19">
        <v>19</v>
      </c>
      <c r="F46581" s="69">
        <v>27651.723597659999</v>
      </c>
      <c r="G46581" s="52">
        <f t="shared" si="727"/>
        <v>28178.471512399999</v>
      </c>
      <c r="H46581" s="34">
        <v>419.97517924499999</v>
      </c>
      <c r="I46581" s="35">
        <v>615.94018347899998</v>
      </c>
      <c r="J46581" s="35">
        <f>H46581/(INDEX(Installed_Capacity!$H$6:$S$11,MATCH(Source_Data!B46581,Installed_Capacity!$G$6:$G$11,0),MATCH(Source_Data!C46581,Installed_Capacity!$H$5:$S$5,0)))</f>
        <v>0.22818785275851952</v>
      </c>
      <c r="K46581" s="36">
        <f>I46581/(INDEX(Installed_Capacity!$H$15:$S$20,MATCH(Source_Data!B46581,Installed_Capacity!$G$15:$G$20,0),MATCH(Source_Data!C46581,Installed_Capacity!$H$14:$S$14,0)))</f>
        <v>0.14598125842353371</v>
      </c>
      <c r="L46581" s="39">
        <v>688.47249546900002</v>
      </c>
      <c r="M46581" s="40">
        <v>1395.1375568190001</v>
      </c>
      <c r="N46581" s="40">
        <f>L46581/(INDEX(Installed_Capacity!$V$6:$AG$11,MATCH(Source_Data!B46581,Installed_Capacity!$U$6:$U$11,0),MATCH(Source_Data!C46581,Installed_Capacity!$V$5:$AG$5,0)))</f>
        <v>0.2664552853793995</v>
      </c>
      <c r="O46581" s="41">
        <f>M46581/(INDEX(Installed_Capacity!$V$15:$AG$20,MATCH(Source_Data!B46581,Installed_Capacity!$U$15:$U$20,0),MATCH(Source_Data!C46581,Installed_Capacity!$V$14:$AG$14,0)))</f>
        <v>0.25400081141507291</v>
      </c>
      <c r="P46581" s="37">
        <v>259.93350470399997</v>
      </c>
      <c r="Q46581" s="38">
        <f>P46581/(INDEX(Installed_Capacity!$AJ$15:$AU$20,MATCH(Source_Data!B46581,Installed_Capacity!$AI$15:$AI$20,0),MATCH(Source_Data!C46581,Installed_Capacity!$AJ$14:$AU$14,0)))</f>
        <v>0.26071565165897692</v>
      </c>
      <c r="R46581" s="63">
        <v>899.79881671199996</v>
      </c>
      <c r="S46581" s="42">
        <v>47.709494073999998</v>
      </c>
      <c r="T46581" s="42">
        <f>R46581/(INDEX(Installed_Capacity!$H$25:$S$30,MATCH(Source_Data!B46581,Installed_Capacity!$G$25:$G$30,0),MATCH(Source_Data!C46581,Installed_Capacity!$H$24:$S$24,0)))</f>
        <v>0.61638499569256067</v>
      </c>
      <c r="U46581" s="43">
        <f>S46581/(INDEX(Installed_Capacity!$H$33:$S$38,MATCH(Source_Data!B46581,Installed_Capacity!$G$33:$G$38,0),MATCH(Source_Data!C46581,Installed_Capacity!$H$32:$S$32,0)))</f>
        <v>1.0225340096146224E-2</v>
      </c>
      <c r="V46581" s="21"/>
      <c r="W46581" s="2"/>
    </row>
    <row r="46582" spans="1:23" x14ac:dyDescent="0.25">
      <c r="A46582" s="17">
        <v>44676</v>
      </c>
      <c r="B46582" s="19">
        <v>2022</v>
      </c>
      <c r="C46582" s="19">
        <v>4</v>
      </c>
      <c r="D46582" s="19">
        <v>25</v>
      </c>
      <c r="E46582" s="19">
        <v>20</v>
      </c>
      <c r="F46582" s="69">
        <v>28178.471512399999</v>
      </c>
      <c r="G46582" s="52">
        <f t="shared" si="727"/>
        <v>28178.471512399999</v>
      </c>
      <c r="H46582" s="34">
        <v>26.844105386999999</v>
      </c>
      <c r="I46582" s="35">
        <v>11.834528278000001</v>
      </c>
      <c r="J46582" s="35">
        <f>H46582/(INDEX(Installed_Capacity!$H$6:$S$11,MATCH(Source_Data!B46582,Installed_Capacity!$G$6:$G$11,0),MATCH(Source_Data!C46582,Installed_Capacity!$H$5:$S$5,0)))</f>
        <v>1.4585382827849255E-2</v>
      </c>
      <c r="K46582" s="36">
        <f>I46582/(INDEX(Installed_Capacity!$H$15:$S$20,MATCH(Source_Data!B46582,Installed_Capacity!$G$15:$G$20,0),MATCH(Source_Data!C46582,Installed_Capacity!$H$14:$S$14,0)))</f>
        <v>2.804849199987676E-3</v>
      </c>
      <c r="L46582" s="39">
        <v>40.980682619</v>
      </c>
      <c r="M46582" s="40">
        <v>40.017848502</v>
      </c>
      <c r="N46582" s="40">
        <f>L46582/(INDEX(Installed_Capacity!$V$6:$AG$11,MATCH(Source_Data!B46582,Installed_Capacity!$U$6:$U$11,0),MATCH(Source_Data!C46582,Installed_Capacity!$V$5:$AG$5,0)))</f>
        <v>1.5860502132114464E-2</v>
      </c>
      <c r="O46582" s="41">
        <f>M46582/(INDEX(Installed_Capacity!$V$15:$AG$20,MATCH(Source_Data!B46582,Installed_Capacity!$U$15:$U$20,0),MATCH(Source_Data!C46582,Installed_Capacity!$V$14:$AG$14,0)))</f>
        <v>7.2857088112295524E-3</v>
      </c>
      <c r="P46582" s="37">
        <v>40.279347962000003</v>
      </c>
      <c r="Q46582" s="38">
        <f>P46582/(INDEX(Installed_Capacity!$AJ$15:$AU$20,MATCH(Source_Data!B46582,Installed_Capacity!$AI$15:$AI$20,0),MATCH(Source_Data!C46582,Installed_Capacity!$AJ$14:$AU$14,0)))</f>
        <v>4.0400549610832504E-2</v>
      </c>
      <c r="R46582" s="63">
        <v>891.07274298599998</v>
      </c>
      <c r="S46582" s="42">
        <v>203.81928647000001</v>
      </c>
      <c r="T46582" s="42">
        <f>R46582/(INDEX(Installed_Capacity!$H$25:$S$30,MATCH(Source_Data!B46582,Installed_Capacity!$G$25:$G$30,0),MATCH(Source_Data!C46582,Installed_Capacity!$H$24:$S$24,0)))</f>
        <v>0.61040741401972876</v>
      </c>
      <c r="U46582" s="43">
        <f>S46582/(INDEX(Installed_Capacity!$H$33:$S$38,MATCH(Source_Data!B46582,Installed_Capacity!$G$33:$G$38,0),MATCH(Source_Data!C46582,Installed_Capacity!$H$32:$S$32,0)))</f>
        <v>4.3683580443695753E-2</v>
      </c>
      <c r="V46582" s="21"/>
      <c r="W46582" s="2"/>
    </row>
    <row r="46583" spans="1:23" x14ac:dyDescent="0.25">
      <c r="A46583" s="17">
        <v>44676</v>
      </c>
      <c r="B46583" s="19">
        <v>2022</v>
      </c>
      <c r="C46583" s="19">
        <v>4</v>
      </c>
      <c r="D46583" s="19">
        <v>25</v>
      </c>
      <c r="E46583" s="19">
        <v>21</v>
      </c>
      <c r="F46583" s="69">
        <v>28041.963114800001</v>
      </c>
      <c r="G46583" s="52">
        <f t="shared" si="727"/>
        <v>28178.471512399999</v>
      </c>
      <c r="H46583" s="34">
        <v>0</v>
      </c>
      <c r="I46583" s="35">
        <v>3.7493245000000001E-2</v>
      </c>
      <c r="J46583" s="35">
        <f>H46583/(INDEX(Installed_Capacity!$H$6:$S$11,MATCH(Source_Data!B46583,Installed_Capacity!$G$6:$G$11,0),MATCH(Source_Data!C46583,Installed_Capacity!$H$5:$S$5,0)))</f>
        <v>0</v>
      </c>
      <c r="K46583" s="36">
        <f>I46583/(INDEX(Installed_Capacity!$H$15:$S$20,MATCH(Source_Data!B46583,Installed_Capacity!$G$15:$G$20,0),MATCH(Source_Data!C46583,Installed_Capacity!$H$14:$S$14,0)))</f>
        <v>8.886108155124892E-6</v>
      </c>
      <c r="L46583" s="39">
        <v>0</v>
      </c>
      <c r="M46583" s="40">
        <v>1.7849624000000001E-2</v>
      </c>
      <c r="N46583" s="40">
        <f>L46583/(INDEX(Installed_Capacity!$V$6:$AG$11,MATCH(Source_Data!B46583,Installed_Capacity!$U$6:$U$11,0),MATCH(Source_Data!C46583,Installed_Capacity!$V$5:$AG$5,0)))</f>
        <v>0</v>
      </c>
      <c r="O46583" s="41">
        <f>M46583/(INDEX(Installed_Capacity!$V$15:$AG$20,MATCH(Source_Data!B46583,Installed_Capacity!$U$15:$U$20,0),MATCH(Source_Data!C46583,Installed_Capacity!$V$14:$AG$14,0)))</f>
        <v>3.2497290014838016E-6</v>
      </c>
      <c r="P46583" s="37">
        <v>0</v>
      </c>
      <c r="Q46583" s="38">
        <f>P46583/(INDEX(Installed_Capacity!$AJ$15:$AU$20,MATCH(Source_Data!B46583,Installed_Capacity!$AI$15:$AI$20,0),MATCH(Source_Data!C46583,Installed_Capacity!$AJ$14:$AU$14,0)))</f>
        <v>0</v>
      </c>
      <c r="R46583" s="63">
        <v>867.60152732300003</v>
      </c>
      <c r="S46583" s="42">
        <v>435.01566190099999</v>
      </c>
      <c r="T46583" s="42">
        <f>R46583/(INDEX(Installed_Capacity!$H$25:$S$30,MATCH(Source_Data!B46583,Installed_Capacity!$G$25:$G$30,0),MATCH(Source_Data!C46583,Installed_Capacity!$H$24:$S$24,0)))</f>
        <v>0.59432903639060153</v>
      </c>
      <c r="U46583" s="43">
        <f>S46583/(INDEX(Installed_Capacity!$H$33:$S$38,MATCH(Source_Data!B46583,Installed_Capacity!$G$33:$G$38,0),MATCH(Source_Data!C46583,Installed_Capacity!$H$32:$S$32,0)))</f>
        <v>9.3234757073477087E-2</v>
      </c>
      <c r="V46583" s="21"/>
      <c r="W46583" s="2"/>
    </row>
    <row r="46584" spans="1:23" x14ac:dyDescent="0.25">
      <c r="A46584" s="17">
        <v>44676</v>
      </c>
      <c r="B46584" s="19">
        <v>2022</v>
      </c>
      <c r="C46584" s="19">
        <v>4</v>
      </c>
      <c r="D46584" s="19">
        <v>25</v>
      </c>
      <c r="E46584" s="19">
        <v>22</v>
      </c>
      <c r="F46584" s="69">
        <v>27040.444281389999</v>
      </c>
      <c r="G46584" s="52">
        <f t="shared" si="727"/>
        <v>28178.471512399999</v>
      </c>
      <c r="H46584" s="34">
        <v>0</v>
      </c>
      <c r="I46584" s="35">
        <v>3.1966006999999998E-2</v>
      </c>
      <c r="J46584" s="35">
        <f>H46584/(INDEX(Installed_Capacity!$H$6:$S$11,MATCH(Source_Data!B46584,Installed_Capacity!$G$6:$G$11,0),MATCH(Source_Data!C46584,Installed_Capacity!$H$5:$S$5,0)))</f>
        <v>0</v>
      </c>
      <c r="K46584" s="36">
        <f>I46584/(INDEX(Installed_Capacity!$H$15:$S$20,MATCH(Source_Data!B46584,Installed_Capacity!$G$15:$G$20,0),MATCH(Source_Data!C46584,Installed_Capacity!$H$14:$S$14,0)))</f>
        <v>7.5761219251488991E-6</v>
      </c>
      <c r="L46584" s="39">
        <v>2.0000000000000001E-9</v>
      </c>
      <c r="M46584" s="40">
        <v>1.9823447000000001E-2</v>
      </c>
      <c r="N46584" s="40">
        <f>L46584/(INDEX(Installed_Capacity!$V$6:$AG$11,MATCH(Source_Data!B46584,Installed_Capacity!$U$6:$U$11,0),MATCH(Source_Data!C46584,Installed_Capacity!$V$5:$AG$5,0)))</f>
        <v>7.740477277828951E-13</v>
      </c>
      <c r="O46584" s="41">
        <f>M46584/(INDEX(Installed_Capacity!$V$15:$AG$20,MATCH(Source_Data!B46584,Installed_Capacity!$U$15:$U$20,0),MATCH(Source_Data!C46584,Installed_Capacity!$V$14:$AG$14,0)))</f>
        <v>3.6090861423902855E-6</v>
      </c>
      <c r="P46584" s="37">
        <v>0</v>
      </c>
      <c r="Q46584" s="38">
        <f>P46584/(INDEX(Installed_Capacity!$AJ$15:$AU$20,MATCH(Source_Data!B46584,Installed_Capacity!$AI$15:$AI$20,0),MATCH(Source_Data!C46584,Installed_Capacity!$AJ$14:$AU$14,0)))</f>
        <v>0</v>
      </c>
      <c r="R46584" s="63">
        <v>946.18780354800003</v>
      </c>
      <c r="S46584" s="42">
        <v>629.90263367900002</v>
      </c>
      <c r="T46584" s="42">
        <f>R46584/(INDEX(Installed_Capacity!$H$25:$S$30,MATCH(Source_Data!B46584,Installed_Capacity!$G$25:$G$30,0),MATCH(Source_Data!C46584,Installed_Capacity!$H$24:$S$24,0)))</f>
        <v>0.64816262744759556</v>
      </c>
      <c r="U46584" s="43">
        <f>S46584/(INDEX(Installed_Capacity!$H$33:$S$38,MATCH(Source_Data!B46584,Installed_Capacity!$G$33:$G$38,0),MATCH(Source_Data!C46584,Installed_Capacity!$H$32:$S$32,0)))</f>
        <v>0.1350039186505666</v>
      </c>
      <c r="V46584" s="21"/>
      <c r="W46584" s="2"/>
    </row>
    <row r="46585" spans="1:23" x14ac:dyDescent="0.25">
      <c r="A46585" s="17">
        <v>44676</v>
      </c>
      <c r="B46585" s="19">
        <v>2022</v>
      </c>
      <c r="C46585" s="19">
        <v>4</v>
      </c>
      <c r="D46585" s="19">
        <v>25</v>
      </c>
      <c r="E46585" s="19">
        <v>23</v>
      </c>
      <c r="F46585" s="69">
        <v>25179.189679390001</v>
      </c>
      <c r="G46585" s="52">
        <f t="shared" si="727"/>
        <v>28178.471512399999</v>
      </c>
      <c r="H46585" s="34">
        <v>0</v>
      </c>
      <c r="I46585" s="35">
        <v>3.6730347000000003E-2</v>
      </c>
      <c r="J46585" s="35">
        <f>H46585/(INDEX(Installed_Capacity!$H$6:$S$11,MATCH(Source_Data!B46585,Installed_Capacity!$G$6:$G$11,0),MATCH(Source_Data!C46585,Installed_Capacity!$H$5:$S$5,0)))</f>
        <v>0</v>
      </c>
      <c r="K46585" s="36">
        <f>I46585/(INDEX(Installed_Capacity!$H$15:$S$20,MATCH(Source_Data!B46585,Installed_Capacity!$G$15:$G$20,0),MATCH(Source_Data!C46585,Installed_Capacity!$H$14:$S$14,0)))</f>
        <v>8.7052970746401685E-6</v>
      </c>
      <c r="L46585" s="39">
        <v>0</v>
      </c>
      <c r="M46585" s="40">
        <v>1.5408945E-2</v>
      </c>
      <c r="N46585" s="40">
        <f>L46585/(INDEX(Installed_Capacity!$V$6:$AG$11,MATCH(Source_Data!B46585,Installed_Capacity!$U$6:$U$11,0),MATCH(Source_Data!C46585,Installed_Capacity!$V$5:$AG$5,0)))</f>
        <v>0</v>
      </c>
      <c r="O46585" s="41">
        <f>M46585/(INDEX(Installed_Capacity!$V$15:$AG$20,MATCH(Source_Data!B46585,Installed_Capacity!$U$15:$U$20,0),MATCH(Source_Data!C46585,Installed_Capacity!$V$14:$AG$14,0)))</f>
        <v>2.8053753652608486E-6</v>
      </c>
      <c r="P46585" s="37">
        <v>0</v>
      </c>
      <c r="Q46585" s="38">
        <f>P46585/(INDEX(Installed_Capacity!$AJ$15:$AU$20,MATCH(Source_Data!B46585,Installed_Capacity!$AI$15:$AI$20,0),MATCH(Source_Data!C46585,Installed_Capacity!$AJ$14:$AU$14,0)))</f>
        <v>0</v>
      </c>
      <c r="R46585" s="63">
        <v>961.72214696900005</v>
      </c>
      <c r="S46585" s="42">
        <v>822.12698389100001</v>
      </c>
      <c r="T46585" s="42">
        <f>R46585/(INDEX(Installed_Capacity!$H$25:$S$30,MATCH(Source_Data!B46585,Installed_Capacity!$G$25:$G$30,0),MATCH(Source_Data!C46585,Installed_Capacity!$H$24:$S$24,0)))</f>
        <v>0.65880404642348267</v>
      </c>
      <c r="U46585" s="43">
        <f>S46585/(INDEX(Installed_Capacity!$H$33:$S$38,MATCH(Source_Data!B46585,Installed_Capacity!$G$33:$G$38,0),MATCH(Source_Data!C46585,Installed_Capacity!$H$32:$S$32,0)))</f>
        <v>0.17620241370544457</v>
      </c>
      <c r="V46585" s="21"/>
      <c r="W46585" s="2"/>
    </row>
    <row r="46586" spans="1:23" x14ac:dyDescent="0.25">
      <c r="A46586" s="17">
        <v>44676</v>
      </c>
      <c r="B46586" s="19">
        <v>2022</v>
      </c>
      <c r="C46586" s="19">
        <v>4</v>
      </c>
      <c r="D46586" s="19">
        <v>25</v>
      </c>
      <c r="E46586" s="19">
        <v>24</v>
      </c>
      <c r="F46586" s="69">
        <v>23300.065612530001</v>
      </c>
      <c r="G46586" s="52">
        <f t="shared" si="727"/>
        <v>28178.471512399999</v>
      </c>
      <c r="H46586" s="34">
        <v>0</v>
      </c>
      <c r="I46586" s="35">
        <v>3.9106079000000002E-2</v>
      </c>
      <c r="J46586" s="35">
        <f>H46586/(INDEX(Installed_Capacity!$H$6:$S$11,MATCH(Source_Data!B46586,Installed_Capacity!$G$6:$G$11,0),MATCH(Source_Data!C46586,Installed_Capacity!$H$5:$S$5,0)))</f>
        <v>0</v>
      </c>
      <c r="K46586" s="36">
        <f>I46586/(INDEX(Installed_Capacity!$H$15:$S$20,MATCH(Source_Data!B46586,Installed_Capacity!$G$15:$G$20,0),MATCH(Source_Data!C46586,Installed_Capacity!$H$14:$S$14,0)))</f>
        <v>9.2683588074827421E-6</v>
      </c>
      <c r="L46586" s="39">
        <v>1.0000000000000001E-9</v>
      </c>
      <c r="M46586" s="40">
        <v>0</v>
      </c>
      <c r="N46586" s="40">
        <f>L46586/(INDEX(Installed_Capacity!$V$6:$AG$11,MATCH(Source_Data!B46586,Installed_Capacity!$U$6:$U$11,0),MATCH(Source_Data!C46586,Installed_Capacity!$V$5:$AG$5,0)))</f>
        <v>3.8702386389144755E-13</v>
      </c>
      <c r="O46586" s="41">
        <f>M46586/(INDEX(Installed_Capacity!$V$15:$AG$20,MATCH(Source_Data!B46586,Installed_Capacity!$U$15:$U$20,0),MATCH(Source_Data!C46586,Installed_Capacity!$V$14:$AG$14,0)))</f>
        <v>0</v>
      </c>
      <c r="P46586" s="37">
        <v>0</v>
      </c>
      <c r="Q46586" s="38">
        <f>P46586/(INDEX(Installed_Capacity!$AJ$15:$AU$20,MATCH(Source_Data!B46586,Installed_Capacity!$AI$15:$AI$20,0),MATCH(Source_Data!C46586,Installed_Capacity!$AJ$14:$AU$14,0)))</f>
        <v>0</v>
      </c>
      <c r="R46586" s="63">
        <v>859.56976638399999</v>
      </c>
      <c r="S46586" s="42">
        <v>898.15919357099995</v>
      </c>
      <c r="T46586" s="42">
        <f>R46586/(INDEX(Installed_Capacity!$H$25:$S$30,MATCH(Source_Data!B46586,Installed_Capacity!$G$25:$G$30,0),MATCH(Source_Data!C46586,Installed_Capacity!$H$24:$S$24,0)))</f>
        <v>0.58882707657487332</v>
      </c>
      <c r="U46586" s="43">
        <f>S46586/(INDEX(Installed_Capacity!$H$33:$S$38,MATCH(Source_Data!B46586,Installed_Capacity!$G$33:$G$38,0),MATCH(Source_Data!C46586,Installed_Capacity!$H$32:$S$32,0)))</f>
        <v>0.19249802147344194</v>
      </c>
      <c r="V46586" s="21"/>
      <c r="W46586" s="2"/>
    </row>
    <row r="46587" spans="1:23" x14ac:dyDescent="0.25">
      <c r="A46587" s="17">
        <v>44677</v>
      </c>
      <c r="B46587" s="19">
        <v>2022</v>
      </c>
      <c r="C46587" s="19">
        <v>4</v>
      </c>
      <c r="D46587" s="19">
        <v>26</v>
      </c>
      <c r="E46587" s="19">
        <v>1</v>
      </c>
      <c r="F46587" s="69">
        <v>22037.26617794</v>
      </c>
      <c r="G46587" s="52">
        <f t="shared" si="727"/>
        <v>27449.937111719999</v>
      </c>
      <c r="H46587" s="34">
        <v>0</v>
      </c>
      <c r="I46587" s="35">
        <v>8.2998880000000001E-3</v>
      </c>
      <c r="J46587" s="35">
        <f>H46587/(INDEX(Installed_Capacity!$H$6:$S$11,MATCH(Source_Data!B46587,Installed_Capacity!$G$6:$G$11,0),MATCH(Source_Data!C46587,Installed_Capacity!$H$5:$S$5,0)))</f>
        <v>0</v>
      </c>
      <c r="K46587" s="36">
        <f>I46587/(INDEX(Installed_Capacity!$H$15:$S$20,MATCH(Source_Data!B46587,Installed_Capacity!$G$15:$G$20,0),MATCH(Source_Data!C46587,Installed_Capacity!$H$14:$S$14,0)))</f>
        <v>1.9671197423275371E-6</v>
      </c>
      <c r="L46587" s="39">
        <v>0</v>
      </c>
      <c r="M46587" s="40">
        <v>8.3343549999999999E-3</v>
      </c>
      <c r="N46587" s="40">
        <f>L46587/(INDEX(Installed_Capacity!$V$6:$AG$11,MATCH(Source_Data!B46587,Installed_Capacity!$U$6:$U$11,0),MATCH(Source_Data!C46587,Installed_Capacity!$V$5:$AG$5,0)))</f>
        <v>0</v>
      </c>
      <c r="O46587" s="41">
        <f>M46587/(INDEX(Installed_Capacity!$V$15:$AG$20,MATCH(Source_Data!B46587,Installed_Capacity!$U$15:$U$20,0),MATCH(Source_Data!C46587,Installed_Capacity!$V$14:$AG$14,0)))</f>
        <v>1.5173650241686619E-6</v>
      </c>
      <c r="P46587" s="37">
        <v>0</v>
      </c>
      <c r="Q46587" s="38">
        <f>P46587/(INDEX(Installed_Capacity!$AJ$15:$AU$20,MATCH(Source_Data!B46587,Installed_Capacity!$AI$15:$AI$20,0),MATCH(Source_Data!C46587,Installed_Capacity!$AJ$14:$AU$14,0)))</f>
        <v>0</v>
      </c>
      <c r="R46587" s="63">
        <v>885.47316619200001</v>
      </c>
      <c r="S46587" s="42">
        <v>949.59114989800003</v>
      </c>
      <c r="T46587" s="42">
        <f>R46587/(INDEX(Installed_Capacity!$H$25:$S$30,MATCH(Source_Data!B46587,Installed_Capacity!$G$25:$G$30,0),MATCH(Source_Data!C46587,Installed_Capacity!$H$24:$S$24,0)))</f>
        <v>0.60657156198931361</v>
      </c>
      <c r="U46587" s="43">
        <f>S46587/(INDEX(Installed_Capacity!$H$33:$S$38,MATCH(Source_Data!B46587,Installed_Capacity!$G$33:$G$38,0),MATCH(Source_Data!C46587,Installed_Capacity!$H$32:$S$32,0)))</f>
        <v>0.20352117850876919</v>
      </c>
      <c r="V46587" s="21"/>
      <c r="W46587" s="2"/>
    </row>
    <row r="46588" spans="1:23" x14ac:dyDescent="0.25">
      <c r="A46588" s="17">
        <v>44677</v>
      </c>
      <c r="B46588" s="19">
        <v>2022</v>
      </c>
      <c r="C46588" s="19">
        <v>4</v>
      </c>
      <c r="D46588" s="19">
        <v>26</v>
      </c>
      <c r="E46588" s="19">
        <v>2</v>
      </c>
      <c r="F46588" s="69">
        <v>21302.09223812</v>
      </c>
      <c r="G46588" s="52">
        <f t="shared" si="727"/>
        <v>27449.937111719999</v>
      </c>
      <c r="H46588" s="34">
        <v>0</v>
      </c>
      <c r="I46588" s="35">
        <v>5.9949943999999998E-2</v>
      </c>
      <c r="J46588" s="35">
        <f>H46588/(INDEX(Installed_Capacity!$H$6:$S$11,MATCH(Source_Data!B46588,Installed_Capacity!$G$6:$G$11,0),MATCH(Source_Data!C46588,Installed_Capacity!$H$5:$S$5,0)))</f>
        <v>0</v>
      </c>
      <c r="K46588" s="36">
        <f>I46588/(INDEX(Installed_Capacity!$H$15:$S$20,MATCH(Source_Data!B46588,Installed_Capacity!$G$15:$G$20,0),MATCH(Source_Data!C46588,Installed_Capacity!$H$14:$S$14,0)))</f>
        <v>1.4208471053323885E-5</v>
      </c>
      <c r="L46588" s="39">
        <v>0</v>
      </c>
      <c r="M46588" s="40">
        <v>0</v>
      </c>
      <c r="N46588" s="40">
        <f>L46588/(INDEX(Installed_Capacity!$V$6:$AG$11,MATCH(Source_Data!B46588,Installed_Capacity!$U$6:$U$11,0),MATCH(Source_Data!C46588,Installed_Capacity!$V$5:$AG$5,0)))</f>
        <v>0</v>
      </c>
      <c r="O46588" s="41">
        <f>M46588/(INDEX(Installed_Capacity!$V$15:$AG$20,MATCH(Source_Data!B46588,Installed_Capacity!$U$15:$U$20,0),MATCH(Source_Data!C46588,Installed_Capacity!$V$14:$AG$14,0)))</f>
        <v>0</v>
      </c>
      <c r="P46588" s="37">
        <v>0</v>
      </c>
      <c r="Q46588" s="38">
        <f>P46588/(INDEX(Installed_Capacity!$AJ$15:$AU$20,MATCH(Source_Data!B46588,Installed_Capacity!$AI$15:$AI$20,0),MATCH(Source_Data!C46588,Installed_Capacity!$AJ$14:$AU$14,0)))</f>
        <v>0</v>
      </c>
      <c r="R46588" s="63">
        <v>985.15678464699999</v>
      </c>
      <c r="S46588" s="42">
        <v>951.65908390699997</v>
      </c>
      <c r="T46588" s="42">
        <f>R46588/(INDEX(Installed_Capacity!$H$25:$S$30,MATCH(Source_Data!B46588,Installed_Capacity!$G$25:$G$30,0),MATCH(Source_Data!C46588,Installed_Capacity!$H$24:$S$24,0)))</f>
        <v>0.6748573672057816</v>
      </c>
      <c r="U46588" s="43">
        <f>S46588/(INDEX(Installed_Capacity!$H$33:$S$38,MATCH(Source_Data!B46588,Installed_Capacity!$G$33:$G$38,0),MATCH(Source_Data!C46588,Installed_Capacity!$H$32:$S$32,0)))</f>
        <v>0.20396438858569044</v>
      </c>
      <c r="V46588" s="21"/>
      <c r="W46588" s="2"/>
    </row>
    <row r="46589" spans="1:23" x14ac:dyDescent="0.25">
      <c r="A46589" s="17">
        <v>44677</v>
      </c>
      <c r="B46589" s="19">
        <v>2022</v>
      </c>
      <c r="C46589" s="19">
        <v>4</v>
      </c>
      <c r="D46589" s="19">
        <v>26</v>
      </c>
      <c r="E46589" s="19">
        <v>3</v>
      </c>
      <c r="F46589" s="69">
        <v>20789.250583730001</v>
      </c>
      <c r="G46589" s="52">
        <f t="shared" si="727"/>
        <v>27449.937111719999</v>
      </c>
      <c r="H46589" s="34">
        <v>0</v>
      </c>
      <c r="I46589" s="35">
        <v>0.254830958</v>
      </c>
      <c r="J46589" s="35">
        <f>H46589/(INDEX(Installed_Capacity!$H$6:$S$11,MATCH(Source_Data!B46589,Installed_Capacity!$G$6:$G$11,0),MATCH(Source_Data!C46589,Installed_Capacity!$H$5:$S$5,0)))</f>
        <v>0</v>
      </c>
      <c r="K46589" s="36">
        <f>I46589/(INDEX(Installed_Capacity!$H$15:$S$20,MATCH(Source_Data!B46589,Installed_Capacity!$G$15:$G$20,0),MATCH(Source_Data!C46589,Installed_Capacity!$H$14:$S$14,0)))</f>
        <v>6.0396358172307801E-5</v>
      </c>
      <c r="L46589" s="39">
        <v>1.0000000000000001E-9</v>
      </c>
      <c r="M46589" s="40">
        <v>0</v>
      </c>
      <c r="N46589" s="40">
        <f>L46589/(INDEX(Installed_Capacity!$V$6:$AG$11,MATCH(Source_Data!B46589,Installed_Capacity!$U$6:$U$11,0),MATCH(Source_Data!C46589,Installed_Capacity!$V$5:$AG$5,0)))</f>
        <v>3.8702386389144755E-13</v>
      </c>
      <c r="O46589" s="41">
        <f>M46589/(INDEX(Installed_Capacity!$V$15:$AG$20,MATCH(Source_Data!B46589,Installed_Capacity!$U$15:$U$20,0),MATCH(Source_Data!C46589,Installed_Capacity!$V$14:$AG$14,0)))</f>
        <v>0</v>
      </c>
      <c r="P46589" s="37">
        <v>0</v>
      </c>
      <c r="Q46589" s="38">
        <f>P46589/(INDEX(Installed_Capacity!$AJ$15:$AU$20,MATCH(Source_Data!B46589,Installed_Capacity!$AI$15:$AI$20,0),MATCH(Source_Data!C46589,Installed_Capacity!$AJ$14:$AU$14,0)))</f>
        <v>0</v>
      </c>
      <c r="R46589" s="63">
        <v>1118.2528807210001</v>
      </c>
      <c r="S46589" s="42">
        <v>1070.5105201460001</v>
      </c>
      <c r="T46589" s="42">
        <f>R46589/(INDEX(Installed_Capacity!$H$25:$S$30,MATCH(Source_Data!B46589,Installed_Capacity!$G$25:$G$30,0),MATCH(Source_Data!C46589,Installed_Capacity!$H$24:$S$24,0)))</f>
        <v>0.76603156646184423</v>
      </c>
      <c r="U46589" s="43">
        <f>S46589/(INDEX(Installed_Capacity!$H$33:$S$38,MATCH(Source_Data!B46589,Installed_Capacity!$G$33:$G$38,0),MATCH(Source_Data!C46589,Installed_Capacity!$H$32:$S$32,0)))</f>
        <v>0.22943722957985868</v>
      </c>
      <c r="V46589" s="21"/>
      <c r="W46589" s="2"/>
    </row>
    <row r="46590" spans="1:23" x14ac:dyDescent="0.25">
      <c r="A46590" s="17">
        <v>44677</v>
      </c>
      <c r="B46590" s="19">
        <v>2022</v>
      </c>
      <c r="C46590" s="19">
        <v>4</v>
      </c>
      <c r="D46590" s="19">
        <v>26</v>
      </c>
      <c r="E46590" s="19">
        <v>4</v>
      </c>
      <c r="F46590" s="69">
        <v>20533.48339564</v>
      </c>
      <c r="G46590" s="52">
        <f t="shared" si="727"/>
        <v>27449.937111719999</v>
      </c>
      <c r="H46590" s="34">
        <v>0</v>
      </c>
      <c r="I46590" s="35">
        <v>0.50538994100000001</v>
      </c>
      <c r="J46590" s="35">
        <f>H46590/(INDEX(Installed_Capacity!$H$6:$S$11,MATCH(Source_Data!B46590,Installed_Capacity!$G$6:$G$11,0),MATCH(Source_Data!C46590,Installed_Capacity!$H$5:$S$5,0)))</f>
        <v>0</v>
      </c>
      <c r="K46590" s="36">
        <f>I46590/(INDEX(Installed_Capacity!$H$15:$S$20,MATCH(Source_Data!B46590,Installed_Capacity!$G$15:$G$20,0),MATCH(Source_Data!C46590,Installed_Capacity!$H$14:$S$14,0)))</f>
        <v>1.1978023444591653E-4</v>
      </c>
      <c r="L46590" s="39">
        <v>0</v>
      </c>
      <c r="M46590" s="40">
        <v>0</v>
      </c>
      <c r="N46590" s="40">
        <f>L46590/(INDEX(Installed_Capacity!$V$6:$AG$11,MATCH(Source_Data!B46590,Installed_Capacity!$U$6:$U$11,0),MATCH(Source_Data!C46590,Installed_Capacity!$V$5:$AG$5,0)))</f>
        <v>0</v>
      </c>
      <c r="O46590" s="41">
        <f>M46590/(INDEX(Installed_Capacity!$V$15:$AG$20,MATCH(Source_Data!B46590,Installed_Capacity!$U$15:$U$20,0),MATCH(Source_Data!C46590,Installed_Capacity!$V$14:$AG$14,0)))</f>
        <v>0</v>
      </c>
      <c r="P46590" s="37">
        <v>0</v>
      </c>
      <c r="Q46590" s="38">
        <f>P46590/(INDEX(Installed_Capacity!$AJ$15:$AU$20,MATCH(Source_Data!B46590,Installed_Capacity!$AI$15:$AI$20,0),MATCH(Source_Data!C46590,Installed_Capacity!$AJ$14:$AU$14,0)))</f>
        <v>0</v>
      </c>
      <c r="R46590" s="63">
        <v>981.361555006</v>
      </c>
      <c r="S46590" s="42">
        <v>1255.3480004400001</v>
      </c>
      <c r="T46590" s="42">
        <f>R46590/(INDEX(Installed_Capacity!$H$25:$S$30,MATCH(Source_Data!B46590,Installed_Capacity!$G$25:$G$30,0),MATCH(Source_Data!C46590,Installed_Capacity!$H$24:$S$24,0)))</f>
        <v>0.67225753870804217</v>
      </c>
      <c r="U46590" s="43">
        <f>S46590/(INDEX(Installed_Capacity!$H$33:$S$38,MATCH(Source_Data!B46590,Installed_Capacity!$G$33:$G$38,0),MATCH(Source_Data!C46590,Installed_Capacity!$H$32:$S$32,0)))</f>
        <v>0.26905253330932904</v>
      </c>
      <c r="V46590" s="21"/>
      <c r="W46590" s="2"/>
    </row>
    <row r="46591" spans="1:23" x14ac:dyDescent="0.25">
      <c r="A46591" s="17">
        <v>44677</v>
      </c>
      <c r="B46591" s="19">
        <v>2022</v>
      </c>
      <c r="C46591" s="19">
        <v>4</v>
      </c>
      <c r="D46591" s="19">
        <v>26</v>
      </c>
      <c r="E46591" s="19">
        <v>5</v>
      </c>
      <c r="F46591" s="69">
        <v>20588.631944699999</v>
      </c>
      <c r="G46591" s="52">
        <f t="shared" si="727"/>
        <v>27449.937111719999</v>
      </c>
      <c r="H46591" s="34">
        <v>0</v>
      </c>
      <c r="I46591" s="35">
        <v>0.71386592999999998</v>
      </c>
      <c r="J46591" s="35">
        <f>H46591/(INDEX(Installed_Capacity!$H$6:$S$11,MATCH(Source_Data!B46591,Installed_Capacity!$G$6:$G$11,0),MATCH(Source_Data!C46591,Installed_Capacity!$H$5:$S$5,0)))</f>
        <v>0</v>
      </c>
      <c r="K46591" s="36">
        <f>I46591/(INDEX(Installed_Capacity!$H$15:$S$20,MATCH(Source_Data!B46591,Installed_Capacity!$G$15:$G$20,0),MATCH(Source_Data!C46591,Installed_Capacity!$H$14:$S$14,0)))</f>
        <v>1.6919020645555792E-4</v>
      </c>
      <c r="L46591" s="39">
        <v>0</v>
      </c>
      <c r="M46591" s="40">
        <v>1.04289E-4</v>
      </c>
      <c r="N46591" s="40">
        <f>L46591/(INDEX(Installed_Capacity!$V$6:$AG$11,MATCH(Source_Data!B46591,Installed_Capacity!$U$6:$U$11,0),MATCH(Source_Data!C46591,Installed_Capacity!$V$5:$AG$5,0)))</f>
        <v>0</v>
      </c>
      <c r="O46591" s="41">
        <f>M46591/(INDEX(Installed_Capacity!$V$15:$AG$20,MATCH(Source_Data!B46591,Installed_Capacity!$U$15:$U$20,0),MATCH(Source_Data!C46591,Installed_Capacity!$V$14:$AG$14,0)))</f>
        <v>1.8987009913247706E-8</v>
      </c>
      <c r="P46591" s="37">
        <v>0</v>
      </c>
      <c r="Q46591" s="38">
        <f>P46591/(INDEX(Installed_Capacity!$AJ$15:$AU$20,MATCH(Source_Data!B46591,Installed_Capacity!$AI$15:$AI$20,0),MATCH(Source_Data!C46591,Installed_Capacity!$AJ$14:$AU$14,0)))</f>
        <v>0</v>
      </c>
      <c r="R46591" s="63">
        <v>889.96802031000004</v>
      </c>
      <c r="S46591" s="42">
        <v>1314.109317873</v>
      </c>
      <c r="T46591" s="42">
        <f>R46591/(INDEX(Installed_Capacity!$H$25:$S$30,MATCH(Source_Data!B46591,Installed_Capacity!$G$25:$G$30,0),MATCH(Source_Data!C46591,Installed_Capacity!$H$24:$S$24,0)))</f>
        <v>0.60965065098643656</v>
      </c>
      <c r="U46591" s="43">
        <f>S46591/(INDEX(Installed_Capacity!$H$33:$S$38,MATCH(Source_Data!B46591,Installed_Capacity!$G$33:$G$38,0),MATCH(Source_Data!C46591,Installed_Capacity!$H$32:$S$32,0)))</f>
        <v>0.28164655609058242</v>
      </c>
      <c r="V46591" s="21"/>
      <c r="W46591" s="2"/>
    </row>
    <row r="46592" spans="1:23" x14ac:dyDescent="0.25">
      <c r="A46592" s="17">
        <v>44677</v>
      </c>
      <c r="B46592" s="19">
        <v>2022</v>
      </c>
      <c r="C46592" s="19">
        <v>4</v>
      </c>
      <c r="D46592" s="19">
        <v>26</v>
      </c>
      <c r="E46592" s="19">
        <v>6</v>
      </c>
      <c r="F46592" s="69">
        <v>21534.628368320002</v>
      </c>
      <c r="G46592" s="52">
        <f t="shared" si="727"/>
        <v>27449.937111719999</v>
      </c>
      <c r="H46592" s="34">
        <v>0</v>
      </c>
      <c r="I46592" s="35">
        <v>1.3762954140000001</v>
      </c>
      <c r="J46592" s="35">
        <f>H46592/(INDEX(Installed_Capacity!$H$6:$S$11,MATCH(Source_Data!B46592,Installed_Capacity!$G$6:$G$11,0),MATCH(Source_Data!C46592,Installed_Capacity!$H$5:$S$5,0)))</f>
        <v>0</v>
      </c>
      <c r="K46592" s="36">
        <f>I46592/(INDEX(Installed_Capacity!$H$15:$S$20,MATCH(Source_Data!B46592,Installed_Capacity!$G$15:$G$20,0),MATCH(Source_Data!C46592,Installed_Capacity!$H$14:$S$14,0)))</f>
        <v>3.2618968836136721E-4</v>
      </c>
      <c r="L46592" s="39">
        <v>5.7119999999999997E-6</v>
      </c>
      <c r="M46592" s="40">
        <v>0.23728479</v>
      </c>
      <c r="N46592" s="40">
        <f>L46592/(INDEX(Installed_Capacity!$V$6:$AG$11,MATCH(Source_Data!B46592,Installed_Capacity!$U$6:$U$11,0),MATCH(Source_Data!C46592,Installed_Capacity!$V$5:$AG$5,0)))</f>
        <v>2.210680310547948E-9</v>
      </c>
      <c r="O46592" s="41">
        <f>M46592/(INDEX(Installed_Capacity!$V$15:$AG$20,MATCH(Source_Data!B46592,Installed_Capacity!$U$15:$U$20,0),MATCH(Source_Data!C46592,Installed_Capacity!$V$14:$AG$14,0)))</f>
        <v>4.3200420562023798E-5</v>
      </c>
      <c r="P46592" s="37">
        <v>0</v>
      </c>
      <c r="Q46592" s="38">
        <f>P46592/(INDEX(Installed_Capacity!$AJ$15:$AU$20,MATCH(Source_Data!B46592,Installed_Capacity!$AI$15:$AI$20,0),MATCH(Source_Data!C46592,Installed_Capacity!$AJ$14:$AU$14,0)))</f>
        <v>0</v>
      </c>
      <c r="R46592" s="63">
        <v>954.23412691800002</v>
      </c>
      <c r="S46592" s="42">
        <v>1027.2633070039999</v>
      </c>
      <c r="T46592" s="42">
        <f>R46592/(INDEX(Installed_Capacity!$H$25:$S$30,MATCH(Source_Data!B46592,Installed_Capacity!$G$25:$G$30,0),MATCH(Source_Data!C46592,Installed_Capacity!$H$24:$S$24,0)))</f>
        <v>0.65367456289765724</v>
      </c>
      <c r="U46592" s="43">
        <f>S46592/(INDEX(Installed_Capacity!$H$33:$S$38,MATCH(Source_Data!B46592,Installed_Capacity!$G$33:$G$38,0),MATCH(Source_Data!C46592,Installed_Capacity!$H$32:$S$32,0)))</f>
        <v>0.22016826810435922</v>
      </c>
      <c r="V46592" s="21"/>
      <c r="W46592" s="2"/>
    </row>
    <row r="46593" spans="1:23" x14ac:dyDescent="0.25">
      <c r="A46593" s="17">
        <v>44677</v>
      </c>
      <c r="B46593" s="19">
        <v>2022</v>
      </c>
      <c r="C46593" s="19">
        <v>4</v>
      </c>
      <c r="D46593" s="19">
        <v>26</v>
      </c>
      <c r="E46593" s="19">
        <v>7</v>
      </c>
      <c r="F46593" s="69">
        <v>22852.186347669998</v>
      </c>
      <c r="G46593" s="52">
        <f t="shared" si="727"/>
        <v>27449.937111719999</v>
      </c>
      <c r="H46593" s="34">
        <v>43.861675464000001</v>
      </c>
      <c r="I46593" s="35">
        <v>253.05332061999999</v>
      </c>
      <c r="J46593" s="35">
        <f>H46593/(INDEX(Installed_Capacity!$H$6:$S$11,MATCH(Source_Data!B46593,Installed_Capacity!$G$6:$G$11,0),MATCH(Source_Data!C46593,Installed_Capacity!$H$5:$S$5,0)))</f>
        <v>2.3831650147787535E-2</v>
      </c>
      <c r="K46593" s="36">
        <f>I46593/(INDEX(Installed_Capacity!$H$15:$S$20,MATCH(Source_Data!B46593,Installed_Capacity!$G$15:$G$20,0),MATCH(Source_Data!C46593,Installed_Capacity!$H$14:$S$14,0)))</f>
        <v>5.9975048199824146E-2</v>
      </c>
      <c r="L46593" s="39">
        <v>105.201571543</v>
      </c>
      <c r="M46593" s="40">
        <v>463.04521857100002</v>
      </c>
      <c r="N46593" s="40">
        <f>L46593/(INDEX(Installed_Capacity!$V$6:$AG$11,MATCH(Source_Data!B46593,Installed_Capacity!$U$6:$U$11,0),MATCH(Source_Data!C46593,Installed_Capacity!$V$5:$AG$5,0)))</f>
        <v>4.0715518706024412E-2</v>
      </c>
      <c r="O46593" s="41">
        <f>M46593/(INDEX(Installed_Capacity!$V$15:$AG$20,MATCH(Source_Data!B46593,Installed_Capacity!$U$15:$U$20,0),MATCH(Source_Data!C46593,Installed_Capacity!$V$14:$AG$14,0)))</f>
        <v>8.430269880130721E-2</v>
      </c>
      <c r="P46593" s="37">
        <v>0</v>
      </c>
      <c r="Q46593" s="38">
        <f>P46593/(INDEX(Installed_Capacity!$AJ$15:$AU$20,MATCH(Source_Data!B46593,Installed_Capacity!$AI$15:$AI$20,0),MATCH(Source_Data!C46593,Installed_Capacity!$AJ$14:$AU$14,0)))</f>
        <v>0</v>
      </c>
      <c r="R46593" s="63">
        <v>971.95015831199999</v>
      </c>
      <c r="S46593" s="42">
        <v>840.02703968100002</v>
      </c>
      <c r="T46593" s="42">
        <f>R46593/(INDEX(Installed_Capacity!$H$25:$S$30,MATCH(Source_Data!B46593,Installed_Capacity!$G$25:$G$30,0),MATCH(Source_Data!C46593,Installed_Capacity!$H$24:$S$24,0)))</f>
        <v>0.66581049343197696</v>
      </c>
      <c r="U46593" s="43">
        <f>S46593/(INDEX(Installed_Capacity!$H$33:$S$38,MATCH(Source_Data!B46593,Installed_Capacity!$G$33:$G$38,0),MATCH(Source_Data!C46593,Installed_Capacity!$H$32:$S$32,0)))</f>
        <v>0.18003884420518629</v>
      </c>
      <c r="V46593" s="21"/>
      <c r="W46593" s="2"/>
    </row>
    <row r="46594" spans="1:23" x14ac:dyDescent="0.25">
      <c r="A46594" s="17">
        <v>44677</v>
      </c>
      <c r="B46594" s="19">
        <v>2022</v>
      </c>
      <c r="C46594" s="19">
        <v>4</v>
      </c>
      <c r="D46594" s="19">
        <v>26</v>
      </c>
      <c r="E46594" s="19">
        <v>8</v>
      </c>
      <c r="F46594" s="69">
        <v>23507.536968820001</v>
      </c>
      <c r="G46594" s="52">
        <f t="shared" si="727"/>
        <v>27449.937111719999</v>
      </c>
      <c r="H46594" s="34">
        <v>475.03881415199999</v>
      </c>
      <c r="I46594" s="35">
        <v>1350.191046248</v>
      </c>
      <c r="J46594" s="35">
        <f>H46594/(INDEX(Installed_Capacity!$H$6:$S$11,MATCH(Source_Data!B46594,Installed_Capacity!$G$6:$G$11,0),MATCH(Source_Data!C46594,Installed_Capacity!$H$5:$S$5,0)))</f>
        <v>0.2581059365774146</v>
      </c>
      <c r="K46594" s="36">
        <f>I46594/(INDEX(Installed_Capacity!$H$15:$S$20,MATCH(Source_Data!B46594,Installed_Capacity!$G$15:$G$20,0),MATCH(Source_Data!C46594,Installed_Capacity!$H$14:$S$14,0)))</f>
        <v>0.32000280762683952</v>
      </c>
      <c r="L46594" s="39">
        <v>1020.077262196</v>
      </c>
      <c r="M46594" s="40">
        <v>2453.051075076</v>
      </c>
      <c r="N46594" s="40">
        <f>L46594/(INDEX(Installed_Capacity!$V$6:$AG$11,MATCH(Source_Data!B46594,Installed_Capacity!$U$6:$U$11,0),MATCH(Source_Data!C46594,Installed_Capacity!$V$5:$AG$5,0)))</f>
        <v>0.39479424348290515</v>
      </c>
      <c r="O46594" s="41">
        <f>M46594/(INDEX(Installed_Capacity!$V$15:$AG$20,MATCH(Source_Data!B46594,Installed_Capacity!$U$15:$U$20,0),MATCH(Source_Data!C46594,Installed_Capacity!$V$14:$AG$14,0)))</f>
        <v>0.44660611454871513</v>
      </c>
      <c r="P46594" s="37">
        <v>11.090184784</v>
      </c>
      <c r="Q46594" s="38">
        <f>P46594/(INDEX(Installed_Capacity!$AJ$15:$AU$20,MATCH(Source_Data!B46594,Installed_Capacity!$AI$15:$AI$20,0),MATCH(Source_Data!C46594,Installed_Capacity!$AJ$14:$AU$14,0)))</f>
        <v>1.1123555450351054E-2</v>
      </c>
      <c r="R46594" s="63">
        <v>1001.211369374</v>
      </c>
      <c r="S46594" s="42">
        <v>632.81215042099996</v>
      </c>
      <c r="T46594" s="42">
        <f>R46594/(INDEX(Installed_Capacity!$H$25:$S$30,MATCH(Source_Data!B46594,Installed_Capacity!$G$25:$G$30,0),MATCH(Source_Data!C46594,Installed_Capacity!$H$24:$S$24,0)))</f>
        <v>0.68585516466228258</v>
      </c>
      <c r="U46594" s="43">
        <f>S46594/(INDEX(Installed_Capacity!$H$33:$S$38,MATCH(Source_Data!B46594,Installed_Capacity!$G$33:$G$38,0),MATCH(Source_Data!C46594,Installed_Capacity!$H$32:$S$32,0)))</f>
        <v>0.13562750099575424</v>
      </c>
      <c r="V46594" s="21"/>
      <c r="W46594" s="2"/>
    </row>
    <row r="46595" spans="1:23" x14ac:dyDescent="0.25">
      <c r="A46595" s="17">
        <v>44677</v>
      </c>
      <c r="B46595" s="19">
        <v>2022</v>
      </c>
      <c r="C46595" s="19">
        <v>4</v>
      </c>
      <c r="D46595" s="19">
        <v>26</v>
      </c>
      <c r="E46595" s="19">
        <v>9</v>
      </c>
      <c r="F46595" s="69">
        <v>23819.807593000001</v>
      </c>
      <c r="G46595" s="52">
        <f t="shared" ref="G46595:G46658" si="728">_xlfn.MAXIFS($F:$F,$B:$B,B46595,$C:$C,C46595,$D:$D,D46595)</f>
        <v>27449.937111719999</v>
      </c>
      <c r="H46595" s="34">
        <v>1030.7709695420001</v>
      </c>
      <c r="I46595" s="35">
        <v>2355.9698147929998</v>
      </c>
      <c r="J46595" s="35">
        <f>H46595/(INDEX(Installed_Capacity!$H$6:$S$11,MATCH(Source_Data!B46595,Installed_Capacity!$G$6:$G$11,0),MATCH(Source_Data!C46595,Installed_Capacity!$H$5:$S$5,0)))</f>
        <v>0.56005551244349305</v>
      </c>
      <c r="K46595" s="36">
        <f>I46595/(INDEX(Installed_Capacity!$H$15:$S$20,MATCH(Source_Data!B46595,Installed_Capacity!$G$15:$G$20,0),MATCH(Source_Data!C46595,Installed_Capacity!$H$14:$S$14,0)))</f>
        <v>0.55837798473992195</v>
      </c>
      <c r="L46595" s="39">
        <v>1821.5911545869999</v>
      </c>
      <c r="M46595" s="40">
        <v>2973.392542393</v>
      </c>
      <c r="N46595" s="40">
        <f>L46595/(INDEX(Installed_Capacity!$V$6:$AG$11,MATCH(Source_Data!B46595,Installed_Capacity!$U$6:$U$11,0),MATCH(Source_Data!C46595,Installed_Capacity!$V$5:$AG$5,0)))</f>
        <v>0.70499924707874384</v>
      </c>
      <c r="O46595" s="41">
        <f>M46595/(INDEX(Installed_Capacity!$V$15:$AG$20,MATCH(Source_Data!B46595,Installed_Capacity!$U$15:$U$20,0),MATCH(Source_Data!C46595,Installed_Capacity!$V$14:$AG$14,0)))</f>
        <v>0.54134025331907187</v>
      </c>
      <c r="P46595" s="37">
        <v>227.57891008300001</v>
      </c>
      <c r="Q46595" s="38">
        <f>P46595/(INDEX(Installed_Capacity!$AJ$15:$AU$20,MATCH(Source_Data!B46595,Installed_Capacity!$AI$15:$AI$20,0),MATCH(Source_Data!C46595,Installed_Capacity!$AJ$14:$AU$14,0)))</f>
        <v>0.2282637011865597</v>
      </c>
      <c r="R46595" s="63">
        <v>1124.8914642899999</v>
      </c>
      <c r="S46595" s="42">
        <v>681.57323280200001</v>
      </c>
      <c r="T46595" s="42">
        <f>R46595/(INDEX(Installed_Capacity!$H$25:$S$30,MATCH(Source_Data!B46595,Installed_Capacity!$G$25:$G$30,0),MATCH(Source_Data!C46595,Installed_Capacity!$H$24:$S$24,0)))</f>
        <v>0.77057916446773533</v>
      </c>
      <c r="U46595" s="43">
        <f>S46595/(INDEX(Installed_Capacity!$H$33:$S$38,MATCH(Source_Data!B46595,Installed_Capacity!$G$33:$G$38,0),MATCH(Source_Data!C46595,Installed_Capacity!$H$32:$S$32,0)))</f>
        <v>0.14607822281704574</v>
      </c>
      <c r="V46595" s="21"/>
      <c r="W46595" s="2"/>
    </row>
    <row r="46596" spans="1:23" x14ac:dyDescent="0.25">
      <c r="A46596" s="17">
        <v>44677</v>
      </c>
      <c r="B46596" s="19">
        <v>2022</v>
      </c>
      <c r="C46596" s="19">
        <v>4</v>
      </c>
      <c r="D46596" s="19">
        <v>26</v>
      </c>
      <c r="E46596" s="19">
        <v>10</v>
      </c>
      <c r="F46596" s="69">
        <v>22980.239519070001</v>
      </c>
      <c r="G46596" s="52">
        <f t="shared" si="728"/>
        <v>27449.937111719999</v>
      </c>
      <c r="H46596" s="34">
        <v>1336.2805796370001</v>
      </c>
      <c r="I46596" s="35">
        <v>2943.136344606</v>
      </c>
      <c r="J46596" s="35">
        <f>H46596/(INDEX(Installed_Capacity!$H$6:$S$11,MATCH(Source_Data!B46596,Installed_Capacity!$G$6:$G$11,0),MATCH(Source_Data!C46596,Installed_Capacity!$H$5:$S$5,0)))</f>
        <v>0.72605004109634441</v>
      </c>
      <c r="K46596" s="36">
        <f>I46596/(INDEX(Installed_Capacity!$H$15:$S$20,MATCH(Source_Data!B46596,Installed_Capacity!$G$15:$G$20,0),MATCH(Source_Data!C46596,Installed_Capacity!$H$14:$S$14,0)))</f>
        <v>0.6975397267813932</v>
      </c>
      <c r="L46596" s="39">
        <v>1889.0592806330001</v>
      </c>
      <c r="M46596" s="40">
        <v>3395.0694584550001</v>
      </c>
      <c r="N46596" s="40">
        <f>L46596/(INDEX(Installed_Capacity!$V$6:$AG$11,MATCH(Source_Data!B46596,Installed_Capacity!$U$6:$U$11,0),MATCH(Source_Data!C46596,Installed_Capacity!$V$5:$AG$5,0)))</f>
        <v>0.73111102191058197</v>
      </c>
      <c r="O46596" s="41">
        <f>M46596/(INDEX(Installed_Capacity!$V$15:$AG$20,MATCH(Source_Data!B46596,Installed_Capacity!$U$15:$U$20,0),MATCH(Source_Data!C46596,Installed_Capacity!$V$14:$AG$14,0)))</f>
        <v>0.61811137765104285</v>
      </c>
      <c r="P46596" s="37">
        <v>431.11180102899999</v>
      </c>
      <c r="Q46596" s="38">
        <f>P46596/(INDEX(Installed_Capacity!$AJ$15:$AU$20,MATCH(Source_Data!B46596,Installed_Capacity!$AI$15:$AI$20,0),MATCH(Source_Data!C46596,Installed_Capacity!$AJ$14:$AU$14,0)))</f>
        <v>0.43240902811334003</v>
      </c>
      <c r="R46596" s="63">
        <v>1126.557595475</v>
      </c>
      <c r="S46596" s="42">
        <v>956.47483001399996</v>
      </c>
      <c r="T46596" s="42">
        <f>R46596/(INDEX(Installed_Capacity!$H$25:$S$30,MATCH(Source_Data!B46596,Installed_Capacity!$G$25:$G$30,0),MATCH(Source_Data!C46596,Installed_Capacity!$H$24:$S$24,0)))</f>
        <v>0.77172050655911772</v>
      </c>
      <c r="U46596" s="43">
        <f>S46596/(INDEX(Installed_Capacity!$H$33:$S$38,MATCH(Source_Data!B46596,Installed_Capacity!$G$33:$G$38,0),MATCH(Source_Data!C46596,Installed_Capacity!$H$32:$S$32,0)))</f>
        <v>0.2049965236505559</v>
      </c>
      <c r="V46596" s="21"/>
      <c r="W46596" s="2"/>
    </row>
    <row r="46597" spans="1:23" x14ac:dyDescent="0.25">
      <c r="A46597" s="17">
        <v>44677</v>
      </c>
      <c r="B46597" s="19">
        <v>2022</v>
      </c>
      <c r="C46597" s="19">
        <v>4</v>
      </c>
      <c r="D46597" s="19">
        <v>26</v>
      </c>
      <c r="E46597" s="19">
        <v>11</v>
      </c>
      <c r="F46597" s="69">
        <v>21761.844437780001</v>
      </c>
      <c r="G46597" s="52">
        <f t="shared" si="728"/>
        <v>27449.937111719999</v>
      </c>
      <c r="H46597" s="34">
        <v>1418.925412541</v>
      </c>
      <c r="I46597" s="35">
        <v>2793.980151237</v>
      </c>
      <c r="J46597" s="35">
        <f>H46597/(INDEX(Installed_Capacity!$H$6:$S$11,MATCH(Source_Data!B46597,Installed_Capacity!$G$6:$G$11,0),MATCH(Source_Data!C46597,Installed_Capacity!$H$5:$S$5,0)))</f>
        <v>0.77095399707739287</v>
      </c>
      <c r="K46597" s="36">
        <f>I46597/(INDEX(Installed_Capacity!$H$15:$S$20,MATCH(Source_Data!B46597,Installed_Capacity!$G$15:$G$20,0),MATCH(Source_Data!C46597,Installed_Capacity!$H$14:$S$14,0)))</f>
        <v>0.66218887714744834</v>
      </c>
      <c r="L46597" s="39">
        <v>1656.3316022399999</v>
      </c>
      <c r="M46597" s="40">
        <v>3447.5479504740001</v>
      </c>
      <c r="N46597" s="40">
        <f>L46597/(INDEX(Installed_Capacity!$V$6:$AG$11,MATCH(Source_Data!B46597,Installed_Capacity!$U$6:$U$11,0),MATCH(Source_Data!C46597,Installed_Capacity!$V$5:$AG$5,0)))</f>
        <v>0.64103985658443696</v>
      </c>
      <c r="O46597" s="41">
        <f>M46597/(INDEX(Installed_Capacity!$V$15:$AG$20,MATCH(Source_Data!B46597,Installed_Capacity!$U$15:$U$20,0),MATCH(Source_Data!C46597,Installed_Capacity!$V$14:$AG$14,0)))</f>
        <v>0.62766568968967629</v>
      </c>
      <c r="P46597" s="37">
        <v>294.89146126399999</v>
      </c>
      <c r="Q46597" s="38">
        <f>P46597/(INDEX(Installed_Capacity!$AJ$15:$AU$20,MATCH(Source_Data!B46597,Installed_Capacity!$AI$15:$AI$20,0),MATCH(Source_Data!C46597,Installed_Capacity!$AJ$14:$AU$14,0)))</f>
        <v>0.2957787976569709</v>
      </c>
      <c r="R46597" s="63">
        <v>1048.349173606</v>
      </c>
      <c r="S46597" s="42">
        <v>767.00250563099996</v>
      </c>
      <c r="T46597" s="42">
        <f>R46597/(INDEX(Installed_Capacity!$H$25:$S$30,MATCH(Source_Data!B46597,Installed_Capacity!$G$25:$G$30,0),MATCH(Source_Data!C46597,Installed_Capacity!$H$24:$S$24,0)))</f>
        <v>0.71814575531305658</v>
      </c>
      <c r="U46597" s="43">
        <f>S46597/(INDEX(Installed_Capacity!$H$33:$S$38,MATCH(Source_Data!B46597,Installed_Capacity!$G$33:$G$38,0),MATCH(Source_Data!C46597,Installed_Capacity!$H$32:$S$32,0)))</f>
        <v>0.16438785669176417</v>
      </c>
      <c r="V46597" s="21"/>
      <c r="W46597" s="2"/>
    </row>
    <row r="46598" spans="1:23" x14ac:dyDescent="0.25">
      <c r="A46598" s="17">
        <v>44677</v>
      </c>
      <c r="B46598" s="19">
        <v>2022</v>
      </c>
      <c r="C46598" s="19">
        <v>4</v>
      </c>
      <c r="D46598" s="19">
        <v>26</v>
      </c>
      <c r="E46598" s="19">
        <v>12</v>
      </c>
      <c r="F46598" s="69">
        <v>21486.342840860001</v>
      </c>
      <c r="G46598" s="52">
        <f t="shared" si="728"/>
        <v>27449.937111719999</v>
      </c>
      <c r="H46598" s="34">
        <v>1560.7204637110001</v>
      </c>
      <c r="I46598" s="35">
        <v>3132.493548808</v>
      </c>
      <c r="J46598" s="35">
        <f>H46598/(INDEX(Installed_Capacity!$H$6:$S$11,MATCH(Source_Data!B46598,Installed_Capacity!$G$6:$G$11,0),MATCH(Source_Data!C46598,Installed_Capacity!$H$5:$S$5,0)))</f>
        <v>0.84799642686201426</v>
      </c>
      <c r="K46598" s="36">
        <f>I46598/(INDEX(Installed_Capacity!$H$15:$S$20,MATCH(Source_Data!B46598,Installed_Capacity!$G$15:$G$20,0),MATCH(Source_Data!C46598,Installed_Capacity!$H$14:$S$14,0)))</f>
        <v>0.74241844017339342</v>
      </c>
      <c r="L46598" s="39">
        <v>1997.9251586319999</v>
      </c>
      <c r="M46598" s="40">
        <v>4168.2276664880001</v>
      </c>
      <c r="N46598" s="40">
        <f>L46598/(INDEX(Installed_Capacity!$V$6:$AG$11,MATCH(Source_Data!B46598,Installed_Capacity!$U$6:$U$11,0),MATCH(Source_Data!C46598,Installed_Capacity!$V$5:$AG$5,0)))</f>
        <v>0.7732447146596898</v>
      </c>
      <c r="O46598" s="41">
        <f>M46598/(INDEX(Installed_Capacity!$V$15:$AG$20,MATCH(Source_Data!B46598,Installed_Capacity!$U$15:$U$20,0),MATCH(Source_Data!C46598,Installed_Capacity!$V$14:$AG$14,0)))</f>
        <v>0.75887370695165368</v>
      </c>
      <c r="P46598" s="37">
        <v>216.230622606</v>
      </c>
      <c r="Q46598" s="38">
        <f>P46598/(INDEX(Installed_Capacity!$AJ$15:$AU$20,MATCH(Source_Data!B46598,Installed_Capacity!$AI$15:$AI$20,0),MATCH(Source_Data!C46598,Installed_Capacity!$AJ$14:$AU$14,0)))</f>
        <v>0.21688126640521566</v>
      </c>
      <c r="R46598" s="63">
        <v>869.49927671900002</v>
      </c>
      <c r="S46598" s="42">
        <v>643.53612145600005</v>
      </c>
      <c r="T46598" s="42">
        <f>R46598/(INDEX(Installed_Capacity!$H$25:$S$30,MATCH(Source_Data!B46598,Installed_Capacity!$G$25:$G$30,0),MATCH(Source_Data!C46598,Installed_Capacity!$H$24:$S$24,0)))</f>
        <v>0.59562904282709961</v>
      </c>
      <c r="U46598" s="43">
        <f>S46598/(INDEX(Installed_Capacity!$H$33:$S$38,MATCH(Source_Data!B46598,Installed_Capacity!$G$33:$G$38,0),MATCH(Source_Data!C46598,Installed_Capacity!$H$32:$S$32,0)))</f>
        <v>0.13792591671242513</v>
      </c>
      <c r="V46598" s="21"/>
      <c r="W46598" s="2"/>
    </row>
    <row r="46599" spans="1:23" x14ac:dyDescent="0.25">
      <c r="A46599" s="17">
        <v>44677</v>
      </c>
      <c r="B46599" s="19">
        <v>2022</v>
      </c>
      <c r="C46599" s="19">
        <v>4</v>
      </c>
      <c r="D46599" s="19">
        <v>26</v>
      </c>
      <c r="E46599" s="19">
        <v>13</v>
      </c>
      <c r="F46599" s="69">
        <v>21677.044183459999</v>
      </c>
      <c r="G46599" s="52">
        <f t="shared" si="728"/>
        <v>27449.937111719999</v>
      </c>
      <c r="H46599" s="34">
        <v>1544.2981488299999</v>
      </c>
      <c r="I46599" s="35">
        <v>2987.4660440550001</v>
      </c>
      <c r="J46599" s="35">
        <f>H46599/(INDEX(Installed_Capacity!$H$6:$S$11,MATCH(Source_Data!B46599,Installed_Capacity!$G$6:$G$11,0),MATCH(Source_Data!C46599,Installed_Capacity!$H$5:$S$5,0)))</f>
        <v>0.8390735834293227</v>
      </c>
      <c r="K46599" s="36">
        <f>I46599/(INDEX(Installed_Capacity!$H$15:$S$20,MATCH(Source_Data!B46599,Installed_Capacity!$G$15:$G$20,0),MATCH(Source_Data!C46599,Installed_Capacity!$H$14:$S$14,0)))</f>
        <v>0.70804611276606855</v>
      </c>
      <c r="L46599" s="39">
        <v>2051.140196415</v>
      </c>
      <c r="M46599" s="40">
        <v>4128.2146932510004</v>
      </c>
      <c r="N46599" s="40">
        <f>L46599/(INDEX(Installed_Capacity!$V$6:$AG$11,MATCH(Source_Data!B46599,Installed_Capacity!$U$6:$U$11,0),MATCH(Source_Data!C46599,Installed_Capacity!$V$5:$AG$5,0)))</f>
        <v>0.79384020419959589</v>
      </c>
      <c r="O46599" s="41">
        <f>M46599/(INDEX(Installed_Capacity!$V$15:$AG$20,MATCH(Source_Data!B46599,Installed_Capacity!$U$15:$U$20,0),MATCH(Source_Data!C46599,Installed_Capacity!$V$14:$AG$14,0)))</f>
        <v>0.751588885738396</v>
      </c>
      <c r="P46599" s="37">
        <v>220.32713270900001</v>
      </c>
      <c r="Q46599" s="38">
        <f>P46599/(INDEX(Installed_Capacity!$AJ$15:$AU$20,MATCH(Source_Data!B46599,Installed_Capacity!$AI$15:$AI$20,0),MATCH(Source_Data!C46599,Installed_Capacity!$AJ$14:$AU$14,0)))</f>
        <v>0.22099010301805416</v>
      </c>
      <c r="R46599" s="63">
        <v>779.61326383899996</v>
      </c>
      <c r="S46599" s="42">
        <v>889.70780749899995</v>
      </c>
      <c r="T46599" s="42">
        <f>R46599/(INDEX(Installed_Capacity!$H$25:$S$30,MATCH(Source_Data!B46599,Installed_Capacity!$G$25:$G$30,0),MATCH(Source_Data!C46599,Installed_Capacity!$H$24:$S$24,0)))</f>
        <v>0.53405484575900808</v>
      </c>
      <c r="U46599" s="43">
        <f>S46599/(INDEX(Installed_Capacity!$H$33:$S$38,MATCH(Source_Data!B46599,Installed_Capacity!$G$33:$G$38,0),MATCH(Source_Data!C46599,Installed_Capacity!$H$32:$S$32,0)))</f>
        <v>0.19068667766132788</v>
      </c>
      <c r="V46599" s="21"/>
      <c r="W46599" s="2"/>
    </row>
    <row r="46600" spans="1:23" x14ac:dyDescent="0.25">
      <c r="A46600" s="17">
        <v>44677</v>
      </c>
      <c r="B46600" s="19">
        <v>2022</v>
      </c>
      <c r="C46600" s="19">
        <v>4</v>
      </c>
      <c r="D46600" s="19">
        <v>26</v>
      </c>
      <c r="E46600" s="19">
        <v>14</v>
      </c>
      <c r="F46600" s="69">
        <v>21901.017568160001</v>
      </c>
      <c r="G46600" s="52">
        <f t="shared" si="728"/>
        <v>27449.937111719999</v>
      </c>
      <c r="H46600" s="34">
        <v>1344.9900725699999</v>
      </c>
      <c r="I46600" s="35">
        <v>3022.5040734439999</v>
      </c>
      <c r="J46600" s="35">
        <f>H46600/(INDEX(Installed_Capacity!$H$6:$S$11,MATCH(Source_Data!B46600,Installed_Capacity!$G$6:$G$11,0),MATCH(Source_Data!C46600,Installed_Capacity!$H$5:$S$5,0)))</f>
        <v>0.7307822266854298</v>
      </c>
      <c r="K46600" s="36">
        <f>I46600/(INDEX(Installed_Capacity!$H$15:$S$20,MATCH(Source_Data!B46600,Installed_Capacity!$G$15:$G$20,0),MATCH(Source_Data!C46600,Installed_Capacity!$H$14:$S$14,0)))</f>
        <v>0.71635032112928421</v>
      </c>
      <c r="L46600" s="39">
        <v>1726.886115969</v>
      </c>
      <c r="M46600" s="40">
        <v>4197.8497952540001</v>
      </c>
      <c r="N46600" s="40">
        <f>L46600/(INDEX(Installed_Capacity!$V$6:$AG$11,MATCH(Source_Data!B46600,Installed_Capacity!$U$6:$U$11,0),MATCH(Source_Data!C46600,Installed_Capacity!$V$5:$AG$5,0)))</f>
        <v>0.66834613710281676</v>
      </c>
      <c r="O46600" s="41">
        <f>M46600/(INDEX(Installed_Capacity!$V$15:$AG$20,MATCH(Source_Data!B46600,Installed_Capacity!$U$15:$U$20,0),MATCH(Source_Data!C46600,Installed_Capacity!$V$14:$AG$14,0)))</f>
        <v>0.76426675561960078</v>
      </c>
      <c r="P46600" s="37">
        <v>294.99594722699999</v>
      </c>
      <c r="Q46600" s="38">
        <f>P46600/(INDEX(Installed_Capacity!$AJ$15:$AU$20,MATCH(Source_Data!B46600,Installed_Capacity!$AI$15:$AI$20,0),MATCH(Source_Data!C46600,Installed_Capacity!$AJ$14:$AU$14,0)))</f>
        <v>0.29588359802106318</v>
      </c>
      <c r="R46600" s="63">
        <v>733.65067663699995</v>
      </c>
      <c r="S46600" s="42">
        <v>1135.8068913229999</v>
      </c>
      <c r="T46600" s="42">
        <f>R46600/(INDEX(Installed_Capacity!$H$25:$S$30,MATCH(Source_Data!B46600,Installed_Capacity!$G$25:$G$30,0),MATCH(Source_Data!C46600,Installed_Capacity!$H$24:$S$24,0)))</f>
        <v>0.50256930856076176</v>
      </c>
      <c r="U46600" s="43">
        <f>S46600/(INDEX(Installed_Capacity!$H$33:$S$38,MATCH(Source_Data!B46600,Installed_Capacity!$G$33:$G$38,0),MATCH(Source_Data!C46600,Installed_Capacity!$H$32:$S$32,0)))</f>
        <v>0.24343187813541492</v>
      </c>
      <c r="V46600" s="21"/>
      <c r="W46600" s="2"/>
    </row>
    <row r="46601" spans="1:23" x14ac:dyDescent="0.25">
      <c r="A46601" s="17">
        <v>44677</v>
      </c>
      <c r="B46601" s="19">
        <v>2022</v>
      </c>
      <c r="C46601" s="19">
        <v>4</v>
      </c>
      <c r="D46601" s="19">
        <v>26</v>
      </c>
      <c r="E46601" s="19">
        <v>15</v>
      </c>
      <c r="F46601" s="69">
        <v>22441.619203099999</v>
      </c>
      <c r="G46601" s="52">
        <f t="shared" si="728"/>
        <v>27449.937111719999</v>
      </c>
      <c r="H46601" s="34">
        <v>1380.425666075</v>
      </c>
      <c r="I46601" s="35">
        <v>2706.0026372379998</v>
      </c>
      <c r="J46601" s="35">
        <f>H46601/(INDEX(Installed_Capacity!$H$6:$S$11,MATCH(Source_Data!B46601,Installed_Capacity!$G$6:$G$11,0),MATCH(Source_Data!C46601,Installed_Capacity!$H$5:$S$5,0)))</f>
        <v>0.75003567877673216</v>
      </c>
      <c r="K46601" s="36">
        <f>I46601/(INDEX(Installed_Capacity!$H$15:$S$20,MATCH(Source_Data!B46601,Installed_Capacity!$G$15:$G$20,0),MATCH(Source_Data!C46601,Installed_Capacity!$H$14:$S$14,0)))</f>
        <v>0.64133771570185649</v>
      </c>
      <c r="L46601" s="39">
        <v>1606.714824316</v>
      </c>
      <c r="M46601" s="40">
        <v>3694.907874343</v>
      </c>
      <c r="N46601" s="40">
        <f>L46601/(INDEX(Installed_Capacity!$V$6:$AG$11,MATCH(Source_Data!B46601,Installed_Capacity!$U$6:$U$11,0),MATCH(Source_Data!C46601,Installed_Capacity!$V$5:$AG$5,0)))</f>
        <v>0.62183697947844663</v>
      </c>
      <c r="O46601" s="41">
        <f>M46601/(INDEX(Installed_Capacity!$V$15:$AG$20,MATCH(Source_Data!B46601,Installed_Capacity!$U$15:$U$20,0),MATCH(Source_Data!C46601,Installed_Capacity!$V$14:$AG$14,0)))</f>
        <v>0.67270040405687603</v>
      </c>
      <c r="P46601" s="37">
        <v>343.165098392</v>
      </c>
      <c r="Q46601" s="38">
        <f>P46601/(INDEX(Installed_Capacity!$AJ$15:$AU$20,MATCH(Source_Data!B46601,Installed_Capacity!$AI$15:$AI$20,0),MATCH(Source_Data!C46601,Installed_Capacity!$AJ$14:$AU$14,0)))</f>
        <v>0.34419769146639922</v>
      </c>
      <c r="R46601" s="63">
        <v>767.72783292700001</v>
      </c>
      <c r="S46601" s="42">
        <v>1351.3950388129999</v>
      </c>
      <c r="T46601" s="42">
        <f>R46601/(INDEX(Installed_Capacity!$H$25:$S$30,MATCH(Source_Data!B46601,Installed_Capacity!$G$25:$G$30,0),MATCH(Source_Data!C46601,Installed_Capacity!$H$24:$S$24,0)))</f>
        <v>0.52591302433689546</v>
      </c>
      <c r="U46601" s="43">
        <f>S46601/(INDEX(Installed_Capacity!$H$33:$S$38,MATCH(Source_Data!B46601,Installed_Capacity!$G$33:$G$38,0),MATCH(Source_Data!C46601,Installed_Capacity!$H$32:$S$32,0)))</f>
        <v>0.289637820402674</v>
      </c>
      <c r="V46601" s="21"/>
      <c r="W46601" s="2"/>
    </row>
    <row r="46602" spans="1:23" x14ac:dyDescent="0.25">
      <c r="A46602" s="17">
        <v>44677</v>
      </c>
      <c r="B46602" s="19">
        <v>2022</v>
      </c>
      <c r="C46602" s="19">
        <v>4</v>
      </c>
      <c r="D46602" s="19">
        <v>26</v>
      </c>
      <c r="E46602" s="19">
        <v>16</v>
      </c>
      <c r="F46602" s="69">
        <v>23418.223195210001</v>
      </c>
      <c r="G46602" s="52">
        <f t="shared" si="728"/>
        <v>27449.937111719999</v>
      </c>
      <c r="H46602" s="34">
        <v>1165.763181497</v>
      </c>
      <c r="I46602" s="35">
        <v>2531.5714588290002</v>
      </c>
      <c r="J46602" s="35">
        <f>H46602/(INDEX(Installed_Capacity!$H$6:$S$11,MATCH(Source_Data!B46602,Installed_Capacity!$G$6:$G$11,0),MATCH(Source_Data!C46602,Installed_Capacity!$H$5:$S$5,0)))</f>
        <v>0.6334017112367426</v>
      </c>
      <c r="K46602" s="36">
        <f>I46602/(INDEX(Installed_Capacity!$H$15:$S$20,MATCH(Source_Data!B46602,Installed_Capacity!$G$15:$G$20,0),MATCH(Source_Data!C46602,Installed_Capacity!$H$14:$S$14,0)))</f>
        <v>0.59999655366138083</v>
      </c>
      <c r="L46602" s="39">
        <v>1587.4498694859999</v>
      </c>
      <c r="M46602" s="40">
        <v>3407.3605495090001</v>
      </c>
      <c r="N46602" s="40">
        <f>L46602/(INDEX(Installed_Capacity!$V$6:$AG$11,MATCH(Source_Data!B46602,Installed_Capacity!$U$6:$U$11,0),MATCH(Source_Data!C46602,Installed_Capacity!$V$5:$AG$5,0)))</f>
        <v>0.61438098222244575</v>
      </c>
      <c r="O46602" s="41">
        <f>M46602/(INDEX(Installed_Capacity!$V$15:$AG$20,MATCH(Source_Data!B46602,Installed_Capacity!$U$15:$U$20,0),MATCH(Source_Data!C46602,Installed_Capacity!$V$14:$AG$14,0)))</f>
        <v>0.62034911190572861</v>
      </c>
      <c r="P46602" s="37">
        <v>351.985649905</v>
      </c>
      <c r="Q46602" s="38">
        <f>P46602/(INDEX(Installed_Capacity!$AJ$15:$AU$20,MATCH(Source_Data!B46602,Installed_Capacity!$AI$15:$AI$20,0),MATCH(Source_Data!C46602,Installed_Capacity!$AJ$14:$AU$14,0)))</f>
        <v>0.3530447842577733</v>
      </c>
      <c r="R46602" s="63">
        <v>799.81698405300006</v>
      </c>
      <c r="S46602" s="42">
        <v>1581.81137076</v>
      </c>
      <c r="T46602" s="42">
        <f>R46602/(INDEX(Installed_Capacity!$H$25:$S$30,MATCH(Source_Data!B46602,Installed_Capacity!$G$25:$G$30,0),MATCH(Source_Data!C46602,Installed_Capacity!$H$24:$S$24,0)))</f>
        <v>0.54789490618783399</v>
      </c>
      <c r="U46602" s="43">
        <f>S46602/(INDEX(Installed_Capacity!$H$33:$S$38,MATCH(Source_Data!B46602,Installed_Capacity!$G$33:$G$38,0),MATCH(Source_Data!C46602,Installed_Capacity!$H$32:$S$32,0)))</f>
        <v>0.33902181416731514</v>
      </c>
      <c r="V46602" s="21"/>
      <c r="W46602" s="2"/>
    </row>
    <row r="46603" spans="1:23" x14ac:dyDescent="0.25">
      <c r="A46603" s="17">
        <v>44677</v>
      </c>
      <c r="B46603" s="19">
        <v>2022</v>
      </c>
      <c r="C46603" s="19">
        <v>4</v>
      </c>
      <c r="D46603" s="19">
        <v>26</v>
      </c>
      <c r="E46603" s="19">
        <v>17</v>
      </c>
      <c r="F46603" s="69">
        <v>24441.109490409999</v>
      </c>
      <c r="G46603" s="52">
        <f t="shared" si="728"/>
        <v>27449.937111719999</v>
      </c>
      <c r="H46603" s="34">
        <v>887.609882846</v>
      </c>
      <c r="I46603" s="35">
        <v>2436.9184044399999</v>
      </c>
      <c r="J46603" s="35">
        <f>H46603/(INDEX(Installed_Capacity!$H$6:$S$11,MATCH(Source_Data!B46603,Installed_Capacity!$G$6:$G$11,0),MATCH(Source_Data!C46603,Installed_Capacity!$H$5:$S$5,0)))</f>
        <v>0.48227086566873861</v>
      </c>
      <c r="K46603" s="36">
        <f>I46603/(INDEX(Installed_Capacity!$H$15:$S$20,MATCH(Source_Data!B46603,Installed_Capacity!$G$15:$G$20,0),MATCH(Source_Data!C46603,Installed_Capacity!$H$14:$S$14,0)))</f>
        <v>0.57756325191559765</v>
      </c>
      <c r="L46603" s="39">
        <v>1055.16314883</v>
      </c>
      <c r="M46603" s="40">
        <v>3249.526945224</v>
      </c>
      <c r="N46603" s="40">
        <f>L46603/(INDEX(Installed_Capacity!$V$6:$AG$11,MATCH(Source_Data!B46603,Installed_Capacity!$U$6:$U$11,0),MATCH(Source_Data!C46603,Installed_Capacity!$V$5:$AG$5,0)))</f>
        <v>0.40837331889605311</v>
      </c>
      <c r="O46603" s="41">
        <f>M46603/(INDEX(Installed_Capacity!$V$15:$AG$20,MATCH(Source_Data!B46603,Installed_Capacity!$U$15:$U$20,0),MATCH(Source_Data!C46603,Installed_Capacity!$V$14:$AG$14,0)))</f>
        <v>0.59161369197454783</v>
      </c>
      <c r="P46603" s="37">
        <v>280.117627932</v>
      </c>
      <c r="Q46603" s="38">
        <f>P46603/(INDEX(Installed_Capacity!$AJ$15:$AU$20,MATCH(Source_Data!B46603,Installed_Capacity!$AI$15:$AI$20,0),MATCH(Source_Data!C46603,Installed_Capacity!$AJ$14:$AU$14,0)))</f>
        <v>0.28096050946038115</v>
      </c>
      <c r="R46603" s="63">
        <v>784.47985083499998</v>
      </c>
      <c r="S46603" s="42">
        <v>1769.2578340800001</v>
      </c>
      <c r="T46603" s="42">
        <f>R46603/(INDEX(Installed_Capacity!$H$25:$S$30,MATCH(Source_Data!B46603,Installed_Capacity!$G$25:$G$30,0),MATCH(Source_Data!C46603,Installed_Capacity!$H$24:$S$24,0)))</f>
        <v>0.53738858119947941</v>
      </c>
      <c r="U46603" s="43">
        <f>S46603/(INDEX(Installed_Capacity!$H$33:$S$38,MATCH(Source_Data!B46603,Installed_Capacity!$G$33:$G$38,0),MATCH(Source_Data!C46603,Installed_Capacity!$H$32:$S$32,0)))</f>
        <v>0.3791962883357875</v>
      </c>
      <c r="V46603" s="21"/>
      <c r="W46603" s="2"/>
    </row>
    <row r="46604" spans="1:23" x14ac:dyDescent="0.25">
      <c r="A46604" s="17">
        <v>44677</v>
      </c>
      <c r="B46604" s="19">
        <v>2022</v>
      </c>
      <c r="C46604" s="19">
        <v>4</v>
      </c>
      <c r="D46604" s="19">
        <v>26</v>
      </c>
      <c r="E46604" s="19">
        <v>18</v>
      </c>
      <c r="F46604" s="69">
        <v>25551.398168029998</v>
      </c>
      <c r="G46604" s="52">
        <f t="shared" si="728"/>
        <v>27449.937111719999</v>
      </c>
      <c r="H46604" s="34">
        <v>569.27947390500003</v>
      </c>
      <c r="I46604" s="35">
        <v>1691.6268280950001</v>
      </c>
      <c r="J46604" s="35">
        <f>H46604/(INDEX(Installed_Capacity!$H$6:$S$11,MATCH(Source_Data!B46604,Installed_Capacity!$G$6:$G$11,0),MATCH(Source_Data!C46604,Installed_Capacity!$H$5:$S$5,0)))</f>
        <v>0.30931032877564552</v>
      </c>
      <c r="K46604" s="36">
        <f>I46604/(INDEX(Installed_Capacity!$H$15:$S$20,MATCH(Source_Data!B46604,Installed_Capacity!$G$15:$G$20,0),MATCH(Source_Data!C46604,Installed_Capacity!$H$14:$S$14,0)))</f>
        <v>0.4009249920235774</v>
      </c>
      <c r="L46604" s="39">
        <v>902.936637443</v>
      </c>
      <c r="M46604" s="40">
        <v>2902.3040093929999</v>
      </c>
      <c r="N46604" s="40">
        <f>L46604/(INDEX(Installed_Capacity!$V$6:$AG$11,MATCH(Source_Data!B46604,Installed_Capacity!$U$6:$U$11,0),MATCH(Source_Data!C46604,Installed_Capacity!$V$5:$AG$5,0)))</f>
        <v>0.3494580262723409</v>
      </c>
      <c r="O46604" s="41">
        <f>M46604/(INDEX(Installed_Capacity!$V$15:$AG$20,MATCH(Source_Data!B46604,Installed_Capacity!$U$15:$U$20,0),MATCH(Source_Data!C46604,Installed_Capacity!$V$14:$AG$14,0)))</f>
        <v>0.52839776963633223</v>
      </c>
      <c r="P46604" s="37">
        <v>156.65322974</v>
      </c>
      <c r="Q46604" s="38">
        <f>P46604/(INDEX(Installed_Capacity!$AJ$15:$AU$20,MATCH(Source_Data!B46604,Installed_Capacity!$AI$15:$AI$20,0),MATCH(Source_Data!C46604,Installed_Capacity!$AJ$14:$AU$14,0)))</f>
        <v>0.15712460355065197</v>
      </c>
      <c r="R46604" s="63">
        <v>782.78415180699994</v>
      </c>
      <c r="S46604" s="42">
        <v>2440.9931680529999</v>
      </c>
      <c r="T46604" s="42">
        <f>R46604/(INDEX(Installed_Capacity!$H$25:$S$30,MATCH(Source_Data!B46604,Installed_Capacity!$G$25:$G$30,0),MATCH(Source_Data!C46604,Installed_Capacity!$H$24:$S$24,0)))</f>
        <v>0.5362269843862173</v>
      </c>
      <c r="U46604" s="43">
        <f>S46604/(INDEX(Installed_Capacity!$H$33:$S$38,MATCH(Source_Data!B46604,Installed_Capacity!$G$33:$G$38,0),MATCH(Source_Data!C46604,Installed_Capacity!$H$32:$S$32,0)))</f>
        <v>0.5231660029133206</v>
      </c>
      <c r="V46604" s="21"/>
      <c r="W46604" s="2"/>
    </row>
    <row r="46605" spans="1:23" x14ac:dyDescent="0.25">
      <c r="A46605" s="17">
        <v>44677</v>
      </c>
      <c r="B46605" s="19">
        <v>2022</v>
      </c>
      <c r="C46605" s="19">
        <v>4</v>
      </c>
      <c r="D46605" s="19">
        <v>26</v>
      </c>
      <c r="E46605" s="19">
        <v>19</v>
      </c>
      <c r="F46605" s="69">
        <v>26410.82396908</v>
      </c>
      <c r="G46605" s="52">
        <f t="shared" si="728"/>
        <v>27449.937111719999</v>
      </c>
      <c r="H46605" s="34">
        <v>297.269866718</v>
      </c>
      <c r="I46605" s="35">
        <v>520.26607291000005</v>
      </c>
      <c r="J46605" s="35">
        <f>H46605/(INDEX(Installed_Capacity!$H$6:$S$11,MATCH(Source_Data!B46605,Installed_Capacity!$G$6:$G$11,0),MATCH(Source_Data!C46605,Installed_Capacity!$H$5:$S$5,0)))</f>
        <v>0.1615175751532209</v>
      </c>
      <c r="K46605" s="36">
        <f>I46605/(INDEX(Installed_Capacity!$H$15:$S$20,MATCH(Source_Data!B46605,Installed_Capacity!$G$15:$G$20,0),MATCH(Source_Data!C46605,Installed_Capacity!$H$14:$S$14,0)))</f>
        <v>0.12330596066892456</v>
      </c>
      <c r="L46605" s="39">
        <v>557.71399226200003</v>
      </c>
      <c r="M46605" s="40">
        <v>879.29866346100005</v>
      </c>
      <c r="N46605" s="40">
        <f>L46605/(INDEX(Installed_Capacity!$V$6:$AG$11,MATCH(Source_Data!B46605,Installed_Capacity!$U$6:$U$11,0),MATCH(Source_Data!C46605,Installed_Capacity!$V$5:$AG$5,0)))</f>
        <v>0.21584862423156412</v>
      </c>
      <c r="O46605" s="41">
        <f>M46605/(INDEX(Installed_Capacity!$V$15:$AG$20,MATCH(Source_Data!B46605,Installed_Capacity!$U$15:$U$20,0),MATCH(Source_Data!C46605,Installed_Capacity!$V$14:$AG$14,0)))</f>
        <v>0.16008641793323808</v>
      </c>
      <c r="P46605" s="37">
        <v>66.683096071999998</v>
      </c>
      <c r="Q46605" s="38">
        <f>P46605/(INDEX(Installed_Capacity!$AJ$15:$AU$20,MATCH(Source_Data!B46605,Installed_Capacity!$AI$15:$AI$20,0),MATCH(Source_Data!C46605,Installed_Capacity!$AJ$14:$AU$14,0)))</f>
        <v>6.6883747313941824E-2</v>
      </c>
      <c r="R46605" s="63">
        <v>796.31780078999998</v>
      </c>
      <c r="S46605" s="42">
        <v>2926.4032205200001</v>
      </c>
      <c r="T46605" s="42">
        <f>R46605/(INDEX(Installed_Capacity!$H$25:$S$30,MATCH(Source_Data!B46605,Installed_Capacity!$G$25:$G$30,0),MATCH(Source_Data!C46605,Installed_Capacity!$H$24:$S$24,0)))</f>
        <v>0.54549787696259766</v>
      </c>
      <c r="U46605" s="43">
        <f>S46605/(INDEX(Installed_Capacity!$H$33:$S$38,MATCH(Source_Data!B46605,Installed_Capacity!$G$33:$G$38,0),MATCH(Source_Data!C46605,Installed_Capacity!$H$32:$S$32,0)))</f>
        <v>0.62720154067996792</v>
      </c>
      <c r="V46605" s="21"/>
      <c r="W46605" s="2"/>
    </row>
    <row r="46606" spans="1:23" x14ac:dyDescent="0.25">
      <c r="A46606" s="17">
        <v>44677</v>
      </c>
      <c r="B46606" s="19">
        <v>2022</v>
      </c>
      <c r="C46606" s="19">
        <v>4</v>
      </c>
      <c r="D46606" s="19">
        <v>26</v>
      </c>
      <c r="E46606" s="19">
        <v>20</v>
      </c>
      <c r="F46606" s="69">
        <v>27353.249370820002</v>
      </c>
      <c r="G46606" s="52">
        <f t="shared" si="728"/>
        <v>27449.937111719999</v>
      </c>
      <c r="H46606" s="34">
        <v>41.444161645000001</v>
      </c>
      <c r="I46606" s="35">
        <v>15.94866167</v>
      </c>
      <c r="J46606" s="35">
        <f>H46606/(INDEX(Installed_Capacity!$H$6:$S$11,MATCH(Source_Data!B46606,Installed_Capacity!$G$6:$G$11,0),MATCH(Source_Data!C46606,Installed_Capacity!$H$5:$S$5,0)))</f>
        <v>2.2518126600126056E-2</v>
      </c>
      <c r="K46606" s="36">
        <f>I46606/(INDEX(Installed_Capacity!$H$15:$S$20,MATCH(Source_Data!B46606,Installed_Capacity!$G$15:$G$20,0),MATCH(Source_Data!C46606,Installed_Capacity!$H$14:$S$14,0)))</f>
        <v>3.7799217573489508E-3</v>
      </c>
      <c r="L46606" s="39">
        <v>94.795895993000002</v>
      </c>
      <c r="M46606" s="40">
        <v>28.069034332000001</v>
      </c>
      <c r="N46606" s="40">
        <f>L46606/(INDEX(Installed_Capacity!$V$6:$AG$11,MATCH(Source_Data!B46606,Installed_Capacity!$U$6:$U$11,0),MATCH(Source_Data!C46606,Installed_Capacity!$V$5:$AG$5,0)))</f>
        <v>3.6688273948262649E-2</v>
      </c>
      <c r="O46606" s="41">
        <f>M46606/(INDEX(Installed_Capacity!$V$15:$AG$20,MATCH(Source_Data!B46606,Installed_Capacity!$U$15:$U$20,0),MATCH(Source_Data!C46606,Installed_Capacity!$V$14:$AG$14,0)))</f>
        <v>5.1102899933547566E-3</v>
      </c>
      <c r="P46606" s="37">
        <v>0</v>
      </c>
      <c r="Q46606" s="38">
        <f>P46606/(INDEX(Installed_Capacity!$AJ$15:$AU$20,MATCH(Source_Data!B46606,Installed_Capacity!$AI$15:$AI$20,0),MATCH(Source_Data!C46606,Installed_Capacity!$AJ$14:$AU$14,0)))</f>
        <v>0</v>
      </c>
      <c r="R46606" s="63">
        <v>803.91334234800001</v>
      </c>
      <c r="S46606" s="42">
        <v>2868.4629035970001</v>
      </c>
      <c r="T46606" s="42">
        <f>R46606/(INDEX(Installed_Capacity!$H$25:$S$30,MATCH(Source_Data!B46606,Installed_Capacity!$G$25:$G$30,0),MATCH(Source_Data!C46606,Installed_Capacity!$H$24:$S$24,0)))</f>
        <v>0.55070101544595151</v>
      </c>
      <c r="U46606" s="43">
        <f>S46606/(INDEX(Installed_Capacity!$H$33:$S$38,MATCH(Source_Data!B46606,Installed_Capacity!$G$33:$G$38,0),MATCH(Source_Data!C46606,Installed_Capacity!$H$32:$S$32,0)))</f>
        <v>0.61478347888083762</v>
      </c>
      <c r="V46606" s="21"/>
      <c r="W46606" s="2"/>
    </row>
    <row r="46607" spans="1:23" x14ac:dyDescent="0.25">
      <c r="A46607" s="17">
        <v>44677</v>
      </c>
      <c r="B46607" s="19">
        <v>2022</v>
      </c>
      <c r="C46607" s="19">
        <v>4</v>
      </c>
      <c r="D46607" s="19">
        <v>26</v>
      </c>
      <c r="E46607" s="19">
        <v>21</v>
      </c>
      <c r="F46607" s="69">
        <v>27449.937111719999</v>
      </c>
      <c r="G46607" s="52">
        <f t="shared" si="728"/>
        <v>27449.937111719999</v>
      </c>
      <c r="H46607" s="34">
        <v>0</v>
      </c>
      <c r="I46607" s="35">
        <v>3.2439027000000002E-2</v>
      </c>
      <c r="J46607" s="35">
        <f>H46607/(INDEX(Installed_Capacity!$H$6:$S$11,MATCH(Source_Data!B46607,Installed_Capacity!$G$6:$G$11,0),MATCH(Source_Data!C46607,Installed_Capacity!$H$5:$S$5,0)))</f>
        <v>0</v>
      </c>
      <c r="K46607" s="36">
        <f>I46607/(INDEX(Installed_Capacity!$H$15:$S$20,MATCH(Source_Data!B46607,Installed_Capacity!$G$15:$G$20,0),MATCH(Source_Data!C46607,Installed_Capacity!$H$14:$S$14,0)))</f>
        <v>7.688230303059033E-6</v>
      </c>
      <c r="L46607" s="39">
        <v>3.0417E-5</v>
      </c>
      <c r="M46607" s="40">
        <v>6.9999999999999998E-9</v>
      </c>
      <c r="N46607" s="40">
        <f>L46607/(INDEX(Installed_Capacity!$V$6:$AG$11,MATCH(Source_Data!B46607,Installed_Capacity!$U$6:$U$11,0),MATCH(Source_Data!C46607,Installed_Capacity!$V$5:$AG$5,0)))</f>
        <v>1.177210486798616E-8</v>
      </c>
      <c r="O46607" s="41">
        <f>M46607/(INDEX(Installed_Capacity!$V$15:$AG$20,MATCH(Source_Data!B46607,Installed_Capacity!$U$15:$U$20,0),MATCH(Source_Data!C46607,Installed_Capacity!$V$14:$AG$14,0)))</f>
        <v>1.274430375137684E-12</v>
      </c>
      <c r="P46607" s="37">
        <v>0</v>
      </c>
      <c r="Q46607" s="38">
        <f>P46607/(INDEX(Installed_Capacity!$AJ$15:$AU$20,MATCH(Source_Data!B46607,Installed_Capacity!$AI$15:$AI$20,0),MATCH(Source_Data!C46607,Installed_Capacity!$AJ$14:$AU$14,0)))</f>
        <v>0</v>
      </c>
      <c r="R46607" s="63">
        <v>877.91728970899999</v>
      </c>
      <c r="S46607" s="42">
        <v>2942.1380783340001</v>
      </c>
      <c r="T46607" s="42">
        <f>R46607/(INDEX(Installed_Capacity!$H$25:$S$30,MATCH(Source_Data!B46607,Installed_Capacity!$G$25:$G$30,0),MATCH(Source_Data!C46607,Installed_Capacity!$H$24:$S$24,0)))</f>
        <v>0.60139559508768325</v>
      </c>
      <c r="U46607" s="43">
        <f>S46607/(INDEX(Installed_Capacity!$H$33:$S$38,MATCH(Source_Data!B46607,Installed_Capacity!$G$33:$G$38,0),MATCH(Source_Data!C46607,Installed_Capacity!$H$32:$S$32,0)))</f>
        <v>0.63057391499739612</v>
      </c>
      <c r="V46607" s="21"/>
      <c r="W46607" s="2"/>
    </row>
    <row r="46608" spans="1:23" x14ac:dyDescent="0.25">
      <c r="A46608" s="17">
        <v>44677</v>
      </c>
      <c r="B46608" s="19">
        <v>2022</v>
      </c>
      <c r="C46608" s="19">
        <v>4</v>
      </c>
      <c r="D46608" s="19">
        <v>26</v>
      </c>
      <c r="E46608" s="19">
        <v>22</v>
      </c>
      <c r="F46608" s="69">
        <v>26727.99742462</v>
      </c>
      <c r="G46608" s="52">
        <f t="shared" si="728"/>
        <v>27449.937111719999</v>
      </c>
      <c r="H46608" s="34">
        <v>0</v>
      </c>
      <c r="I46608" s="35">
        <v>3.5899121999999999E-2</v>
      </c>
      <c r="J46608" s="35">
        <f>H46608/(INDEX(Installed_Capacity!$H$6:$S$11,MATCH(Source_Data!B46608,Installed_Capacity!$G$6:$G$11,0),MATCH(Source_Data!C46608,Installed_Capacity!$H$5:$S$5,0)))</f>
        <v>0</v>
      </c>
      <c r="K46608" s="36">
        <f>I46608/(INDEX(Installed_Capacity!$H$15:$S$20,MATCH(Source_Data!B46608,Installed_Capacity!$G$15:$G$20,0),MATCH(Source_Data!C46608,Installed_Capacity!$H$14:$S$14,0)))</f>
        <v>8.5082921141134451E-6</v>
      </c>
      <c r="L46608" s="39">
        <v>1.0000000000000001E-9</v>
      </c>
      <c r="M46608" s="40">
        <v>0</v>
      </c>
      <c r="N46608" s="40">
        <f>L46608/(INDEX(Installed_Capacity!$V$6:$AG$11,MATCH(Source_Data!B46608,Installed_Capacity!$U$6:$U$11,0),MATCH(Source_Data!C46608,Installed_Capacity!$V$5:$AG$5,0)))</f>
        <v>3.8702386389144755E-13</v>
      </c>
      <c r="O46608" s="41">
        <f>M46608/(INDEX(Installed_Capacity!$V$15:$AG$20,MATCH(Source_Data!B46608,Installed_Capacity!$U$15:$U$20,0),MATCH(Source_Data!C46608,Installed_Capacity!$V$14:$AG$14,0)))</f>
        <v>0</v>
      </c>
      <c r="P46608" s="37">
        <v>0</v>
      </c>
      <c r="Q46608" s="38">
        <f>P46608/(INDEX(Installed_Capacity!$AJ$15:$AU$20,MATCH(Source_Data!B46608,Installed_Capacity!$AI$15:$AI$20,0),MATCH(Source_Data!C46608,Installed_Capacity!$AJ$14:$AU$14,0)))</f>
        <v>0</v>
      </c>
      <c r="R46608" s="63">
        <v>984.64180252699998</v>
      </c>
      <c r="S46608" s="42">
        <v>2775.9572963370001</v>
      </c>
      <c r="T46608" s="42">
        <f>R46608/(INDEX(Installed_Capacity!$H$25:$S$30,MATCH(Source_Data!B46608,Installed_Capacity!$G$25:$G$30,0),MATCH(Source_Data!C46608,Installed_Capacity!$H$24:$S$24,0)))</f>
        <v>0.67450459140087682</v>
      </c>
      <c r="U46608" s="43">
        <f>S46608/(INDEX(Installed_Capacity!$H$33:$S$38,MATCH(Source_Data!B46608,Installed_Capacity!$G$33:$G$38,0),MATCH(Source_Data!C46608,Installed_Capacity!$H$32:$S$32,0)))</f>
        <v>0.59495720921704931</v>
      </c>
      <c r="V46608" s="21"/>
      <c r="W46608" s="2"/>
    </row>
    <row r="46609" spans="1:23" x14ac:dyDescent="0.25">
      <c r="A46609" s="17">
        <v>44677</v>
      </c>
      <c r="B46609" s="19">
        <v>2022</v>
      </c>
      <c r="C46609" s="19">
        <v>4</v>
      </c>
      <c r="D46609" s="19">
        <v>26</v>
      </c>
      <c r="E46609" s="19">
        <v>23</v>
      </c>
      <c r="F46609" s="69">
        <v>24764.29381195</v>
      </c>
      <c r="G46609" s="52">
        <f t="shared" si="728"/>
        <v>27449.937111719999</v>
      </c>
      <c r="H46609" s="34">
        <v>0</v>
      </c>
      <c r="I46609" s="35">
        <v>2.5001020999999998E-2</v>
      </c>
      <c r="J46609" s="35">
        <f>H46609/(INDEX(Installed_Capacity!$H$6:$S$11,MATCH(Source_Data!B46609,Installed_Capacity!$G$6:$G$11,0),MATCH(Source_Data!C46609,Installed_Capacity!$H$5:$S$5,0)))</f>
        <v>0</v>
      </c>
      <c r="K46609" s="36">
        <f>I46609/(INDEX(Installed_Capacity!$H$15:$S$20,MATCH(Source_Data!B46609,Installed_Capacity!$G$15:$G$20,0),MATCH(Source_Data!C46609,Installed_Capacity!$H$14:$S$14,0)))</f>
        <v>5.9253814012243712E-6</v>
      </c>
      <c r="L46609" s="39">
        <v>0</v>
      </c>
      <c r="M46609" s="40">
        <v>2.0280609999999998E-3</v>
      </c>
      <c r="N46609" s="40">
        <f>L46609/(INDEX(Installed_Capacity!$V$6:$AG$11,MATCH(Source_Data!B46609,Installed_Capacity!$U$6:$U$11,0),MATCH(Source_Data!C46609,Installed_Capacity!$V$5:$AG$5,0)))</f>
        <v>0</v>
      </c>
      <c r="O46609" s="41">
        <f>M46609/(INDEX(Installed_Capacity!$V$15:$AG$20,MATCH(Source_Data!B46609,Installed_Capacity!$U$15:$U$20,0),MATCH(Source_Data!C46609,Installed_Capacity!$V$14:$AG$14,0)))</f>
        <v>3.6923179157601519E-7</v>
      </c>
      <c r="P46609" s="37">
        <v>0</v>
      </c>
      <c r="Q46609" s="38">
        <f>P46609/(INDEX(Installed_Capacity!$AJ$15:$AU$20,MATCH(Source_Data!B46609,Installed_Capacity!$AI$15:$AI$20,0),MATCH(Source_Data!C46609,Installed_Capacity!$AJ$14:$AU$14,0)))</f>
        <v>0</v>
      </c>
      <c r="R46609" s="63">
        <v>1122.312886272</v>
      </c>
      <c r="S46609" s="42">
        <v>2600.8076610749999</v>
      </c>
      <c r="T46609" s="42">
        <f>R46609/(INDEX(Installed_Capacity!$H$25:$S$30,MATCH(Source_Data!B46609,Installed_Capacity!$G$25:$G$30,0),MATCH(Source_Data!C46609,Installed_Capacity!$H$24:$S$24,0)))</f>
        <v>0.76881277316892727</v>
      </c>
      <c r="U46609" s="43">
        <f>S46609/(INDEX(Installed_Capacity!$H$33:$S$38,MATCH(Source_Data!B46609,Installed_Capacity!$G$33:$G$38,0),MATCH(Source_Data!C46609,Installed_Capacity!$H$32:$S$32,0)))</f>
        <v>0.55741825343830986</v>
      </c>
      <c r="V46609" s="21"/>
      <c r="W46609" s="2"/>
    </row>
    <row r="46610" spans="1:23" x14ac:dyDescent="0.25">
      <c r="A46610" s="17">
        <v>44677</v>
      </c>
      <c r="B46610" s="19">
        <v>2022</v>
      </c>
      <c r="C46610" s="19">
        <v>4</v>
      </c>
      <c r="D46610" s="19">
        <v>26</v>
      </c>
      <c r="E46610" s="19">
        <v>24</v>
      </c>
      <c r="F46610" s="69">
        <v>23255.263433249998</v>
      </c>
      <c r="G46610" s="52">
        <f t="shared" si="728"/>
        <v>27449.937111719999</v>
      </c>
      <c r="H46610" s="34">
        <v>0</v>
      </c>
      <c r="I46610" s="35">
        <v>1.2444E-2</v>
      </c>
      <c r="J46610" s="35">
        <f>H46610/(INDEX(Installed_Capacity!$H$6:$S$11,MATCH(Source_Data!B46610,Installed_Capacity!$G$6:$G$11,0),MATCH(Source_Data!C46610,Installed_Capacity!$H$5:$S$5,0)))</f>
        <v>0</v>
      </c>
      <c r="K46610" s="36">
        <f>I46610/(INDEX(Installed_Capacity!$H$15:$S$20,MATCH(Source_Data!B46610,Installed_Capacity!$G$15:$G$20,0),MATCH(Source_Data!C46610,Installed_Capacity!$H$14:$S$14,0)))</f>
        <v>2.949297396967751E-6</v>
      </c>
      <c r="L46610" s="39">
        <v>0</v>
      </c>
      <c r="M46610" s="40">
        <v>0</v>
      </c>
      <c r="N46610" s="40">
        <f>L46610/(INDEX(Installed_Capacity!$V$6:$AG$11,MATCH(Source_Data!B46610,Installed_Capacity!$U$6:$U$11,0),MATCH(Source_Data!C46610,Installed_Capacity!$V$5:$AG$5,0)))</f>
        <v>0</v>
      </c>
      <c r="O46610" s="41">
        <f>M46610/(INDEX(Installed_Capacity!$V$15:$AG$20,MATCH(Source_Data!B46610,Installed_Capacity!$U$15:$U$20,0),MATCH(Source_Data!C46610,Installed_Capacity!$V$14:$AG$14,0)))</f>
        <v>0</v>
      </c>
      <c r="P46610" s="37">
        <v>0</v>
      </c>
      <c r="Q46610" s="38">
        <f>P46610/(INDEX(Installed_Capacity!$AJ$15:$AU$20,MATCH(Source_Data!B46610,Installed_Capacity!$AI$15:$AI$20,0),MATCH(Source_Data!C46610,Installed_Capacity!$AJ$14:$AU$14,0)))</f>
        <v>0</v>
      </c>
      <c r="R46610" s="63">
        <v>1121.9157486930001</v>
      </c>
      <c r="S46610" s="42">
        <v>3332.918633026</v>
      </c>
      <c r="T46610" s="42">
        <f>R46610/(INDEX(Installed_Capacity!$H$25:$S$30,MATCH(Source_Data!B46610,Installed_Capacity!$G$25:$G$30,0),MATCH(Source_Data!C46610,Installed_Capacity!$H$24:$S$24,0)))</f>
        <v>0.76854072386148797</v>
      </c>
      <c r="U46610" s="43">
        <f>S46610/(INDEX(Installed_Capacity!$H$33:$S$38,MATCH(Source_Data!B46610,Installed_Capacity!$G$33:$G$38,0),MATCH(Source_Data!C46610,Installed_Capacity!$H$32:$S$32,0)))</f>
        <v>0.71432798014192622</v>
      </c>
      <c r="V46610" s="21"/>
      <c r="W46610" s="2"/>
    </row>
    <row r="46611" spans="1:23" x14ac:dyDescent="0.25">
      <c r="A46611" s="17">
        <v>44678</v>
      </c>
      <c r="B46611" s="19">
        <v>2022</v>
      </c>
      <c r="C46611" s="19">
        <v>4</v>
      </c>
      <c r="D46611" s="19">
        <v>27</v>
      </c>
      <c r="E46611" s="19">
        <v>1</v>
      </c>
      <c r="F46611" s="69">
        <v>22080.13729069</v>
      </c>
      <c r="G46611" s="52">
        <f t="shared" si="728"/>
        <v>27211.472093979999</v>
      </c>
      <c r="H46611" s="34">
        <v>0</v>
      </c>
      <c r="I46611" s="35">
        <v>1.1630366E-2</v>
      </c>
      <c r="J46611" s="35">
        <f>H46611/(INDEX(Installed_Capacity!$H$6:$S$11,MATCH(Source_Data!B46611,Installed_Capacity!$G$6:$G$11,0),MATCH(Source_Data!C46611,Installed_Capacity!$H$5:$S$5,0)))</f>
        <v>0</v>
      </c>
      <c r="K46611" s="36">
        <f>I46611/(INDEX(Installed_Capacity!$H$15:$S$20,MATCH(Source_Data!B46611,Installed_Capacity!$G$15:$G$20,0),MATCH(Source_Data!C46611,Installed_Capacity!$H$14:$S$14,0)))</f>
        <v>2.7564616015414846E-6</v>
      </c>
      <c r="L46611" s="39">
        <v>0</v>
      </c>
      <c r="M46611" s="40">
        <v>0</v>
      </c>
      <c r="N46611" s="40">
        <f>L46611/(INDEX(Installed_Capacity!$V$6:$AG$11,MATCH(Source_Data!B46611,Installed_Capacity!$U$6:$U$11,0),MATCH(Source_Data!C46611,Installed_Capacity!$V$5:$AG$5,0)))</f>
        <v>0</v>
      </c>
      <c r="O46611" s="41">
        <f>M46611/(INDEX(Installed_Capacity!$V$15:$AG$20,MATCH(Source_Data!B46611,Installed_Capacity!$U$15:$U$20,0),MATCH(Source_Data!C46611,Installed_Capacity!$V$14:$AG$14,0)))</f>
        <v>0</v>
      </c>
      <c r="P46611" s="37">
        <v>0</v>
      </c>
      <c r="Q46611" s="38">
        <f>P46611/(INDEX(Installed_Capacity!$AJ$15:$AU$20,MATCH(Source_Data!B46611,Installed_Capacity!$AI$15:$AI$20,0),MATCH(Source_Data!C46611,Installed_Capacity!$AJ$14:$AU$14,0)))</f>
        <v>0</v>
      </c>
      <c r="R46611" s="63">
        <v>1161.000623723</v>
      </c>
      <c r="S46611" s="42">
        <v>3405.7385674819998</v>
      </c>
      <c r="T46611" s="42">
        <f>R46611/(INDEX(Installed_Capacity!$H$25:$S$30,MATCH(Source_Data!B46611,Installed_Capacity!$G$25:$G$30,0),MATCH(Source_Data!C46611,Installed_Capacity!$H$24:$S$24,0)))</f>
        <v>0.79531485389984935</v>
      </c>
      <c r="U46611" s="43">
        <f>S46611/(INDEX(Installed_Capacity!$H$33:$S$38,MATCH(Source_Data!B46611,Installed_Capacity!$G$33:$G$38,0),MATCH(Source_Data!C46611,Installed_Capacity!$H$32:$S$32,0)))</f>
        <v>0.72993511683544787</v>
      </c>
      <c r="V46611" s="21"/>
      <c r="W46611" s="2"/>
    </row>
    <row r="46612" spans="1:23" x14ac:dyDescent="0.25">
      <c r="A46612" s="17">
        <v>44678</v>
      </c>
      <c r="B46612" s="19">
        <v>2022</v>
      </c>
      <c r="C46612" s="19">
        <v>4</v>
      </c>
      <c r="D46612" s="19">
        <v>27</v>
      </c>
      <c r="E46612" s="19">
        <v>2</v>
      </c>
      <c r="F46612" s="69">
        <v>21184.724074630001</v>
      </c>
      <c r="G46612" s="52">
        <f t="shared" si="728"/>
        <v>27211.472093979999</v>
      </c>
      <c r="H46612" s="34">
        <v>0</v>
      </c>
      <c r="I46612" s="35">
        <v>6.1633359999999998E-2</v>
      </c>
      <c r="J46612" s="35">
        <f>H46612/(INDEX(Installed_Capacity!$H$6:$S$11,MATCH(Source_Data!B46612,Installed_Capacity!$G$6:$G$11,0),MATCH(Source_Data!C46612,Installed_Capacity!$H$5:$S$5,0)))</f>
        <v>0</v>
      </c>
      <c r="K46612" s="36">
        <f>I46612/(INDEX(Installed_Capacity!$H$15:$S$20,MATCH(Source_Data!B46612,Installed_Capacity!$G$15:$G$20,0),MATCH(Source_Data!C46612,Installed_Capacity!$H$14:$S$14,0)))</f>
        <v>1.4607450033299284E-5</v>
      </c>
      <c r="L46612" s="39">
        <v>0</v>
      </c>
      <c r="M46612" s="40">
        <v>0</v>
      </c>
      <c r="N46612" s="40">
        <f>L46612/(INDEX(Installed_Capacity!$V$6:$AG$11,MATCH(Source_Data!B46612,Installed_Capacity!$U$6:$U$11,0),MATCH(Source_Data!C46612,Installed_Capacity!$V$5:$AG$5,0)))</f>
        <v>0</v>
      </c>
      <c r="O46612" s="41">
        <f>M46612/(INDEX(Installed_Capacity!$V$15:$AG$20,MATCH(Source_Data!B46612,Installed_Capacity!$U$15:$U$20,0),MATCH(Source_Data!C46612,Installed_Capacity!$V$14:$AG$14,0)))</f>
        <v>0</v>
      </c>
      <c r="P46612" s="37">
        <v>0</v>
      </c>
      <c r="Q46612" s="38">
        <f>P46612/(INDEX(Installed_Capacity!$AJ$15:$AU$20,MATCH(Source_Data!B46612,Installed_Capacity!$AI$15:$AI$20,0),MATCH(Source_Data!C46612,Installed_Capacity!$AJ$14:$AU$14,0)))</f>
        <v>0</v>
      </c>
      <c r="R46612" s="63">
        <v>1171.6000671229999</v>
      </c>
      <c r="S46612" s="42">
        <v>3389.7067513950001</v>
      </c>
      <c r="T46612" s="42">
        <f>R46612/(INDEX(Installed_Capacity!$H$25:$S$30,MATCH(Source_Data!B46612,Installed_Capacity!$G$25:$G$30,0),MATCH(Source_Data!C46612,Installed_Capacity!$H$24:$S$24,0)))</f>
        <v>0.80257574128168241</v>
      </c>
      <c r="U46612" s="43">
        <f>S46612/(INDEX(Installed_Capacity!$H$33:$S$38,MATCH(Source_Data!B46612,Installed_Capacity!$G$33:$G$38,0),MATCH(Source_Data!C46612,Installed_Capacity!$H$32:$S$32,0)))</f>
        <v>0.72649909691886316</v>
      </c>
      <c r="V46612" s="21"/>
      <c r="W46612" s="2"/>
    </row>
    <row r="46613" spans="1:23" x14ac:dyDescent="0.25">
      <c r="A46613" s="17">
        <v>44678</v>
      </c>
      <c r="B46613" s="19">
        <v>2022</v>
      </c>
      <c r="C46613" s="19">
        <v>4</v>
      </c>
      <c r="D46613" s="19">
        <v>27</v>
      </c>
      <c r="E46613" s="19">
        <v>3</v>
      </c>
      <c r="F46613" s="69">
        <v>20670.978055110001</v>
      </c>
      <c r="G46613" s="52">
        <f t="shared" si="728"/>
        <v>27211.472093979999</v>
      </c>
      <c r="H46613" s="34">
        <v>0</v>
      </c>
      <c r="I46613" s="35">
        <v>0.25506057300000001</v>
      </c>
      <c r="J46613" s="35">
        <f>H46613/(INDEX(Installed_Capacity!$H$6:$S$11,MATCH(Source_Data!B46613,Installed_Capacity!$G$6:$G$11,0),MATCH(Source_Data!C46613,Installed_Capacity!$H$5:$S$5,0)))</f>
        <v>0</v>
      </c>
      <c r="K46613" s="36">
        <f>I46613/(INDEX(Installed_Capacity!$H$15:$S$20,MATCH(Source_Data!B46613,Installed_Capacity!$G$15:$G$20,0),MATCH(Source_Data!C46613,Installed_Capacity!$H$14:$S$14,0)))</f>
        <v>6.045077820781124E-5</v>
      </c>
      <c r="L46613" s="39">
        <v>0</v>
      </c>
      <c r="M46613" s="40">
        <v>0</v>
      </c>
      <c r="N46613" s="40">
        <f>L46613/(INDEX(Installed_Capacity!$V$6:$AG$11,MATCH(Source_Data!B46613,Installed_Capacity!$U$6:$U$11,0),MATCH(Source_Data!C46613,Installed_Capacity!$V$5:$AG$5,0)))</f>
        <v>0</v>
      </c>
      <c r="O46613" s="41">
        <f>M46613/(INDEX(Installed_Capacity!$V$15:$AG$20,MATCH(Source_Data!B46613,Installed_Capacity!$U$15:$U$20,0),MATCH(Source_Data!C46613,Installed_Capacity!$V$14:$AG$14,0)))</f>
        <v>0</v>
      </c>
      <c r="P46613" s="37">
        <v>0</v>
      </c>
      <c r="Q46613" s="38">
        <f>P46613/(INDEX(Installed_Capacity!$AJ$15:$AU$20,MATCH(Source_Data!B46613,Installed_Capacity!$AI$15:$AI$20,0),MATCH(Source_Data!C46613,Installed_Capacity!$AJ$14:$AU$14,0)))</f>
        <v>0</v>
      </c>
      <c r="R46613" s="63">
        <v>1190.513417209</v>
      </c>
      <c r="S46613" s="42">
        <v>3501.503756217</v>
      </c>
      <c r="T46613" s="42">
        <f>R46613/(INDEX(Installed_Capacity!$H$25:$S$30,MATCH(Source_Data!B46613,Installed_Capacity!$G$25:$G$30,0),MATCH(Source_Data!C46613,Installed_Capacity!$H$24:$S$24,0)))</f>
        <v>0.81553186546718726</v>
      </c>
      <c r="U46613" s="43">
        <f>S46613/(INDEX(Installed_Capacity!$H$33:$S$38,MATCH(Source_Data!B46613,Installed_Capacity!$G$33:$G$38,0),MATCH(Source_Data!C46613,Installed_Capacity!$H$32:$S$32,0)))</f>
        <v>0.75045999648871276</v>
      </c>
      <c r="V46613" s="21"/>
      <c r="W46613" s="2"/>
    </row>
    <row r="46614" spans="1:23" x14ac:dyDescent="0.25">
      <c r="A46614" s="17">
        <v>44678</v>
      </c>
      <c r="B46614" s="19">
        <v>2022</v>
      </c>
      <c r="C46614" s="19">
        <v>4</v>
      </c>
      <c r="D46614" s="19">
        <v>27</v>
      </c>
      <c r="E46614" s="19">
        <v>4</v>
      </c>
      <c r="F46614" s="69">
        <v>20415.960077039999</v>
      </c>
      <c r="G46614" s="52">
        <f t="shared" si="728"/>
        <v>27211.472093979999</v>
      </c>
      <c r="H46614" s="34">
        <v>0</v>
      </c>
      <c r="I46614" s="35">
        <v>0.51134684500000005</v>
      </c>
      <c r="J46614" s="35">
        <f>H46614/(INDEX(Installed_Capacity!$H$6:$S$11,MATCH(Source_Data!B46614,Installed_Capacity!$G$6:$G$11,0),MATCH(Source_Data!C46614,Installed_Capacity!$H$5:$S$5,0)))</f>
        <v>0</v>
      </c>
      <c r="K46614" s="36">
        <f>I46614/(INDEX(Installed_Capacity!$H$15:$S$20,MATCH(Source_Data!B46614,Installed_Capacity!$G$15:$G$20,0),MATCH(Source_Data!C46614,Installed_Capacity!$H$14:$S$14,0)))</f>
        <v>1.2119205391402862E-4</v>
      </c>
      <c r="L46614" s="39">
        <v>0</v>
      </c>
      <c r="M46614" s="40">
        <v>0</v>
      </c>
      <c r="N46614" s="40">
        <f>L46614/(INDEX(Installed_Capacity!$V$6:$AG$11,MATCH(Source_Data!B46614,Installed_Capacity!$U$6:$U$11,0),MATCH(Source_Data!C46614,Installed_Capacity!$V$5:$AG$5,0)))</f>
        <v>0</v>
      </c>
      <c r="O46614" s="41">
        <f>M46614/(INDEX(Installed_Capacity!$V$15:$AG$20,MATCH(Source_Data!B46614,Installed_Capacity!$U$15:$U$20,0),MATCH(Source_Data!C46614,Installed_Capacity!$V$14:$AG$14,0)))</f>
        <v>0</v>
      </c>
      <c r="P46614" s="37">
        <v>0</v>
      </c>
      <c r="Q46614" s="38">
        <f>P46614/(INDEX(Installed_Capacity!$AJ$15:$AU$20,MATCH(Source_Data!B46614,Installed_Capacity!$AI$15:$AI$20,0),MATCH(Source_Data!C46614,Installed_Capacity!$AJ$14:$AU$14,0)))</f>
        <v>0</v>
      </c>
      <c r="R46614" s="63">
        <v>1134.5525397189999</v>
      </c>
      <c r="S46614" s="42">
        <v>3470.9543259830002</v>
      </c>
      <c r="T46614" s="42">
        <f>R46614/(INDEX(Installed_Capacity!$H$25:$S$30,MATCH(Source_Data!B46614,Installed_Capacity!$G$25:$G$30,0),MATCH(Source_Data!C46614,Installed_Capacity!$H$24:$S$24,0)))</f>
        <v>0.77719724600561713</v>
      </c>
      <c r="U46614" s="43">
        <f>S46614/(INDEX(Installed_Capacity!$H$33:$S$38,MATCH(Source_Data!B46614,Installed_Capacity!$G$33:$G$38,0),MATCH(Source_Data!C46614,Installed_Capacity!$H$32:$S$32,0)))</f>
        <v>0.74391248807452537</v>
      </c>
      <c r="V46614" s="21"/>
      <c r="W46614" s="2"/>
    </row>
    <row r="46615" spans="1:23" x14ac:dyDescent="0.25">
      <c r="A46615" s="17">
        <v>44678</v>
      </c>
      <c r="B46615" s="19">
        <v>2022</v>
      </c>
      <c r="C46615" s="19">
        <v>4</v>
      </c>
      <c r="D46615" s="19">
        <v>27</v>
      </c>
      <c r="E46615" s="19">
        <v>5</v>
      </c>
      <c r="F46615" s="69">
        <v>20523.624270100001</v>
      </c>
      <c r="G46615" s="52">
        <f t="shared" si="728"/>
        <v>27211.472093979999</v>
      </c>
      <c r="H46615" s="34">
        <v>0</v>
      </c>
      <c r="I46615" s="35">
        <v>0.72318627400000002</v>
      </c>
      <c r="J46615" s="35">
        <f>H46615/(INDEX(Installed_Capacity!$H$6:$S$11,MATCH(Source_Data!B46615,Installed_Capacity!$G$6:$G$11,0),MATCH(Source_Data!C46615,Installed_Capacity!$H$5:$S$5,0)))</f>
        <v>0</v>
      </c>
      <c r="K46615" s="36">
        <f>I46615/(INDEX(Installed_Capacity!$H$15:$S$20,MATCH(Source_Data!B46615,Installed_Capacity!$G$15:$G$20,0),MATCH(Source_Data!C46615,Installed_Capacity!$H$14:$S$14,0)))</f>
        <v>1.7139917996070449E-4</v>
      </c>
      <c r="L46615" s="39">
        <v>1.0000000000000001E-9</v>
      </c>
      <c r="M46615" s="40">
        <v>0</v>
      </c>
      <c r="N46615" s="40">
        <f>L46615/(INDEX(Installed_Capacity!$V$6:$AG$11,MATCH(Source_Data!B46615,Installed_Capacity!$U$6:$U$11,0),MATCH(Source_Data!C46615,Installed_Capacity!$V$5:$AG$5,0)))</f>
        <v>3.8702386389144755E-13</v>
      </c>
      <c r="O46615" s="41">
        <f>M46615/(INDEX(Installed_Capacity!$V$15:$AG$20,MATCH(Source_Data!B46615,Installed_Capacity!$U$15:$U$20,0),MATCH(Source_Data!C46615,Installed_Capacity!$V$14:$AG$14,0)))</f>
        <v>0</v>
      </c>
      <c r="P46615" s="37">
        <v>0</v>
      </c>
      <c r="Q46615" s="38">
        <f>P46615/(INDEX(Installed_Capacity!$AJ$15:$AU$20,MATCH(Source_Data!B46615,Installed_Capacity!$AI$15:$AI$20,0),MATCH(Source_Data!C46615,Installed_Capacity!$AJ$14:$AU$14,0)))</f>
        <v>0</v>
      </c>
      <c r="R46615" s="63">
        <v>1055.181433085</v>
      </c>
      <c r="S46615" s="42">
        <v>3275.4695067020002</v>
      </c>
      <c r="T46615" s="42">
        <f>R46615/(INDEX(Installed_Capacity!$H$25:$S$30,MATCH(Source_Data!B46615,Installed_Capacity!$G$25:$G$30,0),MATCH(Source_Data!C46615,Installed_Capacity!$H$24:$S$24,0)))</f>
        <v>0.72282602622619541</v>
      </c>
      <c r="U46615" s="43">
        <f>S46615/(INDEX(Installed_Capacity!$H$33:$S$38,MATCH(Source_Data!B46615,Installed_Capacity!$G$33:$G$38,0),MATCH(Source_Data!C46615,Installed_Capacity!$H$32:$S$32,0)))</f>
        <v>0.70201519279653501</v>
      </c>
      <c r="V46615" s="21"/>
      <c r="W46615" s="2"/>
    </row>
    <row r="46616" spans="1:23" x14ac:dyDescent="0.25">
      <c r="A46616" s="17">
        <v>44678</v>
      </c>
      <c r="B46616" s="19">
        <v>2022</v>
      </c>
      <c r="C46616" s="19">
        <v>4</v>
      </c>
      <c r="D46616" s="19">
        <v>27</v>
      </c>
      <c r="E46616" s="19">
        <v>6</v>
      </c>
      <c r="F46616" s="69">
        <v>21790.896870439999</v>
      </c>
      <c r="G46616" s="52">
        <f t="shared" si="728"/>
        <v>27211.472093979999</v>
      </c>
      <c r="H46616" s="34">
        <v>0</v>
      </c>
      <c r="I46616" s="35">
        <v>1.3747230050000001</v>
      </c>
      <c r="J46616" s="35">
        <f>H46616/(INDEX(Installed_Capacity!$H$6:$S$11,MATCH(Source_Data!B46616,Installed_Capacity!$G$6:$G$11,0),MATCH(Source_Data!C46616,Installed_Capacity!$H$5:$S$5,0)))</f>
        <v>0</v>
      </c>
      <c r="K46616" s="36">
        <f>I46616/(INDEX(Installed_Capacity!$H$15:$S$20,MATCH(Source_Data!B46616,Installed_Capacity!$G$15:$G$20,0),MATCH(Source_Data!C46616,Installed_Capacity!$H$14:$S$14,0)))</f>
        <v>3.258170186594491E-4</v>
      </c>
      <c r="L46616" s="39">
        <v>1.647424E-3</v>
      </c>
      <c r="M46616" s="40">
        <v>0.43784944599999998</v>
      </c>
      <c r="N46616" s="40">
        <f>L46616/(INDEX(Installed_Capacity!$V$6:$AG$11,MATCH(Source_Data!B46616,Installed_Capacity!$U$6:$U$11,0),MATCH(Source_Data!C46616,Installed_Capacity!$V$5:$AG$5,0)))</f>
        <v>6.3759240194750409E-7</v>
      </c>
      <c r="O46616" s="41">
        <f>M46616/(INDEX(Installed_Capacity!$V$15:$AG$20,MATCH(Source_Data!B46616,Installed_Capacity!$U$15:$U$20,0),MATCH(Source_Data!C46616,Installed_Capacity!$V$14:$AG$14,0)))</f>
        <v>7.9715519102801019E-5</v>
      </c>
      <c r="P46616" s="37">
        <v>0</v>
      </c>
      <c r="Q46616" s="38">
        <f>P46616/(INDEX(Installed_Capacity!$AJ$15:$AU$20,MATCH(Source_Data!B46616,Installed_Capacity!$AI$15:$AI$20,0),MATCH(Source_Data!C46616,Installed_Capacity!$AJ$14:$AU$14,0)))</f>
        <v>0</v>
      </c>
      <c r="R46616" s="63">
        <v>953.13612548000003</v>
      </c>
      <c r="S46616" s="42">
        <v>3131.8744666759999</v>
      </c>
      <c r="T46616" s="42">
        <f>R46616/(INDEX(Installed_Capacity!$H$25:$S$30,MATCH(Source_Data!B46616,Installed_Capacity!$G$25:$G$30,0),MATCH(Source_Data!C46616,Installed_Capacity!$H$24:$S$24,0)))</f>
        <v>0.65292240408275115</v>
      </c>
      <c r="U46616" s="43">
        <f>S46616/(INDEX(Installed_Capacity!$H$33:$S$38,MATCH(Source_Data!B46616,Installed_Capacity!$G$33:$G$38,0),MATCH(Source_Data!C46616,Installed_Capacity!$H$32:$S$32,0)))</f>
        <v>0.6712391774795804</v>
      </c>
      <c r="V46616" s="21"/>
      <c r="W46616" s="2"/>
    </row>
    <row r="46617" spans="1:23" x14ac:dyDescent="0.25">
      <c r="A46617" s="17">
        <v>44678</v>
      </c>
      <c r="B46617" s="19">
        <v>2022</v>
      </c>
      <c r="C46617" s="19">
        <v>4</v>
      </c>
      <c r="D46617" s="19">
        <v>27</v>
      </c>
      <c r="E46617" s="19">
        <v>7</v>
      </c>
      <c r="F46617" s="69">
        <v>23161.262991930002</v>
      </c>
      <c r="G46617" s="52">
        <f t="shared" si="728"/>
        <v>27211.472093979999</v>
      </c>
      <c r="H46617" s="34">
        <v>57.519920597999999</v>
      </c>
      <c r="I46617" s="35">
        <v>300.40883162300003</v>
      </c>
      <c r="J46617" s="35">
        <f>H46617/(INDEX(Installed_Capacity!$H$6:$S$11,MATCH(Source_Data!B46617,Installed_Capacity!$G$6:$G$11,0),MATCH(Source_Data!C46617,Installed_Capacity!$H$5:$S$5,0)))</f>
        <v>3.1252673540598103E-2</v>
      </c>
      <c r="K46617" s="36">
        <f>I46617/(INDEX(Installed_Capacity!$H$15:$S$20,MATCH(Source_Data!B46617,Installed_Capacity!$G$15:$G$20,0),MATCH(Source_Data!C46617,Installed_Capacity!$H$14:$S$14,0)))</f>
        <v>7.1198568396965395E-2</v>
      </c>
      <c r="L46617" s="39">
        <v>122.07756824499999</v>
      </c>
      <c r="M46617" s="40">
        <v>590.59319473000005</v>
      </c>
      <c r="N46617" s="40">
        <f>L46617/(INDEX(Installed_Capacity!$V$6:$AG$11,MATCH(Source_Data!B46617,Installed_Capacity!$U$6:$U$11,0),MATCH(Source_Data!C46617,Installed_Capacity!$V$5:$AG$5,0)))</f>
        <v>4.7246932156651773E-2</v>
      </c>
      <c r="O46617" s="41">
        <f>M46617/(INDEX(Installed_Capacity!$V$15:$AG$20,MATCH(Source_Data!B46617,Installed_Capacity!$U$15:$U$20,0),MATCH(Source_Data!C46617,Installed_Capacity!$V$14:$AG$14,0)))</f>
        <v>0.10752427238764532</v>
      </c>
      <c r="P46617" s="37">
        <v>0</v>
      </c>
      <c r="Q46617" s="38">
        <f>P46617/(INDEX(Installed_Capacity!$AJ$15:$AU$20,MATCH(Source_Data!B46617,Installed_Capacity!$AI$15:$AI$20,0),MATCH(Source_Data!C46617,Installed_Capacity!$AJ$14:$AU$14,0)))</f>
        <v>0</v>
      </c>
      <c r="R46617" s="63">
        <v>887.91479434200005</v>
      </c>
      <c r="S46617" s="42">
        <v>3035.9203886360001</v>
      </c>
      <c r="T46617" s="42">
        <f>R46617/(INDEX(Installed_Capacity!$H$25:$S$30,MATCH(Source_Data!B46617,Installed_Capacity!$G$25:$G$30,0),MATCH(Source_Data!C46617,Installed_Capacity!$H$24:$S$24,0)))</f>
        <v>0.60824413915741893</v>
      </c>
      <c r="U46617" s="43">
        <f>S46617/(INDEX(Installed_Capacity!$H$33:$S$38,MATCH(Source_Data!B46617,Installed_Capacity!$G$33:$G$38,0),MATCH(Source_Data!C46617,Installed_Capacity!$H$32:$S$32,0)))</f>
        <v>0.6506738141150199</v>
      </c>
      <c r="V46617" s="21"/>
      <c r="W46617" s="2"/>
    </row>
    <row r="46618" spans="1:23" x14ac:dyDescent="0.25">
      <c r="A46618" s="17">
        <v>44678</v>
      </c>
      <c r="B46618" s="19">
        <v>2022</v>
      </c>
      <c r="C46618" s="19">
        <v>4</v>
      </c>
      <c r="D46618" s="19">
        <v>27</v>
      </c>
      <c r="E46618" s="19">
        <v>8</v>
      </c>
      <c r="F46618" s="69">
        <v>23736.28876775</v>
      </c>
      <c r="G46618" s="52">
        <f t="shared" si="728"/>
        <v>27211.472093979999</v>
      </c>
      <c r="H46618" s="34">
        <v>600.36915623699997</v>
      </c>
      <c r="I46618" s="35">
        <v>1655.0552359769999</v>
      </c>
      <c r="J46618" s="35">
        <f>H46618/(INDEX(Installed_Capacity!$H$6:$S$11,MATCH(Source_Data!B46618,Installed_Capacity!$G$6:$G$11,0),MATCH(Source_Data!C46618,Installed_Capacity!$H$5:$S$5,0)))</f>
        <v>0.32620248861003648</v>
      </c>
      <c r="K46618" s="36">
        <f>I46618/(INDEX(Installed_Capacity!$H$15:$S$20,MATCH(Source_Data!B46618,Installed_Capacity!$G$15:$G$20,0),MATCH(Source_Data!C46618,Installed_Capacity!$H$14:$S$14,0)))</f>
        <v>0.39225732074130609</v>
      </c>
      <c r="L46618" s="39">
        <v>1180.2766943690001</v>
      </c>
      <c r="M46618" s="40">
        <v>3135.99777412</v>
      </c>
      <c r="N46618" s="40">
        <f>L46618/(INDEX(Installed_Capacity!$V$6:$AG$11,MATCH(Source_Data!B46618,Installed_Capacity!$U$6:$U$11,0),MATCH(Source_Data!C46618,Installed_Capacity!$V$5:$AG$5,0)))</f>
        <v>0.45679524671571548</v>
      </c>
      <c r="O46618" s="41">
        <f>M46618/(INDEX(Installed_Capacity!$V$15:$AG$20,MATCH(Source_Data!B46618,Installed_Capacity!$U$15:$U$20,0),MATCH(Source_Data!C46618,Installed_Capacity!$V$14:$AG$14,0)))</f>
        <v>0.57094440281467052</v>
      </c>
      <c r="P46618" s="37">
        <v>80.323982564000005</v>
      </c>
      <c r="Q46618" s="38">
        <f>P46618/(INDEX(Installed_Capacity!$AJ$15:$AU$20,MATCH(Source_Data!B46618,Installed_Capacity!$AI$15:$AI$20,0),MATCH(Source_Data!C46618,Installed_Capacity!$AJ$14:$AU$14,0)))</f>
        <v>8.0565679602808429E-2</v>
      </c>
      <c r="R46618" s="63">
        <v>885.43422409599998</v>
      </c>
      <c r="S46618" s="42">
        <v>2836.1867897460002</v>
      </c>
      <c r="T46618" s="42">
        <f>R46618/(INDEX(Installed_Capacity!$H$25:$S$30,MATCH(Source_Data!B46618,Installed_Capacity!$G$25:$G$30,0),MATCH(Source_Data!C46618,Installed_Capacity!$H$24:$S$24,0)))</f>
        <v>0.60654488566652964</v>
      </c>
      <c r="U46618" s="43">
        <f>S46618/(INDEX(Installed_Capacity!$H$33:$S$38,MATCH(Source_Data!B46618,Installed_Capacity!$G$33:$G$38,0),MATCH(Source_Data!C46618,Installed_Capacity!$H$32:$S$32,0)))</f>
        <v>0.60786589889986975</v>
      </c>
      <c r="V46618" s="21"/>
      <c r="W46618" s="2"/>
    </row>
    <row r="46619" spans="1:23" x14ac:dyDescent="0.25">
      <c r="A46619" s="17">
        <v>44678</v>
      </c>
      <c r="B46619" s="19">
        <v>2022</v>
      </c>
      <c r="C46619" s="19">
        <v>4</v>
      </c>
      <c r="D46619" s="19">
        <v>27</v>
      </c>
      <c r="E46619" s="19">
        <v>9</v>
      </c>
      <c r="F46619" s="69">
        <v>23501.335553559999</v>
      </c>
      <c r="G46619" s="52">
        <f t="shared" si="728"/>
        <v>27211.472093979999</v>
      </c>
      <c r="H46619" s="34">
        <v>1229.2661776800001</v>
      </c>
      <c r="I46619" s="35">
        <v>2813.2527258740001</v>
      </c>
      <c r="J46619" s="35">
        <f>H46619/(INDEX(Installed_Capacity!$H$6:$S$11,MATCH(Source_Data!B46619,Installed_Capacity!$G$6:$G$11,0),MATCH(Source_Data!C46619,Installed_Capacity!$H$5:$S$5,0)))</f>
        <v>0.66790520825002175</v>
      </c>
      <c r="K46619" s="36">
        <f>I46619/(INDEX(Installed_Capacity!$H$15:$S$20,MATCH(Source_Data!B46619,Installed_Capacity!$G$15:$G$20,0),MATCH(Source_Data!C46619,Installed_Capacity!$H$14:$S$14,0)))</f>
        <v>0.66675658481457878</v>
      </c>
      <c r="L46619" s="39">
        <v>2064.1083613709998</v>
      </c>
      <c r="M46619" s="40">
        <v>4691.8253685890004</v>
      </c>
      <c r="N46619" s="40">
        <f>L46619/(INDEX(Installed_Capacity!$V$6:$AG$11,MATCH(Source_Data!B46619,Installed_Capacity!$U$6:$U$11,0),MATCH(Source_Data!C46619,Installed_Capacity!$V$5:$AG$5,0)))</f>
        <v>0.79885919350844858</v>
      </c>
      <c r="O46619" s="41">
        <f>M46619/(INDEX(Installed_Capacity!$V$15:$AG$20,MATCH(Source_Data!B46619,Installed_Capacity!$U$15:$U$20,0),MATCH(Source_Data!C46619,Installed_Capacity!$V$14:$AG$14,0)))</f>
        <v>0.85420068065305466</v>
      </c>
      <c r="P46619" s="37">
        <v>548.77462683199997</v>
      </c>
      <c r="Q46619" s="38">
        <f>P46619/(INDEX(Installed_Capacity!$AJ$15:$AU$20,MATCH(Source_Data!B46619,Installed_Capacity!$AI$15:$AI$20,0),MATCH(Source_Data!C46619,Installed_Capacity!$AJ$14:$AU$14,0)))</f>
        <v>0.55042590454563689</v>
      </c>
      <c r="R46619" s="63">
        <v>757.11767739100003</v>
      </c>
      <c r="S46619" s="42">
        <v>2643.9827304619998</v>
      </c>
      <c r="T46619" s="42">
        <f>R46619/(INDEX(Installed_Capacity!$H$25:$S$30,MATCH(Source_Data!B46619,Installed_Capacity!$G$25:$G$30,0),MATCH(Source_Data!C46619,Installed_Capacity!$H$24:$S$24,0)))</f>
        <v>0.51864479887039328</v>
      </c>
      <c r="U46619" s="43">
        <f>S46619/(INDEX(Installed_Capacity!$H$33:$S$38,MATCH(Source_Data!B46619,Installed_Capacity!$G$33:$G$38,0),MATCH(Source_Data!C46619,Installed_Capacity!$H$32:$S$32,0)))</f>
        <v>0.56667175269931713</v>
      </c>
      <c r="V46619" s="21"/>
      <c r="W46619" s="2"/>
    </row>
    <row r="46620" spans="1:23" x14ac:dyDescent="0.25">
      <c r="A46620" s="17">
        <v>44678</v>
      </c>
      <c r="B46620" s="19">
        <v>2022</v>
      </c>
      <c r="C46620" s="19">
        <v>4</v>
      </c>
      <c r="D46620" s="19">
        <v>27</v>
      </c>
      <c r="E46620" s="19">
        <v>10</v>
      </c>
      <c r="F46620" s="69">
        <v>22658.7212664</v>
      </c>
      <c r="G46620" s="52">
        <f t="shared" si="728"/>
        <v>27211.472093979999</v>
      </c>
      <c r="H46620" s="34">
        <v>1415.0312310649999</v>
      </c>
      <c r="I46620" s="35">
        <v>3251.3993745940002</v>
      </c>
      <c r="J46620" s="35">
        <f>H46620/(INDEX(Installed_Capacity!$H$6:$S$11,MATCH(Source_Data!B46620,Installed_Capacity!$G$6:$G$11,0),MATCH(Source_Data!C46620,Installed_Capacity!$H$5:$S$5,0)))</f>
        <v>0.76883814606244016</v>
      </c>
      <c r="K46620" s="36">
        <f>I46620/(INDEX(Installed_Capacity!$H$15:$S$20,MATCH(Source_Data!B46620,Installed_Capacity!$G$15:$G$20,0),MATCH(Source_Data!C46620,Installed_Capacity!$H$14:$S$14,0)))</f>
        <v>0.77059978399169549</v>
      </c>
      <c r="L46620" s="39">
        <v>2114.2191966669998</v>
      </c>
      <c r="M46620" s="40">
        <v>4899.6718224340002</v>
      </c>
      <c r="N46620" s="40">
        <f>L46620/(INDEX(Installed_Capacity!$V$6:$AG$11,MATCH(Source_Data!B46620,Installed_Capacity!$U$6:$U$11,0),MATCH(Source_Data!C46620,Installed_Capacity!$V$5:$AG$5,0)))</f>
        <v>0.81825328260753449</v>
      </c>
      <c r="O46620" s="41">
        <f>M46620/(INDEX(Installed_Capacity!$V$15:$AG$20,MATCH(Source_Data!B46620,Installed_Capacity!$U$15:$U$20,0),MATCH(Source_Data!C46620,Installed_Capacity!$V$14:$AG$14,0)))</f>
        <v>0.89204151410230048</v>
      </c>
      <c r="P46620" s="37">
        <v>865.00143384499995</v>
      </c>
      <c r="Q46620" s="38">
        <f>P46620/(INDEX(Installed_Capacity!$AJ$15:$AU$20,MATCH(Source_Data!B46620,Installed_Capacity!$AI$15:$AI$20,0),MATCH(Source_Data!C46620,Installed_Capacity!$AJ$14:$AU$14,0)))</f>
        <v>0.86760424658475421</v>
      </c>
      <c r="R46620" s="63">
        <v>659.77822234999996</v>
      </c>
      <c r="S46620" s="42">
        <v>2779.5520151360001</v>
      </c>
      <c r="T46620" s="42">
        <f>R46620/(INDEX(Installed_Capacity!$H$25:$S$30,MATCH(Source_Data!B46620,Installed_Capacity!$G$25:$G$30,0),MATCH(Source_Data!C46620,Installed_Capacity!$H$24:$S$24,0)))</f>
        <v>0.45196480500753528</v>
      </c>
      <c r="U46620" s="43">
        <f>S46620/(INDEX(Installed_Capacity!$H$33:$S$38,MATCH(Source_Data!B46620,Installed_Capacity!$G$33:$G$38,0),MATCH(Source_Data!C46620,Installed_Capacity!$H$32:$S$32,0)))</f>
        <v>0.59572764753301166</v>
      </c>
      <c r="V46620" s="21"/>
      <c r="W46620" s="2"/>
    </row>
    <row r="46621" spans="1:23" x14ac:dyDescent="0.25">
      <c r="A46621" s="17">
        <v>44678</v>
      </c>
      <c r="B46621" s="19">
        <v>2022</v>
      </c>
      <c r="C46621" s="19">
        <v>4</v>
      </c>
      <c r="D46621" s="19">
        <v>27</v>
      </c>
      <c r="E46621" s="19">
        <v>11</v>
      </c>
      <c r="F46621" s="69">
        <v>21519.4658829</v>
      </c>
      <c r="G46621" s="52">
        <f t="shared" si="728"/>
        <v>27211.472093979999</v>
      </c>
      <c r="H46621" s="34">
        <v>1285.214251953</v>
      </c>
      <c r="I46621" s="35">
        <v>3556.956472506</v>
      </c>
      <c r="J46621" s="35">
        <f>H46621/(INDEX(Installed_Capacity!$H$6:$S$11,MATCH(Source_Data!B46621,Installed_Capacity!$G$6:$G$11,0),MATCH(Source_Data!C46621,Installed_Capacity!$H$5:$S$5,0)))</f>
        <v>0.69830384027699299</v>
      </c>
      <c r="K46621" s="36">
        <f>I46621/(INDEX(Installed_Capacity!$H$15:$S$20,MATCH(Source_Data!B46621,Installed_Capacity!$G$15:$G$20,0),MATCH(Source_Data!C46621,Installed_Capacity!$H$14:$S$14,0)))</f>
        <v>0.84301852020970258</v>
      </c>
      <c r="L46621" s="39">
        <v>1646.9766217460001</v>
      </c>
      <c r="M46621" s="40">
        <v>4755.2994424750004</v>
      </c>
      <c r="N46621" s="40">
        <f>L46621/(INDEX(Installed_Capacity!$V$6:$AG$11,MATCH(Source_Data!B46621,Installed_Capacity!$U$6:$U$11,0),MATCH(Source_Data!C46621,Installed_Capacity!$V$5:$AG$5,0)))</f>
        <v>0.63741925588701998</v>
      </c>
      <c r="O46621" s="41">
        <f>M46621/(INDEX(Installed_Capacity!$V$15:$AG$20,MATCH(Source_Data!B46621,Installed_Capacity!$U$15:$U$20,0),MATCH(Source_Data!C46621,Installed_Capacity!$V$14:$AG$14,0)))</f>
        <v>0.86575686462363355</v>
      </c>
      <c r="P46621" s="37">
        <v>952.68439014600006</v>
      </c>
      <c r="Q46621" s="38">
        <f>P46621/(INDEX(Installed_Capacity!$AJ$15:$AU$20,MATCH(Source_Data!B46621,Installed_Capacity!$AI$15:$AI$20,0),MATCH(Source_Data!C46621,Installed_Capacity!$AJ$14:$AU$14,0)))</f>
        <v>0.95555104327582752</v>
      </c>
      <c r="R46621" s="63">
        <v>469.41448180399999</v>
      </c>
      <c r="S46621" s="42">
        <v>3293.2174768149998</v>
      </c>
      <c r="T46621" s="42">
        <f>R46621/(INDEX(Installed_Capacity!$H$25:$S$30,MATCH(Source_Data!B46621,Installed_Capacity!$G$25:$G$30,0),MATCH(Source_Data!C46621,Installed_Capacity!$H$24:$S$24,0)))</f>
        <v>0.3215608177859981</v>
      </c>
      <c r="U46621" s="43">
        <f>S46621/(INDEX(Installed_Capacity!$H$33:$S$38,MATCH(Source_Data!B46621,Installed_Capacity!$G$33:$G$38,0),MATCH(Source_Data!C46621,Installed_Capacity!$H$32:$S$32,0)))</f>
        <v>0.70581902752469583</v>
      </c>
      <c r="V46621" s="21"/>
      <c r="W46621" s="2"/>
    </row>
    <row r="46622" spans="1:23" x14ac:dyDescent="0.25">
      <c r="A46622" s="17">
        <v>44678</v>
      </c>
      <c r="B46622" s="19">
        <v>2022</v>
      </c>
      <c r="C46622" s="19">
        <v>4</v>
      </c>
      <c r="D46622" s="19">
        <v>27</v>
      </c>
      <c r="E46622" s="19">
        <v>12</v>
      </c>
      <c r="F46622" s="69">
        <v>20777.194664449999</v>
      </c>
      <c r="G46622" s="52">
        <f t="shared" si="728"/>
        <v>27211.472093979999</v>
      </c>
      <c r="H46622" s="34">
        <v>1342.0296309380001</v>
      </c>
      <c r="I46622" s="35">
        <v>3700.700881755</v>
      </c>
      <c r="J46622" s="35">
        <f>H46622/(INDEX(Installed_Capacity!$H$6:$S$11,MATCH(Source_Data!B46622,Installed_Capacity!$G$6:$G$11,0),MATCH(Source_Data!C46622,Installed_Capacity!$H$5:$S$5,0)))</f>
        <v>0.72917371062874903</v>
      </c>
      <c r="K46622" s="36">
        <f>I46622/(INDEX(Installed_Capacity!$H$15:$S$20,MATCH(Source_Data!B46622,Installed_Capacity!$G$15:$G$20,0),MATCH(Source_Data!C46622,Installed_Capacity!$H$14:$S$14,0)))</f>
        <v>0.87708674682708798</v>
      </c>
      <c r="L46622" s="39">
        <v>1627.7827795630001</v>
      </c>
      <c r="M46622" s="40">
        <v>4685.9933713600003</v>
      </c>
      <c r="N46622" s="40">
        <f>L46622/(INDEX(Installed_Capacity!$V$6:$AG$11,MATCH(Source_Data!B46622,Installed_Capacity!$U$6:$U$11,0),MATCH(Source_Data!C46622,Installed_Capacity!$V$5:$AG$5,0)))</f>
        <v>0.62999078092243266</v>
      </c>
      <c r="O46622" s="41">
        <f>M46622/(INDEX(Installed_Capacity!$V$15:$AG$20,MATCH(Source_Data!B46622,Installed_Capacity!$U$15:$U$20,0),MATCH(Source_Data!C46622,Installed_Capacity!$V$14:$AG$14,0)))</f>
        <v>0.85313889859357517</v>
      </c>
      <c r="P46622" s="37">
        <v>952.73891895300005</v>
      </c>
      <c r="Q46622" s="38">
        <f>P46622/(INDEX(Installed_Capacity!$AJ$15:$AU$20,MATCH(Source_Data!B46622,Installed_Capacity!$AI$15:$AI$20,0),MATCH(Source_Data!C46622,Installed_Capacity!$AJ$14:$AU$14,0)))</f>
        <v>0.95560573616148448</v>
      </c>
      <c r="R46622" s="63">
        <v>281.73491874600001</v>
      </c>
      <c r="S46622" s="42">
        <v>3383.856016966</v>
      </c>
      <c r="T46622" s="42">
        <f>R46622/(INDEX(Installed_Capacity!$H$25:$S$30,MATCH(Source_Data!B46622,Installed_Capacity!$G$25:$G$30,0),MATCH(Source_Data!C46622,Installed_Capacity!$H$24:$S$24,0)))</f>
        <v>0.19299556017673655</v>
      </c>
      <c r="U46622" s="43">
        <f>S46622/(INDEX(Installed_Capacity!$H$33:$S$38,MATCH(Source_Data!B46622,Installed_Capacity!$G$33:$G$38,0),MATCH(Source_Data!C46622,Installed_Capacity!$H$32:$S$32,0)))</f>
        <v>0.72524513792160439</v>
      </c>
      <c r="V46622" s="21"/>
      <c r="W46622" s="2"/>
    </row>
    <row r="46623" spans="1:23" x14ac:dyDescent="0.25">
      <c r="A46623" s="17">
        <v>44678</v>
      </c>
      <c r="B46623" s="19">
        <v>2022</v>
      </c>
      <c r="C46623" s="19">
        <v>4</v>
      </c>
      <c r="D46623" s="19">
        <v>27</v>
      </c>
      <c r="E46623" s="19">
        <v>13</v>
      </c>
      <c r="F46623" s="69">
        <v>20631.189045409999</v>
      </c>
      <c r="G46623" s="52">
        <f t="shared" si="728"/>
        <v>27211.472093979999</v>
      </c>
      <c r="H46623" s="34">
        <v>1323.477927417</v>
      </c>
      <c r="I46623" s="35">
        <v>3737.7614136729999</v>
      </c>
      <c r="J46623" s="35">
        <f>H46623/(INDEX(Installed_Capacity!$H$6:$S$11,MATCH(Source_Data!B46623,Installed_Capacity!$G$6:$G$11,0),MATCH(Source_Data!C46623,Installed_Capacity!$H$5:$S$5,0)))</f>
        <v>0.71909389258073986</v>
      </c>
      <c r="K46623" s="36">
        <f>I46623/(INDEX(Installed_Capacity!$H$15:$S$20,MATCH(Source_Data!B46623,Installed_Capacity!$G$15:$G$20,0),MATCH(Source_Data!C46623,Installed_Capacity!$H$14:$S$14,0)))</f>
        <v>0.88587029956864993</v>
      </c>
      <c r="L46623" s="39">
        <v>1659.818470296</v>
      </c>
      <c r="M46623" s="40">
        <v>4906.1573248779996</v>
      </c>
      <c r="N46623" s="40">
        <f>L46623/(INDEX(Installed_Capacity!$V$6:$AG$11,MATCH(Source_Data!B46623,Installed_Capacity!$U$6:$U$11,0),MATCH(Source_Data!C46623,Installed_Capacity!$V$5:$AG$5,0)))</f>
        <v>0.64238935773234973</v>
      </c>
      <c r="O46623" s="41">
        <f>M46623/(INDEX(Installed_Capacity!$V$15:$AG$20,MATCH(Source_Data!B46623,Installed_Capacity!$U$15:$U$20,0),MATCH(Source_Data!C46623,Installed_Capacity!$V$14:$AG$14,0)))</f>
        <v>0.8932222742898237</v>
      </c>
      <c r="P46623" s="37">
        <v>947.97276172600004</v>
      </c>
      <c r="Q46623" s="38">
        <f>P46623/(INDEX(Installed_Capacity!$AJ$15:$AU$20,MATCH(Source_Data!B46623,Installed_Capacity!$AI$15:$AI$20,0),MATCH(Source_Data!C46623,Installed_Capacity!$AJ$14:$AU$14,0)))</f>
        <v>0.95082523743831504</v>
      </c>
      <c r="R46623" s="63">
        <v>249.300899155</v>
      </c>
      <c r="S46623" s="42">
        <v>3536.7699514820001</v>
      </c>
      <c r="T46623" s="42">
        <f>R46623/(INDEX(Installed_Capacity!$H$25:$S$30,MATCH(Source_Data!B46623,Installed_Capacity!$G$25:$G$30,0),MATCH(Source_Data!C46623,Installed_Capacity!$H$24:$S$24,0)))</f>
        <v>0.17077743468625839</v>
      </c>
      <c r="U46623" s="43">
        <f>S46623/(INDEX(Installed_Capacity!$H$33:$S$38,MATCH(Source_Data!B46623,Installed_Capacity!$G$33:$G$38,0),MATCH(Source_Data!C46623,Installed_Capacity!$H$32:$S$32,0)))</f>
        <v>0.75801842584288714</v>
      </c>
      <c r="V46623" s="21"/>
      <c r="W46623" s="2"/>
    </row>
    <row r="46624" spans="1:23" x14ac:dyDescent="0.25">
      <c r="A46624" s="17">
        <v>44678</v>
      </c>
      <c r="B46624" s="19">
        <v>2022</v>
      </c>
      <c r="C46624" s="19">
        <v>4</v>
      </c>
      <c r="D46624" s="19">
        <v>27</v>
      </c>
      <c r="E46624" s="19">
        <v>14</v>
      </c>
      <c r="F46624" s="69">
        <v>21042.916893050002</v>
      </c>
      <c r="G46624" s="52">
        <f t="shared" si="728"/>
        <v>27211.472093979999</v>
      </c>
      <c r="H46624" s="34">
        <v>1345.456377065</v>
      </c>
      <c r="I46624" s="35">
        <v>3701.3010581829999</v>
      </c>
      <c r="J46624" s="35">
        <f>H46624/(INDEX(Installed_Capacity!$H$6:$S$11,MATCH(Source_Data!B46624,Installed_Capacity!$G$6:$G$11,0),MATCH(Source_Data!C46624,Installed_Capacity!$H$5:$S$5,0)))</f>
        <v>0.73103558694742676</v>
      </c>
      <c r="K46624" s="36">
        <f>I46624/(INDEX(Installed_Capacity!$H$15:$S$20,MATCH(Source_Data!B46624,Installed_Capacity!$G$15:$G$20,0),MATCH(Source_Data!C46624,Installed_Capacity!$H$14:$S$14,0)))</f>
        <v>0.87722899198755255</v>
      </c>
      <c r="L46624" s="39">
        <v>1633.5248426650001</v>
      </c>
      <c r="M46624" s="40">
        <v>4906.6733215590002</v>
      </c>
      <c r="N46624" s="40">
        <f>L46624/(INDEX(Installed_Capacity!$V$6:$AG$11,MATCH(Source_Data!B46624,Installed_Capacity!$U$6:$U$11,0),MATCH(Source_Data!C46624,Installed_Capacity!$V$5:$AG$5,0)))</f>
        <v>0.63221309637087719</v>
      </c>
      <c r="O46624" s="41">
        <f>M46624/(INDEX(Installed_Capacity!$V$15:$AG$20,MATCH(Source_Data!B46624,Installed_Capacity!$U$15:$U$20,0),MATCH(Source_Data!C46624,Installed_Capacity!$V$14:$AG$14,0)))</f>
        <v>0.8933162174103576</v>
      </c>
      <c r="P46624" s="37">
        <v>952.46927588100004</v>
      </c>
      <c r="Q46624" s="38">
        <f>P46624/(INDEX(Installed_Capacity!$AJ$15:$AU$20,MATCH(Source_Data!B46624,Installed_Capacity!$AI$15:$AI$20,0),MATCH(Source_Data!C46624,Installed_Capacity!$AJ$14:$AU$14,0)))</f>
        <v>0.95533528172617854</v>
      </c>
      <c r="R46624" s="63">
        <v>335.55218362599999</v>
      </c>
      <c r="S46624" s="42">
        <v>3741.652285138</v>
      </c>
      <c r="T46624" s="42">
        <f>R46624/(INDEX(Installed_Capacity!$H$25:$S$30,MATCH(Source_Data!B46624,Installed_Capacity!$G$25:$G$30,0),MATCH(Source_Data!C46624,Installed_Capacity!$H$24:$S$24,0)))</f>
        <v>0.22986175066858475</v>
      </c>
      <c r="U46624" s="43">
        <f>S46624/(INDEX(Installed_Capacity!$H$33:$S$38,MATCH(Source_Data!B46624,Installed_Capacity!$G$33:$G$38,0),MATCH(Source_Data!C46624,Installed_Capacity!$H$32:$S$32,0)))</f>
        <v>0.80192984393663724</v>
      </c>
      <c r="V46624" s="21"/>
      <c r="W46624" s="2"/>
    </row>
    <row r="46625" spans="1:23" x14ac:dyDescent="0.25">
      <c r="A46625" s="17">
        <v>44678</v>
      </c>
      <c r="B46625" s="19">
        <v>2022</v>
      </c>
      <c r="C46625" s="19">
        <v>4</v>
      </c>
      <c r="D46625" s="19">
        <v>27</v>
      </c>
      <c r="E46625" s="19">
        <v>15</v>
      </c>
      <c r="F46625" s="69">
        <v>21141.76222284</v>
      </c>
      <c r="G46625" s="52">
        <f t="shared" si="728"/>
        <v>27211.472093979999</v>
      </c>
      <c r="H46625" s="34">
        <v>1415.1515991220001</v>
      </c>
      <c r="I46625" s="35">
        <v>3539.9117833959999</v>
      </c>
      <c r="J46625" s="35">
        <f>H46625/(INDEX(Installed_Capacity!$H$6:$S$11,MATCH(Source_Data!B46625,Installed_Capacity!$G$6:$G$11,0),MATCH(Source_Data!C46625,Installed_Capacity!$H$5:$S$5,0)))</f>
        <v>0.76890354642375902</v>
      </c>
      <c r="K46625" s="36">
        <f>I46625/(INDEX(Installed_Capacity!$H$15:$S$20,MATCH(Source_Data!B46625,Installed_Capacity!$G$15:$G$20,0),MATCH(Source_Data!C46625,Installed_Capacity!$H$14:$S$14,0)))</f>
        <v>0.83897883383681227</v>
      </c>
      <c r="L46625" s="39">
        <v>1616.5809222549999</v>
      </c>
      <c r="M46625" s="40">
        <v>4479.3489900880004</v>
      </c>
      <c r="N46625" s="40">
        <f>L46625/(INDEX(Installed_Capacity!$V$6:$AG$11,MATCH(Source_Data!B46625,Installed_Capacity!$U$6:$U$11,0),MATCH(Source_Data!C46625,Installed_Capacity!$V$5:$AG$5,0)))</f>
        <v>0.62565539482432975</v>
      </c>
      <c r="O46625" s="41">
        <f>M46625/(INDEX(Installed_Capacity!$V$15:$AG$20,MATCH(Source_Data!B46625,Installed_Capacity!$U$15:$U$20,0),MATCH(Source_Data!C46625,Installed_Capacity!$V$14:$AG$14,0)))</f>
        <v>0.81551691625863665</v>
      </c>
      <c r="P46625" s="37">
        <v>949.45965723400002</v>
      </c>
      <c r="Q46625" s="38">
        <f>P46625/(INDEX(Installed_Capacity!$AJ$15:$AU$20,MATCH(Source_Data!B46625,Installed_Capacity!$AI$15:$AI$20,0),MATCH(Source_Data!C46625,Installed_Capacity!$AJ$14:$AU$14,0)))</f>
        <v>0.95231660705516552</v>
      </c>
      <c r="R46625" s="63">
        <v>617.87013070199998</v>
      </c>
      <c r="S46625" s="42">
        <v>3808.6366418970001</v>
      </c>
      <c r="T46625" s="42">
        <f>R46625/(INDEX(Installed_Capacity!$H$25:$S$30,MATCH(Source_Data!B46625,Installed_Capacity!$G$25:$G$30,0),MATCH(Source_Data!C46625,Installed_Capacity!$H$24:$S$24,0)))</f>
        <v>0.42325670002877108</v>
      </c>
      <c r="U46625" s="43">
        <f>S46625/(INDEX(Installed_Capacity!$H$33:$S$38,MATCH(Source_Data!B46625,Installed_Capacity!$G$33:$G$38,0),MATCH(Source_Data!C46625,Installed_Capacity!$H$32:$S$32,0)))</f>
        <v>0.81628627010036869</v>
      </c>
      <c r="V46625" s="21"/>
      <c r="W46625" s="2"/>
    </row>
    <row r="46626" spans="1:23" x14ac:dyDescent="0.25">
      <c r="A46626" s="17">
        <v>44678</v>
      </c>
      <c r="B46626" s="19">
        <v>2022</v>
      </c>
      <c r="C46626" s="19">
        <v>4</v>
      </c>
      <c r="D46626" s="19">
        <v>27</v>
      </c>
      <c r="E46626" s="19">
        <v>16</v>
      </c>
      <c r="F46626" s="69">
        <v>21757.862377919999</v>
      </c>
      <c r="G46626" s="52">
        <f t="shared" si="728"/>
        <v>27211.472093979999</v>
      </c>
      <c r="H46626" s="34">
        <v>1418.660490383</v>
      </c>
      <c r="I46626" s="35">
        <v>3291.5658847469999</v>
      </c>
      <c r="J46626" s="35">
        <f>H46626/(INDEX(Installed_Capacity!$H$6:$S$11,MATCH(Source_Data!B46626,Installed_Capacity!$G$6:$G$11,0),MATCH(Source_Data!C46626,Installed_Capacity!$H$5:$S$5,0)))</f>
        <v>0.77081005519375378</v>
      </c>
      <c r="K46626" s="36">
        <f>I46626/(INDEX(Installed_Capacity!$H$15:$S$20,MATCH(Source_Data!B46626,Installed_Capacity!$G$15:$G$20,0),MATCH(Source_Data!C46626,Installed_Capacity!$H$14:$S$14,0)))</f>
        <v>0.78011947089618927</v>
      </c>
      <c r="L46626" s="39">
        <v>1747.208667615</v>
      </c>
      <c r="M46626" s="40">
        <v>3916.0499698399999</v>
      </c>
      <c r="N46626" s="40">
        <f>L46626/(INDEX(Installed_Capacity!$V$6:$AG$11,MATCH(Source_Data!B46626,Installed_Capacity!$U$6:$U$11,0),MATCH(Source_Data!C46626,Installed_Capacity!$V$5:$AG$5,0)))</f>
        <v>0.67621144956498513</v>
      </c>
      <c r="O46626" s="41">
        <f>M46626/(INDEX(Installed_Capacity!$V$15:$AG$20,MATCH(Source_Data!B46626,Installed_Capacity!$U$15:$U$20,0),MATCH(Source_Data!C46626,Installed_Capacity!$V$14:$AG$14,0)))</f>
        <v>0.71296186173158682</v>
      </c>
      <c r="P46626" s="37">
        <v>933.92179883799997</v>
      </c>
      <c r="Q46626" s="38">
        <f>P46626/(INDEX(Installed_Capacity!$AJ$15:$AU$20,MATCH(Source_Data!B46626,Installed_Capacity!$AI$15:$AI$20,0),MATCH(Source_Data!C46626,Installed_Capacity!$AJ$14:$AU$14,0)))</f>
        <v>0.93673199482246738</v>
      </c>
      <c r="R46626" s="63">
        <v>752.30240414599996</v>
      </c>
      <c r="S46626" s="42">
        <v>3732.026371467</v>
      </c>
      <c r="T46626" s="42">
        <f>R46626/(INDEX(Installed_Capacity!$H$25:$S$30,MATCH(Source_Data!B46626,Installed_Capacity!$G$25:$G$30,0),MATCH(Source_Data!C46626,Installed_Capacity!$H$24:$S$24,0)))</f>
        <v>0.51534621464995201</v>
      </c>
      <c r="U46626" s="43">
        <f>S46626/(INDEX(Installed_Capacity!$H$33:$S$38,MATCH(Source_Data!B46626,Installed_Capacity!$G$33:$G$38,0),MATCH(Source_Data!C46626,Installed_Capacity!$H$32:$S$32,0)))</f>
        <v>0.79986676942845958</v>
      </c>
      <c r="V46626" s="21"/>
      <c r="W46626" s="2"/>
    </row>
    <row r="46627" spans="1:23" x14ac:dyDescent="0.25">
      <c r="A46627" s="17">
        <v>44678</v>
      </c>
      <c r="B46627" s="19">
        <v>2022</v>
      </c>
      <c r="C46627" s="19">
        <v>4</v>
      </c>
      <c r="D46627" s="19">
        <v>27</v>
      </c>
      <c r="E46627" s="19">
        <v>17</v>
      </c>
      <c r="F46627" s="69">
        <v>22374.887149800001</v>
      </c>
      <c r="G46627" s="52">
        <f t="shared" si="728"/>
        <v>27211.472093979999</v>
      </c>
      <c r="H46627" s="34">
        <v>1295.7581962710001</v>
      </c>
      <c r="I46627" s="35">
        <v>2827.4121595279998</v>
      </c>
      <c r="J46627" s="35">
        <f>H46627/(INDEX(Installed_Capacity!$H$6:$S$11,MATCH(Source_Data!B46627,Installed_Capacity!$G$6:$G$11,0),MATCH(Source_Data!C46627,Installed_Capacity!$H$5:$S$5,0)))</f>
        <v>0.70403275029937851</v>
      </c>
      <c r="K46627" s="36">
        <f>I46627/(INDEX(Installed_Capacity!$H$15:$S$20,MATCH(Source_Data!B46627,Installed_Capacity!$G$15:$G$20,0),MATCH(Source_Data!C46627,Installed_Capacity!$H$14:$S$14,0)))</f>
        <v>0.67011244955407401</v>
      </c>
      <c r="L46627" s="39">
        <v>1789.909283531</v>
      </c>
      <c r="M46627" s="40">
        <v>3658.122808218</v>
      </c>
      <c r="N46627" s="40">
        <f>L46627/(INDEX(Installed_Capacity!$V$6:$AG$11,MATCH(Source_Data!B46627,Installed_Capacity!$U$6:$U$11,0),MATCH(Source_Data!C46627,Installed_Capacity!$V$5:$AG$5,0)))</f>
        <v>0.6927376069273401</v>
      </c>
      <c r="O46627" s="41">
        <f>M46627/(INDEX(Installed_Capacity!$V$15:$AG$20,MATCH(Source_Data!B46627,Installed_Capacity!$U$15:$U$20,0),MATCH(Source_Data!C46627,Installed_Capacity!$V$14:$AG$14,0)))</f>
        <v>0.66600326039671198</v>
      </c>
      <c r="P46627" s="37">
        <v>875.688150157</v>
      </c>
      <c r="Q46627" s="38">
        <f>P46627/(INDEX(Installed_Capacity!$AJ$15:$AU$20,MATCH(Source_Data!B46627,Installed_Capacity!$AI$15:$AI$20,0),MATCH(Source_Data!C46627,Installed_Capacity!$AJ$14:$AU$14,0)))</f>
        <v>0.87832311951554665</v>
      </c>
      <c r="R46627" s="63">
        <v>803.65692305200002</v>
      </c>
      <c r="S46627" s="42">
        <v>3559.5839806270001</v>
      </c>
      <c r="T46627" s="42">
        <f>R46627/(INDEX(Installed_Capacity!$H$25:$S$30,MATCH(Source_Data!B46627,Installed_Capacity!$G$25:$G$30,0),MATCH(Source_Data!C46627,Installed_Capacity!$H$24:$S$24,0)))</f>
        <v>0.55052536172900401</v>
      </c>
      <c r="U46627" s="43">
        <f>S46627/(INDEX(Installed_Capacity!$H$33:$S$38,MATCH(Source_Data!B46627,Installed_Capacity!$G$33:$G$38,0),MATCH(Source_Data!C46627,Installed_Capacity!$H$32:$S$32,0)))</f>
        <v>0.76290804396814293</v>
      </c>
      <c r="V46627" s="21"/>
      <c r="W46627" s="2"/>
    </row>
    <row r="46628" spans="1:23" x14ac:dyDescent="0.25">
      <c r="A46628" s="17">
        <v>44678</v>
      </c>
      <c r="B46628" s="19">
        <v>2022</v>
      </c>
      <c r="C46628" s="19">
        <v>4</v>
      </c>
      <c r="D46628" s="19">
        <v>27</v>
      </c>
      <c r="E46628" s="19">
        <v>18</v>
      </c>
      <c r="F46628" s="69">
        <v>23860.050517060001</v>
      </c>
      <c r="G46628" s="52">
        <f t="shared" si="728"/>
        <v>27211.472093979999</v>
      </c>
      <c r="H46628" s="34">
        <v>1116.3561080540001</v>
      </c>
      <c r="I46628" s="35">
        <v>2082.235865136</v>
      </c>
      <c r="J46628" s="35">
        <f>H46628/(INDEX(Installed_Capacity!$H$6:$S$11,MATCH(Source_Data!B46628,Installed_Capacity!$G$6:$G$11,0),MATCH(Source_Data!C46628,Installed_Capacity!$H$5:$S$5,0)))</f>
        <v>0.60655704384399722</v>
      </c>
      <c r="K46628" s="36">
        <f>I46628/(INDEX(Installed_Capacity!$H$15:$S$20,MATCH(Source_Data!B46628,Installed_Capacity!$G$15:$G$20,0),MATCH(Source_Data!C46628,Installed_Capacity!$H$14:$S$14,0)))</f>
        <v>0.49350151212781246</v>
      </c>
      <c r="L46628" s="39">
        <v>1726.1861161910001</v>
      </c>
      <c r="M46628" s="40">
        <v>3565.1167174239999</v>
      </c>
      <c r="N46628" s="40">
        <f>L46628/(INDEX(Installed_Capacity!$V$6:$AG$11,MATCH(Source_Data!B46628,Installed_Capacity!$U$6:$U$11,0),MATCH(Source_Data!C46628,Installed_Capacity!$V$5:$AG$5,0)))</f>
        <v>0.66807522048401202</v>
      </c>
      <c r="O46628" s="41">
        <f>M46628/(INDEX(Installed_Capacity!$V$15:$AG$20,MATCH(Source_Data!B46628,Installed_Capacity!$U$15:$U$20,0),MATCH(Source_Data!C46628,Installed_Capacity!$V$14:$AG$14,0)))</f>
        <v>0.64907043365661388</v>
      </c>
      <c r="P46628" s="37">
        <v>647.63910102199998</v>
      </c>
      <c r="Q46628" s="38">
        <f>P46628/(INDEX(Installed_Capacity!$AJ$15:$AU$20,MATCH(Source_Data!B46628,Installed_Capacity!$AI$15:$AI$20,0),MATCH(Source_Data!C46628,Installed_Capacity!$AJ$14:$AU$14,0)))</f>
        <v>0.6495878646158475</v>
      </c>
      <c r="R46628" s="63">
        <v>837.38870217399995</v>
      </c>
      <c r="S46628" s="42">
        <v>3472.6590528209999</v>
      </c>
      <c r="T46628" s="42">
        <f>R46628/(INDEX(Installed_Capacity!$H$25:$S$30,MATCH(Source_Data!B46628,Installed_Capacity!$G$25:$G$30,0),MATCH(Source_Data!C46628,Installed_Capacity!$H$24:$S$24,0)))</f>
        <v>0.57363248539114942</v>
      </c>
      <c r="U46628" s="43">
        <f>S46628/(INDEX(Installed_Capacity!$H$33:$S$38,MATCH(Source_Data!B46628,Installed_Capacity!$G$33:$G$38,0),MATCH(Source_Data!C46628,Installed_Capacity!$H$32:$S$32,0)))</f>
        <v>0.74427785375336775</v>
      </c>
      <c r="V46628" s="21"/>
      <c r="W46628" s="2"/>
    </row>
    <row r="46629" spans="1:23" x14ac:dyDescent="0.25">
      <c r="A46629" s="17">
        <v>44678</v>
      </c>
      <c r="B46629" s="19">
        <v>2022</v>
      </c>
      <c r="C46629" s="19">
        <v>4</v>
      </c>
      <c r="D46629" s="19">
        <v>27</v>
      </c>
      <c r="E46629" s="19">
        <v>19</v>
      </c>
      <c r="F46629" s="69">
        <v>25470.27144782</v>
      </c>
      <c r="G46629" s="52">
        <f t="shared" si="728"/>
        <v>27211.472093979999</v>
      </c>
      <c r="H46629" s="34">
        <v>498.37830713900001</v>
      </c>
      <c r="I46629" s="35">
        <v>635.97445458899995</v>
      </c>
      <c r="J46629" s="35">
        <f>H46629/(INDEX(Installed_Capacity!$H$6:$S$11,MATCH(Source_Data!B46629,Installed_Capacity!$G$6:$G$11,0),MATCH(Source_Data!C46629,Installed_Capacity!$H$5:$S$5,0)))</f>
        <v>0.27078713549671823</v>
      </c>
      <c r="K46629" s="36">
        <f>I46629/(INDEX(Installed_Capacity!$H$15:$S$20,MATCH(Source_Data!B46629,Installed_Capacity!$G$15:$G$20,0),MATCH(Source_Data!C46629,Installed_Capacity!$H$14:$S$14,0)))</f>
        <v>0.15072949240254924</v>
      </c>
      <c r="L46629" s="39">
        <v>1049.5369942</v>
      </c>
      <c r="M46629" s="40">
        <v>1423.6230864900001</v>
      </c>
      <c r="N46629" s="40">
        <f>L46629/(INDEX(Installed_Capacity!$V$6:$AG$11,MATCH(Source_Data!B46629,Installed_Capacity!$U$6:$U$11,0),MATCH(Source_Data!C46629,Installed_Capacity!$V$5:$AG$5,0)))</f>
        <v>0.40619586279229974</v>
      </c>
      <c r="O46629" s="41">
        <f>M46629/(INDEX(Installed_Capacity!$V$15:$AG$20,MATCH(Source_Data!B46629,Installed_Capacity!$U$15:$U$20,0),MATCH(Source_Data!C46629,Installed_Capacity!$V$14:$AG$14,0)))</f>
        <v>0.2591869291671598</v>
      </c>
      <c r="P46629" s="37">
        <v>299.44378452400002</v>
      </c>
      <c r="Q46629" s="38">
        <f>P46629/(INDEX(Installed_Capacity!$AJ$15:$AU$20,MATCH(Source_Data!B46629,Installed_Capacity!$AI$15:$AI$20,0),MATCH(Source_Data!C46629,Installed_Capacity!$AJ$14:$AU$14,0)))</f>
        <v>0.30034481898094284</v>
      </c>
      <c r="R46629" s="63">
        <v>799.81689085300002</v>
      </c>
      <c r="S46629" s="42">
        <v>3602.053865628</v>
      </c>
      <c r="T46629" s="42">
        <f>R46629/(INDEX(Installed_Capacity!$H$25:$S$30,MATCH(Source_Data!B46629,Installed_Capacity!$G$25:$G$30,0),MATCH(Source_Data!C46629,Installed_Capacity!$H$24:$S$24,0)))</f>
        <v>0.54789484234347174</v>
      </c>
      <c r="U46629" s="43">
        <f>S46629/(INDEX(Installed_Capacity!$H$33:$S$38,MATCH(Source_Data!B46629,Installed_Capacity!$G$33:$G$38,0),MATCH(Source_Data!C46629,Installed_Capacity!$H$32:$S$32,0)))</f>
        <v>0.77201040454454872</v>
      </c>
      <c r="V46629" s="21"/>
      <c r="W46629" s="2"/>
    </row>
    <row r="46630" spans="1:23" x14ac:dyDescent="0.25">
      <c r="A46630" s="17">
        <v>44678</v>
      </c>
      <c r="B46630" s="19">
        <v>2022</v>
      </c>
      <c r="C46630" s="19">
        <v>4</v>
      </c>
      <c r="D46630" s="19">
        <v>27</v>
      </c>
      <c r="E46630" s="19">
        <v>20</v>
      </c>
      <c r="F46630" s="69">
        <v>26762.846929619998</v>
      </c>
      <c r="G46630" s="52">
        <f t="shared" si="728"/>
        <v>27211.472093979999</v>
      </c>
      <c r="H46630" s="34">
        <v>39.625793977000001</v>
      </c>
      <c r="I46630" s="35">
        <v>14.506650041</v>
      </c>
      <c r="J46630" s="35">
        <f>H46630/(INDEX(Installed_Capacity!$H$6:$S$11,MATCH(Source_Data!B46630,Installed_Capacity!$G$6:$G$11,0),MATCH(Source_Data!C46630,Installed_Capacity!$H$5:$S$5,0)))</f>
        <v>2.1530141037664086E-2</v>
      </c>
      <c r="K46630" s="36">
        <f>I46630/(INDEX(Installed_Capacity!$H$15:$S$20,MATCH(Source_Data!B46630,Installed_Capacity!$G$15:$G$20,0),MATCH(Source_Data!C46630,Installed_Capacity!$H$14:$S$14,0)))</f>
        <v>3.4381569595502586E-3</v>
      </c>
      <c r="L46630" s="39">
        <v>95.981388405999994</v>
      </c>
      <c r="M46630" s="40">
        <v>59.619069641999999</v>
      </c>
      <c r="N46630" s="40">
        <f>L46630/(INDEX(Installed_Capacity!$V$6:$AG$11,MATCH(Source_Data!B46630,Installed_Capacity!$U$6:$U$11,0),MATCH(Source_Data!C46630,Installed_Capacity!$V$5:$AG$5,0)))</f>
        <v>3.7147087802555899E-2</v>
      </c>
      <c r="O46630" s="41">
        <f>M46630/(INDEX(Installed_Capacity!$V$15:$AG$20,MATCH(Source_Data!B46630,Installed_Capacity!$U$15:$U$20,0),MATCH(Source_Data!C46630,Installed_Capacity!$V$14:$AG$14,0)))</f>
        <v>1.0854336184173396E-2</v>
      </c>
      <c r="P46630" s="37">
        <v>37.842287779999999</v>
      </c>
      <c r="Q46630" s="38">
        <f>P46630/(INDEX(Installed_Capacity!$AJ$15:$AU$20,MATCH(Source_Data!B46630,Installed_Capacity!$AI$15:$AI$20,0),MATCH(Source_Data!C46630,Installed_Capacity!$AJ$14:$AU$14,0)))</f>
        <v>3.7956156248746237E-2</v>
      </c>
      <c r="R46630" s="63">
        <v>951.05734511000003</v>
      </c>
      <c r="S46630" s="42">
        <v>3338.8755871520002</v>
      </c>
      <c r="T46630" s="42">
        <f>R46630/(INDEX(Installed_Capacity!$H$25:$S$30,MATCH(Source_Data!B46630,Installed_Capacity!$G$25:$G$30,0),MATCH(Source_Data!C46630,Installed_Capacity!$H$24:$S$24,0)))</f>
        <v>0.65149838684066319</v>
      </c>
      <c r="U46630" s="43">
        <f>S46630/(INDEX(Installed_Capacity!$H$33:$S$38,MATCH(Source_Data!B46630,Installed_Capacity!$G$33:$G$38,0),MATCH(Source_Data!C46630,Installed_Capacity!$H$32:$S$32,0)))</f>
        <v>0.71560470468193116</v>
      </c>
      <c r="V46630" s="21"/>
      <c r="W46630" s="2"/>
    </row>
    <row r="46631" spans="1:23" x14ac:dyDescent="0.25">
      <c r="A46631" s="17">
        <v>44678</v>
      </c>
      <c r="B46631" s="19">
        <v>2022</v>
      </c>
      <c r="C46631" s="19">
        <v>4</v>
      </c>
      <c r="D46631" s="19">
        <v>27</v>
      </c>
      <c r="E46631" s="19">
        <v>21</v>
      </c>
      <c r="F46631" s="69">
        <v>27211.472093979999</v>
      </c>
      <c r="G46631" s="52">
        <f t="shared" si="728"/>
        <v>27211.472093979999</v>
      </c>
      <c r="H46631" s="34">
        <v>0</v>
      </c>
      <c r="I46631" s="35">
        <v>1.6987163E-2</v>
      </c>
      <c r="J46631" s="35">
        <f>H46631/(INDEX(Installed_Capacity!$H$6:$S$11,MATCH(Source_Data!B46631,Installed_Capacity!$G$6:$G$11,0),MATCH(Source_Data!C46631,Installed_Capacity!$H$5:$S$5,0)))</f>
        <v>0</v>
      </c>
      <c r="K46631" s="36">
        <f>I46631/(INDEX(Installed_Capacity!$H$15:$S$20,MATCH(Source_Data!B46631,Installed_Capacity!$G$15:$G$20,0),MATCH(Source_Data!C46631,Installed_Capacity!$H$14:$S$14,0)))</f>
        <v>4.026052364012126E-6</v>
      </c>
      <c r="L46631" s="39">
        <v>0</v>
      </c>
      <c r="M46631" s="40">
        <v>0</v>
      </c>
      <c r="N46631" s="40">
        <f>L46631/(INDEX(Installed_Capacity!$V$6:$AG$11,MATCH(Source_Data!B46631,Installed_Capacity!$U$6:$U$11,0),MATCH(Source_Data!C46631,Installed_Capacity!$V$5:$AG$5,0)))</f>
        <v>0</v>
      </c>
      <c r="O46631" s="41">
        <f>M46631/(INDEX(Installed_Capacity!$V$15:$AG$20,MATCH(Source_Data!B46631,Installed_Capacity!$U$15:$U$20,0),MATCH(Source_Data!C46631,Installed_Capacity!$V$14:$AG$14,0)))</f>
        <v>0</v>
      </c>
      <c r="P46631" s="37">
        <v>0</v>
      </c>
      <c r="Q46631" s="38">
        <f>P46631/(INDEX(Installed_Capacity!$AJ$15:$AU$20,MATCH(Source_Data!B46631,Installed_Capacity!$AI$15:$AI$20,0),MATCH(Source_Data!C46631,Installed_Capacity!$AJ$14:$AU$14,0)))</f>
        <v>0</v>
      </c>
      <c r="R46631" s="63">
        <v>1075.9540894930001</v>
      </c>
      <c r="S46631" s="42">
        <v>3330.4577107599998</v>
      </c>
      <c r="T46631" s="42">
        <f>R46631/(INDEX(Installed_Capacity!$H$25:$S$30,MATCH(Source_Data!B46631,Installed_Capacity!$G$25:$G$30,0),MATCH(Source_Data!C46631,Installed_Capacity!$H$24:$S$24,0)))</f>
        <v>0.73705582236813272</v>
      </c>
      <c r="U46631" s="43">
        <f>S46631/(INDEX(Installed_Capacity!$H$33:$S$38,MATCH(Source_Data!B46631,Installed_Capacity!$G$33:$G$38,0),MATCH(Source_Data!C46631,Installed_Capacity!$H$32:$S$32,0)))</f>
        <v>0.71380054283393468</v>
      </c>
      <c r="V46631" s="21"/>
      <c r="W46631" s="2"/>
    </row>
    <row r="46632" spans="1:23" x14ac:dyDescent="0.25">
      <c r="A46632" s="17">
        <v>44678</v>
      </c>
      <c r="B46632" s="19">
        <v>2022</v>
      </c>
      <c r="C46632" s="19">
        <v>4</v>
      </c>
      <c r="D46632" s="19">
        <v>27</v>
      </c>
      <c r="E46632" s="19">
        <v>22</v>
      </c>
      <c r="F46632" s="69">
        <v>26341.353300300001</v>
      </c>
      <c r="G46632" s="52">
        <f t="shared" si="728"/>
        <v>27211.472093979999</v>
      </c>
      <c r="H46632" s="34">
        <v>0</v>
      </c>
      <c r="I46632" s="35">
        <v>2.0249270999999999E-2</v>
      </c>
      <c r="J46632" s="35">
        <f>H46632/(INDEX(Installed_Capacity!$H$6:$S$11,MATCH(Source_Data!B46632,Installed_Capacity!$G$6:$G$11,0),MATCH(Source_Data!C46632,Installed_Capacity!$H$5:$S$5,0)))</f>
        <v>0</v>
      </c>
      <c r="K46632" s="36">
        <f>I46632/(INDEX(Installed_Capacity!$H$15:$S$20,MATCH(Source_Data!B46632,Installed_Capacity!$G$15:$G$20,0),MATCH(Source_Data!C46632,Installed_Capacity!$H$14:$S$14,0)))</f>
        <v>4.7991901519442758E-6</v>
      </c>
      <c r="L46632" s="39">
        <v>0</v>
      </c>
      <c r="M46632" s="40">
        <v>6.5321699999999999E-4</v>
      </c>
      <c r="N46632" s="40">
        <f>L46632/(INDEX(Installed_Capacity!$V$6:$AG$11,MATCH(Source_Data!B46632,Installed_Capacity!$U$6:$U$11,0),MATCH(Source_Data!C46632,Installed_Capacity!$V$5:$AG$5,0)))</f>
        <v>0</v>
      </c>
      <c r="O46632" s="41">
        <f>M46632/(INDEX(Installed_Capacity!$V$15:$AG$20,MATCH(Source_Data!B46632,Installed_Capacity!$U$15:$U$20,0),MATCH(Source_Data!C46632,Installed_Capacity!$V$14:$AG$14,0)))</f>
        <v>1.1892565519375894E-7</v>
      </c>
      <c r="P46632" s="37">
        <v>0</v>
      </c>
      <c r="Q46632" s="38">
        <f>P46632/(INDEX(Installed_Capacity!$AJ$15:$AU$20,MATCH(Source_Data!B46632,Installed_Capacity!$AI$15:$AI$20,0),MATCH(Source_Data!C46632,Installed_Capacity!$AJ$14:$AU$14,0)))</f>
        <v>0</v>
      </c>
      <c r="R46632" s="63">
        <v>1078.147599353</v>
      </c>
      <c r="S46632" s="42">
        <v>3376.5748646659999</v>
      </c>
      <c r="T46632" s="42">
        <f>R46632/(INDEX(Installed_Capacity!$H$25:$S$30,MATCH(Source_Data!B46632,Installed_Capacity!$G$25:$G$30,0),MATCH(Source_Data!C46632,Installed_Capacity!$H$24:$S$24,0)))</f>
        <v>0.73855843221879713</v>
      </c>
      <c r="U46632" s="43">
        <f>S46632/(INDEX(Installed_Capacity!$H$33:$S$38,MATCH(Source_Data!B46632,Installed_Capacity!$G$33:$G$38,0),MATCH(Source_Data!C46632,Installed_Capacity!$H$32:$S$32,0)))</f>
        <v>0.72368460453083194</v>
      </c>
      <c r="V46632" s="21"/>
      <c r="W46632" s="2"/>
    </row>
    <row r="46633" spans="1:23" x14ac:dyDescent="0.25">
      <c r="A46633" s="17">
        <v>44678</v>
      </c>
      <c r="B46633" s="19">
        <v>2022</v>
      </c>
      <c r="C46633" s="19">
        <v>4</v>
      </c>
      <c r="D46633" s="19">
        <v>27</v>
      </c>
      <c r="E46633" s="19">
        <v>23</v>
      </c>
      <c r="F46633" s="69">
        <v>24712.960524630002</v>
      </c>
      <c r="G46633" s="52">
        <f t="shared" si="728"/>
        <v>27211.472093979999</v>
      </c>
      <c r="H46633" s="34">
        <v>0</v>
      </c>
      <c r="I46633" s="35">
        <v>2.1186760999999998E-2</v>
      </c>
      <c r="J46633" s="35">
        <f>H46633/(INDEX(Installed_Capacity!$H$6:$S$11,MATCH(Source_Data!B46633,Installed_Capacity!$G$6:$G$11,0),MATCH(Source_Data!C46633,Installed_Capacity!$H$5:$S$5,0)))</f>
        <v>0</v>
      </c>
      <c r="K46633" s="36">
        <f>I46633/(INDEX(Installed_Capacity!$H$15:$S$20,MATCH(Source_Data!B46633,Installed_Capacity!$G$15:$G$20,0),MATCH(Source_Data!C46633,Installed_Capacity!$H$14:$S$14,0)))</f>
        <v>5.0213805100834028E-6</v>
      </c>
      <c r="L46633" s="39">
        <v>0</v>
      </c>
      <c r="M46633" s="40">
        <v>8.2152999999999998E-5</v>
      </c>
      <c r="N46633" s="40">
        <f>L46633/(INDEX(Installed_Capacity!$V$6:$AG$11,MATCH(Source_Data!B46633,Installed_Capacity!$U$6:$U$11,0),MATCH(Source_Data!C46633,Installed_Capacity!$V$5:$AG$5,0)))</f>
        <v>0</v>
      </c>
      <c r="O46633" s="41">
        <f>M46633/(INDEX(Installed_Capacity!$V$15:$AG$20,MATCH(Source_Data!B46633,Installed_Capacity!$U$15:$U$20,0),MATCH(Source_Data!C46633,Installed_Capacity!$V$14:$AG$14,0)))</f>
        <v>1.4956896944098022E-8</v>
      </c>
      <c r="P46633" s="37">
        <v>0</v>
      </c>
      <c r="Q46633" s="38">
        <f>P46633/(INDEX(Installed_Capacity!$AJ$15:$AU$20,MATCH(Source_Data!B46633,Installed_Capacity!$AI$15:$AI$20,0),MATCH(Source_Data!C46633,Installed_Capacity!$AJ$14:$AU$14,0)))</f>
        <v>0</v>
      </c>
      <c r="R46633" s="63">
        <v>1123.5833891919999</v>
      </c>
      <c r="S46633" s="42">
        <v>3200.9122028410002</v>
      </c>
      <c r="T46633" s="42">
        <f>R46633/(INDEX(Installed_Capacity!$H$25:$S$30,MATCH(Source_Data!B46633,Installed_Capacity!$G$25:$G$30,0),MATCH(Source_Data!C46633,Installed_Capacity!$H$24:$S$24,0)))</f>
        <v>0.76968309987121519</v>
      </c>
      <c r="U46633" s="43">
        <f>S46633/(INDEX(Installed_Capacity!$H$33:$S$38,MATCH(Source_Data!B46633,Installed_Capacity!$G$33:$G$38,0),MATCH(Source_Data!C46633,Installed_Capacity!$H$32:$S$32,0)))</f>
        <v>0.6860356943040975</v>
      </c>
      <c r="V46633" s="21"/>
      <c r="W46633" s="2"/>
    </row>
    <row r="46634" spans="1:23" x14ac:dyDescent="0.25">
      <c r="A46634" s="17">
        <v>44678</v>
      </c>
      <c r="B46634" s="19">
        <v>2022</v>
      </c>
      <c r="C46634" s="19">
        <v>4</v>
      </c>
      <c r="D46634" s="19">
        <v>27</v>
      </c>
      <c r="E46634" s="19">
        <v>24</v>
      </c>
      <c r="F46634" s="69">
        <v>22990.131537310001</v>
      </c>
      <c r="G46634" s="52">
        <f t="shared" si="728"/>
        <v>27211.472093979999</v>
      </c>
      <c r="H46634" s="34">
        <v>0</v>
      </c>
      <c r="I46634" s="35">
        <v>9.6999349999999998E-3</v>
      </c>
      <c r="J46634" s="35">
        <f>H46634/(INDEX(Installed_Capacity!$H$6:$S$11,MATCH(Source_Data!B46634,Installed_Capacity!$G$6:$G$11,0),MATCH(Source_Data!C46634,Installed_Capacity!$H$5:$S$5,0)))</f>
        <v>0</v>
      </c>
      <c r="K46634" s="36">
        <f>I46634/(INDEX(Installed_Capacity!$H$15:$S$20,MATCH(Source_Data!B46634,Installed_Capacity!$G$15:$G$20,0),MATCH(Source_Data!C46634,Installed_Capacity!$H$14:$S$14,0)))</f>
        <v>2.298938689027353E-6</v>
      </c>
      <c r="L46634" s="39">
        <v>0</v>
      </c>
      <c r="M46634" s="40">
        <v>0</v>
      </c>
      <c r="N46634" s="40">
        <f>L46634/(INDEX(Installed_Capacity!$V$6:$AG$11,MATCH(Source_Data!B46634,Installed_Capacity!$U$6:$U$11,0),MATCH(Source_Data!C46634,Installed_Capacity!$V$5:$AG$5,0)))</f>
        <v>0</v>
      </c>
      <c r="O46634" s="41">
        <f>M46634/(INDEX(Installed_Capacity!$V$15:$AG$20,MATCH(Source_Data!B46634,Installed_Capacity!$U$15:$U$20,0),MATCH(Source_Data!C46634,Installed_Capacity!$V$14:$AG$14,0)))</f>
        <v>0</v>
      </c>
      <c r="P46634" s="37">
        <v>0</v>
      </c>
      <c r="Q46634" s="38">
        <f>P46634/(INDEX(Installed_Capacity!$AJ$15:$AU$20,MATCH(Source_Data!B46634,Installed_Capacity!$AI$15:$AI$20,0),MATCH(Source_Data!C46634,Installed_Capacity!$AJ$14:$AU$14,0)))</f>
        <v>0</v>
      </c>
      <c r="R46634" s="63">
        <v>1113.3800301700001</v>
      </c>
      <c r="S46634" s="42">
        <v>2910.0580837590001</v>
      </c>
      <c r="T46634" s="42">
        <f>R46634/(INDEX(Installed_Capacity!$H$25:$S$30,MATCH(Source_Data!B46634,Installed_Capacity!$G$25:$G$30,0),MATCH(Source_Data!C46634,Installed_Capacity!$H$24:$S$24,0)))</f>
        <v>0.76269354032744219</v>
      </c>
      <c r="U46634" s="43">
        <f>S46634/(INDEX(Installed_Capacity!$H$33:$S$38,MATCH(Source_Data!B46634,Installed_Capacity!$G$33:$G$38,0),MATCH(Source_Data!C46634,Installed_Capacity!$H$32:$S$32,0)))</f>
        <v>0.62369836829167946</v>
      </c>
      <c r="V46634" s="21"/>
      <c r="W46634" s="2"/>
    </row>
    <row r="46635" spans="1:23" x14ac:dyDescent="0.25">
      <c r="A46635" s="17">
        <v>44679</v>
      </c>
      <c r="B46635" s="19">
        <v>2022</v>
      </c>
      <c r="C46635" s="19">
        <v>4</v>
      </c>
      <c r="D46635" s="19">
        <v>28</v>
      </c>
      <c r="E46635" s="19">
        <v>1</v>
      </c>
      <c r="F46635" s="69">
        <v>22082.864667990001</v>
      </c>
      <c r="G46635" s="52">
        <f t="shared" si="728"/>
        <v>26346.611346040001</v>
      </c>
      <c r="H46635" s="34">
        <v>0</v>
      </c>
      <c r="I46635" s="35">
        <v>1.0589433000000001E-2</v>
      </c>
      <c r="J46635" s="35">
        <f>H46635/(INDEX(Installed_Capacity!$H$6:$S$11,MATCH(Source_Data!B46635,Installed_Capacity!$G$6:$G$11,0),MATCH(Source_Data!C46635,Installed_Capacity!$H$5:$S$5,0)))</f>
        <v>0</v>
      </c>
      <c r="K46635" s="36">
        <f>I46635/(INDEX(Installed_Capacity!$H$15:$S$20,MATCH(Source_Data!B46635,Installed_Capacity!$G$15:$G$20,0),MATCH(Source_Data!C46635,Installed_Capacity!$H$14:$S$14,0)))</f>
        <v>2.5097546755275157E-6</v>
      </c>
      <c r="L46635" s="39">
        <v>0</v>
      </c>
      <c r="M46635" s="40">
        <v>0</v>
      </c>
      <c r="N46635" s="40">
        <f>L46635/(INDEX(Installed_Capacity!$V$6:$AG$11,MATCH(Source_Data!B46635,Installed_Capacity!$U$6:$U$11,0),MATCH(Source_Data!C46635,Installed_Capacity!$V$5:$AG$5,0)))</f>
        <v>0</v>
      </c>
      <c r="O46635" s="41">
        <f>M46635/(INDEX(Installed_Capacity!$V$15:$AG$20,MATCH(Source_Data!B46635,Installed_Capacity!$U$15:$U$20,0),MATCH(Source_Data!C46635,Installed_Capacity!$V$14:$AG$14,0)))</f>
        <v>0</v>
      </c>
      <c r="P46635" s="37">
        <v>0</v>
      </c>
      <c r="Q46635" s="38">
        <f>P46635/(INDEX(Installed_Capacity!$AJ$15:$AU$20,MATCH(Source_Data!B46635,Installed_Capacity!$AI$15:$AI$20,0),MATCH(Source_Data!C46635,Installed_Capacity!$AJ$14:$AU$14,0)))</f>
        <v>0</v>
      </c>
      <c r="R46635" s="63">
        <v>1123.6485297199999</v>
      </c>
      <c r="S46635" s="42">
        <v>2833.4531887950002</v>
      </c>
      <c r="T46635" s="42">
        <f>R46635/(INDEX(Installed_Capacity!$H$25:$S$30,MATCH(Source_Data!B46635,Installed_Capacity!$G$25:$G$30,0),MATCH(Source_Data!C46635,Installed_Capacity!$H$24:$S$24,0)))</f>
        <v>0.76972772278394297</v>
      </c>
      <c r="U46635" s="43">
        <f>S46635/(INDEX(Installed_Capacity!$H$33:$S$38,MATCH(Source_Data!B46635,Installed_Capacity!$G$33:$G$38,0),MATCH(Source_Data!C46635,Installed_Capacity!$H$32:$S$32,0)))</f>
        <v>0.60728001971683399</v>
      </c>
      <c r="V46635" s="21"/>
      <c r="W46635" s="2"/>
    </row>
    <row r="46636" spans="1:23" x14ac:dyDescent="0.25">
      <c r="A46636" s="17">
        <v>44679</v>
      </c>
      <c r="B46636" s="19">
        <v>2022</v>
      </c>
      <c r="C46636" s="19">
        <v>4</v>
      </c>
      <c r="D46636" s="19">
        <v>28</v>
      </c>
      <c r="E46636" s="19">
        <v>2</v>
      </c>
      <c r="F46636" s="69">
        <v>21302.313538549999</v>
      </c>
      <c r="G46636" s="52">
        <f t="shared" si="728"/>
        <v>26346.611346040001</v>
      </c>
      <c r="H46636" s="34">
        <v>0</v>
      </c>
      <c r="I46636" s="35">
        <v>5.9644346000000001E-2</v>
      </c>
      <c r="J46636" s="35">
        <f>H46636/(INDEX(Installed_Capacity!$H$6:$S$11,MATCH(Source_Data!B46636,Installed_Capacity!$G$6:$G$11,0),MATCH(Source_Data!C46636,Installed_Capacity!$H$5:$S$5,0)))</f>
        <v>0</v>
      </c>
      <c r="K46636" s="36">
        <f>I46636/(INDEX(Installed_Capacity!$H$15:$S$20,MATCH(Source_Data!B46636,Installed_Capacity!$G$15:$G$20,0),MATCH(Source_Data!C46636,Installed_Capacity!$H$14:$S$14,0)))</f>
        <v>1.4136042623082923E-5</v>
      </c>
      <c r="L46636" s="39">
        <v>0</v>
      </c>
      <c r="M46636" s="40">
        <v>0</v>
      </c>
      <c r="N46636" s="40">
        <f>L46636/(INDEX(Installed_Capacity!$V$6:$AG$11,MATCH(Source_Data!B46636,Installed_Capacity!$U$6:$U$11,0),MATCH(Source_Data!C46636,Installed_Capacity!$V$5:$AG$5,0)))</f>
        <v>0</v>
      </c>
      <c r="O46636" s="41">
        <f>M46636/(INDEX(Installed_Capacity!$V$15:$AG$20,MATCH(Source_Data!B46636,Installed_Capacity!$U$15:$U$20,0),MATCH(Source_Data!C46636,Installed_Capacity!$V$14:$AG$14,0)))</f>
        <v>0</v>
      </c>
      <c r="P46636" s="37">
        <v>0</v>
      </c>
      <c r="Q46636" s="38">
        <f>P46636/(INDEX(Installed_Capacity!$AJ$15:$AU$20,MATCH(Source_Data!B46636,Installed_Capacity!$AI$15:$AI$20,0),MATCH(Source_Data!C46636,Installed_Capacity!$AJ$14:$AU$14,0)))</f>
        <v>0</v>
      </c>
      <c r="R46636" s="63">
        <v>1079.474306113</v>
      </c>
      <c r="S46636" s="42">
        <v>2734.0228918809999</v>
      </c>
      <c r="T46636" s="42">
        <f>R46636/(INDEX(Installed_Capacity!$H$25:$S$30,MATCH(Source_Data!B46636,Installed_Capacity!$G$25:$G$30,0),MATCH(Source_Data!C46636,Installed_Capacity!$H$24:$S$24,0)))</f>
        <v>0.73946725997602414</v>
      </c>
      <c r="U46636" s="43">
        <f>S46636/(INDEX(Installed_Capacity!$H$33:$S$38,MATCH(Source_Data!B46636,Installed_Capacity!$G$33:$G$38,0),MATCH(Source_Data!C46636,Installed_Capacity!$H$32:$S$32,0)))</f>
        <v>0.58596961553963844</v>
      </c>
      <c r="V46636" s="21"/>
      <c r="W46636" s="2"/>
    </row>
    <row r="46637" spans="1:23" x14ac:dyDescent="0.25">
      <c r="A46637" s="17">
        <v>44679</v>
      </c>
      <c r="B46637" s="19">
        <v>2022</v>
      </c>
      <c r="C46637" s="19">
        <v>4</v>
      </c>
      <c r="D46637" s="19">
        <v>28</v>
      </c>
      <c r="E46637" s="19">
        <v>3</v>
      </c>
      <c r="F46637" s="69">
        <v>20718.377532139999</v>
      </c>
      <c r="G46637" s="52">
        <f t="shared" si="728"/>
        <v>26346.611346040001</v>
      </c>
      <c r="H46637" s="34">
        <v>0</v>
      </c>
      <c r="I46637" s="35">
        <v>0.256303581</v>
      </c>
      <c r="J46637" s="35">
        <f>H46637/(INDEX(Installed_Capacity!$H$6:$S$11,MATCH(Source_Data!B46637,Installed_Capacity!$G$6:$G$11,0),MATCH(Source_Data!C46637,Installed_Capacity!$H$5:$S$5,0)))</f>
        <v>0</v>
      </c>
      <c r="K46637" s="36">
        <f>I46637/(INDEX(Installed_Capacity!$H$15:$S$20,MATCH(Source_Data!B46637,Installed_Capacity!$G$15:$G$20,0),MATCH(Source_Data!C46637,Installed_Capacity!$H$14:$S$14,0)))</f>
        <v>6.0745378035745186E-5</v>
      </c>
      <c r="L46637" s="39">
        <v>0</v>
      </c>
      <c r="M46637" s="40">
        <v>0</v>
      </c>
      <c r="N46637" s="40">
        <f>L46637/(INDEX(Installed_Capacity!$V$6:$AG$11,MATCH(Source_Data!B46637,Installed_Capacity!$U$6:$U$11,0),MATCH(Source_Data!C46637,Installed_Capacity!$V$5:$AG$5,0)))</f>
        <v>0</v>
      </c>
      <c r="O46637" s="41">
        <f>M46637/(INDEX(Installed_Capacity!$V$15:$AG$20,MATCH(Source_Data!B46637,Installed_Capacity!$U$15:$U$20,0),MATCH(Source_Data!C46637,Installed_Capacity!$V$14:$AG$14,0)))</f>
        <v>0</v>
      </c>
      <c r="P46637" s="37">
        <v>0</v>
      </c>
      <c r="Q46637" s="38">
        <f>P46637/(INDEX(Installed_Capacity!$AJ$15:$AU$20,MATCH(Source_Data!B46637,Installed_Capacity!$AI$15:$AI$20,0),MATCH(Source_Data!C46637,Installed_Capacity!$AJ$14:$AU$14,0)))</f>
        <v>0</v>
      </c>
      <c r="R46637" s="63">
        <v>1010.262325642</v>
      </c>
      <c r="S46637" s="42">
        <v>2754.6683375580001</v>
      </c>
      <c r="T46637" s="42">
        <f>R46637/(INDEX(Installed_Capacity!$H$25:$S$30,MATCH(Source_Data!B46637,Installed_Capacity!$G$25:$G$30,0),MATCH(Source_Data!C46637,Installed_Capacity!$H$24:$S$24,0)))</f>
        <v>0.69205529911083707</v>
      </c>
      <c r="U46637" s="43">
        <f>S46637/(INDEX(Installed_Capacity!$H$33:$S$38,MATCH(Source_Data!B46637,Installed_Capacity!$G$33:$G$38,0),MATCH(Source_Data!C46637,Installed_Capacity!$H$32:$S$32,0)))</f>
        <v>0.59039445188681083</v>
      </c>
      <c r="V46637" s="21"/>
      <c r="W46637" s="2"/>
    </row>
    <row r="46638" spans="1:23" x14ac:dyDescent="0.25">
      <c r="A46638" s="17">
        <v>44679</v>
      </c>
      <c r="B46638" s="19">
        <v>2022</v>
      </c>
      <c r="C46638" s="19">
        <v>4</v>
      </c>
      <c r="D46638" s="19">
        <v>28</v>
      </c>
      <c r="E46638" s="19">
        <v>4</v>
      </c>
      <c r="F46638" s="69">
        <v>20536.682197130001</v>
      </c>
      <c r="G46638" s="52">
        <f t="shared" si="728"/>
        <v>26346.611346040001</v>
      </c>
      <c r="H46638" s="34">
        <v>0</v>
      </c>
      <c r="I46638" s="35">
        <v>0.52118688899999999</v>
      </c>
      <c r="J46638" s="35">
        <f>H46638/(INDEX(Installed_Capacity!$H$6:$S$11,MATCH(Source_Data!B46638,Installed_Capacity!$G$6:$G$11,0),MATCH(Source_Data!C46638,Installed_Capacity!$H$5:$S$5,0)))</f>
        <v>0</v>
      </c>
      <c r="K46638" s="36">
        <f>I46638/(INDEX(Installed_Capacity!$H$15:$S$20,MATCH(Source_Data!B46638,Installed_Capacity!$G$15:$G$20,0),MATCH(Source_Data!C46638,Installed_Capacity!$H$14:$S$14,0)))</f>
        <v>1.2352419921740759E-4</v>
      </c>
      <c r="L46638" s="39">
        <v>0</v>
      </c>
      <c r="M46638" s="40">
        <v>0</v>
      </c>
      <c r="N46638" s="40">
        <f>L46638/(INDEX(Installed_Capacity!$V$6:$AG$11,MATCH(Source_Data!B46638,Installed_Capacity!$U$6:$U$11,0),MATCH(Source_Data!C46638,Installed_Capacity!$V$5:$AG$5,0)))</f>
        <v>0</v>
      </c>
      <c r="O46638" s="41">
        <f>M46638/(INDEX(Installed_Capacity!$V$15:$AG$20,MATCH(Source_Data!B46638,Installed_Capacity!$U$15:$U$20,0),MATCH(Source_Data!C46638,Installed_Capacity!$V$14:$AG$14,0)))</f>
        <v>0</v>
      </c>
      <c r="P46638" s="37">
        <v>0</v>
      </c>
      <c r="Q46638" s="38">
        <f>P46638/(INDEX(Installed_Capacity!$AJ$15:$AU$20,MATCH(Source_Data!B46638,Installed_Capacity!$AI$15:$AI$20,0),MATCH(Source_Data!C46638,Installed_Capacity!$AJ$14:$AU$14,0)))</f>
        <v>0</v>
      </c>
      <c r="R46638" s="63">
        <v>1020.542537413</v>
      </c>
      <c r="S46638" s="42">
        <v>2820.8700097330002</v>
      </c>
      <c r="T46638" s="42">
        <f>R46638/(INDEX(Installed_Capacity!$H$25:$S$30,MATCH(Source_Data!B46638,Installed_Capacity!$G$25:$G$30,0),MATCH(Source_Data!C46638,Installed_Capacity!$H$24:$S$24,0)))</f>
        <v>0.69909750473558019</v>
      </c>
      <c r="U46638" s="43">
        <f>S46638/(INDEX(Installed_Capacity!$H$33:$S$38,MATCH(Source_Data!B46638,Installed_Capacity!$G$33:$G$38,0),MATCH(Source_Data!C46638,Installed_Capacity!$H$32:$S$32,0)))</f>
        <v>0.60458312913149082</v>
      </c>
      <c r="V46638" s="21"/>
      <c r="W46638" s="2"/>
    </row>
    <row r="46639" spans="1:23" x14ac:dyDescent="0.25">
      <c r="A46639" s="17">
        <v>44679</v>
      </c>
      <c r="B46639" s="19">
        <v>2022</v>
      </c>
      <c r="C46639" s="19">
        <v>4</v>
      </c>
      <c r="D46639" s="19">
        <v>28</v>
      </c>
      <c r="E46639" s="19">
        <v>5</v>
      </c>
      <c r="F46639" s="69">
        <v>20833.951785919999</v>
      </c>
      <c r="G46639" s="52">
        <f t="shared" si="728"/>
        <v>26346.611346040001</v>
      </c>
      <c r="H46639" s="34">
        <v>0</v>
      </c>
      <c r="I46639" s="35">
        <v>0.72968317599999999</v>
      </c>
      <c r="J46639" s="35">
        <f>H46639/(INDEX(Installed_Capacity!$H$6:$S$11,MATCH(Source_Data!B46639,Installed_Capacity!$G$6:$G$11,0),MATCH(Source_Data!C46639,Installed_Capacity!$H$5:$S$5,0)))</f>
        <v>0</v>
      </c>
      <c r="K46639" s="36">
        <f>I46639/(INDEX(Installed_Capacity!$H$15:$S$20,MATCH(Source_Data!B46639,Installed_Capacity!$G$15:$G$20,0),MATCH(Source_Data!C46639,Installed_Capacity!$H$14:$S$14,0)))</f>
        <v>1.7293898196624568E-4</v>
      </c>
      <c r="L46639" s="39">
        <v>0</v>
      </c>
      <c r="M46639" s="40">
        <v>0</v>
      </c>
      <c r="N46639" s="40">
        <f>L46639/(INDEX(Installed_Capacity!$V$6:$AG$11,MATCH(Source_Data!B46639,Installed_Capacity!$U$6:$U$11,0),MATCH(Source_Data!C46639,Installed_Capacity!$V$5:$AG$5,0)))</f>
        <v>0</v>
      </c>
      <c r="O46639" s="41">
        <f>M46639/(INDEX(Installed_Capacity!$V$15:$AG$20,MATCH(Source_Data!B46639,Installed_Capacity!$U$15:$U$20,0),MATCH(Source_Data!C46639,Installed_Capacity!$V$14:$AG$14,0)))</f>
        <v>0</v>
      </c>
      <c r="P46639" s="37">
        <v>0</v>
      </c>
      <c r="Q46639" s="38">
        <f>P46639/(INDEX(Installed_Capacity!$AJ$15:$AU$20,MATCH(Source_Data!B46639,Installed_Capacity!$AI$15:$AI$20,0),MATCH(Source_Data!C46639,Installed_Capacity!$AJ$14:$AU$14,0)))</f>
        <v>0</v>
      </c>
      <c r="R46639" s="63">
        <v>1055.0459255139999</v>
      </c>
      <c r="S46639" s="42">
        <v>2998.1272981080001</v>
      </c>
      <c r="T46639" s="42">
        <f>R46639/(INDEX(Installed_Capacity!$H$25:$S$30,MATCH(Source_Data!B46639,Installed_Capacity!$G$25:$G$30,0),MATCH(Source_Data!C46639,Installed_Capacity!$H$24:$S$24,0)))</f>
        <v>0.72273320010549391</v>
      </c>
      <c r="U46639" s="43">
        <f>S46639/(INDEX(Installed_Capacity!$H$33:$S$38,MATCH(Source_Data!B46639,Installed_Capacity!$G$33:$G$38,0),MATCH(Source_Data!C46639,Installed_Capacity!$H$32:$S$32,0)))</f>
        <v>0.64257380778642958</v>
      </c>
      <c r="V46639" s="21"/>
      <c r="W46639" s="2"/>
    </row>
    <row r="46640" spans="1:23" x14ac:dyDescent="0.25">
      <c r="A46640" s="17">
        <v>44679</v>
      </c>
      <c r="B46640" s="19">
        <v>2022</v>
      </c>
      <c r="C46640" s="19">
        <v>4</v>
      </c>
      <c r="D46640" s="19">
        <v>28</v>
      </c>
      <c r="E46640" s="19">
        <v>6</v>
      </c>
      <c r="F46640" s="69">
        <v>22080.0786013</v>
      </c>
      <c r="G46640" s="52">
        <f t="shared" si="728"/>
        <v>26346.611346040001</v>
      </c>
      <c r="H46640" s="34">
        <v>0</v>
      </c>
      <c r="I46640" s="35">
        <v>1.599708226</v>
      </c>
      <c r="J46640" s="35">
        <f>H46640/(INDEX(Installed_Capacity!$H$6:$S$11,MATCH(Source_Data!B46640,Installed_Capacity!$G$6:$G$11,0),MATCH(Source_Data!C46640,Installed_Capacity!$H$5:$S$5,0)))</f>
        <v>0</v>
      </c>
      <c r="K46640" s="36">
        <f>I46640/(INDEX(Installed_Capacity!$H$15:$S$20,MATCH(Source_Data!B46640,Installed_Capacity!$G$15:$G$20,0),MATCH(Source_Data!C46640,Installed_Capacity!$H$14:$S$14,0)))</f>
        <v>3.7913977072080512E-4</v>
      </c>
      <c r="L46640" s="39">
        <v>2.3695510000000001E-3</v>
      </c>
      <c r="M46640" s="40">
        <v>4.9667480999999999E-2</v>
      </c>
      <c r="N46640" s="40">
        <f>L46640/(INDEX(Installed_Capacity!$V$6:$AG$11,MATCH(Source_Data!B46640,Installed_Capacity!$U$6:$U$11,0),MATCH(Source_Data!C46640,Installed_Capacity!$V$5:$AG$5,0)))</f>
        <v>9.1707278370784344E-7</v>
      </c>
      <c r="O46640" s="41">
        <f>M46640/(INDEX(Installed_Capacity!$V$15:$AG$20,MATCH(Source_Data!B46640,Installed_Capacity!$U$15:$U$20,0),MATCH(Source_Data!C46640,Installed_Capacity!$V$14:$AG$14,0)))</f>
        <v>9.0425352061391144E-6</v>
      </c>
      <c r="P46640" s="37">
        <v>0</v>
      </c>
      <c r="Q46640" s="38">
        <f>P46640/(INDEX(Installed_Capacity!$AJ$15:$AU$20,MATCH(Source_Data!B46640,Installed_Capacity!$AI$15:$AI$20,0),MATCH(Source_Data!C46640,Installed_Capacity!$AJ$14:$AU$14,0)))</f>
        <v>0</v>
      </c>
      <c r="R46640" s="63">
        <v>1073.1608364450001</v>
      </c>
      <c r="S46640" s="42">
        <v>3333.9835979600002</v>
      </c>
      <c r="T46640" s="42">
        <f>R46640/(INDEX(Installed_Capacity!$H$25:$S$30,MATCH(Source_Data!B46640,Installed_Capacity!$G$25:$G$30,0),MATCH(Source_Data!C46640,Installed_Capacity!$H$24:$S$24,0)))</f>
        <v>0.73514237323263465</v>
      </c>
      <c r="U46640" s="43">
        <f>S46640/(INDEX(Installed_Capacity!$H$33:$S$38,MATCH(Source_Data!B46640,Installed_Capacity!$G$33:$G$38,0),MATCH(Source_Data!C46640,Installed_Capacity!$H$32:$S$32,0)))</f>
        <v>0.71455622881343239</v>
      </c>
      <c r="V46640" s="21"/>
      <c r="W46640" s="2"/>
    </row>
    <row r="46641" spans="1:23" x14ac:dyDescent="0.25">
      <c r="A46641" s="17">
        <v>44679</v>
      </c>
      <c r="B46641" s="19">
        <v>2022</v>
      </c>
      <c r="C46641" s="19">
        <v>4</v>
      </c>
      <c r="D46641" s="19">
        <v>28</v>
      </c>
      <c r="E46641" s="19">
        <v>7</v>
      </c>
      <c r="F46641" s="69">
        <v>23594.784147409999</v>
      </c>
      <c r="G46641" s="52">
        <f t="shared" si="728"/>
        <v>26346.611346040001</v>
      </c>
      <c r="H46641" s="34">
        <v>56.323648847000001</v>
      </c>
      <c r="I46641" s="35">
        <v>278.83389606600002</v>
      </c>
      <c r="J46641" s="35">
        <f>H46641/(INDEX(Installed_Capacity!$H$6:$S$11,MATCH(Source_Data!B46641,Installed_Capacity!$G$6:$G$11,0),MATCH(Source_Data!C46641,Installed_Capacity!$H$5:$S$5,0)))</f>
        <v>3.0602695409349734E-2</v>
      </c>
      <c r="K46641" s="36">
        <f>I46641/(INDEX(Installed_Capacity!$H$15:$S$20,MATCH(Source_Data!B46641,Installed_Capacity!$G$15:$G$20,0),MATCH(Source_Data!C46641,Installed_Capacity!$H$14:$S$14,0)))</f>
        <v>6.6085188352123944E-2</v>
      </c>
      <c r="L46641" s="39">
        <v>135.409606596</v>
      </c>
      <c r="M46641" s="40">
        <v>515.86176217800005</v>
      </c>
      <c r="N46641" s="40">
        <f>L46641/(INDEX(Installed_Capacity!$V$6:$AG$11,MATCH(Source_Data!B46641,Installed_Capacity!$U$6:$U$11,0),MATCH(Source_Data!C46641,Installed_Capacity!$V$5:$AG$5,0)))</f>
        <v>5.2406749152804757E-2</v>
      </c>
      <c r="O46641" s="41">
        <f>M46641/(INDEX(Installed_Capacity!$V$15:$AG$20,MATCH(Source_Data!B46641,Installed_Capacity!$U$15:$U$20,0),MATCH(Source_Data!C46641,Installed_Capacity!$V$14:$AG$14,0)))</f>
        <v>9.3918557013099341E-2</v>
      </c>
      <c r="P46641" s="37">
        <v>0</v>
      </c>
      <c r="Q46641" s="38">
        <f>P46641/(INDEX(Installed_Capacity!$AJ$15:$AU$20,MATCH(Source_Data!B46641,Installed_Capacity!$AI$15:$AI$20,0),MATCH(Source_Data!C46641,Installed_Capacity!$AJ$14:$AU$14,0)))</f>
        <v>0</v>
      </c>
      <c r="R46641" s="63">
        <v>1123.885980241</v>
      </c>
      <c r="S46641" s="42">
        <v>3174.2049888659999</v>
      </c>
      <c r="T46641" s="42">
        <f>R46641/(INDEX(Installed_Capacity!$H$25:$S$30,MATCH(Source_Data!B46641,Installed_Capacity!$G$25:$G$30,0),MATCH(Source_Data!C46641,Installed_Capacity!$H$24:$S$24,0)))</f>
        <v>0.76989038240923413</v>
      </c>
      <c r="U46641" s="43">
        <f>S46641/(INDEX(Installed_Capacity!$H$33:$S$38,MATCH(Source_Data!B46641,Installed_Capacity!$G$33:$G$38,0),MATCH(Source_Data!C46641,Installed_Capacity!$H$32:$S$32,0)))</f>
        <v>0.68031166911340168</v>
      </c>
      <c r="V46641" s="21"/>
      <c r="W46641" s="2"/>
    </row>
    <row r="46642" spans="1:23" x14ac:dyDescent="0.25">
      <c r="A46642" s="17">
        <v>44679</v>
      </c>
      <c r="B46642" s="19">
        <v>2022</v>
      </c>
      <c r="C46642" s="19">
        <v>4</v>
      </c>
      <c r="D46642" s="19">
        <v>28</v>
      </c>
      <c r="E46642" s="19">
        <v>8</v>
      </c>
      <c r="F46642" s="69">
        <v>24183.479330499998</v>
      </c>
      <c r="G46642" s="52">
        <f t="shared" si="728"/>
        <v>26346.611346040001</v>
      </c>
      <c r="H46642" s="34">
        <v>527.40383514799998</v>
      </c>
      <c r="I46642" s="35">
        <v>1590.1481476280001</v>
      </c>
      <c r="J46642" s="35">
        <f>H46642/(INDEX(Installed_Capacity!$H$6:$S$11,MATCH(Source_Data!B46642,Installed_Capacity!$G$6:$G$11,0),MATCH(Source_Data!C46642,Installed_Capacity!$H$5:$S$5,0)))</f>
        <v>0.28655776490263407</v>
      </c>
      <c r="K46642" s="36">
        <f>I46642/(INDEX(Installed_Capacity!$H$15:$S$20,MATCH(Source_Data!B46642,Installed_Capacity!$G$15:$G$20,0),MATCH(Source_Data!C46642,Installed_Capacity!$H$14:$S$14,0)))</f>
        <v>0.37687397883255797</v>
      </c>
      <c r="L46642" s="39">
        <v>1209.185220803</v>
      </c>
      <c r="M46642" s="40">
        <v>2953.9776085630001</v>
      </c>
      <c r="N46642" s="40">
        <f>L46642/(INDEX(Installed_Capacity!$V$6:$AG$11,MATCH(Source_Data!B46642,Installed_Capacity!$U$6:$U$11,0),MATCH(Source_Data!C46642,Installed_Capacity!$V$5:$AG$5,0)))</f>
        <v>0.46798353631561018</v>
      </c>
      <c r="O46642" s="41">
        <f>M46642/(INDEX(Installed_Capacity!$V$15:$AG$20,MATCH(Source_Data!B46642,Installed_Capacity!$U$15:$U$20,0),MATCH(Source_Data!C46642,Installed_Capacity!$V$14:$AG$14,0)))</f>
        <v>0.53780554168989469</v>
      </c>
      <c r="P46642" s="37">
        <v>24.955700750999998</v>
      </c>
      <c r="Q46642" s="38">
        <f>P46642/(INDEX(Installed_Capacity!$AJ$15:$AU$20,MATCH(Source_Data!B46642,Installed_Capacity!$AI$15:$AI$20,0),MATCH(Source_Data!C46642,Installed_Capacity!$AJ$14:$AU$14,0)))</f>
        <v>2.5030793130391173E-2</v>
      </c>
      <c r="R46642" s="63">
        <v>1042.5837170100001</v>
      </c>
      <c r="S46642" s="42">
        <v>3365.8878796590002</v>
      </c>
      <c r="T46642" s="42">
        <f>R46642/(INDEX(Installed_Capacity!$H$25:$S$30,MATCH(Source_Data!B46642,Installed_Capacity!$G$25:$G$30,0),MATCH(Source_Data!C46642,Installed_Capacity!$H$24:$S$24,0)))</f>
        <v>0.71419627141389241</v>
      </c>
      <c r="U46642" s="43">
        <f>S46642/(INDEX(Installed_Capacity!$H$33:$S$38,MATCH(Source_Data!B46642,Installed_Capacity!$G$33:$G$38,0),MATCH(Source_Data!C46642,Installed_Capacity!$H$32:$S$32,0)))</f>
        <v>0.72139411584676638</v>
      </c>
      <c r="V46642" s="21"/>
      <c r="W46642" s="2"/>
    </row>
    <row r="46643" spans="1:23" x14ac:dyDescent="0.25">
      <c r="A46643" s="17">
        <v>44679</v>
      </c>
      <c r="B46643" s="19">
        <v>2022</v>
      </c>
      <c r="C46643" s="19">
        <v>4</v>
      </c>
      <c r="D46643" s="19">
        <v>28</v>
      </c>
      <c r="E46643" s="19">
        <v>9</v>
      </c>
      <c r="F46643" s="69">
        <v>23785.60638361</v>
      </c>
      <c r="G46643" s="52">
        <f t="shared" si="728"/>
        <v>26346.611346040001</v>
      </c>
      <c r="H46643" s="34">
        <v>1172.7645718849999</v>
      </c>
      <c r="I46643" s="35">
        <v>2743.6478486840001</v>
      </c>
      <c r="J46643" s="35">
        <f>H46643/(INDEX(Installed_Capacity!$H$6:$S$11,MATCH(Source_Data!B46643,Installed_Capacity!$G$6:$G$11,0),MATCH(Source_Data!C46643,Installed_Capacity!$H$5:$S$5,0)))</f>
        <v>0.63720582233167433</v>
      </c>
      <c r="K46643" s="36">
        <f>I46643/(INDEX(Installed_Capacity!$H$15:$S$20,MATCH(Source_Data!B46643,Installed_Capacity!$G$15:$G$20,0),MATCH(Source_Data!C46643,Installed_Capacity!$H$14:$S$14,0)))</f>
        <v>0.65025984075216103</v>
      </c>
      <c r="L46643" s="39">
        <v>2020.1714949</v>
      </c>
      <c r="M46643" s="40">
        <v>4619.5866531129996</v>
      </c>
      <c r="N46643" s="40">
        <f>L46643/(INDEX(Installed_Capacity!$V$6:$AG$11,MATCH(Source_Data!B46643,Installed_Capacity!$U$6:$U$11,0),MATCH(Source_Data!C46643,Installed_Capacity!$V$5:$AG$5,0)))</f>
        <v>0.78185457767955968</v>
      </c>
      <c r="O46643" s="41">
        <f>M46643/(INDEX(Installed_Capacity!$V$15:$AG$20,MATCH(Source_Data!B46643,Installed_Capacity!$U$15:$U$20,0),MATCH(Source_Data!C46643,Installed_Capacity!$V$14:$AG$14,0)))</f>
        <v>0.84104879304397695</v>
      </c>
      <c r="P46643" s="37">
        <v>384.61045667100001</v>
      </c>
      <c r="Q46643" s="38">
        <f>P46643/(INDEX(Installed_Capacity!$AJ$15:$AU$20,MATCH(Source_Data!B46643,Installed_Capacity!$AI$15:$AI$20,0),MATCH(Source_Data!C46643,Installed_Capacity!$AJ$14:$AU$14,0)))</f>
        <v>0.38576775995085255</v>
      </c>
      <c r="R46643" s="63">
        <v>1120.7141386180001</v>
      </c>
      <c r="S46643" s="42">
        <v>3368.8646635099999</v>
      </c>
      <c r="T46643" s="42">
        <f>R46643/(INDEX(Installed_Capacity!$H$25:$S$30,MATCH(Source_Data!B46643,Installed_Capacity!$G$25:$G$30,0),MATCH(Source_Data!C46643,Installed_Capacity!$H$24:$S$24,0)))</f>
        <v>0.76771759050417876</v>
      </c>
      <c r="U46643" s="43">
        <f>S46643/(INDEX(Installed_Capacity!$H$33:$S$38,MATCH(Source_Data!B46643,Installed_Capacity!$G$33:$G$38,0),MATCH(Source_Data!C46643,Installed_Capacity!$H$32:$S$32,0)))</f>
        <v>0.72203211521900823</v>
      </c>
      <c r="V46643" s="21"/>
      <c r="W46643" s="2"/>
    </row>
    <row r="46644" spans="1:23" x14ac:dyDescent="0.25">
      <c r="A46644" s="17">
        <v>44679</v>
      </c>
      <c r="B46644" s="19">
        <v>2022</v>
      </c>
      <c r="C46644" s="19">
        <v>4</v>
      </c>
      <c r="D46644" s="19">
        <v>28</v>
      </c>
      <c r="E46644" s="19">
        <v>10</v>
      </c>
      <c r="F46644" s="69">
        <v>23046.81118027</v>
      </c>
      <c r="G46644" s="52">
        <f t="shared" si="728"/>
        <v>26346.611346040001</v>
      </c>
      <c r="H46644" s="34">
        <v>1394.343703263</v>
      </c>
      <c r="I46644" s="35">
        <v>3242.409132452</v>
      </c>
      <c r="J46644" s="35">
        <f>H46644/(INDEX(Installed_Capacity!$H$6:$S$11,MATCH(Source_Data!B46644,Installed_Capacity!$G$6:$G$11,0),MATCH(Source_Data!C46644,Installed_Capacity!$H$5:$S$5,0)))</f>
        <v>0.75759785668032253</v>
      </c>
      <c r="K46644" s="36">
        <f>I46644/(INDEX(Installed_Capacity!$H$15:$S$20,MATCH(Source_Data!B46644,Installed_Capacity!$G$15:$G$20,0),MATCH(Source_Data!C46644,Installed_Capacity!$H$14:$S$14,0)))</f>
        <v>0.76846904646778746</v>
      </c>
      <c r="L46644" s="39">
        <v>1872.7954669139999</v>
      </c>
      <c r="M46644" s="40">
        <v>4917.2618050649999</v>
      </c>
      <c r="N46644" s="40">
        <f>L46644/(INDEX(Installed_Capacity!$V$6:$AG$11,MATCH(Source_Data!B46644,Installed_Capacity!$U$6:$U$11,0),MATCH(Source_Data!C46644,Installed_Capacity!$V$5:$AG$5,0)))</f>
        <v>0.7248165378834438</v>
      </c>
      <c r="O46644" s="41">
        <f>M46644/(INDEX(Installed_Capacity!$V$15:$AG$20,MATCH(Source_Data!B46644,Installed_Capacity!$U$15:$U$20,0),MATCH(Source_Data!C46644,Installed_Capacity!$V$14:$AG$14,0)))</f>
        <v>0.89524397241131337</v>
      </c>
      <c r="P46644" s="37">
        <v>646.35015766200002</v>
      </c>
      <c r="Q46644" s="38">
        <f>P46644/(INDEX(Installed_Capacity!$AJ$15:$AU$20,MATCH(Source_Data!B46644,Installed_Capacity!$AI$15:$AI$20,0),MATCH(Source_Data!C46644,Installed_Capacity!$AJ$14:$AU$14,0)))</f>
        <v>0.64829504279037109</v>
      </c>
      <c r="R46644" s="63">
        <v>1109.5365666180001</v>
      </c>
      <c r="S46644" s="42">
        <v>3381.0458049939998</v>
      </c>
      <c r="T46644" s="42">
        <f>R46644/(INDEX(Installed_Capacity!$H$25:$S$30,MATCH(Source_Data!B46644,Installed_Capacity!$G$25:$G$30,0),MATCH(Source_Data!C46644,Installed_Capacity!$H$24:$S$24,0)))</f>
        <v>0.76006067037813407</v>
      </c>
      <c r="U46644" s="43">
        <f>S46644/(INDEX(Installed_Capacity!$H$33:$S$38,MATCH(Source_Data!B46644,Installed_Capacity!$G$33:$G$38,0),MATCH(Source_Data!C46644,Installed_Capacity!$H$32:$S$32,0)))</f>
        <v>0.72464283907703075</v>
      </c>
      <c r="V46644" s="21"/>
      <c r="W46644" s="2"/>
    </row>
    <row r="46645" spans="1:23" x14ac:dyDescent="0.25">
      <c r="A46645" s="17">
        <v>44679</v>
      </c>
      <c r="B46645" s="19">
        <v>2022</v>
      </c>
      <c r="C46645" s="19">
        <v>4</v>
      </c>
      <c r="D46645" s="19">
        <v>28</v>
      </c>
      <c r="E46645" s="19">
        <v>11</v>
      </c>
      <c r="F46645" s="69">
        <v>22026.94541611</v>
      </c>
      <c r="G46645" s="52">
        <f t="shared" si="728"/>
        <v>26346.611346040001</v>
      </c>
      <c r="H46645" s="34">
        <v>1396.5027229459999</v>
      </c>
      <c r="I46645" s="35">
        <v>3526.7670035679998</v>
      </c>
      <c r="J46645" s="35">
        <f>H46645/(INDEX(Installed_Capacity!$H$6:$S$11,MATCH(Source_Data!B46645,Installed_Capacity!$G$6:$G$11,0),MATCH(Source_Data!C46645,Installed_Capacity!$H$5:$S$5,0)))</f>
        <v>0.75877093092345471</v>
      </c>
      <c r="K46645" s="36">
        <f>I46645/(INDEX(Installed_Capacity!$H$15:$S$20,MATCH(Source_Data!B46645,Installed_Capacity!$G$15:$G$20,0),MATCH(Source_Data!C46645,Installed_Capacity!$H$14:$S$14,0)))</f>
        <v>0.83586344771254073</v>
      </c>
      <c r="L46645" s="39">
        <v>1682.8720939499999</v>
      </c>
      <c r="M46645" s="40">
        <v>4874.7413180020003</v>
      </c>
      <c r="N46645" s="40">
        <f>L46645/(INDEX(Installed_Capacity!$V$6:$AG$11,MATCH(Source_Data!B46645,Installed_Capacity!$U$6:$U$11,0),MATCH(Source_Data!C46645,Installed_Capacity!$V$5:$AG$5,0)))</f>
        <v>0.65131166023562004</v>
      </c>
      <c r="O46645" s="41">
        <f>M46645/(INDEX(Installed_Capacity!$V$15:$AG$20,MATCH(Source_Data!B46645,Installed_Capacity!$U$15:$U$20,0),MATCH(Source_Data!C46645,Installed_Capacity!$V$14:$AG$14,0)))</f>
        <v>0.8875026295143511</v>
      </c>
      <c r="P46645" s="37">
        <v>610.30365164199998</v>
      </c>
      <c r="Q46645" s="38">
        <f>P46645/(INDEX(Installed_Capacity!$AJ$15:$AU$20,MATCH(Source_Data!B46645,Installed_Capacity!$AI$15:$AI$20,0),MATCH(Source_Data!C46645,Installed_Capacity!$AJ$14:$AU$14,0)))</f>
        <v>0.61214007185757269</v>
      </c>
      <c r="R46645" s="63">
        <v>961.31170433700004</v>
      </c>
      <c r="S46645" s="42">
        <v>3369.9878813260002</v>
      </c>
      <c r="T46645" s="42">
        <f>R46645/(INDEX(Installed_Capacity!$H$25:$S$30,MATCH(Source_Data!B46645,Installed_Capacity!$G$25:$G$30,0),MATCH(Source_Data!C46645,Installed_Capacity!$H$24:$S$24,0)))</f>
        <v>0.65852288281750926</v>
      </c>
      <c r="U46645" s="43">
        <f>S46645/(INDEX(Installed_Capacity!$H$33:$S$38,MATCH(Source_Data!B46645,Installed_Capacity!$G$33:$G$38,0),MATCH(Source_Data!C46645,Installed_Capacity!$H$32:$S$32,0)))</f>
        <v>0.72227284894284194</v>
      </c>
      <c r="V46645" s="21"/>
      <c r="W46645" s="2"/>
    </row>
    <row r="46646" spans="1:23" x14ac:dyDescent="0.25">
      <c r="A46646" s="17">
        <v>44679</v>
      </c>
      <c r="B46646" s="19">
        <v>2022</v>
      </c>
      <c r="C46646" s="19">
        <v>4</v>
      </c>
      <c r="D46646" s="19">
        <v>28</v>
      </c>
      <c r="E46646" s="19">
        <v>12</v>
      </c>
      <c r="F46646" s="69">
        <v>21077.835959610002</v>
      </c>
      <c r="G46646" s="52">
        <f t="shared" si="728"/>
        <v>26346.611346040001</v>
      </c>
      <c r="H46646" s="34">
        <v>1406.1574168320001</v>
      </c>
      <c r="I46646" s="35">
        <v>3508.4034242299999</v>
      </c>
      <c r="J46646" s="35">
        <f>H46646/(INDEX(Installed_Capacity!$H$6:$S$11,MATCH(Source_Data!B46646,Installed_Capacity!$G$6:$G$11,0),MATCH(Source_Data!C46646,Installed_Capacity!$H$5:$S$5,0)))</f>
        <v>0.76401667870990175</v>
      </c>
      <c r="K46646" s="36">
        <f>I46646/(INDEX(Installed_Capacity!$H$15:$S$20,MATCH(Source_Data!B46646,Installed_Capacity!$G$15:$G$20,0),MATCH(Source_Data!C46646,Installed_Capacity!$H$14:$S$14,0)))</f>
        <v>0.83151117700050492</v>
      </c>
      <c r="L46646" s="39">
        <v>1385.5707799429999</v>
      </c>
      <c r="M46646" s="40">
        <v>4395.6954718879997</v>
      </c>
      <c r="N46646" s="40">
        <f>L46646/(INDEX(Installed_Capacity!$V$6:$AG$11,MATCH(Source_Data!B46646,Installed_Capacity!$U$6:$U$11,0),MATCH(Source_Data!C46646,Installed_Capacity!$V$5:$AG$5,0)))</f>
        <v>0.5362489569486264</v>
      </c>
      <c r="O46646" s="41">
        <f>M46646/(INDEX(Installed_Capacity!$V$15:$AG$20,MATCH(Source_Data!B46646,Installed_Capacity!$U$15:$U$20,0),MATCH(Source_Data!C46646,Installed_Capacity!$V$14:$AG$14,0)))</f>
        <v>0.80028683274703472</v>
      </c>
      <c r="P46646" s="37">
        <v>681.99944995600003</v>
      </c>
      <c r="Q46646" s="38">
        <f>P46646/(INDEX(Installed_Capacity!$AJ$15:$AU$20,MATCH(Source_Data!B46646,Installed_Capacity!$AI$15:$AI$20,0),MATCH(Source_Data!C46646,Installed_Capacity!$AJ$14:$AU$14,0)))</f>
        <v>0.68405160477031102</v>
      </c>
      <c r="R46646" s="63">
        <v>696.43557146099999</v>
      </c>
      <c r="S46646" s="42">
        <v>3530.6837439420001</v>
      </c>
      <c r="T46646" s="42">
        <f>R46646/(INDEX(Installed_Capacity!$H$25:$S$30,MATCH(Source_Data!B46646,Installed_Capacity!$G$25:$G$30,0),MATCH(Source_Data!C46646,Installed_Capacity!$H$24:$S$24,0)))</f>
        <v>0.47707601826346074</v>
      </c>
      <c r="U46646" s="43">
        <f>S46646/(INDEX(Installed_Capacity!$H$33:$S$38,MATCH(Source_Data!B46646,Installed_Capacity!$G$33:$G$38,0),MATCH(Source_Data!C46646,Installed_Capacity!$H$32:$S$32,0)))</f>
        <v>0.75671399905739867</v>
      </c>
      <c r="V46646" s="21"/>
      <c r="W46646" s="2"/>
    </row>
    <row r="46647" spans="1:23" x14ac:dyDescent="0.25">
      <c r="A46647" s="17">
        <v>44679</v>
      </c>
      <c r="B46647" s="19">
        <v>2022</v>
      </c>
      <c r="C46647" s="19">
        <v>4</v>
      </c>
      <c r="D46647" s="19">
        <v>28</v>
      </c>
      <c r="E46647" s="19">
        <v>13</v>
      </c>
      <c r="F46647" s="69">
        <v>20423.341820059999</v>
      </c>
      <c r="G46647" s="52">
        <f t="shared" si="728"/>
        <v>26346.611346040001</v>
      </c>
      <c r="H46647" s="34">
        <v>1345.8424548200001</v>
      </c>
      <c r="I46647" s="35">
        <v>3458.6153676620002</v>
      </c>
      <c r="J46647" s="35">
        <f>H46647/(INDEX(Installed_Capacity!$H$6:$S$11,MATCH(Source_Data!B46647,Installed_Capacity!$G$6:$G$11,0),MATCH(Source_Data!C46647,Installed_Capacity!$H$5:$S$5,0)))</f>
        <v>0.7312453570916283</v>
      </c>
      <c r="K46647" s="36">
        <f>I46647/(INDEX(Installed_Capacity!$H$15:$S$20,MATCH(Source_Data!B46647,Installed_Capacity!$G$15:$G$20,0),MATCH(Source_Data!C46647,Installed_Capacity!$H$14:$S$14,0)))</f>
        <v>0.81971112993878159</v>
      </c>
      <c r="L46647" s="39">
        <v>1167.8562206859999</v>
      </c>
      <c r="M46647" s="40">
        <v>4097.9920015429998</v>
      </c>
      <c r="N46647" s="40">
        <f>L46647/(INDEX(Installed_Capacity!$V$6:$AG$11,MATCH(Source_Data!B46647,Installed_Capacity!$U$6:$U$11,0),MATCH(Source_Data!C46647,Installed_Capacity!$V$5:$AG$5,0)))</f>
        <v>0.45198822699955871</v>
      </c>
      <c r="O46647" s="41">
        <f>M46647/(INDEX(Installed_Capacity!$V$15:$AG$20,MATCH(Source_Data!B46647,Installed_Capacity!$U$15:$U$20,0),MATCH(Source_Data!C46647,Installed_Capacity!$V$14:$AG$14,0)))</f>
        <v>0.74608649769109625</v>
      </c>
      <c r="P46647" s="37">
        <v>734.47891764899998</v>
      </c>
      <c r="Q46647" s="38">
        <f>P46647/(INDEX(Installed_Capacity!$AJ$15:$AU$20,MATCH(Source_Data!B46647,Installed_Capacity!$AI$15:$AI$20,0),MATCH(Source_Data!C46647,Installed_Capacity!$AJ$14:$AU$14,0)))</f>
        <v>0.73668898460280841</v>
      </c>
      <c r="R46647" s="63">
        <v>636.92547485800003</v>
      </c>
      <c r="S46647" s="42">
        <v>3511.5589857350001</v>
      </c>
      <c r="T46647" s="42">
        <f>R46647/(INDEX(Installed_Capacity!$H$25:$S$30,MATCH(Source_Data!B46647,Installed_Capacity!$G$25:$G$30,0),MATCH(Source_Data!C46647,Installed_Capacity!$H$24:$S$24,0)))</f>
        <v>0.43631009375119884</v>
      </c>
      <c r="U46647" s="43">
        <f>S46647/(INDEX(Installed_Capacity!$H$33:$S$38,MATCH(Source_Data!B46647,Installed_Capacity!$G$33:$G$38,0),MATCH(Source_Data!C46647,Installed_Capacity!$H$32:$S$32,0)))</f>
        <v>0.75261508414080325</v>
      </c>
      <c r="V46647" s="21"/>
      <c r="W46647" s="2"/>
    </row>
    <row r="46648" spans="1:23" x14ac:dyDescent="0.25">
      <c r="A46648" s="17">
        <v>44679</v>
      </c>
      <c r="B46648" s="19">
        <v>2022</v>
      </c>
      <c r="C46648" s="19">
        <v>4</v>
      </c>
      <c r="D46648" s="19">
        <v>28</v>
      </c>
      <c r="E46648" s="19">
        <v>14</v>
      </c>
      <c r="F46648" s="69">
        <v>20276.731550789998</v>
      </c>
      <c r="G46648" s="52">
        <f t="shared" si="728"/>
        <v>26346.611346040001</v>
      </c>
      <c r="H46648" s="34">
        <v>1108.146685811</v>
      </c>
      <c r="I46648" s="35">
        <v>3476.9246731029998</v>
      </c>
      <c r="J46648" s="35">
        <f>H46648/(INDEX(Installed_Capacity!$H$6:$S$11,MATCH(Source_Data!B46648,Installed_Capacity!$G$6:$G$11,0),MATCH(Source_Data!C46648,Installed_Capacity!$H$5:$S$5,0)))</f>
        <v>0.60209656492382424</v>
      </c>
      <c r="K46648" s="36">
        <f>I46648/(INDEX(Installed_Capacity!$H$15:$S$20,MATCH(Source_Data!B46648,Installed_Capacity!$G$15:$G$20,0),MATCH(Source_Data!C46648,Installed_Capacity!$H$14:$S$14,0)))</f>
        <v>0.82405053743455692</v>
      </c>
      <c r="L46648" s="39">
        <v>955.55263405100004</v>
      </c>
      <c r="M46648" s="40">
        <v>4122.5455463019998</v>
      </c>
      <c r="N46648" s="40">
        <f>L46648/(INDEX(Installed_Capacity!$V$6:$AG$11,MATCH(Source_Data!B46648,Installed_Capacity!$U$6:$U$11,0),MATCH(Source_Data!C46648,Installed_Capacity!$V$5:$AG$5,0)))</f>
        <v>0.36982167258206838</v>
      </c>
      <c r="O46648" s="41">
        <f>M46648/(INDEX(Installed_Capacity!$V$15:$AG$20,MATCH(Source_Data!B46648,Installed_Capacity!$U$15:$U$20,0),MATCH(Source_Data!C46648,Installed_Capacity!$V$14:$AG$14,0)))</f>
        <v>0.75055675244226372</v>
      </c>
      <c r="P46648" s="37">
        <v>794.21541615599995</v>
      </c>
      <c r="Q46648" s="38">
        <f>P46648/(INDEX(Installed_Capacity!$AJ$15:$AU$20,MATCH(Source_Data!B46648,Installed_Capacity!$AI$15:$AI$20,0),MATCH(Source_Data!C46648,Installed_Capacity!$AJ$14:$AU$14,0)))</f>
        <v>0.79660523185155463</v>
      </c>
      <c r="R46648" s="63">
        <v>741.97447577399998</v>
      </c>
      <c r="S46648" s="42">
        <v>3448.3634118979999</v>
      </c>
      <c r="T46648" s="42">
        <f>R46648/(INDEX(Installed_Capacity!$H$25:$S$30,MATCH(Source_Data!B46648,Installed_Capacity!$G$25:$G$30,0),MATCH(Source_Data!C46648,Installed_Capacity!$H$24:$S$24,0)))</f>
        <v>0.50827132194410196</v>
      </c>
      <c r="U46648" s="43">
        <f>S46648/(INDEX(Installed_Capacity!$H$33:$S$38,MATCH(Source_Data!B46648,Installed_Capacity!$G$33:$G$38,0),MATCH(Source_Data!C46648,Installed_Capacity!$H$32:$S$32,0)))</f>
        <v>0.73907068909749885</v>
      </c>
      <c r="V46648" s="21"/>
      <c r="W46648" s="2"/>
    </row>
    <row r="46649" spans="1:23" x14ac:dyDescent="0.25">
      <c r="A46649" s="17">
        <v>44679</v>
      </c>
      <c r="B46649" s="19">
        <v>2022</v>
      </c>
      <c r="C46649" s="19">
        <v>4</v>
      </c>
      <c r="D46649" s="19">
        <v>28</v>
      </c>
      <c r="E46649" s="19">
        <v>15</v>
      </c>
      <c r="F46649" s="69">
        <v>20332.76558082</v>
      </c>
      <c r="G46649" s="52">
        <f t="shared" si="728"/>
        <v>26346.611346040001</v>
      </c>
      <c r="H46649" s="34">
        <v>1337.1947982889999</v>
      </c>
      <c r="I46649" s="35">
        <v>3282.1280380009998</v>
      </c>
      <c r="J46649" s="35">
        <f>H46649/(INDEX(Installed_Capacity!$H$6:$S$11,MATCH(Source_Data!B46649,Installed_Capacity!$G$6:$G$11,0),MATCH(Source_Data!C46649,Installed_Capacity!$H$5:$S$5,0)))</f>
        <v>0.72654676947807084</v>
      </c>
      <c r="K46649" s="36">
        <f>I46649/(INDEX(Installed_Capacity!$H$15:$S$20,MATCH(Source_Data!B46649,Installed_Capacity!$G$15:$G$20,0),MATCH(Source_Data!C46649,Installed_Capacity!$H$14:$S$14,0)))</f>
        <v>0.77788264858495826</v>
      </c>
      <c r="L46649" s="39">
        <v>1001.740534198</v>
      </c>
      <c r="M46649" s="40">
        <v>3966.2878340130001</v>
      </c>
      <c r="N46649" s="40">
        <f>L46649/(INDEX(Installed_Capacity!$V$6:$AG$11,MATCH(Source_Data!B46649,Installed_Capacity!$U$6:$U$11,0),MATCH(Source_Data!C46649,Installed_Capacity!$V$5:$AG$5,0)))</f>
        <v>0.38769749216199267</v>
      </c>
      <c r="O46649" s="41">
        <f>M46649/(INDEX(Installed_Capacity!$V$15:$AG$20,MATCH(Source_Data!B46649,Installed_Capacity!$U$15:$U$20,0),MATCH(Source_Data!C46649,Installed_Capacity!$V$14:$AG$14,0)))</f>
        <v>0.72210824174360289</v>
      </c>
      <c r="P46649" s="37">
        <v>698.71717993799996</v>
      </c>
      <c r="Q46649" s="38">
        <f>P46649/(INDEX(Installed_Capacity!$AJ$15:$AU$20,MATCH(Source_Data!B46649,Installed_Capacity!$AI$15:$AI$20,0),MATCH(Source_Data!C46649,Installed_Capacity!$AJ$14:$AU$14,0)))</f>
        <v>0.70081963885456366</v>
      </c>
      <c r="R46649" s="63">
        <v>723.95262186000002</v>
      </c>
      <c r="S46649" s="42">
        <v>3294.2948174759999</v>
      </c>
      <c r="T46649" s="42">
        <f>R46649/(INDEX(Installed_Capacity!$H$25:$S$30,MATCH(Source_Data!B46649,Installed_Capacity!$G$25:$G$30,0),MATCH(Source_Data!C46649,Installed_Capacity!$H$24:$S$24,0)))</f>
        <v>0.49592589523222363</v>
      </c>
      <c r="U46649" s="43">
        <f>S46649/(INDEX(Installed_Capacity!$H$33:$S$38,MATCH(Source_Data!B46649,Installed_Capacity!$G$33:$G$38,0),MATCH(Source_Data!C46649,Installed_Capacity!$H$32:$S$32,0)))</f>
        <v>0.70604992862461202</v>
      </c>
      <c r="V46649" s="21"/>
      <c r="W46649" s="2"/>
    </row>
    <row r="46650" spans="1:23" x14ac:dyDescent="0.25">
      <c r="A46650" s="17">
        <v>44679</v>
      </c>
      <c r="B46650" s="19">
        <v>2022</v>
      </c>
      <c r="C46650" s="19">
        <v>4</v>
      </c>
      <c r="D46650" s="19">
        <v>28</v>
      </c>
      <c r="E46650" s="19">
        <v>16</v>
      </c>
      <c r="F46650" s="69">
        <v>20788.27047467</v>
      </c>
      <c r="G46650" s="52">
        <f t="shared" si="728"/>
        <v>26346.611346040001</v>
      </c>
      <c r="H46650" s="34">
        <v>1205.9548317849999</v>
      </c>
      <c r="I46650" s="35">
        <v>2965.5875777179999</v>
      </c>
      <c r="J46650" s="35">
        <f>H46650/(INDEX(Installed_Capacity!$H$6:$S$11,MATCH(Source_Data!B46650,Installed_Capacity!$G$6:$G$11,0),MATCH(Source_Data!C46650,Installed_Capacity!$H$5:$S$5,0)))</f>
        <v>0.65523930267375896</v>
      </c>
      <c r="K46650" s="36">
        <f>I46650/(INDEX(Installed_Capacity!$H$15:$S$20,MATCH(Source_Data!B46650,Installed_Capacity!$G$15:$G$20,0),MATCH(Source_Data!C46650,Installed_Capacity!$H$14:$S$14,0)))</f>
        <v>0.70286079423365433</v>
      </c>
      <c r="L46650" s="39">
        <v>1254.430369118</v>
      </c>
      <c r="M46650" s="40">
        <v>3636.3787115360001</v>
      </c>
      <c r="N46650" s="40">
        <f>L46650/(INDEX(Installed_Capacity!$V$6:$AG$11,MATCH(Source_Data!B46650,Installed_Capacity!$U$6:$U$11,0),MATCH(Source_Data!C46650,Installed_Capacity!$V$5:$AG$5,0)))</f>
        <v>0.48549448843882315</v>
      </c>
      <c r="O46650" s="41">
        <f>M46650/(INDEX(Installed_Capacity!$V$15:$AG$20,MATCH(Source_Data!B46650,Installed_Capacity!$U$15:$U$20,0),MATCH(Source_Data!C46650,Installed_Capacity!$V$14:$AG$14,0)))</f>
        <v>0.66204449792650188</v>
      </c>
      <c r="P46650" s="37">
        <v>625.88241211699994</v>
      </c>
      <c r="Q46650" s="38">
        <f>P46650/(INDEX(Installed_Capacity!$AJ$15:$AU$20,MATCH(Source_Data!B46650,Installed_Capacity!$AI$15:$AI$20,0),MATCH(Source_Data!C46650,Installed_Capacity!$AJ$14:$AU$14,0)))</f>
        <v>0.62776570924473418</v>
      </c>
      <c r="R46650" s="63">
        <v>707.74932423500002</v>
      </c>
      <c r="S46650" s="42">
        <v>3344.1445391480001</v>
      </c>
      <c r="T46650" s="42">
        <f>R46650/(INDEX(Installed_Capacity!$H$25:$S$30,MATCH(Source_Data!B46650,Installed_Capacity!$G$25:$G$30,0),MATCH(Source_Data!C46650,Installed_Capacity!$H$24:$S$24,0)))</f>
        <v>0.48482622567132488</v>
      </c>
      <c r="U46650" s="43">
        <f>S46650/(INDEX(Installed_Capacity!$H$33:$S$38,MATCH(Source_Data!B46650,Installed_Capacity!$G$33:$G$38,0),MATCH(Source_Data!C46650,Installed_Capacity!$H$32:$S$32,0)))</f>
        <v>0.71673397312535259</v>
      </c>
      <c r="V46650" s="21"/>
      <c r="W46650" s="2"/>
    </row>
    <row r="46651" spans="1:23" x14ac:dyDescent="0.25">
      <c r="A46651" s="17">
        <v>44679</v>
      </c>
      <c r="B46651" s="19">
        <v>2022</v>
      </c>
      <c r="C46651" s="19">
        <v>4</v>
      </c>
      <c r="D46651" s="19">
        <v>28</v>
      </c>
      <c r="E46651" s="19">
        <v>17</v>
      </c>
      <c r="F46651" s="69">
        <v>21336.926642279999</v>
      </c>
      <c r="G46651" s="52">
        <f t="shared" si="728"/>
        <v>26346.611346040001</v>
      </c>
      <c r="H46651" s="34">
        <v>1266.3272152879999</v>
      </c>
      <c r="I46651" s="35">
        <v>2432.7482774670002</v>
      </c>
      <c r="J46651" s="35">
        <f>H46651/(INDEX(Installed_Capacity!$H$6:$S$11,MATCH(Source_Data!B46651,Installed_Capacity!$G$6:$G$11,0),MATCH(Source_Data!C46651,Installed_Capacity!$H$5:$S$5,0)))</f>
        <v>0.68804182348517773</v>
      </c>
      <c r="K46651" s="36">
        <f>I46651/(INDEX(Installed_Capacity!$H$15:$S$20,MATCH(Source_Data!B46651,Installed_Capacity!$G$15:$G$20,0),MATCH(Source_Data!C46651,Installed_Capacity!$H$14:$S$14,0)))</f>
        <v>0.57657490856727767</v>
      </c>
      <c r="L46651" s="39">
        <v>1715.9162056150001</v>
      </c>
      <c r="M46651" s="40">
        <v>3326.5120106879999</v>
      </c>
      <c r="N46651" s="40">
        <f>L46651/(INDEX(Installed_Capacity!$V$6:$AG$11,MATCH(Source_Data!B46651,Installed_Capacity!$U$6:$U$11,0),MATCH(Source_Data!C46651,Installed_Capacity!$V$5:$AG$5,0)))</f>
        <v>0.6641005200110689</v>
      </c>
      <c r="O46651" s="41">
        <f>M46651/(INDEX(Installed_Capacity!$V$15:$AG$20,MATCH(Source_Data!B46651,Installed_Capacity!$U$15:$U$20,0),MATCH(Source_Data!C46651,Installed_Capacity!$V$14:$AG$14,0)))</f>
        <v>0.60562970709730279</v>
      </c>
      <c r="P46651" s="37">
        <v>547.89949560800005</v>
      </c>
      <c r="Q46651" s="38">
        <f>P46651/(INDEX(Installed_Capacity!$AJ$15:$AU$20,MATCH(Source_Data!B46651,Installed_Capacity!$AI$15:$AI$20,0),MATCH(Source_Data!C46651,Installed_Capacity!$AJ$14:$AU$14,0)))</f>
        <v>0.54954814002808428</v>
      </c>
      <c r="R46651" s="63">
        <v>725.57967012699999</v>
      </c>
      <c r="S46651" s="42">
        <v>3109.800478437</v>
      </c>
      <c r="T46651" s="42">
        <f>R46651/(INDEX(Installed_Capacity!$H$25:$S$30,MATCH(Source_Data!B46651,Installed_Capacity!$G$25:$G$30,0),MATCH(Source_Data!C46651,Installed_Capacity!$H$24:$S$24,0)))</f>
        <v>0.49704046453418277</v>
      </c>
      <c r="U46651" s="43">
        <f>S46651/(INDEX(Installed_Capacity!$H$33:$S$38,MATCH(Source_Data!B46651,Installed_Capacity!$G$33:$G$38,0),MATCH(Source_Data!C46651,Installed_Capacity!$H$32:$S$32,0)))</f>
        <v>0.66650816866460505</v>
      </c>
      <c r="V46651" s="21"/>
      <c r="W46651" s="2"/>
    </row>
    <row r="46652" spans="1:23" x14ac:dyDescent="0.25">
      <c r="A46652" s="17">
        <v>44679</v>
      </c>
      <c r="B46652" s="19">
        <v>2022</v>
      </c>
      <c r="C46652" s="19">
        <v>4</v>
      </c>
      <c r="D46652" s="19">
        <v>28</v>
      </c>
      <c r="E46652" s="19">
        <v>18</v>
      </c>
      <c r="F46652" s="69">
        <v>22820.524631259999</v>
      </c>
      <c r="G46652" s="52">
        <f t="shared" si="728"/>
        <v>26346.611346040001</v>
      </c>
      <c r="H46652" s="34">
        <v>1033.521345249</v>
      </c>
      <c r="I46652" s="35">
        <v>1795.8955147260001</v>
      </c>
      <c r="J46652" s="35">
        <f>H46652/(INDEX(Installed_Capacity!$H$6:$S$11,MATCH(Source_Data!B46652,Installed_Capacity!$G$6:$G$11,0),MATCH(Source_Data!C46652,Installed_Capacity!$H$5:$S$5,0)))</f>
        <v>0.5615498920113231</v>
      </c>
      <c r="K46652" s="36">
        <f>I46652/(INDEX(Installed_Capacity!$H$15:$S$20,MATCH(Source_Data!B46652,Installed_Capacity!$G$15:$G$20,0),MATCH(Source_Data!C46652,Installed_Capacity!$H$14:$S$14,0)))</f>
        <v>0.42563725223460713</v>
      </c>
      <c r="L46652" s="39">
        <v>1777.880300667</v>
      </c>
      <c r="M46652" s="40">
        <v>3182.3604439290002</v>
      </c>
      <c r="N46652" s="40">
        <f>L46652/(INDEX(Installed_Capacity!$V$6:$AG$11,MATCH(Source_Data!B46652,Installed_Capacity!$U$6:$U$11,0),MATCH(Source_Data!C46652,Installed_Capacity!$V$5:$AG$5,0)))</f>
        <v>0.68808210350063082</v>
      </c>
      <c r="O46652" s="41">
        <f>M46652/(INDEX(Installed_Capacity!$V$15:$AG$20,MATCH(Source_Data!B46652,Installed_Capacity!$U$15:$U$20,0),MATCH(Source_Data!C46652,Installed_Capacity!$V$14:$AG$14,0)))</f>
        <v>0.57938525919710893</v>
      </c>
      <c r="P46652" s="37">
        <v>447.31240479299998</v>
      </c>
      <c r="Q46652" s="38">
        <f>P46652/(INDEX(Installed_Capacity!$AJ$15:$AU$20,MATCH(Source_Data!B46652,Installed_Capacity!$AI$15:$AI$20,0),MATCH(Source_Data!C46652,Installed_Capacity!$AJ$14:$AU$14,0)))</f>
        <v>0.44865837993279839</v>
      </c>
      <c r="R46652" s="63">
        <v>794.69943482199994</v>
      </c>
      <c r="S46652" s="42">
        <v>3098.1265282149998</v>
      </c>
      <c r="T46652" s="42">
        <f>R46652/(INDEX(Installed_Capacity!$H$25:$S$30,MATCH(Source_Data!B46652,Installed_Capacity!$G$25:$G$30,0),MATCH(Source_Data!C46652,Installed_Capacity!$H$24:$S$24,0)))</f>
        <v>0.5443892552555144</v>
      </c>
      <c r="U46652" s="43">
        <f>S46652/(INDEX(Installed_Capacity!$H$33:$S$38,MATCH(Source_Data!B46652,Installed_Capacity!$G$33:$G$38,0),MATCH(Source_Data!C46652,Installed_Capacity!$H$32:$S$32,0)))</f>
        <v>0.66400614860335094</v>
      </c>
      <c r="V46652" s="21"/>
      <c r="W46652" s="2"/>
    </row>
    <row r="46653" spans="1:23" x14ac:dyDescent="0.25">
      <c r="A46653" s="17">
        <v>44679</v>
      </c>
      <c r="B46653" s="19">
        <v>2022</v>
      </c>
      <c r="C46653" s="19">
        <v>4</v>
      </c>
      <c r="D46653" s="19">
        <v>28</v>
      </c>
      <c r="E46653" s="19">
        <v>19</v>
      </c>
      <c r="F46653" s="69">
        <v>24326.603349000001</v>
      </c>
      <c r="G46653" s="52">
        <f t="shared" si="728"/>
        <v>26346.611346040001</v>
      </c>
      <c r="H46653" s="34">
        <v>546.29399099299997</v>
      </c>
      <c r="I46653" s="35">
        <v>654.54140707399995</v>
      </c>
      <c r="J46653" s="35">
        <f>H46653/(INDEX(Installed_Capacity!$H$6:$S$11,MATCH(Source_Data!B46653,Installed_Capacity!$G$6:$G$11,0),MATCH(Source_Data!C46653,Installed_Capacity!$H$5:$S$5,0)))</f>
        <v>0.29682147645885854</v>
      </c>
      <c r="K46653" s="36">
        <f>I46653/(INDEX(Installed_Capacity!$H$15:$S$20,MATCH(Source_Data!B46653,Installed_Capacity!$G$15:$G$20,0),MATCH(Source_Data!C46653,Installed_Capacity!$H$14:$S$14,0)))</f>
        <v>0.15512996368458351</v>
      </c>
      <c r="L46653" s="39">
        <v>1047.3950909780001</v>
      </c>
      <c r="M46653" s="40">
        <v>1451.9907334469999</v>
      </c>
      <c r="N46653" s="40">
        <f>L46653/(INDEX(Installed_Capacity!$V$6:$AG$11,MATCH(Source_Data!B46653,Installed_Capacity!$U$6:$U$11,0),MATCH(Source_Data!C46653,Installed_Capacity!$V$5:$AG$5,0)))</f>
        <v>0.4053668951312398</v>
      </c>
      <c r="O46653" s="41">
        <f>M46653/(INDEX(Installed_Capacity!$V$15:$AG$20,MATCH(Source_Data!B46653,Installed_Capacity!$U$15:$U$20,0),MATCH(Source_Data!C46653,Installed_Capacity!$V$14:$AG$14,0)))</f>
        <v>0.26435158501761447</v>
      </c>
      <c r="P46653" s="37">
        <v>213.876194416</v>
      </c>
      <c r="Q46653" s="38">
        <f>P46653/(INDEX(Installed_Capacity!$AJ$15:$AU$20,MATCH(Source_Data!B46653,Installed_Capacity!$AI$15:$AI$20,0),MATCH(Source_Data!C46653,Installed_Capacity!$AJ$14:$AU$14,0)))</f>
        <v>0.21451975367703111</v>
      </c>
      <c r="R46653" s="63">
        <v>854.31681178199995</v>
      </c>
      <c r="S46653" s="42">
        <v>2950.429549982</v>
      </c>
      <c r="T46653" s="42">
        <f>R46653/(INDEX(Installed_Capacity!$H$25:$S$30,MATCH(Source_Data!B46653,Installed_Capacity!$G$25:$G$30,0),MATCH(Source_Data!C46653,Installed_Capacity!$H$24:$S$24,0)))</f>
        <v>0.58522866953144259</v>
      </c>
      <c r="U46653" s="43">
        <f>S46653/(INDEX(Installed_Capacity!$H$33:$S$38,MATCH(Source_Data!B46653,Installed_Capacity!$G$33:$G$38,0),MATCH(Source_Data!C46653,Installed_Capacity!$H$32:$S$32,0)))</f>
        <v>0.63235098514127253</v>
      </c>
      <c r="V46653" s="21"/>
      <c r="W46653" s="2"/>
    </row>
    <row r="46654" spans="1:23" x14ac:dyDescent="0.25">
      <c r="A46654" s="17">
        <v>44679</v>
      </c>
      <c r="B46654" s="19">
        <v>2022</v>
      </c>
      <c r="C46654" s="19">
        <v>4</v>
      </c>
      <c r="D46654" s="19">
        <v>28</v>
      </c>
      <c r="E46654" s="19">
        <v>20</v>
      </c>
      <c r="F46654" s="69">
        <v>25695.172636849999</v>
      </c>
      <c r="G46654" s="52">
        <f t="shared" si="728"/>
        <v>26346.611346040001</v>
      </c>
      <c r="H46654" s="34">
        <v>50.997429044999997</v>
      </c>
      <c r="I46654" s="35">
        <v>18.21720796</v>
      </c>
      <c r="J46654" s="35">
        <f>H46654/(INDEX(Installed_Capacity!$H$6:$S$11,MATCH(Source_Data!B46654,Installed_Capacity!$G$6:$G$11,0),MATCH(Source_Data!C46654,Installed_Capacity!$H$5:$S$5,0)))</f>
        <v>2.7708765672541942E-2</v>
      </c>
      <c r="K46654" s="36">
        <f>I46654/(INDEX(Installed_Capacity!$H$15:$S$20,MATCH(Source_Data!B46654,Installed_Capacity!$G$15:$G$20,0),MATCH(Source_Data!C46654,Installed_Capacity!$H$14:$S$14,0)))</f>
        <v>4.3175798791745571E-3</v>
      </c>
      <c r="L46654" s="39">
        <v>99.448279955999993</v>
      </c>
      <c r="M46654" s="40">
        <v>59.627543807000002</v>
      </c>
      <c r="N46654" s="40">
        <f>L46654/(INDEX(Installed_Capacity!$V$6:$AG$11,MATCH(Source_Data!B46654,Installed_Capacity!$U$6:$U$11,0),MATCH(Source_Data!C46654,Installed_Capacity!$V$5:$AG$5,0)))</f>
        <v>3.8488857565929513E-2</v>
      </c>
      <c r="O46654" s="41">
        <f>M46654/(INDEX(Installed_Capacity!$V$15:$AG$20,MATCH(Source_Data!B46654,Installed_Capacity!$U$15:$U$20,0),MATCH(Source_Data!C46654,Installed_Capacity!$V$14:$AG$14,0)))</f>
        <v>1.0855879003213387E-2</v>
      </c>
      <c r="P46654" s="37">
        <v>38.239407745999998</v>
      </c>
      <c r="Q46654" s="38">
        <f>P46654/(INDEX(Installed_Capacity!$AJ$15:$AU$20,MATCH(Source_Data!B46654,Installed_Capacity!$AI$15:$AI$20,0),MATCH(Source_Data!C46654,Installed_Capacity!$AJ$14:$AU$14,0)))</f>
        <v>3.8354471159478432E-2</v>
      </c>
      <c r="R46654" s="63">
        <v>809.90276724700004</v>
      </c>
      <c r="S46654" s="42">
        <v>2484.8211854820001</v>
      </c>
      <c r="T46654" s="42">
        <f>R46654/(INDEX(Installed_Capacity!$H$25:$S$30,MATCH(Source_Data!B46654,Installed_Capacity!$G$25:$G$30,0),MATCH(Source_Data!C46654,Installed_Capacity!$H$24:$S$24,0)))</f>
        <v>0.55480392330935746</v>
      </c>
      <c r="U46654" s="43">
        <f>S46654/(INDEX(Installed_Capacity!$H$33:$S$38,MATCH(Source_Data!B46654,Installed_Capacity!$G$33:$G$38,0),MATCH(Source_Data!C46654,Installed_Capacity!$H$32:$S$32,0)))</f>
        <v>0.53255944530145916</v>
      </c>
      <c r="V46654" s="21"/>
      <c r="W46654" s="2"/>
    </row>
    <row r="46655" spans="1:23" x14ac:dyDescent="0.25">
      <c r="A46655" s="17">
        <v>44679</v>
      </c>
      <c r="B46655" s="19">
        <v>2022</v>
      </c>
      <c r="C46655" s="19">
        <v>4</v>
      </c>
      <c r="D46655" s="19">
        <v>28</v>
      </c>
      <c r="E46655" s="19">
        <v>21</v>
      </c>
      <c r="F46655" s="69">
        <v>26346.611346040001</v>
      </c>
      <c r="G46655" s="52">
        <f t="shared" si="728"/>
        <v>26346.611346040001</v>
      </c>
      <c r="H46655" s="34">
        <v>0</v>
      </c>
      <c r="I46655" s="35">
        <v>1.4899394E-2</v>
      </c>
      <c r="J46655" s="35">
        <f>H46655/(INDEX(Installed_Capacity!$H$6:$S$11,MATCH(Source_Data!B46655,Installed_Capacity!$G$6:$G$11,0),MATCH(Source_Data!C46655,Installed_Capacity!$H$5:$S$5,0)))</f>
        <v>0</v>
      </c>
      <c r="K46655" s="36">
        <f>I46655/(INDEX(Installed_Capacity!$H$15:$S$20,MATCH(Source_Data!B46655,Installed_Capacity!$G$15:$G$20,0),MATCH(Source_Data!C46655,Installed_Capacity!$H$14:$S$14,0)))</f>
        <v>3.5312394680646839E-6</v>
      </c>
      <c r="L46655" s="39">
        <v>2.7418899999999999E-4</v>
      </c>
      <c r="M46655" s="40">
        <v>3.7962850999999999E-2</v>
      </c>
      <c r="N46655" s="40">
        <f>L46655/(INDEX(Installed_Capacity!$V$6:$AG$11,MATCH(Source_Data!B46655,Installed_Capacity!$U$6:$U$11,0),MATCH(Source_Data!C46655,Installed_Capacity!$V$5:$AG$5,0)))</f>
        <v>1.061176862165321E-7</v>
      </c>
      <c r="O46655" s="41">
        <f>M46655/(INDEX(Installed_Capacity!$V$15:$AG$20,MATCH(Source_Data!B46655,Installed_Capacity!$U$15:$U$20,0),MATCH(Source_Data!C46655,Installed_Capacity!$V$14:$AG$14,0)))</f>
        <v>6.9115729201751436E-6</v>
      </c>
      <c r="P46655" s="37">
        <v>0</v>
      </c>
      <c r="Q46655" s="38">
        <f>P46655/(INDEX(Installed_Capacity!$AJ$15:$AU$20,MATCH(Source_Data!B46655,Installed_Capacity!$AI$15:$AI$20,0),MATCH(Source_Data!C46655,Installed_Capacity!$AJ$14:$AU$14,0)))</f>
        <v>0</v>
      </c>
      <c r="R46655" s="63">
        <v>824.51489685499996</v>
      </c>
      <c r="S46655" s="42">
        <v>2216.5573580780001</v>
      </c>
      <c r="T46655" s="42">
        <f>R46655/(INDEX(Installed_Capacity!$H$25:$S$30,MATCH(Source_Data!B46655,Installed_Capacity!$G$25:$G$30,0),MATCH(Source_Data!C46655,Installed_Capacity!$H$24:$S$24,0)))</f>
        <v>0.56481360244896561</v>
      </c>
      <c r="U46655" s="43">
        <f>S46655/(INDEX(Installed_Capacity!$H$33:$S$38,MATCH(Source_Data!B46655,Installed_Capacity!$G$33:$G$38,0),MATCH(Source_Data!C46655,Installed_Capacity!$H$32:$S$32,0)))</f>
        <v>0.47506378486865103</v>
      </c>
      <c r="V46655" s="21"/>
      <c r="W46655" s="2"/>
    </row>
    <row r="46656" spans="1:23" x14ac:dyDescent="0.25">
      <c r="A46656" s="17">
        <v>44679</v>
      </c>
      <c r="B46656" s="19">
        <v>2022</v>
      </c>
      <c r="C46656" s="19">
        <v>4</v>
      </c>
      <c r="D46656" s="19">
        <v>28</v>
      </c>
      <c r="E46656" s="19">
        <v>22</v>
      </c>
      <c r="F46656" s="69">
        <v>25720.336917740002</v>
      </c>
      <c r="G46656" s="52">
        <f t="shared" si="728"/>
        <v>26346.611346040001</v>
      </c>
      <c r="H46656" s="34">
        <v>0</v>
      </c>
      <c r="I46656" s="35">
        <v>1.5844400000000002E-2</v>
      </c>
      <c r="J46656" s="35">
        <f>H46656/(INDEX(Installed_Capacity!$H$6:$S$11,MATCH(Source_Data!B46656,Installed_Capacity!$G$6:$G$11,0),MATCH(Source_Data!C46656,Installed_Capacity!$H$5:$S$5,0)))</f>
        <v>0</v>
      </c>
      <c r="K46656" s="36">
        <f>I46656/(INDEX(Installed_Capacity!$H$15:$S$20,MATCH(Source_Data!B46656,Installed_Capacity!$G$15:$G$20,0),MATCH(Source_Data!C46656,Installed_Capacity!$H$14:$S$14,0)))</f>
        <v>3.7552111601185985E-6</v>
      </c>
      <c r="L46656" s="39">
        <v>0</v>
      </c>
      <c r="M46656" s="40">
        <v>6.0630001000000003E-2</v>
      </c>
      <c r="N46656" s="40">
        <f>L46656/(INDEX(Installed_Capacity!$V$6:$AG$11,MATCH(Source_Data!B46656,Installed_Capacity!$U$6:$U$11,0),MATCH(Source_Data!C46656,Installed_Capacity!$V$5:$AG$5,0)))</f>
        <v>0</v>
      </c>
      <c r="O46656" s="41">
        <f>M46656/(INDEX(Installed_Capacity!$V$15:$AG$20,MATCH(Source_Data!B46656,Installed_Capacity!$U$15:$U$20,0),MATCH(Source_Data!C46656,Installed_Capacity!$V$14:$AG$14,0)))</f>
        <v>1.1038387845575453E-5</v>
      </c>
      <c r="P46656" s="37">
        <v>0</v>
      </c>
      <c r="Q46656" s="38">
        <f>P46656/(INDEX(Installed_Capacity!$AJ$15:$AU$20,MATCH(Source_Data!B46656,Installed_Capacity!$AI$15:$AI$20,0),MATCH(Source_Data!C46656,Installed_Capacity!$AJ$14:$AU$14,0)))</f>
        <v>0</v>
      </c>
      <c r="R46656" s="63">
        <v>814.29402365600004</v>
      </c>
      <c r="S46656" s="42">
        <v>2222.87174676</v>
      </c>
      <c r="T46656" s="42">
        <f>R46656/(INDEX(Installed_Capacity!$H$25:$S$30,MATCH(Source_Data!B46656,Installed_Capacity!$G$25:$G$30,0),MATCH(Source_Data!C46656,Installed_Capacity!$H$24:$S$24,0)))</f>
        <v>0.55781204525003425</v>
      </c>
      <c r="U46656" s="43">
        <f>S46656/(INDEX(Installed_Capacity!$H$33:$S$38,MATCH(Source_Data!B46656,Installed_Capacity!$G$33:$G$38,0),MATCH(Source_Data!C46656,Installed_Capacity!$H$32:$S$32,0)))</f>
        <v>0.47641711659068858</v>
      </c>
      <c r="V46656" s="21"/>
      <c r="W46656" s="2"/>
    </row>
    <row r="46657" spans="1:23" x14ac:dyDescent="0.25">
      <c r="A46657" s="17">
        <v>44679</v>
      </c>
      <c r="B46657" s="19">
        <v>2022</v>
      </c>
      <c r="C46657" s="19">
        <v>4</v>
      </c>
      <c r="D46657" s="19">
        <v>28</v>
      </c>
      <c r="E46657" s="19">
        <v>23</v>
      </c>
      <c r="F46657" s="69">
        <v>24249.070748710001</v>
      </c>
      <c r="G46657" s="52">
        <f t="shared" si="728"/>
        <v>26346.611346040001</v>
      </c>
      <c r="H46657" s="34">
        <v>0</v>
      </c>
      <c r="I46657" s="35">
        <v>9.3242570000000007E-3</v>
      </c>
      <c r="J46657" s="35">
        <f>H46657/(INDEX(Installed_Capacity!$H$6:$S$11,MATCH(Source_Data!B46657,Installed_Capacity!$G$6:$G$11,0),MATCH(Source_Data!C46657,Installed_Capacity!$H$5:$S$5,0)))</f>
        <v>0</v>
      </c>
      <c r="K46657" s="36">
        <f>I46657/(INDEX(Installed_Capacity!$H$15:$S$20,MATCH(Source_Data!B46657,Installed_Capacity!$G$15:$G$20,0),MATCH(Source_Data!C46657,Installed_Capacity!$H$14:$S$14,0)))</f>
        <v>2.2099009079683651E-6</v>
      </c>
      <c r="L46657" s="39">
        <v>0</v>
      </c>
      <c r="M46657" s="40">
        <v>2.9990607999999998E-2</v>
      </c>
      <c r="N46657" s="40">
        <f>L46657/(INDEX(Installed_Capacity!$V$6:$AG$11,MATCH(Source_Data!B46657,Installed_Capacity!$U$6:$U$11,0),MATCH(Source_Data!C46657,Installed_Capacity!$V$5:$AG$5,0)))</f>
        <v>0</v>
      </c>
      <c r="O46657" s="41">
        <f>M46657/(INDEX(Installed_Capacity!$V$15:$AG$20,MATCH(Source_Data!B46657,Installed_Capacity!$U$15:$U$20,0),MATCH(Source_Data!C46657,Installed_Capacity!$V$14:$AG$14,0)))</f>
        <v>5.4601345434353183E-6</v>
      </c>
      <c r="P46657" s="37">
        <v>0</v>
      </c>
      <c r="Q46657" s="38">
        <f>P46657/(INDEX(Installed_Capacity!$AJ$15:$AU$20,MATCH(Source_Data!B46657,Installed_Capacity!$AI$15:$AI$20,0),MATCH(Source_Data!C46657,Installed_Capacity!$AJ$14:$AU$14,0)))</f>
        <v>0</v>
      </c>
      <c r="R46657" s="63">
        <v>735.52829676600004</v>
      </c>
      <c r="S46657" s="42">
        <v>2122.5419085180001</v>
      </c>
      <c r="T46657" s="42">
        <f>R46657/(INDEX(Installed_Capacity!$H$25:$S$30,MATCH(Source_Data!B46657,Installed_Capacity!$G$25:$G$30,0),MATCH(Source_Data!C46657,Installed_Capacity!$H$24:$S$24,0)))</f>
        <v>0.50385552593916982</v>
      </c>
      <c r="U46657" s="43">
        <f>S46657/(INDEX(Installed_Capacity!$H$33:$S$38,MATCH(Source_Data!B46657,Installed_Capacity!$G$33:$G$38,0),MATCH(Source_Data!C46657,Installed_Capacity!$H$32:$S$32,0)))</f>
        <v>0.45491391816597776</v>
      </c>
      <c r="V46657" s="21"/>
      <c r="W46657" s="2"/>
    </row>
    <row r="46658" spans="1:23" x14ac:dyDescent="0.25">
      <c r="A46658" s="17">
        <v>44679</v>
      </c>
      <c r="B46658" s="19">
        <v>2022</v>
      </c>
      <c r="C46658" s="19">
        <v>4</v>
      </c>
      <c r="D46658" s="19">
        <v>28</v>
      </c>
      <c r="E46658" s="19">
        <v>24</v>
      </c>
      <c r="F46658" s="69">
        <v>22812.88326318</v>
      </c>
      <c r="G46658" s="52">
        <f t="shared" si="728"/>
        <v>26346.611346040001</v>
      </c>
      <c r="H46658" s="34">
        <v>0</v>
      </c>
      <c r="I46658" s="35">
        <v>4.2080679999999997E-3</v>
      </c>
      <c r="J46658" s="35">
        <f>H46658/(INDEX(Installed_Capacity!$H$6:$S$11,MATCH(Source_Data!B46658,Installed_Capacity!$G$6:$G$11,0),MATCH(Source_Data!C46658,Installed_Capacity!$H$5:$S$5,0)))</f>
        <v>0</v>
      </c>
      <c r="K46658" s="36">
        <f>I46658/(INDEX(Installed_Capacity!$H$15:$S$20,MATCH(Source_Data!B46658,Installed_Capacity!$G$15:$G$20,0),MATCH(Source_Data!C46658,Installed_Capacity!$H$14:$S$14,0)))</f>
        <v>9.9733558330627523E-7</v>
      </c>
      <c r="L46658" s="39">
        <v>0</v>
      </c>
      <c r="M46658" s="40">
        <v>2.846318E-3</v>
      </c>
      <c r="N46658" s="40">
        <f>L46658/(INDEX(Installed_Capacity!$V$6:$AG$11,MATCH(Source_Data!B46658,Installed_Capacity!$U$6:$U$11,0),MATCH(Source_Data!C46658,Installed_Capacity!$V$5:$AG$5,0)))</f>
        <v>0</v>
      </c>
      <c r="O46658" s="41">
        <f>M46658/(INDEX(Installed_Capacity!$V$15:$AG$20,MATCH(Source_Data!B46658,Installed_Capacity!$U$15:$U$20,0),MATCH(Source_Data!C46658,Installed_Capacity!$V$14:$AG$14,0)))</f>
        <v>5.1820487378587756E-7</v>
      </c>
      <c r="P46658" s="37">
        <v>0</v>
      </c>
      <c r="Q46658" s="38">
        <f>P46658/(INDEX(Installed_Capacity!$AJ$15:$AU$20,MATCH(Source_Data!B46658,Installed_Capacity!$AI$15:$AI$20,0),MATCH(Source_Data!C46658,Installed_Capacity!$AJ$14:$AU$14,0)))</f>
        <v>0</v>
      </c>
      <c r="R46658" s="63">
        <v>725.38112889299998</v>
      </c>
      <c r="S46658" s="42">
        <v>2129.3386895479998</v>
      </c>
      <c r="T46658" s="42">
        <f>R46658/(INDEX(Installed_Capacity!$H$25:$S$30,MATCH(Source_Data!B46658,Installed_Capacity!$G$25:$G$30,0),MATCH(Source_Data!C46658,Installed_Capacity!$H$24:$S$24,0)))</f>
        <v>0.49690445875667899</v>
      </c>
      <c r="U46658" s="43">
        <f>S46658/(INDEX(Installed_Capacity!$H$33:$S$38,MATCH(Source_Data!B46658,Installed_Capacity!$G$33:$G$38,0),MATCH(Source_Data!C46658,Installed_Capacity!$H$32:$S$32,0)))</f>
        <v>0.45637063865609623</v>
      </c>
      <c r="V46658" s="21"/>
      <c r="W46658" s="2"/>
    </row>
    <row r="46659" spans="1:23" x14ac:dyDescent="0.25">
      <c r="A46659" s="17">
        <v>44680</v>
      </c>
      <c r="B46659" s="19">
        <v>2022</v>
      </c>
      <c r="C46659" s="19">
        <v>4</v>
      </c>
      <c r="D46659" s="19">
        <v>29</v>
      </c>
      <c r="E46659" s="19">
        <v>1</v>
      </c>
      <c r="F46659" s="69">
        <v>21794.3786449</v>
      </c>
      <c r="G46659" s="52">
        <f t="shared" ref="G46659:G46722" si="729">_xlfn.MAXIFS($F:$F,$B:$B,B46659,$C:$C,C46659,$D:$D,D46659)</f>
        <v>26189.18903211</v>
      </c>
      <c r="H46659" s="34">
        <v>0</v>
      </c>
      <c r="I46659" s="35">
        <v>1.9704639999999999E-3</v>
      </c>
      <c r="J46659" s="35">
        <f>H46659/(INDEX(Installed_Capacity!$H$6:$S$11,MATCH(Source_Data!B46659,Installed_Capacity!$G$6:$G$11,0),MATCH(Source_Data!C46659,Installed_Capacity!$H$5:$S$5,0)))</f>
        <v>0</v>
      </c>
      <c r="K46659" s="36">
        <f>I46659/(INDEX(Installed_Capacity!$H$15:$S$20,MATCH(Source_Data!B46659,Installed_Capacity!$G$15:$G$20,0),MATCH(Source_Data!C46659,Installed_Capacity!$H$14:$S$14,0)))</f>
        <v>4.6701095676781279E-7</v>
      </c>
      <c r="L46659" s="39">
        <v>0</v>
      </c>
      <c r="M46659" s="40">
        <v>6.1762999999999998E-5</v>
      </c>
      <c r="N46659" s="40">
        <f>L46659/(INDEX(Installed_Capacity!$V$6:$AG$11,MATCH(Source_Data!B46659,Installed_Capacity!$U$6:$U$11,0),MATCH(Source_Data!C46659,Installed_Capacity!$V$5:$AG$5,0)))</f>
        <v>0</v>
      </c>
      <c r="O46659" s="41">
        <f>M46659/(INDEX(Installed_Capacity!$V$15:$AG$20,MATCH(Source_Data!B46659,Installed_Capacity!$U$15:$U$20,0),MATCH(Source_Data!C46659,Installed_Capacity!$V$14:$AG$14,0)))</f>
        <v>1.1244663322804111E-8</v>
      </c>
      <c r="P46659" s="37">
        <v>0</v>
      </c>
      <c r="Q46659" s="38">
        <f>P46659/(INDEX(Installed_Capacity!$AJ$15:$AU$20,MATCH(Source_Data!B46659,Installed_Capacity!$AI$15:$AI$20,0),MATCH(Source_Data!C46659,Installed_Capacity!$AJ$14:$AU$14,0)))</f>
        <v>0</v>
      </c>
      <c r="R46659" s="63">
        <v>726.86749892800003</v>
      </c>
      <c r="S46659" s="42">
        <v>2351.118618466</v>
      </c>
      <c r="T46659" s="42">
        <f>R46659/(INDEX(Installed_Capacity!$H$25:$S$30,MATCH(Source_Data!B46659,Installed_Capacity!$G$25:$G$30,0),MATCH(Source_Data!C46659,Installed_Capacity!$H$24:$S$24,0)))</f>
        <v>0.49792265990409651</v>
      </c>
      <c r="U46659" s="43">
        <f>S46659/(INDEX(Installed_Capacity!$H$33:$S$38,MATCH(Source_Data!B46659,Installed_Capacity!$G$33:$G$38,0),MATCH(Source_Data!C46659,Installed_Capacity!$H$32:$S$32,0)))</f>
        <v>0.50390363483853839</v>
      </c>
      <c r="V46659" s="21"/>
      <c r="W46659" s="2"/>
    </row>
    <row r="46660" spans="1:23" x14ac:dyDescent="0.25">
      <c r="A46660" s="17">
        <v>44680</v>
      </c>
      <c r="B46660" s="19">
        <v>2022</v>
      </c>
      <c r="C46660" s="19">
        <v>4</v>
      </c>
      <c r="D46660" s="19">
        <v>29</v>
      </c>
      <c r="E46660" s="19">
        <v>2</v>
      </c>
      <c r="F46660" s="69">
        <v>21177.750824309998</v>
      </c>
      <c r="G46660" s="52">
        <f t="shared" si="729"/>
        <v>26189.18903211</v>
      </c>
      <c r="H46660" s="34">
        <v>0</v>
      </c>
      <c r="I46660" s="35">
        <v>6.0039006999999998E-2</v>
      </c>
      <c r="J46660" s="35">
        <f>H46660/(INDEX(Installed_Capacity!$H$6:$S$11,MATCH(Source_Data!B46660,Installed_Capacity!$G$6:$G$11,0),MATCH(Source_Data!C46660,Installed_Capacity!$H$5:$S$5,0)))</f>
        <v>0</v>
      </c>
      <c r="K46660" s="36">
        <f>I46660/(INDEX(Installed_Capacity!$H$15:$S$20,MATCH(Source_Data!B46660,Installed_Capacity!$G$15:$G$20,0),MATCH(Source_Data!C46660,Installed_Capacity!$H$14:$S$14,0)))</f>
        <v>1.4229579481005189E-5</v>
      </c>
      <c r="L46660" s="39">
        <v>0</v>
      </c>
      <c r="M46660" s="40">
        <v>0</v>
      </c>
      <c r="N46660" s="40">
        <f>L46660/(INDEX(Installed_Capacity!$V$6:$AG$11,MATCH(Source_Data!B46660,Installed_Capacity!$U$6:$U$11,0),MATCH(Source_Data!C46660,Installed_Capacity!$V$5:$AG$5,0)))</f>
        <v>0</v>
      </c>
      <c r="O46660" s="41">
        <f>M46660/(INDEX(Installed_Capacity!$V$15:$AG$20,MATCH(Source_Data!B46660,Installed_Capacity!$U$15:$U$20,0),MATCH(Source_Data!C46660,Installed_Capacity!$V$14:$AG$14,0)))</f>
        <v>0</v>
      </c>
      <c r="P46660" s="37">
        <v>0</v>
      </c>
      <c r="Q46660" s="38">
        <f>P46660/(INDEX(Installed_Capacity!$AJ$15:$AU$20,MATCH(Source_Data!B46660,Installed_Capacity!$AI$15:$AI$20,0),MATCH(Source_Data!C46660,Installed_Capacity!$AJ$14:$AU$14,0)))</f>
        <v>0</v>
      </c>
      <c r="R46660" s="63">
        <v>713.67280707400005</v>
      </c>
      <c r="S46660" s="42">
        <v>2251.8149952670001</v>
      </c>
      <c r="T46660" s="42">
        <f>R46660/(INDEX(Installed_Capacity!$H$25:$S$30,MATCH(Source_Data!B46660,Installed_Capacity!$G$25:$G$30,0),MATCH(Source_Data!C46660,Installed_Capacity!$H$24:$S$24,0)))</f>
        <v>0.48888396155226749</v>
      </c>
      <c r="U46660" s="43">
        <f>S46660/(INDEX(Installed_Capacity!$H$33:$S$38,MATCH(Source_Data!B46660,Installed_Capacity!$G$33:$G$38,0),MATCH(Source_Data!C46660,Installed_Capacity!$H$32:$S$32,0)))</f>
        <v>0.4826203800126882</v>
      </c>
      <c r="V46660" s="21"/>
      <c r="W46660" s="2"/>
    </row>
    <row r="46661" spans="1:23" x14ac:dyDescent="0.25">
      <c r="A46661" s="17">
        <v>44680</v>
      </c>
      <c r="B46661" s="19">
        <v>2022</v>
      </c>
      <c r="C46661" s="19">
        <v>4</v>
      </c>
      <c r="D46661" s="19">
        <v>29</v>
      </c>
      <c r="E46661" s="19">
        <v>3</v>
      </c>
      <c r="F46661" s="69">
        <v>20799.84463897</v>
      </c>
      <c r="G46661" s="52">
        <f t="shared" si="729"/>
        <v>26189.18903211</v>
      </c>
      <c r="H46661" s="34">
        <v>0</v>
      </c>
      <c r="I46661" s="35">
        <v>0.26413839900000002</v>
      </c>
      <c r="J46661" s="35">
        <f>H46661/(INDEX(Installed_Capacity!$H$6:$S$11,MATCH(Source_Data!B46661,Installed_Capacity!$G$6:$G$11,0),MATCH(Source_Data!C46661,Installed_Capacity!$H$5:$S$5,0)))</f>
        <v>0</v>
      </c>
      <c r="K46661" s="36">
        <f>I46661/(INDEX(Installed_Capacity!$H$15:$S$20,MATCH(Source_Data!B46661,Installed_Capacity!$G$15:$G$20,0),MATCH(Source_Data!C46661,Installed_Capacity!$H$14:$S$14,0)))</f>
        <v>6.2602273594497692E-5</v>
      </c>
      <c r="L46661" s="39">
        <v>0</v>
      </c>
      <c r="M46661" s="40">
        <v>8.8440000000000004E-6</v>
      </c>
      <c r="N46661" s="40">
        <f>L46661/(INDEX(Installed_Capacity!$V$6:$AG$11,MATCH(Source_Data!B46661,Installed_Capacity!$U$6:$U$11,0),MATCH(Source_Data!C46661,Installed_Capacity!$V$5:$AG$5,0)))</f>
        <v>0</v>
      </c>
      <c r="O46661" s="41">
        <f>M46661/(INDEX(Installed_Capacity!$V$15:$AG$20,MATCH(Source_Data!B46661,Installed_Capacity!$U$15:$U$20,0),MATCH(Source_Data!C46661,Installed_Capacity!$V$14:$AG$14,0)))</f>
        <v>1.6101517482453826E-9</v>
      </c>
      <c r="P46661" s="37">
        <v>0</v>
      </c>
      <c r="Q46661" s="38">
        <f>P46661/(INDEX(Installed_Capacity!$AJ$15:$AU$20,MATCH(Source_Data!B46661,Installed_Capacity!$AI$15:$AI$20,0),MATCH(Source_Data!C46661,Installed_Capacity!$AJ$14:$AU$14,0)))</f>
        <v>0</v>
      </c>
      <c r="R46661" s="63">
        <v>549.957273246</v>
      </c>
      <c r="S46661" s="42">
        <v>2605.0013385130001</v>
      </c>
      <c r="T46661" s="42">
        <f>R46661/(INDEX(Installed_Capacity!$H$25:$S$30,MATCH(Source_Data!B46661,Installed_Capacity!$G$25:$G$30,0),MATCH(Source_Data!C46661,Installed_Capacity!$H$24:$S$24,0)))</f>
        <v>0.37673467135635019</v>
      </c>
      <c r="U46661" s="43">
        <f>S46661/(INDEX(Installed_Capacity!$H$33:$S$38,MATCH(Source_Data!B46661,Installed_Capacity!$G$33:$G$38,0),MATCH(Source_Data!C46661,Installed_Capacity!$H$32:$S$32,0)))</f>
        <v>0.55831706359946098</v>
      </c>
      <c r="V46661" s="21"/>
      <c r="W46661" s="2"/>
    </row>
    <row r="46662" spans="1:23" x14ac:dyDescent="0.25">
      <c r="A46662" s="17">
        <v>44680</v>
      </c>
      <c r="B46662" s="19">
        <v>2022</v>
      </c>
      <c r="C46662" s="19">
        <v>4</v>
      </c>
      <c r="D46662" s="19">
        <v>29</v>
      </c>
      <c r="E46662" s="19">
        <v>4</v>
      </c>
      <c r="F46662" s="69">
        <v>20577.562529089999</v>
      </c>
      <c r="G46662" s="52">
        <f t="shared" si="729"/>
        <v>26189.18903211</v>
      </c>
      <c r="H46662" s="34">
        <v>0</v>
      </c>
      <c r="I46662" s="35">
        <v>0.51904313999999996</v>
      </c>
      <c r="J46662" s="35">
        <f>H46662/(INDEX(Installed_Capacity!$H$6:$S$11,MATCH(Source_Data!B46662,Installed_Capacity!$G$6:$G$11,0),MATCH(Source_Data!C46662,Installed_Capacity!$H$5:$S$5,0)))</f>
        <v>0</v>
      </c>
      <c r="K46662" s="36">
        <f>I46662/(INDEX(Installed_Capacity!$H$15:$S$20,MATCH(Source_Data!B46662,Installed_Capacity!$G$15:$G$20,0),MATCH(Source_Data!C46662,Installed_Capacity!$H$14:$S$14,0)))</f>
        <v>1.2301611874927418E-4</v>
      </c>
      <c r="L46662" s="39">
        <v>0</v>
      </c>
      <c r="M46662" s="40">
        <v>0</v>
      </c>
      <c r="N46662" s="40">
        <f>L46662/(INDEX(Installed_Capacity!$V$6:$AG$11,MATCH(Source_Data!B46662,Installed_Capacity!$U$6:$U$11,0),MATCH(Source_Data!C46662,Installed_Capacity!$V$5:$AG$5,0)))</f>
        <v>0</v>
      </c>
      <c r="O46662" s="41">
        <f>M46662/(INDEX(Installed_Capacity!$V$15:$AG$20,MATCH(Source_Data!B46662,Installed_Capacity!$U$15:$U$20,0),MATCH(Source_Data!C46662,Installed_Capacity!$V$14:$AG$14,0)))</f>
        <v>0</v>
      </c>
      <c r="P46662" s="37">
        <v>0</v>
      </c>
      <c r="Q46662" s="38">
        <f>P46662/(INDEX(Installed_Capacity!$AJ$15:$AU$20,MATCH(Source_Data!B46662,Installed_Capacity!$AI$15:$AI$20,0),MATCH(Source_Data!C46662,Installed_Capacity!$AJ$14:$AU$14,0)))</f>
        <v>0</v>
      </c>
      <c r="R46662" s="63">
        <v>413.50568308300001</v>
      </c>
      <c r="S46662" s="42">
        <v>2825.524708255</v>
      </c>
      <c r="T46662" s="42">
        <f>R46662/(INDEX(Installed_Capacity!$H$25:$S$30,MATCH(Source_Data!B46662,Installed_Capacity!$G$25:$G$30,0),MATCH(Source_Data!C46662,Installed_Capacity!$H$24:$S$24,0)))</f>
        <v>0.28326187360117827</v>
      </c>
      <c r="U46662" s="43">
        <f>S46662/(INDEX(Installed_Capacity!$H$33:$S$38,MATCH(Source_Data!B46662,Installed_Capacity!$G$33:$G$38,0),MATCH(Source_Data!C46662,Installed_Capacity!$H$32:$S$32,0)))</f>
        <v>0.60558074766332126</v>
      </c>
      <c r="V46662" s="21"/>
      <c r="W46662" s="2"/>
    </row>
    <row r="46663" spans="1:23" x14ac:dyDescent="0.25">
      <c r="A46663" s="17">
        <v>44680</v>
      </c>
      <c r="B46663" s="19">
        <v>2022</v>
      </c>
      <c r="C46663" s="19">
        <v>4</v>
      </c>
      <c r="D46663" s="19">
        <v>29</v>
      </c>
      <c r="E46663" s="19">
        <v>5</v>
      </c>
      <c r="F46663" s="69">
        <v>20738.352458509999</v>
      </c>
      <c r="G46663" s="52">
        <f t="shared" si="729"/>
        <v>26189.18903211</v>
      </c>
      <c r="H46663" s="34">
        <v>0</v>
      </c>
      <c r="I46663" s="35">
        <v>0.73109674499999999</v>
      </c>
      <c r="J46663" s="35">
        <f>H46663/(INDEX(Installed_Capacity!$H$6:$S$11,MATCH(Source_Data!B46663,Installed_Capacity!$G$6:$G$11,0),MATCH(Source_Data!C46663,Installed_Capacity!$H$5:$S$5,0)))</f>
        <v>0</v>
      </c>
      <c r="K46663" s="36">
        <f>I46663/(INDEX(Installed_Capacity!$H$15:$S$20,MATCH(Source_Data!B46663,Installed_Capacity!$G$15:$G$20,0),MATCH(Source_Data!C46663,Installed_Capacity!$H$14:$S$14,0)))</f>
        <v>1.7327400570235421E-4</v>
      </c>
      <c r="L46663" s="39">
        <v>0</v>
      </c>
      <c r="M46663" s="40">
        <v>0</v>
      </c>
      <c r="N46663" s="40">
        <f>L46663/(INDEX(Installed_Capacity!$V$6:$AG$11,MATCH(Source_Data!B46663,Installed_Capacity!$U$6:$U$11,0),MATCH(Source_Data!C46663,Installed_Capacity!$V$5:$AG$5,0)))</f>
        <v>0</v>
      </c>
      <c r="O46663" s="41">
        <f>M46663/(INDEX(Installed_Capacity!$V$15:$AG$20,MATCH(Source_Data!B46663,Installed_Capacity!$U$15:$U$20,0),MATCH(Source_Data!C46663,Installed_Capacity!$V$14:$AG$14,0)))</f>
        <v>0</v>
      </c>
      <c r="P46663" s="37">
        <v>0</v>
      </c>
      <c r="Q46663" s="38">
        <f>P46663/(INDEX(Installed_Capacity!$AJ$15:$AU$20,MATCH(Source_Data!B46663,Installed_Capacity!$AI$15:$AI$20,0),MATCH(Source_Data!C46663,Installed_Capacity!$AJ$14:$AU$14,0)))</f>
        <v>0</v>
      </c>
      <c r="R46663" s="63">
        <v>269.50753564600001</v>
      </c>
      <c r="S46663" s="42">
        <v>2792.8962434360001</v>
      </c>
      <c r="T46663" s="42">
        <f>R46663/(INDEX(Installed_Capacity!$H$25:$S$30,MATCH(Source_Data!B46663,Installed_Capacity!$G$25:$G$30,0),MATCH(Source_Data!C46663,Installed_Capacity!$H$24:$S$24,0)))</f>
        <v>0.18461949283874504</v>
      </c>
      <c r="U46663" s="43">
        <f>S46663/(INDEX(Installed_Capacity!$H$33:$S$38,MATCH(Source_Data!B46663,Installed_Capacity!$G$33:$G$38,0),MATCH(Source_Data!C46663,Installed_Capacity!$H$32:$S$32,0)))</f>
        <v>0.59858765004061476</v>
      </c>
      <c r="V46663" s="21"/>
      <c r="W46663" s="2"/>
    </row>
    <row r="46664" spans="1:23" x14ac:dyDescent="0.25">
      <c r="A46664" s="17">
        <v>44680</v>
      </c>
      <c r="B46664" s="19">
        <v>2022</v>
      </c>
      <c r="C46664" s="19">
        <v>4</v>
      </c>
      <c r="D46664" s="19">
        <v>29</v>
      </c>
      <c r="E46664" s="19">
        <v>6</v>
      </c>
      <c r="F46664" s="69">
        <v>21752.305953480001</v>
      </c>
      <c r="G46664" s="52">
        <f t="shared" si="729"/>
        <v>26189.18903211</v>
      </c>
      <c r="H46664" s="34">
        <v>0</v>
      </c>
      <c r="I46664" s="35">
        <v>1.68717622</v>
      </c>
      <c r="J46664" s="35">
        <f>H46664/(INDEX(Installed_Capacity!$H$6:$S$11,MATCH(Source_Data!B46664,Installed_Capacity!$G$6:$G$11,0),MATCH(Source_Data!C46664,Installed_Capacity!$H$5:$S$5,0)))</f>
        <v>0</v>
      </c>
      <c r="K46664" s="36">
        <f>I46664/(INDEX(Installed_Capacity!$H$15:$S$20,MATCH(Source_Data!B46664,Installed_Capacity!$G$15:$G$20,0),MATCH(Source_Data!C46664,Installed_Capacity!$H$14:$S$14,0)))</f>
        <v>3.9987017308517275E-4</v>
      </c>
      <c r="L46664" s="39">
        <v>5.4052060000000001E-3</v>
      </c>
      <c r="M46664" s="40">
        <v>0.61068191999999999</v>
      </c>
      <c r="N46664" s="40">
        <f>L46664/(INDEX(Installed_Capacity!$V$6:$AG$11,MATCH(Source_Data!B46664,Installed_Capacity!$U$6:$U$11,0),MATCH(Source_Data!C46664,Installed_Capacity!$V$5:$AG$5,0)))</f>
        <v>2.0919437112492357E-6</v>
      </c>
      <c r="O46664" s="41">
        <f>M46664/(INDEX(Installed_Capacity!$V$15:$AG$20,MATCH(Source_Data!B46664,Installed_Capacity!$U$15:$U$20,0),MATCH(Source_Data!C46664,Installed_Capacity!$V$14:$AG$14,0)))</f>
        <v>1.1118165548505731E-4</v>
      </c>
      <c r="P46664" s="37">
        <v>0</v>
      </c>
      <c r="Q46664" s="38">
        <f>P46664/(INDEX(Installed_Capacity!$AJ$15:$AU$20,MATCH(Source_Data!B46664,Installed_Capacity!$AI$15:$AI$20,0),MATCH(Source_Data!C46664,Installed_Capacity!$AJ$14:$AU$14,0)))</f>
        <v>0</v>
      </c>
      <c r="R46664" s="63">
        <v>196.57568406199999</v>
      </c>
      <c r="S46664" s="42">
        <v>2629.314922944</v>
      </c>
      <c r="T46664" s="42">
        <f>R46664/(INDEX(Installed_Capacity!$H$25:$S$30,MATCH(Source_Data!B46664,Installed_Capacity!$G$25:$G$30,0),MATCH(Source_Data!C46664,Installed_Capacity!$H$24:$S$24,0)))</f>
        <v>0.13465932597753116</v>
      </c>
      <c r="U46664" s="43">
        <f>S46664/(INDEX(Installed_Capacity!$H$33:$S$38,MATCH(Source_Data!B46664,Installed_Capacity!$G$33:$G$38,0),MATCH(Source_Data!C46664,Installed_Capacity!$H$32:$S$32,0)))</f>
        <v>0.56352807399872706</v>
      </c>
      <c r="V46664" s="21"/>
      <c r="W46664" s="2"/>
    </row>
    <row r="46665" spans="1:23" x14ac:dyDescent="0.25">
      <c r="A46665" s="17">
        <v>44680</v>
      </c>
      <c r="B46665" s="19">
        <v>2022</v>
      </c>
      <c r="C46665" s="19">
        <v>4</v>
      </c>
      <c r="D46665" s="19">
        <v>29</v>
      </c>
      <c r="E46665" s="19">
        <v>7</v>
      </c>
      <c r="F46665" s="69">
        <v>23048.071878819999</v>
      </c>
      <c r="G46665" s="52">
        <f t="shared" si="729"/>
        <v>26189.18903211</v>
      </c>
      <c r="H46665" s="34">
        <v>67.603796528999993</v>
      </c>
      <c r="I46665" s="35">
        <v>327.81732651200002</v>
      </c>
      <c r="J46665" s="35">
        <f>H46665/(INDEX(Installed_Capacity!$H$6:$S$11,MATCH(Source_Data!B46665,Installed_Capacity!$G$6:$G$11,0),MATCH(Source_Data!C46665,Installed_Capacity!$H$5:$S$5,0)))</f>
        <v>3.6731611606211419E-2</v>
      </c>
      <c r="K46665" s="36">
        <f>I46665/(INDEX(Installed_Capacity!$H$15:$S$20,MATCH(Source_Data!B46665,Installed_Capacity!$G$15:$G$20,0),MATCH(Source_Data!C46665,Installed_Capacity!$H$14:$S$14,0)))</f>
        <v>7.7694534535741641E-2</v>
      </c>
      <c r="L46665" s="39">
        <v>155.85734608300001</v>
      </c>
      <c r="M46665" s="40">
        <v>634.18103906199997</v>
      </c>
      <c r="N46665" s="40">
        <f>L46665/(INDEX(Installed_Capacity!$V$6:$AG$11,MATCH(Source_Data!B46665,Installed_Capacity!$U$6:$U$11,0),MATCH(Source_Data!C46665,Installed_Capacity!$V$5:$AG$5,0)))</f>
        <v>6.0320512296909226E-2</v>
      </c>
      <c r="O46665" s="41">
        <f>M46665/(INDEX(Installed_Capacity!$V$15:$AG$20,MATCH(Source_Data!B46665,Installed_Capacity!$U$15:$U$20,0),MATCH(Source_Data!C46665,Installed_Capacity!$V$14:$AG$14,0)))</f>
        <v>0.11545993993099871</v>
      </c>
      <c r="P46665" s="37">
        <v>5.6683294679999996</v>
      </c>
      <c r="Q46665" s="38">
        <f>P46665/(INDEX(Installed_Capacity!$AJ$15:$AU$20,MATCH(Source_Data!B46665,Installed_Capacity!$AI$15:$AI$20,0),MATCH(Source_Data!C46665,Installed_Capacity!$AJ$14:$AU$14,0)))</f>
        <v>5.6853856248746237E-3</v>
      </c>
      <c r="R46665" s="63">
        <v>207.18683938999999</v>
      </c>
      <c r="S46665" s="42">
        <v>2232.0832581519999</v>
      </c>
      <c r="T46665" s="42">
        <f>R46665/(INDEX(Installed_Capacity!$H$25:$S$30,MATCH(Source_Data!B46665,Installed_Capacity!$G$25:$G$30,0),MATCH(Source_Data!C46665,Installed_Capacity!$H$24:$S$24,0)))</f>
        <v>0.14192823632689408</v>
      </c>
      <c r="U46665" s="43">
        <f>S46665/(INDEX(Installed_Capacity!$H$33:$S$38,MATCH(Source_Data!B46665,Installed_Capacity!$G$33:$G$38,0),MATCH(Source_Data!C46665,Installed_Capacity!$H$32:$S$32,0)))</f>
        <v>0.47839137430628348</v>
      </c>
      <c r="V46665" s="21"/>
      <c r="W46665" s="2"/>
    </row>
    <row r="46666" spans="1:23" x14ac:dyDescent="0.25">
      <c r="A46666" s="17">
        <v>44680</v>
      </c>
      <c r="B46666" s="19">
        <v>2022</v>
      </c>
      <c r="C46666" s="19">
        <v>4</v>
      </c>
      <c r="D46666" s="19">
        <v>29</v>
      </c>
      <c r="E46666" s="19">
        <v>8</v>
      </c>
      <c r="F46666" s="69">
        <v>23482.633801309999</v>
      </c>
      <c r="G46666" s="52">
        <f t="shared" si="729"/>
        <v>26189.18903211</v>
      </c>
      <c r="H46666" s="34">
        <v>606.55290396999999</v>
      </c>
      <c r="I46666" s="35">
        <v>1651.600416751</v>
      </c>
      <c r="J46666" s="35">
        <f>H46666/(INDEX(Installed_Capacity!$H$6:$S$11,MATCH(Source_Data!B46666,Installed_Capacity!$G$6:$G$11,0),MATCH(Source_Data!C46666,Installed_Capacity!$H$5:$S$5,0)))</f>
        <v>0.32956234458945494</v>
      </c>
      <c r="K46666" s="36">
        <f>I46666/(INDEX(Installed_Capacity!$H$15:$S$20,MATCH(Source_Data!B46666,Installed_Capacity!$G$15:$G$20,0),MATCH(Source_Data!C46666,Installed_Capacity!$H$14:$S$14,0)))</f>
        <v>0.39143850931811131</v>
      </c>
      <c r="L46666" s="39">
        <v>1252.8009442810001</v>
      </c>
      <c r="M46666" s="40">
        <v>3129.0718684879998</v>
      </c>
      <c r="N46666" s="40">
        <f>L46666/(INDEX(Installed_Capacity!$V$6:$AG$11,MATCH(Source_Data!B46666,Installed_Capacity!$U$6:$U$11,0),MATCH(Source_Data!C46666,Installed_Capacity!$V$5:$AG$5,0)))</f>
        <v>0.48486386214248672</v>
      </c>
      <c r="O46666" s="41">
        <f>M46666/(INDEX(Installed_Capacity!$V$15:$AG$20,MATCH(Source_Data!B46666,Installed_Capacity!$U$15:$U$20,0),MATCH(Source_Data!C46666,Installed_Capacity!$V$14:$AG$14,0)))</f>
        <v>0.56968346216999077</v>
      </c>
      <c r="P46666" s="37">
        <v>197.22529049799999</v>
      </c>
      <c r="Q46666" s="38">
        <f>P46666/(INDEX(Installed_Capacity!$AJ$15:$AU$20,MATCH(Source_Data!B46666,Installed_Capacity!$AI$15:$AI$20,0),MATCH(Source_Data!C46666,Installed_Capacity!$AJ$14:$AU$14,0)))</f>
        <v>0.19781874673821465</v>
      </c>
      <c r="R46666" s="63">
        <v>152.33786785800001</v>
      </c>
      <c r="S46666" s="42">
        <v>1620.3873214140001</v>
      </c>
      <c r="T46666" s="42">
        <f>R46666/(INDEX(Installed_Capacity!$H$25:$S$30,MATCH(Source_Data!B46666,Installed_Capacity!$G$25:$G$30,0),MATCH(Source_Data!C46666,Installed_Capacity!$H$24:$S$24,0)))</f>
        <v>0.10435530062885327</v>
      </c>
      <c r="U46666" s="43">
        <f>S46666/(INDEX(Installed_Capacity!$H$33:$S$38,MATCH(Source_Data!B46666,Installed_Capacity!$G$33:$G$38,0),MATCH(Source_Data!C46666,Installed_Capacity!$H$32:$S$32,0)))</f>
        <v>0.34728960703800638</v>
      </c>
      <c r="V46666" s="21"/>
      <c r="W46666" s="2"/>
    </row>
    <row r="46667" spans="1:23" x14ac:dyDescent="0.25">
      <c r="A46667" s="17">
        <v>44680</v>
      </c>
      <c r="B46667" s="19">
        <v>2022</v>
      </c>
      <c r="C46667" s="19">
        <v>4</v>
      </c>
      <c r="D46667" s="19">
        <v>29</v>
      </c>
      <c r="E46667" s="19">
        <v>9</v>
      </c>
      <c r="F46667" s="69">
        <v>22701.495887180001</v>
      </c>
      <c r="G46667" s="52">
        <f t="shared" si="729"/>
        <v>26189.18903211</v>
      </c>
      <c r="H46667" s="34">
        <v>1186.9516672269999</v>
      </c>
      <c r="I46667" s="35">
        <v>2808.0673459939999</v>
      </c>
      <c r="J46667" s="35">
        <f>H46667/(INDEX(Installed_Capacity!$H$6:$S$11,MATCH(Source_Data!B46667,Installed_Capacity!$G$6:$G$11,0),MATCH(Source_Data!C46667,Installed_Capacity!$H$5:$S$5,0)))</f>
        <v>0.64491418935658085</v>
      </c>
      <c r="K46667" s="36">
        <f>I46667/(INDEX(Installed_Capacity!$H$15:$S$20,MATCH(Source_Data!B46667,Installed_Capacity!$G$15:$G$20,0),MATCH(Source_Data!C46667,Installed_Capacity!$H$14:$S$14,0)))</f>
        <v>0.66552762086549699</v>
      </c>
      <c r="L46667" s="39">
        <v>2007.097052907</v>
      </c>
      <c r="M46667" s="40">
        <v>4637.7054211069999</v>
      </c>
      <c r="N46667" s="40">
        <f>L46667/(INDEX(Installed_Capacity!$V$6:$AG$11,MATCH(Source_Data!B46667,Installed_Capacity!$U$6:$U$11,0),MATCH(Source_Data!C46667,Installed_Capacity!$V$5:$AG$5,0)))</f>
        <v>0.77679445662120428</v>
      </c>
      <c r="O46667" s="41">
        <f>M46667/(INDEX(Installed_Capacity!$V$15:$AG$20,MATCH(Source_Data!B46667,Installed_Capacity!$U$15:$U$20,0),MATCH(Source_Data!C46667,Installed_Capacity!$V$14:$AG$14,0)))</f>
        <v>0.84434752279992353</v>
      </c>
      <c r="P46667" s="37">
        <v>660.68483203899996</v>
      </c>
      <c r="Q46667" s="38">
        <f>P46667/(INDEX(Installed_Capacity!$AJ$15:$AU$20,MATCH(Source_Data!B46667,Installed_Capacity!$AI$15:$AI$20,0),MATCH(Source_Data!C46667,Installed_Capacity!$AJ$14:$AU$14,0)))</f>
        <v>0.6626728505907723</v>
      </c>
      <c r="R46667" s="63">
        <v>113.74758736299999</v>
      </c>
      <c r="S46667" s="42">
        <v>735.04055525599995</v>
      </c>
      <c r="T46667" s="42">
        <f>R46667/(INDEX(Installed_Capacity!$H$25:$S$30,MATCH(Source_Data!B46667,Installed_Capacity!$G$25:$G$30,0),MATCH(Source_Data!C46667,Installed_Capacity!$H$24:$S$24,0)))</f>
        <v>7.791998038292916E-2</v>
      </c>
      <c r="U46667" s="43">
        <f>S46667/(INDEX(Installed_Capacity!$H$33:$S$38,MATCH(Source_Data!B46667,Installed_Capacity!$G$33:$G$38,0),MATCH(Source_Data!C46667,Installed_Capacity!$H$32:$S$32,0)))</f>
        <v>0.15753760981608769</v>
      </c>
      <c r="V46667" s="21"/>
      <c r="W46667" s="2"/>
    </row>
    <row r="46668" spans="1:23" x14ac:dyDescent="0.25">
      <c r="A46668" s="17">
        <v>44680</v>
      </c>
      <c r="B46668" s="19">
        <v>2022</v>
      </c>
      <c r="C46668" s="19">
        <v>4</v>
      </c>
      <c r="D46668" s="19">
        <v>29</v>
      </c>
      <c r="E46668" s="19">
        <v>10</v>
      </c>
      <c r="F46668" s="69">
        <v>21858.263012889998</v>
      </c>
      <c r="G46668" s="52">
        <f t="shared" si="729"/>
        <v>26189.18903211</v>
      </c>
      <c r="H46668" s="34">
        <v>1251.6477255570001</v>
      </c>
      <c r="I46668" s="35">
        <v>3234.2302515020001</v>
      </c>
      <c r="J46668" s="35">
        <f>H46668/(INDEX(Installed_Capacity!$H$6:$S$11,MATCH(Source_Data!B46668,Installed_Capacity!$G$6:$G$11,0),MATCH(Source_Data!C46668,Installed_Capacity!$H$5:$S$5,0)))</f>
        <v>0.68006592060603754</v>
      </c>
      <c r="K46668" s="36">
        <f>I46668/(INDEX(Installed_Capacity!$H$15:$S$20,MATCH(Source_Data!B46668,Installed_Capacity!$G$15:$G$20,0),MATCH(Source_Data!C46668,Installed_Capacity!$H$14:$S$14,0)))</f>
        <v>0.76653060607113499</v>
      </c>
      <c r="L46668" s="39">
        <v>1954.5567624600001</v>
      </c>
      <c r="M46668" s="40">
        <v>4718.9134513899999</v>
      </c>
      <c r="N46668" s="40">
        <f>L46668/(INDEX(Installed_Capacity!$V$6:$AG$11,MATCH(Source_Data!B46668,Installed_Capacity!$U$6:$U$11,0),MATCH(Source_Data!C46668,Installed_Capacity!$V$5:$AG$5,0)))</f>
        <v>0.75646011040242744</v>
      </c>
      <c r="O46668" s="41">
        <f>M46668/(INDEX(Installed_Capacity!$V$15:$AG$20,MATCH(Source_Data!B46668,Installed_Capacity!$U$15:$U$20,0),MATCH(Source_Data!C46668,Installed_Capacity!$V$14:$AG$14,0)))</f>
        <v>0.85913237715674584</v>
      </c>
      <c r="P46668" s="37">
        <v>896.30098633800003</v>
      </c>
      <c r="Q46668" s="38">
        <f>P46668/(INDEX(Installed_Capacity!$AJ$15:$AU$20,MATCH(Source_Data!B46668,Installed_Capacity!$AI$15:$AI$20,0),MATCH(Source_Data!C46668,Installed_Capacity!$AJ$14:$AU$14,0)))</f>
        <v>0.89899798027883659</v>
      </c>
      <c r="R46668" s="63">
        <v>194.622605806</v>
      </c>
      <c r="S46668" s="42">
        <v>320.98822999499998</v>
      </c>
      <c r="T46668" s="42">
        <f>R46668/(INDEX(Installed_Capacity!$H$25:$S$30,MATCH(Source_Data!B46668,Installed_Capacity!$G$25:$G$30,0),MATCH(Source_Data!C46668,Installed_Capacity!$H$24:$S$24,0)))</f>
        <v>0.13332141786957116</v>
      </c>
      <c r="U46668" s="43">
        <f>S46668/(INDEX(Installed_Capacity!$H$33:$S$38,MATCH(Source_Data!B46668,Installed_Capacity!$G$33:$G$38,0),MATCH(Source_Data!C46668,Installed_Capacity!$H$32:$S$32,0)))</f>
        <v>6.8795821088942777E-2</v>
      </c>
      <c r="V46668" s="21"/>
      <c r="W46668" s="2"/>
    </row>
    <row r="46669" spans="1:23" x14ac:dyDescent="0.25">
      <c r="A46669" s="17">
        <v>44680</v>
      </c>
      <c r="B46669" s="19">
        <v>2022</v>
      </c>
      <c r="C46669" s="19">
        <v>4</v>
      </c>
      <c r="D46669" s="19">
        <v>29</v>
      </c>
      <c r="E46669" s="19">
        <v>11</v>
      </c>
      <c r="F46669" s="69">
        <v>21151.834552979999</v>
      </c>
      <c r="G46669" s="52">
        <f t="shared" si="729"/>
        <v>26189.18903211</v>
      </c>
      <c r="H46669" s="34">
        <v>1363.7993228529999</v>
      </c>
      <c r="I46669" s="35">
        <v>3503.7077009240002</v>
      </c>
      <c r="J46669" s="35">
        <f>H46669/(INDEX(Installed_Capacity!$H$6:$S$11,MATCH(Source_Data!B46669,Installed_Capacity!$G$6:$G$11,0),MATCH(Source_Data!C46669,Installed_Capacity!$H$5:$S$5,0)))</f>
        <v>0.74100197929507516</v>
      </c>
      <c r="K46669" s="36">
        <f>I46669/(INDEX(Installed_Capacity!$H$15:$S$20,MATCH(Source_Data!B46669,Installed_Capacity!$G$15:$G$20,0),MATCH(Source_Data!C46669,Installed_Capacity!$H$14:$S$14,0)))</f>
        <v>0.83039826439014919</v>
      </c>
      <c r="L46669" s="39">
        <v>1867.673329837</v>
      </c>
      <c r="M46669" s="40">
        <v>4557.2613259569998</v>
      </c>
      <c r="N46669" s="40">
        <f>L46669/(INDEX(Installed_Capacity!$V$6:$AG$11,MATCH(Source_Data!B46669,Installed_Capacity!$U$6:$U$11,0),MATCH(Source_Data!C46669,Installed_Capacity!$V$5:$AG$5,0)))</f>
        <v>0.72283414860052164</v>
      </c>
      <c r="O46669" s="41">
        <f>M46669/(INDEX(Installed_Capacity!$V$15:$AG$20,MATCH(Source_Data!B46669,Installed_Capacity!$U$15:$U$20,0),MATCH(Source_Data!C46669,Installed_Capacity!$V$14:$AG$14,0)))</f>
        <v>0.82970175160569126</v>
      </c>
      <c r="P46669" s="37">
        <v>952.49886768600004</v>
      </c>
      <c r="Q46669" s="38">
        <f>P46669/(INDEX(Installed_Capacity!$AJ$15:$AU$20,MATCH(Source_Data!B46669,Installed_Capacity!$AI$15:$AI$20,0),MATCH(Source_Data!C46669,Installed_Capacity!$AJ$14:$AU$14,0)))</f>
        <v>0.95536496257372117</v>
      </c>
      <c r="R46669" s="63">
        <v>100.63491195100001</v>
      </c>
      <c r="S46669" s="42">
        <v>233.461919252</v>
      </c>
      <c r="T46669" s="42">
        <f>R46669/(INDEX(Installed_Capacity!$H$25:$S$30,MATCH(Source_Data!B46669,Installed_Capacity!$G$25:$G$30,0),MATCH(Source_Data!C46669,Installed_Capacity!$H$24:$S$24,0)))</f>
        <v>6.89374653726538E-2</v>
      </c>
      <c r="U46669" s="43">
        <f>S46669/(INDEX(Installed_Capacity!$H$33:$S$38,MATCH(Source_Data!B46669,Installed_Capacity!$G$33:$G$38,0),MATCH(Source_Data!C46669,Installed_Capacity!$H$32:$S$32,0)))</f>
        <v>5.0036739441168862E-2</v>
      </c>
      <c r="V46669" s="21"/>
      <c r="W46669" s="2"/>
    </row>
    <row r="46670" spans="1:23" x14ac:dyDescent="0.25">
      <c r="A46670" s="17">
        <v>44680</v>
      </c>
      <c r="B46670" s="19">
        <v>2022</v>
      </c>
      <c r="C46670" s="19">
        <v>4</v>
      </c>
      <c r="D46670" s="19">
        <v>29</v>
      </c>
      <c r="E46670" s="19">
        <v>12</v>
      </c>
      <c r="F46670" s="69">
        <v>20622.793491749999</v>
      </c>
      <c r="G46670" s="52">
        <f t="shared" si="729"/>
        <v>26189.18903211</v>
      </c>
      <c r="H46670" s="34">
        <v>1396.6911816090001</v>
      </c>
      <c r="I46670" s="35">
        <v>3717.8800533250001</v>
      </c>
      <c r="J46670" s="35">
        <f>H46670/(INDEX(Installed_Capacity!$H$6:$S$11,MATCH(Source_Data!B46670,Installed_Capacity!$G$6:$G$11,0),MATCH(Source_Data!C46670,Installed_Capacity!$H$5:$S$5,0)))</f>
        <v>0.75887332739774405</v>
      </c>
      <c r="K46670" s="36">
        <f>I46670/(INDEX(Installed_Capacity!$H$15:$S$20,MATCH(Source_Data!B46670,Installed_Capacity!$G$15:$G$20,0),MATCH(Source_Data!C46670,Installed_Capacity!$H$14:$S$14,0)))</f>
        <v>0.8811583062929722</v>
      </c>
      <c r="L46670" s="39">
        <v>1764.346943492</v>
      </c>
      <c r="M46670" s="40">
        <v>4688.7478715079997</v>
      </c>
      <c r="N46670" s="40">
        <f>L46670/(INDEX(Installed_Capacity!$V$6:$AG$11,MATCH(Source_Data!B46670,Installed_Capacity!$U$6:$U$11,0),MATCH(Source_Data!C46670,Installed_Capacity!$V$5:$AG$5,0)))</f>
        <v>0.68284437131533926</v>
      </c>
      <c r="O46670" s="41">
        <f>M46670/(INDEX(Installed_Capacity!$V$15:$AG$20,MATCH(Source_Data!B46670,Installed_Capacity!$U$15:$U$20,0),MATCH(Source_Data!C46670,Installed_Capacity!$V$14:$AG$14,0)))</f>
        <v>0.85364038697313682</v>
      </c>
      <c r="P46670" s="37">
        <v>957.53036524000004</v>
      </c>
      <c r="Q46670" s="38">
        <f>P46670/(INDEX(Installed_Capacity!$AJ$15:$AU$20,MATCH(Source_Data!B46670,Installed_Capacity!$AI$15:$AI$20,0),MATCH(Source_Data!C46670,Installed_Capacity!$AJ$14:$AU$14,0)))</f>
        <v>0.96041160004012038</v>
      </c>
      <c r="R46670" s="63">
        <v>49.585011762000001</v>
      </c>
      <c r="S46670" s="42">
        <v>282.80271907100001</v>
      </c>
      <c r="T46670" s="42">
        <f>R46670/(INDEX(Installed_Capacity!$H$25:$S$30,MATCH(Source_Data!B46670,Installed_Capacity!$G$25:$G$30,0),MATCH(Source_Data!C46670,Installed_Capacity!$H$24:$S$24,0)))</f>
        <v>3.3966989835593916E-2</v>
      </c>
      <c r="U46670" s="43">
        <f>S46670/(INDEX(Installed_Capacity!$H$33:$S$38,MATCH(Source_Data!B46670,Installed_Capacity!$G$33:$G$38,0),MATCH(Source_Data!C46670,Installed_Capacity!$H$32:$S$32,0)))</f>
        <v>6.0611709236124078E-2</v>
      </c>
      <c r="V46670" s="21"/>
      <c r="W46670" s="2"/>
    </row>
    <row r="46671" spans="1:23" x14ac:dyDescent="0.25">
      <c r="A46671" s="17">
        <v>44680</v>
      </c>
      <c r="B46671" s="19">
        <v>2022</v>
      </c>
      <c r="C46671" s="19">
        <v>4</v>
      </c>
      <c r="D46671" s="19">
        <v>29</v>
      </c>
      <c r="E46671" s="19">
        <v>13</v>
      </c>
      <c r="F46671" s="69">
        <v>20102.625350030001</v>
      </c>
      <c r="G46671" s="52">
        <f t="shared" si="729"/>
        <v>26189.18903211</v>
      </c>
      <c r="H46671" s="34">
        <v>1397.767679517</v>
      </c>
      <c r="I46671" s="35">
        <v>3731.5132838519999</v>
      </c>
      <c r="J46671" s="35">
        <f>H46671/(INDEX(Installed_Capacity!$H$6:$S$11,MATCH(Source_Data!B46671,Installed_Capacity!$G$6:$G$11,0),MATCH(Source_Data!C46671,Installed_Capacity!$H$5:$S$5,0)))</f>
        <v>0.75945822802584106</v>
      </c>
      <c r="K46671" s="36">
        <f>I46671/(INDEX(Installed_Capacity!$H$15:$S$20,MATCH(Source_Data!B46671,Installed_Capacity!$G$15:$G$20,0),MATCH(Source_Data!C46671,Installed_Capacity!$H$14:$S$14,0)))</f>
        <v>0.88438945795686985</v>
      </c>
      <c r="L46671" s="39">
        <v>1895.053596926</v>
      </c>
      <c r="M46671" s="40">
        <v>4777.9686175160004</v>
      </c>
      <c r="N46671" s="40">
        <f>L46671/(INDEX(Installed_Capacity!$V$6:$AG$11,MATCH(Source_Data!B46671,Installed_Capacity!$U$6:$U$11,0),MATCH(Source_Data!C46671,Installed_Capacity!$V$5:$AG$5,0)))</f>
        <v>0.73343096536368624</v>
      </c>
      <c r="O46671" s="41">
        <f>M46671/(INDEX(Installed_Capacity!$V$15:$AG$20,MATCH(Source_Data!B46671,Installed_Capacity!$U$15:$U$20,0),MATCH(Source_Data!C46671,Installed_Capacity!$V$14:$AG$14,0)))</f>
        <v>0.86988404823099974</v>
      </c>
      <c r="P46671" s="37">
        <v>956.13772607800001</v>
      </c>
      <c r="Q46671" s="38">
        <f>P46671/(INDEX(Installed_Capacity!$AJ$15:$AU$20,MATCH(Source_Data!B46671,Installed_Capacity!$AI$15:$AI$20,0),MATCH(Source_Data!C46671,Installed_Capacity!$AJ$14:$AU$14,0)))</f>
        <v>0.95901477038916749</v>
      </c>
      <c r="R46671" s="63">
        <v>68.817093329000002</v>
      </c>
      <c r="S46671" s="42">
        <v>192.67710816600001</v>
      </c>
      <c r="T46671" s="42">
        <f>R46671/(INDEX(Installed_Capacity!$H$25:$S$30,MATCH(Source_Data!B46671,Installed_Capacity!$G$25:$G$30,0),MATCH(Source_Data!C46671,Installed_Capacity!$H$24:$S$24,0)))</f>
        <v>4.7141453164132076E-2</v>
      </c>
      <c r="U46671" s="43">
        <f>S46671/(INDEX(Installed_Capacity!$H$33:$S$38,MATCH(Source_Data!B46671,Installed_Capacity!$G$33:$G$38,0),MATCH(Source_Data!C46671,Installed_Capacity!$H$32:$S$32,0)))</f>
        <v>4.12955324297389E-2</v>
      </c>
      <c r="V46671" s="21"/>
      <c r="W46671" s="2"/>
    </row>
    <row r="46672" spans="1:23" x14ac:dyDescent="0.25">
      <c r="A46672" s="17">
        <v>44680</v>
      </c>
      <c r="B46672" s="19">
        <v>2022</v>
      </c>
      <c r="C46672" s="19">
        <v>4</v>
      </c>
      <c r="D46672" s="19">
        <v>29</v>
      </c>
      <c r="E46672" s="19">
        <v>14</v>
      </c>
      <c r="F46672" s="69">
        <v>19998.057891420001</v>
      </c>
      <c r="G46672" s="52">
        <f t="shared" si="729"/>
        <v>26189.18903211</v>
      </c>
      <c r="H46672" s="34">
        <v>1497.7617482989999</v>
      </c>
      <c r="I46672" s="35">
        <v>3623.393802776</v>
      </c>
      <c r="J46672" s="35">
        <f>H46672/(INDEX(Installed_Capacity!$H$6:$S$11,MATCH(Source_Data!B46672,Installed_Capacity!$G$6:$G$11,0),MATCH(Source_Data!C46672,Installed_Capacity!$H$5:$S$5,0)))</f>
        <v>0.81378865746924711</v>
      </c>
      <c r="K46672" s="36">
        <f>I46672/(INDEX(Installed_Capacity!$H$15:$S$20,MATCH(Source_Data!B46672,Installed_Capacity!$G$15:$G$20,0),MATCH(Source_Data!C46672,Installed_Capacity!$H$14:$S$14,0)))</f>
        <v>0.85876453798749097</v>
      </c>
      <c r="L46672" s="39">
        <v>1865.5415176060001</v>
      </c>
      <c r="M46672" s="40">
        <v>4767.1502208729999</v>
      </c>
      <c r="N46672" s="40">
        <f>L46672/(INDEX(Installed_Capacity!$V$6:$AG$11,MATCH(Source_Data!B46672,Installed_Capacity!$U$6:$U$11,0),MATCH(Source_Data!C46672,Installed_Capacity!$V$5:$AG$5,0)))</f>
        <v>0.72200908639378902</v>
      </c>
      <c r="O46672" s="41">
        <f>M46672/(INDEX(Installed_Capacity!$V$15:$AG$20,MATCH(Source_Data!B46672,Installed_Capacity!$U$15:$U$20,0),MATCH(Source_Data!C46672,Installed_Capacity!$V$14:$AG$14,0)))</f>
        <v>0.86791443490355291</v>
      </c>
      <c r="P46672" s="37">
        <v>956.310816413</v>
      </c>
      <c r="Q46672" s="38">
        <f>P46672/(INDEX(Installed_Capacity!$AJ$15:$AU$20,MATCH(Source_Data!B46672,Installed_Capacity!$AI$15:$AI$20,0),MATCH(Source_Data!C46672,Installed_Capacity!$AJ$14:$AU$14,0)))</f>
        <v>0.95918838155767305</v>
      </c>
      <c r="R46672" s="63">
        <v>81.767917655999995</v>
      </c>
      <c r="S46672" s="42">
        <v>117.246691703</v>
      </c>
      <c r="T46672" s="42">
        <f>R46672/(INDEX(Installed_Capacity!$H$25:$S$30,MATCH(Source_Data!B46672,Installed_Capacity!$G$25:$G$30,0),MATCH(Source_Data!C46672,Installed_Capacity!$H$24:$S$24,0)))</f>
        <v>5.6013096078914915E-2</v>
      </c>
      <c r="U46672" s="43">
        <f>S46672/(INDEX(Installed_Capacity!$H$33:$S$38,MATCH(Source_Data!B46672,Installed_Capacity!$G$33:$G$38,0),MATCH(Source_Data!C46672,Installed_Capacity!$H$32:$S$32,0)))</f>
        <v>2.5128904028025152E-2</v>
      </c>
      <c r="V46672" s="21"/>
      <c r="W46672" s="2"/>
    </row>
    <row r="46673" spans="1:23" x14ac:dyDescent="0.25">
      <c r="A46673" s="17">
        <v>44680</v>
      </c>
      <c r="B46673" s="19">
        <v>2022</v>
      </c>
      <c r="C46673" s="19">
        <v>4</v>
      </c>
      <c r="D46673" s="19">
        <v>29</v>
      </c>
      <c r="E46673" s="19">
        <v>15</v>
      </c>
      <c r="F46673" s="69">
        <v>20147.134696630001</v>
      </c>
      <c r="G46673" s="52">
        <f t="shared" si="729"/>
        <v>26189.18903211</v>
      </c>
      <c r="H46673" s="34">
        <v>1432.6671955500001</v>
      </c>
      <c r="I46673" s="35">
        <v>3629.3732044339999</v>
      </c>
      <c r="J46673" s="35">
        <f>H46673/(INDEX(Installed_Capacity!$H$6:$S$11,MATCH(Source_Data!B46673,Installed_Capacity!$G$6:$G$11,0),MATCH(Source_Data!C46673,Installed_Capacity!$H$5:$S$5,0)))</f>
        <v>0.77842040964856996</v>
      </c>
      <c r="K46673" s="36">
        <f>I46673/(INDEX(Installed_Capacity!$H$15:$S$20,MATCH(Source_Data!B46673,Installed_Capacity!$G$15:$G$20,0),MATCH(Source_Data!C46673,Installed_Capacity!$H$14:$S$14,0)))</f>
        <v>0.86018168952601259</v>
      </c>
      <c r="L46673" s="39">
        <v>1925.052188209</v>
      </c>
      <c r="M46673" s="40">
        <v>4831.2370699900002</v>
      </c>
      <c r="N46673" s="40">
        <f>L46673/(INDEX(Installed_Capacity!$V$6:$AG$11,MATCH(Source_Data!B46673,Installed_Capacity!$U$6:$U$11,0),MATCH(Source_Data!C46673,Installed_Capacity!$V$5:$AG$5,0)))</f>
        <v>0.74504113607333322</v>
      </c>
      <c r="O46673" s="41">
        <f>M46673/(INDEX(Installed_Capacity!$V$15:$AG$20,MATCH(Source_Data!B46673,Installed_Capacity!$U$15:$U$20,0),MATCH(Source_Data!C46673,Installed_Capacity!$V$14:$AG$14,0)))</f>
        <v>0.87958218164092028</v>
      </c>
      <c r="P46673" s="37">
        <v>954.03245508600003</v>
      </c>
      <c r="Q46673" s="38">
        <f>P46673/(INDEX(Installed_Capacity!$AJ$15:$AU$20,MATCH(Source_Data!B46673,Installed_Capacity!$AI$15:$AI$20,0),MATCH(Source_Data!C46673,Installed_Capacity!$AJ$14:$AU$14,0)))</f>
        <v>0.95690316457973923</v>
      </c>
      <c r="R46673" s="63">
        <v>119.826990542</v>
      </c>
      <c r="S46673" s="42">
        <v>117.083527678</v>
      </c>
      <c r="T46673" s="42">
        <f>R46673/(INDEX(Installed_Capacity!$H$25:$S$30,MATCH(Source_Data!B46673,Installed_Capacity!$G$25:$G$30,0),MATCH(Source_Data!C46673,Installed_Capacity!$H$24:$S$24,0)))</f>
        <v>8.2084525648719014E-2</v>
      </c>
      <c r="U46673" s="43">
        <f>S46673/(INDEX(Installed_Capacity!$H$33:$S$38,MATCH(Source_Data!B46673,Installed_Capacity!$G$33:$G$38,0),MATCH(Source_Data!C46673,Installed_Capacity!$H$32:$S$32,0)))</f>
        <v>2.5093933888863891E-2</v>
      </c>
      <c r="V46673" s="21"/>
      <c r="W46673" s="2"/>
    </row>
    <row r="46674" spans="1:23" x14ac:dyDescent="0.25">
      <c r="A46674" s="17">
        <v>44680</v>
      </c>
      <c r="B46674" s="19">
        <v>2022</v>
      </c>
      <c r="C46674" s="19">
        <v>4</v>
      </c>
      <c r="D46674" s="19">
        <v>29</v>
      </c>
      <c r="E46674" s="19">
        <v>16</v>
      </c>
      <c r="F46674" s="69">
        <v>20773.764515999999</v>
      </c>
      <c r="G46674" s="52">
        <f t="shared" si="729"/>
        <v>26189.18903211</v>
      </c>
      <c r="H46674" s="34">
        <v>1461.9424960890001</v>
      </c>
      <c r="I46674" s="35">
        <v>3385.5193103709998</v>
      </c>
      <c r="J46674" s="35">
        <f>H46674/(INDEX(Installed_Capacity!$H$6:$S$11,MATCH(Source_Data!B46674,Installed_Capacity!$G$6:$G$11,0),MATCH(Source_Data!C46674,Installed_Capacity!$H$5:$S$5,0)))</f>
        <v>0.79432674959195426</v>
      </c>
      <c r="K46674" s="36">
        <f>I46674/(INDEX(Installed_Capacity!$H$15:$S$20,MATCH(Source_Data!B46674,Installed_Capacity!$G$15:$G$20,0),MATCH(Source_Data!C46674,Installed_Capacity!$H$14:$S$14,0)))</f>
        <v>0.80238695672301874</v>
      </c>
      <c r="L46674" s="39">
        <v>2031.2282351910001</v>
      </c>
      <c r="M46674" s="40">
        <v>5002.2631565210004</v>
      </c>
      <c r="N46674" s="40">
        <f>L46674/(INDEX(Installed_Capacity!$V$6:$AG$11,MATCH(Source_Data!B46674,Installed_Capacity!$U$6:$U$11,0),MATCH(Source_Data!C46674,Installed_Capacity!$V$5:$AG$5,0)))</f>
        <v>0.78613380002902677</v>
      </c>
      <c r="O46674" s="41">
        <f>M46674/(INDEX(Installed_Capacity!$V$15:$AG$20,MATCH(Source_Data!B46674,Installed_Capacity!$U$15:$U$20,0),MATCH(Source_Data!C46674,Installed_Capacity!$V$14:$AG$14,0)))</f>
        <v>0.91071944444321062</v>
      </c>
      <c r="P46674" s="37">
        <v>935.11778076999997</v>
      </c>
      <c r="Q46674" s="38">
        <f>P46674/(INDEX(Installed_Capacity!$AJ$15:$AU$20,MATCH(Source_Data!B46674,Installed_Capacity!$AI$15:$AI$20,0),MATCH(Source_Data!C46674,Installed_Capacity!$AJ$14:$AU$14,0)))</f>
        <v>0.93793157549648942</v>
      </c>
      <c r="R46674" s="63">
        <v>164.563402892</v>
      </c>
      <c r="S46674" s="42">
        <v>290.496569862</v>
      </c>
      <c r="T46674" s="42">
        <f>R46674/(INDEX(Installed_Capacity!$H$25:$S$30,MATCH(Source_Data!B46674,Installed_Capacity!$G$25:$G$30,0),MATCH(Source_Data!C46674,Installed_Capacity!$H$24:$S$24,0)))</f>
        <v>0.11273010199479382</v>
      </c>
      <c r="U46674" s="43">
        <f>S46674/(INDEX(Installed_Capacity!$H$33:$S$38,MATCH(Source_Data!B46674,Installed_Capacity!$G$33:$G$38,0),MATCH(Source_Data!C46674,Installed_Capacity!$H$32:$S$32,0)))</f>
        <v>6.2260694255016832E-2</v>
      </c>
      <c r="V46674" s="21"/>
      <c r="W46674" s="2"/>
    </row>
    <row r="46675" spans="1:23" x14ac:dyDescent="0.25">
      <c r="A46675" s="17">
        <v>44680</v>
      </c>
      <c r="B46675" s="19">
        <v>2022</v>
      </c>
      <c r="C46675" s="19">
        <v>4</v>
      </c>
      <c r="D46675" s="19">
        <v>29</v>
      </c>
      <c r="E46675" s="19">
        <v>17</v>
      </c>
      <c r="F46675" s="69">
        <v>21798.64636427</v>
      </c>
      <c r="G46675" s="52">
        <f t="shared" si="729"/>
        <v>26189.18903211</v>
      </c>
      <c r="H46675" s="34">
        <v>1459.0539214580001</v>
      </c>
      <c r="I46675" s="35">
        <v>3033.8558079670001</v>
      </c>
      <c r="J46675" s="35">
        <f>H46675/(INDEX(Installed_Capacity!$H$6:$S$11,MATCH(Source_Data!B46675,Installed_Capacity!$G$6:$G$11,0),MATCH(Source_Data!C46675,Installed_Capacity!$H$5:$S$5,0)))</f>
        <v>0.79275728150156488</v>
      </c>
      <c r="K46675" s="36">
        <f>I46675/(INDEX(Installed_Capacity!$H$15:$S$20,MATCH(Source_Data!B46675,Installed_Capacity!$G$15:$G$20,0),MATCH(Source_Data!C46675,Installed_Capacity!$H$14:$S$14,0)))</f>
        <v>0.7190407455169211</v>
      </c>
      <c r="L46675" s="39">
        <v>2119.9073995990002</v>
      </c>
      <c r="M46675" s="40">
        <v>4741.026389394</v>
      </c>
      <c r="N46675" s="40">
        <f>L46675/(INDEX(Installed_Capacity!$V$6:$AG$11,MATCH(Source_Data!B46675,Installed_Capacity!$U$6:$U$11,0),MATCH(Source_Data!C46675,Installed_Capacity!$V$5:$AG$5,0)))</f>
        <v>0.8204547528848759</v>
      </c>
      <c r="O46675" s="41">
        <f>M46675/(INDEX(Installed_Capacity!$V$15:$AG$20,MATCH(Source_Data!B46675,Installed_Capacity!$U$15:$U$20,0),MATCH(Source_Data!C46675,Installed_Capacity!$V$14:$AG$14,0)))</f>
        <v>0.86315829142472222</v>
      </c>
      <c r="P46675" s="37">
        <v>875.22006641799999</v>
      </c>
      <c r="Q46675" s="38">
        <f>P46675/(INDEX(Installed_Capacity!$AJ$15:$AU$20,MATCH(Source_Data!B46675,Installed_Capacity!$AI$15:$AI$20,0),MATCH(Source_Data!C46675,Installed_Capacity!$AJ$14:$AU$14,0)))</f>
        <v>0.87785362729989969</v>
      </c>
      <c r="R46675" s="63">
        <v>278.68438843600001</v>
      </c>
      <c r="S46675" s="42">
        <v>585.39684893799995</v>
      </c>
      <c r="T46675" s="42">
        <f>R46675/(INDEX(Installed_Capacity!$H$25:$S$30,MATCH(Source_Data!B46675,Installed_Capacity!$G$25:$G$30,0),MATCH(Source_Data!C46675,Installed_Capacity!$H$24:$S$24,0)))</f>
        <v>0.19090586959583505</v>
      </c>
      <c r="U46675" s="43">
        <f>S46675/(INDEX(Installed_Capacity!$H$33:$S$38,MATCH(Source_Data!B46675,Installed_Capacity!$G$33:$G$38,0),MATCH(Source_Data!C46675,Installed_Capacity!$H$32:$S$32,0)))</f>
        <v>0.1254652137438087</v>
      </c>
      <c r="V46675" s="21"/>
      <c r="W46675" s="2"/>
    </row>
    <row r="46676" spans="1:23" x14ac:dyDescent="0.25">
      <c r="A46676" s="17">
        <v>44680</v>
      </c>
      <c r="B46676" s="19">
        <v>2022</v>
      </c>
      <c r="C46676" s="19">
        <v>4</v>
      </c>
      <c r="D46676" s="19">
        <v>29</v>
      </c>
      <c r="E46676" s="19">
        <v>18</v>
      </c>
      <c r="F46676" s="69">
        <v>23327.133377329999</v>
      </c>
      <c r="G46676" s="52">
        <f t="shared" si="729"/>
        <v>26189.18903211</v>
      </c>
      <c r="H46676" s="34">
        <v>1160.9219060519999</v>
      </c>
      <c r="I46676" s="35">
        <v>2165.562623455</v>
      </c>
      <c r="J46676" s="35">
        <f>H46676/(INDEX(Installed_Capacity!$H$6:$S$11,MATCH(Source_Data!B46676,Installed_Capacity!$G$6:$G$11,0),MATCH(Source_Data!C46676,Installed_Capacity!$H$5:$S$5,0)))</f>
        <v>0.63077126947970086</v>
      </c>
      <c r="K46676" s="36">
        <f>I46676/(INDEX(Installed_Capacity!$H$15:$S$20,MATCH(Source_Data!B46676,Installed_Capacity!$G$15:$G$20,0),MATCH(Source_Data!C46676,Installed_Capacity!$H$14:$S$14,0)))</f>
        <v>0.51325041854118336</v>
      </c>
      <c r="L46676" s="39">
        <v>2011.5650890080001</v>
      </c>
      <c r="M46676" s="40">
        <v>3926.4943791559999</v>
      </c>
      <c r="N46676" s="40">
        <f>L46676/(INDEX(Installed_Capacity!$V$6:$AG$11,MATCH(Source_Data!B46676,Installed_Capacity!$U$6:$U$11,0),MATCH(Source_Data!C46676,Installed_Capacity!$V$5:$AG$5,0)))</f>
        <v>0.77852369321701975</v>
      </c>
      <c r="O46676" s="41">
        <f>M46676/(INDEX(Installed_Capacity!$V$15:$AG$20,MATCH(Source_Data!B46676,Installed_Capacity!$U$15:$U$20,0),MATCH(Source_Data!C46676,Installed_Capacity!$V$14:$AG$14,0)))</f>
        <v>0.71486338637196989</v>
      </c>
      <c r="P46676" s="37">
        <v>745.43812891699997</v>
      </c>
      <c r="Q46676" s="38">
        <f>P46676/(INDEX(Installed_Capacity!$AJ$15:$AU$20,MATCH(Source_Data!B46676,Installed_Capacity!$AI$15:$AI$20,0),MATCH(Source_Data!C46676,Installed_Capacity!$AJ$14:$AU$14,0)))</f>
        <v>0.74768117243430288</v>
      </c>
      <c r="R46676" s="63">
        <v>465.07881701500003</v>
      </c>
      <c r="S46676" s="42">
        <v>1110.4706303119999</v>
      </c>
      <c r="T46676" s="42">
        <f>R46676/(INDEX(Installed_Capacity!$H$25:$S$30,MATCH(Source_Data!B46676,Installed_Capacity!$G$25:$G$30,0),MATCH(Source_Data!C46676,Installed_Capacity!$H$24:$S$24,0)))</f>
        <v>0.31859077751404302</v>
      </c>
      <c r="U46676" s="43">
        <f>S46676/(INDEX(Installed_Capacity!$H$33:$S$38,MATCH(Source_Data!B46676,Installed_Capacity!$G$33:$G$38,0),MATCH(Source_Data!C46676,Installed_Capacity!$H$32:$S$32,0)))</f>
        <v>0.23800168251857667</v>
      </c>
      <c r="V46676" s="21"/>
      <c r="W46676" s="2"/>
    </row>
    <row r="46677" spans="1:23" x14ac:dyDescent="0.25">
      <c r="A46677" s="17">
        <v>44680</v>
      </c>
      <c r="B46677" s="19">
        <v>2022</v>
      </c>
      <c r="C46677" s="19">
        <v>4</v>
      </c>
      <c r="D46677" s="19">
        <v>29</v>
      </c>
      <c r="E46677" s="19">
        <v>19</v>
      </c>
      <c r="F46677" s="69">
        <v>24694.633518549999</v>
      </c>
      <c r="G46677" s="52">
        <f t="shared" si="729"/>
        <v>26189.18903211</v>
      </c>
      <c r="H46677" s="34">
        <v>545.82655308699998</v>
      </c>
      <c r="I46677" s="35">
        <v>685.189252861</v>
      </c>
      <c r="J46677" s="35">
        <f>H46677/(INDEX(Installed_Capacity!$H$6:$S$11,MATCH(Source_Data!B46677,Installed_Capacity!$G$6:$G$11,0),MATCH(Source_Data!C46677,Installed_Capacity!$H$5:$S$5,0)))</f>
        <v>0.29656750037327217</v>
      </c>
      <c r="K46677" s="36">
        <f>I46677/(INDEX(Installed_Capacity!$H$15:$S$20,MATCH(Source_Data!B46677,Installed_Capacity!$G$15:$G$20,0),MATCH(Source_Data!C46677,Installed_Capacity!$H$14:$S$14,0)))</f>
        <v>0.16239367405120744</v>
      </c>
      <c r="L46677" s="39">
        <v>1092.4218083149999</v>
      </c>
      <c r="M46677" s="40">
        <v>1486.0108956910001</v>
      </c>
      <c r="N46677" s="40">
        <f>L46677/(INDEX(Installed_Capacity!$V$6:$AG$11,MATCH(Source_Data!B46677,Installed_Capacity!$U$6:$U$11,0),MATCH(Source_Data!C46677,Installed_Capacity!$V$5:$AG$5,0)))</f>
        <v>0.42279330925335351</v>
      </c>
      <c r="O46677" s="41">
        <f>M46677/(INDEX(Installed_Capacity!$V$15:$AG$20,MATCH(Source_Data!B46677,Installed_Capacity!$U$15:$U$20,0),MATCH(Source_Data!C46677,Installed_Capacity!$V$14:$AG$14,0)))</f>
        <v>0.27054534617916676</v>
      </c>
      <c r="P46677" s="37">
        <v>395.33837443499999</v>
      </c>
      <c r="Q46677" s="38">
        <f>P46677/(INDEX(Installed_Capacity!$AJ$15:$AU$20,MATCH(Source_Data!B46677,Installed_Capacity!$AI$15:$AI$20,0),MATCH(Source_Data!C46677,Installed_Capacity!$AJ$14:$AU$14,0)))</f>
        <v>0.39652795830992976</v>
      </c>
      <c r="R46677" s="63">
        <v>401.30023236400001</v>
      </c>
      <c r="S46677" s="42">
        <v>1696.270502821</v>
      </c>
      <c r="T46677" s="42">
        <f>R46677/(INDEX(Installed_Capacity!$H$25:$S$30,MATCH(Source_Data!B46677,Installed_Capacity!$G$25:$G$30,0),MATCH(Source_Data!C46677,Installed_Capacity!$H$24:$S$24,0)))</f>
        <v>0.27490083050006853</v>
      </c>
      <c r="U46677" s="43">
        <f>S46677/(INDEX(Installed_Capacity!$H$33:$S$38,MATCH(Source_Data!B46677,Installed_Capacity!$G$33:$G$38,0),MATCH(Source_Data!C46677,Installed_Capacity!$H$32:$S$32,0)))</f>
        <v>0.36355327431271323</v>
      </c>
      <c r="V46677" s="21"/>
      <c r="W46677" s="2"/>
    </row>
    <row r="46678" spans="1:23" x14ac:dyDescent="0.25">
      <c r="A46678" s="17">
        <v>44680</v>
      </c>
      <c r="B46678" s="19">
        <v>2022</v>
      </c>
      <c r="C46678" s="19">
        <v>4</v>
      </c>
      <c r="D46678" s="19">
        <v>29</v>
      </c>
      <c r="E46678" s="19">
        <v>20</v>
      </c>
      <c r="F46678" s="69">
        <v>25726.633626319999</v>
      </c>
      <c r="G46678" s="52">
        <f t="shared" si="729"/>
        <v>26189.18903211</v>
      </c>
      <c r="H46678" s="34">
        <v>49.936360368999999</v>
      </c>
      <c r="I46678" s="35">
        <v>19.354432272</v>
      </c>
      <c r="J46678" s="35">
        <f>H46678/(INDEX(Installed_Capacity!$H$6:$S$11,MATCH(Source_Data!B46678,Installed_Capacity!$G$6:$G$11,0),MATCH(Source_Data!C46678,Installed_Capacity!$H$5:$S$5,0)))</f>
        <v>2.7132248309680081E-2</v>
      </c>
      <c r="K46678" s="36">
        <f>I46678/(INDEX(Installed_Capacity!$H$15:$S$20,MATCH(Source_Data!B46678,Installed_Capacity!$G$15:$G$20,0),MATCH(Source_Data!C46678,Installed_Capacity!$H$14:$S$14,0)))</f>
        <v>4.5871083831242557E-3</v>
      </c>
      <c r="L46678" s="39">
        <v>101.72711336499999</v>
      </c>
      <c r="M46678" s="40">
        <v>65.299960921999997</v>
      </c>
      <c r="N46678" s="40">
        <f>L46678/(INDEX(Installed_Capacity!$V$6:$AG$11,MATCH(Source_Data!B46678,Installed_Capacity!$U$6:$U$11,0),MATCH(Source_Data!C46678,Installed_Capacity!$V$5:$AG$5,0)))</f>
        <v>3.9370820477045612E-2</v>
      </c>
      <c r="O46678" s="41">
        <f>M46678/(INDEX(Installed_Capacity!$V$15:$AG$20,MATCH(Source_Data!B46678,Installed_Capacity!$U$15:$U$20,0),MATCH(Source_Data!C46678,Installed_Capacity!$V$14:$AG$14,0)))</f>
        <v>1.1888607670614367E-2</v>
      </c>
      <c r="P46678" s="37">
        <v>60.185257784999997</v>
      </c>
      <c r="Q46678" s="38">
        <f>P46678/(INDEX(Installed_Capacity!$AJ$15:$AU$20,MATCH(Source_Data!B46678,Installed_Capacity!$AI$15:$AI$20,0),MATCH(Source_Data!C46678,Installed_Capacity!$AJ$14:$AU$14,0)))</f>
        <v>6.0366356855566697E-2</v>
      </c>
      <c r="R46678" s="63">
        <v>531.57641955600002</v>
      </c>
      <c r="S46678" s="42">
        <v>2018.6501342009999</v>
      </c>
      <c r="T46678" s="42">
        <f>R46678/(INDEX(Installed_Capacity!$H$25:$S$30,MATCH(Source_Data!B46678,Installed_Capacity!$G$25:$G$30,0),MATCH(Source_Data!C46678,Installed_Capacity!$H$24:$S$24,0)))</f>
        <v>0.3641433206987259</v>
      </c>
      <c r="U46678" s="43">
        <f>S46678/(INDEX(Installed_Capacity!$H$33:$S$38,MATCH(Source_Data!B46678,Installed_Capacity!$G$33:$G$38,0),MATCH(Source_Data!C46678,Installed_Capacity!$H$32:$S$32,0)))</f>
        <v>0.43264730758453529</v>
      </c>
      <c r="V46678" s="21"/>
      <c r="W46678" s="2"/>
    </row>
    <row r="46679" spans="1:23" x14ac:dyDescent="0.25">
      <c r="A46679" s="17">
        <v>44680</v>
      </c>
      <c r="B46679" s="19">
        <v>2022</v>
      </c>
      <c r="C46679" s="19">
        <v>4</v>
      </c>
      <c r="D46679" s="19">
        <v>29</v>
      </c>
      <c r="E46679" s="19">
        <v>21</v>
      </c>
      <c r="F46679" s="69">
        <v>26189.18903211</v>
      </c>
      <c r="G46679" s="52">
        <f t="shared" si="729"/>
        <v>26189.18903211</v>
      </c>
      <c r="H46679" s="34">
        <v>7.8800000000000002E-7</v>
      </c>
      <c r="I46679" s="35">
        <v>2.2383414000000001E-2</v>
      </c>
      <c r="J46679" s="35">
        <f>H46679/(INDEX(Installed_Capacity!$H$6:$S$11,MATCH(Source_Data!B46679,Installed_Capacity!$G$6:$G$11,0),MATCH(Source_Data!C46679,Installed_Capacity!$H$5:$S$5,0)))</f>
        <v>4.2814917847518041E-10</v>
      </c>
      <c r="K46679" s="36">
        <f>I46679/(INDEX(Installed_Capacity!$H$15:$S$20,MATCH(Source_Data!B46679,Installed_Capacity!$G$15:$G$20,0),MATCH(Source_Data!C46679,Installed_Capacity!$H$14:$S$14,0)))</f>
        <v>5.3049939445075151E-6</v>
      </c>
      <c r="L46679" s="39">
        <v>9.8799000000000001E-4</v>
      </c>
      <c r="M46679" s="40">
        <v>0</v>
      </c>
      <c r="N46679" s="40">
        <f>L46679/(INDEX(Installed_Capacity!$V$6:$AG$11,MATCH(Source_Data!B46679,Installed_Capacity!$U$6:$U$11,0),MATCH(Source_Data!C46679,Installed_Capacity!$V$5:$AG$5,0)))</f>
        <v>3.8237570728611122E-7</v>
      </c>
      <c r="O46679" s="41">
        <f>M46679/(INDEX(Installed_Capacity!$V$15:$AG$20,MATCH(Source_Data!B46679,Installed_Capacity!$U$15:$U$20,0),MATCH(Source_Data!C46679,Installed_Capacity!$V$14:$AG$14,0)))</f>
        <v>0</v>
      </c>
      <c r="P46679" s="37">
        <v>0</v>
      </c>
      <c r="Q46679" s="38">
        <f>P46679/(INDEX(Installed_Capacity!$AJ$15:$AU$20,MATCH(Source_Data!B46679,Installed_Capacity!$AI$15:$AI$20,0),MATCH(Source_Data!C46679,Installed_Capacity!$AJ$14:$AU$14,0)))</f>
        <v>0</v>
      </c>
      <c r="R46679" s="63">
        <v>569.56936847500003</v>
      </c>
      <c r="S46679" s="42">
        <v>2223.9869647420001</v>
      </c>
      <c r="T46679" s="42">
        <f>R46679/(INDEX(Installed_Capacity!$H$25:$S$30,MATCH(Source_Data!B46679,Installed_Capacity!$G$25:$G$30,0),MATCH(Source_Data!C46679,Installed_Capacity!$H$24:$S$24,0)))</f>
        <v>0.39016945367516104</v>
      </c>
      <c r="U46679" s="43">
        <f>S46679/(INDEX(Installed_Capacity!$H$33:$S$38,MATCH(Source_Data!B46679,Installed_Capacity!$G$33:$G$38,0),MATCH(Source_Data!C46679,Installed_Capacity!$H$32:$S$32,0)))</f>
        <v>0.47665613574963417</v>
      </c>
      <c r="V46679" s="21"/>
      <c r="W46679" s="2"/>
    </row>
    <row r="46680" spans="1:23" x14ac:dyDescent="0.25">
      <c r="A46680" s="17">
        <v>44680</v>
      </c>
      <c r="B46680" s="19">
        <v>2022</v>
      </c>
      <c r="C46680" s="19">
        <v>4</v>
      </c>
      <c r="D46680" s="19">
        <v>29</v>
      </c>
      <c r="E46680" s="19">
        <v>22</v>
      </c>
      <c r="F46680" s="69">
        <v>25473.071190850002</v>
      </c>
      <c r="G46680" s="52">
        <f t="shared" si="729"/>
        <v>26189.18903211</v>
      </c>
      <c r="H46680" s="34">
        <v>2.4400000000000001E-7</v>
      </c>
      <c r="I46680" s="35">
        <v>2.0572855000000001E-2</v>
      </c>
      <c r="J46680" s="35">
        <f>H46680/(INDEX(Installed_Capacity!$H$6:$S$11,MATCH(Source_Data!B46680,Installed_Capacity!$G$6:$G$11,0),MATCH(Source_Data!C46680,Installed_Capacity!$H$5:$S$5,0)))</f>
        <v>1.325741111014518E-10</v>
      </c>
      <c r="K46680" s="36">
        <f>I46680/(INDEX(Installed_Capacity!$H$15:$S$20,MATCH(Source_Data!B46680,Installed_Capacity!$G$15:$G$20,0),MATCH(Source_Data!C46680,Installed_Capacity!$H$14:$S$14,0)))</f>
        <v>4.8758813644885075E-6</v>
      </c>
      <c r="L46680" s="39">
        <v>0</v>
      </c>
      <c r="M46680" s="40">
        <v>1.0746729999999999E-3</v>
      </c>
      <c r="N46680" s="40">
        <f>L46680/(INDEX(Installed_Capacity!$V$6:$AG$11,MATCH(Source_Data!B46680,Installed_Capacity!$U$6:$U$11,0),MATCH(Source_Data!C46680,Installed_Capacity!$V$5:$AG$5,0)))</f>
        <v>0</v>
      </c>
      <c r="O46680" s="41">
        <f>M46680/(INDEX(Installed_Capacity!$V$15:$AG$20,MATCH(Source_Data!B46680,Installed_Capacity!$U$15:$U$20,0),MATCH(Source_Data!C46680,Installed_Capacity!$V$14:$AG$14,0)))</f>
        <v>1.956565592200486E-7</v>
      </c>
      <c r="P46680" s="37">
        <v>0</v>
      </c>
      <c r="Q46680" s="38">
        <f>P46680/(INDEX(Installed_Capacity!$AJ$15:$AU$20,MATCH(Source_Data!B46680,Installed_Capacity!$AI$15:$AI$20,0),MATCH(Source_Data!C46680,Installed_Capacity!$AJ$14:$AU$14,0)))</f>
        <v>0</v>
      </c>
      <c r="R46680" s="63">
        <v>612.20506077300001</v>
      </c>
      <c r="S46680" s="42">
        <v>2092.2129920040002</v>
      </c>
      <c r="T46680" s="42">
        <f>R46680/(INDEX(Installed_Capacity!$H$25:$S$30,MATCH(Source_Data!B46680,Installed_Capacity!$G$25:$G$30,0),MATCH(Source_Data!C46680,Installed_Capacity!$H$24:$S$24,0)))</f>
        <v>0.41937598354089606</v>
      </c>
      <c r="U46680" s="43">
        <f>S46680/(INDEX(Installed_Capacity!$H$33:$S$38,MATCH(Source_Data!B46680,Installed_Capacity!$G$33:$G$38,0),MATCH(Source_Data!C46680,Installed_Capacity!$H$32:$S$32,0)))</f>
        <v>0.44841367136767268</v>
      </c>
      <c r="V46680" s="21"/>
      <c r="W46680" s="2"/>
    </row>
    <row r="46681" spans="1:23" x14ac:dyDescent="0.25">
      <c r="A46681" s="17">
        <v>44680</v>
      </c>
      <c r="B46681" s="19">
        <v>2022</v>
      </c>
      <c r="C46681" s="19">
        <v>4</v>
      </c>
      <c r="D46681" s="19">
        <v>29</v>
      </c>
      <c r="E46681" s="19">
        <v>23</v>
      </c>
      <c r="F46681" s="69">
        <v>24227.369489860001</v>
      </c>
      <c r="G46681" s="52">
        <f t="shared" si="729"/>
        <v>26189.18903211</v>
      </c>
      <c r="H46681" s="34">
        <v>0</v>
      </c>
      <c r="I46681" s="35">
        <v>1.1924133E-2</v>
      </c>
      <c r="J46681" s="35">
        <f>H46681/(INDEX(Installed_Capacity!$H$6:$S$11,MATCH(Source_Data!B46681,Installed_Capacity!$G$6:$G$11,0),MATCH(Source_Data!C46681,Installed_Capacity!$H$5:$S$5,0)))</f>
        <v>0</v>
      </c>
      <c r="K46681" s="36">
        <f>I46681/(INDEX(Installed_Capacity!$H$15:$S$20,MATCH(Source_Data!B46681,Installed_Capacity!$G$15:$G$20,0),MATCH(Source_Data!C46681,Installed_Capacity!$H$14:$S$14,0)))</f>
        <v>2.826086018804023E-6</v>
      </c>
      <c r="L46681" s="39">
        <v>0</v>
      </c>
      <c r="M46681" s="40">
        <v>1.0074999999999999E-5</v>
      </c>
      <c r="N46681" s="40">
        <f>L46681/(INDEX(Installed_Capacity!$V$6:$AG$11,MATCH(Source_Data!B46681,Installed_Capacity!$U$6:$U$11,0),MATCH(Source_Data!C46681,Installed_Capacity!$V$5:$AG$5,0)))</f>
        <v>0</v>
      </c>
      <c r="O46681" s="41">
        <f>M46681/(INDEX(Installed_Capacity!$V$15:$AG$20,MATCH(Source_Data!B46681,Installed_Capacity!$U$15:$U$20,0),MATCH(Source_Data!C46681,Installed_Capacity!$V$14:$AG$14,0)))</f>
        <v>1.8342694327874523E-9</v>
      </c>
      <c r="P46681" s="37">
        <v>0</v>
      </c>
      <c r="Q46681" s="38">
        <f>P46681/(INDEX(Installed_Capacity!$AJ$15:$AU$20,MATCH(Source_Data!B46681,Installed_Capacity!$AI$15:$AI$20,0),MATCH(Source_Data!C46681,Installed_Capacity!$AJ$14:$AU$14,0)))</f>
        <v>0</v>
      </c>
      <c r="R46681" s="63">
        <v>645.40710685600004</v>
      </c>
      <c r="S46681" s="42">
        <v>1460.7554103289999</v>
      </c>
      <c r="T46681" s="42">
        <f>R46681/(INDEX(Installed_Capacity!$H$25:$S$30,MATCH(Source_Data!B46681,Installed_Capacity!$G$25:$G$30,0),MATCH(Source_Data!C46681,Installed_Capacity!$H$24:$S$24,0)))</f>
        <v>0.44212022664474587</v>
      </c>
      <c r="U46681" s="43">
        <f>S46681/(INDEX(Installed_Capacity!$H$33:$S$38,MATCH(Source_Data!B46681,Installed_Capacity!$G$33:$G$38,0),MATCH(Source_Data!C46681,Installed_Capacity!$H$32:$S$32,0)))</f>
        <v>0.31307648839729874</v>
      </c>
      <c r="V46681" s="21"/>
      <c r="W46681" s="2"/>
    </row>
    <row r="46682" spans="1:23" x14ac:dyDescent="0.25">
      <c r="A46682" s="17">
        <v>44680</v>
      </c>
      <c r="B46682" s="19">
        <v>2022</v>
      </c>
      <c r="C46682" s="19">
        <v>4</v>
      </c>
      <c r="D46682" s="19">
        <v>29</v>
      </c>
      <c r="E46682" s="19">
        <v>24</v>
      </c>
      <c r="F46682" s="69">
        <v>22793.243269959999</v>
      </c>
      <c r="G46682" s="52">
        <f t="shared" si="729"/>
        <v>26189.18903211</v>
      </c>
      <c r="H46682" s="34">
        <v>0</v>
      </c>
      <c r="I46682" s="35">
        <v>1.0339907000000001E-2</v>
      </c>
      <c r="J46682" s="35">
        <f>H46682/(INDEX(Installed_Capacity!$H$6:$S$11,MATCH(Source_Data!B46682,Installed_Capacity!$G$6:$G$11,0),MATCH(Source_Data!C46682,Installed_Capacity!$H$5:$S$5,0)))</f>
        <v>0</v>
      </c>
      <c r="K46682" s="36">
        <f>I46682/(INDEX(Installed_Capacity!$H$15:$S$20,MATCH(Source_Data!B46682,Installed_Capacity!$G$15:$G$20,0),MATCH(Source_Data!C46682,Installed_Capacity!$H$14:$S$14,0)))</f>
        <v>2.4506156219855856E-6</v>
      </c>
      <c r="L46682" s="39">
        <v>0</v>
      </c>
      <c r="M46682" s="40">
        <v>0</v>
      </c>
      <c r="N46682" s="40">
        <f>L46682/(INDEX(Installed_Capacity!$V$6:$AG$11,MATCH(Source_Data!B46682,Installed_Capacity!$U$6:$U$11,0),MATCH(Source_Data!C46682,Installed_Capacity!$V$5:$AG$5,0)))</f>
        <v>0</v>
      </c>
      <c r="O46682" s="41">
        <f>M46682/(INDEX(Installed_Capacity!$V$15:$AG$20,MATCH(Source_Data!B46682,Installed_Capacity!$U$15:$U$20,0),MATCH(Source_Data!C46682,Installed_Capacity!$V$14:$AG$14,0)))</f>
        <v>0</v>
      </c>
      <c r="P46682" s="37">
        <v>0</v>
      </c>
      <c r="Q46682" s="38">
        <f>P46682/(INDEX(Installed_Capacity!$AJ$15:$AU$20,MATCH(Source_Data!B46682,Installed_Capacity!$AI$15:$AI$20,0),MATCH(Source_Data!C46682,Installed_Capacity!$AJ$14:$AU$14,0)))</f>
        <v>0</v>
      </c>
      <c r="R46682" s="63">
        <v>629.68765163600006</v>
      </c>
      <c r="S46682" s="42">
        <v>877.69104309399995</v>
      </c>
      <c r="T46682" s="42">
        <f>R46682/(INDEX(Installed_Capacity!$H$25:$S$30,MATCH(Source_Data!B46682,Installed_Capacity!$G$25:$G$30,0),MATCH(Source_Data!C46682,Installed_Capacity!$H$24:$S$24,0)))</f>
        <v>0.43135200139471164</v>
      </c>
      <c r="U46682" s="43">
        <f>S46682/(INDEX(Installed_Capacity!$H$33:$S$38,MATCH(Source_Data!B46682,Installed_Capacity!$G$33:$G$38,0),MATCH(Source_Data!C46682,Installed_Capacity!$H$32:$S$32,0)))</f>
        <v>0.18811118393033582</v>
      </c>
      <c r="V46682" s="21"/>
      <c r="W46682" s="2"/>
    </row>
    <row r="46683" spans="1:23" x14ac:dyDescent="0.25">
      <c r="A46683" s="17">
        <v>44681</v>
      </c>
      <c r="B46683" s="19">
        <v>2022</v>
      </c>
      <c r="C46683" s="19">
        <v>4</v>
      </c>
      <c r="D46683" s="19">
        <v>30</v>
      </c>
      <c r="E46683" s="19">
        <v>1</v>
      </c>
      <c r="F46683" s="69">
        <v>21914.102628979999</v>
      </c>
      <c r="G46683" s="52">
        <f t="shared" si="729"/>
        <v>25292.081285</v>
      </c>
      <c r="H46683" s="34">
        <v>0</v>
      </c>
      <c r="I46683" s="35">
        <v>1.2324477E-2</v>
      </c>
      <c r="J46683" s="35">
        <f>H46683/(INDEX(Installed_Capacity!$H$6:$S$11,MATCH(Source_Data!B46683,Installed_Capacity!$G$6:$G$11,0),MATCH(Source_Data!C46683,Installed_Capacity!$H$5:$S$5,0)))</f>
        <v>0</v>
      </c>
      <c r="K46683" s="36">
        <f>I46683/(INDEX(Installed_Capacity!$H$15:$S$20,MATCH(Source_Data!B46683,Installed_Capacity!$G$15:$G$20,0),MATCH(Source_Data!C46683,Installed_Capacity!$H$14:$S$14,0)))</f>
        <v>2.9209697794189101E-6</v>
      </c>
      <c r="L46683" s="39">
        <v>0</v>
      </c>
      <c r="M46683" s="40">
        <v>0</v>
      </c>
      <c r="N46683" s="40">
        <f>L46683/(INDEX(Installed_Capacity!$V$6:$AG$11,MATCH(Source_Data!B46683,Installed_Capacity!$U$6:$U$11,0),MATCH(Source_Data!C46683,Installed_Capacity!$V$5:$AG$5,0)))</f>
        <v>0</v>
      </c>
      <c r="O46683" s="41">
        <f>M46683/(INDEX(Installed_Capacity!$V$15:$AG$20,MATCH(Source_Data!B46683,Installed_Capacity!$U$15:$U$20,0),MATCH(Source_Data!C46683,Installed_Capacity!$V$14:$AG$14,0)))</f>
        <v>0</v>
      </c>
      <c r="P46683" s="37">
        <v>0</v>
      </c>
      <c r="Q46683" s="38">
        <f>P46683/(INDEX(Installed_Capacity!$AJ$15:$AU$20,MATCH(Source_Data!B46683,Installed_Capacity!$AI$15:$AI$20,0),MATCH(Source_Data!C46683,Installed_Capacity!$AJ$14:$AU$14,0)))</f>
        <v>0</v>
      </c>
      <c r="R46683" s="63">
        <v>716.554830702</v>
      </c>
      <c r="S46683" s="42">
        <v>924.17698180499997</v>
      </c>
      <c r="T46683" s="42">
        <f>R46683/(INDEX(Installed_Capacity!$H$25:$S$30,MATCH(Source_Data!B46683,Installed_Capacity!$G$25:$G$30,0),MATCH(Source_Data!C46683,Installed_Capacity!$H$24:$S$24,0)))</f>
        <v>0.49085822078503905</v>
      </c>
      <c r="U46683" s="43">
        <f>S46683/(INDEX(Installed_Capacity!$H$33:$S$38,MATCH(Source_Data!B46683,Installed_Capacity!$G$33:$G$38,0),MATCH(Source_Data!C46683,Installed_Capacity!$H$32:$S$32,0)))</f>
        <v>0.19807428545204375</v>
      </c>
      <c r="V46683" s="21"/>
      <c r="W46683" s="2"/>
    </row>
    <row r="46684" spans="1:23" x14ac:dyDescent="0.25">
      <c r="A46684" s="17">
        <v>44681</v>
      </c>
      <c r="B46684" s="19">
        <v>2022</v>
      </c>
      <c r="C46684" s="19">
        <v>4</v>
      </c>
      <c r="D46684" s="19">
        <v>30</v>
      </c>
      <c r="E46684" s="19">
        <v>2</v>
      </c>
      <c r="F46684" s="69">
        <v>21114.152719419999</v>
      </c>
      <c r="G46684" s="52">
        <f t="shared" si="729"/>
        <v>25292.081285</v>
      </c>
      <c r="H46684" s="34">
        <v>0</v>
      </c>
      <c r="I46684" s="35">
        <v>6.5813316999999996E-2</v>
      </c>
      <c r="J46684" s="35">
        <f>H46684/(INDEX(Installed_Capacity!$H$6:$S$11,MATCH(Source_Data!B46684,Installed_Capacity!$G$6:$G$11,0),MATCH(Source_Data!C46684,Installed_Capacity!$H$5:$S$5,0)))</f>
        <v>0</v>
      </c>
      <c r="K46684" s="36">
        <f>I46684/(INDEX(Installed_Capacity!$H$15:$S$20,MATCH(Source_Data!B46684,Installed_Capacity!$G$15:$G$20,0),MATCH(Source_Data!C46684,Installed_Capacity!$H$14:$S$14,0)))</f>
        <v>1.5598123152837787E-5</v>
      </c>
      <c r="L46684" s="39">
        <v>0</v>
      </c>
      <c r="M46684" s="40">
        <v>0</v>
      </c>
      <c r="N46684" s="40">
        <f>L46684/(INDEX(Installed_Capacity!$V$6:$AG$11,MATCH(Source_Data!B46684,Installed_Capacity!$U$6:$U$11,0),MATCH(Source_Data!C46684,Installed_Capacity!$V$5:$AG$5,0)))</f>
        <v>0</v>
      </c>
      <c r="O46684" s="41">
        <f>M46684/(INDEX(Installed_Capacity!$V$15:$AG$20,MATCH(Source_Data!B46684,Installed_Capacity!$U$15:$U$20,0),MATCH(Source_Data!C46684,Installed_Capacity!$V$14:$AG$14,0)))</f>
        <v>0</v>
      </c>
      <c r="P46684" s="37">
        <v>0</v>
      </c>
      <c r="Q46684" s="38">
        <f>P46684/(INDEX(Installed_Capacity!$AJ$15:$AU$20,MATCH(Source_Data!B46684,Installed_Capacity!$AI$15:$AI$20,0),MATCH(Source_Data!C46684,Installed_Capacity!$AJ$14:$AU$14,0)))</f>
        <v>0</v>
      </c>
      <c r="R46684" s="63">
        <v>828.555106217</v>
      </c>
      <c r="S46684" s="42">
        <v>1358.8302585599999</v>
      </c>
      <c r="T46684" s="42">
        <f>R46684/(INDEX(Installed_Capacity!$H$25:$S$30,MATCH(Source_Data!B46684,Installed_Capacity!$G$25:$G$30,0),MATCH(Source_Data!C46684,Installed_Capacity!$H$24:$S$24,0)))</f>
        <v>0.56758124826483081</v>
      </c>
      <c r="U46684" s="43">
        <f>S46684/(INDEX(Installed_Capacity!$H$33:$S$38,MATCH(Source_Data!B46684,Installed_Capacity!$G$33:$G$38,0),MATCH(Source_Data!C46684,Installed_Capacity!$H$32:$S$32,0)))</f>
        <v>0.29123137430799806</v>
      </c>
      <c r="V46684" s="21"/>
      <c r="W46684" s="2"/>
    </row>
    <row r="46685" spans="1:23" x14ac:dyDescent="0.25">
      <c r="A46685" s="17">
        <v>44681</v>
      </c>
      <c r="B46685" s="19">
        <v>2022</v>
      </c>
      <c r="C46685" s="19">
        <v>4</v>
      </c>
      <c r="D46685" s="19">
        <v>30</v>
      </c>
      <c r="E46685" s="19">
        <v>3</v>
      </c>
      <c r="F46685" s="69">
        <v>20474.689275429999</v>
      </c>
      <c r="G46685" s="52">
        <f t="shared" si="729"/>
        <v>25292.081285</v>
      </c>
      <c r="H46685" s="34">
        <v>0</v>
      </c>
      <c r="I46685" s="35">
        <v>0.26068023800000001</v>
      </c>
      <c r="J46685" s="35">
        <f>H46685/(INDEX(Installed_Capacity!$H$6:$S$11,MATCH(Source_Data!B46685,Installed_Capacity!$G$6:$G$11,0),MATCH(Source_Data!C46685,Installed_Capacity!$H$5:$S$5,0)))</f>
        <v>0</v>
      </c>
      <c r="K46685" s="36">
        <f>I46685/(INDEX(Installed_Capacity!$H$15:$S$20,MATCH(Source_Data!B46685,Installed_Capacity!$G$15:$G$20,0),MATCH(Source_Data!C46685,Installed_Capacity!$H$14:$S$14,0)))</f>
        <v>6.1782670152228685E-5</v>
      </c>
      <c r="L46685" s="39">
        <v>0</v>
      </c>
      <c r="M46685" s="40">
        <v>0</v>
      </c>
      <c r="N46685" s="40">
        <f>L46685/(INDEX(Installed_Capacity!$V$6:$AG$11,MATCH(Source_Data!B46685,Installed_Capacity!$U$6:$U$11,0),MATCH(Source_Data!C46685,Installed_Capacity!$V$5:$AG$5,0)))</f>
        <v>0</v>
      </c>
      <c r="O46685" s="41">
        <f>M46685/(INDEX(Installed_Capacity!$V$15:$AG$20,MATCH(Source_Data!B46685,Installed_Capacity!$U$15:$U$20,0),MATCH(Source_Data!C46685,Installed_Capacity!$V$14:$AG$14,0)))</f>
        <v>0</v>
      </c>
      <c r="P46685" s="37">
        <v>0</v>
      </c>
      <c r="Q46685" s="38">
        <f>P46685/(INDEX(Installed_Capacity!$AJ$15:$AU$20,MATCH(Source_Data!B46685,Installed_Capacity!$AI$15:$AI$20,0),MATCH(Source_Data!C46685,Installed_Capacity!$AJ$14:$AU$14,0)))</f>
        <v>0</v>
      </c>
      <c r="R46685" s="63">
        <v>848.90631895299998</v>
      </c>
      <c r="S46685" s="42">
        <v>1638.44217596</v>
      </c>
      <c r="T46685" s="42">
        <f>R46685/(INDEX(Installed_Capacity!$H$25:$S$30,MATCH(Source_Data!B46685,Installed_Capacity!$G$25:$G$30,0),MATCH(Source_Data!C46685,Installed_Capacity!$H$24:$S$24,0)))</f>
        <v>0.581522344809563</v>
      </c>
      <c r="U46685" s="43">
        <f>S46685/(INDEX(Installed_Capacity!$H$33:$S$38,MATCH(Source_Data!B46685,Installed_Capacity!$G$33:$G$38,0),MATCH(Source_Data!C46685,Installed_Capacity!$H$32:$S$32,0)))</f>
        <v>0.35115921479014373</v>
      </c>
      <c r="V46685" s="21"/>
      <c r="W46685" s="2"/>
    </row>
    <row r="46686" spans="1:23" x14ac:dyDescent="0.25">
      <c r="A46686" s="17">
        <v>44681</v>
      </c>
      <c r="B46686" s="19">
        <v>2022</v>
      </c>
      <c r="C46686" s="19">
        <v>4</v>
      </c>
      <c r="D46686" s="19">
        <v>30</v>
      </c>
      <c r="E46686" s="19">
        <v>4</v>
      </c>
      <c r="F46686" s="69">
        <v>20139.764533580001</v>
      </c>
      <c r="G46686" s="52">
        <f t="shared" si="729"/>
        <v>25292.081285</v>
      </c>
      <c r="H46686" s="34">
        <v>0</v>
      </c>
      <c r="I46686" s="35">
        <v>0.50910432100000003</v>
      </c>
      <c r="J46686" s="35">
        <f>H46686/(INDEX(Installed_Capacity!$H$6:$S$11,MATCH(Source_Data!B46686,Installed_Capacity!$G$6:$G$11,0),MATCH(Source_Data!C46686,Installed_Capacity!$H$5:$S$5,0)))</f>
        <v>0</v>
      </c>
      <c r="K46686" s="36">
        <f>I46686/(INDEX(Installed_Capacity!$H$15:$S$20,MATCH(Source_Data!B46686,Installed_Capacity!$G$15:$G$20,0),MATCH(Source_Data!C46686,Installed_Capacity!$H$14:$S$14,0)))</f>
        <v>1.2066056322005259E-4</v>
      </c>
      <c r="L46686" s="39">
        <v>0</v>
      </c>
      <c r="M46686" s="40">
        <v>0</v>
      </c>
      <c r="N46686" s="40">
        <f>L46686/(INDEX(Installed_Capacity!$V$6:$AG$11,MATCH(Source_Data!B46686,Installed_Capacity!$U$6:$U$11,0),MATCH(Source_Data!C46686,Installed_Capacity!$V$5:$AG$5,0)))</f>
        <v>0</v>
      </c>
      <c r="O46686" s="41">
        <f>M46686/(INDEX(Installed_Capacity!$V$15:$AG$20,MATCH(Source_Data!B46686,Installed_Capacity!$U$15:$U$20,0),MATCH(Source_Data!C46686,Installed_Capacity!$V$14:$AG$14,0)))</f>
        <v>0</v>
      </c>
      <c r="P46686" s="37">
        <v>0</v>
      </c>
      <c r="Q46686" s="38">
        <f>P46686/(INDEX(Installed_Capacity!$AJ$15:$AU$20,MATCH(Source_Data!B46686,Installed_Capacity!$AI$15:$AI$20,0),MATCH(Source_Data!C46686,Installed_Capacity!$AJ$14:$AU$14,0)))</f>
        <v>0</v>
      </c>
      <c r="R46686" s="63">
        <v>858.93139636900003</v>
      </c>
      <c r="S46686" s="42">
        <v>1736.6147102120001</v>
      </c>
      <c r="T46686" s="42">
        <f>R46686/(INDEX(Installed_Capacity!$H$25:$S$30,MATCH(Source_Data!B46686,Installed_Capacity!$G$25:$G$30,0),MATCH(Source_Data!C46686,Installed_Capacity!$H$24:$S$24,0)))</f>
        <v>0.58838977693451167</v>
      </c>
      <c r="U46686" s="43">
        <f>S46686/(INDEX(Installed_Capacity!$H$33:$S$38,MATCH(Source_Data!B46686,Installed_Capacity!$G$33:$G$38,0),MATCH(Source_Data!C46686,Installed_Capacity!$H$32:$S$32,0)))</f>
        <v>0.37220004891155034</v>
      </c>
      <c r="V46686" s="21"/>
      <c r="W46686" s="2"/>
    </row>
    <row r="46687" spans="1:23" x14ac:dyDescent="0.25">
      <c r="A46687" s="17">
        <v>44681</v>
      </c>
      <c r="B46687" s="19">
        <v>2022</v>
      </c>
      <c r="C46687" s="19">
        <v>4</v>
      </c>
      <c r="D46687" s="19">
        <v>30</v>
      </c>
      <c r="E46687" s="19">
        <v>5</v>
      </c>
      <c r="F46687" s="69">
        <v>20073.352626159998</v>
      </c>
      <c r="G46687" s="52">
        <f t="shared" si="729"/>
        <v>25292.081285</v>
      </c>
      <c r="H46687" s="34">
        <v>0</v>
      </c>
      <c r="I46687" s="35">
        <v>0.71021369400000001</v>
      </c>
      <c r="J46687" s="35">
        <f>H46687/(INDEX(Installed_Capacity!$H$6:$S$11,MATCH(Source_Data!B46687,Installed_Capacity!$G$6:$G$11,0),MATCH(Source_Data!C46687,Installed_Capacity!$H$5:$S$5,0)))</f>
        <v>0</v>
      </c>
      <c r="K46687" s="36">
        <f>I46687/(INDEX(Installed_Capacity!$H$15:$S$20,MATCH(Source_Data!B46687,Installed_Capacity!$G$15:$G$20,0),MATCH(Source_Data!C46687,Installed_Capacity!$H$14:$S$14,0)))</f>
        <v>1.6832460615598288E-4</v>
      </c>
      <c r="L46687" s="39">
        <v>0</v>
      </c>
      <c r="M46687" s="40">
        <v>1.8064555E-2</v>
      </c>
      <c r="N46687" s="40">
        <f>L46687/(INDEX(Installed_Capacity!$V$6:$AG$11,MATCH(Source_Data!B46687,Installed_Capacity!$U$6:$U$11,0),MATCH(Source_Data!C46687,Installed_Capacity!$V$5:$AG$5,0)))</f>
        <v>0</v>
      </c>
      <c r="O46687" s="41">
        <f>M46687/(INDEX(Installed_Capacity!$V$15:$AG$20,MATCH(Source_Data!B46687,Installed_Capacity!$U$15:$U$20,0),MATCH(Source_Data!C46687,Installed_Capacity!$V$14:$AG$14,0)))</f>
        <v>3.2888596579064752E-6</v>
      </c>
      <c r="P46687" s="37">
        <v>0</v>
      </c>
      <c r="Q46687" s="38">
        <f>P46687/(INDEX(Installed_Capacity!$AJ$15:$AU$20,MATCH(Source_Data!B46687,Installed_Capacity!$AI$15:$AI$20,0),MATCH(Source_Data!C46687,Installed_Capacity!$AJ$14:$AU$14,0)))</f>
        <v>0</v>
      </c>
      <c r="R46687" s="63">
        <v>773.32013130600001</v>
      </c>
      <c r="S46687" s="42">
        <v>1718.8207795169999</v>
      </c>
      <c r="T46687" s="42">
        <f>R46687/(INDEX(Installed_Capacity!$H$25:$S$30,MATCH(Source_Data!B46687,Installed_Capacity!$G$25:$G$30,0),MATCH(Source_Data!C46687,Installed_Capacity!$H$24:$S$24,0)))</f>
        <v>0.52974389046855741</v>
      </c>
      <c r="U46687" s="43">
        <f>S46687/(INDEX(Installed_Capacity!$H$33:$S$38,MATCH(Source_Data!B46687,Installed_Capacity!$G$33:$G$38,0),MATCH(Source_Data!C46687,Installed_Capacity!$H$32:$S$32,0)))</f>
        <v>0.36838636367897543</v>
      </c>
      <c r="V46687" s="21"/>
      <c r="W46687" s="2"/>
    </row>
    <row r="46688" spans="1:23" x14ac:dyDescent="0.25">
      <c r="A46688" s="17">
        <v>44681</v>
      </c>
      <c r="B46688" s="19">
        <v>2022</v>
      </c>
      <c r="C46688" s="19">
        <v>4</v>
      </c>
      <c r="D46688" s="19">
        <v>30</v>
      </c>
      <c r="E46688" s="19">
        <v>6</v>
      </c>
      <c r="F46688" s="69">
        <v>20335.236793290002</v>
      </c>
      <c r="G46688" s="52">
        <f t="shared" si="729"/>
        <v>25292.081285</v>
      </c>
      <c r="H46688" s="34">
        <v>0</v>
      </c>
      <c r="I46688" s="35">
        <v>1.909712987</v>
      </c>
      <c r="J46688" s="35">
        <f>H46688/(INDEX(Installed_Capacity!$H$6:$S$11,MATCH(Source_Data!B46688,Installed_Capacity!$G$6:$G$11,0),MATCH(Source_Data!C46688,Installed_Capacity!$H$5:$S$5,0)))</f>
        <v>0</v>
      </c>
      <c r="K46688" s="36">
        <f>I46688/(INDEX(Installed_Capacity!$H$15:$S$20,MATCH(Source_Data!B46688,Installed_Capacity!$G$15:$G$20,0),MATCH(Source_Data!C46688,Installed_Capacity!$H$14:$S$14,0)))</f>
        <v>4.5261262789413439E-4</v>
      </c>
      <c r="L46688" s="39">
        <v>1.6247080000000001E-3</v>
      </c>
      <c r="M46688" s="40">
        <v>0.89132327899999997</v>
      </c>
      <c r="N46688" s="40">
        <f>L46688/(INDEX(Installed_Capacity!$V$6:$AG$11,MATCH(Source_Data!B46688,Installed_Capacity!$U$6:$U$11,0),MATCH(Source_Data!C46688,Installed_Capacity!$V$5:$AG$5,0)))</f>
        <v>6.2880076785534599E-7</v>
      </c>
      <c r="O46688" s="41">
        <f>M46688/(INDEX(Installed_Capacity!$V$15:$AG$20,MATCH(Source_Data!B46688,Installed_Capacity!$U$15:$U$20,0),MATCH(Source_Data!C46688,Installed_Capacity!$V$14:$AG$14,0)))</f>
        <v>1.6227563726070295E-4</v>
      </c>
      <c r="P46688" s="37">
        <v>0</v>
      </c>
      <c r="Q46688" s="38">
        <f>P46688/(INDEX(Installed_Capacity!$AJ$15:$AU$20,MATCH(Source_Data!B46688,Installed_Capacity!$AI$15:$AI$20,0),MATCH(Source_Data!C46688,Installed_Capacity!$AJ$14:$AU$14,0)))</f>
        <v>0</v>
      </c>
      <c r="R46688" s="63">
        <v>706.33186919800005</v>
      </c>
      <c r="S46688" s="42">
        <v>1323.3475741049999</v>
      </c>
      <c r="T46688" s="42">
        <f>R46688/(INDEX(Installed_Capacity!$H$25:$S$30,MATCH(Source_Data!B46688,Installed_Capacity!$G$25:$G$30,0),MATCH(Source_Data!C46688,Installed_Capacity!$H$24:$S$24,0)))</f>
        <v>0.48385523304425271</v>
      </c>
      <c r="U46688" s="43">
        <f>S46688/(INDEX(Installed_Capacity!$H$33:$S$38,MATCH(Source_Data!B46688,Installed_Capacity!$G$33:$G$38,0),MATCH(Source_Data!C46688,Installed_Capacity!$H$32:$S$32,0)))</f>
        <v>0.28362654589556802</v>
      </c>
      <c r="V46688" s="21"/>
      <c r="W46688" s="2"/>
    </row>
    <row r="46689" spans="1:23" x14ac:dyDescent="0.25">
      <c r="A46689" s="17">
        <v>44681</v>
      </c>
      <c r="B46689" s="19">
        <v>2022</v>
      </c>
      <c r="C46689" s="19">
        <v>4</v>
      </c>
      <c r="D46689" s="19">
        <v>30</v>
      </c>
      <c r="E46689" s="19">
        <v>7</v>
      </c>
      <c r="F46689" s="69">
        <v>20480.821845130002</v>
      </c>
      <c r="G46689" s="52">
        <f t="shared" si="729"/>
        <v>25292.081285</v>
      </c>
      <c r="H46689" s="34">
        <v>69.407977301000003</v>
      </c>
      <c r="I46689" s="35">
        <v>343.45724848499998</v>
      </c>
      <c r="J46689" s="35">
        <f>H46689/(INDEX(Installed_Capacity!$H$6:$S$11,MATCH(Source_Data!B46689,Installed_Capacity!$G$6:$G$11,0),MATCH(Source_Data!C46689,Installed_Capacity!$H$5:$S$5,0)))</f>
        <v>3.7711888909958274E-2</v>
      </c>
      <c r="K46689" s="36">
        <f>I46689/(INDEX(Installed_Capacity!$H$15:$S$20,MATCH(Source_Data!B46689,Installed_Capacity!$G$15:$G$20,0),MATCH(Source_Data!C46689,Installed_Capacity!$H$14:$S$14,0)))</f>
        <v>8.1401283263140181E-2</v>
      </c>
      <c r="L46689" s="39">
        <v>155.368136123</v>
      </c>
      <c r="M46689" s="40">
        <v>621.94376352400002</v>
      </c>
      <c r="N46689" s="40">
        <f>L46689/(INDEX(Installed_Capacity!$V$6:$AG$11,MATCH(Source_Data!B46689,Installed_Capacity!$U$6:$U$11,0),MATCH(Source_Data!C46689,Installed_Capacity!$V$5:$AG$5,0)))</f>
        <v>6.0131176367935843E-2</v>
      </c>
      <c r="O46689" s="41">
        <f>M46689/(INDEX(Installed_Capacity!$V$15:$AG$20,MATCH(Source_Data!B46689,Installed_Capacity!$U$15:$U$20,0),MATCH(Source_Data!C46689,Installed_Capacity!$V$14:$AG$14,0)))</f>
        <v>0.1132320034089192</v>
      </c>
      <c r="P46689" s="37">
        <v>15.918807191999999</v>
      </c>
      <c r="Q46689" s="38">
        <f>P46689/(INDEX(Installed_Capacity!$AJ$15:$AU$20,MATCH(Source_Data!B46689,Installed_Capacity!$AI$15:$AI$20,0),MATCH(Source_Data!C46689,Installed_Capacity!$AJ$14:$AU$14,0)))</f>
        <v>1.5966707313941824E-2</v>
      </c>
      <c r="R46689" s="63">
        <v>678.38214395299997</v>
      </c>
      <c r="S46689" s="42">
        <v>1339.7975380119999</v>
      </c>
      <c r="T46689" s="42">
        <f>R46689/(INDEX(Installed_Capacity!$H$25:$S$30,MATCH(Source_Data!B46689,Installed_Capacity!$G$25:$G$30,0),MATCH(Source_Data!C46689,Installed_Capacity!$H$24:$S$24,0)))</f>
        <v>0.46470896283943003</v>
      </c>
      <c r="U46689" s="43">
        <f>S46689/(INDEX(Installed_Capacity!$H$33:$S$38,MATCH(Source_Data!B46689,Installed_Capacity!$G$33:$G$38,0),MATCH(Source_Data!C46689,Installed_Capacity!$H$32:$S$32,0)))</f>
        <v>0.28715218536802833</v>
      </c>
      <c r="V46689" s="21"/>
      <c r="W46689" s="2"/>
    </row>
    <row r="46690" spans="1:23" x14ac:dyDescent="0.25">
      <c r="A46690" s="17">
        <v>44681</v>
      </c>
      <c r="B46690" s="19">
        <v>2022</v>
      </c>
      <c r="C46690" s="19">
        <v>4</v>
      </c>
      <c r="D46690" s="19">
        <v>30</v>
      </c>
      <c r="E46690" s="19">
        <v>8</v>
      </c>
      <c r="F46690" s="69">
        <v>20403.043883580001</v>
      </c>
      <c r="G46690" s="52">
        <f t="shared" si="729"/>
        <v>25292.081285</v>
      </c>
      <c r="H46690" s="34">
        <v>560.42370584000003</v>
      </c>
      <c r="I46690" s="35">
        <v>1660.6566182250001</v>
      </c>
      <c r="J46690" s="35">
        <f>H46690/(INDEX(Installed_Capacity!$H$6:$S$11,MATCH(Source_Data!B46690,Installed_Capacity!$G$6:$G$11,0),MATCH(Source_Data!C46690,Installed_Capacity!$H$5:$S$5,0)))</f>
        <v>0.30449866656524388</v>
      </c>
      <c r="K46690" s="36">
        <f>I46690/(INDEX(Installed_Capacity!$H$15:$S$20,MATCH(Source_Data!B46690,Installed_Capacity!$G$15:$G$20,0),MATCH(Source_Data!C46690,Installed_Capacity!$H$14:$S$14,0)))</f>
        <v>0.39358487957154137</v>
      </c>
      <c r="L46690" s="39">
        <v>1188.595528655</v>
      </c>
      <c r="M46690" s="40">
        <v>3095.0573168450001</v>
      </c>
      <c r="N46690" s="40">
        <f>L46690/(INDEX(Installed_Capacity!$V$6:$AG$11,MATCH(Source_Data!B46690,Installed_Capacity!$U$6:$U$11,0),MATCH(Source_Data!C46690,Installed_Capacity!$V$5:$AG$5,0)))</f>
        <v>0.46001483410415583</v>
      </c>
      <c r="O46690" s="41">
        <f>M46690/(INDEX(Installed_Capacity!$V$15:$AG$20,MATCH(Source_Data!B46690,Installed_Capacity!$U$15:$U$20,0),MATCH(Source_Data!C46690,Installed_Capacity!$V$14:$AG$14,0)))</f>
        <v>0.56349072248277243</v>
      </c>
      <c r="P46690" s="37">
        <v>213.38045636300001</v>
      </c>
      <c r="Q46690" s="38">
        <f>P46690/(INDEX(Installed_Capacity!$AJ$15:$AU$20,MATCH(Source_Data!B46690,Installed_Capacity!$AI$15:$AI$20,0),MATCH(Source_Data!C46690,Installed_Capacity!$AJ$14:$AU$14,0)))</f>
        <v>0.21402252393480442</v>
      </c>
      <c r="R46690" s="63">
        <v>592.28219719799995</v>
      </c>
      <c r="S46690" s="42">
        <v>1500.449588513</v>
      </c>
      <c r="T46690" s="42">
        <f>R46690/(INDEX(Installed_Capacity!$H$25:$S$30,MATCH(Source_Data!B46690,Installed_Capacity!$G$25:$G$30,0),MATCH(Source_Data!C46690,Installed_Capacity!$H$24:$S$24,0)))</f>
        <v>0.40572831702836004</v>
      </c>
      <c r="U46690" s="43">
        <f>S46690/(INDEX(Installed_Capacity!$H$33:$S$38,MATCH(Source_Data!B46690,Installed_Capacity!$G$33:$G$38,0),MATCH(Source_Data!C46690,Installed_Capacity!$H$32:$S$32,0)))</f>
        <v>0.32158394544848601</v>
      </c>
      <c r="V46690" s="21"/>
      <c r="W46690" s="2"/>
    </row>
    <row r="46691" spans="1:23" x14ac:dyDescent="0.25">
      <c r="A46691" s="17">
        <v>44681</v>
      </c>
      <c r="B46691" s="19">
        <v>2022</v>
      </c>
      <c r="C46691" s="19">
        <v>4</v>
      </c>
      <c r="D46691" s="19">
        <v>30</v>
      </c>
      <c r="E46691" s="19">
        <v>9</v>
      </c>
      <c r="F46691" s="69">
        <v>20046.057313059999</v>
      </c>
      <c r="G46691" s="52">
        <f t="shared" si="729"/>
        <v>25292.081285</v>
      </c>
      <c r="H46691" s="34">
        <v>1025.2502021969999</v>
      </c>
      <c r="I46691" s="35">
        <v>2846.9791898640001</v>
      </c>
      <c r="J46691" s="35">
        <f>H46691/(INDEX(Installed_Capacity!$H$6:$S$11,MATCH(Source_Data!B46691,Installed_Capacity!$G$6:$G$11,0),MATCH(Source_Data!C46691,Installed_Capacity!$H$5:$S$5,0)))</f>
        <v>0.55705587792152045</v>
      </c>
      <c r="K46691" s="36">
        <f>I46691/(INDEX(Installed_Capacity!$H$15:$S$20,MATCH(Source_Data!B46691,Installed_Capacity!$G$15:$G$20,0),MATCH(Source_Data!C46691,Installed_Capacity!$H$14:$S$14,0)))</f>
        <v>0.67474994486397077</v>
      </c>
      <c r="L46691" s="39">
        <v>1694.2261662379999</v>
      </c>
      <c r="M46691" s="40">
        <v>4636.8551177299996</v>
      </c>
      <c r="N46691" s="40">
        <f>L46691/(INDEX(Installed_Capacity!$V$6:$AG$11,MATCH(Source_Data!B46691,Installed_Capacity!$U$6:$U$11,0),MATCH(Source_Data!C46691,Installed_Capacity!$V$5:$AG$5,0)))</f>
        <v>0.65570595716342461</v>
      </c>
      <c r="O46691" s="41">
        <f>M46691/(INDEX(Installed_Capacity!$V$15:$AG$20,MATCH(Source_Data!B46691,Installed_Capacity!$U$15:$U$20,0),MATCH(Source_Data!C46691,Installed_Capacity!$V$14:$AG$14,0)))</f>
        <v>0.84419271530681905</v>
      </c>
      <c r="P46691" s="37">
        <v>539.14379993299997</v>
      </c>
      <c r="Q46691" s="38">
        <f>P46691/(INDEX(Installed_Capacity!$AJ$15:$AU$20,MATCH(Source_Data!B46691,Installed_Capacity!$AI$15:$AI$20,0),MATCH(Source_Data!C46691,Installed_Capacity!$AJ$14:$AU$14,0)))</f>
        <v>0.54076609822768307</v>
      </c>
      <c r="R46691" s="63">
        <v>608.74119839499997</v>
      </c>
      <c r="S46691" s="42">
        <v>1277.4626589080001</v>
      </c>
      <c r="T46691" s="42">
        <f>R46691/(INDEX(Installed_Capacity!$H$25:$S$30,MATCH(Source_Data!B46691,Installed_Capacity!$G$25:$G$30,0),MATCH(Source_Data!C46691,Installed_Capacity!$H$24:$S$24,0)))</f>
        <v>0.41700315001712562</v>
      </c>
      <c r="U46691" s="43">
        <f>S46691/(INDEX(Installed_Capacity!$H$33:$S$38,MATCH(Source_Data!B46691,Installed_Capacity!$G$33:$G$38,0),MATCH(Source_Data!C46691,Installed_Capacity!$H$32:$S$32,0)))</f>
        <v>0.27379225877350355</v>
      </c>
      <c r="V46691" s="21"/>
      <c r="W46691" s="2"/>
    </row>
    <row r="46692" spans="1:23" x14ac:dyDescent="0.25">
      <c r="A46692" s="17">
        <v>44681</v>
      </c>
      <c r="B46692" s="19">
        <v>2022</v>
      </c>
      <c r="C46692" s="19">
        <v>4</v>
      </c>
      <c r="D46692" s="19">
        <v>30</v>
      </c>
      <c r="E46692" s="19">
        <v>10</v>
      </c>
      <c r="F46692" s="69">
        <v>19167.467473289998</v>
      </c>
      <c r="G46692" s="52">
        <f t="shared" si="729"/>
        <v>25292.081285</v>
      </c>
      <c r="H46692" s="34">
        <v>1230.8615225809999</v>
      </c>
      <c r="I46692" s="35">
        <v>3415.3847745630001</v>
      </c>
      <c r="J46692" s="35">
        <f>H46692/(INDEX(Installed_Capacity!$H$6:$S$11,MATCH(Source_Data!B46692,Installed_Capacity!$G$6:$G$11,0),MATCH(Source_Data!C46692,Installed_Capacity!$H$5:$S$5,0)))</f>
        <v>0.66877201739817871</v>
      </c>
      <c r="K46692" s="36">
        <f>I46692/(INDEX(Installed_Capacity!$H$15:$S$20,MATCH(Source_Data!B46692,Installed_Capacity!$G$15:$G$20,0),MATCH(Source_Data!C46692,Installed_Capacity!$H$14:$S$14,0)))</f>
        <v>0.80946523828848804</v>
      </c>
      <c r="L46692" s="39">
        <v>1398.336140526</v>
      </c>
      <c r="M46692" s="40">
        <v>4782.3564287110003</v>
      </c>
      <c r="N46692" s="40">
        <f>L46692/(INDEX(Installed_Capacity!$V$6:$AG$11,MATCH(Source_Data!B46692,Installed_Capacity!$U$6:$U$11,0),MATCH(Source_Data!C46692,Installed_Capacity!$V$5:$AG$5,0)))</f>
        <v>0.54118945612542668</v>
      </c>
      <c r="O46692" s="41">
        <f>M46692/(INDEX(Installed_Capacity!$V$15:$AG$20,MATCH(Source_Data!B46692,Installed_Capacity!$U$15:$U$20,0),MATCH(Source_Data!C46692,Installed_Capacity!$V$14:$AG$14,0)))</f>
        <v>0.87068289964061074</v>
      </c>
      <c r="P46692" s="37">
        <v>855.65669458699995</v>
      </c>
      <c r="Q46692" s="38">
        <f>P46692/(INDEX(Installed_Capacity!$AJ$15:$AU$20,MATCH(Source_Data!B46692,Installed_Capacity!$AI$15:$AI$20,0),MATCH(Source_Data!C46692,Installed_Capacity!$AJ$14:$AU$14,0)))</f>
        <v>0.85823138875325977</v>
      </c>
      <c r="R46692" s="63">
        <v>649.97575173600001</v>
      </c>
      <c r="S46692" s="42">
        <v>1151.3976845879999</v>
      </c>
      <c r="T46692" s="42">
        <f>R46692/(INDEX(Installed_Capacity!$H$25:$S$30,MATCH(Source_Data!B46692,Installed_Capacity!$G$25:$G$30,0),MATCH(Source_Data!C46692,Installed_Capacity!$H$24:$S$24,0)))</f>
        <v>0.44524986418413481</v>
      </c>
      <c r="U46692" s="43">
        <f>S46692/(INDEX(Installed_Capacity!$H$33:$S$38,MATCH(Source_Data!B46692,Installed_Capacity!$G$33:$G$38,0),MATCH(Source_Data!C46692,Installed_Capacity!$H$32:$S$32,0)))</f>
        <v>0.24677337580998804</v>
      </c>
      <c r="V46692" s="21"/>
      <c r="W46692" s="2"/>
    </row>
    <row r="46693" spans="1:23" x14ac:dyDescent="0.25">
      <c r="A46693" s="17">
        <v>44681</v>
      </c>
      <c r="B46693" s="19">
        <v>2022</v>
      </c>
      <c r="C46693" s="19">
        <v>4</v>
      </c>
      <c r="D46693" s="19">
        <v>30</v>
      </c>
      <c r="E46693" s="19">
        <v>11</v>
      </c>
      <c r="F46693" s="69">
        <v>18460.212114630001</v>
      </c>
      <c r="G46693" s="52">
        <f t="shared" si="729"/>
        <v>25292.081285</v>
      </c>
      <c r="H46693" s="34">
        <v>1311.4240002179999</v>
      </c>
      <c r="I46693" s="35">
        <v>3761.5276169399999</v>
      </c>
      <c r="J46693" s="35">
        <f>H46693/(INDEX(Installed_Capacity!$H$6:$S$11,MATCH(Source_Data!B46693,Installed_Capacity!$G$6:$G$11,0),MATCH(Source_Data!C46693,Installed_Capacity!$H$5:$S$5,0)))</f>
        <v>0.71254455371316172</v>
      </c>
      <c r="K46693" s="36">
        <f>I46693/(INDEX(Installed_Capacity!$H$15:$S$20,MATCH(Source_Data!B46693,Installed_Capacity!$G$15:$G$20,0),MATCH(Source_Data!C46693,Installed_Capacity!$H$14:$S$14,0)))</f>
        <v>0.8915030222808944</v>
      </c>
      <c r="L46693" s="39">
        <v>1463.5665454269999</v>
      </c>
      <c r="M46693" s="40">
        <v>4868.3809274519999</v>
      </c>
      <c r="N46693" s="40">
        <f>L46693/(INDEX(Installed_Capacity!$V$6:$AG$11,MATCH(Source_Data!B46693,Installed_Capacity!$U$6:$U$11,0),MATCH(Source_Data!C46693,Installed_Capacity!$V$5:$AG$5,0)))</f>
        <v>0.56643517947341526</v>
      </c>
      <c r="O46693" s="41">
        <f>M46693/(INDEX(Installed_Capacity!$V$15:$AG$20,MATCH(Source_Data!B46693,Installed_Capacity!$U$15:$U$20,0),MATCH(Source_Data!C46693,Installed_Capacity!$V$14:$AG$14,0)))</f>
        <v>0.88634464738368557</v>
      </c>
      <c r="P46693" s="37">
        <v>949.53854590799995</v>
      </c>
      <c r="Q46693" s="38">
        <f>P46693/(INDEX(Installed_Capacity!$AJ$15:$AU$20,MATCH(Source_Data!B46693,Installed_Capacity!$AI$15:$AI$20,0),MATCH(Source_Data!C46693,Installed_Capacity!$AJ$14:$AU$14,0)))</f>
        <v>0.95239573310732195</v>
      </c>
      <c r="R46693" s="63">
        <v>616.03989375200001</v>
      </c>
      <c r="S46693" s="42">
        <v>832.27162766799995</v>
      </c>
      <c r="T46693" s="42">
        <f>R46693/(INDEX(Installed_Capacity!$H$25:$S$30,MATCH(Source_Data!B46693,Installed_Capacity!$G$25:$G$30,0),MATCH(Source_Data!C46693,Installed_Capacity!$H$24:$S$24,0)))</f>
        <v>0.42200294132894917</v>
      </c>
      <c r="U46693" s="43">
        <f>S46693/(INDEX(Installed_Capacity!$H$33:$S$38,MATCH(Source_Data!B46693,Installed_Capacity!$G$33:$G$38,0),MATCH(Source_Data!C46693,Installed_Capacity!$H$32:$S$32,0)))</f>
        <v>0.17837666507380287</v>
      </c>
      <c r="V46693" s="21"/>
      <c r="W46693" s="2"/>
    </row>
    <row r="46694" spans="1:23" x14ac:dyDescent="0.25">
      <c r="A46694" s="17">
        <v>44681</v>
      </c>
      <c r="B46694" s="19">
        <v>2022</v>
      </c>
      <c r="C46694" s="19">
        <v>4</v>
      </c>
      <c r="D46694" s="19">
        <v>30</v>
      </c>
      <c r="E46694" s="19">
        <v>12</v>
      </c>
      <c r="F46694" s="69">
        <v>18136.79662999</v>
      </c>
      <c r="G46694" s="52">
        <f t="shared" si="729"/>
        <v>25292.081285</v>
      </c>
      <c r="H46694" s="34">
        <v>1481.3915827400001</v>
      </c>
      <c r="I46694" s="35">
        <v>3901.9198270540001</v>
      </c>
      <c r="J46694" s="35">
        <f>H46694/(INDEX(Installed_Capacity!$H$6:$S$11,MATCH(Source_Data!B46694,Installed_Capacity!$G$6:$G$11,0),MATCH(Source_Data!C46694,Installed_Capacity!$H$5:$S$5,0)))</f>
        <v>0.8048941486677389</v>
      </c>
      <c r="K46694" s="36">
        <f>I46694/(INDEX(Installed_Capacity!$H$15:$S$20,MATCH(Source_Data!B46694,Installed_Capacity!$G$15:$G$20,0),MATCH(Source_Data!C46694,Installed_Capacity!$H$14:$S$14,0)))</f>
        <v>0.92477675900893763</v>
      </c>
      <c r="L46694" s="39">
        <v>1554.078007543</v>
      </c>
      <c r="M46694" s="40">
        <v>5008.2810010060002</v>
      </c>
      <c r="N46694" s="40">
        <f>L46694/(INDEX(Installed_Capacity!$V$6:$AG$11,MATCH(Source_Data!B46694,Installed_Capacity!$U$6:$U$11,0),MATCH(Source_Data!C46694,Installed_Capacity!$V$5:$AG$5,0)))</f>
        <v>0.60146527526801397</v>
      </c>
      <c r="O46694" s="41">
        <f>M46694/(INDEX(Installed_Capacity!$V$15:$AG$20,MATCH(Source_Data!B46694,Installed_Capacity!$U$15:$U$20,0),MATCH(Source_Data!C46694,Installed_Capacity!$V$14:$AG$14,0)))</f>
        <v>0.91181506212957331</v>
      </c>
      <c r="P46694" s="37">
        <v>959.454661139</v>
      </c>
      <c r="Q46694" s="38">
        <f>P46694/(INDEX(Installed_Capacity!$AJ$15:$AU$20,MATCH(Source_Data!B46694,Installed_Capacity!$AI$15:$AI$20,0),MATCH(Source_Data!C46694,Installed_Capacity!$AJ$14:$AU$14,0)))</f>
        <v>0.96234168619759275</v>
      </c>
      <c r="R46694" s="63">
        <v>796.09793545900004</v>
      </c>
      <c r="S46694" s="42">
        <v>619.37521727599994</v>
      </c>
      <c r="T46694" s="42">
        <f>R46694/(INDEX(Installed_Capacity!$H$25:$S$30,MATCH(Source_Data!B46694,Installed_Capacity!$G$25:$G$30,0),MATCH(Source_Data!C46694,Installed_Capacity!$H$24:$S$24,0)))</f>
        <v>0.54534726363816965</v>
      </c>
      <c r="U46694" s="43">
        <f>S46694/(INDEX(Installed_Capacity!$H$33:$S$38,MATCH(Source_Data!B46694,Installed_Capacity!$G$33:$G$38,0),MATCH(Source_Data!C46694,Installed_Capacity!$H$32:$S$32,0)))</f>
        <v>0.13274762951684704</v>
      </c>
      <c r="V46694" s="21"/>
      <c r="W46694" s="2"/>
    </row>
    <row r="46695" spans="1:23" x14ac:dyDescent="0.25">
      <c r="A46695" s="17">
        <v>44681</v>
      </c>
      <c r="B46695" s="19">
        <v>2022</v>
      </c>
      <c r="C46695" s="19">
        <v>4</v>
      </c>
      <c r="D46695" s="19">
        <v>30</v>
      </c>
      <c r="E46695" s="19">
        <v>13</v>
      </c>
      <c r="F46695" s="69">
        <v>17728.148764140002</v>
      </c>
      <c r="G46695" s="52">
        <f t="shared" si="729"/>
        <v>25292.081285</v>
      </c>
      <c r="H46695" s="34">
        <v>1534.9594100249999</v>
      </c>
      <c r="I46695" s="35">
        <v>3801.5165403030001</v>
      </c>
      <c r="J46695" s="35">
        <f>H46695/(INDEX(Installed_Capacity!$H$6:$S$11,MATCH(Source_Data!B46695,Installed_Capacity!$G$6:$G$11,0),MATCH(Source_Data!C46695,Installed_Capacity!$H$5:$S$5,0)))</f>
        <v>0.83399950557734936</v>
      </c>
      <c r="K46695" s="36">
        <f>I46695/(INDEX(Installed_Capacity!$H$15:$S$20,MATCH(Source_Data!B46695,Installed_Capacity!$G$15:$G$20,0),MATCH(Source_Data!C46695,Installed_Capacity!$H$14:$S$14,0)))</f>
        <v>0.90098062012580271</v>
      </c>
      <c r="L46695" s="39">
        <v>1777.53123628</v>
      </c>
      <c r="M46695" s="40">
        <v>4647.4799309119999</v>
      </c>
      <c r="N46695" s="40">
        <f>L46695/(INDEX(Installed_Capacity!$V$6:$AG$11,MATCH(Source_Data!B46695,Installed_Capacity!$U$6:$U$11,0),MATCH(Source_Data!C46695,Installed_Capacity!$V$5:$AG$5,0)))</f>
        <v>0.6879470072528272</v>
      </c>
      <c r="O46695" s="41">
        <f>M46695/(INDEX(Installed_Capacity!$V$15:$AG$20,MATCH(Source_Data!B46695,Installed_Capacity!$U$15:$U$20,0),MATCH(Source_Data!C46695,Installed_Capacity!$V$14:$AG$14,0)))</f>
        <v>0.84612708454243402</v>
      </c>
      <c r="P46695" s="37">
        <v>959.09408789500003</v>
      </c>
      <c r="Q46695" s="38">
        <f>P46695/(INDEX(Installed_Capacity!$AJ$15:$AU$20,MATCH(Source_Data!B46695,Installed_Capacity!$AI$15:$AI$20,0),MATCH(Source_Data!C46695,Installed_Capacity!$AJ$14:$AU$14,0)))</f>
        <v>0.96198002797893689</v>
      </c>
      <c r="R46695" s="63">
        <v>891.99513184099999</v>
      </c>
      <c r="S46695" s="42">
        <v>829.35807792599996</v>
      </c>
      <c r="T46695" s="42">
        <f>R46695/(INDEX(Installed_Capacity!$H$25:$S$30,MATCH(Source_Data!B46695,Installed_Capacity!$G$25:$G$30,0),MATCH(Source_Data!C46695,Installed_Capacity!$H$24:$S$24,0)))</f>
        <v>0.6110392737642143</v>
      </c>
      <c r="U46695" s="43">
        <f>S46695/(INDEX(Installed_Capacity!$H$33:$S$38,MATCH(Source_Data!B46695,Installed_Capacity!$G$33:$G$38,0),MATCH(Source_Data!C46695,Installed_Capacity!$H$32:$S$32,0)))</f>
        <v>0.17775221835565533</v>
      </c>
      <c r="V46695" s="21"/>
      <c r="W46695" s="2"/>
    </row>
    <row r="46696" spans="1:23" x14ac:dyDescent="0.25">
      <c r="A46696" s="17">
        <v>44681</v>
      </c>
      <c r="B46696" s="19">
        <v>2022</v>
      </c>
      <c r="C46696" s="19">
        <v>4</v>
      </c>
      <c r="D46696" s="19">
        <v>30</v>
      </c>
      <c r="E46696" s="19">
        <v>14</v>
      </c>
      <c r="F46696" s="69">
        <v>17967.920956239999</v>
      </c>
      <c r="G46696" s="52">
        <f t="shared" si="729"/>
        <v>25292.081285</v>
      </c>
      <c r="H46696" s="34">
        <v>1529.9533823229999</v>
      </c>
      <c r="I46696" s="35">
        <v>3433.5120866870002</v>
      </c>
      <c r="J46696" s="35">
        <f>H46696/(INDEX(Installed_Capacity!$H$6:$S$11,MATCH(Source_Data!B46696,Installed_Capacity!$G$6:$G$11,0),MATCH(Source_Data!C46696,Installed_Capacity!$H$5:$S$5,0)))</f>
        <v>0.83127954790217762</v>
      </c>
      <c r="K46696" s="36">
        <f>I46696/(INDEX(Installed_Capacity!$H$15:$S$20,MATCH(Source_Data!B46696,Installed_Capacity!$G$15:$G$20,0),MATCH(Source_Data!C46696,Installed_Capacity!$H$14:$S$14,0)))</f>
        <v>0.81376151235320482</v>
      </c>
      <c r="L46696" s="39">
        <v>1739.7207990280001</v>
      </c>
      <c r="M46696" s="40">
        <v>4061.3265460050002</v>
      </c>
      <c r="N46696" s="40">
        <f>L46696/(INDEX(Installed_Capacity!$V$6:$AG$11,MATCH(Source_Data!B46696,Installed_Capacity!$U$6:$U$11,0),MATCH(Source_Data!C46696,Installed_Capacity!$V$5:$AG$5,0)))</f>
        <v>0.67331346573213302</v>
      </c>
      <c r="O46696" s="41">
        <f>M46696/(INDEX(Installed_Capacity!$V$15:$AG$20,MATCH(Source_Data!B46696,Installed_Capacity!$U$15:$U$20,0),MATCH(Source_Data!C46696,Installed_Capacity!$V$14:$AG$14,0)))</f>
        <v>0.73941113051168383</v>
      </c>
      <c r="P46696" s="37">
        <v>958.02454053500003</v>
      </c>
      <c r="Q46696" s="38">
        <f>P46696/(INDEX(Installed_Capacity!$AJ$15:$AU$20,MATCH(Source_Data!B46696,Installed_Capacity!$AI$15:$AI$20,0),MATCH(Source_Data!C46696,Installed_Capacity!$AJ$14:$AU$14,0)))</f>
        <v>0.96090726232196588</v>
      </c>
      <c r="R46696" s="63">
        <v>1059.2931508520001</v>
      </c>
      <c r="S46696" s="42">
        <v>1938.5135601940001</v>
      </c>
      <c r="T46696" s="42">
        <f>R46696/(INDEX(Installed_Capacity!$H$25:$S$30,MATCH(Source_Data!B46696,Installed_Capacity!$G$25:$G$30,0),MATCH(Source_Data!C46696,Installed_Capacity!$H$24:$S$24,0)))</f>
        <v>0.72564265711193321</v>
      </c>
      <c r="U46696" s="43">
        <f>S46696/(INDEX(Installed_Capacity!$H$33:$S$38,MATCH(Source_Data!B46696,Installed_Capacity!$G$33:$G$38,0),MATCH(Source_Data!C46696,Installed_Capacity!$H$32:$S$32,0)))</f>
        <v>0.41547203169310382</v>
      </c>
      <c r="V46696" s="21"/>
      <c r="W46696" s="2"/>
    </row>
    <row r="46697" spans="1:23" x14ac:dyDescent="0.25">
      <c r="A46697" s="17">
        <v>44681</v>
      </c>
      <c r="B46697" s="19">
        <v>2022</v>
      </c>
      <c r="C46697" s="19">
        <v>4</v>
      </c>
      <c r="D46697" s="19">
        <v>30</v>
      </c>
      <c r="E46697" s="19">
        <v>15</v>
      </c>
      <c r="F46697" s="69">
        <v>18559.994130750001</v>
      </c>
      <c r="G46697" s="52">
        <f t="shared" si="729"/>
        <v>25292.081285</v>
      </c>
      <c r="H46697" s="34">
        <v>1496.895168306</v>
      </c>
      <c r="I46697" s="35">
        <v>3599.9844305259999</v>
      </c>
      <c r="J46697" s="35">
        <f>H46697/(INDEX(Installed_Capacity!$H$6:$S$11,MATCH(Source_Data!B46697,Installed_Capacity!$G$6:$G$11,0),MATCH(Source_Data!C46697,Installed_Capacity!$H$5:$S$5,0)))</f>
        <v>0.81331781291076233</v>
      </c>
      <c r="K46697" s="36">
        <f>I46697/(INDEX(Installed_Capacity!$H$15:$S$20,MATCH(Source_Data!B46697,Installed_Capacity!$G$15:$G$20,0),MATCH(Source_Data!C46697,Installed_Capacity!$H$14:$S$14,0)))</f>
        <v>0.85321638621622975</v>
      </c>
      <c r="L46697" s="39">
        <v>1811.5960294859999</v>
      </c>
      <c r="M46697" s="40">
        <v>4223.4126321869999</v>
      </c>
      <c r="N46697" s="40">
        <f>L46697/(INDEX(Installed_Capacity!$V$6:$AG$11,MATCH(Source_Data!B46697,Installed_Capacity!$U$6:$U$11,0),MATCH(Source_Data!C46697,Installed_Capacity!$V$5:$AG$5,0)))</f>
        <v>0.70113089514207638</v>
      </c>
      <c r="O46697" s="41">
        <f>M46697/(INDEX(Installed_Capacity!$V$15:$AG$20,MATCH(Source_Data!B46697,Installed_Capacity!$U$15:$U$20,0),MATCH(Source_Data!C46697,Installed_Capacity!$V$14:$AG$14,0)))</f>
        <v>0.76892076359990169</v>
      </c>
      <c r="P46697" s="37">
        <v>957.299960457</v>
      </c>
      <c r="Q46697" s="38">
        <f>P46697/(INDEX(Installed_Capacity!$AJ$15:$AU$20,MATCH(Source_Data!B46697,Installed_Capacity!$AI$15:$AI$20,0),MATCH(Source_Data!C46697,Installed_Capacity!$AJ$14:$AU$14,0)))</f>
        <v>0.96018050196288862</v>
      </c>
      <c r="R46697" s="63">
        <v>1186.068831889</v>
      </c>
      <c r="S46697" s="42">
        <v>2873.6155876289999</v>
      </c>
      <c r="T46697" s="42">
        <f>R46697/(INDEX(Installed_Capacity!$H$25:$S$30,MATCH(Source_Data!B46697,Installed_Capacity!$G$25:$G$30,0),MATCH(Source_Data!C46697,Installed_Capacity!$H$24:$S$24,0)))</f>
        <v>0.81248721187080419</v>
      </c>
      <c r="U46697" s="43">
        <f>S46697/(INDEX(Installed_Capacity!$H$33:$S$38,MATCH(Source_Data!B46697,Installed_Capacity!$G$33:$G$38,0),MATCH(Source_Data!C46697,Installed_Capacity!$H$32:$S$32,0)))</f>
        <v>0.61588782818610288</v>
      </c>
      <c r="V46697" s="21"/>
      <c r="W46697" s="2"/>
    </row>
    <row r="46698" spans="1:23" x14ac:dyDescent="0.25">
      <c r="A46698" s="17">
        <v>44681</v>
      </c>
      <c r="B46698" s="19">
        <v>2022</v>
      </c>
      <c r="C46698" s="19">
        <v>4</v>
      </c>
      <c r="D46698" s="19">
        <v>30</v>
      </c>
      <c r="E46698" s="19">
        <v>16</v>
      </c>
      <c r="F46698" s="69">
        <v>19162.330117289999</v>
      </c>
      <c r="G46698" s="52">
        <f t="shared" si="729"/>
        <v>25292.081285</v>
      </c>
      <c r="H46698" s="34">
        <v>1404.5829489790001</v>
      </c>
      <c r="I46698" s="35">
        <v>3192.1496825590002</v>
      </c>
      <c r="J46698" s="35">
        <f>H46698/(INDEX(Installed_Capacity!$H$6:$S$11,MATCH(Source_Data!B46698,Installed_Capacity!$G$6:$G$11,0),MATCH(Source_Data!C46698,Installed_Capacity!$H$5:$S$5,0)))</f>
        <v>0.76316121282437199</v>
      </c>
      <c r="K46698" s="36">
        <f>I46698/(INDEX(Installed_Capacity!$H$15:$S$20,MATCH(Source_Data!B46698,Installed_Capacity!$G$15:$G$20,0),MATCH(Source_Data!C46698,Installed_Capacity!$H$14:$S$14,0)))</f>
        <v>0.75655727655920058</v>
      </c>
      <c r="L46698" s="39">
        <v>1750.1761449830001</v>
      </c>
      <c r="M46698" s="40">
        <v>4244.2373943049997</v>
      </c>
      <c r="N46698" s="40">
        <f>L46698/(INDEX(Installed_Capacity!$V$6:$AG$11,MATCH(Source_Data!B46698,Installed_Capacity!$U$6:$U$11,0),MATCH(Source_Data!C46698,Installed_Capacity!$V$5:$AG$5,0)))</f>
        <v>0.67735993412195894</v>
      </c>
      <c r="O46698" s="41">
        <f>M46698/(INDEX(Installed_Capacity!$V$15:$AG$20,MATCH(Source_Data!B46698,Installed_Capacity!$U$15:$U$20,0),MATCH(Source_Data!C46698,Installed_Capacity!$V$14:$AG$14,0)))</f>
        <v>0.77271215065678678</v>
      </c>
      <c r="P46698" s="37">
        <v>941.95875879699997</v>
      </c>
      <c r="Q46698" s="38">
        <f>P46698/(INDEX(Installed_Capacity!$AJ$15:$AU$20,MATCH(Source_Data!B46698,Installed_Capacity!$AI$15:$AI$20,0),MATCH(Source_Data!C46698,Installed_Capacity!$AJ$14:$AU$14,0)))</f>
        <v>0.94479313821163491</v>
      </c>
      <c r="R46698" s="63">
        <v>1216.5158828850001</v>
      </c>
      <c r="S46698" s="42">
        <v>3330.8475535289999</v>
      </c>
      <c r="T46698" s="42">
        <f>R46698/(INDEX(Installed_Capacity!$H$25:$S$30,MATCH(Source_Data!B46698,Installed_Capacity!$G$25:$G$30,0),MATCH(Source_Data!C46698,Installed_Capacity!$H$24:$S$24,0)))</f>
        <v>0.83334421351212506</v>
      </c>
      <c r="U46698" s="43">
        <f>S46698/(INDEX(Installed_Capacity!$H$33:$S$38,MATCH(Source_Data!B46698,Installed_Capacity!$G$33:$G$38,0),MATCH(Source_Data!C46698,Installed_Capacity!$H$32:$S$32,0)))</f>
        <v>0.7138840959081062</v>
      </c>
      <c r="V46698" s="21"/>
      <c r="W46698" s="2"/>
    </row>
    <row r="46699" spans="1:23" x14ac:dyDescent="0.25">
      <c r="A46699" s="17">
        <v>44681</v>
      </c>
      <c r="B46699" s="19">
        <v>2022</v>
      </c>
      <c r="C46699" s="19">
        <v>4</v>
      </c>
      <c r="D46699" s="19">
        <v>30</v>
      </c>
      <c r="E46699" s="19">
        <v>17</v>
      </c>
      <c r="F46699" s="69">
        <v>20285.159963319998</v>
      </c>
      <c r="G46699" s="52">
        <f t="shared" si="729"/>
        <v>25292.081285</v>
      </c>
      <c r="H46699" s="34">
        <v>1227.302169543</v>
      </c>
      <c r="I46699" s="35">
        <v>2946.959585739</v>
      </c>
      <c r="J46699" s="35">
        <f>H46699/(INDEX(Installed_Capacity!$H$6:$S$11,MATCH(Source_Data!B46699,Installed_Capacity!$G$6:$G$11,0),MATCH(Source_Data!C46699,Installed_Capacity!$H$5:$S$5,0)))</f>
        <v>0.66683809090182999</v>
      </c>
      <c r="K46699" s="36">
        <f>I46699/(INDEX(Installed_Capacity!$H$15:$S$20,MATCH(Source_Data!B46699,Installed_Capacity!$G$15:$G$20,0),MATCH(Source_Data!C46699,Installed_Capacity!$H$14:$S$14,0)))</f>
        <v>0.69844585625114064</v>
      </c>
      <c r="L46699" s="39">
        <v>1760.884604828</v>
      </c>
      <c r="M46699" s="40">
        <v>4294.9848688029997</v>
      </c>
      <c r="N46699" s="40">
        <f>L46699/(INDEX(Installed_Capacity!$V$6:$AG$11,MATCH(Source_Data!B46699,Installed_Capacity!$U$6:$U$11,0),MATCH(Source_Data!C46699,Installed_Capacity!$V$5:$AG$5,0)))</f>
        <v>0.68150436362749722</v>
      </c>
      <c r="O46699" s="41">
        <f>M46699/(INDEX(Installed_Capacity!$V$15:$AG$20,MATCH(Source_Data!B46699,Installed_Capacity!$U$15:$U$20,0),MATCH(Source_Data!C46699,Installed_Capacity!$V$14:$AG$14,0)))</f>
        <v>0.78195131107989768</v>
      </c>
      <c r="P46699" s="37">
        <v>891.71327832700001</v>
      </c>
      <c r="Q46699" s="38">
        <f>P46699/(INDEX(Installed_Capacity!$AJ$15:$AU$20,MATCH(Source_Data!B46699,Installed_Capacity!$AI$15:$AI$20,0),MATCH(Source_Data!C46699,Installed_Capacity!$AJ$14:$AU$14,0)))</f>
        <v>0.89439646773019055</v>
      </c>
      <c r="R46699" s="63">
        <v>1249.096518497</v>
      </c>
      <c r="S46699" s="42">
        <v>3554.1581425009999</v>
      </c>
      <c r="T46699" s="42">
        <f>R46699/(INDEX(Installed_Capacity!$H$25:$S$30,MATCH(Source_Data!B46699,Installed_Capacity!$G$25:$G$30,0),MATCH(Source_Data!C46699,Installed_Capacity!$H$24:$S$24,0)))</f>
        <v>0.8556627746931087</v>
      </c>
      <c r="U46699" s="43">
        <f>S46699/(INDEX(Installed_Capacity!$H$33:$S$38,MATCH(Source_Data!B46699,Installed_Capacity!$G$33:$G$38,0),MATCH(Source_Data!C46699,Installed_Capacity!$H$32:$S$32,0)))</f>
        <v>0.76174515089577177</v>
      </c>
      <c r="V46699" s="21"/>
      <c r="W46699" s="2"/>
    </row>
    <row r="46700" spans="1:23" x14ac:dyDescent="0.25">
      <c r="A46700" s="17">
        <v>44681</v>
      </c>
      <c r="B46700" s="19">
        <v>2022</v>
      </c>
      <c r="C46700" s="19">
        <v>4</v>
      </c>
      <c r="D46700" s="19">
        <v>30</v>
      </c>
      <c r="E46700" s="19">
        <v>18</v>
      </c>
      <c r="F46700" s="69">
        <v>22196.821684949999</v>
      </c>
      <c r="G46700" s="52">
        <f t="shared" si="729"/>
        <v>25292.081285</v>
      </c>
      <c r="H46700" s="34">
        <v>1065.0785775869999</v>
      </c>
      <c r="I46700" s="35">
        <v>2226.4808273409999</v>
      </c>
      <c r="J46700" s="35">
        <f>H46700/(INDEX(Installed_Capacity!$H$6:$S$11,MATCH(Source_Data!B46700,Installed_Capacity!$G$6:$G$11,0),MATCH(Source_Data!C46700,Installed_Capacity!$H$5:$S$5,0)))</f>
        <v>0.57869608883932444</v>
      </c>
      <c r="K46700" s="36">
        <f>I46700/(INDEX(Installed_Capacity!$H$15:$S$20,MATCH(Source_Data!B46700,Installed_Capacity!$G$15:$G$20,0),MATCH(Source_Data!C46700,Installed_Capacity!$H$14:$S$14,0)))</f>
        <v>0.52768837258722401</v>
      </c>
      <c r="L46700" s="39">
        <v>1897.2926192279999</v>
      </c>
      <c r="M46700" s="40">
        <v>4066.3924055259999</v>
      </c>
      <c r="N46700" s="40">
        <f>L46700/(INDEX(Installed_Capacity!$V$6:$AG$11,MATCH(Source_Data!B46700,Installed_Capacity!$U$6:$U$11,0),MATCH(Source_Data!C46700,Installed_Capacity!$V$5:$AG$5,0)))</f>
        <v>0.73429752042634544</v>
      </c>
      <c r="O46700" s="41">
        <f>M46700/(INDEX(Installed_Capacity!$V$15:$AG$20,MATCH(Source_Data!B46700,Installed_Capacity!$U$15:$U$20,0),MATCH(Source_Data!C46700,Installed_Capacity!$V$14:$AG$14,0)))</f>
        <v>0.74033342840450422</v>
      </c>
      <c r="P46700" s="37">
        <v>767.47617871900002</v>
      </c>
      <c r="Q46700" s="38">
        <f>P46700/(INDEX(Installed_Capacity!$AJ$15:$AU$20,MATCH(Source_Data!B46700,Installed_Capacity!$AI$15:$AI$20,0),MATCH(Source_Data!C46700,Installed_Capacity!$AJ$14:$AU$14,0)))</f>
        <v>0.76978553532497496</v>
      </c>
      <c r="R46700" s="63">
        <v>1239.4750548879999</v>
      </c>
      <c r="S46700" s="42">
        <v>3538.6841916859998</v>
      </c>
      <c r="T46700" s="42">
        <f>R46700/(INDEX(Installed_Capacity!$H$25:$S$30,MATCH(Source_Data!B46700,Installed_Capacity!$G$25:$G$30,0),MATCH(Source_Data!C46700,Installed_Capacity!$H$24:$S$24,0)))</f>
        <v>0.84907182825592542</v>
      </c>
      <c r="U46700" s="43">
        <f>S46700/(INDEX(Installed_Capacity!$H$33:$S$38,MATCH(Source_Data!B46700,Installed_Capacity!$G$33:$G$38,0),MATCH(Source_Data!C46700,Installed_Capacity!$H$32:$S$32,0)))</f>
        <v>0.75842869548610015</v>
      </c>
      <c r="V46700" s="21"/>
      <c r="W46700" s="2"/>
    </row>
    <row r="46701" spans="1:23" x14ac:dyDescent="0.25">
      <c r="A46701" s="17">
        <v>44681</v>
      </c>
      <c r="B46701" s="19">
        <v>2022</v>
      </c>
      <c r="C46701" s="19">
        <v>4</v>
      </c>
      <c r="D46701" s="19">
        <v>30</v>
      </c>
      <c r="E46701" s="19">
        <v>19</v>
      </c>
      <c r="F46701" s="69">
        <v>23851.205623580001</v>
      </c>
      <c r="G46701" s="52">
        <f t="shared" si="729"/>
        <v>25292.081285</v>
      </c>
      <c r="H46701" s="34">
        <v>546.39279878599996</v>
      </c>
      <c r="I46701" s="35">
        <v>705.05882333399995</v>
      </c>
      <c r="J46701" s="35">
        <f>H46701/(INDEX(Installed_Capacity!$H$6:$S$11,MATCH(Source_Data!B46701,Installed_Capacity!$G$6:$G$11,0),MATCH(Source_Data!C46701,Installed_Capacity!$H$5:$S$5,0)))</f>
        <v>0.2968751623413457</v>
      </c>
      <c r="K46701" s="36">
        <f>I46701/(INDEX(Installed_Capacity!$H$15:$S$20,MATCH(Source_Data!B46701,Installed_Capacity!$G$15:$G$20,0),MATCH(Source_Data!C46701,Installed_Capacity!$H$14:$S$14,0)))</f>
        <v>0.16710287306076113</v>
      </c>
      <c r="L46701" s="39">
        <v>1108.0099587279999</v>
      </c>
      <c r="M46701" s="40">
        <v>1592.6617585040001</v>
      </c>
      <c r="N46701" s="40">
        <f>L46701/(INDEX(Installed_Capacity!$V$6:$AG$11,MATCH(Source_Data!B46701,Installed_Capacity!$U$6:$U$11,0),MATCH(Source_Data!C46701,Installed_Capacity!$V$5:$AG$5,0)))</f>
        <v>0.42882629545711382</v>
      </c>
      <c r="O46701" s="41">
        <f>M46701/(INDEX(Installed_Capacity!$V$15:$AG$20,MATCH(Source_Data!B46701,Installed_Capacity!$U$15:$U$20,0),MATCH(Source_Data!C46701,Installed_Capacity!$V$14:$AG$14,0)))</f>
        <v>0.28996236033681377</v>
      </c>
      <c r="P46701" s="37">
        <v>405.83196521799999</v>
      </c>
      <c r="Q46701" s="38">
        <f>P46701/(INDEX(Installed_Capacity!$AJ$15:$AU$20,MATCH(Source_Data!B46701,Installed_Capacity!$AI$15:$AI$20,0),MATCH(Source_Data!C46701,Installed_Capacity!$AJ$14:$AU$14,0)))</f>
        <v>0.40705312459177534</v>
      </c>
      <c r="R46701" s="63">
        <v>1263.9059219569999</v>
      </c>
      <c r="S46701" s="42">
        <v>3543.2558220689998</v>
      </c>
      <c r="T46701" s="42">
        <f>R46701/(INDEX(Installed_Capacity!$H$25:$S$30,MATCH(Source_Data!B46701,Installed_Capacity!$G$25:$G$30,0),MATCH(Source_Data!C46701,Installed_Capacity!$H$24:$S$24,0)))</f>
        <v>0.8658075914214276</v>
      </c>
      <c r="U46701" s="43">
        <f>S46701/(INDEX(Installed_Capacity!$H$33:$S$38,MATCH(Source_Data!B46701,Installed_Capacity!$G$33:$G$38,0),MATCH(Source_Data!C46701,Installed_Capacity!$H$32:$S$32,0)))</f>
        <v>0.75940851043420132</v>
      </c>
      <c r="V46701" s="21"/>
      <c r="W46701" s="2"/>
    </row>
    <row r="46702" spans="1:23" x14ac:dyDescent="0.25">
      <c r="A46702" s="17">
        <v>44681</v>
      </c>
      <c r="B46702" s="19">
        <v>2022</v>
      </c>
      <c r="C46702" s="19">
        <v>4</v>
      </c>
      <c r="D46702" s="19">
        <v>30</v>
      </c>
      <c r="E46702" s="19">
        <v>20</v>
      </c>
      <c r="F46702" s="69">
        <v>24861.30154072</v>
      </c>
      <c r="G46702" s="52">
        <f t="shared" si="729"/>
        <v>25292.081285</v>
      </c>
      <c r="H46702" s="34">
        <v>53.365209313999998</v>
      </c>
      <c r="I46702" s="35">
        <v>21.068704206</v>
      </c>
      <c r="J46702" s="35">
        <f>H46702/(INDEX(Installed_Capacity!$H$6:$S$11,MATCH(Source_Data!B46702,Installed_Capacity!$G$6:$G$11,0),MATCH(Source_Data!C46702,Installed_Capacity!$H$5:$S$5,0)))</f>
        <v>2.8995267166174041E-2</v>
      </c>
      <c r="K46702" s="36">
        <f>I46702/(INDEX(Installed_Capacity!$H$15:$S$20,MATCH(Source_Data!B46702,Installed_Capacity!$G$15:$G$20,0),MATCH(Source_Data!C46702,Installed_Capacity!$H$14:$S$14,0)))</f>
        <v>4.9934003915332132E-3</v>
      </c>
      <c r="L46702" s="39">
        <v>106.549764319</v>
      </c>
      <c r="M46702" s="40">
        <v>75.156049984000006</v>
      </c>
      <c r="N46702" s="40">
        <f>L46702/(INDEX(Installed_Capacity!$V$6:$AG$11,MATCH(Source_Data!B46702,Installed_Capacity!$U$6:$U$11,0),MATCH(Source_Data!C46702,Installed_Capacity!$V$5:$AG$5,0)))</f>
        <v>4.1237301483462468E-2</v>
      </c>
      <c r="O46702" s="41">
        <f>M46702/(INDEX(Installed_Capacity!$V$15:$AG$20,MATCH(Source_Data!B46702,Installed_Capacity!$U$15:$U$20,0),MATCH(Source_Data!C46702,Installed_Capacity!$V$14:$AG$14,0)))</f>
        <v>1.3683021853567953E-2</v>
      </c>
      <c r="P46702" s="37">
        <v>63.515987787</v>
      </c>
      <c r="Q46702" s="38">
        <f>P46702/(INDEX(Installed_Capacity!$AJ$15:$AU$20,MATCH(Source_Data!B46702,Installed_Capacity!$AI$15:$AI$20,0),MATCH(Source_Data!C46702,Installed_Capacity!$AJ$14:$AU$14,0)))</f>
        <v>6.3707109114343033E-2</v>
      </c>
      <c r="R46702" s="63">
        <v>1157.79281595</v>
      </c>
      <c r="S46702" s="42">
        <v>3482.3814688829998</v>
      </c>
      <c r="T46702" s="42">
        <f>R46702/(INDEX(Installed_Capacity!$H$25:$S$30,MATCH(Source_Data!B46702,Installed_Capacity!$G$25:$G$30,0),MATCH(Source_Data!C46702,Installed_Capacity!$H$24:$S$24,0)))</f>
        <v>0.79311742427044807</v>
      </c>
      <c r="U46702" s="43">
        <f>S46702/(INDEX(Installed_Capacity!$H$33:$S$38,MATCH(Source_Data!B46702,Installed_Capacity!$G$33:$G$38,0),MATCH(Source_Data!C46702,Installed_Capacity!$H$32:$S$32,0)))</f>
        <v>0.74636161114211697</v>
      </c>
      <c r="V46702" s="21"/>
      <c r="W46702" s="2"/>
    </row>
    <row r="46703" spans="1:23" x14ac:dyDescent="0.25">
      <c r="A46703" s="17">
        <v>44681</v>
      </c>
      <c r="B46703" s="19">
        <v>2022</v>
      </c>
      <c r="C46703" s="19">
        <v>4</v>
      </c>
      <c r="D46703" s="19">
        <v>30</v>
      </c>
      <c r="E46703" s="19">
        <v>21</v>
      </c>
      <c r="F46703" s="69">
        <v>25292.081285</v>
      </c>
      <c r="G46703" s="52">
        <f t="shared" si="729"/>
        <v>25292.081285</v>
      </c>
      <c r="H46703" s="34">
        <v>1.7370000000000001E-6</v>
      </c>
      <c r="I46703" s="35">
        <v>3.9395180000000002E-2</v>
      </c>
      <c r="J46703" s="35">
        <f>H46703/(INDEX(Installed_Capacity!$H$6:$S$11,MATCH(Source_Data!B46703,Installed_Capacity!$G$6:$G$11,0),MATCH(Source_Data!C46703,Installed_Capacity!$H$5:$S$5,0)))</f>
        <v>9.4377553681648272E-10</v>
      </c>
      <c r="K46703" s="36">
        <f>I46703/(INDEX(Installed_Capacity!$H$15:$S$20,MATCH(Source_Data!B46703,Installed_Capacity!$G$15:$G$20,0),MATCH(Source_Data!C46703,Installed_Capacity!$H$14:$S$14,0)))</f>
        <v>9.3368773567242046E-6</v>
      </c>
      <c r="L46703" s="39">
        <v>8.8627200000000001E-4</v>
      </c>
      <c r="M46703" s="40">
        <v>2.6136591000000001E-2</v>
      </c>
      <c r="N46703" s="40">
        <f>L46703/(INDEX(Installed_Capacity!$V$6:$AG$11,MATCH(Source_Data!B46703,Installed_Capacity!$U$6:$U$11,0),MATCH(Source_Data!C46703,Installed_Capacity!$V$5:$AG$5,0)))</f>
        <v>3.4300841389880097E-7</v>
      </c>
      <c r="O46703" s="41">
        <f>M46703/(INDEX(Installed_Capacity!$V$15:$AG$20,MATCH(Source_Data!B46703,Installed_Capacity!$U$15:$U$20,0),MATCH(Source_Data!C46703,Installed_Capacity!$V$14:$AG$14,0)))</f>
        <v>4.7584664961357454E-6</v>
      </c>
      <c r="P46703" s="37">
        <v>0</v>
      </c>
      <c r="Q46703" s="38">
        <f>P46703/(INDEX(Installed_Capacity!$AJ$15:$AU$20,MATCH(Source_Data!B46703,Installed_Capacity!$AI$15:$AI$20,0),MATCH(Source_Data!C46703,Installed_Capacity!$AJ$14:$AU$14,0)))</f>
        <v>0</v>
      </c>
      <c r="R46703" s="63">
        <v>1102.3097834969999</v>
      </c>
      <c r="S46703" s="42">
        <v>3187.9257673779998</v>
      </c>
      <c r="T46703" s="42">
        <f>R46703/(INDEX(Installed_Capacity!$H$25:$S$30,MATCH(Source_Data!B46703,Installed_Capacity!$G$25:$G$30,0),MATCH(Source_Data!C46703,Installed_Capacity!$H$24:$S$24,0)))</f>
        <v>0.75511014077065342</v>
      </c>
      <c r="U46703" s="43">
        <f>S46703/(INDEX(Installed_Capacity!$H$33:$S$38,MATCH(Source_Data!B46703,Installed_Capacity!$G$33:$G$38,0),MATCH(Source_Data!C46703,Installed_Capacity!$H$32:$S$32,0)))</f>
        <v>0.68325237576712317</v>
      </c>
      <c r="V46703" s="21"/>
      <c r="W46703" s="2"/>
    </row>
    <row r="46704" spans="1:23" x14ac:dyDescent="0.25">
      <c r="A46704" s="17">
        <v>44681</v>
      </c>
      <c r="B46704" s="19">
        <v>2022</v>
      </c>
      <c r="C46704" s="19">
        <v>4</v>
      </c>
      <c r="D46704" s="19">
        <v>30</v>
      </c>
      <c r="E46704" s="19">
        <v>22</v>
      </c>
      <c r="F46704" s="69">
        <v>24672.75414365</v>
      </c>
      <c r="G46704" s="52">
        <f t="shared" si="729"/>
        <v>25292.081285</v>
      </c>
      <c r="H46704" s="34">
        <v>3.5810000000000001E-6</v>
      </c>
      <c r="I46704" s="35">
        <v>6.2853941999999996E-2</v>
      </c>
      <c r="J46704" s="35">
        <f>H46704/(INDEX(Installed_Capacity!$H$6:$S$11,MATCH(Source_Data!B46704,Installed_Capacity!$G$6:$G$11,0),MATCH(Source_Data!C46704,Installed_Capacity!$H$5:$S$5,0)))</f>
        <v>1.9456880813700773E-9</v>
      </c>
      <c r="K46704" s="36">
        <f>I46704/(INDEX(Installed_Capacity!$H$15:$S$20,MATCH(Source_Data!B46704,Installed_Capacity!$G$15:$G$20,0),MATCH(Source_Data!C46704,Installed_Capacity!$H$14:$S$14,0)))</f>
        <v>1.4896734774169237E-5</v>
      </c>
      <c r="L46704" s="39">
        <v>0</v>
      </c>
      <c r="M46704" s="40">
        <v>4.6309147000000002E-2</v>
      </c>
      <c r="N46704" s="40">
        <f>L46704/(INDEX(Installed_Capacity!$V$6:$AG$11,MATCH(Source_Data!B46704,Installed_Capacity!$U$6:$U$11,0),MATCH(Source_Data!C46704,Installed_Capacity!$V$5:$AG$5,0)))</f>
        <v>0</v>
      </c>
      <c r="O46704" s="41">
        <f>M46704/(INDEX(Installed_Capacity!$V$15:$AG$20,MATCH(Source_Data!B46704,Installed_Capacity!$U$15:$U$20,0),MATCH(Source_Data!C46704,Installed_Capacity!$V$14:$AG$14,0)))</f>
        <v>8.4311119405023093E-6</v>
      </c>
      <c r="P46704" s="37">
        <v>0</v>
      </c>
      <c r="Q46704" s="38">
        <f>P46704/(INDEX(Installed_Capacity!$AJ$15:$AU$20,MATCH(Source_Data!B46704,Installed_Capacity!$AI$15:$AI$20,0),MATCH(Source_Data!C46704,Installed_Capacity!$AJ$14:$AU$14,0)))</f>
        <v>0</v>
      </c>
      <c r="R46704" s="63">
        <v>1077.4748860679999</v>
      </c>
      <c r="S46704" s="42">
        <v>2874.0114323900002</v>
      </c>
      <c r="T46704" s="42">
        <f>R46704/(INDEX(Installed_Capacity!$H$25:$S$30,MATCH(Source_Data!B46704,Installed_Capacity!$G$25:$G$30,0),MATCH(Source_Data!C46704,Installed_Capacity!$H$24:$S$24,0)))</f>
        <v>0.73809760656802303</v>
      </c>
      <c r="U46704" s="43">
        <f>S46704/(INDEX(Installed_Capacity!$H$33:$S$38,MATCH(Source_Data!B46704,Installed_Capacity!$G$33:$G$38,0),MATCH(Source_Data!C46704,Installed_Capacity!$H$32:$S$32,0)))</f>
        <v>0.61597266763755942</v>
      </c>
      <c r="V46704" s="21"/>
      <c r="W46704" s="2"/>
    </row>
    <row r="46705" spans="1:23" x14ac:dyDescent="0.25">
      <c r="A46705" s="17">
        <v>44681</v>
      </c>
      <c r="B46705" s="19">
        <v>2022</v>
      </c>
      <c r="C46705" s="19">
        <v>4</v>
      </c>
      <c r="D46705" s="19">
        <v>30</v>
      </c>
      <c r="E46705" s="19">
        <v>23</v>
      </c>
      <c r="F46705" s="69">
        <v>23455.324237600002</v>
      </c>
      <c r="G46705" s="52">
        <f t="shared" si="729"/>
        <v>25292.081285</v>
      </c>
      <c r="H46705" s="34">
        <v>5.0459999999999996E-6</v>
      </c>
      <c r="I46705" s="35">
        <v>5.7691679000000003E-2</v>
      </c>
      <c r="J46705" s="35">
        <f>H46705/(INDEX(Installed_Capacity!$H$6:$S$11,MATCH(Source_Data!B46705,Installed_Capacity!$G$6:$G$11,0),MATCH(Source_Data!C46705,Installed_Capacity!$H$5:$S$5,0)))</f>
        <v>2.7416760844996953E-9</v>
      </c>
      <c r="K46705" s="36">
        <f>I46705/(INDEX(Installed_Capacity!$H$15:$S$20,MATCH(Source_Data!B46705,Installed_Capacity!$G$15:$G$20,0),MATCH(Source_Data!C46705,Installed_Capacity!$H$14:$S$14,0)))</f>
        <v>1.3673249654564374E-5</v>
      </c>
      <c r="L46705" s="39">
        <v>0</v>
      </c>
      <c r="M46705" s="40">
        <v>1.1746100000000001E-4</v>
      </c>
      <c r="N46705" s="40">
        <f>L46705/(INDEX(Installed_Capacity!$V$6:$AG$11,MATCH(Source_Data!B46705,Installed_Capacity!$U$6:$U$11,0),MATCH(Source_Data!C46705,Installed_Capacity!$V$5:$AG$5,0)))</f>
        <v>0</v>
      </c>
      <c r="O46705" s="41">
        <f>M46705/(INDEX(Installed_Capacity!$V$15:$AG$20,MATCH(Source_Data!B46705,Installed_Capacity!$U$15:$U$20,0),MATCH(Source_Data!C46705,Installed_Capacity!$V$14:$AG$14,0)))</f>
        <v>2.1385123756292503E-8</v>
      </c>
      <c r="P46705" s="37">
        <v>0</v>
      </c>
      <c r="Q46705" s="38">
        <f>P46705/(INDEX(Installed_Capacity!$AJ$15:$AU$20,MATCH(Source_Data!B46705,Installed_Capacity!$AI$15:$AI$20,0),MATCH(Source_Data!C46705,Installed_Capacity!$AJ$14:$AU$14,0)))</f>
        <v>0</v>
      </c>
      <c r="R46705" s="63">
        <v>1043.6820639770001</v>
      </c>
      <c r="S46705" s="42">
        <v>2915.4104868170002</v>
      </c>
      <c r="T46705" s="42">
        <f>R46705/(INDEX(Installed_Capacity!$H$25:$S$30,MATCH(Source_Data!B46705,Installed_Capacity!$G$25:$G$30,0),MATCH(Source_Data!C46705,Installed_Capacity!$H$24:$S$24,0)))</f>
        <v>0.71494866692492132</v>
      </c>
      <c r="U46705" s="43">
        <f>S46705/(INDEX(Installed_Capacity!$H$33:$S$38,MATCH(Source_Data!B46705,Installed_Capacity!$G$33:$G$38,0),MATCH(Source_Data!C46705,Installed_Capacity!$H$32:$S$32,0)))</f>
        <v>0.62484552238882451</v>
      </c>
      <c r="V46705" s="21"/>
      <c r="W46705" s="2"/>
    </row>
    <row r="46706" spans="1:23" x14ac:dyDescent="0.25">
      <c r="A46706" s="17">
        <v>44681</v>
      </c>
      <c r="B46706" s="19">
        <v>2022</v>
      </c>
      <c r="C46706" s="19">
        <v>4</v>
      </c>
      <c r="D46706" s="19">
        <v>30</v>
      </c>
      <c r="E46706" s="19">
        <v>24</v>
      </c>
      <c r="F46706" s="69">
        <v>22093.235444279999</v>
      </c>
      <c r="G46706" s="52">
        <f t="shared" si="729"/>
        <v>25292.081285</v>
      </c>
      <c r="H46706" s="34">
        <v>0</v>
      </c>
      <c r="I46706" s="35">
        <v>1.1698742E-2</v>
      </c>
      <c r="J46706" s="35">
        <f>H46706/(INDEX(Installed_Capacity!$H$6:$S$11,MATCH(Source_Data!B46706,Installed_Capacity!$G$6:$G$11,0),MATCH(Source_Data!C46706,Installed_Capacity!$H$5:$S$5,0)))</f>
        <v>0</v>
      </c>
      <c r="K46706" s="36">
        <f>I46706/(INDEX(Installed_Capacity!$H$15:$S$20,MATCH(Source_Data!B46706,Installed_Capacity!$G$15:$G$20,0),MATCH(Source_Data!C46706,Installed_Capacity!$H$14:$S$14,0)))</f>
        <v>2.7726670948567421E-6</v>
      </c>
      <c r="L46706" s="39">
        <v>0</v>
      </c>
      <c r="M46706" s="40">
        <v>0</v>
      </c>
      <c r="N46706" s="40">
        <f>L46706/(INDEX(Installed_Capacity!$V$6:$AG$11,MATCH(Source_Data!B46706,Installed_Capacity!$U$6:$U$11,0),MATCH(Source_Data!C46706,Installed_Capacity!$V$5:$AG$5,0)))</f>
        <v>0</v>
      </c>
      <c r="O46706" s="41">
        <f>M46706/(INDEX(Installed_Capacity!$V$15:$AG$20,MATCH(Source_Data!B46706,Installed_Capacity!$U$15:$U$20,0),MATCH(Source_Data!C46706,Installed_Capacity!$V$14:$AG$14,0)))</f>
        <v>0</v>
      </c>
      <c r="P46706" s="37">
        <v>0</v>
      </c>
      <c r="Q46706" s="38">
        <f>P46706/(INDEX(Installed_Capacity!$AJ$15:$AU$20,MATCH(Source_Data!B46706,Installed_Capacity!$AI$15:$AI$20,0),MATCH(Source_Data!C46706,Installed_Capacity!$AJ$14:$AU$14,0)))</f>
        <v>0</v>
      </c>
      <c r="R46706" s="63">
        <v>1041.6874759279999</v>
      </c>
      <c r="S46706" s="42">
        <v>2862.4607963080002</v>
      </c>
      <c r="T46706" s="42">
        <f>R46706/(INDEX(Installed_Capacity!$H$25:$S$30,MATCH(Source_Data!B46706,Installed_Capacity!$G$25:$G$30,0),MATCH(Source_Data!C46706,Installed_Capacity!$H$24:$S$24,0)))</f>
        <v>0.71358232355665152</v>
      </c>
      <c r="U46706" s="43">
        <f>S46706/(INDEX(Installed_Capacity!$H$33:$S$38,MATCH(Source_Data!B46706,Installed_Capacity!$G$33:$G$38,0),MATCH(Source_Data!C46706,Installed_Capacity!$H$32:$S$32,0)))</f>
        <v>0.61349707688654298</v>
      </c>
      <c r="V46706" s="21"/>
      <c r="W46706" s="2"/>
    </row>
    <row r="46707" spans="1:23" x14ac:dyDescent="0.25">
      <c r="A46707" s="17">
        <v>44682</v>
      </c>
      <c r="B46707" s="19">
        <v>2022</v>
      </c>
      <c r="C46707" s="19">
        <v>5</v>
      </c>
      <c r="D46707" s="19">
        <v>1</v>
      </c>
      <c r="E46707" s="19">
        <v>1</v>
      </c>
      <c r="F46707" s="69">
        <v>21196.84870205</v>
      </c>
      <c r="G46707" s="52">
        <f t="shared" si="729"/>
        <v>25020.939776710002</v>
      </c>
      <c r="H46707" s="34">
        <v>0</v>
      </c>
      <c r="I46707" s="35">
        <v>8.5749410000000009E-3</v>
      </c>
      <c r="J46707" s="35">
        <f>H46707/(INDEX(Installed_Capacity!$H$6:$S$11,MATCH(Source_Data!B46707,Installed_Capacity!$G$6:$G$11,0),MATCH(Source_Data!C46707,Installed_Capacity!$H$5:$S$5,0)))</f>
        <v>0</v>
      </c>
      <c r="K46707" s="36">
        <f>I46707/(INDEX(Installed_Capacity!$H$15:$S$20,MATCH(Source_Data!B46707,Installed_Capacity!$G$15:$G$20,0),MATCH(Source_Data!C46707,Installed_Capacity!$H$14:$S$14,0)))</f>
        <v>2.0323088372269402E-6</v>
      </c>
      <c r="L46707" s="39">
        <v>0</v>
      </c>
      <c r="M46707" s="40">
        <v>0</v>
      </c>
      <c r="N46707" s="40">
        <f>L46707/(INDEX(Installed_Capacity!$V$6:$AG$11,MATCH(Source_Data!B46707,Installed_Capacity!$U$6:$U$11,0),MATCH(Source_Data!C46707,Installed_Capacity!$V$5:$AG$5,0)))</f>
        <v>0</v>
      </c>
      <c r="O46707" s="41">
        <f>M46707/(INDEX(Installed_Capacity!$V$15:$AG$20,MATCH(Source_Data!B46707,Installed_Capacity!$U$15:$U$20,0),MATCH(Source_Data!C46707,Installed_Capacity!$V$14:$AG$14,0)))</f>
        <v>0</v>
      </c>
      <c r="P46707" s="37">
        <v>0</v>
      </c>
      <c r="Q46707" s="38">
        <f>P46707/(INDEX(Installed_Capacity!$AJ$15:$AU$20,MATCH(Source_Data!B46707,Installed_Capacity!$AI$15:$AI$20,0),MATCH(Source_Data!C46707,Installed_Capacity!$AJ$14:$AU$14,0)))</f>
        <v>0</v>
      </c>
      <c r="R46707" s="63">
        <v>1092.4713009770001</v>
      </c>
      <c r="S46707" s="42">
        <v>2788.571908245</v>
      </c>
      <c r="T46707" s="42">
        <f>R46707/(INDEX(Installed_Capacity!$H$25:$S$30,MATCH(Source_Data!B46707,Installed_Capacity!$G$25:$G$30,0),MATCH(Source_Data!C46707,Installed_Capacity!$H$24:$S$24,0)))</f>
        <v>0.74837053087888761</v>
      </c>
      <c r="U46707" s="43">
        <f>S46707/(INDEX(Installed_Capacity!$H$33:$S$38,MATCH(Source_Data!B46707,Installed_Capacity!$G$33:$G$38,0),MATCH(Source_Data!C46707,Installed_Capacity!$H$32:$S$32,0)))</f>
        <v>0.59766083664894221</v>
      </c>
      <c r="V46707" s="21"/>
      <c r="W46707" s="2"/>
    </row>
    <row r="46708" spans="1:23" x14ac:dyDescent="0.25">
      <c r="A46708" s="17">
        <v>44682</v>
      </c>
      <c r="B46708" s="19">
        <v>2022</v>
      </c>
      <c r="C46708" s="19">
        <v>5</v>
      </c>
      <c r="D46708" s="19">
        <v>1</v>
      </c>
      <c r="E46708" s="19">
        <v>2</v>
      </c>
      <c r="F46708" s="69">
        <v>20386.364641939999</v>
      </c>
      <c r="G46708" s="52">
        <f t="shared" si="729"/>
        <v>25020.939776710002</v>
      </c>
      <c r="H46708" s="34">
        <v>0</v>
      </c>
      <c r="I46708" s="35">
        <v>6.0650702000000001E-2</v>
      </c>
      <c r="J46708" s="35">
        <f>H46708/(INDEX(Installed_Capacity!$H$6:$S$11,MATCH(Source_Data!B46708,Installed_Capacity!$G$6:$G$11,0),MATCH(Source_Data!C46708,Installed_Capacity!$H$5:$S$5,0)))</f>
        <v>0</v>
      </c>
      <c r="K46708" s="36">
        <f>I46708/(INDEX(Installed_Capacity!$H$15:$S$20,MATCH(Source_Data!B46708,Installed_Capacity!$G$15:$G$20,0),MATCH(Source_Data!C46708,Installed_Capacity!$H$14:$S$14,0)))</f>
        <v>1.4374554607269911E-5</v>
      </c>
      <c r="L46708" s="39">
        <v>0</v>
      </c>
      <c r="M46708" s="40">
        <v>0</v>
      </c>
      <c r="N46708" s="40">
        <f>L46708/(INDEX(Installed_Capacity!$V$6:$AG$11,MATCH(Source_Data!B46708,Installed_Capacity!$U$6:$U$11,0),MATCH(Source_Data!C46708,Installed_Capacity!$V$5:$AG$5,0)))</f>
        <v>0</v>
      </c>
      <c r="O46708" s="41">
        <f>M46708/(INDEX(Installed_Capacity!$V$15:$AG$20,MATCH(Source_Data!B46708,Installed_Capacity!$U$15:$U$20,0),MATCH(Source_Data!C46708,Installed_Capacity!$V$14:$AG$14,0)))</f>
        <v>0</v>
      </c>
      <c r="P46708" s="37">
        <v>0</v>
      </c>
      <c r="Q46708" s="38">
        <f>P46708/(INDEX(Installed_Capacity!$AJ$15:$AU$20,MATCH(Source_Data!B46708,Installed_Capacity!$AI$15:$AI$20,0),MATCH(Source_Data!C46708,Installed_Capacity!$AJ$14:$AU$14,0)))</f>
        <v>0</v>
      </c>
      <c r="R46708" s="63">
        <v>1074.4151814480001</v>
      </c>
      <c r="S46708" s="42">
        <v>2716.0499325780002</v>
      </c>
      <c r="T46708" s="42">
        <f>R46708/(INDEX(Installed_Capacity!$H$25:$S$30,MATCH(Source_Data!B46708,Installed_Capacity!$G$25:$G$30,0),MATCH(Source_Data!C46708,Installed_Capacity!$H$24:$S$24,0)))</f>
        <v>0.73600163135224017</v>
      </c>
      <c r="U46708" s="43">
        <f>S46708/(INDEX(Installed_Capacity!$H$33:$S$38,MATCH(Source_Data!B46708,Installed_Capacity!$G$33:$G$38,0),MATCH(Source_Data!C46708,Installed_Capacity!$H$32:$S$32,0)))</f>
        <v>0.58211755999022696</v>
      </c>
      <c r="V46708" s="21"/>
      <c r="W46708" s="2"/>
    </row>
    <row r="46709" spans="1:23" x14ac:dyDescent="0.25">
      <c r="A46709" s="17">
        <v>44682</v>
      </c>
      <c r="B46709" s="19">
        <v>2022</v>
      </c>
      <c r="C46709" s="19">
        <v>5</v>
      </c>
      <c r="D46709" s="19">
        <v>1</v>
      </c>
      <c r="E46709" s="19">
        <v>3</v>
      </c>
      <c r="F46709" s="69">
        <v>19821.646919610001</v>
      </c>
      <c r="G46709" s="52">
        <f t="shared" si="729"/>
        <v>25020.939776710002</v>
      </c>
      <c r="H46709" s="34">
        <v>0</v>
      </c>
      <c r="I46709" s="35">
        <v>0.265265945</v>
      </c>
      <c r="J46709" s="35">
        <f>H46709/(INDEX(Installed_Capacity!$H$6:$S$11,MATCH(Source_Data!B46709,Installed_Capacity!$G$6:$G$11,0),MATCH(Source_Data!C46709,Installed_Capacity!$H$5:$S$5,0)))</f>
        <v>0</v>
      </c>
      <c r="K46709" s="36">
        <f>I46709/(INDEX(Installed_Capacity!$H$15:$S$20,MATCH(Source_Data!B46709,Installed_Capacity!$G$15:$G$20,0),MATCH(Source_Data!C46709,Installed_Capacity!$H$14:$S$14,0)))</f>
        <v>6.2869508284529941E-5</v>
      </c>
      <c r="L46709" s="39">
        <v>0</v>
      </c>
      <c r="M46709" s="40">
        <v>0</v>
      </c>
      <c r="N46709" s="40">
        <f>L46709/(INDEX(Installed_Capacity!$V$6:$AG$11,MATCH(Source_Data!B46709,Installed_Capacity!$U$6:$U$11,0),MATCH(Source_Data!C46709,Installed_Capacity!$V$5:$AG$5,0)))</f>
        <v>0</v>
      </c>
      <c r="O46709" s="41">
        <f>M46709/(INDEX(Installed_Capacity!$V$15:$AG$20,MATCH(Source_Data!B46709,Installed_Capacity!$U$15:$U$20,0),MATCH(Source_Data!C46709,Installed_Capacity!$V$14:$AG$14,0)))</f>
        <v>0</v>
      </c>
      <c r="P46709" s="37">
        <v>0</v>
      </c>
      <c r="Q46709" s="38">
        <f>P46709/(INDEX(Installed_Capacity!$AJ$15:$AU$20,MATCH(Source_Data!B46709,Installed_Capacity!$AI$15:$AI$20,0),MATCH(Source_Data!C46709,Installed_Capacity!$AJ$14:$AU$14,0)))</f>
        <v>0</v>
      </c>
      <c r="R46709" s="63">
        <v>948.75159231500004</v>
      </c>
      <c r="S46709" s="42">
        <v>2589.8843654379998</v>
      </c>
      <c r="T46709" s="42">
        <f>R46709/(INDEX(Installed_Capacity!$H$25:$S$30,MATCH(Source_Data!B46709,Installed_Capacity!$G$25:$G$30,0),MATCH(Source_Data!C46709,Installed_Capacity!$H$24:$S$24,0)))</f>
        <v>0.64991888773462125</v>
      </c>
      <c r="U46709" s="43">
        <f>S46709/(INDEX(Installed_Capacity!$H$33:$S$38,MATCH(Source_Data!B46709,Installed_Capacity!$G$33:$G$38,0),MATCH(Source_Data!C46709,Installed_Capacity!$H$32:$S$32,0)))</f>
        <v>0.55507711746470612</v>
      </c>
      <c r="V46709" s="21"/>
      <c r="W46709" s="2"/>
    </row>
    <row r="46710" spans="1:23" x14ac:dyDescent="0.25">
      <c r="A46710" s="17">
        <v>44682</v>
      </c>
      <c r="B46710" s="19">
        <v>2022</v>
      </c>
      <c r="C46710" s="19">
        <v>5</v>
      </c>
      <c r="D46710" s="19">
        <v>1</v>
      </c>
      <c r="E46710" s="19">
        <v>4</v>
      </c>
      <c r="F46710" s="69">
        <v>19420.922614539999</v>
      </c>
      <c r="G46710" s="52">
        <f t="shared" si="729"/>
        <v>25020.939776710002</v>
      </c>
      <c r="H46710" s="34">
        <v>0</v>
      </c>
      <c r="I46710" s="35">
        <v>0.51748545800000001</v>
      </c>
      <c r="J46710" s="35">
        <f>H46710/(INDEX(Installed_Capacity!$H$6:$S$11,MATCH(Source_Data!B46710,Installed_Capacity!$G$6:$G$11,0),MATCH(Source_Data!C46710,Installed_Capacity!$H$5:$S$5,0)))</f>
        <v>0</v>
      </c>
      <c r="K46710" s="36">
        <f>I46710/(INDEX(Installed_Capacity!$H$15:$S$20,MATCH(Source_Data!B46710,Installed_Capacity!$G$15:$G$20,0),MATCH(Source_Data!C46710,Installed_Capacity!$H$14:$S$14,0)))</f>
        <v>1.2264693942848478E-4</v>
      </c>
      <c r="L46710" s="39">
        <v>0</v>
      </c>
      <c r="M46710" s="40">
        <v>0</v>
      </c>
      <c r="N46710" s="40">
        <f>L46710/(INDEX(Installed_Capacity!$V$6:$AG$11,MATCH(Source_Data!B46710,Installed_Capacity!$U$6:$U$11,0),MATCH(Source_Data!C46710,Installed_Capacity!$V$5:$AG$5,0)))</f>
        <v>0</v>
      </c>
      <c r="O46710" s="41">
        <f>M46710/(INDEX(Installed_Capacity!$V$15:$AG$20,MATCH(Source_Data!B46710,Installed_Capacity!$U$15:$U$20,0),MATCH(Source_Data!C46710,Installed_Capacity!$V$14:$AG$14,0)))</f>
        <v>0</v>
      </c>
      <c r="P46710" s="37">
        <v>0</v>
      </c>
      <c r="Q46710" s="38">
        <f>P46710/(INDEX(Installed_Capacity!$AJ$15:$AU$20,MATCH(Source_Data!B46710,Installed_Capacity!$AI$15:$AI$20,0),MATCH(Source_Data!C46710,Installed_Capacity!$AJ$14:$AU$14,0)))</f>
        <v>0</v>
      </c>
      <c r="R46710" s="63">
        <v>837.72994942000003</v>
      </c>
      <c r="S46710" s="42">
        <v>2439.1805700149998</v>
      </c>
      <c r="T46710" s="42">
        <f>R46710/(INDEX(Installed_Capacity!$H$25:$S$30,MATCH(Source_Data!B46710,Installed_Capacity!$G$25:$G$30,0),MATCH(Source_Data!C46710,Installed_Capacity!$H$24:$S$24,0)))</f>
        <v>0.573866248403891</v>
      </c>
      <c r="U46710" s="43">
        <f>S46710/(INDEX(Installed_Capacity!$H$33:$S$38,MATCH(Source_Data!B46710,Installed_Capacity!$G$33:$G$38,0),MATCH(Source_Data!C46710,Installed_Capacity!$H$32:$S$32,0)))</f>
        <v>0.52277751773325543</v>
      </c>
      <c r="V46710" s="21"/>
      <c r="W46710" s="2"/>
    </row>
    <row r="46711" spans="1:23" x14ac:dyDescent="0.25">
      <c r="A46711" s="17">
        <v>44682</v>
      </c>
      <c r="B46711" s="19">
        <v>2022</v>
      </c>
      <c r="C46711" s="19">
        <v>5</v>
      </c>
      <c r="D46711" s="19">
        <v>1</v>
      </c>
      <c r="E46711" s="19">
        <v>5</v>
      </c>
      <c r="F46711" s="69">
        <v>19292.48549082</v>
      </c>
      <c r="G46711" s="52">
        <f t="shared" si="729"/>
        <v>25020.939776710002</v>
      </c>
      <c r="H46711" s="34">
        <v>0</v>
      </c>
      <c r="I46711" s="35">
        <v>0.71908348</v>
      </c>
      <c r="J46711" s="35">
        <f>H46711/(INDEX(Installed_Capacity!$H$6:$S$11,MATCH(Source_Data!B46711,Installed_Capacity!$G$6:$G$11,0),MATCH(Source_Data!C46711,Installed_Capacity!$H$5:$S$5,0)))</f>
        <v>0</v>
      </c>
      <c r="K46711" s="36">
        <f>I46711/(INDEX(Installed_Capacity!$H$15:$S$20,MATCH(Source_Data!B46711,Installed_Capacity!$G$15:$G$20,0),MATCH(Source_Data!C46711,Installed_Capacity!$H$14:$S$14,0)))</f>
        <v>1.7042679490248408E-4</v>
      </c>
      <c r="L46711" s="39">
        <v>0</v>
      </c>
      <c r="M46711" s="40">
        <v>0</v>
      </c>
      <c r="N46711" s="40">
        <f>L46711/(INDEX(Installed_Capacity!$V$6:$AG$11,MATCH(Source_Data!B46711,Installed_Capacity!$U$6:$U$11,0),MATCH(Source_Data!C46711,Installed_Capacity!$V$5:$AG$5,0)))</f>
        <v>0</v>
      </c>
      <c r="O46711" s="41">
        <f>M46711/(INDEX(Installed_Capacity!$V$15:$AG$20,MATCH(Source_Data!B46711,Installed_Capacity!$U$15:$U$20,0),MATCH(Source_Data!C46711,Installed_Capacity!$V$14:$AG$14,0)))</f>
        <v>0</v>
      </c>
      <c r="P46711" s="37">
        <v>0</v>
      </c>
      <c r="Q46711" s="38">
        <f>P46711/(INDEX(Installed_Capacity!$AJ$15:$AU$20,MATCH(Source_Data!B46711,Installed_Capacity!$AI$15:$AI$20,0),MATCH(Source_Data!C46711,Installed_Capacity!$AJ$14:$AU$14,0)))</f>
        <v>0</v>
      </c>
      <c r="R46711" s="63">
        <v>698.26756362000003</v>
      </c>
      <c r="S46711" s="42">
        <v>2348.9735831309999</v>
      </c>
      <c r="T46711" s="42">
        <f>R46711/(INDEX(Installed_Capacity!$H$25:$S$30,MATCH(Source_Data!B46711,Installed_Capacity!$G$25:$G$30,0),MATCH(Source_Data!C46711,Installed_Capacity!$H$24:$S$24,0)))</f>
        <v>0.4783309793259351</v>
      </c>
      <c r="U46711" s="43">
        <f>S46711/(INDEX(Installed_Capacity!$H$33:$S$38,MATCH(Source_Data!B46711,Installed_Capacity!$G$33:$G$38,0),MATCH(Source_Data!C46711,Installed_Capacity!$H$32:$S$32,0)))</f>
        <v>0.5034439000154316</v>
      </c>
      <c r="V46711" s="21"/>
      <c r="W46711" s="2"/>
    </row>
    <row r="46712" spans="1:23" x14ac:dyDescent="0.25">
      <c r="A46712" s="17">
        <v>44682</v>
      </c>
      <c r="B46712" s="19">
        <v>2022</v>
      </c>
      <c r="C46712" s="19">
        <v>5</v>
      </c>
      <c r="D46712" s="19">
        <v>1</v>
      </c>
      <c r="E46712" s="19">
        <v>6</v>
      </c>
      <c r="F46712" s="69">
        <v>19360.891693450001</v>
      </c>
      <c r="G46712" s="52">
        <f t="shared" si="729"/>
        <v>25020.939776710002</v>
      </c>
      <c r="H46712" s="34">
        <v>0</v>
      </c>
      <c r="I46712" s="35">
        <v>1.9664013849999999</v>
      </c>
      <c r="J46712" s="35">
        <f>H46712/(INDEX(Installed_Capacity!$H$6:$S$11,MATCH(Source_Data!B46712,Installed_Capacity!$G$6:$G$11,0),MATCH(Source_Data!C46712,Installed_Capacity!$H$5:$S$5,0)))</f>
        <v>0</v>
      </c>
      <c r="K46712" s="36">
        <f>I46712/(INDEX(Installed_Capacity!$H$15:$S$20,MATCH(Source_Data!B46712,Installed_Capacity!$G$15:$G$20,0),MATCH(Source_Data!C46712,Installed_Capacity!$H$14:$S$14,0)))</f>
        <v>4.6604809435666023E-4</v>
      </c>
      <c r="L46712" s="39">
        <v>8.7245949999999999E-3</v>
      </c>
      <c r="M46712" s="40">
        <v>0.97722383400000001</v>
      </c>
      <c r="N46712" s="40">
        <f>L46712/(INDEX(Installed_Capacity!$V$6:$AG$11,MATCH(Source_Data!B46712,Installed_Capacity!$U$6:$U$11,0),MATCH(Source_Data!C46712,Installed_Capacity!$V$5:$AG$5,0)))</f>
        <v>3.3766264677880036E-6</v>
      </c>
      <c r="O46712" s="41">
        <f>M46712/(INDEX(Installed_Capacity!$V$15:$AG$20,MATCH(Source_Data!B46712,Installed_Capacity!$U$15:$U$20,0),MATCH(Source_Data!C46712,Installed_Capacity!$V$14:$AG$14,0)))</f>
        <v>1.7016949213342273E-4</v>
      </c>
      <c r="P46712" s="37">
        <v>0</v>
      </c>
      <c r="Q46712" s="38">
        <f>P46712/(INDEX(Installed_Capacity!$AJ$15:$AU$20,MATCH(Source_Data!B46712,Installed_Capacity!$AI$15:$AI$20,0),MATCH(Source_Data!C46712,Installed_Capacity!$AJ$14:$AU$14,0)))</f>
        <v>0</v>
      </c>
      <c r="R46712" s="63">
        <v>478.51980264899998</v>
      </c>
      <c r="S46712" s="42">
        <v>2451.4575497000001</v>
      </c>
      <c r="T46712" s="42">
        <f>R46712/(INDEX(Installed_Capacity!$H$25:$S$30,MATCH(Source_Data!B46712,Installed_Capacity!$G$25:$G$30,0),MATCH(Source_Data!C46712,Installed_Capacity!$H$24:$S$24,0)))</f>
        <v>0.32779819334771887</v>
      </c>
      <c r="U46712" s="43">
        <f>S46712/(INDEX(Installed_Capacity!$H$33:$S$38,MATCH(Source_Data!B46712,Installed_Capacity!$G$33:$G$38,0),MATCH(Source_Data!C46712,Installed_Capacity!$H$32:$S$32,0)))</f>
        <v>0.52540878211928921</v>
      </c>
      <c r="V46712" s="21"/>
      <c r="W46712" s="2"/>
    </row>
    <row r="46713" spans="1:23" x14ac:dyDescent="0.25">
      <c r="A46713" s="17">
        <v>44682</v>
      </c>
      <c r="B46713" s="19">
        <v>2022</v>
      </c>
      <c r="C46713" s="19">
        <v>5</v>
      </c>
      <c r="D46713" s="19">
        <v>1</v>
      </c>
      <c r="E46713" s="19">
        <v>7</v>
      </c>
      <c r="F46713" s="69">
        <v>19099.225679409999</v>
      </c>
      <c r="G46713" s="52">
        <f t="shared" si="729"/>
        <v>25020.939776710002</v>
      </c>
      <c r="H46713" s="34">
        <v>79.869665643999994</v>
      </c>
      <c r="I46713" s="35">
        <v>353.94846211399999</v>
      </c>
      <c r="J46713" s="35">
        <f>H46713/(INDEX(Installed_Capacity!$H$6:$S$11,MATCH(Source_Data!B46713,Installed_Capacity!$G$6:$G$11,0),MATCH(Source_Data!C46713,Installed_Capacity!$H$5:$S$5,0)))</f>
        <v>4.3396106257063374E-2</v>
      </c>
      <c r="K46713" s="36">
        <f>I46713/(INDEX(Installed_Capacity!$H$15:$S$20,MATCH(Source_Data!B46713,Installed_Capacity!$G$15:$G$20,0),MATCH(Source_Data!C46713,Installed_Capacity!$H$14:$S$14,0)))</f>
        <v>8.3887759399996695E-2</v>
      </c>
      <c r="L46713" s="39">
        <v>182.86500585300001</v>
      </c>
      <c r="M46713" s="40">
        <v>695.65484475999995</v>
      </c>
      <c r="N46713" s="40">
        <f>L46713/(INDEX(Installed_Capacity!$V$6:$AG$11,MATCH(Source_Data!B46713,Installed_Capacity!$U$6:$U$11,0),MATCH(Source_Data!C46713,Installed_Capacity!$V$5:$AG$5,0)))</f>
        <v>7.0773121135760231E-2</v>
      </c>
      <c r="O46713" s="41">
        <f>M46713/(INDEX(Installed_Capacity!$V$15:$AG$20,MATCH(Source_Data!B46713,Installed_Capacity!$U$15:$U$20,0),MATCH(Source_Data!C46713,Installed_Capacity!$V$14:$AG$14,0)))</f>
        <v>0.12113829760824706</v>
      </c>
      <c r="P46713" s="37">
        <v>23.425956483</v>
      </c>
      <c r="Q46713" s="38">
        <f>P46713/(INDEX(Installed_Capacity!$AJ$15:$AU$20,MATCH(Source_Data!B46713,Installed_Capacity!$AI$15:$AI$20,0),MATCH(Source_Data!C46713,Installed_Capacity!$AJ$14:$AU$14,0)))</f>
        <v>2.3496445820461384E-2</v>
      </c>
      <c r="R46713" s="63">
        <v>296.46092546599999</v>
      </c>
      <c r="S46713" s="42">
        <v>2490.0571770370002</v>
      </c>
      <c r="T46713" s="42">
        <f>R46713/(INDEX(Installed_Capacity!$H$25:$S$30,MATCH(Source_Data!B46713,Installed_Capacity!$G$25:$G$30,0),MATCH(Source_Data!C46713,Installed_Capacity!$H$24:$S$24,0)))</f>
        <v>0.2030832480243869</v>
      </c>
      <c r="U46713" s="43">
        <f>S46713/(INDEX(Installed_Capacity!$H$33:$S$38,MATCH(Source_Data!B46713,Installed_Capacity!$G$33:$G$38,0),MATCH(Source_Data!C46713,Installed_Capacity!$H$32:$S$32,0)))</f>
        <v>0.53368164949644348</v>
      </c>
      <c r="V46713" s="21"/>
      <c r="W46713" s="2"/>
    </row>
    <row r="46714" spans="1:23" x14ac:dyDescent="0.25">
      <c r="A46714" s="17">
        <v>44682</v>
      </c>
      <c r="B46714" s="19">
        <v>2022</v>
      </c>
      <c r="C46714" s="19">
        <v>5</v>
      </c>
      <c r="D46714" s="19">
        <v>1</v>
      </c>
      <c r="E46714" s="19">
        <v>8</v>
      </c>
      <c r="F46714" s="69">
        <v>18900.560070629999</v>
      </c>
      <c r="G46714" s="52">
        <f t="shared" si="729"/>
        <v>25020.939776710002</v>
      </c>
      <c r="H46714" s="34">
        <v>569.66755950899994</v>
      </c>
      <c r="I46714" s="35">
        <v>1513.7736084539999</v>
      </c>
      <c r="J46714" s="35">
        <f>H46714/(INDEX(Installed_Capacity!$H$6:$S$11,MATCH(Source_Data!B46714,Installed_Capacity!$G$6:$G$11,0),MATCH(Source_Data!C46714,Installed_Capacity!$H$5:$S$5,0)))</f>
        <v>0.30952118985753713</v>
      </c>
      <c r="K46714" s="36">
        <f>I46714/(INDEX(Installed_Capacity!$H$15:$S$20,MATCH(Source_Data!B46714,Installed_Capacity!$G$15:$G$20,0),MATCH(Source_Data!C46714,Installed_Capacity!$H$14:$S$14,0)))</f>
        <v>0.35877278712727911</v>
      </c>
      <c r="L46714" s="39">
        <v>1234.8497870910001</v>
      </c>
      <c r="M46714" s="40">
        <v>2871.3376180740001</v>
      </c>
      <c r="N46714" s="40">
        <f>L46714/(INDEX(Installed_Capacity!$V$6:$AG$11,MATCH(Source_Data!B46714,Installed_Capacity!$U$6:$U$11,0),MATCH(Source_Data!C46714,Installed_Capacity!$V$5:$AG$5,0)))</f>
        <v>0.47791633592549015</v>
      </c>
      <c r="O46714" s="41">
        <f>M46714/(INDEX(Installed_Capacity!$V$15:$AG$20,MATCH(Source_Data!B46714,Installed_Capacity!$U$15:$U$20,0),MATCH(Source_Data!C46714,Installed_Capacity!$V$14:$AG$14,0)))</f>
        <v>0.500002197256319</v>
      </c>
      <c r="P46714" s="37">
        <v>235.82321048899999</v>
      </c>
      <c r="Q46714" s="38">
        <f>P46714/(INDEX(Installed_Capacity!$AJ$15:$AU$20,MATCH(Source_Data!B46714,Installed_Capacity!$AI$15:$AI$20,0),MATCH(Source_Data!C46714,Installed_Capacity!$AJ$14:$AU$14,0)))</f>
        <v>0.23653280891574724</v>
      </c>
      <c r="R46714" s="63">
        <v>294.77100833399999</v>
      </c>
      <c r="S46714" s="42">
        <v>2435.5224853190002</v>
      </c>
      <c r="T46714" s="42">
        <f>R46714/(INDEX(Installed_Capacity!$H$25:$S$30,MATCH(Source_Data!B46714,Installed_Capacity!$G$25:$G$30,0),MATCH(Source_Data!C46714,Installed_Capacity!$H$24:$S$24,0)))</f>
        <v>0.20192561195643238</v>
      </c>
      <c r="U46714" s="43">
        <f>S46714/(INDEX(Installed_Capacity!$H$33:$S$38,MATCH(Source_Data!B46714,Installed_Capacity!$G$33:$G$38,0),MATCH(Source_Data!C46714,Installed_Capacity!$H$32:$S$32,0)))</f>
        <v>0.52199349851772814</v>
      </c>
      <c r="V46714" s="21"/>
      <c r="W46714" s="2"/>
    </row>
    <row r="46715" spans="1:23" x14ac:dyDescent="0.25">
      <c r="A46715" s="17">
        <v>44682</v>
      </c>
      <c r="B46715" s="19">
        <v>2022</v>
      </c>
      <c r="C46715" s="19">
        <v>5</v>
      </c>
      <c r="D46715" s="19">
        <v>1</v>
      </c>
      <c r="E46715" s="19">
        <v>9</v>
      </c>
      <c r="F46715" s="69">
        <v>18634.251664169999</v>
      </c>
      <c r="G46715" s="52">
        <f t="shared" si="729"/>
        <v>25020.939776710002</v>
      </c>
      <c r="H46715" s="34">
        <v>844.68123438400005</v>
      </c>
      <c r="I46715" s="35">
        <v>2608.1657863370001</v>
      </c>
      <c r="J46715" s="35">
        <f>H46715/(INDEX(Installed_Capacity!$H$6:$S$11,MATCH(Source_Data!B46715,Installed_Capacity!$G$6:$G$11,0),MATCH(Source_Data!C46715,Installed_Capacity!$H$5:$S$5,0)))</f>
        <v>0.45894616316613057</v>
      </c>
      <c r="K46715" s="36">
        <f>I46715/(INDEX(Installed_Capacity!$H$15:$S$20,MATCH(Source_Data!B46715,Installed_Capacity!$G$15:$G$20,0),MATCH(Source_Data!C46715,Installed_Capacity!$H$14:$S$14,0)))</f>
        <v>0.61814983642752019</v>
      </c>
      <c r="L46715" s="39">
        <v>1258.7689450079999</v>
      </c>
      <c r="M46715" s="40">
        <v>3772.5022609480002</v>
      </c>
      <c r="N46715" s="40">
        <f>L46715/(INDEX(Installed_Capacity!$V$6:$AG$11,MATCH(Source_Data!B46715,Installed_Capacity!$U$6:$U$11,0),MATCH(Source_Data!C46715,Installed_Capacity!$V$5:$AG$5,0)))</f>
        <v>0.48717362084355714</v>
      </c>
      <c r="O46715" s="41">
        <f>M46715/(INDEX(Installed_Capacity!$V$15:$AG$20,MATCH(Source_Data!B46715,Installed_Capacity!$U$15:$U$20,0),MATCH(Source_Data!C46715,Installed_Capacity!$V$14:$AG$14,0)))</f>
        <v>0.65692707390281502</v>
      </c>
      <c r="P46715" s="37">
        <v>735.65853540700004</v>
      </c>
      <c r="Q46715" s="38">
        <f>P46715/(INDEX(Installed_Capacity!$AJ$15:$AU$20,MATCH(Source_Data!B46715,Installed_Capacity!$AI$15:$AI$20,0),MATCH(Source_Data!C46715,Installed_Capacity!$AJ$14:$AU$14,0)))</f>
        <v>0.73787215186258781</v>
      </c>
      <c r="R46715" s="63">
        <v>477.410015327</v>
      </c>
      <c r="S46715" s="42">
        <v>2438.0618428719999</v>
      </c>
      <c r="T46715" s="42">
        <f>R46715/(INDEX(Installed_Capacity!$H$25:$S$30,MATCH(Source_Data!B46715,Installed_Capacity!$G$25:$G$30,0),MATCH(Source_Data!C46715,Installed_Capacity!$H$24:$S$24,0)))</f>
        <v>0.32703796090354842</v>
      </c>
      <c r="U46715" s="43">
        <f>S46715/(INDEX(Installed_Capacity!$H$33:$S$38,MATCH(Source_Data!B46715,Installed_Capacity!$G$33:$G$38,0),MATCH(Source_Data!C46715,Installed_Capacity!$H$32:$S$32,0)))</f>
        <v>0.52253774647317419</v>
      </c>
      <c r="V46715" s="21"/>
      <c r="W46715" s="2"/>
    </row>
    <row r="46716" spans="1:23" x14ac:dyDescent="0.25">
      <c r="A46716" s="17">
        <v>44682</v>
      </c>
      <c r="B46716" s="19">
        <v>2022</v>
      </c>
      <c r="C46716" s="19">
        <v>5</v>
      </c>
      <c r="D46716" s="19">
        <v>1</v>
      </c>
      <c r="E46716" s="19">
        <v>10</v>
      </c>
      <c r="F46716" s="69">
        <v>17630.914804889999</v>
      </c>
      <c r="G46716" s="52">
        <f t="shared" si="729"/>
        <v>25020.939776710002</v>
      </c>
      <c r="H46716" s="34">
        <v>460.71156030700001</v>
      </c>
      <c r="I46716" s="35">
        <v>3019.851422107</v>
      </c>
      <c r="J46716" s="35">
        <f>H46716/(INDEX(Installed_Capacity!$H$6:$S$11,MATCH(Source_Data!B46716,Installed_Capacity!$G$6:$G$11,0),MATCH(Source_Data!C46716,Installed_Capacity!$H$5:$S$5,0)))</f>
        <v>0.25032141631911242</v>
      </c>
      <c r="K46716" s="36">
        <f>I46716/(INDEX(Installed_Capacity!$H$15:$S$20,MATCH(Source_Data!B46716,Installed_Capacity!$G$15:$G$20,0),MATCH(Source_Data!C46716,Installed_Capacity!$H$14:$S$14,0)))</f>
        <v>0.7157216279692652</v>
      </c>
      <c r="L46716" s="39">
        <v>834.20408522900004</v>
      </c>
      <c r="M46716" s="40">
        <v>3728.089923645</v>
      </c>
      <c r="N46716" s="40">
        <f>L46716/(INDEX(Installed_Capacity!$V$6:$AG$11,MATCH(Source_Data!B46716,Installed_Capacity!$U$6:$U$11,0),MATCH(Source_Data!C46716,Installed_Capacity!$V$5:$AG$5,0)))</f>
        <v>0.32285688833935799</v>
      </c>
      <c r="O46716" s="41">
        <f>M46716/(INDEX(Installed_Capacity!$V$15:$AG$20,MATCH(Source_Data!B46716,Installed_Capacity!$U$15:$U$20,0),MATCH(Source_Data!C46716,Installed_Capacity!$V$14:$AG$14,0)))</f>
        <v>0.64919330337823133</v>
      </c>
      <c r="P46716" s="37">
        <v>922.93505225299998</v>
      </c>
      <c r="Q46716" s="38">
        <f>P46716/(INDEX(Installed_Capacity!$AJ$15:$AU$20,MATCH(Source_Data!B46716,Installed_Capacity!$AI$15:$AI$20,0),MATCH(Source_Data!C46716,Installed_Capacity!$AJ$14:$AU$14,0)))</f>
        <v>0.92571218881945838</v>
      </c>
      <c r="R46716" s="63">
        <v>876.125809592</v>
      </c>
      <c r="S46716" s="42">
        <v>2610.7854605140001</v>
      </c>
      <c r="T46716" s="42">
        <f>R46716/(INDEX(Installed_Capacity!$H$25:$S$30,MATCH(Source_Data!B46716,Installed_Capacity!$G$25:$G$30,0),MATCH(Source_Data!C46716,Installed_Capacity!$H$24:$S$24,0)))</f>
        <v>0.60016838580079468</v>
      </c>
      <c r="U46716" s="43">
        <f>S46716/(INDEX(Installed_Capacity!$H$33:$S$38,MATCH(Source_Data!B46716,Installed_Capacity!$G$33:$G$38,0),MATCH(Source_Data!C46716,Installed_Capacity!$H$32:$S$32,0)))</f>
        <v>0.55955674588420889</v>
      </c>
      <c r="V46716" s="21"/>
      <c r="W46716" s="2"/>
    </row>
    <row r="46717" spans="1:23" x14ac:dyDescent="0.25">
      <c r="A46717" s="17">
        <v>44682</v>
      </c>
      <c r="B46717" s="19">
        <v>2022</v>
      </c>
      <c r="C46717" s="19">
        <v>5</v>
      </c>
      <c r="D46717" s="19">
        <v>1</v>
      </c>
      <c r="E46717" s="19">
        <v>11</v>
      </c>
      <c r="F46717" s="69">
        <v>16575.509909079999</v>
      </c>
      <c r="G46717" s="52">
        <f t="shared" si="729"/>
        <v>25020.939776710002</v>
      </c>
      <c r="H46717" s="34">
        <v>551.99410952699998</v>
      </c>
      <c r="I46717" s="35">
        <v>2633.763857853</v>
      </c>
      <c r="J46717" s="35">
        <f>H46717/(INDEX(Installed_Capacity!$H$6:$S$11,MATCH(Source_Data!B46717,Installed_Capacity!$G$6:$G$11,0),MATCH(Source_Data!C46717,Installed_Capacity!$H$5:$S$5,0)))</f>
        <v>0.29991855903188297</v>
      </c>
      <c r="K46717" s="36">
        <f>I46717/(INDEX(Installed_Capacity!$H$15:$S$20,MATCH(Source_Data!B46717,Installed_Capacity!$G$15:$G$20,0),MATCH(Source_Data!C46717,Installed_Capacity!$H$14:$S$14,0)))</f>
        <v>0.62421672213063284</v>
      </c>
      <c r="L46717" s="39">
        <v>1133.8650065249999</v>
      </c>
      <c r="M46717" s="40">
        <v>3200.261018874</v>
      </c>
      <c r="N46717" s="40">
        <f>L46717/(INDEX(Installed_Capacity!$V$6:$AG$11,MATCH(Source_Data!B46717,Installed_Capacity!$U$6:$U$11,0),MATCH(Source_Data!C46717,Installed_Capacity!$V$5:$AG$5,0)))</f>
        <v>0.43883281595660684</v>
      </c>
      <c r="O46717" s="41">
        <f>M46717/(INDEX(Installed_Capacity!$V$15:$AG$20,MATCH(Source_Data!B46717,Installed_Capacity!$U$15:$U$20,0),MATCH(Source_Data!C46717,Installed_Capacity!$V$14:$AG$14,0)))</f>
        <v>0.55727948227281832</v>
      </c>
      <c r="P46717" s="37">
        <v>956.18864551399997</v>
      </c>
      <c r="Q46717" s="38">
        <f>P46717/(INDEX(Installed_Capacity!$AJ$15:$AU$20,MATCH(Source_Data!B46717,Installed_Capacity!$AI$15:$AI$20,0),MATCH(Source_Data!C46717,Installed_Capacity!$AJ$14:$AU$14,0)))</f>
        <v>0.95906584304312936</v>
      </c>
      <c r="R46717" s="63">
        <v>663.88578306800002</v>
      </c>
      <c r="S46717" s="42">
        <v>2623.2107643740001</v>
      </c>
      <c r="T46717" s="42">
        <f>R46717/(INDEX(Installed_Capacity!$H$25:$S$30,MATCH(Source_Data!B46717,Installed_Capacity!$G$25:$G$30,0),MATCH(Source_Data!C46717,Installed_Capacity!$H$24:$S$24,0)))</f>
        <v>0.45477858820934375</v>
      </c>
      <c r="U46717" s="43">
        <f>S46717/(INDEX(Installed_Capacity!$H$33:$S$38,MATCH(Source_Data!B46717,Installed_Capacity!$G$33:$G$38,0),MATCH(Source_Data!C46717,Installed_Capacity!$H$32:$S$32,0)))</f>
        <v>0.56221979985768833</v>
      </c>
      <c r="V46717" s="21"/>
      <c r="W46717" s="2"/>
    </row>
    <row r="46718" spans="1:23" x14ac:dyDescent="0.25">
      <c r="A46718" s="17">
        <v>44682</v>
      </c>
      <c r="B46718" s="19">
        <v>2022</v>
      </c>
      <c r="C46718" s="19">
        <v>5</v>
      </c>
      <c r="D46718" s="19">
        <v>1</v>
      </c>
      <c r="E46718" s="19">
        <v>12</v>
      </c>
      <c r="F46718" s="69">
        <v>15842.85817944</v>
      </c>
      <c r="G46718" s="52">
        <f t="shared" si="729"/>
        <v>25020.939776710002</v>
      </c>
      <c r="H46718" s="34">
        <v>560.57777806700005</v>
      </c>
      <c r="I46718" s="35">
        <v>2634.2752971199998</v>
      </c>
      <c r="J46718" s="35">
        <f>H46718/(INDEX(Installed_Capacity!$H$6:$S$11,MATCH(Source_Data!B46718,Installed_Capacity!$G$6:$G$11,0),MATCH(Source_Data!C46718,Installed_Capacity!$H$5:$S$5,0)))</f>
        <v>0.30458237963303053</v>
      </c>
      <c r="K46718" s="36">
        <f>I46718/(INDEX(Installed_Capacity!$H$15:$S$20,MATCH(Source_Data!B46718,Installed_Capacity!$G$15:$G$20,0),MATCH(Source_Data!C46718,Installed_Capacity!$H$14:$S$14,0)))</f>
        <v>0.62433793608907617</v>
      </c>
      <c r="L46718" s="39">
        <v>1203.1049246969999</v>
      </c>
      <c r="M46718" s="40">
        <v>3291.216869244</v>
      </c>
      <c r="N46718" s="40">
        <f>L46718/(INDEX(Installed_Capacity!$V$6:$AG$11,MATCH(Source_Data!B46718,Installed_Capacity!$U$6:$U$11,0),MATCH(Source_Data!C46718,Installed_Capacity!$V$5:$AG$5,0)))</f>
        <v>0.46563031662306192</v>
      </c>
      <c r="O46718" s="41">
        <f>M46718/(INDEX(Installed_Capacity!$V$15:$AG$20,MATCH(Source_Data!B46718,Installed_Capacity!$U$15:$U$20,0),MATCH(Source_Data!C46718,Installed_Capacity!$V$14:$AG$14,0)))</f>
        <v>0.57311813696533831</v>
      </c>
      <c r="P46718" s="37">
        <v>957.85270899099999</v>
      </c>
      <c r="Q46718" s="38">
        <f>P46718/(INDEX(Installed_Capacity!$AJ$15:$AU$20,MATCH(Source_Data!B46718,Installed_Capacity!$AI$15:$AI$20,0),MATCH(Source_Data!C46718,Installed_Capacity!$AJ$14:$AU$14,0)))</f>
        <v>0.96073491373219655</v>
      </c>
      <c r="R46718" s="63">
        <v>384.784061404</v>
      </c>
      <c r="S46718" s="42">
        <v>2809.1292843159999</v>
      </c>
      <c r="T46718" s="42">
        <f>R46718/(INDEX(Installed_Capacity!$H$25:$S$30,MATCH(Source_Data!B46718,Installed_Capacity!$G$25:$G$30,0),MATCH(Source_Data!C46718,Installed_Capacity!$H$24:$S$24,0)))</f>
        <v>0.26358683477462669</v>
      </c>
      <c r="U46718" s="43">
        <f>S46718/(INDEX(Installed_Capacity!$H$33:$S$38,MATCH(Source_Data!B46718,Installed_Capacity!$G$33:$G$38,0),MATCH(Source_Data!C46718,Installed_Capacity!$H$32:$S$32,0)))</f>
        <v>0.6020667974726791</v>
      </c>
      <c r="V46718" s="21"/>
      <c r="W46718" s="2"/>
    </row>
    <row r="46719" spans="1:23" x14ac:dyDescent="0.25">
      <c r="A46719" s="17">
        <v>44682</v>
      </c>
      <c r="B46719" s="19">
        <v>2022</v>
      </c>
      <c r="C46719" s="19">
        <v>5</v>
      </c>
      <c r="D46719" s="19">
        <v>1</v>
      </c>
      <c r="E46719" s="19">
        <v>13</v>
      </c>
      <c r="F46719" s="69">
        <v>15603.46194458</v>
      </c>
      <c r="G46719" s="52">
        <f t="shared" si="729"/>
        <v>25020.939776710002</v>
      </c>
      <c r="H46719" s="34">
        <v>687.08776048799996</v>
      </c>
      <c r="I46719" s="35">
        <v>2858.83283403</v>
      </c>
      <c r="J46719" s="35">
        <f>H46719/(INDEX(Installed_Capacity!$H$6:$S$11,MATCH(Source_Data!B46719,Installed_Capacity!$G$6:$G$11,0),MATCH(Source_Data!C46719,Installed_Capacity!$H$5:$S$5,0)))</f>
        <v>0.37331987334173689</v>
      </c>
      <c r="K46719" s="36">
        <f>I46719/(INDEX(Installed_Capacity!$H$15:$S$20,MATCH(Source_Data!B46719,Installed_Capacity!$G$15:$G$20,0),MATCH(Source_Data!C46719,Installed_Capacity!$H$14:$S$14,0)))</f>
        <v>0.67755932463601876</v>
      </c>
      <c r="L46719" s="39">
        <v>1217.0446849770001</v>
      </c>
      <c r="M46719" s="40">
        <v>3311.6915945430001</v>
      </c>
      <c r="N46719" s="40">
        <f>L46719/(INDEX(Installed_Capacity!$V$6:$AG$11,MATCH(Source_Data!B46719,Installed_Capacity!$U$6:$U$11,0),MATCH(Source_Data!C46719,Installed_Capacity!$V$5:$AG$5,0)))</f>
        <v>0.4710253365083481</v>
      </c>
      <c r="O46719" s="41">
        <f>M46719/(INDEX(Installed_Capacity!$V$15:$AG$20,MATCH(Source_Data!B46719,Installed_Capacity!$U$15:$U$20,0),MATCH(Source_Data!C46719,Installed_Capacity!$V$14:$AG$14,0)))</f>
        <v>0.57668351624128233</v>
      </c>
      <c r="P46719" s="37">
        <v>956.46555224799999</v>
      </c>
      <c r="Q46719" s="38">
        <f>P46719/(INDEX(Installed_Capacity!$AJ$15:$AU$20,MATCH(Source_Data!B46719,Installed_Capacity!$AI$15:$AI$20,0),MATCH(Source_Data!C46719,Installed_Capacity!$AJ$14:$AU$14,0)))</f>
        <v>0.95934358299699096</v>
      </c>
      <c r="R46719" s="63">
        <v>260.46738862000001</v>
      </c>
      <c r="S46719" s="42">
        <v>2859.4418460639999</v>
      </c>
      <c r="T46719" s="42">
        <f>R46719/(INDEX(Installed_Capacity!$H$25:$S$30,MATCH(Source_Data!B46719,Installed_Capacity!$G$25:$G$30,0),MATCH(Source_Data!C46719,Installed_Capacity!$H$24:$S$24,0)))</f>
        <v>0.17842676299493082</v>
      </c>
      <c r="U46719" s="43">
        <f>S46719/(INDEX(Installed_Capacity!$H$33:$S$38,MATCH(Source_Data!B46719,Installed_Capacity!$G$33:$G$38,0),MATCH(Source_Data!C46719,Installed_Capacity!$H$32:$S$32,0)))</f>
        <v>0.61285004019966538</v>
      </c>
      <c r="V46719" s="21"/>
      <c r="W46719" s="2"/>
    </row>
    <row r="46720" spans="1:23" x14ac:dyDescent="0.25">
      <c r="A46720" s="17">
        <v>44682</v>
      </c>
      <c r="B46720" s="19">
        <v>2022</v>
      </c>
      <c r="C46720" s="19">
        <v>5</v>
      </c>
      <c r="D46720" s="19">
        <v>1</v>
      </c>
      <c r="E46720" s="19">
        <v>14</v>
      </c>
      <c r="F46720" s="69">
        <v>15669.9725605</v>
      </c>
      <c r="G46720" s="52">
        <f t="shared" si="729"/>
        <v>25020.939776710002</v>
      </c>
      <c r="H46720" s="34">
        <v>588.14414421399999</v>
      </c>
      <c r="I46720" s="35">
        <v>2815.7197902510002</v>
      </c>
      <c r="J46720" s="35">
        <f>H46720/(INDEX(Installed_Capacity!$H$6:$S$11,MATCH(Source_Data!B46720,Installed_Capacity!$G$6:$G$11,0),MATCH(Source_Data!C46720,Installed_Capacity!$H$5:$S$5,0)))</f>
        <v>0.31956019310940625</v>
      </c>
      <c r="K46720" s="36">
        <f>I46720/(INDEX(Installed_Capacity!$H$15:$S$20,MATCH(Source_Data!B46720,Installed_Capacity!$G$15:$G$20,0),MATCH(Source_Data!C46720,Installed_Capacity!$H$14:$S$14,0)))</f>
        <v>0.66734129283010746</v>
      </c>
      <c r="L46720" s="39">
        <v>1187.9042789150001</v>
      </c>
      <c r="M46720" s="40">
        <v>3244.532485486</v>
      </c>
      <c r="N46720" s="40">
        <f>L46720/(INDEX(Installed_Capacity!$V$6:$AG$11,MATCH(Source_Data!B46720,Installed_Capacity!$U$6:$U$11,0),MATCH(Source_Data!C46720,Installed_Capacity!$V$5:$AG$5,0)))</f>
        <v>0.45974730395886709</v>
      </c>
      <c r="O46720" s="41">
        <f>M46720/(INDEX(Installed_Capacity!$V$15:$AG$20,MATCH(Source_Data!B46720,Installed_Capacity!$U$15:$U$20,0),MATCH(Source_Data!C46720,Installed_Capacity!$V$14:$AG$14,0)))</f>
        <v>0.56498872219027807</v>
      </c>
      <c r="P46720" s="37">
        <v>958.18125732999999</v>
      </c>
      <c r="Q46720" s="38">
        <f>P46720/(INDEX(Installed_Capacity!$AJ$15:$AU$20,MATCH(Source_Data!B46720,Installed_Capacity!$AI$15:$AI$20,0),MATCH(Source_Data!C46720,Installed_Capacity!$AJ$14:$AU$14,0)))</f>
        <v>0.96106445068204616</v>
      </c>
      <c r="R46720" s="63">
        <v>245.01695326800001</v>
      </c>
      <c r="S46720" s="42">
        <v>2981.602853461</v>
      </c>
      <c r="T46720" s="42">
        <f>R46720/(INDEX(Installed_Capacity!$H$25:$S$30,MATCH(Source_Data!B46720,Installed_Capacity!$G$25:$G$30,0),MATCH(Source_Data!C46720,Installed_Capacity!$H$24:$S$24,0)))</f>
        <v>0.16784282317303742</v>
      </c>
      <c r="U46720" s="43">
        <f>S46720/(INDEX(Installed_Capacity!$H$33:$S$38,MATCH(Source_Data!B46720,Installed_Capacity!$G$33:$G$38,0),MATCH(Source_Data!C46720,Installed_Capacity!$H$32:$S$32,0)))</f>
        <v>0.63903220522503079</v>
      </c>
      <c r="V46720" s="21"/>
      <c r="W46720" s="2"/>
    </row>
    <row r="46721" spans="1:23" x14ac:dyDescent="0.25">
      <c r="A46721" s="17">
        <v>44682</v>
      </c>
      <c r="B46721" s="19">
        <v>2022</v>
      </c>
      <c r="C46721" s="19">
        <v>5</v>
      </c>
      <c r="D46721" s="19">
        <v>1</v>
      </c>
      <c r="E46721" s="19">
        <v>15</v>
      </c>
      <c r="F46721" s="69">
        <v>16091.639594259999</v>
      </c>
      <c r="G46721" s="52">
        <f t="shared" si="729"/>
        <v>25020.939776710002</v>
      </c>
      <c r="H46721" s="34">
        <v>643.72506577199999</v>
      </c>
      <c r="I46721" s="35">
        <v>3226.980151708</v>
      </c>
      <c r="J46721" s="35">
        <f>H46721/(INDEX(Installed_Capacity!$H$6:$S$11,MATCH(Source_Data!B46721,Installed_Capacity!$G$6:$G$11,0),MATCH(Source_Data!C46721,Installed_Capacity!$H$5:$S$5,0)))</f>
        <v>0.34975933765756756</v>
      </c>
      <c r="K46721" s="36">
        <f>I46721/(INDEX(Installed_Capacity!$H$15:$S$20,MATCH(Source_Data!B46721,Installed_Capacity!$G$15:$G$20,0),MATCH(Source_Data!C46721,Installed_Capacity!$H$14:$S$14,0)))</f>
        <v>0.76481229198802658</v>
      </c>
      <c r="L46721" s="39">
        <v>1004.980839103</v>
      </c>
      <c r="M46721" s="40">
        <v>3529.4233482190002</v>
      </c>
      <c r="N46721" s="40">
        <f>L46721/(INDEX(Installed_Capacity!$V$6:$AG$11,MATCH(Source_Data!B46721,Installed_Capacity!$U$6:$U$11,0),MATCH(Source_Data!C46721,Installed_Capacity!$V$5:$AG$5,0)))</f>
        <v>0.38895156748651222</v>
      </c>
      <c r="O46721" s="41">
        <f>M46721/(INDEX(Installed_Capacity!$V$15:$AG$20,MATCH(Source_Data!B46721,Installed_Capacity!$U$15:$U$20,0),MATCH(Source_Data!C46721,Installed_Capacity!$V$14:$AG$14,0)))</f>
        <v>0.61459837326304068</v>
      </c>
      <c r="P46721" s="37">
        <v>959.45717529700005</v>
      </c>
      <c r="Q46721" s="38">
        <f>P46721/(INDEX(Installed_Capacity!$AJ$15:$AU$20,MATCH(Source_Data!B46721,Installed_Capacity!$AI$15:$AI$20,0),MATCH(Source_Data!C46721,Installed_Capacity!$AJ$14:$AU$14,0)))</f>
        <v>0.96234420792076236</v>
      </c>
      <c r="R46721" s="63">
        <v>249.41906659700001</v>
      </c>
      <c r="S46721" s="42">
        <v>3233.0711067000002</v>
      </c>
      <c r="T46721" s="42">
        <f>R46721/(INDEX(Installed_Capacity!$H$25:$S$30,MATCH(Source_Data!B46721,Installed_Capacity!$G$25:$G$30,0),MATCH(Source_Data!C46721,Installed_Capacity!$H$24:$S$24,0)))</f>
        <v>0.17085838237909304</v>
      </c>
      <c r="U46721" s="43">
        <f>S46721/(INDEX(Installed_Capacity!$H$33:$S$38,MATCH(Source_Data!B46721,Installed_Capacity!$G$33:$G$38,0),MATCH(Source_Data!C46721,Installed_Capacity!$H$32:$S$32,0)))</f>
        <v>0.69292815324670343</v>
      </c>
      <c r="V46721" s="21"/>
      <c r="W46721" s="2"/>
    </row>
    <row r="46722" spans="1:23" x14ac:dyDescent="0.25">
      <c r="A46722" s="17">
        <v>44682</v>
      </c>
      <c r="B46722" s="19">
        <v>2022</v>
      </c>
      <c r="C46722" s="19">
        <v>5</v>
      </c>
      <c r="D46722" s="19">
        <v>1</v>
      </c>
      <c r="E46722" s="19">
        <v>16</v>
      </c>
      <c r="F46722" s="69">
        <v>17103.948383300001</v>
      </c>
      <c r="G46722" s="52">
        <f t="shared" si="729"/>
        <v>25020.939776710002</v>
      </c>
      <c r="H46722" s="34">
        <v>551.98537078799995</v>
      </c>
      <c r="I46722" s="35">
        <v>3529.5614655680001</v>
      </c>
      <c r="J46722" s="35">
        <f>H46722/(INDEX(Installed_Capacity!$H$6:$S$11,MATCH(Source_Data!B46722,Installed_Capacity!$G$6:$G$11,0),MATCH(Source_Data!C46722,Installed_Capacity!$H$5:$S$5,0)))</f>
        <v>0.29991381095583758</v>
      </c>
      <c r="K46722" s="36">
        <f>I46722/(INDEX(Installed_Capacity!$H$15:$S$20,MATCH(Source_Data!B46722,Installed_Capacity!$G$15:$G$20,0),MATCH(Source_Data!C46722,Installed_Capacity!$H$14:$S$14,0)))</f>
        <v>0.83652575079053226</v>
      </c>
      <c r="L46722" s="39">
        <v>806.051933061</v>
      </c>
      <c r="M46722" s="40">
        <v>4304.5197872540002</v>
      </c>
      <c r="N46722" s="40">
        <f>L46722/(INDEX(Installed_Capacity!$V$6:$AG$11,MATCH(Source_Data!B46722,Installed_Capacity!$U$6:$U$11,0),MATCH(Source_Data!C46722,Installed_Capacity!$V$5:$AG$5,0)))</f>
        <v>0.31196133363043865</v>
      </c>
      <c r="O46722" s="41">
        <f>M46722/(INDEX(Installed_Capacity!$V$15:$AG$20,MATCH(Source_Data!B46722,Installed_Capacity!$U$15:$U$20,0),MATCH(Source_Data!C46722,Installed_Capacity!$V$14:$AG$14,0)))</f>
        <v>0.74957028327583963</v>
      </c>
      <c r="P46722" s="37">
        <v>946.09386035299997</v>
      </c>
      <c r="Q46722" s="38">
        <f>P46722/(INDEX(Installed_Capacity!$AJ$15:$AU$20,MATCH(Source_Data!B46722,Installed_Capacity!$AI$15:$AI$20,0),MATCH(Source_Data!C46722,Installed_Capacity!$AJ$14:$AU$14,0)))</f>
        <v>0.94894068240020057</v>
      </c>
      <c r="R46722" s="63">
        <v>285.71954787999999</v>
      </c>
      <c r="S46722" s="42">
        <v>3160.2268785219999</v>
      </c>
      <c r="T46722" s="42">
        <f>R46722/(INDEX(Installed_Capacity!$H$25:$S$30,MATCH(Source_Data!B46722,Installed_Capacity!$G$25:$G$30,0),MATCH(Source_Data!C46722,Installed_Capacity!$H$24:$S$24,0)))</f>
        <v>0.19572513212768872</v>
      </c>
      <c r="U46722" s="43">
        <f>S46722/(INDEX(Installed_Capacity!$H$33:$S$38,MATCH(Source_Data!B46722,Installed_Capacity!$G$33:$G$38,0),MATCH(Source_Data!C46722,Installed_Capacity!$H$32:$S$32,0)))</f>
        <v>0.67731580979979911</v>
      </c>
      <c r="V46722" s="21"/>
      <c r="W46722" s="2"/>
    </row>
    <row r="46723" spans="1:23" x14ac:dyDescent="0.25">
      <c r="A46723" s="17">
        <v>44682</v>
      </c>
      <c r="B46723" s="19">
        <v>2022</v>
      </c>
      <c r="C46723" s="19">
        <v>5</v>
      </c>
      <c r="D46723" s="19">
        <v>1</v>
      </c>
      <c r="E46723" s="19">
        <v>17</v>
      </c>
      <c r="F46723" s="69">
        <v>19099.674672689998</v>
      </c>
      <c r="G46723" s="52">
        <f t="shared" ref="G46723:G46786" si="730">_xlfn.MAXIFS($F:$F,$B:$B,B46723,$C:$C,C46723,$D:$D,D46723)</f>
        <v>25020.939776710002</v>
      </c>
      <c r="H46723" s="34">
        <v>1117.9425320170001</v>
      </c>
      <c r="I46723" s="35">
        <v>2948.308119926</v>
      </c>
      <c r="J46723" s="35">
        <f>H46723/(INDEX(Installed_Capacity!$H$6:$S$11,MATCH(Source_Data!B46723,Installed_Capacity!$G$6:$G$11,0),MATCH(Source_Data!C46723,Installed_Capacity!$H$5:$S$5,0)))</f>
        <v>0.60741900592073805</v>
      </c>
      <c r="K46723" s="36">
        <f>I46723/(INDEX(Installed_Capacity!$H$15:$S$20,MATCH(Source_Data!B46723,Installed_Capacity!$G$15:$G$20,0),MATCH(Source_Data!C46723,Installed_Capacity!$H$14:$S$14,0)))</f>
        <v>0.69876546637388581</v>
      </c>
      <c r="L46723" s="39">
        <v>1007.845103438</v>
      </c>
      <c r="M46723" s="40">
        <v>4251.8372231140002</v>
      </c>
      <c r="N46723" s="40">
        <f>L46723/(INDEX(Installed_Capacity!$V$6:$AG$11,MATCH(Source_Data!B46723,Installed_Capacity!$U$6:$U$11,0),MATCH(Source_Data!C46723,Installed_Capacity!$V$5:$AG$5,0)))</f>
        <v>0.39006010613665038</v>
      </c>
      <c r="O46723" s="41">
        <f>M46723/(INDEX(Installed_Capacity!$V$15:$AG$20,MATCH(Source_Data!B46723,Installed_Capacity!$U$15:$U$20,0),MATCH(Source_Data!C46723,Installed_Capacity!$V$14:$AG$14,0)))</f>
        <v>0.74039637155564075</v>
      </c>
      <c r="P46723" s="37">
        <v>889.27638721400001</v>
      </c>
      <c r="Q46723" s="38">
        <f>P46723/(INDEX(Installed_Capacity!$AJ$15:$AU$20,MATCH(Source_Data!B46723,Installed_Capacity!$AI$15:$AI$20,0),MATCH(Source_Data!C46723,Installed_Capacity!$AJ$14:$AU$14,0)))</f>
        <v>0.8919522439458375</v>
      </c>
      <c r="R46723" s="63">
        <v>434.03377862899998</v>
      </c>
      <c r="S46723" s="42">
        <v>3154.399756498</v>
      </c>
      <c r="T46723" s="42">
        <f>R46723/(INDEX(Installed_Capacity!$H$25:$S$30,MATCH(Source_Data!B46723,Installed_Capacity!$G$25:$G$30,0),MATCH(Source_Data!C46723,Installed_Capacity!$H$24:$S$24,0)))</f>
        <v>0.29732413935402108</v>
      </c>
      <c r="U46723" s="43">
        <f>S46723/(INDEX(Installed_Capacity!$H$33:$S$38,MATCH(Source_Data!B46723,Installed_Capacity!$G$33:$G$38,0),MATCH(Source_Data!C46723,Installed_Capacity!$H$32:$S$32,0)))</f>
        <v>0.67606691153261722</v>
      </c>
      <c r="V46723" s="21"/>
      <c r="W46723" s="2"/>
    </row>
    <row r="46724" spans="1:23" x14ac:dyDescent="0.25">
      <c r="A46724" s="17">
        <v>44682</v>
      </c>
      <c r="B46724" s="19">
        <v>2022</v>
      </c>
      <c r="C46724" s="19">
        <v>5</v>
      </c>
      <c r="D46724" s="19">
        <v>1</v>
      </c>
      <c r="E46724" s="19">
        <v>18</v>
      </c>
      <c r="F46724" s="69">
        <v>21431.626135930001</v>
      </c>
      <c r="G46724" s="52">
        <f t="shared" si="730"/>
        <v>25020.939776710002</v>
      </c>
      <c r="H46724" s="34">
        <v>1022.193627753</v>
      </c>
      <c r="I46724" s="35">
        <v>2024.272912679</v>
      </c>
      <c r="J46724" s="35">
        <f>H46724/(INDEX(Installed_Capacity!$H$6:$S$11,MATCH(Source_Data!B46724,Installed_Capacity!$G$6:$G$11,0),MATCH(Source_Data!C46724,Installed_Capacity!$H$5:$S$5,0)))</f>
        <v>0.55539512939722246</v>
      </c>
      <c r="K46724" s="36">
        <f>I46724/(INDEX(Installed_Capacity!$H$15:$S$20,MATCH(Source_Data!B46724,Installed_Capacity!$G$15:$G$20,0),MATCH(Source_Data!C46724,Installed_Capacity!$H$14:$S$14,0)))</f>
        <v>0.47976396915111719</v>
      </c>
      <c r="L46724" s="39">
        <v>1611.5576812700001</v>
      </c>
      <c r="M46724" s="40">
        <v>3691.899051118</v>
      </c>
      <c r="N46724" s="40">
        <f>L46724/(INDEX(Installed_Capacity!$V$6:$AG$11,MATCH(Source_Data!B46724,Installed_Capacity!$U$6:$U$11,0),MATCH(Source_Data!C46724,Installed_Capacity!$V$5:$AG$5,0)))</f>
        <v>0.62371128068905723</v>
      </c>
      <c r="O46724" s="41">
        <f>M46724/(INDEX(Installed_Capacity!$V$15:$AG$20,MATCH(Source_Data!B46724,Installed_Capacity!$U$15:$U$20,0),MATCH(Source_Data!C46724,Installed_Capacity!$V$14:$AG$14,0)))</f>
        <v>0.64289118283684366</v>
      </c>
      <c r="P46724" s="37">
        <v>753.17241797500003</v>
      </c>
      <c r="Q46724" s="38">
        <f>P46724/(INDEX(Installed_Capacity!$AJ$15:$AU$20,MATCH(Source_Data!B46724,Installed_Capacity!$AI$15:$AI$20,0),MATCH(Source_Data!C46724,Installed_Capacity!$AJ$14:$AU$14,0)))</f>
        <v>0.7554387341775326</v>
      </c>
      <c r="R46724" s="63">
        <v>664.36165115699998</v>
      </c>
      <c r="S46724" s="42">
        <v>3606.064666363</v>
      </c>
      <c r="T46724" s="42">
        <f>R46724/(INDEX(Installed_Capacity!$H$25:$S$30,MATCH(Source_Data!B46724,Installed_Capacity!$G$25:$G$30,0),MATCH(Source_Data!C46724,Installed_Capacity!$H$24:$S$24,0)))</f>
        <v>0.45510456991163173</v>
      </c>
      <c r="U46724" s="43">
        <f>S46724/(INDEX(Installed_Capacity!$H$33:$S$38,MATCH(Source_Data!B46724,Installed_Capacity!$G$33:$G$38,0),MATCH(Source_Data!C46724,Installed_Capacity!$H$32:$S$32,0)))</f>
        <v>0.77287001964567803</v>
      </c>
      <c r="V46724" s="21"/>
      <c r="W46724" s="2"/>
    </row>
    <row r="46725" spans="1:23" x14ac:dyDescent="0.25">
      <c r="A46725" s="17">
        <v>44682</v>
      </c>
      <c r="B46725" s="19">
        <v>2022</v>
      </c>
      <c r="C46725" s="19">
        <v>5</v>
      </c>
      <c r="D46725" s="19">
        <v>1</v>
      </c>
      <c r="E46725" s="19">
        <v>19</v>
      </c>
      <c r="F46725" s="69">
        <v>23274.151004060001</v>
      </c>
      <c r="G46725" s="52">
        <f t="shared" si="730"/>
        <v>25020.939776710002</v>
      </c>
      <c r="H46725" s="34">
        <v>552.17114592400003</v>
      </c>
      <c r="I46725" s="35">
        <v>716.06720801100005</v>
      </c>
      <c r="J46725" s="35">
        <f>H46725/(INDEX(Installed_Capacity!$H$6:$S$11,MATCH(Source_Data!B46725,Installed_Capacity!$G$6:$G$11,0),MATCH(Source_Data!C46725,Installed_Capacity!$H$5:$S$5,0)))</f>
        <v>0.30001474937190298</v>
      </c>
      <c r="K46725" s="36">
        <f>I46725/(INDEX(Installed_Capacity!$H$15:$S$20,MATCH(Source_Data!B46725,Installed_Capacity!$G$15:$G$20,0),MATCH(Source_Data!C46725,Installed_Capacity!$H$14:$S$14,0)))</f>
        <v>0.16971192162012275</v>
      </c>
      <c r="L46725" s="39">
        <v>1069.9637050179999</v>
      </c>
      <c r="M46725" s="40">
        <v>1672.1393850500001</v>
      </c>
      <c r="N46725" s="40">
        <f>L46725/(INDEX(Installed_Capacity!$V$6:$AG$11,MATCH(Source_Data!B46725,Installed_Capacity!$U$6:$U$11,0),MATCH(Source_Data!C46725,Installed_Capacity!$V$5:$AG$5,0)))</f>
        <v>0.41410148733967533</v>
      </c>
      <c r="O46725" s="41">
        <f>M46725/(INDEX(Installed_Capacity!$V$15:$AG$20,MATCH(Source_Data!B46725,Installed_Capacity!$U$15:$U$20,0),MATCH(Source_Data!C46725,Installed_Capacity!$V$14:$AG$14,0)))</f>
        <v>0.29117905236258523</v>
      </c>
      <c r="P46725" s="37">
        <v>395.60569632599999</v>
      </c>
      <c r="Q46725" s="38">
        <f>P46725/(INDEX(Installed_Capacity!$AJ$15:$AU$20,MATCH(Source_Data!B46725,Installed_Capacity!$AI$15:$AI$20,0),MATCH(Source_Data!C46725,Installed_Capacity!$AJ$14:$AU$14,0)))</f>
        <v>0.39679608457973919</v>
      </c>
      <c r="R46725" s="63">
        <v>801.12511802400002</v>
      </c>
      <c r="S46725" s="42">
        <v>3768.6692772209999</v>
      </c>
      <c r="T46725" s="42">
        <f>R46725/(INDEX(Installed_Capacity!$H$25:$S$30,MATCH(Source_Data!B46725,Installed_Capacity!$G$25:$G$30,0),MATCH(Source_Data!C46725,Installed_Capacity!$H$24:$S$24,0)))</f>
        <v>0.5487910111138512</v>
      </c>
      <c r="U46725" s="43">
        <f>S46725/(INDEX(Installed_Capacity!$H$33:$S$38,MATCH(Source_Data!B46725,Installed_Capacity!$G$33:$G$38,0),MATCH(Source_Data!C46725,Installed_Capacity!$H$32:$S$32,0)))</f>
        <v>0.80772026233837235</v>
      </c>
      <c r="V46725" s="21"/>
      <c r="W46725" s="2"/>
    </row>
    <row r="46726" spans="1:23" x14ac:dyDescent="0.25">
      <c r="A46726" s="17">
        <v>44682</v>
      </c>
      <c r="B46726" s="19">
        <v>2022</v>
      </c>
      <c r="C46726" s="19">
        <v>5</v>
      </c>
      <c r="D46726" s="19">
        <v>1</v>
      </c>
      <c r="E46726" s="19">
        <v>20</v>
      </c>
      <c r="F46726" s="69">
        <v>24522.417471569999</v>
      </c>
      <c r="G46726" s="52">
        <f t="shared" si="730"/>
        <v>25020.939776710002</v>
      </c>
      <c r="H46726" s="34">
        <v>54.565551026999998</v>
      </c>
      <c r="I46726" s="35">
        <v>21.409551531999998</v>
      </c>
      <c r="J46726" s="35">
        <f>H46726/(INDEX(Installed_Capacity!$H$6:$S$11,MATCH(Source_Data!B46726,Installed_Capacity!$G$6:$G$11,0),MATCH(Source_Data!C46726,Installed_Capacity!$H$5:$S$5,0)))</f>
        <v>2.9647456656415716E-2</v>
      </c>
      <c r="K46726" s="36">
        <f>I46726/(INDEX(Installed_Capacity!$H$15:$S$20,MATCH(Source_Data!B46726,Installed_Capacity!$G$15:$G$20,0),MATCH(Source_Data!C46726,Installed_Capacity!$H$14:$S$14,0)))</f>
        <v>5.0741831086125455E-3</v>
      </c>
      <c r="L46726" s="39">
        <v>108.50501261300001</v>
      </c>
      <c r="M46726" s="40">
        <v>82.613470226999993</v>
      </c>
      <c r="N46726" s="40">
        <f>L46726/(INDEX(Installed_Capacity!$V$6:$AG$11,MATCH(Source_Data!B46726,Installed_Capacity!$U$6:$U$11,0),MATCH(Source_Data!C46726,Installed_Capacity!$V$5:$AG$5,0)))</f>
        <v>4.1994029233073514E-2</v>
      </c>
      <c r="O46726" s="41">
        <f>M46726/(INDEX(Installed_Capacity!$V$15:$AG$20,MATCH(Source_Data!B46726,Installed_Capacity!$U$15:$U$20,0),MATCH(Source_Data!C46726,Installed_Capacity!$V$14:$AG$14,0)))</f>
        <v>1.4385949035201519E-2</v>
      </c>
      <c r="P46726" s="37">
        <v>66.857850862999996</v>
      </c>
      <c r="Q46726" s="38">
        <f>P46726/(INDEX(Installed_Capacity!$AJ$15:$AU$20,MATCH(Source_Data!B46726,Installed_Capacity!$AI$15:$AI$20,0),MATCH(Source_Data!C46726,Installed_Capacity!$AJ$14:$AU$14,0)))</f>
        <v>6.7059027946840516E-2</v>
      </c>
      <c r="R46726" s="63">
        <v>755.115837328</v>
      </c>
      <c r="S46726" s="42">
        <v>3755.6399186029998</v>
      </c>
      <c r="T46726" s="42">
        <f>R46726/(INDEX(Installed_Capacity!$H$25:$S$30,MATCH(Source_Data!B46726,Installed_Capacity!$G$25:$G$30,0),MATCH(Source_Data!C46726,Installed_Capacity!$H$24:$S$24,0)))</f>
        <v>0.5172734876887245</v>
      </c>
      <c r="U46726" s="43">
        <f>S46726/(INDEX(Installed_Capacity!$H$33:$S$38,MATCH(Source_Data!B46726,Installed_Capacity!$G$33:$G$38,0),MATCH(Source_Data!C46726,Installed_Capacity!$H$32:$S$32,0)))</f>
        <v>0.80492774429370273</v>
      </c>
      <c r="V46726" s="21"/>
      <c r="W46726" s="2"/>
    </row>
    <row r="46727" spans="1:23" x14ac:dyDescent="0.25">
      <c r="A46727" s="17">
        <v>44682</v>
      </c>
      <c r="B46727" s="19">
        <v>2022</v>
      </c>
      <c r="C46727" s="19">
        <v>5</v>
      </c>
      <c r="D46727" s="19">
        <v>1</v>
      </c>
      <c r="E46727" s="19">
        <v>21</v>
      </c>
      <c r="F46727" s="69">
        <v>25020.939776710002</v>
      </c>
      <c r="G46727" s="52">
        <f t="shared" si="730"/>
        <v>25020.939776710002</v>
      </c>
      <c r="H46727" s="34">
        <v>2.7310000000000002E-6</v>
      </c>
      <c r="I46727" s="35">
        <v>4.2543341999999998E-2</v>
      </c>
      <c r="J46727" s="35">
        <f>H46727/(INDEX(Installed_Capacity!$H$6:$S$11,MATCH(Source_Data!B46727,Installed_Capacity!$G$6:$G$11,0),MATCH(Source_Data!C46727,Installed_Capacity!$H$5:$S$5,0)))</f>
        <v>1.4838520385986266E-9</v>
      </c>
      <c r="K46727" s="36">
        <f>I46727/(INDEX(Installed_Capacity!$H$15:$S$20,MATCH(Source_Data!B46727,Installed_Capacity!$G$15:$G$20,0),MATCH(Source_Data!C46727,Installed_Capacity!$H$14:$S$14,0)))</f>
        <v>1.0083009307209E-5</v>
      </c>
      <c r="L46727" s="39">
        <v>5.5275300000000001E-4</v>
      </c>
      <c r="M46727" s="40">
        <v>0</v>
      </c>
      <c r="N46727" s="40">
        <f>L46727/(INDEX(Installed_Capacity!$V$6:$AG$11,MATCH(Source_Data!B46727,Installed_Capacity!$U$6:$U$11,0),MATCH(Source_Data!C46727,Installed_Capacity!$V$5:$AG$5,0)))</f>
        <v>2.1392860183758929E-7</v>
      </c>
      <c r="O46727" s="41">
        <f>M46727/(INDEX(Installed_Capacity!$V$15:$AG$20,MATCH(Source_Data!B46727,Installed_Capacity!$U$15:$U$20,0),MATCH(Source_Data!C46727,Installed_Capacity!$V$14:$AG$14,0)))</f>
        <v>0</v>
      </c>
      <c r="P46727" s="37">
        <v>0</v>
      </c>
      <c r="Q46727" s="38">
        <f>P46727/(INDEX(Installed_Capacity!$AJ$15:$AU$20,MATCH(Source_Data!B46727,Installed_Capacity!$AI$15:$AI$20,0),MATCH(Source_Data!C46727,Installed_Capacity!$AJ$14:$AU$14,0)))</f>
        <v>0</v>
      </c>
      <c r="R46727" s="63">
        <v>853.32840051400001</v>
      </c>
      <c r="S46727" s="42">
        <v>3699.6528807549998</v>
      </c>
      <c r="T46727" s="42">
        <f>R46727/(INDEX(Installed_Capacity!$H$25:$S$30,MATCH(Source_Data!B46727,Installed_Capacity!$G$25:$G$30,0),MATCH(Source_Data!C46727,Installed_Capacity!$H$24:$S$24,0)))</f>
        <v>0.58455158276065222</v>
      </c>
      <c r="U46727" s="43">
        <f>S46727/(INDEX(Installed_Capacity!$H$33:$S$38,MATCH(Source_Data!B46727,Installed_Capacity!$G$33:$G$38,0),MATCH(Source_Data!C46727,Installed_Capacity!$H$32:$S$32,0)))</f>
        <v>0.7929283191460863</v>
      </c>
      <c r="V46727" s="21"/>
      <c r="W46727" s="2"/>
    </row>
    <row r="46728" spans="1:23" x14ac:dyDescent="0.25">
      <c r="A46728" s="17">
        <v>44682</v>
      </c>
      <c r="B46728" s="19">
        <v>2022</v>
      </c>
      <c r="C46728" s="19">
        <v>5</v>
      </c>
      <c r="D46728" s="19">
        <v>1</v>
      </c>
      <c r="E46728" s="19">
        <v>22</v>
      </c>
      <c r="F46728" s="69">
        <v>24304.7218985</v>
      </c>
      <c r="G46728" s="52">
        <f t="shared" si="730"/>
        <v>25020.939776710002</v>
      </c>
      <c r="H46728" s="34">
        <v>9.7999999999999993E-7</v>
      </c>
      <c r="I46728" s="35">
        <v>2.8925399000000001E-2</v>
      </c>
      <c r="J46728" s="35">
        <f>H46728/(INDEX(Installed_Capacity!$H$6:$S$11,MATCH(Source_Data!B46728,Installed_Capacity!$G$6:$G$11,0),MATCH(Source_Data!C46728,Installed_Capacity!$H$5:$S$5,0)))</f>
        <v>5.3246979048943751E-10</v>
      </c>
      <c r="K46728" s="36">
        <f>I46728/(INDEX(Installed_Capacity!$H$15:$S$20,MATCH(Source_Data!B46728,Installed_Capacity!$G$15:$G$20,0),MATCH(Source_Data!C46728,Installed_Capacity!$H$14:$S$14,0)))</f>
        <v>6.8554808724649304E-6</v>
      </c>
      <c r="L46728" s="39">
        <v>0</v>
      </c>
      <c r="M46728" s="40">
        <v>0</v>
      </c>
      <c r="N46728" s="40">
        <f>L46728/(INDEX(Installed_Capacity!$V$6:$AG$11,MATCH(Source_Data!B46728,Installed_Capacity!$U$6:$U$11,0),MATCH(Source_Data!C46728,Installed_Capacity!$V$5:$AG$5,0)))</f>
        <v>0</v>
      </c>
      <c r="O46728" s="41">
        <f>M46728/(INDEX(Installed_Capacity!$V$15:$AG$20,MATCH(Source_Data!B46728,Installed_Capacity!$U$15:$U$20,0),MATCH(Source_Data!C46728,Installed_Capacity!$V$14:$AG$14,0)))</f>
        <v>0</v>
      </c>
      <c r="P46728" s="37">
        <v>0</v>
      </c>
      <c r="Q46728" s="38">
        <f>P46728/(INDEX(Installed_Capacity!$AJ$15:$AU$20,MATCH(Source_Data!B46728,Installed_Capacity!$AI$15:$AI$20,0),MATCH(Source_Data!C46728,Installed_Capacity!$AJ$14:$AU$14,0)))</f>
        <v>0</v>
      </c>
      <c r="R46728" s="63">
        <v>908.17770617600002</v>
      </c>
      <c r="S46728" s="42">
        <v>3520.9997928879998</v>
      </c>
      <c r="T46728" s="42">
        <f>R46728/(INDEX(Installed_Capacity!$H$25:$S$30,MATCH(Source_Data!B46728,Installed_Capacity!$G$25:$G$30,0),MATCH(Source_Data!C46728,Installed_Capacity!$H$24:$S$24,0)))</f>
        <v>0.62212474734621181</v>
      </c>
      <c r="U46728" s="43">
        <f>S46728/(INDEX(Installed_Capacity!$H$33:$S$38,MATCH(Source_Data!B46728,Installed_Capacity!$G$33:$G$38,0),MATCH(Source_Data!C46728,Installed_Capacity!$H$32:$S$32,0)))</f>
        <v>0.75463848568372927</v>
      </c>
      <c r="V46728" s="21"/>
      <c r="W46728" s="2"/>
    </row>
    <row r="46729" spans="1:23" x14ac:dyDescent="0.25">
      <c r="A46729" s="17">
        <v>44682</v>
      </c>
      <c r="B46729" s="19">
        <v>2022</v>
      </c>
      <c r="C46729" s="19">
        <v>5</v>
      </c>
      <c r="D46729" s="19">
        <v>1</v>
      </c>
      <c r="E46729" s="19">
        <v>23</v>
      </c>
      <c r="F46729" s="69">
        <v>22792.425316379999</v>
      </c>
      <c r="G46729" s="52">
        <f t="shared" si="730"/>
        <v>25020.939776710002</v>
      </c>
      <c r="H46729" s="34">
        <v>0</v>
      </c>
      <c r="I46729" s="35">
        <v>3.311977E-2</v>
      </c>
      <c r="J46729" s="35">
        <f>H46729/(INDEX(Installed_Capacity!$H$6:$S$11,MATCH(Source_Data!B46729,Installed_Capacity!$G$6:$G$11,0),MATCH(Source_Data!C46729,Installed_Capacity!$H$5:$S$5,0)))</f>
        <v>0</v>
      </c>
      <c r="K46729" s="36">
        <f>I46729/(INDEX(Installed_Capacity!$H$15:$S$20,MATCH(Source_Data!B46729,Installed_Capacity!$G$15:$G$20,0),MATCH(Source_Data!C46729,Installed_Capacity!$H$14:$S$14,0)))</f>
        <v>7.8495701903865806E-6</v>
      </c>
      <c r="L46729" s="39">
        <v>0</v>
      </c>
      <c r="M46729" s="40">
        <v>4.6265903999999997E-2</v>
      </c>
      <c r="N46729" s="40">
        <f>L46729/(INDEX(Installed_Capacity!$V$6:$AG$11,MATCH(Source_Data!B46729,Installed_Capacity!$U$6:$U$11,0),MATCH(Source_Data!C46729,Installed_Capacity!$V$5:$AG$5,0)))</f>
        <v>0</v>
      </c>
      <c r="O46729" s="41">
        <f>M46729/(INDEX(Installed_Capacity!$V$15:$AG$20,MATCH(Source_Data!B46729,Installed_Capacity!$U$15:$U$20,0),MATCH(Source_Data!C46729,Installed_Capacity!$V$14:$AG$14,0)))</f>
        <v>8.0565425369820559E-6</v>
      </c>
      <c r="P46729" s="37">
        <v>0</v>
      </c>
      <c r="Q46729" s="38">
        <f>P46729/(INDEX(Installed_Capacity!$AJ$15:$AU$20,MATCH(Source_Data!B46729,Installed_Capacity!$AI$15:$AI$20,0),MATCH(Source_Data!C46729,Installed_Capacity!$AJ$14:$AU$14,0)))</f>
        <v>0</v>
      </c>
      <c r="R46729" s="63">
        <v>928.25841004899996</v>
      </c>
      <c r="S46729" s="42">
        <v>3277.5303672270002</v>
      </c>
      <c r="T46729" s="42">
        <f>R46729/(INDEX(Installed_Capacity!$H$25:$S$30,MATCH(Source_Data!B46729,Installed_Capacity!$G$25:$G$30,0),MATCH(Source_Data!C46729,Installed_Capacity!$H$24:$S$24,0)))</f>
        <v>0.63588053846348813</v>
      </c>
      <c r="U46729" s="43">
        <f>S46729/(INDEX(Installed_Capacity!$H$33:$S$38,MATCH(Source_Data!B46729,Installed_Capacity!$G$33:$G$38,0),MATCH(Source_Data!C46729,Installed_Capacity!$H$32:$S$32,0)))</f>
        <v>0.70245688684858598</v>
      </c>
      <c r="V46729" s="21"/>
      <c r="W46729" s="2"/>
    </row>
    <row r="46730" spans="1:23" x14ac:dyDescent="0.25">
      <c r="A46730" s="17">
        <v>44682</v>
      </c>
      <c r="B46730" s="19">
        <v>2022</v>
      </c>
      <c r="C46730" s="19">
        <v>5</v>
      </c>
      <c r="D46730" s="19">
        <v>1</v>
      </c>
      <c r="E46730" s="19">
        <v>24</v>
      </c>
      <c r="F46730" s="69">
        <v>21242.813307299999</v>
      </c>
      <c r="G46730" s="52">
        <f t="shared" si="730"/>
        <v>25020.939776710002</v>
      </c>
      <c r="H46730" s="34">
        <v>0</v>
      </c>
      <c r="I46730" s="35">
        <v>0.1838371</v>
      </c>
      <c r="J46730" s="35">
        <f>H46730/(INDEX(Installed_Capacity!$H$6:$S$11,MATCH(Source_Data!B46730,Installed_Capacity!$G$6:$G$11,0),MATCH(Source_Data!C46730,Installed_Capacity!$H$5:$S$5,0)))</f>
        <v>0</v>
      </c>
      <c r="K46730" s="36">
        <f>I46730/(INDEX(Installed_Capacity!$H$15:$S$20,MATCH(Source_Data!B46730,Installed_Capacity!$G$15:$G$20,0),MATCH(Source_Data!C46730,Installed_Capacity!$H$14:$S$14,0)))</f>
        <v>4.3570417911933471E-5</v>
      </c>
      <c r="L46730" s="39">
        <v>0</v>
      </c>
      <c r="M46730" s="40">
        <v>6.1838209999999998E-2</v>
      </c>
      <c r="N46730" s="40">
        <f>L46730/(INDEX(Installed_Capacity!$V$6:$AG$11,MATCH(Source_Data!B46730,Installed_Capacity!$U$6:$U$11,0),MATCH(Source_Data!C46730,Installed_Capacity!$V$5:$AG$5,0)))</f>
        <v>0</v>
      </c>
      <c r="O46730" s="41">
        <f>M46730/(INDEX(Installed_Capacity!$V$15:$AG$20,MATCH(Source_Data!B46730,Installed_Capacity!$U$15:$U$20,0),MATCH(Source_Data!C46730,Installed_Capacity!$V$14:$AG$14,0)))</f>
        <v>1.0768235918957277E-5</v>
      </c>
      <c r="P46730" s="37">
        <v>0</v>
      </c>
      <c r="Q46730" s="38">
        <f>P46730/(INDEX(Installed_Capacity!$AJ$15:$AU$20,MATCH(Source_Data!B46730,Installed_Capacity!$AI$15:$AI$20,0),MATCH(Source_Data!C46730,Installed_Capacity!$AJ$14:$AU$14,0)))</f>
        <v>0</v>
      </c>
      <c r="R46730" s="63">
        <v>924.58418514200002</v>
      </c>
      <c r="S46730" s="42">
        <v>2908.302510087</v>
      </c>
      <c r="T46730" s="42">
        <f>R46730/(INDEX(Installed_Capacity!$H$25:$S$30,MATCH(Source_Data!B46730,Installed_Capacity!$G$25:$G$30,0),MATCH(Source_Data!C46730,Installed_Capacity!$H$24:$S$24,0)))</f>
        <v>0.63336360127551727</v>
      </c>
      <c r="U46730" s="43">
        <f>S46730/(INDEX(Installed_Capacity!$H$33:$S$38,MATCH(Source_Data!B46730,Installed_Capacity!$G$33:$G$38,0),MATCH(Source_Data!C46730,Installed_Capacity!$H$32:$S$32,0)))</f>
        <v>0.62332210486217843</v>
      </c>
      <c r="V46730" s="21"/>
      <c r="W46730" s="2"/>
    </row>
    <row r="46731" spans="1:23" x14ac:dyDescent="0.25">
      <c r="A46731" s="17">
        <v>44683</v>
      </c>
      <c r="B46731" s="19">
        <v>2022</v>
      </c>
      <c r="C46731" s="19">
        <v>5</v>
      </c>
      <c r="D46731" s="19">
        <v>2</v>
      </c>
      <c r="E46731" s="19">
        <v>1</v>
      </c>
      <c r="F46731" s="69">
        <v>20461.115494630001</v>
      </c>
      <c r="G46731" s="52">
        <f t="shared" si="730"/>
        <v>27151.172763940001</v>
      </c>
      <c r="H46731" s="34">
        <v>0</v>
      </c>
      <c r="I46731" s="35">
        <v>5.1054289999999999E-3</v>
      </c>
      <c r="J46731" s="35">
        <f>H46731/(INDEX(Installed_Capacity!$H$6:$S$11,MATCH(Source_Data!B46731,Installed_Capacity!$G$6:$G$11,0),MATCH(Source_Data!C46731,Installed_Capacity!$H$5:$S$5,0)))</f>
        <v>0</v>
      </c>
      <c r="K46731" s="36">
        <f>I46731/(INDEX(Installed_Capacity!$H$15:$S$20,MATCH(Source_Data!B46731,Installed_Capacity!$G$15:$G$20,0),MATCH(Source_Data!C46731,Installed_Capacity!$H$14:$S$14,0)))</f>
        <v>1.2100151446563539E-6</v>
      </c>
      <c r="L46731" s="39">
        <v>0</v>
      </c>
      <c r="M46731" s="40">
        <v>0</v>
      </c>
      <c r="N46731" s="40">
        <f>L46731/(INDEX(Installed_Capacity!$V$6:$AG$11,MATCH(Source_Data!B46731,Installed_Capacity!$U$6:$U$11,0),MATCH(Source_Data!C46731,Installed_Capacity!$V$5:$AG$5,0)))</f>
        <v>0</v>
      </c>
      <c r="O46731" s="41">
        <f>M46731/(INDEX(Installed_Capacity!$V$15:$AG$20,MATCH(Source_Data!B46731,Installed_Capacity!$U$15:$U$20,0),MATCH(Source_Data!C46731,Installed_Capacity!$V$14:$AG$14,0)))</f>
        <v>0</v>
      </c>
      <c r="P46731" s="37">
        <v>0</v>
      </c>
      <c r="Q46731" s="38">
        <f>P46731/(INDEX(Installed_Capacity!$AJ$15:$AU$20,MATCH(Source_Data!B46731,Installed_Capacity!$AI$15:$AI$20,0),MATCH(Source_Data!C46731,Installed_Capacity!$AJ$14:$AU$14,0)))</f>
        <v>0</v>
      </c>
      <c r="R46731" s="63">
        <v>1046.5432798449999</v>
      </c>
      <c r="S46731" s="42">
        <v>2080.443516541</v>
      </c>
      <c r="T46731" s="42">
        <f>R46731/(INDEX(Installed_Capacity!$H$25:$S$30,MATCH(Source_Data!B46731,Installed_Capacity!$G$25:$G$30,0),MATCH(Source_Data!C46731,Installed_Capacity!$H$24:$S$24,0)))</f>
        <v>0.71690867231470057</v>
      </c>
      <c r="U46731" s="43">
        <f>S46731/(INDEX(Installed_Capacity!$H$33:$S$38,MATCH(Source_Data!B46731,Installed_Capacity!$G$33:$G$38,0),MATCH(Source_Data!C46731,Installed_Capacity!$H$32:$S$32,0)))</f>
        <v>0.44589117785357757</v>
      </c>
      <c r="V46731" s="21"/>
      <c r="W46731" s="2"/>
    </row>
    <row r="46732" spans="1:23" x14ac:dyDescent="0.25">
      <c r="A46732" s="17">
        <v>44683</v>
      </c>
      <c r="B46732" s="19">
        <v>2022</v>
      </c>
      <c r="C46732" s="19">
        <v>5</v>
      </c>
      <c r="D46732" s="19">
        <v>2</v>
      </c>
      <c r="E46732" s="19">
        <v>2</v>
      </c>
      <c r="F46732" s="69">
        <v>19831.693789739998</v>
      </c>
      <c r="G46732" s="52">
        <f t="shared" si="730"/>
        <v>27151.172763940001</v>
      </c>
      <c r="H46732" s="34">
        <v>0</v>
      </c>
      <c r="I46732" s="35">
        <v>6.3570879999999996E-2</v>
      </c>
      <c r="J46732" s="35">
        <f>H46732/(INDEX(Installed_Capacity!$H$6:$S$11,MATCH(Source_Data!B46732,Installed_Capacity!$G$6:$G$11,0),MATCH(Source_Data!C46732,Installed_Capacity!$H$5:$S$5,0)))</f>
        <v>0</v>
      </c>
      <c r="K46732" s="36">
        <f>I46732/(INDEX(Installed_Capacity!$H$15:$S$20,MATCH(Source_Data!B46732,Installed_Capacity!$G$15:$G$20,0),MATCH(Source_Data!C46732,Installed_Capacity!$H$14:$S$14,0)))</f>
        <v>1.5066653078346935E-5</v>
      </c>
      <c r="L46732" s="39">
        <v>0</v>
      </c>
      <c r="M46732" s="40">
        <v>0</v>
      </c>
      <c r="N46732" s="40">
        <f>L46732/(INDEX(Installed_Capacity!$V$6:$AG$11,MATCH(Source_Data!B46732,Installed_Capacity!$U$6:$U$11,0),MATCH(Source_Data!C46732,Installed_Capacity!$V$5:$AG$5,0)))</f>
        <v>0</v>
      </c>
      <c r="O46732" s="41">
        <f>M46732/(INDEX(Installed_Capacity!$V$15:$AG$20,MATCH(Source_Data!B46732,Installed_Capacity!$U$15:$U$20,0),MATCH(Source_Data!C46732,Installed_Capacity!$V$14:$AG$14,0)))</f>
        <v>0</v>
      </c>
      <c r="P46732" s="37">
        <v>0</v>
      </c>
      <c r="Q46732" s="38">
        <f>P46732/(INDEX(Installed_Capacity!$AJ$15:$AU$20,MATCH(Source_Data!B46732,Installed_Capacity!$AI$15:$AI$20,0),MATCH(Source_Data!C46732,Installed_Capacity!$AJ$14:$AU$14,0)))</f>
        <v>0</v>
      </c>
      <c r="R46732" s="63">
        <v>1149.1057742139999</v>
      </c>
      <c r="S46732" s="42">
        <v>1388.8841245450001</v>
      </c>
      <c r="T46732" s="42">
        <f>R46732/(INDEX(Installed_Capacity!$H$25:$S$30,MATCH(Source_Data!B46732,Installed_Capacity!$G$25:$G$30,0),MATCH(Source_Data!C46732,Installed_Capacity!$H$24:$S$24,0)))</f>
        <v>0.78716658050006849</v>
      </c>
      <c r="U46732" s="43">
        <f>S46732/(INDEX(Installed_Capacity!$H$33:$S$38,MATCH(Source_Data!B46732,Installed_Capacity!$G$33:$G$38,0),MATCH(Source_Data!C46732,Installed_Capacity!$H$32:$S$32,0)))</f>
        <v>0.29767267088565552</v>
      </c>
      <c r="V46732" s="21"/>
      <c r="W46732" s="2"/>
    </row>
    <row r="46733" spans="1:23" x14ac:dyDescent="0.25">
      <c r="A46733" s="17">
        <v>44683</v>
      </c>
      <c r="B46733" s="19">
        <v>2022</v>
      </c>
      <c r="C46733" s="19">
        <v>5</v>
      </c>
      <c r="D46733" s="19">
        <v>2</v>
      </c>
      <c r="E46733" s="19">
        <v>3</v>
      </c>
      <c r="F46733" s="69">
        <v>19449.861997420001</v>
      </c>
      <c r="G46733" s="52">
        <f t="shared" si="730"/>
        <v>27151.172763940001</v>
      </c>
      <c r="H46733" s="34">
        <v>0</v>
      </c>
      <c r="I46733" s="35">
        <v>0.25969698000000002</v>
      </c>
      <c r="J46733" s="35">
        <f>H46733/(INDEX(Installed_Capacity!$H$6:$S$11,MATCH(Source_Data!B46733,Installed_Capacity!$G$6:$G$11,0),MATCH(Source_Data!C46733,Installed_Capacity!$H$5:$S$5,0)))</f>
        <v>0</v>
      </c>
      <c r="K46733" s="36">
        <f>I46733/(INDEX(Installed_Capacity!$H$15:$S$20,MATCH(Source_Data!B46733,Installed_Capacity!$G$15:$G$20,0),MATCH(Source_Data!C46733,Installed_Capacity!$H$14:$S$14,0)))</f>
        <v>6.1549632522853271E-5</v>
      </c>
      <c r="L46733" s="39">
        <v>0</v>
      </c>
      <c r="M46733" s="40">
        <v>0</v>
      </c>
      <c r="N46733" s="40">
        <f>L46733/(INDEX(Installed_Capacity!$V$6:$AG$11,MATCH(Source_Data!B46733,Installed_Capacity!$U$6:$U$11,0),MATCH(Source_Data!C46733,Installed_Capacity!$V$5:$AG$5,0)))</f>
        <v>0</v>
      </c>
      <c r="O46733" s="41">
        <f>M46733/(INDEX(Installed_Capacity!$V$15:$AG$20,MATCH(Source_Data!B46733,Installed_Capacity!$U$15:$U$20,0),MATCH(Source_Data!C46733,Installed_Capacity!$V$14:$AG$14,0)))</f>
        <v>0</v>
      </c>
      <c r="P46733" s="37">
        <v>0</v>
      </c>
      <c r="Q46733" s="38">
        <f>P46733/(INDEX(Installed_Capacity!$AJ$15:$AU$20,MATCH(Source_Data!B46733,Installed_Capacity!$AI$15:$AI$20,0),MATCH(Source_Data!C46733,Installed_Capacity!$AJ$14:$AU$14,0)))</f>
        <v>0</v>
      </c>
      <c r="R46733" s="63">
        <v>1172.0225613269999</v>
      </c>
      <c r="S46733" s="42">
        <v>1202.6000667599999</v>
      </c>
      <c r="T46733" s="42">
        <f>R46733/(INDEX(Installed_Capacity!$H$25:$S$30,MATCH(Source_Data!B46733,Installed_Capacity!$G$25:$G$30,0),MATCH(Source_Data!C46733,Installed_Capacity!$H$24:$S$24,0)))</f>
        <v>0.80286516051993417</v>
      </c>
      <c r="U46733" s="43">
        <f>S46733/(INDEX(Installed_Capacity!$H$33:$S$38,MATCH(Source_Data!B46733,Installed_Capacity!$G$33:$G$38,0),MATCH(Source_Data!C46733,Installed_Capacity!$H$32:$S$32,0)))</f>
        <v>0.25774732935117378</v>
      </c>
      <c r="V46733" s="21"/>
      <c r="W46733" s="2"/>
    </row>
    <row r="46734" spans="1:23" x14ac:dyDescent="0.25">
      <c r="A46734" s="17">
        <v>44683</v>
      </c>
      <c r="B46734" s="19">
        <v>2022</v>
      </c>
      <c r="C46734" s="19">
        <v>5</v>
      </c>
      <c r="D46734" s="19">
        <v>2</v>
      </c>
      <c r="E46734" s="19">
        <v>4</v>
      </c>
      <c r="F46734" s="69">
        <v>19344.456236580001</v>
      </c>
      <c r="G46734" s="52">
        <f t="shared" si="730"/>
        <v>27151.172763940001</v>
      </c>
      <c r="H46734" s="34">
        <v>0</v>
      </c>
      <c r="I46734" s="35">
        <v>0.50190857099999997</v>
      </c>
      <c r="J46734" s="35">
        <f>H46734/(INDEX(Installed_Capacity!$H$6:$S$11,MATCH(Source_Data!B46734,Installed_Capacity!$G$6:$G$11,0),MATCH(Source_Data!C46734,Installed_Capacity!$H$5:$S$5,0)))</f>
        <v>0</v>
      </c>
      <c r="K46734" s="36">
        <f>I46734/(INDEX(Installed_Capacity!$H$15:$S$20,MATCH(Source_Data!B46734,Installed_Capacity!$G$15:$G$20,0),MATCH(Source_Data!C46734,Installed_Capacity!$H$14:$S$14,0)))</f>
        <v>1.1895513034121693E-4</v>
      </c>
      <c r="L46734" s="39">
        <v>0</v>
      </c>
      <c r="M46734" s="40">
        <v>0</v>
      </c>
      <c r="N46734" s="40">
        <f>L46734/(INDEX(Installed_Capacity!$V$6:$AG$11,MATCH(Source_Data!B46734,Installed_Capacity!$U$6:$U$11,0),MATCH(Source_Data!C46734,Installed_Capacity!$V$5:$AG$5,0)))</f>
        <v>0</v>
      </c>
      <c r="O46734" s="41">
        <f>M46734/(INDEX(Installed_Capacity!$V$15:$AG$20,MATCH(Source_Data!B46734,Installed_Capacity!$U$15:$U$20,0),MATCH(Source_Data!C46734,Installed_Capacity!$V$14:$AG$14,0)))</f>
        <v>0</v>
      </c>
      <c r="P46734" s="37">
        <v>0</v>
      </c>
      <c r="Q46734" s="38">
        <f>P46734/(INDEX(Installed_Capacity!$AJ$15:$AU$20,MATCH(Source_Data!B46734,Installed_Capacity!$AI$15:$AI$20,0),MATCH(Source_Data!C46734,Installed_Capacity!$AJ$14:$AU$14,0)))</f>
        <v>0</v>
      </c>
      <c r="R46734" s="63">
        <v>1138.633430269</v>
      </c>
      <c r="S46734" s="42">
        <v>1116.3162229249999</v>
      </c>
      <c r="T46734" s="42">
        <f>R46734/(INDEX(Installed_Capacity!$H$25:$S$30,MATCH(Source_Data!B46734,Installed_Capacity!$G$25:$G$30,0),MATCH(Source_Data!C46734,Installed_Capacity!$H$24:$S$24,0)))</f>
        <v>0.77999275946636526</v>
      </c>
      <c r="U46734" s="43">
        <f>S46734/(INDEX(Installed_Capacity!$H$33:$S$38,MATCH(Source_Data!B46734,Installed_Capacity!$G$33:$G$38,0),MATCH(Source_Data!C46734,Installed_Capacity!$H$32:$S$32,0)))</f>
        <v>0.23925453949582179</v>
      </c>
      <c r="V46734" s="21"/>
      <c r="W46734" s="2"/>
    </row>
    <row r="46735" spans="1:23" x14ac:dyDescent="0.25">
      <c r="A46735" s="17">
        <v>44683</v>
      </c>
      <c r="B46735" s="19">
        <v>2022</v>
      </c>
      <c r="C46735" s="19">
        <v>5</v>
      </c>
      <c r="D46735" s="19">
        <v>2</v>
      </c>
      <c r="E46735" s="19">
        <v>5</v>
      </c>
      <c r="F46735" s="69">
        <v>19774.955830819999</v>
      </c>
      <c r="G46735" s="52">
        <f t="shared" si="730"/>
        <v>27151.172763940001</v>
      </c>
      <c r="H46735" s="34">
        <v>0</v>
      </c>
      <c r="I46735" s="35">
        <v>0.69456910199999999</v>
      </c>
      <c r="J46735" s="35">
        <f>H46735/(INDEX(Installed_Capacity!$H$6:$S$11,MATCH(Source_Data!B46735,Installed_Capacity!$G$6:$G$11,0),MATCH(Source_Data!C46735,Installed_Capacity!$H$5:$S$5,0)))</f>
        <v>0</v>
      </c>
      <c r="K46735" s="36">
        <f>I46735/(INDEX(Installed_Capacity!$H$15:$S$20,MATCH(Source_Data!B46735,Installed_Capacity!$G$15:$G$20,0),MATCH(Source_Data!C46735,Installed_Capacity!$H$14:$S$14,0)))</f>
        <v>1.6461675060614177E-4</v>
      </c>
      <c r="L46735" s="39">
        <v>0</v>
      </c>
      <c r="M46735" s="40">
        <v>0</v>
      </c>
      <c r="N46735" s="40">
        <f>L46735/(INDEX(Installed_Capacity!$V$6:$AG$11,MATCH(Source_Data!B46735,Installed_Capacity!$U$6:$U$11,0),MATCH(Source_Data!C46735,Installed_Capacity!$V$5:$AG$5,0)))</f>
        <v>0</v>
      </c>
      <c r="O46735" s="41">
        <f>M46735/(INDEX(Installed_Capacity!$V$15:$AG$20,MATCH(Source_Data!B46735,Installed_Capacity!$U$15:$U$20,0),MATCH(Source_Data!C46735,Installed_Capacity!$V$14:$AG$14,0)))</f>
        <v>0</v>
      </c>
      <c r="P46735" s="37">
        <v>0</v>
      </c>
      <c r="Q46735" s="38">
        <f>P46735/(INDEX(Installed_Capacity!$AJ$15:$AU$20,MATCH(Source_Data!B46735,Installed_Capacity!$AI$15:$AI$20,0),MATCH(Source_Data!C46735,Installed_Capacity!$AJ$14:$AU$14,0)))</f>
        <v>0</v>
      </c>
      <c r="R46735" s="63">
        <v>1112.2435176710001</v>
      </c>
      <c r="S46735" s="42">
        <v>868.50908180099998</v>
      </c>
      <c r="T46735" s="42">
        <f>R46735/(INDEX(Installed_Capacity!$H$25:$S$30,MATCH(Source_Data!B46735,Installed_Capacity!$G$25:$G$30,0),MATCH(Source_Data!C46735,Installed_Capacity!$H$24:$S$24,0)))</f>
        <v>0.7619150004596521</v>
      </c>
      <c r="U46735" s="43">
        <f>S46735/(INDEX(Installed_Capacity!$H$33:$S$38,MATCH(Source_Data!B46735,Installed_Capacity!$G$33:$G$38,0),MATCH(Source_Data!C46735,Installed_Capacity!$H$32:$S$32,0)))</f>
        <v>0.18614325954143016</v>
      </c>
      <c r="V46735" s="21"/>
      <c r="W46735" s="2"/>
    </row>
    <row r="46736" spans="1:23" x14ac:dyDescent="0.25">
      <c r="A46736" s="17">
        <v>44683</v>
      </c>
      <c r="B46736" s="19">
        <v>2022</v>
      </c>
      <c r="C46736" s="19">
        <v>5</v>
      </c>
      <c r="D46736" s="19">
        <v>2</v>
      </c>
      <c r="E46736" s="19">
        <v>6</v>
      </c>
      <c r="F46736" s="69">
        <v>20991.97467421</v>
      </c>
      <c r="G46736" s="52">
        <f t="shared" si="730"/>
        <v>27151.172763940001</v>
      </c>
      <c r="H46736" s="34">
        <v>0</v>
      </c>
      <c r="I46736" s="35">
        <v>2.0088482750000001</v>
      </c>
      <c r="J46736" s="35">
        <f>H46736/(INDEX(Installed_Capacity!$H$6:$S$11,MATCH(Source_Data!B46736,Installed_Capacity!$G$6:$G$11,0),MATCH(Source_Data!C46736,Installed_Capacity!$H$5:$S$5,0)))</f>
        <v>0</v>
      </c>
      <c r="K46736" s="36">
        <f>I46736/(INDEX(Installed_Capacity!$H$15:$S$20,MATCH(Source_Data!B46736,Installed_Capacity!$G$15:$G$20,0),MATCH(Source_Data!C46736,Installed_Capacity!$H$14:$S$14,0)))</f>
        <v>4.7610824400198142E-4</v>
      </c>
      <c r="L46736" s="39">
        <v>9.5619620000000002E-3</v>
      </c>
      <c r="M46736" s="40">
        <v>1.1523659209999999</v>
      </c>
      <c r="N46736" s="40">
        <f>L46736/(INDEX(Installed_Capacity!$V$6:$AG$11,MATCH(Source_Data!B46736,Installed_Capacity!$U$6:$U$11,0),MATCH(Source_Data!C46736,Installed_Capacity!$V$5:$AG$5,0)))</f>
        <v>3.7007074796231936E-6</v>
      </c>
      <c r="O46736" s="41">
        <f>M46736/(INDEX(Installed_Capacity!$V$15:$AG$20,MATCH(Source_Data!B46736,Installed_Capacity!$U$15:$U$20,0),MATCH(Source_Data!C46736,Installed_Capacity!$V$14:$AG$14,0)))</f>
        <v>2.0066797053625067E-4</v>
      </c>
      <c r="P46736" s="37">
        <v>0</v>
      </c>
      <c r="Q46736" s="38">
        <f>P46736/(INDEX(Installed_Capacity!$AJ$15:$AU$20,MATCH(Source_Data!B46736,Installed_Capacity!$AI$15:$AI$20,0),MATCH(Source_Data!C46736,Installed_Capacity!$AJ$14:$AU$14,0)))</f>
        <v>0</v>
      </c>
      <c r="R46736" s="63">
        <v>1070.809502262</v>
      </c>
      <c r="S46736" s="42">
        <v>777.55610358599995</v>
      </c>
      <c r="T46736" s="42">
        <f>R46736/(INDEX(Installed_Capacity!$H$25:$S$30,MATCH(Source_Data!B46736,Installed_Capacity!$G$25:$G$30,0),MATCH(Source_Data!C46736,Installed_Capacity!$H$24:$S$24,0)))</f>
        <v>0.73353164972050966</v>
      </c>
      <c r="U46736" s="43">
        <f>S46736/(INDEX(Installed_Capacity!$H$33:$S$38,MATCH(Source_Data!B46736,Installed_Capacity!$G$33:$G$38,0),MATCH(Source_Data!C46736,Installed_Capacity!$H$32:$S$32,0)))</f>
        <v>0.16664975718814101</v>
      </c>
      <c r="V46736" s="21"/>
      <c r="W46736" s="2"/>
    </row>
    <row r="46737" spans="1:23" x14ac:dyDescent="0.25">
      <c r="A46737" s="17">
        <v>44683</v>
      </c>
      <c r="B46737" s="19">
        <v>2022</v>
      </c>
      <c r="C46737" s="19">
        <v>5</v>
      </c>
      <c r="D46737" s="19">
        <v>2</v>
      </c>
      <c r="E46737" s="19">
        <v>7</v>
      </c>
      <c r="F46737" s="69">
        <v>22184.001426390001</v>
      </c>
      <c r="G46737" s="52">
        <f t="shared" si="730"/>
        <v>27151.172763940001</v>
      </c>
      <c r="H46737" s="34">
        <v>78.761373324999994</v>
      </c>
      <c r="I46737" s="35">
        <v>356.30861696800002</v>
      </c>
      <c r="J46737" s="35">
        <f>H46737/(INDEX(Installed_Capacity!$H$6:$S$11,MATCH(Source_Data!B46737,Installed_Capacity!$G$6:$G$11,0),MATCH(Source_Data!C46737,Installed_Capacity!$H$5:$S$5,0)))</f>
        <v>4.2793930564309308E-2</v>
      </c>
      <c r="K46737" s="36">
        <f>I46737/(INDEX(Installed_Capacity!$H$15:$S$20,MATCH(Source_Data!B46737,Installed_Capacity!$G$15:$G$20,0),MATCH(Source_Data!C46737,Installed_Capacity!$H$14:$S$14,0)))</f>
        <v>8.4447129262367554E-2</v>
      </c>
      <c r="L46737" s="39">
        <v>183.916508346</v>
      </c>
      <c r="M46737" s="40">
        <v>686.51794923800003</v>
      </c>
      <c r="N46737" s="40">
        <f>L46737/(INDEX(Installed_Capacity!$V$6:$AG$11,MATCH(Source_Data!B46737,Installed_Capacity!$U$6:$U$11,0),MATCH(Source_Data!C46737,Installed_Capacity!$V$5:$AG$5,0)))</f>
        <v>7.1180077693492577E-2</v>
      </c>
      <c r="O46737" s="41">
        <f>M46737/(INDEX(Installed_Capacity!$V$15:$AG$20,MATCH(Source_Data!B46737,Installed_Capacity!$U$15:$U$20,0),MATCH(Source_Data!C46737,Installed_Capacity!$V$14:$AG$14,0)))</f>
        <v>0.11954723851148862</v>
      </c>
      <c r="P46737" s="37">
        <v>11.737147372000001</v>
      </c>
      <c r="Q46737" s="38">
        <f>P46737/(INDEX(Installed_Capacity!$AJ$15:$AU$20,MATCH(Source_Data!B46737,Installed_Capacity!$AI$15:$AI$20,0),MATCH(Source_Data!C46737,Installed_Capacity!$AJ$14:$AU$14,0)))</f>
        <v>1.1772464766298897E-2</v>
      </c>
      <c r="R46737" s="63">
        <v>1001.490636216</v>
      </c>
      <c r="S46737" s="42">
        <v>948.95149993500002</v>
      </c>
      <c r="T46737" s="42">
        <f>R46737/(INDEX(Installed_Capacity!$H$25:$S$30,MATCH(Source_Data!B46737,Installed_Capacity!$G$25:$G$30,0),MATCH(Source_Data!C46737,Installed_Capacity!$H$24:$S$24,0)))</f>
        <v>0.6860464695273325</v>
      </c>
      <c r="U46737" s="43">
        <f>S46737/(INDEX(Installed_Capacity!$H$33:$S$38,MATCH(Source_Data!B46737,Installed_Capacity!$G$33:$G$38,0),MATCH(Source_Data!C46737,Installed_Capacity!$H$32:$S$32,0)))</f>
        <v>0.20338408549319417</v>
      </c>
      <c r="V46737" s="21"/>
      <c r="W46737" s="2"/>
    </row>
    <row r="46738" spans="1:23" x14ac:dyDescent="0.25">
      <c r="A46738" s="17">
        <v>44683</v>
      </c>
      <c r="B46738" s="19">
        <v>2022</v>
      </c>
      <c r="C46738" s="19">
        <v>5</v>
      </c>
      <c r="D46738" s="19">
        <v>2</v>
      </c>
      <c r="E46738" s="19">
        <v>8</v>
      </c>
      <c r="F46738" s="69">
        <v>23374.428497929999</v>
      </c>
      <c r="G46738" s="52">
        <f t="shared" si="730"/>
        <v>27151.172763940001</v>
      </c>
      <c r="H46738" s="34">
        <v>605.004980725</v>
      </c>
      <c r="I46738" s="35">
        <v>1704.0399617180001</v>
      </c>
      <c r="J46738" s="35">
        <f>H46738/(INDEX(Installed_Capacity!$H$6:$S$11,MATCH(Source_Data!B46738,Installed_Capacity!$G$6:$G$11,0),MATCH(Source_Data!C46738,Installed_Capacity!$H$5:$S$5,0)))</f>
        <v>0.32872130135888461</v>
      </c>
      <c r="K46738" s="36">
        <f>I46738/(INDEX(Installed_Capacity!$H$15:$S$20,MATCH(Source_Data!B46738,Installed_Capacity!$G$15:$G$20,0),MATCH(Source_Data!C46738,Installed_Capacity!$H$14:$S$14,0)))</f>
        <v>0.40386697391706233</v>
      </c>
      <c r="L46738" s="39">
        <v>1274.1770169639999</v>
      </c>
      <c r="M46738" s="40">
        <v>3238.6522855329999</v>
      </c>
      <c r="N46738" s="40">
        <f>L46738/(INDEX(Installed_Capacity!$V$6:$AG$11,MATCH(Source_Data!B46738,Installed_Capacity!$U$6:$U$11,0),MATCH(Source_Data!C46738,Installed_Capacity!$V$5:$AG$5,0)))</f>
        <v>0.49313691238708574</v>
      </c>
      <c r="O46738" s="41">
        <f>M46738/(INDEX(Installed_Capacity!$V$15:$AG$20,MATCH(Source_Data!B46738,Installed_Capacity!$U$15:$U$20,0),MATCH(Source_Data!C46738,Installed_Capacity!$V$14:$AG$14,0)))</f>
        <v>0.56396476984197197</v>
      </c>
      <c r="P46738" s="37">
        <v>211.21232869400001</v>
      </c>
      <c r="Q46738" s="38">
        <f>P46738/(INDEX(Installed_Capacity!$AJ$15:$AU$20,MATCH(Source_Data!B46738,Installed_Capacity!$AI$15:$AI$20,0),MATCH(Source_Data!C46738,Installed_Capacity!$AJ$14:$AU$14,0)))</f>
        <v>0.2118478723109328</v>
      </c>
      <c r="R46738" s="63">
        <v>853.49583396000003</v>
      </c>
      <c r="S46738" s="42">
        <v>1144.6026048030001</v>
      </c>
      <c r="T46738" s="42">
        <f>R46738/(INDEX(Installed_Capacity!$H$25:$S$30,MATCH(Source_Data!B46738,Installed_Capacity!$G$25:$G$30,0),MATCH(Source_Data!C46738,Installed_Capacity!$H$24:$S$24,0)))</f>
        <v>0.58466627891491985</v>
      </c>
      <c r="U46738" s="43">
        <f>S46738/(INDEX(Installed_Capacity!$H$33:$S$38,MATCH(Source_Data!B46738,Installed_Capacity!$G$33:$G$38,0),MATCH(Source_Data!C46738,Installed_Capacity!$H$32:$S$32,0)))</f>
        <v>0.24531701993930324</v>
      </c>
      <c r="V46738" s="21"/>
      <c r="W46738" s="2"/>
    </row>
    <row r="46739" spans="1:23" x14ac:dyDescent="0.25">
      <c r="A46739" s="17">
        <v>44683</v>
      </c>
      <c r="B46739" s="19">
        <v>2022</v>
      </c>
      <c r="C46739" s="19">
        <v>5</v>
      </c>
      <c r="D46739" s="19">
        <v>2</v>
      </c>
      <c r="E46739" s="19">
        <v>9</v>
      </c>
      <c r="F46739" s="69">
        <v>23738.37618607</v>
      </c>
      <c r="G46739" s="52">
        <f t="shared" si="730"/>
        <v>27151.172763940001</v>
      </c>
      <c r="H46739" s="34">
        <v>1171.958145757</v>
      </c>
      <c r="I46739" s="35">
        <v>2815.9633077580002</v>
      </c>
      <c r="J46739" s="35">
        <f>H46739/(INDEX(Installed_Capacity!$H$6:$S$11,MATCH(Source_Data!B46739,Installed_Capacity!$G$6:$G$11,0),MATCH(Source_Data!C46739,Installed_Capacity!$H$5:$S$5,0)))</f>
        <v>0.63676766156491782</v>
      </c>
      <c r="K46739" s="36">
        <f>I46739/(INDEX(Installed_Capacity!$H$15:$S$20,MATCH(Source_Data!B46739,Installed_Capacity!$G$15:$G$20,0),MATCH(Source_Data!C46739,Installed_Capacity!$H$14:$S$14,0)))</f>
        <v>0.66739900783730055</v>
      </c>
      <c r="L46739" s="39">
        <v>2015.2693076979999</v>
      </c>
      <c r="M46739" s="40">
        <v>4764.766977882</v>
      </c>
      <c r="N46739" s="40">
        <f>L46739/(INDEX(Installed_Capacity!$V$6:$AG$11,MATCH(Source_Data!B46739,Installed_Capacity!$U$6:$U$11,0),MATCH(Source_Data!C46739,Installed_Capacity!$V$5:$AG$5,0)))</f>
        <v>0.77995731424712245</v>
      </c>
      <c r="O46739" s="41">
        <f>M46739/(INDEX(Installed_Capacity!$V$15:$AG$20,MATCH(Source_Data!B46739,Installed_Capacity!$U$15:$U$20,0),MATCH(Source_Data!C46739,Installed_Capacity!$V$14:$AG$14,0)))</f>
        <v>0.82971571972556224</v>
      </c>
      <c r="P46739" s="37">
        <v>665.18480762499996</v>
      </c>
      <c r="Q46739" s="38">
        <f>P46739/(INDEX(Installed_Capacity!$AJ$15:$AU$20,MATCH(Source_Data!B46739,Installed_Capacity!$AI$15:$AI$20,0),MATCH(Source_Data!C46739,Installed_Capacity!$AJ$14:$AU$14,0)))</f>
        <v>0.66718636672517551</v>
      </c>
      <c r="R46739" s="63">
        <v>740.14253250000002</v>
      </c>
      <c r="S46739" s="42">
        <v>1344.8974398529999</v>
      </c>
      <c r="T46739" s="42">
        <f>R46739/(INDEX(Installed_Capacity!$H$25:$S$30,MATCH(Source_Data!B46739,Installed_Capacity!$G$25:$G$30,0),MATCH(Source_Data!C46739,Installed_Capacity!$H$24:$S$24,0)))</f>
        <v>0.50701639436909163</v>
      </c>
      <c r="U46739" s="43">
        <f>S46739/(INDEX(Installed_Capacity!$H$33:$S$38,MATCH(Source_Data!B46739,Installed_Capacity!$G$33:$G$38,0),MATCH(Source_Data!C46739,Installed_Capacity!$H$32:$S$32,0)))</f>
        <v>0.28824522212713338</v>
      </c>
      <c r="V46739" s="21"/>
      <c r="W46739" s="2"/>
    </row>
    <row r="46740" spans="1:23" x14ac:dyDescent="0.25">
      <c r="A46740" s="17">
        <v>44683</v>
      </c>
      <c r="B46740" s="19">
        <v>2022</v>
      </c>
      <c r="C46740" s="19">
        <v>5</v>
      </c>
      <c r="D46740" s="19">
        <v>2</v>
      </c>
      <c r="E46740" s="19">
        <v>10</v>
      </c>
      <c r="F46740" s="69">
        <v>23352.53496144</v>
      </c>
      <c r="G46740" s="52">
        <f t="shared" si="730"/>
        <v>27151.172763940001</v>
      </c>
      <c r="H46740" s="34">
        <v>1219.355647047</v>
      </c>
      <c r="I46740" s="35">
        <v>3245.5282069119999</v>
      </c>
      <c r="J46740" s="35">
        <f>H46740/(INDEX(Installed_Capacity!$H$6:$S$11,MATCH(Source_Data!B46740,Installed_Capacity!$G$6:$G$11,0),MATCH(Source_Data!C46740,Installed_Capacity!$H$5:$S$5,0)))</f>
        <v>0.66252045501553947</v>
      </c>
      <c r="K46740" s="36">
        <f>I46740/(INDEX(Installed_Capacity!$H$15:$S$20,MATCH(Source_Data!B46740,Installed_Capacity!$G$15:$G$20,0),MATCH(Source_Data!C46740,Installed_Capacity!$H$14:$S$14,0)))</f>
        <v>0.76920828450907852</v>
      </c>
      <c r="L46740" s="39">
        <v>1862.5657673159999</v>
      </c>
      <c r="M46740" s="40">
        <v>5050.8706437259998</v>
      </c>
      <c r="N46740" s="40">
        <f>L46740/(INDEX(Installed_Capacity!$V$6:$AG$11,MATCH(Source_Data!B46740,Installed_Capacity!$U$6:$U$11,0),MATCH(Source_Data!C46740,Installed_Capacity!$V$5:$AG$5,0)))</f>
        <v>0.72085740001857701</v>
      </c>
      <c r="O46740" s="41">
        <f>M46740/(INDEX(Installed_Capacity!$V$15:$AG$20,MATCH(Source_Data!B46740,Installed_Capacity!$U$15:$U$20,0),MATCH(Source_Data!C46740,Installed_Capacity!$V$14:$AG$14,0)))</f>
        <v>0.87953656303727379</v>
      </c>
      <c r="P46740" s="37">
        <v>857.77771314400002</v>
      </c>
      <c r="Q46740" s="38">
        <f>P46740/(INDEX(Installed_Capacity!$AJ$15:$AU$20,MATCH(Source_Data!B46740,Installed_Capacity!$AI$15:$AI$20,0),MATCH(Source_Data!C46740,Installed_Capacity!$AJ$14:$AU$14,0)))</f>
        <v>0.86035878951253764</v>
      </c>
      <c r="R46740" s="63">
        <v>929.63326055499999</v>
      </c>
      <c r="S46740" s="42">
        <v>1626.9185771110001</v>
      </c>
      <c r="T46740" s="42">
        <f>R46740/(INDEX(Installed_Capacity!$H$25:$S$30,MATCH(Source_Data!B46740,Installed_Capacity!$G$25:$G$30,0),MATCH(Source_Data!C46740,Installed_Capacity!$H$24:$S$24,0)))</f>
        <v>0.63682234590697362</v>
      </c>
      <c r="U46740" s="43">
        <f>S46740/(INDEX(Installed_Capacity!$H$33:$S$38,MATCH(Source_Data!B46740,Installed_Capacity!$G$33:$G$38,0),MATCH(Source_Data!C46740,Installed_Capacity!$H$32:$S$32,0)))</f>
        <v>0.34868941879566479</v>
      </c>
      <c r="V46740" s="21"/>
      <c r="W46740" s="2"/>
    </row>
    <row r="46741" spans="1:23" x14ac:dyDescent="0.25">
      <c r="A46741" s="17">
        <v>44683</v>
      </c>
      <c r="B46741" s="19">
        <v>2022</v>
      </c>
      <c r="C46741" s="19">
        <v>5</v>
      </c>
      <c r="D46741" s="19">
        <v>2</v>
      </c>
      <c r="E46741" s="19">
        <v>11</v>
      </c>
      <c r="F46741" s="69">
        <v>22718.918517059999</v>
      </c>
      <c r="G46741" s="52">
        <f t="shared" si="730"/>
        <v>27151.172763940001</v>
      </c>
      <c r="H46741" s="34">
        <v>1218.542257952</v>
      </c>
      <c r="I46741" s="35">
        <v>3541.381980873</v>
      </c>
      <c r="J46741" s="35">
        <f>H46741/(INDEX(Installed_Capacity!$H$6:$S$11,MATCH(Source_Data!B46741,Installed_Capacity!$G$6:$G$11,0),MATCH(Source_Data!C46741,Installed_Capacity!$H$5:$S$5,0)))</f>
        <v>0.66207851101451798</v>
      </c>
      <c r="K46741" s="36">
        <f>I46741/(INDEX(Installed_Capacity!$H$15:$S$20,MATCH(Source_Data!B46741,Installed_Capacity!$G$15:$G$20,0),MATCH(Source_Data!C46741,Installed_Capacity!$H$14:$S$14,0)))</f>
        <v>0.83932727883777214</v>
      </c>
      <c r="L46741" s="39">
        <v>1688.0366017060001</v>
      </c>
      <c r="M46741" s="40">
        <v>5172.8517281260001</v>
      </c>
      <c r="N46741" s="40">
        <f>L46741/(INDEX(Installed_Capacity!$V$6:$AG$11,MATCH(Source_Data!B46741,Installed_Capacity!$U$6:$U$11,0),MATCH(Source_Data!C46741,Installed_Capacity!$V$5:$AG$5,0)))</f>
        <v>0.65331044798244453</v>
      </c>
      <c r="O46741" s="41">
        <f>M46741/(INDEX(Installed_Capacity!$V$15:$AG$20,MATCH(Source_Data!B46741,Installed_Capacity!$U$15:$U$20,0),MATCH(Source_Data!C46741,Installed_Capacity!$V$14:$AG$14,0)))</f>
        <v>0.90077781653522337</v>
      </c>
      <c r="P46741" s="37">
        <v>900.88439490600001</v>
      </c>
      <c r="Q46741" s="38">
        <f>P46741/(INDEX(Installed_Capacity!$AJ$15:$AU$20,MATCH(Source_Data!B46741,Installed_Capacity!$AI$15:$AI$20,0),MATCH(Source_Data!C46741,Installed_Capacity!$AJ$14:$AU$14,0)))</f>
        <v>0.90359518044734199</v>
      </c>
      <c r="R46741" s="63">
        <v>928.23398787600001</v>
      </c>
      <c r="S46741" s="42">
        <v>1641.8666441600001</v>
      </c>
      <c r="T46741" s="42">
        <f>R46741/(INDEX(Installed_Capacity!$H$25:$S$30,MATCH(Source_Data!B46741,Installed_Capacity!$G$25:$G$30,0),MATCH(Source_Data!C46741,Installed_Capacity!$H$24:$S$24,0)))</f>
        <v>0.63586380865598036</v>
      </c>
      <c r="U46741" s="43">
        <f>S46741/(INDEX(Installed_Capacity!$H$33:$S$38,MATCH(Source_Data!B46741,Installed_Capacity!$G$33:$G$38,0),MATCH(Source_Data!C46741,Installed_Capacity!$H$32:$S$32,0)))</f>
        <v>0.35189316413655947</v>
      </c>
      <c r="V46741" s="21"/>
      <c r="W46741" s="2"/>
    </row>
    <row r="46742" spans="1:23" x14ac:dyDescent="0.25">
      <c r="A46742" s="17">
        <v>44683</v>
      </c>
      <c r="B46742" s="19">
        <v>2022</v>
      </c>
      <c r="C46742" s="19">
        <v>5</v>
      </c>
      <c r="D46742" s="19">
        <v>2</v>
      </c>
      <c r="E46742" s="19">
        <v>12</v>
      </c>
      <c r="F46742" s="69">
        <v>21475.57021731</v>
      </c>
      <c r="G46742" s="52">
        <f t="shared" si="730"/>
        <v>27151.172763940001</v>
      </c>
      <c r="H46742" s="34">
        <v>1333.9561140769999</v>
      </c>
      <c r="I46742" s="35">
        <v>3660.6692298869998</v>
      </c>
      <c r="J46742" s="35">
        <f>H46742/(INDEX(Installed_Capacity!$H$6:$S$11,MATCH(Source_Data!B46742,Installed_Capacity!$G$6:$G$11,0),MATCH(Source_Data!C46742,Installed_Capacity!$H$5:$S$5,0)))</f>
        <v>0.72478707406600451</v>
      </c>
      <c r="K46742" s="36">
        <f>I46742/(INDEX(Installed_Capacity!$H$15:$S$20,MATCH(Source_Data!B46742,Installed_Capacity!$G$15:$G$20,0),MATCH(Source_Data!C46742,Installed_Capacity!$H$14:$S$14,0)))</f>
        <v>0.86759902208820883</v>
      </c>
      <c r="L46742" s="39">
        <v>1680.3280331660001</v>
      </c>
      <c r="M46742" s="40">
        <v>4757.777312876</v>
      </c>
      <c r="N46742" s="40">
        <f>L46742/(INDEX(Installed_Capacity!$V$6:$AG$11,MATCH(Source_Data!B46742,Installed_Capacity!$U$6:$U$11,0),MATCH(Source_Data!C46742,Installed_Capacity!$V$5:$AG$5,0)))</f>
        <v>0.6503270480010217</v>
      </c>
      <c r="O46742" s="41">
        <f>M46742/(INDEX(Installed_Capacity!$V$15:$AG$20,MATCH(Source_Data!B46742,Installed_Capacity!$U$15:$U$20,0),MATCH(Source_Data!C46742,Installed_Capacity!$V$14:$AG$14,0)))</f>
        <v>0.82849856997657878</v>
      </c>
      <c r="P46742" s="37">
        <v>911.62377369000001</v>
      </c>
      <c r="Q46742" s="38">
        <f>P46742/(INDEX(Installed_Capacity!$AJ$15:$AU$20,MATCH(Source_Data!B46742,Installed_Capacity!$AI$15:$AI$20,0),MATCH(Source_Data!C46742,Installed_Capacity!$AJ$14:$AU$14,0)))</f>
        <v>0.91436687431293884</v>
      </c>
      <c r="R46742" s="63">
        <v>830.652575372</v>
      </c>
      <c r="S46742" s="42">
        <v>1612.180962983</v>
      </c>
      <c r="T46742" s="42">
        <f>R46742/(INDEX(Installed_Capacity!$H$25:$S$30,MATCH(Source_Data!B46742,Installed_Capacity!$G$25:$G$30,0),MATCH(Source_Data!C46742,Installed_Capacity!$H$24:$S$24,0)))</f>
        <v>0.56901806779832853</v>
      </c>
      <c r="U46742" s="43">
        <f>S46742/(INDEX(Installed_Capacity!$H$33:$S$38,MATCH(Source_Data!B46742,Installed_Capacity!$G$33:$G$38,0),MATCH(Source_Data!C46742,Installed_Capacity!$H$32:$S$32,0)))</f>
        <v>0.3455307787893207</v>
      </c>
      <c r="V46742" s="21"/>
      <c r="W46742" s="2"/>
    </row>
    <row r="46743" spans="1:23" x14ac:dyDescent="0.25">
      <c r="A46743" s="17">
        <v>44683</v>
      </c>
      <c r="B46743" s="19">
        <v>2022</v>
      </c>
      <c r="C46743" s="19">
        <v>5</v>
      </c>
      <c r="D46743" s="19">
        <v>2</v>
      </c>
      <c r="E46743" s="19">
        <v>13</v>
      </c>
      <c r="F46743" s="69">
        <v>20806.14296519</v>
      </c>
      <c r="G46743" s="52">
        <f t="shared" si="730"/>
        <v>27151.172763940001</v>
      </c>
      <c r="H46743" s="34">
        <v>1291.507865432</v>
      </c>
      <c r="I46743" s="35">
        <v>3693.4404507419999</v>
      </c>
      <c r="J46743" s="35">
        <f>H46743/(INDEX(Installed_Capacity!$H$6:$S$11,MATCH(Source_Data!B46743,Installed_Capacity!$G$6:$G$11,0),MATCH(Source_Data!C46743,Installed_Capacity!$H$5:$S$5,0)))</f>
        <v>0.70172339032860997</v>
      </c>
      <c r="K46743" s="36">
        <f>I46743/(INDEX(Installed_Capacity!$H$15:$S$20,MATCH(Source_Data!B46743,Installed_Capacity!$G$15:$G$20,0),MATCH(Source_Data!C46743,Installed_Capacity!$H$14:$S$14,0)))</f>
        <v>0.87536598418746203</v>
      </c>
      <c r="L46743" s="39">
        <v>1603.1998035239999</v>
      </c>
      <c r="M46743" s="40">
        <v>4581.7783284449997</v>
      </c>
      <c r="N46743" s="40">
        <f>L46743/(INDEX(Installed_Capacity!$V$6:$AG$11,MATCH(Source_Data!B46743,Installed_Capacity!$U$6:$U$11,0),MATCH(Source_Data!C46743,Installed_Capacity!$V$5:$AG$5,0)))</f>
        <v>0.62047658254986793</v>
      </c>
      <c r="O46743" s="41">
        <f>M46743/(INDEX(Installed_Capacity!$V$15:$AG$20,MATCH(Source_Data!B46743,Installed_Capacity!$U$15:$U$20,0),MATCH(Source_Data!C46743,Installed_Capacity!$V$14:$AG$14,0)))</f>
        <v>0.7978508751961203</v>
      </c>
      <c r="P46743" s="37">
        <v>908.47425806399997</v>
      </c>
      <c r="Q46743" s="38">
        <f>P46743/(INDEX(Installed_Capacity!$AJ$15:$AU$20,MATCH(Source_Data!B46743,Installed_Capacity!$AI$15:$AI$20,0),MATCH(Source_Data!C46743,Installed_Capacity!$AJ$14:$AU$14,0)))</f>
        <v>0.91120788170912737</v>
      </c>
      <c r="R46743" s="63">
        <v>1031.194619372</v>
      </c>
      <c r="S46743" s="42">
        <v>1633.4733433389999</v>
      </c>
      <c r="T46743" s="42">
        <f>R46743/(INDEX(Installed_Capacity!$H$25:$S$30,MATCH(Source_Data!B46743,Installed_Capacity!$G$25:$G$30,0),MATCH(Source_Data!C46743,Installed_Capacity!$H$24:$S$24,0)))</f>
        <v>0.70639445086450203</v>
      </c>
      <c r="U46743" s="43">
        <f>S46743/(INDEX(Installed_Capacity!$H$33:$S$38,MATCH(Source_Data!B46743,Installed_Capacity!$G$33:$G$38,0),MATCH(Source_Data!C46743,Installed_Capacity!$H$32:$S$32,0)))</f>
        <v>0.35009426944924898</v>
      </c>
      <c r="V46743" s="21"/>
      <c r="W46743" s="2"/>
    </row>
    <row r="46744" spans="1:23" x14ac:dyDescent="0.25">
      <c r="A46744" s="17">
        <v>44683</v>
      </c>
      <c r="B46744" s="19">
        <v>2022</v>
      </c>
      <c r="C46744" s="19">
        <v>5</v>
      </c>
      <c r="D46744" s="19">
        <v>2</v>
      </c>
      <c r="E46744" s="19">
        <v>14</v>
      </c>
      <c r="F46744" s="69">
        <v>20622.28582157</v>
      </c>
      <c r="G46744" s="52">
        <f t="shared" si="730"/>
        <v>27151.172763940001</v>
      </c>
      <c r="H46744" s="34">
        <v>1212.4530578219999</v>
      </c>
      <c r="I46744" s="35">
        <v>3559.9615622050001</v>
      </c>
      <c r="J46744" s="35">
        <f>H46744/(INDEX(Installed_Capacity!$H$6:$S$11,MATCH(Source_Data!B46744,Installed_Capacity!$G$6:$G$11,0),MATCH(Source_Data!C46744,Installed_Capacity!$H$5:$S$5,0)))</f>
        <v>0.65877002620077363</v>
      </c>
      <c r="K46744" s="36">
        <f>I46744/(INDEX(Installed_Capacity!$H$15:$S$20,MATCH(Source_Data!B46744,Installed_Capacity!$G$15:$G$20,0),MATCH(Source_Data!C46744,Installed_Capacity!$H$14:$S$14,0)))</f>
        <v>0.84373074322697328</v>
      </c>
      <c r="L46744" s="39">
        <v>1525.271506925</v>
      </c>
      <c r="M46744" s="40">
        <v>4557.5089048939999</v>
      </c>
      <c r="N46744" s="40">
        <f>L46744/(INDEX(Installed_Capacity!$V$6:$AG$11,MATCH(Source_Data!B46744,Installed_Capacity!$U$6:$U$11,0),MATCH(Source_Data!C46744,Installed_Capacity!$V$5:$AG$5,0)))</f>
        <v>0.59031647209364424</v>
      </c>
      <c r="O46744" s="41">
        <f>M46744/(INDEX(Installed_Capacity!$V$15:$AG$20,MATCH(Source_Data!B46744,Installed_Capacity!$U$15:$U$20,0),MATCH(Source_Data!C46744,Installed_Capacity!$V$14:$AG$14,0)))</f>
        <v>0.79362470373329386</v>
      </c>
      <c r="P46744" s="37">
        <v>903.25941370600003</v>
      </c>
      <c r="Q46744" s="38">
        <f>P46744/(INDEX(Installed_Capacity!$AJ$15:$AU$20,MATCH(Source_Data!B46744,Installed_Capacity!$AI$15:$AI$20,0),MATCH(Source_Data!C46744,Installed_Capacity!$AJ$14:$AU$14,0)))</f>
        <v>0.90597734574322974</v>
      </c>
      <c r="R46744" s="63">
        <v>1002.196302938</v>
      </c>
      <c r="S46744" s="42">
        <v>2417.8805643609999</v>
      </c>
      <c r="T46744" s="42">
        <f>R46744/(INDEX(Installed_Capacity!$H$25:$S$30,MATCH(Source_Data!B46744,Installed_Capacity!$G$25:$G$30,0),MATCH(Source_Data!C46744,Installed_Capacity!$H$24:$S$24,0)))</f>
        <v>0.68652986911768743</v>
      </c>
      <c r="U46744" s="43">
        <f>S46744/(INDEX(Installed_Capacity!$H$33:$S$38,MATCH(Source_Data!B46744,Installed_Capacity!$G$33:$G$38,0),MATCH(Source_Data!C46744,Installed_Capacity!$H$32:$S$32,0)))</f>
        <v>0.51821239278088915</v>
      </c>
      <c r="V46744" s="21"/>
      <c r="W46744" s="2"/>
    </row>
    <row r="46745" spans="1:23" x14ac:dyDescent="0.25">
      <c r="A46745" s="17">
        <v>44683</v>
      </c>
      <c r="B46745" s="19">
        <v>2022</v>
      </c>
      <c r="C46745" s="19">
        <v>5</v>
      </c>
      <c r="D46745" s="19">
        <v>2</v>
      </c>
      <c r="E46745" s="19">
        <v>15</v>
      </c>
      <c r="F46745" s="69">
        <v>20854.52400342</v>
      </c>
      <c r="G46745" s="52">
        <f t="shared" si="730"/>
        <v>27151.172763940001</v>
      </c>
      <c r="H46745" s="34">
        <v>1284.945407038</v>
      </c>
      <c r="I46745" s="35">
        <v>3494.734364204</v>
      </c>
      <c r="J46745" s="35">
        <f>H46745/(INDEX(Installed_Capacity!$H$6:$S$11,MATCH(Source_Data!B46745,Installed_Capacity!$G$6:$G$11,0),MATCH(Source_Data!C46745,Installed_Capacity!$H$5:$S$5,0)))</f>
        <v>0.69815776701621313</v>
      </c>
      <c r="K46745" s="36">
        <f>I46745/(INDEX(Installed_Capacity!$H$15:$S$20,MATCH(Source_Data!B46745,Installed_Capacity!$G$15:$G$20,0),MATCH(Source_Data!C46745,Installed_Capacity!$H$14:$S$14,0)))</f>
        <v>0.8282715335455324</v>
      </c>
      <c r="L46745" s="39">
        <v>1585.173284362</v>
      </c>
      <c r="M46745" s="40">
        <v>4520.9822621049998</v>
      </c>
      <c r="N46745" s="40">
        <f>L46745/(INDEX(Installed_Capacity!$V$6:$AG$11,MATCH(Source_Data!B46745,Installed_Capacity!$U$6:$U$11,0),MATCH(Source_Data!C46745,Installed_Capacity!$V$5:$AG$5,0)))</f>
        <v>0.61349988945127754</v>
      </c>
      <c r="O46745" s="41">
        <f>M46745/(INDEX(Installed_Capacity!$V$15:$AG$20,MATCH(Source_Data!B46745,Installed_Capacity!$U$15:$U$20,0),MATCH(Source_Data!C46745,Installed_Capacity!$V$14:$AG$14,0)))</f>
        <v>0.78726411362437199</v>
      </c>
      <c r="P46745" s="37">
        <v>838.28872998999998</v>
      </c>
      <c r="Q46745" s="38">
        <f>P46745/(INDEX(Installed_Capacity!$AJ$15:$AU$20,MATCH(Source_Data!B46745,Installed_Capacity!$AI$15:$AI$20,0),MATCH(Source_Data!C46745,Installed_Capacity!$AJ$14:$AU$14,0)))</f>
        <v>0.84081116348044127</v>
      </c>
      <c r="R46745" s="63">
        <v>939.19607625900005</v>
      </c>
      <c r="S46745" s="42">
        <v>2932.7038028729999</v>
      </c>
      <c r="T46745" s="42">
        <f>R46745/(INDEX(Installed_Capacity!$H$25:$S$30,MATCH(Source_Data!B46745,Installed_Capacity!$G$25:$G$30,0),MATCH(Source_Data!C46745,Installed_Capacity!$H$24:$S$24,0)))</f>
        <v>0.64337311704274569</v>
      </c>
      <c r="U46745" s="43">
        <f>S46745/(INDEX(Installed_Capacity!$H$33:$S$38,MATCH(Source_Data!B46745,Installed_Capacity!$G$33:$G$38,0),MATCH(Source_Data!C46745,Installed_Capacity!$H$32:$S$32,0)))</f>
        <v>0.62855191335973837</v>
      </c>
      <c r="V46745" s="21"/>
      <c r="W46745" s="2"/>
    </row>
    <row r="46746" spans="1:23" x14ac:dyDescent="0.25">
      <c r="A46746" s="17">
        <v>44683</v>
      </c>
      <c r="B46746" s="19">
        <v>2022</v>
      </c>
      <c r="C46746" s="19">
        <v>5</v>
      </c>
      <c r="D46746" s="19">
        <v>2</v>
      </c>
      <c r="E46746" s="19">
        <v>16</v>
      </c>
      <c r="F46746" s="69">
        <v>21392.376689829998</v>
      </c>
      <c r="G46746" s="52">
        <f t="shared" si="730"/>
        <v>27151.172763940001</v>
      </c>
      <c r="H46746" s="34">
        <v>1415.167726938</v>
      </c>
      <c r="I46746" s="35">
        <v>3301.6781681309999</v>
      </c>
      <c r="J46746" s="35">
        <f>H46746/(INDEX(Installed_Capacity!$H$6:$S$11,MATCH(Source_Data!B46746,Installed_Capacity!$G$6:$G$11,0),MATCH(Source_Data!C46746,Installed_Capacity!$H$5:$S$5,0)))</f>
        <v>0.76891230925519427</v>
      </c>
      <c r="K46746" s="36">
        <f>I46746/(INDEX(Installed_Capacity!$H$15:$S$20,MATCH(Source_Data!B46746,Installed_Capacity!$G$15:$G$20,0),MATCH(Source_Data!C46746,Installed_Capacity!$H$14:$S$14,0)))</f>
        <v>0.7825161384517848</v>
      </c>
      <c r="L46746" s="39">
        <v>1807.095434067</v>
      </c>
      <c r="M46746" s="40">
        <v>4517.7695627370003</v>
      </c>
      <c r="N46746" s="40">
        <f>L46746/(INDEX(Installed_Capacity!$V$6:$AG$11,MATCH(Source_Data!B46746,Installed_Capacity!$U$6:$U$11,0),MATCH(Source_Data!C46746,Installed_Capacity!$V$5:$AG$5,0)))</f>
        <v>0.69938905731320289</v>
      </c>
      <c r="O46746" s="41">
        <f>M46746/(INDEX(Installed_Capacity!$V$15:$AG$20,MATCH(Source_Data!B46746,Installed_Capacity!$U$15:$U$20,0),MATCH(Source_Data!C46746,Installed_Capacity!$V$14:$AG$14,0)))</f>
        <v>0.78670466818228524</v>
      </c>
      <c r="P46746" s="37">
        <v>800.89486775</v>
      </c>
      <c r="Q46746" s="38">
        <f>P46746/(INDEX(Installed_Capacity!$AJ$15:$AU$20,MATCH(Source_Data!B46746,Installed_Capacity!$AI$15:$AI$20,0),MATCH(Source_Data!C46746,Installed_Capacity!$AJ$14:$AU$14,0)))</f>
        <v>0.80330478209628886</v>
      </c>
      <c r="R46746" s="63">
        <v>810.69010418799996</v>
      </c>
      <c r="S46746" s="42">
        <v>2927.618354146</v>
      </c>
      <c r="T46746" s="42">
        <f>R46746/(INDEX(Installed_Capacity!$H$25:$S$30,MATCH(Source_Data!B46746,Installed_Capacity!$G$25:$G$30,0),MATCH(Source_Data!C46746,Installed_Capacity!$H$24:$S$24,0)))</f>
        <v>0.55534326906973552</v>
      </c>
      <c r="U46746" s="43">
        <f>S46746/(INDEX(Installed_Capacity!$H$33:$S$38,MATCH(Source_Data!B46746,Installed_Capacity!$G$33:$G$38,0),MATCH(Source_Data!C46746,Installed_Capacity!$H$32:$S$32,0)))</f>
        <v>0.62746197426513317</v>
      </c>
      <c r="V46746" s="21"/>
      <c r="W46746" s="2"/>
    </row>
    <row r="46747" spans="1:23" x14ac:dyDescent="0.25">
      <c r="A46747" s="17">
        <v>44683</v>
      </c>
      <c r="B46747" s="19">
        <v>2022</v>
      </c>
      <c r="C46747" s="19">
        <v>5</v>
      </c>
      <c r="D46747" s="19">
        <v>2</v>
      </c>
      <c r="E46747" s="19">
        <v>17</v>
      </c>
      <c r="F46747" s="69">
        <v>22556.167751509998</v>
      </c>
      <c r="G46747" s="52">
        <f t="shared" si="730"/>
        <v>27151.172763940001</v>
      </c>
      <c r="H46747" s="34">
        <v>1293.1788961570001</v>
      </c>
      <c r="I46747" s="35">
        <v>2957.0672764289998</v>
      </c>
      <c r="J46747" s="35">
        <f>H46747/(INDEX(Installed_Capacity!$H$6:$S$11,MATCH(Source_Data!B46747,Installed_Capacity!$G$6:$G$11,0),MATCH(Source_Data!C46747,Installed_Capacity!$H$5:$S$5,0)))</f>
        <v>0.70263132234906112</v>
      </c>
      <c r="K46747" s="36">
        <f>I46747/(INDEX(Installed_Capacity!$H$15:$S$20,MATCH(Source_Data!B46747,Installed_Capacity!$G$15:$G$20,0),MATCH(Source_Data!C46747,Installed_Capacity!$H$14:$S$14,0)))</f>
        <v>0.70084143531264598</v>
      </c>
      <c r="L46747" s="39">
        <v>1885.095570851</v>
      </c>
      <c r="M46747" s="40">
        <v>4604.7412479630002</v>
      </c>
      <c r="N46747" s="40">
        <f>L46747/(INDEX(Installed_Capacity!$V$6:$AG$11,MATCH(Source_Data!B46747,Installed_Capacity!$U$6:$U$11,0),MATCH(Source_Data!C46747,Installed_Capacity!$V$5:$AG$5,0)))</f>
        <v>0.72957697163540802</v>
      </c>
      <c r="O46747" s="41">
        <f>M46747/(INDEX(Installed_Capacity!$V$15:$AG$20,MATCH(Source_Data!B46747,Installed_Capacity!$U$15:$U$20,0),MATCH(Source_Data!C46747,Installed_Capacity!$V$14:$AG$14,0)))</f>
        <v>0.80184953775051593</v>
      </c>
      <c r="P46747" s="37">
        <v>746.28592383299997</v>
      </c>
      <c r="Q46747" s="38">
        <f>P46747/(INDEX(Installed_Capacity!$AJ$15:$AU$20,MATCH(Source_Data!B46747,Installed_Capacity!$AI$15:$AI$20,0),MATCH(Source_Data!C46747,Installed_Capacity!$AJ$14:$AU$14,0)))</f>
        <v>0.74853151838816445</v>
      </c>
      <c r="R46747" s="63">
        <v>741.24839849399996</v>
      </c>
      <c r="S46747" s="42">
        <v>2960.546511862</v>
      </c>
      <c r="T46747" s="42">
        <f>R46747/(INDEX(Installed_Capacity!$H$25:$S$30,MATCH(Source_Data!B46747,Installed_Capacity!$G$25:$G$30,0),MATCH(Source_Data!C46747,Installed_Capacity!$H$24:$S$24,0)))</f>
        <v>0.50777394060419234</v>
      </c>
      <c r="U46747" s="43">
        <f>S46747/(INDEX(Installed_Capacity!$H$33:$S$38,MATCH(Source_Data!B46747,Installed_Capacity!$G$33:$G$38,0),MATCH(Source_Data!C46747,Installed_Capacity!$H$32:$S$32,0)))</f>
        <v>0.63451930358544406</v>
      </c>
      <c r="V46747" s="21"/>
      <c r="W46747" s="2"/>
    </row>
    <row r="46748" spans="1:23" x14ac:dyDescent="0.25">
      <c r="A46748" s="17">
        <v>44683</v>
      </c>
      <c r="B46748" s="19">
        <v>2022</v>
      </c>
      <c r="C46748" s="19">
        <v>5</v>
      </c>
      <c r="D46748" s="19">
        <v>2</v>
      </c>
      <c r="E46748" s="19">
        <v>18</v>
      </c>
      <c r="F46748" s="69">
        <v>24259.500450250001</v>
      </c>
      <c r="G46748" s="52">
        <f t="shared" si="730"/>
        <v>27151.172763940001</v>
      </c>
      <c r="H46748" s="34">
        <v>1081.8881234810001</v>
      </c>
      <c r="I46748" s="35">
        <v>2113.4794002670001</v>
      </c>
      <c r="J46748" s="35">
        <f>H46748/(INDEX(Installed_Capacity!$H$6:$S$11,MATCH(Source_Data!B46748,Installed_Capacity!$G$6:$G$11,0),MATCH(Source_Data!C46748,Installed_Capacity!$H$5:$S$5,0)))</f>
        <v>0.58782932902340701</v>
      </c>
      <c r="K46748" s="36">
        <f>I46748/(INDEX(Installed_Capacity!$H$15:$S$20,MATCH(Source_Data!B46748,Installed_Capacity!$G$15:$G$20,0),MATCH(Source_Data!C46748,Installed_Capacity!$H$14:$S$14,0)))</f>
        <v>0.50090640419096966</v>
      </c>
      <c r="L46748" s="39">
        <v>1931.037279595</v>
      </c>
      <c r="M46748" s="40">
        <v>3857.1375874669998</v>
      </c>
      <c r="N46748" s="40">
        <f>L46748/(INDEX(Installed_Capacity!$V$6:$AG$11,MATCH(Source_Data!B46748,Installed_Capacity!$U$6:$U$11,0),MATCH(Source_Data!C46748,Installed_Capacity!$V$5:$AG$5,0)))</f>
        <v>0.74735750926728639</v>
      </c>
      <c r="O46748" s="41">
        <f>M46748/(INDEX(Installed_Capacity!$V$15:$AG$20,MATCH(Source_Data!B46748,Installed_Capacity!$U$15:$U$20,0),MATCH(Source_Data!C46748,Installed_Capacity!$V$14:$AG$14,0)))</f>
        <v>0.67166510016577707</v>
      </c>
      <c r="P46748" s="37">
        <v>634.96647559400003</v>
      </c>
      <c r="Q46748" s="38">
        <f>P46748/(INDEX(Installed_Capacity!$AJ$15:$AU$20,MATCH(Source_Data!B46748,Installed_Capacity!$AI$15:$AI$20,0),MATCH(Source_Data!C46748,Installed_Capacity!$AJ$14:$AU$14,0)))</f>
        <v>0.63687710691474431</v>
      </c>
      <c r="R46748" s="63">
        <v>683.261848859</v>
      </c>
      <c r="S46748" s="42">
        <v>3195.081667207</v>
      </c>
      <c r="T46748" s="42">
        <f>R46748/(INDEX(Installed_Capacity!$H$25:$S$30,MATCH(Source_Data!B46748,Installed_Capacity!$G$25:$G$30,0),MATCH(Source_Data!C46748,Installed_Capacity!$H$24:$S$24,0)))</f>
        <v>0.46805168438073708</v>
      </c>
      <c r="U46748" s="43">
        <f>S46748/(INDEX(Installed_Capacity!$H$33:$S$38,MATCH(Source_Data!B46748,Installed_Capacity!$G$33:$G$38,0),MATCH(Source_Data!C46748,Installed_Capacity!$H$32:$S$32,0)))</f>
        <v>0.68478606441475354</v>
      </c>
      <c r="V46748" s="21"/>
      <c r="W46748" s="2"/>
    </row>
    <row r="46749" spans="1:23" x14ac:dyDescent="0.25">
      <c r="A46749" s="17">
        <v>44683</v>
      </c>
      <c r="B46749" s="19">
        <v>2022</v>
      </c>
      <c r="C46749" s="19">
        <v>5</v>
      </c>
      <c r="D46749" s="19">
        <v>2</v>
      </c>
      <c r="E46749" s="19">
        <v>19</v>
      </c>
      <c r="F46749" s="69">
        <v>25639.34292576</v>
      </c>
      <c r="G46749" s="52">
        <f t="shared" si="730"/>
        <v>27151.172763940001</v>
      </c>
      <c r="H46749" s="34">
        <v>564.67999727699998</v>
      </c>
      <c r="I46749" s="35">
        <v>696.18118458499998</v>
      </c>
      <c r="J46749" s="35">
        <f>H46749/(INDEX(Installed_Capacity!$H$6:$S$11,MATCH(Source_Data!B46749,Installed_Capacity!$G$6:$G$11,0),MATCH(Source_Data!C46749,Installed_Capacity!$H$5:$S$5,0)))</f>
        <v>0.30681126514659218</v>
      </c>
      <c r="K46749" s="36">
        <f>I46749/(INDEX(Installed_Capacity!$H$15:$S$20,MATCH(Source_Data!B46749,Installed_Capacity!$G$15:$G$20,0),MATCH(Source_Data!C46749,Installed_Capacity!$H$14:$S$14,0)))</f>
        <v>0.16499882316895417</v>
      </c>
      <c r="L46749" s="39">
        <v>1131.4475987830001</v>
      </c>
      <c r="M46749" s="40">
        <v>1580.5227287519999</v>
      </c>
      <c r="N46749" s="40">
        <f>L46749/(INDEX(Installed_Capacity!$V$6:$AG$11,MATCH(Source_Data!B46749,Installed_Capacity!$U$6:$U$11,0),MATCH(Source_Data!C46749,Installed_Capacity!$V$5:$AG$5,0)))</f>
        <v>0.43789722147169696</v>
      </c>
      <c r="O46749" s="41">
        <f>M46749/(INDEX(Installed_Capacity!$V$15:$AG$20,MATCH(Source_Data!B46749,Installed_Capacity!$U$15:$U$20,0),MATCH(Source_Data!C46749,Installed_Capacity!$V$14:$AG$14,0)))</f>
        <v>0.27522532781067977</v>
      </c>
      <c r="P46749" s="37">
        <v>366.97611103399998</v>
      </c>
      <c r="Q46749" s="38">
        <f>P46749/(INDEX(Installed_Capacity!$AJ$15:$AU$20,MATCH(Source_Data!B46749,Installed_Capacity!$AI$15:$AI$20,0),MATCH(Source_Data!C46749,Installed_Capacity!$AJ$14:$AU$14,0)))</f>
        <v>0.36808035209027079</v>
      </c>
      <c r="R46749" s="63">
        <v>649.27178754199997</v>
      </c>
      <c r="S46749" s="42">
        <v>3092.7277430409999</v>
      </c>
      <c r="T46749" s="42">
        <f>R46749/(INDEX(Installed_Capacity!$H$25:$S$30,MATCH(Source_Data!B46749,Installed_Capacity!$G$25:$G$30,0),MATCH(Source_Data!C46749,Installed_Capacity!$H$24:$S$24,0)))</f>
        <v>0.44476763086861215</v>
      </c>
      <c r="U46749" s="43">
        <f>S46749/(INDEX(Installed_Capacity!$H$33:$S$38,MATCH(Source_Data!B46749,Installed_Capacity!$G$33:$G$38,0),MATCH(Source_Data!C46749,Installed_Capacity!$H$32:$S$32,0)))</f>
        <v>0.66284905365649283</v>
      </c>
      <c r="V46749" s="21"/>
      <c r="W46749" s="2"/>
    </row>
    <row r="46750" spans="1:23" x14ac:dyDescent="0.25">
      <c r="A46750" s="17">
        <v>44683</v>
      </c>
      <c r="B46750" s="19">
        <v>2022</v>
      </c>
      <c r="C46750" s="19">
        <v>5</v>
      </c>
      <c r="D46750" s="19">
        <v>2</v>
      </c>
      <c r="E46750" s="19">
        <v>20</v>
      </c>
      <c r="F46750" s="69">
        <v>26736.335716950001</v>
      </c>
      <c r="G46750" s="52">
        <f t="shared" si="730"/>
        <v>27151.172763940001</v>
      </c>
      <c r="H46750" s="34">
        <v>58.65647732</v>
      </c>
      <c r="I46750" s="35">
        <v>19.569384985999999</v>
      </c>
      <c r="J46750" s="35">
        <f>H46750/(INDEX(Installed_Capacity!$H$6:$S$11,MATCH(Source_Data!B46750,Installed_Capacity!$G$6:$G$11,0),MATCH(Source_Data!C46750,Installed_Capacity!$H$5:$S$5,0)))</f>
        <v>3.1870206315743721E-2</v>
      </c>
      <c r="K46750" s="36">
        <f>I46750/(INDEX(Installed_Capacity!$H$15:$S$20,MATCH(Source_Data!B46750,Installed_Capacity!$G$15:$G$20,0),MATCH(Source_Data!C46750,Installed_Capacity!$H$14:$S$14,0)))</f>
        <v>4.6380533750779163E-3</v>
      </c>
      <c r="L46750" s="39">
        <v>117.497835497</v>
      </c>
      <c r="M46750" s="40">
        <v>80.627217521999995</v>
      </c>
      <c r="N46750" s="40">
        <f>L46750/(INDEX(Installed_Capacity!$V$6:$AG$11,MATCH(Source_Data!B46750,Installed_Capacity!$U$6:$U$11,0),MATCH(Source_Data!C46750,Installed_Capacity!$V$5:$AG$5,0)))</f>
        <v>4.5474466292930615E-2</v>
      </c>
      <c r="O46750" s="41">
        <f>M46750/(INDEX(Installed_Capacity!$V$15:$AG$20,MATCH(Source_Data!B46750,Installed_Capacity!$U$15:$U$20,0),MATCH(Source_Data!C46750,Installed_Capacity!$V$14:$AG$14,0)))</f>
        <v>1.4040071660644476E-2</v>
      </c>
      <c r="P46750" s="37">
        <v>61.904241091999999</v>
      </c>
      <c r="Q46750" s="38">
        <f>P46750/(INDEX(Installed_Capacity!$AJ$15:$AU$20,MATCH(Source_Data!B46750,Installed_Capacity!$AI$15:$AI$20,0),MATCH(Source_Data!C46750,Installed_Capacity!$AJ$14:$AU$14,0)))</f>
        <v>6.2090512629889669E-2</v>
      </c>
      <c r="R46750" s="63">
        <v>583.95932226399998</v>
      </c>
      <c r="S46750" s="42">
        <v>2909.953710663</v>
      </c>
      <c r="T46750" s="42">
        <f>R46750/(INDEX(Installed_Capacity!$H$25:$S$30,MATCH(Source_Data!B46750,Installed_Capacity!$G$25:$G$30,0),MATCH(Source_Data!C46750,Installed_Capacity!$H$24:$S$24,0)))</f>
        <v>0.40002693674749967</v>
      </c>
      <c r="U46750" s="43">
        <f>S46750/(INDEX(Installed_Capacity!$H$33:$S$38,MATCH(Source_Data!B46750,Installed_Capacity!$G$33:$G$38,0),MATCH(Source_Data!C46750,Installed_Capacity!$H$32:$S$32,0)))</f>
        <v>0.62367599852180022</v>
      </c>
      <c r="V46750" s="21"/>
      <c r="W46750" s="2"/>
    </row>
    <row r="46751" spans="1:23" x14ac:dyDescent="0.25">
      <c r="A46751" s="17">
        <v>44683</v>
      </c>
      <c r="B46751" s="19">
        <v>2022</v>
      </c>
      <c r="C46751" s="19">
        <v>5</v>
      </c>
      <c r="D46751" s="19">
        <v>2</v>
      </c>
      <c r="E46751" s="19">
        <v>21</v>
      </c>
      <c r="F46751" s="69">
        <v>27151.172763940001</v>
      </c>
      <c r="G46751" s="52">
        <f t="shared" si="730"/>
        <v>27151.172763940001</v>
      </c>
      <c r="H46751" s="34">
        <v>3.5710000000000002E-6</v>
      </c>
      <c r="I46751" s="35">
        <v>3.0920484000000002E-2</v>
      </c>
      <c r="J46751" s="35">
        <f>H46751/(INDEX(Installed_Capacity!$H$6:$S$11,MATCH(Source_Data!B46751,Installed_Capacity!$G$6:$G$11,0),MATCH(Source_Data!C46751,Installed_Capacity!$H$5:$S$5,0)))</f>
        <v>1.9402547161610016E-9</v>
      </c>
      <c r="K46751" s="36">
        <f>I46751/(INDEX(Installed_Capacity!$H$15:$S$20,MATCH(Source_Data!B46751,Installed_Capacity!$G$15:$G$20,0),MATCH(Source_Data!C46751,Installed_Capacity!$H$14:$S$14,0)))</f>
        <v>7.3283271435376886E-6</v>
      </c>
      <c r="L46751" s="39">
        <v>1.890674E-3</v>
      </c>
      <c r="M46751" s="40">
        <v>2.5978648999999999E-2</v>
      </c>
      <c r="N46751" s="40">
        <f>L46751/(INDEX(Installed_Capacity!$V$6:$AG$11,MATCH(Source_Data!B46751,Installed_Capacity!$U$6:$U$11,0),MATCH(Source_Data!C46751,Installed_Capacity!$V$5:$AG$5,0)))</f>
        <v>7.3173595683909859E-7</v>
      </c>
      <c r="O46751" s="41">
        <f>M46751/(INDEX(Installed_Capacity!$V$15:$AG$20,MATCH(Source_Data!B46751,Installed_Capacity!$U$15:$U$20,0),MATCH(Source_Data!C46751,Installed_Capacity!$V$14:$AG$14,0)))</f>
        <v>4.523808520456584E-6</v>
      </c>
      <c r="P46751" s="37">
        <v>0</v>
      </c>
      <c r="Q46751" s="38">
        <f>P46751/(INDEX(Installed_Capacity!$AJ$15:$AU$20,MATCH(Source_Data!B46751,Installed_Capacity!$AI$15:$AI$20,0),MATCH(Source_Data!C46751,Installed_Capacity!$AJ$14:$AU$14,0)))</f>
        <v>0</v>
      </c>
      <c r="R46751" s="63">
        <v>696.55194133700002</v>
      </c>
      <c r="S46751" s="42">
        <v>2662.1920947990002</v>
      </c>
      <c r="T46751" s="42">
        <f>R46751/(INDEX(Installed_Capacity!$H$25:$S$30,MATCH(Source_Data!B46751,Installed_Capacity!$G$25:$G$30,0),MATCH(Source_Data!C46751,Installed_Capacity!$H$24:$S$24,0)))</f>
        <v>0.4771557345780244</v>
      </c>
      <c r="U46751" s="43">
        <f>S46751/(INDEX(Installed_Capacity!$H$33:$S$38,MATCH(Source_Data!B46751,Installed_Capacity!$G$33:$G$38,0),MATCH(Source_Data!C46751,Installed_Capacity!$H$32:$S$32,0)))</f>
        <v>0.57057447577140963</v>
      </c>
      <c r="V46751" s="21"/>
      <c r="W46751" s="2"/>
    </row>
    <row r="46752" spans="1:23" x14ac:dyDescent="0.25">
      <c r="A46752" s="17">
        <v>44683</v>
      </c>
      <c r="B46752" s="19">
        <v>2022</v>
      </c>
      <c r="C46752" s="19">
        <v>5</v>
      </c>
      <c r="D46752" s="19">
        <v>2</v>
      </c>
      <c r="E46752" s="19">
        <v>22</v>
      </c>
      <c r="F46752" s="69">
        <v>26380.406226139999</v>
      </c>
      <c r="G46752" s="52">
        <f t="shared" si="730"/>
        <v>27151.172763940001</v>
      </c>
      <c r="H46752" s="34">
        <v>1.703E-6</v>
      </c>
      <c r="I46752" s="35">
        <v>0.22258298900000001</v>
      </c>
      <c r="J46752" s="35">
        <f>H46752/(INDEX(Installed_Capacity!$H$6:$S$11,MATCH(Source_Data!B46752,Installed_Capacity!$G$6:$G$11,0),MATCH(Source_Data!C46752,Installed_Capacity!$H$5:$S$5,0)))</f>
        <v>9.2530209510562468E-10</v>
      </c>
      <c r="K46752" s="36">
        <f>I46752/(INDEX(Installed_Capacity!$H$15:$S$20,MATCH(Source_Data!B46752,Installed_Capacity!$G$15:$G$20,0),MATCH(Source_Data!C46752,Installed_Capacity!$H$14:$S$14,0)))</f>
        <v>5.2753409680729799E-5</v>
      </c>
      <c r="L46752" s="39">
        <v>0</v>
      </c>
      <c r="M46752" s="40">
        <v>0.17877613000000001</v>
      </c>
      <c r="N46752" s="40">
        <f>L46752/(INDEX(Installed_Capacity!$V$6:$AG$11,MATCH(Source_Data!B46752,Installed_Capacity!$U$6:$U$11,0),MATCH(Source_Data!C46752,Installed_Capacity!$V$5:$AG$5,0)))</f>
        <v>0</v>
      </c>
      <c r="O46752" s="41">
        <f>M46752/(INDEX(Installed_Capacity!$V$15:$AG$20,MATCH(Source_Data!B46752,Installed_Capacity!$U$15:$U$20,0),MATCH(Source_Data!C46752,Installed_Capacity!$V$14:$AG$14,0)))</f>
        <v>3.1131294785508433E-5</v>
      </c>
      <c r="P46752" s="37">
        <v>0</v>
      </c>
      <c r="Q46752" s="38">
        <f>P46752/(INDEX(Installed_Capacity!$AJ$15:$AU$20,MATCH(Source_Data!B46752,Installed_Capacity!$AI$15:$AI$20,0),MATCH(Source_Data!C46752,Installed_Capacity!$AJ$14:$AU$14,0)))</f>
        <v>0</v>
      </c>
      <c r="R46752" s="63">
        <v>628.52877349400001</v>
      </c>
      <c r="S46752" s="42">
        <v>2658.5135784919999</v>
      </c>
      <c r="T46752" s="42">
        <f>R46752/(INDEX(Installed_Capacity!$H$25:$S$30,MATCH(Source_Data!B46752,Installed_Capacity!$G$25:$G$30,0),MATCH(Source_Data!C46752,Installed_Capacity!$H$24:$S$24,0)))</f>
        <v>0.43055814049458829</v>
      </c>
      <c r="U46752" s="43">
        <f>S46752/(INDEX(Installed_Capacity!$H$33:$S$38,MATCH(Source_Data!B46752,Installed_Capacity!$G$33:$G$38,0),MATCH(Source_Data!C46752,Installed_Capacity!$H$32:$S$32,0)))</f>
        <v>0.56978607754966459</v>
      </c>
      <c r="V46752" s="21"/>
      <c r="W46752" s="2"/>
    </row>
    <row r="46753" spans="1:23" x14ac:dyDescent="0.25">
      <c r="A46753" s="17">
        <v>44683</v>
      </c>
      <c r="B46753" s="19">
        <v>2022</v>
      </c>
      <c r="C46753" s="19">
        <v>5</v>
      </c>
      <c r="D46753" s="19">
        <v>2</v>
      </c>
      <c r="E46753" s="19">
        <v>23</v>
      </c>
      <c r="F46753" s="69">
        <v>24648.87833019</v>
      </c>
      <c r="G46753" s="52">
        <f t="shared" si="730"/>
        <v>27151.172763940001</v>
      </c>
      <c r="H46753" s="34">
        <v>4.2599999999999998E-7</v>
      </c>
      <c r="I46753" s="35">
        <v>0.13692961100000001</v>
      </c>
      <c r="J46753" s="35">
        <f>H46753/(INDEX(Installed_Capacity!$H$6:$S$11,MATCH(Source_Data!B46753,Installed_Capacity!$G$6:$G$11,0),MATCH(Source_Data!C46753,Installed_Capacity!$H$5:$S$5,0)))</f>
        <v>2.3146135790663304E-10</v>
      </c>
      <c r="K46753" s="36">
        <f>I46753/(INDEX(Installed_Capacity!$H$15:$S$20,MATCH(Source_Data!B46753,Installed_Capacity!$G$15:$G$20,0),MATCH(Source_Data!C46753,Installed_Capacity!$H$14:$S$14,0)))</f>
        <v>3.2453081428006003E-5</v>
      </c>
      <c r="L46753" s="39">
        <v>0</v>
      </c>
      <c r="M46753" s="40">
        <v>3.2980935000000003E-2</v>
      </c>
      <c r="N46753" s="40">
        <f>L46753/(INDEX(Installed_Capacity!$V$6:$AG$11,MATCH(Source_Data!B46753,Installed_Capacity!$U$6:$U$11,0),MATCH(Source_Data!C46753,Installed_Capacity!$V$5:$AG$5,0)))</f>
        <v>0</v>
      </c>
      <c r="O46753" s="41">
        <f>M46753/(INDEX(Installed_Capacity!$V$15:$AG$20,MATCH(Source_Data!B46753,Installed_Capacity!$U$15:$U$20,0),MATCH(Source_Data!C46753,Installed_Capacity!$V$14:$AG$14,0)))</f>
        <v>5.7431560342350668E-6</v>
      </c>
      <c r="P46753" s="37">
        <v>0</v>
      </c>
      <c r="Q46753" s="38">
        <f>P46753/(INDEX(Installed_Capacity!$AJ$15:$AU$20,MATCH(Source_Data!B46753,Installed_Capacity!$AI$15:$AI$20,0),MATCH(Source_Data!C46753,Installed_Capacity!$AJ$14:$AU$14,0)))</f>
        <v>0</v>
      </c>
      <c r="R46753" s="63">
        <v>331.082971907</v>
      </c>
      <c r="S46753" s="42">
        <v>2683.8295418849998</v>
      </c>
      <c r="T46753" s="42">
        <f>R46753/(INDEX(Installed_Capacity!$H$25:$S$30,MATCH(Source_Data!B46753,Installed_Capacity!$G$25:$G$30,0),MATCH(Source_Data!C46753,Installed_Capacity!$H$24:$S$24,0)))</f>
        <v>0.22680022736470751</v>
      </c>
      <c r="U46753" s="43">
        <f>S46753/(INDEX(Installed_Capacity!$H$33:$S$38,MATCH(Source_Data!B46753,Installed_Capacity!$G$33:$G$38,0),MATCH(Source_Data!C46753,Installed_Capacity!$H$32:$S$32,0)))</f>
        <v>0.57521192287834277</v>
      </c>
      <c r="V46753" s="21"/>
      <c r="W46753" s="2"/>
    </row>
    <row r="46754" spans="1:23" x14ac:dyDescent="0.25">
      <c r="A46754" s="17">
        <v>44683</v>
      </c>
      <c r="B46754" s="19">
        <v>2022</v>
      </c>
      <c r="C46754" s="19">
        <v>5</v>
      </c>
      <c r="D46754" s="19">
        <v>2</v>
      </c>
      <c r="E46754" s="19">
        <v>24</v>
      </c>
      <c r="F46754" s="69">
        <v>22892.95475321</v>
      </c>
      <c r="G46754" s="52">
        <f t="shared" si="730"/>
        <v>27151.172763940001</v>
      </c>
      <c r="H46754" s="34">
        <v>0</v>
      </c>
      <c r="I46754" s="35">
        <v>1.2455491000000001E-2</v>
      </c>
      <c r="J46754" s="35">
        <f>H46754/(INDEX(Installed_Capacity!$H$6:$S$11,MATCH(Source_Data!B46754,Installed_Capacity!$G$6:$G$11,0),MATCH(Source_Data!C46754,Installed_Capacity!$H$5:$S$5,0)))</f>
        <v>0</v>
      </c>
      <c r="K46754" s="36">
        <f>I46754/(INDEX(Installed_Capacity!$H$15:$S$20,MATCH(Source_Data!B46754,Installed_Capacity!$G$15:$G$20,0),MATCH(Source_Data!C46754,Installed_Capacity!$H$14:$S$14,0)))</f>
        <v>2.9520208280500847E-6</v>
      </c>
      <c r="L46754" s="39">
        <v>0</v>
      </c>
      <c r="M46754" s="40">
        <v>3.5594207000000003E-2</v>
      </c>
      <c r="N46754" s="40">
        <f>L46754/(INDEX(Installed_Capacity!$V$6:$AG$11,MATCH(Source_Data!B46754,Installed_Capacity!$U$6:$U$11,0),MATCH(Source_Data!C46754,Installed_Capacity!$V$5:$AG$5,0)))</f>
        <v>0</v>
      </c>
      <c r="O46754" s="41">
        <f>M46754/(INDEX(Installed_Capacity!$V$15:$AG$20,MATCH(Source_Data!B46754,Installed_Capacity!$U$15:$U$20,0),MATCH(Source_Data!C46754,Installed_Capacity!$V$14:$AG$14,0)))</f>
        <v>6.1982198114111093E-6</v>
      </c>
      <c r="P46754" s="37">
        <v>0</v>
      </c>
      <c r="Q46754" s="38">
        <f>P46754/(INDEX(Installed_Capacity!$AJ$15:$AU$20,MATCH(Source_Data!B46754,Installed_Capacity!$AI$15:$AI$20,0),MATCH(Source_Data!C46754,Installed_Capacity!$AJ$14:$AU$14,0)))</f>
        <v>0</v>
      </c>
      <c r="R46754" s="63">
        <v>583.65524088999996</v>
      </c>
      <c r="S46754" s="42">
        <v>2994.150342203</v>
      </c>
      <c r="T46754" s="42">
        <f>R46754/(INDEX(Installed_Capacity!$H$25:$S$30,MATCH(Source_Data!B46754,Installed_Capacity!$G$25:$G$30,0),MATCH(Source_Data!C46754,Installed_Capacity!$H$24:$S$24,0)))</f>
        <v>0.39981863329908207</v>
      </c>
      <c r="U46754" s="43">
        <f>S46754/(INDEX(Installed_Capacity!$H$33:$S$38,MATCH(Source_Data!B46754,Installed_Capacity!$G$33:$G$38,0),MATCH(Source_Data!C46754,Installed_Capacity!$H$32:$S$32,0)))</f>
        <v>0.64172144648046126</v>
      </c>
      <c r="V46754" s="21"/>
      <c r="W46754" s="2"/>
    </row>
    <row r="46755" spans="1:23" x14ac:dyDescent="0.25">
      <c r="A46755" s="17">
        <v>44684</v>
      </c>
      <c r="B46755" s="19">
        <v>2022</v>
      </c>
      <c r="C46755" s="19">
        <v>5</v>
      </c>
      <c r="D46755" s="19">
        <v>3</v>
      </c>
      <c r="E46755" s="19">
        <v>1</v>
      </c>
      <c r="F46755" s="69">
        <v>21949.54812299</v>
      </c>
      <c r="G46755" s="52">
        <f t="shared" si="730"/>
        <v>27356.966882069999</v>
      </c>
      <c r="H46755" s="34">
        <v>0</v>
      </c>
      <c r="I46755" s="35">
        <v>3.3085689999999999E-3</v>
      </c>
      <c r="J46755" s="35">
        <f>H46755/(INDEX(Installed_Capacity!$H$6:$S$11,MATCH(Source_Data!B46755,Installed_Capacity!$G$6:$G$11,0),MATCH(Source_Data!C46755,Installed_Capacity!$H$5:$S$5,0)))</f>
        <v>0</v>
      </c>
      <c r="K46755" s="36">
        <f>I46755/(INDEX(Installed_Capacity!$H$15:$S$20,MATCH(Source_Data!B46755,Installed_Capacity!$G$15:$G$20,0),MATCH(Source_Data!C46755,Installed_Capacity!$H$14:$S$14,0)))</f>
        <v>7.8414930403312402E-7</v>
      </c>
      <c r="L46755" s="39">
        <v>0</v>
      </c>
      <c r="M46755" s="40">
        <v>0</v>
      </c>
      <c r="N46755" s="40">
        <f>L46755/(INDEX(Installed_Capacity!$V$6:$AG$11,MATCH(Source_Data!B46755,Installed_Capacity!$U$6:$U$11,0),MATCH(Source_Data!C46755,Installed_Capacity!$V$5:$AG$5,0)))</f>
        <v>0</v>
      </c>
      <c r="O46755" s="41">
        <f>M46755/(INDEX(Installed_Capacity!$V$15:$AG$20,MATCH(Source_Data!B46755,Installed_Capacity!$U$15:$U$20,0),MATCH(Source_Data!C46755,Installed_Capacity!$V$14:$AG$14,0)))</f>
        <v>0</v>
      </c>
      <c r="P46755" s="37">
        <v>0</v>
      </c>
      <c r="Q46755" s="38">
        <f>P46755/(INDEX(Installed_Capacity!$AJ$15:$AU$20,MATCH(Source_Data!B46755,Installed_Capacity!$AI$15:$AI$20,0),MATCH(Source_Data!C46755,Installed_Capacity!$AJ$14:$AU$14,0)))</f>
        <v>0</v>
      </c>
      <c r="R46755" s="63">
        <v>733.35682806600005</v>
      </c>
      <c r="S46755" s="42">
        <v>3153.849992212</v>
      </c>
      <c r="T46755" s="42">
        <f>R46755/(INDEX(Installed_Capacity!$H$25:$S$30,MATCH(Source_Data!B46755,Installed_Capacity!$G$25:$G$30,0),MATCH(Source_Data!C46755,Installed_Capacity!$H$24:$S$24,0)))</f>
        <v>0.50236801484175919</v>
      </c>
      <c r="U46755" s="43">
        <f>S46755/(INDEX(Installed_Capacity!$H$33:$S$38,MATCH(Source_Data!B46755,Installed_Capacity!$G$33:$G$38,0),MATCH(Source_Data!C46755,Installed_Capacity!$H$32:$S$32,0)))</f>
        <v>0.67594908327000047</v>
      </c>
      <c r="V46755" s="21"/>
      <c r="W46755" s="2"/>
    </row>
    <row r="46756" spans="1:23" x14ac:dyDescent="0.25">
      <c r="A46756" s="17">
        <v>44684</v>
      </c>
      <c r="B46756" s="19">
        <v>2022</v>
      </c>
      <c r="C46756" s="19">
        <v>5</v>
      </c>
      <c r="D46756" s="19">
        <v>3</v>
      </c>
      <c r="E46756" s="19">
        <v>2</v>
      </c>
      <c r="F46756" s="69">
        <v>21239.49723759</v>
      </c>
      <c r="G46756" s="52">
        <f t="shared" si="730"/>
        <v>27356.966882069999</v>
      </c>
      <c r="H46756" s="34">
        <v>4.51E-7</v>
      </c>
      <c r="I46756" s="35">
        <v>5.8544972000000001E-2</v>
      </c>
      <c r="J46756" s="35">
        <f>H46756/(INDEX(Installed_Capacity!$H$6:$S$11,MATCH(Source_Data!B46756,Installed_Capacity!$G$6:$G$11,0),MATCH(Source_Data!C46756,Installed_Capacity!$H$5:$S$5,0)))</f>
        <v>2.450447709293228E-10</v>
      </c>
      <c r="K46756" s="36">
        <f>I46756/(INDEX(Installed_Capacity!$H$15:$S$20,MATCH(Source_Data!B46756,Installed_Capacity!$G$15:$G$20,0),MATCH(Source_Data!C46756,Installed_Capacity!$H$14:$S$14,0)))</f>
        <v>1.3875484854158619E-5</v>
      </c>
      <c r="L46756" s="39">
        <v>0</v>
      </c>
      <c r="M46756" s="40">
        <v>0</v>
      </c>
      <c r="N46756" s="40">
        <f>L46756/(INDEX(Installed_Capacity!$V$6:$AG$11,MATCH(Source_Data!B46756,Installed_Capacity!$U$6:$U$11,0),MATCH(Source_Data!C46756,Installed_Capacity!$V$5:$AG$5,0)))</f>
        <v>0</v>
      </c>
      <c r="O46756" s="41">
        <f>M46756/(INDEX(Installed_Capacity!$V$15:$AG$20,MATCH(Source_Data!B46756,Installed_Capacity!$U$15:$U$20,0),MATCH(Source_Data!C46756,Installed_Capacity!$V$14:$AG$14,0)))</f>
        <v>0</v>
      </c>
      <c r="P46756" s="37">
        <v>0</v>
      </c>
      <c r="Q46756" s="38">
        <f>P46756/(INDEX(Installed_Capacity!$AJ$15:$AU$20,MATCH(Source_Data!B46756,Installed_Capacity!$AI$15:$AI$20,0),MATCH(Source_Data!C46756,Installed_Capacity!$AJ$14:$AU$14,0)))</f>
        <v>0</v>
      </c>
      <c r="R46756" s="63">
        <v>779.31115344499995</v>
      </c>
      <c r="S46756" s="42">
        <v>3220.4513669869998</v>
      </c>
      <c r="T46756" s="42">
        <f>R46756/(INDEX(Installed_Capacity!$H$25:$S$30,MATCH(Source_Data!B46756,Installed_Capacity!$G$25:$G$30,0),MATCH(Source_Data!C46756,Installed_Capacity!$H$24:$S$24,0)))</f>
        <v>0.53384789248184683</v>
      </c>
      <c r="U46756" s="43">
        <f>S46756/(INDEX(Installed_Capacity!$H$33:$S$38,MATCH(Source_Data!B46756,Installed_Capacity!$G$33:$G$38,0),MATCH(Source_Data!C46756,Installed_Capacity!$H$32:$S$32,0)))</f>
        <v>0.69022342679770521</v>
      </c>
      <c r="V46756" s="21"/>
      <c r="W46756" s="2"/>
    </row>
    <row r="46757" spans="1:23" x14ac:dyDescent="0.25">
      <c r="A46757" s="17">
        <v>44684</v>
      </c>
      <c r="B46757" s="19">
        <v>2022</v>
      </c>
      <c r="C46757" s="19">
        <v>5</v>
      </c>
      <c r="D46757" s="19">
        <v>3</v>
      </c>
      <c r="E46757" s="19">
        <v>3</v>
      </c>
      <c r="F46757" s="69">
        <v>20737.246529929998</v>
      </c>
      <c r="G46757" s="52">
        <f t="shared" si="730"/>
        <v>27356.966882069999</v>
      </c>
      <c r="H46757" s="34">
        <v>0</v>
      </c>
      <c r="I46757" s="35">
        <v>0.26286036699999998</v>
      </c>
      <c r="J46757" s="35">
        <f>H46757/(INDEX(Installed_Capacity!$H$6:$S$11,MATCH(Source_Data!B46757,Installed_Capacity!$G$6:$G$11,0),MATCH(Source_Data!C46757,Installed_Capacity!$H$5:$S$5,0)))</f>
        <v>0</v>
      </c>
      <c r="K46757" s="36">
        <f>I46757/(INDEX(Installed_Capacity!$H$15:$S$20,MATCH(Source_Data!B46757,Installed_Capacity!$G$15:$G$20,0),MATCH(Source_Data!C46757,Installed_Capacity!$H$14:$S$14,0)))</f>
        <v>6.2299372883243943E-5</v>
      </c>
      <c r="L46757" s="39">
        <v>0</v>
      </c>
      <c r="M46757" s="40">
        <v>0</v>
      </c>
      <c r="N46757" s="40">
        <f>L46757/(INDEX(Installed_Capacity!$V$6:$AG$11,MATCH(Source_Data!B46757,Installed_Capacity!$U$6:$U$11,0),MATCH(Source_Data!C46757,Installed_Capacity!$V$5:$AG$5,0)))</f>
        <v>0</v>
      </c>
      <c r="O46757" s="41">
        <f>M46757/(INDEX(Installed_Capacity!$V$15:$AG$20,MATCH(Source_Data!B46757,Installed_Capacity!$U$15:$U$20,0),MATCH(Source_Data!C46757,Installed_Capacity!$V$14:$AG$14,0)))</f>
        <v>0</v>
      </c>
      <c r="P46757" s="37">
        <v>0</v>
      </c>
      <c r="Q46757" s="38">
        <f>P46757/(INDEX(Installed_Capacity!$AJ$15:$AU$20,MATCH(Source_Data!B46757,Installed_Capacity!$AI$15:$AI$20,0),MATCH(Source_Data!C46757,Installed_Capacity!$AJ$14:$AU$14,0)))</f>
        <v>0</v>
      </c>
      <c r="R46757" s="63">
        <v>686.54257173099995</v>
      </c>
      <c r="S46757" s="42">
        <v>3191.8201645600002</v>
      </c>
      <c r="T46757" s="42">
        <f>R46757/(INDEX(Installed_Capacity!$H$25:$S$30,MATCH(Source_Data!B46757,Installed_Capacity!$G$25:$G$30,0),MATCH(Source_Data!C46757,Installed_Capacity!$H$24:$S$24,0)))</f>
        <v>0.47029906270105493</v>
      </c>
      <c r="U46757" s="43">
        <f>S46757/(INDEX(Installed_Capacity!$H$33:$S$38,MATCH(Source_Data!B46757,Installed_Capacity!$G$33:$G$38,0),MATCH(Source_Data!C46757,Installed_Capacity!$H$32:$S$32,0)))</f>
        <v>0.68408704266997611</v>
      </c>
      <c r="V46757" s="21"/>
      <c r="W46757" s="2"/>
    </row>
    <row r="46758" spans="1:23" x14ac:dyDescent="0.25">
      <c r="A46758" s="17">
        <v>44684</v>
      </c>
      <c r="B46758" s="19">
        <v>2022</v>
      </c>
      <c r="C46758" s="19">
        <v>5</v>
      </c>
      <c r="D46758" s="19">
        <v>3</v>
      </c>
      <c r="E46758" s="19">
        <v>4</v>
      </c>
      <c r="F46758" s="69">
        <v>20426.54227473</v>
      </c>
      <c r="G46758" s="52">
        <f t="shared" si="730"/>
        <v>27356.966882069999</v>
      </c>
      <c r="H46758" s="34">
        <v>0</v>
      </c>
      <c r="I46758" s="35">
        <v>0.51997906299999996</v>
      </c>
      <c r="J46758" s="35">
        <f>H46758/(INDEX(Installed_Capacity!$H$6:$S$11,MATCH(Source_Data!B46758,Installed_Capacity!$G$6:$G$11,0),MATCH(Source_Data!C46758,Installed_Capacity!$H$5:$S$5,0)))</f>
        <v>0</v>
      </c>
      <c r="K46758" s="36">
        <f>I46758/(INDEX(Installed_Capacity!$H$15:$S$20,MATCH(Source_Data!B46758,Installed_Capacity!$G$15:$G$20,0),MATCH(Source_Data!C46758,Installed_Capacity!$H$14:$S$14,0)))</f>
        <v>1.2323793771967456E-4</v>
      </c>
      <c r="L46758" s="39">
        <v>0</v>
      </c>
      <c r="M46758" s="40">
        <v>0</v>
      </c>
      <c r="N46758" s="40">
        <f>L46758/(INDEX(Installed_Capacity!$V$6:$AG$11,MATCH(Source_Data!B46758,Installed_Capacity!$U$6:$U$11,0),MATCH(Source_Data!C46758,Installed_Capacity!$V$5:$AG$5,0)))</f>
        <v>0</v>
      </c>
      <c r="O46758" s="41">
        <f>M46758/(INDEX(Installed_Capacity!$V$15:$AG$20,MATCH(Source_Data!B46758,Installed_Capacity!$U$15:$U$20,0),MATCH(Source_Data!C46758,Installed_Capacity!$V$14:$AG$14,0)))</f>
        <v>0</v>
      </c>
      <c r="P46758" s="37">
        <v>0</v>
      </c>
      <c r="Q46758" s="38">
        <f>P46758/(INDEX(Installed_Capacity!$AJ$15:$AU$20,MATCH(Source_Data!B46758,Installed_Capacity!$AI$15:$AI$20,0),MATCH(Source_Data!C46758,Installed_Capacity!$AJ$14:$AU$14,0)))</f>
        <v>0</v>
      </c>
      <c r="R46758" s="63">
        <v>682.13034699399998</v>
      </c>
      <c r="S46758" s="42">
        <v>3117.7495738799998</v>
      </c>
      <c r="T46758" s="42">
        <f>R46758/(INDEX(Installed_Capacity!$H$25:$S$30,MATCH(Source_Data!B46758,Installed_Capacity!$G$25:$G$30,0),MATCH(Source_Data!C46758,Installed_Capacity!$H$24:$S$24,0)))</f>
        <v>0.46727657692423619</v>
      </c>
      <c r="U46758" s="43">
        <f>S46758/(INDEX(Installed_Capacity!$H$33:$S$38,MATCH(Source_Data!B46758,Installed_Capacity!$G$33:$G$38,0),MATCH(Source_Data!C46758,Installed_Capacity!$H$32:$S$32,0)))</f>
        <v>0.66821185900840385</v>
      </c>
      <c r="V46758" s="21"/>
      <c r="W46758" s="2"/>
    </row>
    <row r="46759" spans="1:23" x14ac:dyDescent="0.25">
      <c r="A46759" s="17">
        <v>44684</v>
      </c>
      <c r="B46759" s="19">
        <v>2022</v>
      </c>
      <c r="C46759" s="19">
        <v>5</v>
      </c>
      <c r="D46759" s="19">
        <v>3</v>
      </c>
      <c r="E46759" s="19">
        <v>5</v>
      </c>
      <c r="F46759" s="69">
        <v>20786.699921089999</v>
      </c>
      <c r="G46759" s="52">
        <f t="shared" si="730"/>
        <v>27356.966882069999</v>
      </c>
      <c r="H46759" s="34">
        <v>0</v>
      </c>
      <c r="I46759" s="35">
        <v>0.72366992900000005</v>
      </c>
      <c r="J46759" s="35">
        <f>H46759/(INDEX(Installed_Capacity!$H$6:$S$11,MATCH(Source_Data!B46759,Installed_Capacity!$G$6:$G$11,0),MATCH(Source_Data!C46759,Installed_Capacity!$H$5:$S$5,0)))</f>
        <v>0</v>
      </c>
      <c r="K46759" s="36">
        <f>I46759/(INDEX(Installed_Capacity!$H$15:$S$20,MATCH(Source_Data!B46759,Installed_Capacity!$G$15:$G$20,0),MATCH(Source_Data!C46759,Installed_Capacity!$H$14:$S$14,0)))</f>
        <v>1.7151380889292327E-4</v>
      </c>
      <c r="L46759" s="39">
        <v>0</v>
      </c>
      <c r="M46759" s="40">
        <v>0</v>
      </c>
      <c r="N46759" s="40">
        <f>L46759/(INDEX(Installed_Capacity!$V$6:$AG$11,MATCH(Source_Data!B46759,Installed_Capacity!$U$6:$U$11,0),MATCH(Source_Data!C46759,Installed_Capacity!$V$5:$AG$5,0)))</f>
        <v>0</v>
      </c>
      <c r="O46759" s="41">
        <f>M46759/(INDEX(Installed_Capacity!$V$15:$AG$20,MATCH(Source_Data!B46759,Installed_Capacity!$U$15:$U$20,0),MATCH(Source_Data!C46759,Installed_Capacity!$V$14:$AG$14,0)))</f>
        <v>0</v>
      </c>
      <c r="P46759" s="37">
        <v>0</v>
      </c>
      <c r="Q46759" s="38">
        <f>P46759/(INDEX(Installed_Capacity!$AJ$15:$AU$20,MATCH(Source_Data!B46759,Installed_Capacity!$AI$15:$AI$20,0),MATCH(Source_Data!C46759,Installed_Capacity!$AJ$14:$AU$14,0)))</f>
        <v>0</v>
      </c>
      <c r="R46759" s="63">
        <v>834.11951719000001</v>
      </c>
      <c r="S46759" s="42">
        <v>3007.9703142980002</v>
      </c>
      <c r="T46759" s="42">
        <f>R46759/(INDEX(Installed_Capacity!$H$25:$S$30,MATCH(Source_Data!B46759,Installed_Capacity!$G$25:$G$30,0),MATCH(Source_Data!C46759,Installed_Capacity!$H$24:$S$24,0)))</f>
        <v>0.57139301081655025</v>
      </c>
      <c r="U46759" s="43">
        <f>S46759/(INDEX(Installed_Capacity!$H$33:$S$38,MATCH(Source_Data!B46759,Installed_Capacity!$G$33:$G$38,0),MATCH(Source_Data!C46759,Installed_Capacity!$H$32:$S$32,0)))</f>
        <v>0.64468341280463648</v>
      </c>
      <c r="V46759" s="21"/>
      <c r="W46759" s="2"/>
    </row>
    <row r="46760" spans="1:23" x14ac:dyDescent="0.25">
      <c r="A46760" s="17">
        <v>44684</v>
      </c>
      <c r="B46760" s="19">
        <v>2022</v>
      </c>
      <c r="C46760" s="19">
        <v>5</v>
      </c>
      <c r="D46760" s="19">
        <v>3</v>
      </c>
      <c r="E46760" s="19">
        <v>6</v>
      </c>
      <c r="F46760" s="69">
        <v>21965.524238800001</v>
      </c>
      <c r="G46760" s="52">
        <f t="shared" si="730"/>
        <v>27356.966882069999</v>
      </c>
      <c r="H46760" s="34">
        <v>6.2999999999999995E-8</v>
      </c>
      <c r="I46760" s="35">
        <v>2.328862242</v>
      </c>
      <c r="J46760" s="35">
        <f>H46760/(INDEX(Installed_Capacity!$H$6:$S$11,MATCH(Source_Data!B46760,Installed_Capacity!$G$6:$G$11,0),MATCH(Source_Data!C46760,Installed_Capacity!$H$5:$S$5,0)))</f>
        <v>3.4230200817178125E-11</v>
      </c>
      <c r="K46760" s="36">
        <f>I46760/(INDEX(Installed_Capacity!$H$15:$S$20,MATCH(Source_Data!B46760,Installed_Capacity!$G$15:$G$20,0),MATCH(Source_Data!C46760,Installed_Capacity!$H$14:$S$14,0)))</f>
        <v>5.5195333881606244E-4</v>
      </c>
      <c r="L46760" s="39">
        <v>1.4290875999999999E-2</v>
      </c>
      <c r="M46760" s="40">
        <v>1.141517264</v>
      </c>
      <c r="N46760" s="40">
        <f>L46760/(INDEX(Installed_Capacity!$V$6:$AG$11,MATCH(Source_Data!B46760,Installed_Capacity!$U$6:$U$11,0),MATCH(Source_Data!C46760,Installed_Capacity!$V$5:$AG$5,0)))</f>
        <v>5.5309100479135534E-6</v>
      </c>
      <c r="O46760" s="41">
        <f>M46760/(INDEX(Installed_Capacity!$V$15:$AG$20,MATCH(Source_Data!B46760,Installed_Capacity!$U$15:$U$20,0),MATCH(Source_Data!C46760,Installed_Capacity!$V$14:$AG$14,0)))</f>
        <v>1.9877883276884367E-4</v>
      </c>
      <c r="P46760" s="37">
        <v>0</v>
      </c>
      <c r="Q46760" s="38">
        <f>P46760/(INDEX(Installed_Capacity!$AJ$15:$AU$20,MATCH(Source_Data!B46760,Installed_Capacity!$AI$15:$AI$20,0),MATCH(Source_Data!C46760,Installed_Capacity!$AJ$14:$AU$14,0)))</f>
        <v>0</v>
      </c>
      <c r="R46760" s="63">
        <v>1049.1974199389999</v>
      </c>
      <c r="S46760" s="42">
        <v>2745.4203390040002</v>
      </c>
      <c r="T46760" s="42">
        <f>R46760/(INDEX(Installed_Capacity!$H$25:$S$30,MATCH(Source_Data!B46760,Installed_Capacity!$G$25:$G$30,0),MATCH(Source_Data!C46760,Installed_Capacity!$H$24:$S$24,0)))</f>
        <v>0.7187268255507604</v>
      </c>
      <c r="U46760" s="43">
        <f>S46760/(INDEX(Installed_Capacity!$H$33:$S$38,MATCH(Source_Data!B46760,Installed_Capacity!$G$33:$G$38,0),MATCH(Source_Data!C46760,Installed_Capacity!$H$32:$S$32,0)))</f>
        <v>0.58841237405809521</v>
      </c>
      <c r="V46760" s="21"/>
      <c r="W46760" s="2"/>
    </row>
    <row r="46761" spans="1:23" x14ac:dyDescent="0.25">
      <c r="A46761" s="17">
        <v>44684</v>
      </c>
      <c r="B46761" s="19">
        <v>2022</v>
      </c>
      <c r="C46761" s="19">
        <v>5</v>
      </c>
      <c r="D46761" s="19">
        <v>3</v>
      </c>
      <c r="E46761" s="19">
        <v>7</v>
      </c>
      <c r="F46761" s="69">
        <v>23336.72524417</v>
      </c>
      <c r="G46761" s="52">
        <f t="shared" si="730"/>
        <v>27356.966882069999</v>
      </c>
      <c r="H46761" s="34">
        <v>72.744942007000006</v>
      </c>
      <c r="I46761" s="35">
        <v>359.18387951599999</v>
      </c>
      <c r="J46761" s="35">
        <f>H46761/(INDEX(Installed_Capacity!$H$6:$S$11,MATCH(Source_Data!B46761,Installed_Capacity!$G$6:$G$11,0),MATCH(Source_Data!C46761,Installed_Capacity!$H$5:$S$5,0)))</f>
        <v>3.9524983703707731E-2</v>
      </c>
      <c r="K46761" s="36">
        <f>I46761/(INDEX(Installed_Capacity!$H$15:$S$20,MATCH(Source_Data!B46761,Installed_Capacity!$G$15:$G$20,0),MATCH(Source_Data!C46761,Installed_Capacity!$H$14:$S$14,0)))</f>
        <v>8.5128582520838728E-2</v>
      </c>
      <c r="L46761" s="39">
        <v>213.33599983799999</v>
      </c>
      <c r="M46761" s="40">
        <v>722.24746343699996</v>
      </c>
      <c r="N46761" s="40">
        <f>L46761/(INDEX(Installed_Capacity!$V$6:$AG$11,MATCH(Source_Data!B46761,Installed_Capacity!$U$6:$U$11,0),MATCH(Source_Data!C46761,Installed_Capacity!$V$5:$AG$5,0)))</f>
        <v>8.2566122964447985E-2</v>
      </c>
      <c r="O46761" s="41">
        <f>M46761/(INDEX(Installed_Capacity!$V$15:$AG$20,MATCH(Source_Data!B46761,Installed_Capacity!$U$15:$U$20,0),MATCH(Source_Data!C46761,Installed_Capacity!$V$14:$AG$14,0)))</f>
        <v>0.12576902012781555</v>
      </c>
      <c r="P46761" s="37">
        <v>1.733273361</v>
      </c>
      <c r="Q46761" s="38">
        <f>P46761/(INDEX(Installed_Capacity!$AJ$15:$AU$20,MATCH(Source_Data!B46761,Installed_Capacity!$AI$15:$AI$20,0),MATCH(Source_Data!C46761,Installed_Capacity!$AJ$14:$AU$14,0)))</f>
        <v>1.7384888274824472E-3</v>
      </c>
      <c r="R46761" s="63">
        <v>1139.881783953</v>
      </c>
      <c r="S46761" s="42">
        <v>2692.0992955649999</v>
      </c>
      <c r="T46761" s="42">
        <f>R46761/(INDEX(Installed_Capacity!$H$25:$S$30,MATCH(Source_Data!B46761,Installed_Capacity!$G$25:$G$30,0),MATCH(Source_Data!C46761,Installed_Capacity!$H$24:$S$24,0)))</f>
        <v>0.78084791338060011</v>
      </c>
      <c r="U46761" s="43">
        <f>S46761/(INDEX(Installed_Capacity!$H$33:$S$38,MATCH(Source_Data!B46761,Installed_Capacity!$G$33:$G$38,0),MATCH(Source_Data!C46761,Installed_Capacity!$H$32:$S$32,0)))</f>
        <v>0.57698433831746276</v>
      </c>
      <c r="V46761" s="21"/>
      <c r="W46761" s="2"/>
    </row>
    <row r="46762" spans="1:23" x14ac:dyDescent="0.25">
      <c r="A46762" s="17">
        <v>44684</v>
      </c>
      <c r="B46762" s="19">
        <v>2022</v>
      </c>
      <c r="C46762" s="19">
        <v>5</v>
      </c>
      <c r="D46762" s="19">
        <v>3</v>
      </c>
      <c r="E46762" s="19">
        <v>8</v>
      </c>
      <c r="F46762" s="69">
        <v>24380.579003269999</v>
      </c>
      <c r="G46762" s="52">
        <f t="shared" si="730"/>
        <v>27356.966882069999</v>
      </c>
      <c r="H46762" s="34">
        <v>649.96429773199998</v>
      </c>
      <c r="I46762" s="35">
        <v>1702.7056977570001</v>
      </c>
      <c r="J46762" s="35">
        <f>H46762/(INDEX(Installed_Capacity!$H$6:$S$11,MATCH(Source_Data!B46762,Installed_Capacity!$G$6:$G$11,0),MATCH(Source_Data!C46762,Installed_Capacity!$H$5:$S$5,0)))</f>
        <v>0.35314934024384942</v>
      </c>
      <c r="K46762" s="36">
        <f>I46762/(INDEX(Installed_Capacity!$H$15:$S$20,MATCH(Source_Data!B46762,Installed_Capacity!$G$15:$G$20,0),MATCH(Source_Data!C46762,Installed_Capacity!$H$14:$S$14,0)))</f>
        <v>0.40355074591746048</v>
      </c>
      <c r="L46762" s="39">
        <v>1434.3726380359999</v>
      </c>
      <c r="M46762" s="40">
        <v>3153.9835204709998</v>
      </c>
      <c r="N46762" s="40">
        <f>L46762/(INDEX(Installed_Capacity!$V$6:$AG$11,MATCH(Source_Data!B46762,Installed_Capacity!$U$6:$U$11,0),MATCH(Source_Data!C46762,Installed_Capacity!$V$5:$AG$5,0)))</f>
        <v>0.55513644063286138</v>
      </c>
      <c r="O46762" s="41">
        <f>M46762/(INDEX(Installed_Capacity!$V$15:$AG$20,MATCH(Source_Data!B46762,Installed_Capacity!$U$15:$U$20,0),MATCH(Source_Data!C46762,Installed_Capacity!$V$14:$AG$14,0)))</f>
        <v>0.54922092073711615</v>
      </c>
      <c r="P46762" s="37">
        <v>134.814854556</v>
      </c>
      <c r="Q46762" s="38">
        <f>P46762/(INDEX(Installed_Capacity!$AJ$15:$AU$20,MATCH(Source_Data!B46762,Installed_Capacity!$AI$15:$AI$20,0),MATCH(Source_Data!C46762,Installed_Capacity!$AJ$14:$AU$14,0)))</f>
        <v>0.13522051610431293</v>
      </c>
      <c r="R46762" s="63">
        <v>1091.9081811819999</v>
      </c>
      <c r="S46762" s="42">
        <v>2917.2575981919999</v>
      </c>
      <c r="T46762" s="42">
        <f>R46762/(INDEX(Installed_Capacity!$H$25:$S$30,MATCH(Source_Data!B46762,Installed_Capacity!$G$25:$G$30,0),MATCH(Source_Data!C46762,Installed_Capacity!$H$24:$S$24,0)))</f>
        <v>0.74798477954651321</v>
      </c>
      <c r="U46762" s="43">
        <f>S46762/(INDEX(Installed_Capacity!$H$33:$S$38,MATCH(Source_Data!B46762,Installed_Capacity!$G$33:$G$38,0),MATCH(Source_Data!C46762,Installed_Capacity!$H$32:$S$32,0)))</f>
        <v>0.62524140464185229</v>
      </c>
      <c r="V46762" s="21"/>
      <c r="W46762" s="2"/>
    </row>
    <row r="46763" spans="1:23" x14ac:dyDescent="0.25">
      <c r="A46763" s="17">
        <v>44684</v>
      </c>
      <c r="B46763" s="19">
        <v>2022</v>
      </c>
      <c r="C46763" s="19">
        <v>5</v>
      </c>
      <c r="D46763" s="19">
        <v>3</v>
      </c>
      <c r="E46763" s="19">
        <v>9</v>
      </c>
      <c r="F46763" s="69">
        <v>24013.743856159999</v>
      </c>
      <c r="G46763" s="52">
        <f t="shared" si="730"/>
        <v>27356.966882069999</v>
      </c>
      <c r="H46763" s="34">
        <v>958.54969718100006</v>
      </c>
      <c r="I46763" s="35">
        <v>2823.6434648250001</v>
      </c>
      <c r="J46763" s="35">
        <f>H46763/(INDEX(Installed_Capacity!$H$6:$S$11,MATCH(Source_Data!B46763,Installed_Capacity!$G$6:$G$11,0),MATCH(Source_Data!C46763,Installed_Capacity!$H$5:$S$5,0)))</f>
        <v>0.5208150575833479</v>
      </c>
      <c r="K46763" s="36">
        <f>I46763/(INDEX(Installed_Capacity!$H$15:$S$20,MATCH(Source_Data!B46763,Installed_Capacity!$G$15:$G$20,0),MATCH(Source_Data!C46763,Installed_Capacity!$H$14:$S$14,0)))</f>
        <v>0.66921924789242804</v>
      </c>
      <c r="L46763" s="39">
        <v>1837.893498546</v>
      </c>
      <c r="M46763" s="40">
        <v>4738.2547617210002</v>
      </c>
      <c r="N46763" s="40">
        <f>L46763/(INDEX(Installed_Capacity!$V$6:$AG$11,MATCH(Source_Data!B46763,Installed_Capacity!$U$6:$U$11,0),MATCH(Source_Data!C46763,Installed_Capacity!$V$5:$AG$5,0)))</f>
        <v>0.71130864322824339</v>
      </c>
      <c r="O46763" s="41">
        <f>M46763/(INDEX(Installed_Capacity!$V$15:$AG$20,MATCH(Source_Data!B46763,Installed_Capacity!$U$15:$U$20,0),MATCH(Source_Data!C46763,Installed_Capacity!$V$14:$AG$14,0)))</f>
        <v>0.82509899814911247</v>
      </c>
      <c r="P46763" s="37">
        <v>471.38770366300002</v>
      </c>
      <c r="Q46763" s="38">
        <f>P46763/(INDEX(Installed_Capacity!$AJ$15:$AU$20,MATCH(Source_Data!B46763,Installed_Capacity!$AI$15:$AI$20,0),MATCH(Source_Data!C46763,Installed_Capacity!$AJ$14:$AU$14,0)))</f>
        <v>0.47280612202908728</v>
      </c>
      <c r="R46763" s="63">
        <v>1052.194746525</v>
      </c>
      <c r="S46763" s="42">
        <v>1932.72566833</v>
      </c>
      <c r="T46763" s="42">
        <f>R46763/(INDEX(Installed_Capacity!$H$25:$S$30,MATCH(Source_Data!B46763,Installed_Capacity!$G$25:$G$30,0),MATCH(Source_Data!C46763,Installed_Capacity!$H$24:$S$24,0)))</f>
        <v>0.72078007023222368</v>
      </c>
      <c r="U46763" s="43">
        <f>S46763/(INDEX(Installed_Capacity!$H$33:$S$38,MATCH(Source_Data!B46763,Installed_Capacity!$G$33:$G$38,0),MATCH(Source_Data!C46763,Installed_Capacity!$H$32:$S$32,0)))</f>
        <v>0.41423154143224877</v>
      </c>
      <c r="V46763" s="21"/>
      <c r="W46763" s="2"/>
    </row>
    <row r="46764" spans="1:23" x14ac:dyDescent="0.25">
      <c r="A46764" s="17">
        <v>44684</v>
      </c>
      <c r="B46764" s="19">
        <v>2022</v>
      </c>
      <c r="C46764" s="19">
        <v>5</v>
      </c>
      <c r="D46764" s="19">
        <v>3</v>
      </c>
      <c r="E46764" s="19">
        <v>10</v>
      </c>
      <c r="F46764" s="69">
        <v>23196.643090180001</v>
      </c>
      <c r="G46764" s="52">
        <f t="shared" si="730"/>
        <v>27356.966882069999</v>
      </c>
      <c r="H46764" s="34">
        <v>1088.677883458</v>
      </c>
      <c r="I46764" s="35">
        <v>3318.383483484</v>
      </c>
      <c r="J46764" s="35">
        <f>H46764/(INDEX(Installed_Capacity!$H$6:$S$11,MATCH(Source_Data!B46764,Installed_Capacity!$G$6:$G$11,0),MATCH(Source_Data!C46764,Installed_Capacity!$H$5:$S$5,0)))</f>
        <v>0.59151845358710775</v>
      </c>
      <c r="K46764" s="36">
        <f>I46764/(INDEX(Installed_Capacity!$H$15:$S$20,MATCH(Source_Data!B46764,Installed_Capacity!$G$15:$G$20,0),MATCH(Source_Data!C46764,Installed_Capacity!$H$14:$S$14,0)))</f>
        <v>0.78647539135166655</v>
      </c>
      <c r="L46764" s="39">
        <v>1859.2503095</v>
      </c>
      <c r="M46764" s="40">
        <v>5033.919047978</v>
      </c>
      <c r="N46764" s="40">
        <f>L46764/(INDEX(Installed_Capacity!$V$6:$AG$11,MATCH(Source_Data!B46764,Installed_Capacity!$U$6:$U$11,0),MATCH(Source_Data!C46764,Installed_Capacity!$V$5:$AG$5,0)))</f>
        <v>0.71957423872405968</v>
      </c>
      <c r="O46764" s="41">
        <f>M46764/(INDEX(Installed_Capacity!$V$15:$AG$20,MATCH(Source_Data!B46764,Installed_Capacity!$U$15:$U$20,0),MATCH(Source_Data!C46764,Installed_Capacity!$V$14:$AG$14,0)))</f>
        <v>0.87658468616022223</v>
      </c>
      <c r="P46764" s="37">
        <v>645.25395105400003</v>
      </c>
      <c r="Q46764" s="38">
        <f>P46764/(INDEX(Installed_Capacity!$AJ$15:$AU$20,MATCH(Source_Data!B46764,Installed_Capacity!$AI$15:$AI$20,0),MATCH(Source_Data!C46764,Installed_Capacity!$AJ$14:$AU$14,0)))</f>
        <v>0.647195537667001</v>
      </c>
      <c r="R46764" s="63">
        <v>987.10614197999996</v>
      </c>
      <c r="S46764" s="42">
        <v>1037.243815866</v>
      </c>
      <c r="T46764" s="42">
        <f>R46764/(INDEX(Installed_Capacity!$H$25:$S$30,MATCH(Source_Data!B46764,Installed_Capacity!$G$25:$G$30,0),MATCH(Source_Data!C46764,Installed_Capacity!$H$24:$S$24,0)))</f>
        <v>0.67619272638717631</v>
      </c>
      <c r="U46764" s="43">
        <f>S46764/(INDEX(Installed_Capacity!$H$33:$S$38,MATCH(Source_Data!B46764,Installed_Capacity!$G$33:$G$38,0),MATCH(Source_Data!C46764,Installed_Capacity!$H$32:$S$32,0)))</f>
        <v>0.22230734124750048</v>
      </c>
      <c r="V46764" s="21"/>
      <c r="W46764" s="2"/>
    </row>
    <row r="46765" spans="1:23" x14ac:dyDescent="0.25">
      <c r="A46765" s="17">
        <v>44684</v>
      </c>
      <c r="B46765" s="19">
        <v>2022</v>
      </c>
      <c r="C46765" s="19">
        <v>5</v>
      </c>
      <c r="D46765" s="19">
        <v>3</v>
      </c>
      <c r="E46765" s="19">
        <v>11</v>
      </c>
      <c r="F46765" s="69">
        <v>22469.109133350001</v>
      </c>
      <c r="G46765" s="52">
        <f t="shared" si="730"/>
        <v>27356.966882069999</v>
      </c>
      <c r="H46765" s="34">
        <v>1348.900895326</v>
      </c>
      <c r="I46765" s="35">
        <v>3599.420653058</v>
      </c>
      <c r="J46765" s="35">
        <f>H46765/(INDEX(Installed_Capacity!$H$6:$S$11,MATCH(Source_Data!B46765,Installed_Capacity!$G$6:$G$11,0),MATCH(Source_Data!C46765,Installed_Capacity!$H$5:$S$5,0)))</f>
        <v>0.73290711951556109</v>
      </c>
      <c r="K46765" s="36">
        <f>I46765/(INDEX(Installed_Capacity!$H$15:$S$20,MATCH(Source_Data!B46765,Installed_Capacity!$G$15:$G$20,0),MATCH(Source_Data!C46765,Installed_Capacity!$H$14:$S$14,0)))</f>
        <v>0.85308276781227277</v>
      </c>
      <c r="L46765" s="39">
        <v>1969.6067038000001</v>
      </c>
      <c r="M46765" s="40">
        <v>5153.8377641759998</v>
      </c>
      <c r="N46765" s="40">
        <f>L46765/(INDEX(Installed_Capacity!$V$6:$AG$11,MATCH(Source_Data!B46765,Installed_Capacity!$U$6:$U$11,0),MATCH(Source_Data!C46765,Installed_Capacity!$V$5:$AG$5,0)))</f>
        <v>0.76228479685117378</v>
      </c>
      <c r="O46765" s="41">
        <f>M46765/(INDEX(Installed_Capacity!$V$15:$AG$20,MATCH(Source_Data!B46765,Installed_Capacity!$U$15:$U$20,0),MATCH(Source_Data!C46765,Installed_Capacity!$V$14:$AG$14,0)))</f>
        <v>0.89746680786326871</v>
      </c>
      <c r="P46765" s="37">
        <v>815.335837653</v>
      </c>
      <c r="Q46765" s="38">
        <f>P46765/(INDEX(Installed_Capacity!$AJ$15:$AU$20,MATCH(Source_Data!B46765,Installed_Capacity!$AI$15:$AI$20,0),MATCH(Source_Data!C46765,Installed_Capacity!$AJ$14:$AU$14,0)))</f>
        <v>0.81778920526880639</v>
      </c>
      <c r="R46765" s="63">
        <v>866.34674832799999</v>
      </c>
      <c r="S46765" s="42">
        <v>550.54529464200004</v>
      </c>
      <c r="T46765" s="42">
        <f>R46765/(INDEX(Installed_Capacity!$H$25:$S$30,MATCH(Source_Data!B46765,Installed_Capacity!$G$25:$G$30,0),MATCH(Source_Data!C46765,Installed_Capacity!$H$24:$S$24,0)))</f>
        <v>0.59346948097547614</v>
      </c>
      <c r="U46765" s="43">
        <f>S46765/(INDEX(Installed_Capacity!$H$33:$S$38,MATCH(Source_Data!B46765,Installed_Capacity!$G$33:$G$38,0),MATCH(Source_Data!C46765,Installed_Capacity!$H$32:$S$32,0)))</f>
        <v>0.11799565233946521</v>
      </c>
      <c r="V46765" s="21"/>
      <c r="W46765" s="2"/>
    </row>
    <row r="46766" spans="1:23" x14ac:dyDescent="0.25">
      <c r="A46766" s="17">
        <v>44684</v>
      </c>
      <c r="B46766" s="19">
        <v>2022</v>
      </c>
      <c r="C46766" s="19">
        <v>5</v>
      </c>
      <c r="D46766" s="19">
        <v>3</v>
      </c>
      <c r="E46766" s="19">
        <v>12</v>
      </c>
      <c r="F46766" s="69">
        <v>21244.28636355</v>
      </c>
      <c r="G46766" s="52">
        <f t="shared" si="730"/>
        <v>27356.966882069999</v>
      </c>
      <c r="H46766" s="34">
        <v>1267.7391402850001</v>
      </c>
      <c r="I46766" s="35">
        <v>3742.5501648019999</v>
      </c>
      <c r="J46766" s="35">
        <f>H46766/(INDEX(Installed_Capacity!$H$6:$S$11,MATCH(Source_Data!B46766,Installed_Capacity!$G$6:$G$11,0),MATCH(Source_Data!C46766,Installed_Capacity!$H$5:$S$5,0)))</f>
        <v>0.68880897390083029</v>
      </c>
      <c r="K46766" s="36">
        <f>I46766/(INDEX(Installed_Capacity!$H$15:$S$20,MATCH(Source_Data!B46766,Installed_Capacity!$G$15:$G$20,0),MATCH(Source_Data!C46766,Installed_Capacity!$H$14:$S$14,0)))</f>
        <v>0.88700526029184878</v>
      </c>
      <c r="L46766" s="39">
        <v>1782.454140373</v>
      </c>
      <c r="M46766" s="40">
        <v>5172.5447257240003</v>
      </c>
      <c r="N46766" s="40">
        <f>L46766/(INDEX(Installed_Capacity!$V$6:$AG$11,MATCH(Source_Data!B46766,Installed_Capacity!$U$6:$U$11,0),MATCH(Source_Data!C46766,Installed_Capacity!$V$5:$AG$5,0)))</f>
        <v>0.68985228861646708</v>
      </c>
      <c r="O46766" s="41">
        <f>M46766/(INDEX(Installed_Capacity!$V$15:$AG$20,MATCH(Source_Data!B46766,Installed_Capacity!$U$15:$U$20,0),MATCH(Source_Data!C46766,Installed_Capacity!$V$14:$AG$14,0)))</f>
        <v>0.90072435647723625</v>
      </c>
      <c r="P46766" s="37">
        <v>869.42320605800001</v>
      </c>
      <c r="Q46766" s="38">
        <f>P46766/(INDEX(Installed_Capacity!$AJ$15:$AU$20,MATCH(Source_Data!B46766,Installed_Capacity!$AI$15:$AI$20,0),MATCH(Source_Data!C46766,Installed_Capacity!$AJ$14:$AU$14,0)))</f>
        <v>0.87203932403009032</v>
      </c>
      <c r="R46766" s="63">
        <v>617.17494651200002</v>
      </c>
      <c r="S46766" s="42">
        <v>327.07441758900001</v>
      </c>
      <c r="T46766" s="42">
        <f>R46766/(INDEX(Installed_Capacity!$H$25:$S$30,MATCH(Source_Data!B46766,Installed_Capacity!$G$25:$G$30,0),MATCH(Source_Data!C46766,Installed_Capacity!$H$24:$S$24,0)))</f>
        <v>0.42278048123852585</v>
      </c>
      <c r="U46766" s="43">
        <f>S46766/(INDEX(Installed_Capacity!$H$33:$S$38,MATCH(Source_Data!B46766,Installed_Capacity!$G$33:$G$38,0),MATCH(Source_Data!C46766,Installed_Capacity!$H$32:$S$32,0)))</f>
        <v>7.0100243599503648E-2</v>
      </c>
      <c r="V46766" s="21"/>
      <c r="W46766" s="2"/>
    </row>
    <row r="46767" spans="1:23" x14ac:dyDescent="0.25">
      <c r="A46767" s="17">
        <v>44684</v>
      </c>
      <c r="B46767" s="19">
        <v>2022</v>
      </c>
      <c r="C46767" s="19">
        <v>5</v>
      </c>
      <c r="D46767" s="19">
        <v>3</v>
      </c>
      <c r="E46767" s="19">
        <v>13</v>
      </c>
      <c r="F46767" s="69">
        <v>20474.048105329999</v>
      </c>
      <c r="G46767" s="52">
        <f t="shared" si="730"/>
        <v>27356.966882069999</v>
      </c>
      <c r="H46767" s="34">
        <v>1242.062891002</v>
      </c>
      <c r="I46767" s="35">
        <v>3655.3526062619999</v>
      </c>
      <c r="J46767" s="35">
        <f>H46767/(INDEX(Installed_Capacity!$H$6:$S$11,MATCH(Source_Data!B46767,Installed_Capacity!$G$6:$G$11,0),MATCH(Source_Data!C46767,Installed_Capacity!$H$5:$S$5,0)))</f>
        <v>0.67485812994544903</v>
      </c>
      <c r="K46767" s="36">
        <f>I46767/(INDEX(Installed_Capacity!$H$15:$S$20,MATCH(Source_Data!B46767,Installed_Capacity!$G$15:$G$20,0),MATCH(Source_Data!C46767,Installed_Capacity!$H$14:$S$14,0)))</f>
        <v>0.86633895263964966</v>
      </c>
      <c r="L46767" s="39">
        <v>1737.6016955590001</v>
      </c>
      <c r="M46767" s="40">
        <v>5120.6336259749996</v>
      </c>
      <c r="N46767" s="40">
        <f>L46767/(INDEX(Installed_Capacity!$V$6:$AG$11,MATCH(Source_Data!B46767,Installed_Capacity!$U$6:$U$11,0),MATCH(Source_Data!C46767,Installed_Capacity!$V$5:$AG$5,0)))</f>
        <v>0.67249332211957491</v>
      </c>
      <c r="O46767" s="41">
        <f>M46767/(INDEX(Installed_Capacity!$V$15:$AG$20,MATCH(Source_Data!B46767,Installed_Capacity!$U$15:$U$20,0),MATCH(Source_Data!C46767,Installed_Capacity!$V$14:$AG$14,0)))</f>
        <v>0.89168478419806185</v>
      </c>
      <c r="P46767" s="37">
        <v>873.31440820499995</v>
      </c>
      <c r="Q46767" s="38">
        <f>P46767/(INDEX(Installed_Capacity!$AJ$15:$AU$20,MATCH(Source_Data!B46767,Installed_Capacity!$AI$15:$AI$20,0),MATCH(Source_Data!C46767,Installed_Capacity!$AJ$14:$AU$14,0)))</f>
        <v>0.87594223490972911</v>
      </c>
      <c r="R46767" s="63">
        <v>428.99908664899999</v>
      </c>
      <c r="S46767" s="42">
        <v>224.086959554</v>
      </c>
      <c r="T46767" s="42">
        <f>R46767/(INDEX(Installed_Capacity!$H$25:$S$30,MATCH(Source_Data!B46767,Installed_Capacity!$G$25:$G$30,0),MATCH(Source_Data!C46767,Installed_Capacity!$H$24:$S$24,0)))</f>
        <v>0.29387524773873136</v>
      </c>
      <c r="U46767" s="43">
        <f>S46767/(INDEX(Installed_Capacity!$H$33:$S$38,MATCH(Source_Data!B46767,Installed_Capacity!$G$33:$G$38,0),MATCH(Source_Data!C46767,Installed_Capacity!$H$32:$S$32,0)))</f>
        <v>4.8027450657870785E-2</v>
      </c>
      <c r="V46767" s="21"/>
      <c r="W46767" s="2"/>
    </row>
    <row r="46768" spans="1:23" x14ac:dyDescent="0.25">
      <c r="A46768" s="17">
        <v>44684</v>
      </c>
      <c r="B46768" s="19">
        <v>2022</v>
      </c>
      <c r="C46768" s="19">
        <v>5</v>
      </c>
      <c r="D46768" s="19">
        <v>3</v>
      </c>
      <c r="E46768" s="19">
        <v>14</v>
      </c>
      <c r="F46768" s="69">
        <v>20644.856127899999</v>
      </c>
      <c r="G46768" s="52">
        <f t="shared" si="730"/>
        <v>27356.966882069999</v>
      </c>
      <c r="H46768" s="34">
        <v>1170.8504647300001</v>
      </c>
      <c r="I46768" s="35">
        <v>3626.8580903550001</v>
      </c>
      <c r="J46768" s="35">
        <f>H46768/(INDEX(Installed_Capacity!$H$6:$S$11,MATCH(Source_Data!B46768,Installed_Capacity!$G$6:$G$11,0),MATCH(Source_Data!C46768,Installed_Capacity!$H$5:$S$5,0)))</f>
        <v>0.63616581800943239</v>
      </c>
      <c r="K46768" s="36">
        <f>I46768/(INDEX(Installed_Capacity!$H$15:$S$20,MATCH(Source_Data!B46768,Installed_Capacity!$G$15:$G$20,0),MATCH(Source_Data!C46768,Installed_Capacity!$H$14:$S$14,0)))</f>
        <v>0.85958559346314933</v>
      </c>
      <c r="L46768" s="39">
        <v>1551.940276798</v>
      </c>
      <c r="M46768" s="40">
        <v>5046.8117963570003</v>
      </c>
      <c r="N46768" s="40">
        <f>L46768/(INDEX(Installed_Capacity!$V$6:$AG$11,MATCH(Source_Data!B46768,Installed_Capacity!$U$6:$U$11,0),MATCH(Source_Data!C46768,Installed_Capacity!$V$5:$AG$5,0)))</f>
        <v>0.6006379224551246</v>
      </c>
      <c r="O46768" s="41">
        <f>M46768/(INDEX(Installed_Capacity!$V$15:$AG$20,MATCH(Source_Data!B46768,Installed_Capacity!$U$15:$U$20,0),MATCH(Source_Data!C46768,Installed_Capacity!$V$14:$AG$14,0)))</f>
        <v>0.87882977307636734</v>
      </c>
      <c r="P46768" s="37">
        <v>882.95223242199995</v>
      </c>
      <c r="Q46768" s="38">
        <f>P46768/(INDEX(Installed_Capacity!$AJ$15:$AU$20,MATCH(Source_Data!B46768,Installed_Capacity!$AI$15:$AI$20,0),MATCH(Source_Data!C46768,Installed_Capacity!$AJ$14:$AU$14,0)))</f>
        <v>0.88560905960080238</v>
      </c>
      <c r="R46768" s="63">
        <v>365.28495358499998</v>
      </c>
      <c r="S46768" s="42">
        <v>149.78735392499999</v>
      </c>
      <c r="T46768" s="42">
        <f>R46768/(INDEX(Installed_Capacity!$H$25:$S$30,MATCH(Source_Data!B46768,Installed_Capacity!$G$25:$G$30,0),MATCH(Source_Data!C46768,Installed_Capacity!$H$24:$S$24,0)))</f>
        <v>0.25022945169543775</v>
      </c>
      <c r="U46768" s="43">
        <f>S46768/(INDEX(Installed_Capacity!$H$33:$S$38,MATCH(Source_Data!B46768,Installed_Capacity!$G$33:$G$38,0),MATCH(Source_Data!C46768,Installed_Capacity!$H$32:$S$32,0)))</f>
        <v>3.2103183354015706E-2</v>
      </c>
      <c r="V46768" s="21"/>
      <c r="W46768" s="2"/>
    </row>
    <row r="46769" spans="1:23" x14ac:dyDescent="0.25">
      <c r="A46769" s="17">
        <v>44684</v>
      </c>
      <c r="B46769" s="19">
        <v>2022</v>
      </c>
      <c r="C46769" s="19">
        <v>5</v>
      </c>
      <c r="D46769" s="19">
        <v>3</v>
      </c>
      <c r="E46769" s="19">
        <v>15</v>
      </c>
      <c r="F46769" s="69">
        <v>20707.613227819998</v>
      </c>
      <c r="G46769" s="52">
        <f t="shared" si="730"/>
        <v>27356.966882069999</v>
      </c>
      <c r="H46769" s="34">
        <v>1151.1704778379999</v>
      </c>
      <c r="I46769" s="35">
        <v>3565.1208325470002</v>
      </c>
      <c r="J46769" s="35">
        <f>H46769/(INDEX(Installed_Capacity!$H$6:$S$11,MATCH(Source_Data!B46769,Installed_Capacity!$G$6:$G$11,0),MATCH(Source_Data!C46769,Installed_Capacity!$H$5:$S$5,0)))</f>
        <v>0.62547296240002603</v>
      </c>
      <c r="K46769" s="36">
        <f>I46769/(INDEX(Installed_Capacity!$H$15:$S$20,MATCH(Source_Data!B46769,Installed_Capacity!$G$15:$G$20,0),MATCH(Source_Data!C46769,Installed_Capacity!$H$14:$S$14,0)))</f>
        <v>0.84495351906994287</v>
      </c>
      <c r="L46769" s="39">
        <v>1581.9430290519999</v>
      </c>
      <c r="M46769" s="40">
        <v>5093.7828388019998</v>
      </c>
      <c r="N46769" s="40">
        <f>L46769/(INDEX(Installed_Capacity!$V$6:$AG$11,MATCH(Source_Data!B46769,Installed_Capacity!$U$6:$U$11,0),MATCH(Source_Data!C46769,Installed_Capacity!$V$5:$AG$5,0)))</f>
        <v>0.61224970355984543</v>
      </c>
      <c r="O46769" s="41">
        <f>M46769/(INDEX(Installed_Capacity!$V$15:$AG$20,MATCH(Source_Data!B46769,Installed_Capacity!$U$15:$U$20,0),MATCH(Source_Data!C46769,Installed_Capacity!$V$14:$AG$14,0)))</f>
        <v>0.88700910534370025</v>
      </c>
      <c r="P46769" s="37">
        <v>873.04263086399999</v>
      </c>
      <c r="Q46769" s="38">
        <f>P46769/(INDEX(Installed_Capacity!$AJ$15:$AU$20,MATCH(Source_Data!B46769,Installed_Capacity!$AI$15:$AI$20,0),MATCH(Source_Data!C46769,Installed_Capacity!$AJ$14:$AU$14,0)))</f>
        <v>0.87566963978335</v>
      </c>
      <c r="R46769" s="63">
        <v>283.56650835900001</v>
      </c>
      <c r="S46769" s="42">
        <v>214.88609304400001</v>
      </c>
      <c r="T46769" s="42">
        <f>R46769/(INDEX(Installed_Capacity!$H$25:$S$30,MATCH(Source_Data!B46769,Installed_Capacity!$G$25:$G$30,0),MATCH(Source_Data!C46769,Installed_Capacity!$H$24:$S$24,0)))</f>
        <v>0.19425024548499795</v>
      </c>
      <c r="U46769" s="43">
        <f>S46769/(INDEX(Installed_Capacity!$H$33:$S$38,MATCH(Source_Data!B46769,Installed_Capacity!$G$33:$G$38,0),MATCH(Source_Data!C46769,Installed_Capacity!$H$32:$S$32,0)))</f>
        <v>4.6055474407230484E-2</v>
      </c>
      <c r="V46769" s="21"/>
      <c r="W46769" s="2"/>
    </row>
    <row r="46770" spans="1:23" x14ac:dyDescent="0.25">
      <c r="A46770" s="17">
        <v>44684</v>
      </c>
      <c r="B46770" s="19">
        <v>2022</v>
      </c>
      <c r="C46770" s="19">
        <v>5</v>
      </c>
      <c r="D46770" s="19">
        <v>3</v>
      </c>
      <c r="E46770" s="19">
        <v>16</v>
      </c>
      <c r="F46770" s="69">
        <v>21399.272817199999</v>
      </c>
      <c r="G46770" s="52">
        <f t="shared" si="730"/>
        <v>27356.966882069999</v>
      </c>
      <c r="H46770" s="34">
        <v>1283.7445864599999</v>
      </c>
      <c r="I46770" s="35">
        <v>3327.5806508430001</v>
      </c>
      <c r="J46770" s="35">
        <f>H46770/(INDEX(Installed_Capacity!$H$6:$S$11,MATCH(Source_Data!B46770,Installed_Capacity!$G$6:$G$11,0),MATCH(Source_Data!C46770,Installed_Capacity!$H$5:$S$5,0)))</f>
        <v>0.69750531734112831</v>
      </c>
      <c r="K46770" s="36">
        <f>I46770/(INDEX(Installed_Capacity!$H$15:$S$20,MATCH(Source_Data!B46770,Installed_Capacity!$G$15:$G$20,0),MATCH(Source_Data!C46770,Installed_Capacity!$H$14:$S$14,0)))</f>
        <v>0.78865517130597196</v>
      </c>
      <c r="L46770" s="39">
        <v>1713.968819148</v>
      </c>
      <c r="M46770" s="40">
        <v>4815.0658228140001</v>
      </c>
      <c r="N46770" s="40">
        <f>L46770/(INDEX(Installed_Capacity!$V$6:$AG$11,MATCH(Source_Data!B46770,Installed_Capacity!$U$6:$U$11,0),MATCH(Source_Data!C46770,Installed_Capacity!$V$5:$AG$5,0)))</f>
        <v>0.66334683497612057</v>
      </c>
      <c r="O46770" s="41">
        <f>M46770/(INDEX(Installed_Capacity!$V$15:$AG$20,MATCH(Source_Data!B46770,Installed_Capacity!$U$15:$U$20,0),MATCH(Source_Data!C46770,Installed_Capacity!$V$14:$AG$14,0)))</f>
        <v>0.83847454098961283</v>
      </c>
      <c r="P46770" s="37">
        <v>855.45685059100003</v>
      </c>
      <c r="Q46770" s="38">
        <f>P46770/(INDEX(Installed_Capacity!$AJ$15:$AU$20,MATCH(Source_Data!B46770,Installed_Capacity!$AI$15:$AI$20,0),MATCH(Source_Data!C46770,Installed_Capacity!$AJ$14:$AU$14,0)))</f>
        <v>0.85803094342126385</v>
      </c>
      <c r="R46770" s="63">
        <v>247.237684935</v>
      </c>
      <c r="S46770" s="42">
        <v>618.44592804700005</v>
      </c>
      <c r="T46770" s="42">
        <f>R46770/(INDEX(Installed_Capacity!$H$25:$S$30,MATCH(Source_Data!B46770,Installed_Capacity!$G$25:$G$30,0),MATCH(Source_Data!C46770,Installed_Capacity!$H$24:$S$24,0)))</f>
        <v>0.16936408065145911</v>
      </c>
      <c r="U46770" s="43">
        <f>S46770/(INDEX(Installed_Capacity!$H$33:$S$38,MATCH(Source_Data!B46770,Installed_Capacity!$G$33:$G$38,0),MATCH(Source_Data!C46770,Installed_Capacity!$H$32:$S$32,0)))</f>
        <v>0.13254845954871722</v>
      </c>
      <c r="V46770" s="21"/>
      <c r="W46770" s="2"/>
    </row>
    <row r="46771" spans="1:23" x14ac:dyDescent="0.25">
      <c r="A46771" s="17">
        <v>44684</v>
      </c>
      <c r="B46771" s="19">
        <v>2022</v>
      </c>
      <c r="C46771" s="19">
        <v>5</v>
      </c>
      <c r="D46771" s="19">
        <v>3</v>
      </c>
      <c r="E46771" s="19">
        <v>17</v>
      </c>
      <c r="F46771" s="69">
        <v>22694.031106949999</v>
      </c>
      <c r="G46771" s="52">
        <f t="shared" si="730"/>
        <v>27356.966882069999</v>
      </c>
      <c r="H46771" s="34">
        <v>1354.572730913</v>
      </c>
      <c r="I46771" s="35">
        <v>2836.8378299750002</v>
      </c>
      <c r="J46771" s="35">
        <f>H46771/(INDEX(Installed_Capacity!$H$6:$S$11,MATCH(Source_Data!B46771,Installed_Capacity!$G$6:$G$11,0),MATCH(Source_Data!C46771,Installed_Capacity!$H$5:$S$5,0)))</f>
        <v>0.73598883493056155</v>
      </c>
      <c r="K46771" s="36">
        <f>I46771/(INDEX(Installed_Capacity!$H$15:$S$20,MATCH(Source_Data!B46771,Installed_Capacity!$G$15:$G$20,0),MATCH(Source_Data!C46771,Installed_Capacity!$H$14:$S$14,0)))</f>
        <v>0.672346386014538</v>
      </c>
      <c r="L46771" s="39">
        <v>1982.1750311329999</v>
      </c>
      <c r="M46771" s="40">
        <v>4045.6745947039999</v>
      </c>
      <c r="N46771" s="40">
        <f>L46771/(INDEX(Installed_Capacity!$V$6:$AG$11,MATCH(Source_Data!B46771,Installed_Capacity!$U$6:$U$11,0),MATCH(Source_Data!C46771,Installed_Capacity!$V$5:$AG$5,0)))</f>
        <v>0.76714903945824398</v>
      </c>
      <c r="O46771" s="41">
        <f>M46771/(INDEX(Installed_Capacity!$V$15:$AG$20,MATCH(Source_Data!B46771,Installed_Capacity!$U$15:$U$20,0),MATCH(Source_Data!C46771,Installed_Capacity!$V$14:$AG$14,0)))</f>
        <v>0.70449611149974323</v>
      </c>
      <c r="P46771" s="37">
        <v>821.60325684199995</v>
      </c>
      <c r="Q46771" s="38">
        <f>P46771/(INDEX(Installed_Capacity!$AJ$15:$AU$20,MATCH(Source_Data!B46771,Installed_Capacity!$AI$15:$AI$20,0),MATCH(Source_Data!C46771,Installed_Capacity!$AJ$14:$AU$14,0)))</f>
        <v>0.82407548329187563</v>
      </c>
      <c r="R46771" s="63">
        <v>174.49616330699999</v>
      </c>
      <c r="S46771" s="42">
        <v>1181.639920605</v>
      </c>
      <c r="T46771" s="42">
        <f>R46771/(INDEX(Installed_Capacity!$H$25:$S$30,MATCH(Source_Data!B46771,Installed_Capacity!$G$25:$G$30,0),MATCH(Source_Data!C46771,Installed_Capacity!$H$24:$S$24,0)))</f>
        <v>0.11953429463419646</v>
      </c>
      <c r="U46771" s="43">
        <f>S46771/(INDEX(Installed_Capacity!$H$33:$S$38,MATCH(Source_Data!B46771,Installed_Capacity!$G$33:$G$38,0),MATCH(Source_Data!C46771,Installed_Capacity!$H$32:$S$32,0)))</f>
        <v>0.25325504480572514</v>
      </c>
      <c r="V46771" s="21"/>
      <c r="W46771" s="2"/>
    </row>
    <row r="46772" spans="1:23" x14ac:dyDescent="0.25">
      <c r="A46772" s="17">
        <v>44684</v>
      </c>
      <c r="B46772" s="19">
        <v>2022</v>
      </c>
      <c r="C46772" s="19">
        <v>5</v>
      </c>
      <c r="D46772" s="19">
        <v>3</v>
      </c>
      <c r="E46772" s="19">
        <v>18</v>
      </c>
      <c r="F46772" s="69">
        <v>24446.129030730001</v>
      </c>
      <c r="G46772" s="52">
        <f t="shared" si="730"/>
        <v>27356.966882069999</v>
      </c>
      <c r="H46772" s="34">
        <v>1128.9528247379999</v>
      </c>
      <c r="I46772" s="35">
        <v>2215.9894006650002</v>
      </c>
      <c r="J46772" s="35">
        <f>H46772/(INDEX(Installed_Capacity!$H$6:$S$11,MATCH(Source_Data!B46772,Installed_Capacity!$G$6:$G$11,0),MATCH(Source_Data!C46772,Installed_Capacity!$H$5:$S$5,0)))</f>
        <v>0.61340130006194027</v>
      </c>
      <c r="K46772" s="36">
        <f>I46772/(INDEX(Installed_Capacity!$H$15:$S$20,MATCH(Source_Data!B46772,Installed_Capacity!$G$15:$G$20,0),MATCH(Source_Data!C46772,Installed_Capacity!$H$14:$S$14,0)))</f>
        <v>0.52520184595704045</v>
      </c>
      <c r="L46772" s="39">
        <v>1981.195205928</v>
      </c>
      <c r="M46772" s="40">
        <v>3991.7562329540001</v>
      </c>
      <c r="N46772" s="40">
        <f>L46772/(INDEX(Installed_Capacity!$V$6:$AG$11,MATCH(Source_Data!B46772,Installed_Capacity!$U$6:$U$11,0),MATCH(Source_Data!C46772,Installed_Capacity!$V$5:$AG$5,0)))</f>
        <v>0.76676982372146663</v>
      </c>
      <c r="O46772" s="41">
        <f>M46772/(INDEX(Installed_Capacity!$V$15:$AG$20,MATCH(Source_Data!B46772,Installed_Capacity!$U$15:$U$20,0),MATCH(Source_Data!C46772,Installed_Capacity!$V$14:$AG$14,0)))</f>
        <v>0.69510700337892795</v>
      </c>
      <c r="P46772" s="37">
        <v>689.317373546</v>
      </c>
      <c r="Q46772" s="38">
        <f>P46772/(INDEX(Installed_Capacity!$AJ$15:$AU$20,MATCH(Source_Data!B46772,Installed_Capacity!$AI$15:$AI$20,0),MATCH(Source_Data!C46772,Installed_Capacity!$AJ$14:$AU$14,0)))</f>
        <v>0.69139154819057169</v>
      </c>
      <c r="R46772" s="63">
        <v>118.874298911</v>
      </c>
      <c r="S46772" s="42">
        <v>1350.388959394</v>
      </c>
      <c r="T46772" s="42">
        <f>R46772/(INDEX(Installed_Capacity!$H$25:$S$30,MATCH(Source_Data!B46772,Installed_Capacity!$G$25:$G$30,0),MATCH(Source_Data!C46772,Installed_Capacity!$H$24:$S$24,0)))</f>
        <v>8.1431907734621181E-2</v>
      </c>
      <c r="U46772" s="43">
        <f>S46772/(INDEX(Installed_Capacity!$H$33:$S$38,MATCH(Source_Data!B46772,Installed_Capacity!$G$33:$G$38,0),MATCH(Source_Data!C46772,Installed_Capacity!$H$32:$S$32,0)))</f>
        <v>0.28942219237259992</v>
      </c>
      <c r="V46772" s="21"/>
      <c r="W46772" s="2"/>
    </row>
    <row r="46773" spans="1:23" x14ac:dyDescent="0.25">
      <c r="A46773" s="17">
        <v>44684</v>
      </c>
      <c r="B46773" s="19">
        <v>2022</v>
      </c>
      <c r="C46773" s="19">
        <v>5</v>
      </c>
      <c r="D46773" s="19">
        <v>3</v>
      </c>
      <c r="E46773" s="19">
        <v>19</v>
      </c>
      <c r="F46773" s="69">
        <v>26047.84254505</v>
      </c>
      <c r="G46773" s="52">
        <f t="shared" si="730"/>
        <v>27356.966882069999</v>
      </c>
      <c r="H46773" s="34">
        <v>577.953666559</v>
      </c>
      <c r="I46773" s="35">
        <v>737.86042336399998</v>
      </c>
      <c r="J46773" s="35">
        <f>H46773/(INDEX(Installed_Capacity!$H$6:$S$11,MATCH(Source_Data!B46773,Installed_Capacity!$G$6:$G$11,0),MATCH(Source_Data!C46773,Installed_Capacity!$H$5:$S$5,0)))</f>
        <v>0.31402333443395203</v>
      </c>
      <c r="K46773" s="36">
        <f>I46773/(INDEX(Installed_Capacity!$H$15:$S$20,MATCH(Source_Data!B46773,Installed_Capacity!$G$15:$G$20,0),MATCH(Source_Data!C46773,Installed_Capacity!$H$14:$S$14,0)))</f>
        <v>0.17487703519390613</v>
      </c>
      <c r="L46773" s="39">
        <v>1234.8973397560001</v>
      </c>
      <c r="M46773" s="40">
        <v>1587.8213693299999</v>
      </c>
      <c r="N46773" s="40">
        <f>L46773/(INDEX(Installed_Capacity!$V$6:$AG$11,MATCH(Source_Data!B46773,Installed_Capacity!$U$6:$U$11,0),MATCH(Source_Data!C46773,Installed_Capacity!$V$5:$AG$5,0)))</f>
        <v>0.47793473994163682</v>
      </c>
      <c r="O46773" s="41">
        <f>M46773/(INDEX(Installed_Capacity!$V$15:$AG$20,MATCH(Source_Data!B46773,Installed_Capacity!$U$15:$U$20,0),MATCH(Source_Data!C46773,Installed_Capacity!$V$14:$AG$14,0)))</f>
        <v>0.27649628121685982</v>
      </c>
      <c r="P46773" s="37">
        <v>368.66965369399998</v>
      </c>
      <c r="Q46773" s="38">
        <f>P46773/(INDEX(Installed_Capacity!$AJ$15:$AU$20,MATCH(Source_Data!B46773,Installed_Capacity!$AI$15:$AI$20,0),MATCH(Source_Data!C46773,Installed_Capacity!$AJ$14:$AU$14,0)))</f>
        <v>0.36977899066599795</v>
      </c>
      <c r="R46773" s="63">
        <v>144.34946001099999</v>
      </c>
      <c r="S46773" s="42">
        <v>1447.6499135920001</v>
      </c>
      <c r="T46773" s="42">
        <f>R46773/(INDEX(Installed_Capacity!$H$25:$S$30,MATCH(Source_Data!B46773,Installed_Capacity!$G$25:$G$30,0),MATCH(Source_Data!C46773,Installed_Capacity!$H$24:$S$24,0)))</f>
        <v>9.8883038779969859E-2</v>
      </c>
      <c r="U46773" s="43">
        <f>S46773/(INDEX(Installed_Capacity!$H$33:$S$38,MATCH(Source_Data!B46773,Installed_Capacity!$G$33:$G$38,0),MATCH(Source_Data!C46773,Installed_Capacity!$H$32:$S$32,0)))</f>
        <v>0.31026765204583995</v>
      </c>
      <c r="V46773" s="21"/>
      <c r="W46773" s="2"/>
    </row>
    <row r="46774" spans="1:23" x14ac:dyDescent="0.25">
      <c r="A46774" s="17">
        <v>44684</v>
      </c>
      <c r="B46774" s="19">
        <v>2022</v>
      </c>
      <c r="C46774" s="19">
        <v>5</v>
      </c>
      <c r="D46774" s="19">
        <v>3</v>
      </c>
      <c r="E46774" s="19">
        <v>20</v>
      </c>
      <c r="F46774" s="69">
        <v>27186.640503620001</v>
      </c>
      <c r="G46774" s="52">
        <f t="shared" si="730"/>
        <v>27356.966882069999</v>
      </c>
      <c r="H46774" s="34">
        <v>65.309138109000003</v>
      </c>
      <c r="I46774" s="35">
        <v>29.128343083000001</v>
      </c>
      <c r="J46774" s="35">
        <f>H46774/(INDEX(Installed_Capacity!$H$6:$S$11,MATCH(Source_Data!B46774,Installed_Capacity!$G$6:$G$11,0),MATCH(Source_Data!C46774,Installed_Capacity!$H$5:$S$5,0)))</f>
        <v>3.5484839883617315E-2</v>
      </c>
      <c r="K46774" s="36">
        <f>I46774/(INDEX(Installed_Capacity!$H$15:$S$20,MATCH(Source_Data!B46774,Installed_Capacity!$G$15:$G$20,0),MATCH(Source_Data!C46774,Installed_Capacity!$H$14:$S$14,0)))</f>
        <v>6.9035797519025636E-3</v>
      </c>
      <c r="L46774" s="39">
        <v>138.85625970800001</v>
      </c>
      <c r="M46774" s="40">
        <v>90.839835671000003</v>
      </c>
      <c r="N46774" s="40">
        <f>L46774/(INDEX(Installed_Capacity!$V$6:$AG$11,MATCH(Source_Data!B46774,Installed_Capacity!$U$6:$U$11,0),MATCH(Source_Data!C46774,Installed_Capacity!$V$5:$AG$5,0)))</f>
        <v>5.3740686157704484E-2</v>
      </c>
      <c r="O46774" s="41">
        <f>M46774/(INDEX(Installed_Capacity!$V$15:$AG$20,MATCH(Source_Data!B46774,Installed_Capacity!$U$15:$U$20,0),MATCH(Source_Data!C46774,Installed_Capacity!$V$14:$AG$14,0)))</f>
        <v>1.5818452399327838E-2</v>
      </c>
      <c r="P46774" s="37">
        <v>45.179384020999997</v>
      </c>
      <c r="Q46774" s="38">
        <f>P46774/(INDEX(Installed_Capacity!$AJ$15:$AU$20,MATCH(Source_Data!B46774,Installed_Capacity!$AI$15:$AI$20,0),MATCH(Source_Data!C46774,Installed_Capacity!$AJ$14:$AU$14,0)))</f>
        <v>4.5315330011033099E-2</v>
      </c>
      <c r="R46774" s="63">
        <v>125.065490924</v>
      </c>
      <c r="S46774" s="42">
        <v>1621.6262045149999</v>
      </c>
      <c r="T46774" s="42">
        <f>R46774/(INDEX(Installed_Capacity!$H$25:$S$30,MATCH(Source_Data!B46774,Installed_Capacity!$G$25:$G$30,0),MATCH(Source_Data!C46774,Installed_Capacity!$H$24:$S$24,0)))</f>
        <v>8.5673031185093854E-2</v>
      </c>
      <c r="U46774" s="43">
        <f>S46774/(INDEX(Installed_Capacity!$H$33:$S$38,MATCH(Source_Data!B46774,Installed_Capacity!$G$33:$G$38,0),MATCH(Source_Data!C46774,Installed_Capacity!$H$32:$S$32,0)))</f>
        <v>0.34755513073078426</v>
      </c>
      <c r="V46774" s="21"/>
      <c r="W46774" s="2"/>
    </row>
    <row r="46775" spans="1:23" x14ac:dyDescent="0.25">
      <c r="A46775" s="17">
        <v>44684</v>
      </c>
      <c r="B46775" s="19">
        <v>2022</v>
      </c>
      <c r="C46775" s="19">
        <v>5</v>
      </c>
      <c r="D46775" s="19">
        <v>3</v>
      </c>
      <c r="E46775" s="19">
        <v>21</v>
      </c>
      <c r="F46775" s="69">
        <v>27356.966882069999</v>
      </c>
      <c r="G46775" s="52">
        <f t="shared" si="730"/>
        <v>27356.966882069999</v>
      </c>
      <c r="H46775" s="34">
        <v>6.3186700000000004E-4</v>
      </c>
      <c r="I46775" s="35">
        <v>3.5582335E-2</v>
      </c>
      <c r="J46775" s="35">
        <f>H46775/(INDEX(Installed_Capacity!$H$6:$S$11,MATCH(Source_Data!B46775,Installed_Capacity!$G$6:$G$11,0),MATCH(Source_Data!C46775,Installed_Capacity!$H$5:$S$5,0)))</f>
        <v>3.4331641745631577E-7</v>
      </c>
      <c r="K46775" s="36">
        <f>I46775/(INDEX(Installed_Capacity!$H$15:$S$20,MATCH(Source_Data!B46775,Installed_Capacity!$G$15:$G$20,0),MATCH(Source_Data!C46775,Installed_Capacity!$H$14:$S$14,0)))</f>
        <v>8.4332118284743242E-6</v>
      </c>
      <c r="L46775" s="39">
        <v>2.1020169999999999E-3</v>
      </c>
      <c r="M46775" s="40">
        <v>0.100695436</v>
      </c>
      <c r="N46775" s="40">
        <f>L46775/(INDEX(Installed_Capacity!$V$6:$AG$11,MATCH(Source_Data!B46775,Installed_Capacity!$U$6:$U$11,0),MATCH(Source_Data!C46775,Installed_Capacity!$V$5:$AG$5,0)))</f>
        <v>8.1353074130550884E-7</v>
      </c>
      <c r="O46775" s="41">
        <f>M46775/(INDEX(Installed_Capacity!$V$15:$AG$20,MATCH(Source_Data!B46775,Installed_Capacity!$U$15:$U$20,0),MATCH(Source_Data!C46775,Installed_Capacity!$V$14:$AG$14,0)))</f>
        <v>1.7534663613488547E-5</v>
      </c>
      <c r="P46775" s="37">
        <v>0</v>
      </c>
      <c r="Q46775" s="38">
        <f>P46775/(INDEX(Installed_Capacity!$AJ$15:$AU$20,MATCH(Source_Data!B46775,Installed_Capacity!$AI$15:$AI$20,0),MATCH(Source_Data!C46775,Installed_Capacity!$AJ$14:$AU$14,0)))</f>
        <v>0</v>
      </c>
      <c r="R46775" s="63">
        <v>183.38391353</v>
      </c>
      <c r="S46775" s="42">
        <v>1803.0448440800001</v>
      </c>
      <c r="T46775" s="42">
        <f>R46775/(INDEX(Installed_Capacity!$H$25:$S$30,MATCH(Source_Data!B46775,Installed_Capacity!$G$25:$G$30,0),MATCH(Source_Data!C46775,Installed_Capacity!$H$24:$S$24,0)))</f>
        <v>0.1256226288053158</v>
      </c>
      <c r="U46775" s="43">
        <f>S46775/(INDEX(Installed_Capacity!$H$33:$S$38,MATCH(Source_Data!B46775,Installed_Capacity!$G$33:$G$38,0),MATCH(Source_Data!C46775,Installed_Capacity!$H$32:$S$32,0)))</f>
        <v>0.3864376912218887</v>
      </c>
      <c r="V46775" s="21"/>
      <c r="W46775" s="2"/>
    </row>
    <row r="46776" spans="1:23" x14ac:dyDescent="0.25">
      <c r="A46776" s="17">
        <v>44684</v>
      </c>
      <c r="B46776" s="19">
        <v>2022</v>
      </c>
      <c r="C46776" s="19">
        <v>5</v>
      </c>
      <c r="D46776" s="19">
        <v>3</v>
      </c>
      <c r="E46776" s="19">
        <v>22</v>
      </c>
      <c r="F46776" s="69">
        <v>26556.220724049999</v>
      </c>
      <c r="G46776" s="52">
        <f t="shared" si="730"/>
        <v>27356.966882069999</v>
      </c>
      <c r="H46776" s="34">
        <v>5.8880000000000002E-6</v>
      </c>
      <c r="I46776" s="35">
        <v>3.0215082000000001E-2</v>
      </c>
      <c r="J46776" s="35">
        <f>H46776/(INDEX(Installed_Capacity!$H$6:$S$11,MATCH(Source_Data!B46776,Installed_Capacity!$G$6:$G$11,0),MATCH(Source_Data!C46776,Installed_Capacity!$H$5:$S$5,0)))</f>
        <v>3.1991654351038859E-9</v>
      </c>
      <c r="K46776" s="36">
        <f>I46776/(INDEX(Installed_Capacity!$H$15:$S$20,MATCH(Source_Data!B46776,Installed_Capacity!$G$15:$G$20,0),MATCH(Source_Data!C46776,Installed_Capacity!$H$14:$S$14,0)))</f>
        <v>7.1611429356932782E-6</v>
      </c>
      <c r="L46776" s="39">
        <v>0</v>
      </c>
      <c r="M46776" s="40">
        <v>1.9110167000000001E-2</v>
      </c>
      <c r="N46776" s="40">
        <f>L46776/(INDEX(Installed_Capacity!$V$6:$AG$11,MATCH(Source_Data!B46776,Installed_Capacity!$U$6:$U$11,0),MATCH(Source_Data!C46776,Installed_Capacity!$V$5:$AG$5,0)))</f>
        <v>0</v>
      </c>
      <c r="O46776" s="41">
        <f>M46776/(INDEX(Installed_Capacity!$V$15:$AG$20,MATCH(Source_Data!B46776,Installed_Capacity!$U$15:$U$20,0),MATCH(Source_Data!C46776,Installed_Capacity!$V$14:$AG$14,0)))</f>
        <v>3.3277610510826886E-6</v>
      </c>
      <c r="P46776" s="37">
        <v>0</v>
      </c>
      <c r="Q46776" s="38">
        <f>P46776/(INDEX(Installed_Capacity!$AJ$15:$AU$20,MATCH(Source_Data!B46776,Installed_Capacity!$AI$15:$AI$20,0),MATCH(Source_Data!C46776,Installed_Capacity!$AJ$14:$AU$14,0)))</f>
        <v>0</v>
      </c>
      <c r="R46776" s="63">
        <v>214.79388946399999</v>
      </c>
      <c r="S46776" s="42">
        <v>1685.3464273249999</v>
      </c>
      <c r="T46776" s="42">
        <f>R46776/(INDEX(Installed_Capacity!$H$25:$S$30,MATCH(Source_Data!B46776,Installed_Capacity!$G$25:$G$30,0),MATCH(Source_Data!C46776,Installed_Capacity!$H$24:$S$24,0)))</f>
        <v>0.1471392584354021</v>
      </c>
      <c r="U46776" s="43">
        <f>S46776/(INDEX(Installed_Capacity!$H$33:$S$38,MATCH(Source_Data!B46776,Installed_Capacity!$G$33:$G$38,0),MATCH(Source_Data!C46776,Installed_Capacity!$H$32:$S$32,0)))</f>
        <v>0.36121197119578391</v>
      </c>
      <c r="V46776" s="21"/>
      <c r="W46776" s="2"/>
    </row>
    <row r="46777" spans="1:23" x14ac:dyDescent="0.25">
      <c r="A46777" s="17">
        <v>44684</v>
      </c>
      <c r="B46777" s="19">
        <v>2022</v>
      </c>
      <c r="C46777" s="19">
        <v>5</v>
      </c>
      <c r="D46777" s="19">
        <v>3</v>
      </c>
      <c r="E46777" s="19">
        <v>23</v>
      </c>
      <c r="F46777" s="69">
        <v>24900.722776679999</v>
      </c>
      <c r="G46777" s="52">
        <f t="shared" si="730"/>
        <v>27356.966882069999</v>
      </c>
      <c r="H46777" s="34">
        <v>2.0260000000000002E-6</v>
      </c>
      <c r="I46777" s="35">
        <v>3.8137625000000001E-2</v>
      </c>
      <c r="J46777" s="35">
        <f>H46777/(INDEX(Installed_Capacity!$H$6:$S$11,MATCH(Source_Data!B46777,Installed_Capacity!$G$6:$G$11,0),MATCH(Source_Data!C46777,Installed_Capacity!$H$5:$S$5,0)))</f>
        <v>1.1007997913587762E-9</v>
      </c>
      <c r="K46777" s="36">
        <f>I46777/(INDEX(Installed_Capacity!$H$15:$S$20,MATCH(Source_Data!B46777,Installed_Capacity!$G$15:$G$20,0),MATCH(Source_Data!C46777,Installed_Capacity!$H$14:$S$14,0)))</f>
        <v>9.0388298086653989E-6</v>
      </c>
      <c r="L46777" s="39">
        <v>0</v>
      </c>
      <c r="M46777" s="40">
        <v>2.9713000000000002E-5</v>
      </c>
      <c r="N46777" s="40">
        <f>L46777/(INDEX(Installed_Capacity!$V$6:$AG$11,MATCH(Source_Data!B46777,Installed_Capacity!$U$6:$U$11,0),MATCH(Source_Data!C46777,Installed_Capacity!$V$5:$AG$5,0)))</f>
        <v>0</v>
      </c>
      <c r="O46777" s="41">
        <f>M46777/(INDEX(Installed_Capacity!$V$15:$AG$20,MATCH(Source_Data!B46777,Installed_Capacity!$U$15:$U$20,0),MATCH(Source_Data!C46777,Installed_Capacity!$V$14:$AG$14,0)))</f>
        <v>5.174092100336953E-9</v>
      </c>
      <c r="P46777" s="37">
        <v>0</v>
      </c>
      <c r="Q46777" s="38">
        <f>P46777/(INDEX(Installed_Capacity!$AJ$15:$AU$20,MATCH(Source_Data!B46777,Installed_Capacity!$AI$15:$AI$20,0),MATCH(Source_Data!C46777,Installed_Capacity!$AJ$14:$AU$14,0)))</f>
        <v>0</v>
      </c>
      <c r="R46777" s="63">
        <v>253.923037712</v>
      </c>
      <c r="S46777" s="42">
        <v>1337.5503562270001</v>
      </c>
      <c r="T46777" s="42">
        <f>R46777/(INDEX(Installed_Capacity!$H$25:$S$30,MATCH(Source_Data!B46777,Installed_Capacity!$G$25:$G$30,0),MATCH(Source_Data!C46777,Installed_Capacity!$H$24:$S$24,0)))</f>
        <v>0.17394371675023976</v>
      </c>
      <c r="U46777" s="43">
        <f>S46777/(INDEX(Installed_Capacity!$H$33:$S$38,MATCH(Source_Data!B46777,Installed_Capacity!$G$33:$G$38,0),MATCH(Source_Data!C46777,Installed_Capacity!$H$32:$S$32,0)))</f>
        <v>0.28667055800107599</v>
      </c>
      <c r="V46777" s="21"/>
      <c r="W46777" s="2"/>
    </row>
    <row r="46778" spans="1:23" x14ac:dyDescent="0.25">
      <c r="A46778" s="17">
        <v>44684</v>
      </c>
      <c r="B46778" s="19">
        <v>2022</v>
      </c>
      <c r="C46778" s="19">
        <v>5</v>
      </c>
      <c r="D46778" s="19">
        <v>3</v>
      </c>
      <c r="E46778" s="19">
        <v>24</v>
      </c>
      <c r="F46778" s="69">
        <v>23308.79090118</v>
      </c>
      <c r="G46778" s="52">
        <f t="shared" si="730"/>
        <v>27356.966882069999</v>
      </c>
      <c r="H46778" s="34">
        <v>0</v>
      </c>
      <c r="I46778" s="35">
        <v>1.5571819000000001E-2</v>
      </c>
      <c r="J46778" s="35">
        <f>H46778/(INDEX(Installed_Capacity!$H$6:$S$11,MATCH(Source_Data!B46778,Installed_Capacity!$G$6:$G$11,0),MATCH(Source_Data!C46778,Installed_Capacity!$H$5:$S$5,0)))</f>
        <v>0</v>
      </c>
      <c r="K46778" s="36">
        <f>I46778/(INDEX(Installed_Capacity!$H$15:$S$20,MATCH(Source_Data!B46778,Installed_Capacity!$G$15:$G$20,0),MATCH(Source_Data!C46778,Installed_Capacity!$H$14:$S$14,0)))</f>
        <v>3.6906079430048996E-6</v>
      </c>
      <c r="L46778" s="39">
        <v>0</v>
      </c>
      <c r="M46778" s="40">
        <v>0</v>
      </c>
      <c r="N46778" s="40">
        <f>L46778/(INDEX(Installed_Capacity!$V$6:$AG$11,MATCH(Source_Data!B46778,Installed_Capacity!$U$6:$U$11,0),MATCH(Source_Data!C46778,Installed_Capacity!$V$5:$AG$5,0)))</f>
        <v>0</v>
      </c>
      <c r="O46778" s="41">
        <f>M46778/(INDEX(Installed_Capacity!$V$15:$AG$20,MATCH(Source_Data!B46778,Installed_Capacity!$U$15:$U$20,0),MATCH(Source_Data!C46778,Installed_Capacity!$V$14:$AG$14,0)))</f>
        <v>0</v>
      </c>
      <c r="P46778" s="37">
        <v>0</v>
      </c>
      <c r="Q46778" s="38">
        <f>P46778/(INDEX(Installed_Capacity!$AJ$15:$AU$20,MATCH(Source_Data!B46778,Installed_Capacity!$AI$15:$AI$20,0),MATCH(Source_Data!C46778,Installed_Capacity!$AJ$14:$AU$14,0)))</f>
        <v>0</v>
      </c>
      <c r="R46778" s="63">
        <v>256.650463812</v>
      </c>
      <c r="S46778" s="42">
        <v>816.47812354899997</v>
      </c>
      <c r="T46778" s="42">
        <f>R46778/(INDEX(Installed_Capacity!$H$25:$S$30,MATCH(Source_Data!B46778,Installed_Capacity!$G$25:$G$30,0),MATCH(Source_Data!C46778,Installed_Capacity!$H$24:$S$24,0)))</f>
        <v>0.17581207275791205</v>
      </c>
      <c r="U46778" s="43">
        <f>S46778/(INDEX(Installed_Capacity!$H$33:$S$38,MATCH(Source_Data!B46778,Installed_Capacity!$G$33:$G$38,0),MATCH(Source_Data!C46778,Installed_Capacity!$H$32:$S$32,0)))</f>
        <v>0.17499172138363975</v>
      </c>
      <c r="V46778" s="21"/>
      <c r="W46778" s="2"/>
    </row>
    <row r="46779" spans="1:23" x14ac:dyDescent="0.25">
      <c r="A46779" s="17">
        <v>44685</v>
      </c>
      <c r="B46779" s="19">
        <v>2022</v>
      </c>
      <c r="C46779" s="19">
        <v>5</v>
      </c>
      <c r="D46779" s="19">
        <v>4</v>
      </c>
      <c r="E46779" s="19">
        <v>1</v>
      </c>
      <c r="F46779" s="69">
        <v>22098.80271706</v>
      </c>
      <c r="G46779" s="52">
        <f t="shared" si="730"/>
        <v>29019.736462479999</v>
      </c>
      <c r="H46779" s="34">
        <v>0</v>
      </c>
      <c r="I46779" s="35">
        <v>5.7900729999999997E-3</v>
      </c>
      <c r="J46779" s="35">
        <f>H46779/(INDEX(Installed_Capacity!$H$6:$S$11,MATCH(Source_Data!B46779,Installed_Capacity!$G$6:$G$11,0),MATCH(Source_Data!C46779,Installed_Capacity!$H$5:$S$5,0)))</f>
        <v>0</v>
      </c>
      <c r="K46779" s="36">
        <f>I46779/(INDEX(Installed_Capacity!$H$15:$S$20,MATCH(Source_Data!B46779,Installed_Capacity!$G$15:$G$20,0),MATCH(Source_Data!C46779,Installed_Capacity!$H$14:$S$14,0)))</f>
        <v>1.3722795907387701E-6</v>
      </c>
      <c r="L46779" s="39">
        <v>0</v>
      </c>
      <c r="M46779" s="40">
        <v>0</v>
      </c>
      <c r="N46779" s="40">
        <f>L46779/(INDEX(Installed_Capacity!$V$6:$AG$11,MATCH(Source_Data!B46779,Installed_Capacity!$U$6:$U$11,0),MATCH(Source_Data!C46779,Installed_Capacity!$V$5:$AG$5,0)))</f>
        <v>0</v>
      </c>
      <c r="O46779" s="41">
        <f>M46779/(INDEX(Installed_Capacity!$V$15:$AG$20,MATCH(Source_Data!B46779,Installed_Capacity!$U$15:$U$20,0),MATCH(Source_Data!C46779,Installed_Capacity!$V$14:$AG$14,0)))</f>
        <v>0</v>
      </c>
      <c r="P46779" s="37">
        <v>0</v>
      </c>
      <c r="Q46779" s="38">
        <f>P46779/(INDEX(Installed_Capacity!$AJ$15:$AU$20,MATCH(Source_Data!B46779,Installed_Capacity!$AI$15:$AI$20,0),MATCH(Source_Data!C46779,Installed_Capacity!$AJ$14:$AU$14,0)))</f>
        <v>0</v>
      </c>
      <c r="R46779" s="63">
        <v>319.29791980300001</v>
      </c>
      <c r="S46779" s="42">
        <v>582.946270207</v>
      </c>
      <c r="T46779" s="42">
        <f>R46779/(INDEX(Installed_Capacity!$H$25:$S$30,MATCH(Source_Data!B46779,Installed_Capacity!$G$25:$G$30,0),MATCH(Source_Data!C46779,Installed_Capacity!$H$24:$S$24,0)))</f>
        <v>0.21872716797026992</v>
      </c>
      <c r="U46779" s="43">
        <f>S46779/(INDEX(Installed_Capacity!$H$33:$S$38,MATCH(Source_Data!B46779,Installed_Capacity!$G$33:$G$38,0),MATCH(Source_Data!C46779,Installed_Capacity!$H$32:$S$32,0)))</f>
        <v>0.12493999331455849</v>
      </c>
      <c r="V46779" s="21"/>
      <c r="W46779" s="2"/>
    </row>
    <row r="46780" spans="1:23" x14ac:dyDescent="0.25">
      <c r="A46780" s="17">
        <v>44685</v>
      </c>
      <c r="B46780" s="19">
        <v>2022</v>
      </c>
      <c r="C46780" s="19">
        <v>5</v>
      </c>
      <c r="D46780" s="19">
        <v>4</v>
      </c>
      <c r="E46780" s="19">
        <v>2</v>
      </c>
      <c r="F46780" s="69">
        <v>21387.79199573</v>
      </c>
      <c r="G46780" s="52">
        <f t="shared" si="730"/>
        <v>29019.736462479999</v>
      </c>
      <c r="H46780" s="34">
        <v>0</v>
      </c>
      <c r="I46780" s="35">
        <v>6.0304330000000003E-2</v>
      </c>
      <c r="J46780" s="35">
        <f>H46780/(INDEX(Installed_Capacity!$H$6:$S$11,MATCH(Source_Data!B46780,Installed_Capacity!$G$6:$G$11,0),MATCH(Source_Data!C46780,Installed_Capacity!$H$5:$S$5,0)))</f>
        <v>0</v>
      </c>
      <c r="K46780" s="36">
        <f>I46780/(INDEX(Installed_Capacity!$H$15:$S$20,MATCH(Source_Data!B46780,Installed_Capacity!$G$15:$G$20,0),MATCH(Source_Data!C46780,Installed_Capacity!$H$14:$S$14,0)))</f>
        <v>1.4292462511642901E-5</v>
      </c>
      <c r="L46780" s="39">
        <v>0</v>
      </c>
      <c r="M46780" s="40">
        <v>0</v>
      </c>
      <c r="N46780" s="40">
        <f>L46780/(INDEX(Installed_Capacity!$V$6:$AG$11,MATCH(Source_Data!B46780,Installed_Capacity!$U$6:$U$11,0),MATCH(Source_Data!C46780,Installed_Capacity!$V$5:$AG$5,0)))</f>
        <v>0</v>
      </c>
      <c r="O46780" s="41">
        <f>M46780/(INDEX(Installed_Capacity!$V$15:$AG$20,MATCH(Source_Data!B46780,Installed_Capacity!$U$15:$U$20,0),MATCH(Source_Data!C46780,Installed_Capacity!$V$14:$AG$14,0)))</f>
        <v>0</v>
      </c>
      <c r="P46780" s="37">
        <v>0</v>
      </c>
      <c r="Q46780" s="38">
        <f>P46780/(INDEX(Installed_Capacity!$AJ$15:$AU$20,MATCH(Source_Data!B46780,Installed_Capacity!$AI$15:$AI$20,0),MATCH(Source_Data!C46780,Installed_Capacity!$AJ$14:$AU$14,0)))</f>
        <v>0</v>
      </c>
      <c r="R46780" s="63">
        <v>300.07485557400003</v>
      </c>
      <c r="S46780" s="42">
        <v>408.84697694300002</v>
      </c>
      <c r="T46780" s="42">
        <f>R46780/(INDEX(Installed_Capacity!$H$25:$S$30,MATCH(Source_Data!B46780,Installed_Capacity!$G$25:$G$30,0),MATCH(Source_Data!C46780,Installed_Capacity!$H$24:$S$24,0)))</f>
        <v>0.20555888174681466</v>
      </c>
      <c r="U46780" s="43">
        <f>S46780/(INDEX(Installed_Capacity!$H$33:$S$38,MATCH(Source_Data!B46780,Installed_Capacity!$G$33:$G$38,0),MATCH(Source_Data!C46780,Installed_Capacity!$H$32:$S$32,0)))</f>
        <v>8.7626152145715355E-2</v>
      </c>
      <c r="V46780" s="21"/>
      <c r="W46780" s="2"/>
    </row>
    <row r="46781" spans="1:23" x14ac:dyDescent="0.25">
      <c r="A46781" s="17">
        <v>44685</v>
      </c>
      <c r="B46781" s="19">
        <v>2022</v>
      </c>
      <c r="C46781" s="19">
        <v>5</v>
      </c>
      <c r="D46781" s="19">
        <v>4</v>
      </c>
      <c r="E46781" s="19">
        <v>3</v>
      </c>
      <c r="F46781" s="69">
        <v>20893.11795141</v>
      </c>
      <c r="G46781" s="52">
        <f t="shared" si="730"/>
        <v>29019.736462479999</v>
      </c>
      <c r="H46781" s="34">
        <v>0</v>
      </c>
      <c r="I46781" s="35">
        <v>0.24925866199999999</v>
      </c>
      <c r="J46781" s="35">
        <f>H46781/(INDEX(Installed_Capacity!$H$6:$S$11,MATCH(Source_Data!B46781,Installed_Capacity!$G$6:$G$11,0),MATCH(Source_Data!C46781,Installed_Capacity!$H$5:$S$5,0)))</f>
        <v>0</v>
      </c>
      <c r="K46781" s="36">
        <f>I46781/(INDEX(Installed_Capacity!$H$15:$S$20,MATCH(Source_Data!B46781,Installed_Capacity!$G$15:$G$20,0),MATCH(Source_Data!C46781,Installed_Capacity!$H$14:$S$14,0)))</f>
        <v>5.9075692945055001E-5</v>
      </c>
      <c r="L46781" s="39">
        <v>1.8099999999999999E-7</v>
      </c>
      <c r="M46781" s="40">
        <v>0</v>
      </c>
      <c r="N46781" s="40">
        <f>L46781/(INDEX(Installed_Capacity!$V$6:$AG$11,MATCH(Source_Data!B46781,Installed_Capacity!$U$6:$U$11,0),MATCH(Source_Data!C46781,Installed_Capacity!$V$5:$AG$5,0)))</f>
        <v>7.0051319364352004E-11</v>
      </c>
      <c r="O46781" s="41">
        <f>M46781/(INDEX(Installed_Capacity!$V$15:$AG$20,MATCH(Source_Data!B46781,Installed_Capacity!$U$15:$U$20,0),MATCH(Source_Data!C46781,Installed_Capacity!$V$14:$AG$14,0)))</f>
        <v>0</v>
      </c>
      <c r="P46781" s="37">
        <v>0</v>
      </c>
      <c r="Q46781" s="38">
        <f>P46781/(INDEX(Installed_Capacity!$AJ$15:$AU$20,MATCH(Source_Data!B46781,Installed_Capacity!$AI$15:$AI$20,0),MATCH(Source_Data!C46781,Installed_Capacity!$AJ$14:$AU$14,0)))</f>
        <v>0</v>
      </c>
      <c r="R46781" s="63">
        <v>343.23542391299998</v>
      </c>
      <c r="S46781" s="42">
        <v>249.263714658</v>
      </c>
      <c r="T46781" s="42">
        <f>R46781/(INDEX(Installed_Capacity!$H$25:$S$30,MATCH(Source_Data!B46781,Installed_Capacity!$G$25:$G$30,0),MATCH(Source_Data!C46781,Installed_Capacity!$H$24:$S$24,0)))</f>
        <v>0.23512496500411015</v>
      </c>
      <c r="U46781" s="43">
        <f>S46781/(INDEX(Installed_Capacity!$H$33:$S$38,MATCH(Source_Data!B46781,Installed_Capacity!$G$33:$G$38,0),MATCH(Source_Data!C46781,Installed_Capacity!$H$32:$S$32,0)))</f>
        <v>5.3423460161901165E-2</v>
      </c>
      <c r="V46781" s="21"/>
      <c r="W46781" s="2"/>
    </row>
    <row r="46782" spans="1:23" x14ac:dyDescent="0.25">
      <c r="A46782" s="17">
        <v>44685</v>
      </c>
      <c r="B46782" s="19">
        <v>2022</v>
      </c>
      <c r="C46782" s="19">
        <v>5</v>
      </c>
      <c r="D46782" s="19">
        <v>4</v>
      </c>
      <c r="E46782" s="19">
        <v>4</v>
      </c>
      <c r="F46782" s="69">
        <v>20677.399489240001</v>
      </c>
      <c r="G46782" s="52">
        <f t="shared" si="730"/>
        <v>29019.736462479999</v>
      </c>
      <c r="H46782" s="34">
        <v>0</v>
      </c>
      <c r="I46782" s="35">
        <v>0.48875903399999998</v>
      </c>
      <c r="J46782" s="35">
        <f>H46782/(INDEX(Installed_Capacity!$H$6:$S$11,MATCH(Source_Data!B46782,Installed_Capacity!$G$6:$G$11,0),MATCH(Source_Data!C46782,Installed_Capacity!$H$5:$S$5,0)))</f>
        <v>0</v>
      </c>
      <c r="K46782" s="36">
        <f>I46782/(INDEX(Installed_Capacity!$H$15:$S$20,MATCH(Source_Data!B46782,Installed_Capacity!$G$15:$G$20,0),MATCH(Source_Data!C46782,Installed_Capacity!$H$14:$S$14,0)))</f>
        <v>1.1583861674065191E-4</v>
      </c>
      <c r="L46782" s="39">
        <v>4.3999999999999997E-8</v>
      </c>
      <c r="M46782" s="40">
        <v>0</v>
      </c>
      <c r="N46782" s="40">
        <f>L46782/(INDEX(Installed_Capacity!$V$6:$AG$11,MATCH(Source_Data!B46782,Installed_Capacity!$U$6:$U$11,0),MATCH(Source_Data!C46782,Installed_Capacity!$V$5:$AG$5,0)))</f>
        <v>1.702905001122369E-11</v>
      </c>
      <c r="O46782" s="41">
        <f>M46782/(INDEX(Installed_Capacity!$V$15:$AG$20,MATCH(Source_Data!B46782,Installed_Capacity!$U$15:$U$20,0),MATCH(Source_Data!C46782,Installed_Capacity!$V$14:$AG$14,0)))</f>
        <v>0</v>
      </c>
      <c r="P46782" s="37">
        <v>0</v>
      </c>
      <c r="Q46782" s="38">
        <f>P46782/(INDEX(Installed_Capacity!$AJ$15:$AU$20,MATCH(Source_Data!B46782,Installed_Capacity!$AI$15:$AI$20,0),MATCH(Source_Data!C46782,Installed_Capacity!$AJ$14:$AU$14,0)))</f>
        <v>0</v>
      </c>
      <c r="R46782" s="63">
        <v>211.342630611</v>
      </c>
      <c r="S46782" s="42">
        <v>266.04918150700001</v>
      </c>
      <c r="T46782" s="42">
        <f>R46782/(INDEX(Installed_Capacity!$H$25:$S$30,MATCH(Source_Data!B46782,Installed_Capacity!$G$25:$G$30,0),MATCH(Source_Data!C46782,Installed_Capacity!$H$24:$S$24,0)))</f>
        <v>0.14477505864570489</v>
      </c>
      <c r="U46782" s="43">
        <f>S46782/(INDEX(Installed_Capacity!$H$33:$S$38,MATCH(Source_Data!B46782,Installed_Capacity!$G$33:$G$38,0),MATCH(Source_Data!C46782,Installed_Capacity!$H$32:$S$32,0)))</f>
        <v>5.702100632194626E-2</v>
      </c>
      <c r="V46782" s="21"/>
      <c r="W46782" s="2"/>
    </row>
    <row r="46783" spans="1:23" x14ac:dyDescent="0.25">
      <c r="A46783" s="17">
        <v>44685</v>
      </c>
      <c r="B46783" s="19">
        <v>2022</v>
      </c>
      <c r="C46783" s="19">
        <v>5</v>
      </c>
      <c r="D46783" s="19">
        <v>4</v>
      </c>
      <c r="E46783" s="19">
        <v>5</v>
      </c>
      <c r="F46783" s="69">
        <v>20807.209668489999</v>
      </c>
      <c r="G46783" s="52">
        <f t="shared" si="730"/>
        <v>29019.736462479999</v>
      </c>
      <c r="H46783" s="34">
        <v>0</v>
      </c>
      <c r="I46783" s="35">
        <v>0.68079176399999997</v>
      </c>
      <c r="J46783" s="35">
        <f>H46783/(INDEX(Installed_Capacity!$H$6:$S$11,MATCH(Source_Data!B46783,Installed_Capacity!$G$6:$G$11,0),MATCH(Source_Data!C46783,Installed_Capacity!$H$5:$S$5,0)))</f>
        <v>0</v>
      </c>
      <c r="K46783" s="36">
        <f>I46783/(INDEX(Installed_Capacity!$H$15:$S$20,MATCH(Source_Data!B46783,Installed_Capacity!$G$15:$G$20,0),MATCH(Source_Data!C46783,Installed_Capacity!$H$14:$S$14,0)))</f>
        <v>1.6135144466749305E-4</v>
      </c>
      <c r="L46783" s="39">
        <v>0</v>
      </c>
      <c r="M46783" s="40">
        <v>0</v>
      </c>
      <c r="N46783" s="40">
        <f>L46783/(INDEX(Installed_Capacity!$V$6:$AG$11,MATCH(Source_Data!B46783,Installed_Capacity!$U$6:$U$11,0),MATCH(Source_Data!C46783,Installed_Capacity!$V$5:$AG$5,0)))</f>
        <v>0</v>
      </c>
      <c r="O46783" s="41">
        <f>M46783/(INDEX(Installed_Capacity!$V$15:$AG$20,MATCH(Source_Data!B46783,Installed_Capacity!$U$15:$U$20,0),MATCH(Source_Data!C46783,Installed_Capacity!$V$14:$AG$14,0)))</f>
        <v>0</v>
      </c>
      <c r="P46783" s="37">
        <v>0</v>
      </c>
      <c r="Q46783" s="38">
        <f>P46783/(INDEX(Installed_Capacity!$AJ$15:$AU$20,MATCH(Source_Data!B46783,Installed_Capacity!$AI$15:$AI$20,0),MATCH(Source_Data!C46783,Installed_Capacity!$AJ$14:$AU$14,0)))</f>
        <v>0</v>
      </c>
      <c r="R46783" s="63">
        <v>150.98047461600001</v>
      </c>
      <c r="S46783" s="42">
        <v>358.97246407099999</v>
      </c>
      <c r="T46783" s="42">
        <f>R46783/(INDEX(Installed_Capacity!$H$25:$S$30,MATCH(Source_Data!B46783,Installed_Capacity!$G$25:$G$30,0),MATCH(Source_Data!C46783,Installed_Capacity!$H$24:$S$24,0)))</f>
        <v>0.1034254518536786</v>
      </c>
      <c r="U46783" s="43">
        <f>S46783/(INDEX(Installed_Capacity!$H$33:$S$38,MATCH(Source_Data!B46783,Installed_Capacity!$G$33:$G$38,0),MATCH(Source_Data!C46783,Installed_Capacity!$H$32:$S$32,0)))</f>
        <v>7.6936794269590936E-2</v>
      </c>
      <c r="V46783" s="21"/>
      <c r="W46783" s="2"/>
    </row>
    <row r="46784" spans="1:23" x14ac:dyDescent="0.25">
      <c r="A46784" s="17">
        <v>44685</v>
      </c>
      <c r="B46784" s="19">
        <v>2022</v>
      </c>
      <c r="C46784" s="19">
        <v>5</v>
      </c>
      <c r="D46784" s="19">
        <v>4</v>
      </c>
      <c r="E46784" s="19">
        <v>6</v>
      </c>
      <c r="F46784" s="69">
        <v>21831.556948019999</v>
      </c>
      <c r="G46784" s="52">
        <f t="shared" si="730"/>
        <v>29019.736462479999</v>
      </c>
      <c r="H46784" s="34">
        <v>1.9724E-5</v>
      </c>
      <c r="I46784" s="35">
        <v>2.79729275</v>
      </c>
      <c r="J46784" s="35">
        <f>H46784/(INDEX(Installed_Capacity!$H$6:$S$11,MATCH(Source_Data!B46784,Installed_Capacity!$G$6:$G$11,0),MATCH(Source_Data!C46784,Installed_Capacity!$H$5:$S$5,0)))</f>
        <v>1.0716769538381292E-8</v>
      </c>
      <c r="K46784" s="36">
        <f>I46784/(INDEX(Installed_Capacity!$H$15:$S$20,MATCH(Source_Data!B46784,Installed_Capacity!$G$15:$G$20,0),MATCH(Source_Data!C46784,Installed_Capacity!$H$14:$S$14,0)))</f>
        <v>6.6297398152778545E-4</v>
      </c>
      <c r="L46784" s="39">
        <v>1.3988977999999999E-2</v>
      </c>
      <c r="M46784" s="40">
        <v>2.3398706800000002</v>
      </c>
      <c r="N46784" s="40">
        <f>L46784/(INDEX(Installed_Capacity!$V$6:$AG$11,MATCH(Source_Data!B46784,Installed_Capacity!$U$6:$U$11,0),MATCH(Source_Data!C46784,Installed_Capacity!$V$5:$AG$5,0)))</f>
        <v>5.4140683174524534E-6</v>
      </c>
      <c r="O46784" s="41">
        <f>M46784/(INDEX(Installed_Capacity!$V$15:$AG$20,MATCH(Source_Data!B46784,Installed_Capacity!$U$15:$U$20,0),MATCH(Source_Data!C46784,Installed_Capacity!$V$14:$AG$14,0)))</f>
        <v>4.0745486491428182E-4</v>
      </c>
      <c r="P46784" s="37">
        <v>0</v>
      </c>
      <c r="Q46784" s="38">
        <f>P46784/(INDEX(Installed_Capacity!$AJ$15:$AU$20,MATCH(Source_Data!B46784,Installed_Capacity!$AI$15:$AI$20,0),MATCH(Source_Data!C46784,Installed_Capacity!$AJ$14:$AU$14,0)))</f>
        <v>0</v>
      </c>
      <c r="R46784" s="63">
        <v>106.59148787300001</v>
      </c>
      <c r="S46784" s="42">
        <v>438.02175010899998</v>
      </c>
      <c r="T46784" s="42">
        <f>R46784/(INDEX(Installed_Capacity!$H$25:$S$30,MATCH(Source_Data!B46784,Installed_Capacity!$G$25:$G$30,0),MATCH(Source_Data!C46784,Installed_Capacity!$H$24:$S$24,0)))</f>
        <v>7.3017870854226619E-2</v>
      </c>
      <c r="U46784" s="43">
        <f>S46784/(INDEX(Installed_Capacity!$H$33:$S$38,MATCH(Source_Data!B46784,Installed_Capacity!$G$33:$G$38,0),MATCH(Source_Data!C46784,Installed_Capacity!$H$32:$S$32,0)))</f>
        <v>9.3879037103739779E-2</v>
      </c>
      <c r="V46784" s="21"/>
      <c r="W46784" s="2"/>
    </row>
    <row r="46785" spans="1:23" x14ac:dyDescent="0.25">
      <c r="A46785" s="17">
        <v>44685</v>
      </c>
      <c r="B46785" s="19">
        <v>2022</v>
      </c>
      <c r="C46785" s="19">
        <v>5</v>
      </c>
      <c r="D46785" s="19">
        <v>4</v>
      </c>
      <c r="E46785" s="19">
        <v>7</v>
      </c>
      <c r="F46785" s="69">
        <v>23095.753286089999</v>
      </c>
      <c r="G46785" s="52">
        <f t="shared" si="730"/>
        <v>29019.736462479999</v>
      </c>
      <c r="H46785" s="34">
        <v>89.456874292999998</v>
      </c>
      <c r="I46785" s="35">
        <v>414.313405907</v>
      </c>
      <c r="J46785" s="35">
        <f>H46785/(INDEX(Installed_Capacity!$H$6:$S$11,MATCH(Source_Data!B46785,Installed_Capacity!$G$6:$G$11,0),MATCH(Source_Data!C46785,Installed_Capacity!$H$5:$S$5,0)))</f>
        <v>4.8605186849626184E-2</v>
      </c>
      <c r="K46785" s="36">
        <f>I46785/(INDEX(Installed_Capacity!$H$15:$S$20,MATCH(Source_Data!B46785,Installed_Capacity!$G$15:$G$20,0),MATCH(Source_Data!C46785,Installed_Capacity!$H$14:$S$14,0)))</f>
        <v>9.8194587718608034E-2</v>
      </c>
      <c r="L46785" s="39">
        <v>210.91357931499999</v>
      </c>
      <c r="M46785" s="40">
        <v>831.01033466199999</v>
      </c>
      <c r="N46785" s="40">
        <f>L46785/(INDEX(Installed_Capacity!$V$6:$AG$11,MATCH(Source_Data!B46785,Installed_Capacity!$U$6:$U$11,0),MATCH(Source_Data!C46785,Installed_Capacity!$V$5:$AG$5,0)))</f>
        <v>8.1628588413666575E-2</v>
      </c>
      <c r="O46785" s="41">
        <f>M46785/(INDEX(Installed_Capacity!$V$15:$AG$20,MATCH(Source_Data!B46785,Installed_Capacity!$U$15:$U$20,0),MATCH(Source_Data!C46785,Installed_Capacity!$V$14:$AG$14,0)))</f>
        <v>0.14470851169094409</v>
      </c>
      <c r="P46785" s="37">
        <v>21.274870843999999</v>
      </c>
      <c r="Q46785" s="38">
        <f>P46785/(INDEX(Installed_Capacity!$AJ$15:$AU$20,MATCH(Source_Data!B46785,Installed_Capacity!$AI$15:$AI$20,0),MATCH(Source_Data!C46785,Installed_Capacity!$AJ$14:$AU$14,0)))</f>
        <v>2.1338887506519556E-2</v>
      </c>
      <c r="R46785" s="63">
        <v>90.071232189</v>
      </c>
      <c r="S46785" s="42">
        <v>400.97102611299999</v>
      </c>
      <c r="T46785" s="42">
        <f>R46785/(INDEX(Installed_Capacity!$H$25:$S$30,MATCH(Source_Data!B46785,Installed_Capacity!$G$25:$G$30,0),MATCH(Source_Data!C46785,Installed_Capacity!$H$24:$S$24,0)))</f>
        <v>6.1701076989313604E-2</v>
      </c>
      <c r="U46785" s="43">
        <f>S46785/(INDEX(Installed_Capacity!$H$33:$S$38,MATCH(Source_Data!B46785,Installed_Capacity!$G$33:$G$38,0),MATCH(Source_Data!C46785,Installed_Capacity!$H$32:$S$32,0)))</f>
        <v>8.5938138525357893E-2</v>
      </c>
      <c r="V46785" s="21"/>
      <c r="W46785" s="2"/>
    </row>
    <row r="46786" spans="1:23" x14ac:dyDescent="0.25">
      <c r="A46786" s="17">
        <v>44685</v>
      </c>
      <c r="B46786" s="19">
        <v>2022</v>
      </c>
      <c r="C46786" s="19">
        <v>5</v>
      </c>
      <c r="D46786" s="19">
        <v>4</v>
      </c>
      <c r="E46786" s="19">
        <v>8</v>
      </c>
      <c r="F46786" s="69">
        <v>23275.32736213</v>
      </c>
      <c r="G46786" s="52">
        <f t="shared" si="730"/>
        <v>29019.736462479999</v>
      </c>
      <c r="H46786" s="34">
        <v>655.04353805100004</v>
      </c>
      <c r="I46786" s="35">
        <v>1820.539765494</v>
      </c>
      <c r="J46786" s="35">
        <f>H46786/(INDEX(Installed_Capacity!$H$6:$S$11,MATCH(Source_Data!B46786,Installed_Capacity!$G$6:$G$11,0),MATCH(Source_Data!C46786,Installed_Capacity!$H$5:$S$5,0)))</f>
        <v>0.35590907700762847</v>
      </c>
      <c r="K46786" s="36">
        <f>I46786/(INDEX(Installed_Capacity!$H$15:$S$20,MATCH(Source_Data!B46786,Installed_Capacity!$G$15:$G$20,0),MATCH(Source_Data!C46786,Installed_Capacity!$H$14:$S$14,0)))</f>
        <v>0.43147807710123226</v>
      </c>
      <c r="L46786" s="39">
        <v>1391.4014361320001</v>
      </c>
      <c r="M46786" s="40">
        <v>3443.815182329</v>
      </c>
      <c r="N46786" s="40">
        <f>L46786/(INDEX(Installed_Capacity!$V$6:$AG$11,MATCH(Source_Data!B46786,Installed_Capacity!$U$6:$U$11,0),MATCH(Source_Data!C46786,Installed_Capacity!$V$5:$AG$5,0)))</f>
        <v>0.53850556003591576</v>
      </c>
      <c r="O46786" s="41">
        <f>M46786/(INDEX(Installed_Capacity!$V$15:$AG$20,MATCH(Source_Data!B46786,Installed_Capacity!$U$15:$U$20,0),MATCH(Source_Data!C46786,Installed_Capacity!$V$14:$AG$14,0)))</f>
        <v>0.59969094099919029</v>
      </c>
      <c r="P46786" s="37">
        <v>293.74653107300003</v>
      </c>
      <c r="Q46786" s="38">
        <f>P46786/(INDEX(Installed_Capacity!$AJ$15:$AU$20,MATCH(Source_Data!B46786,Installed_Capacity!$AI$15:$AI$20,0),MATCH(Source_Data!C46786,Installed_Capacity!$AJ$14:$AU$14,0)))</f>
        <v>0.29463042234002007</v>
      </c>
      <c r="R46786" s="63">
        <v>70.863078346999998</v>
      </c>
      <c r="S46786" s="42">
        <v>407.07962980500002</v>
      </c>
      <c r="T46786" s="42">
        <f>R46786/(INDEX(Installed_Capacity!$H$25:$S$30,MATCH(Source_Data!B46786,Installed_Capacity!$G$25:$G$30,0),MATCH(Source_Data!C46786,Installed_Capacity!$H$24:$S$24,0)))</f>
        <v>4.8543004758871078E-2</v>
      </c>
      <c r="U46786" s="43">
        <f>S46786/(INDEX(Installed_Capacity!$H$33:$S$38,MATCH(Source_Data!B46786,Installed_Capacity!$G$33:$G$38,0),MATCH(Source_Data!C46786,Installed_Capacity!$H$32:$S$32,0)))</f>
        <v>8.7247365367428192E-2</v>
      </c>
      <c r="V46786" s="21"/>
      <c r="W46786" s="2"/>
    </row>
    <row r="46787" spans="1:23" x14ac:dyDescent="0.25">
      <c r="A46787" s="17">
        <v>44685</v>
      </c>
      <c r="B46787" s="19">
        <v>2022</v>
      </c>
      <c r="C46787" s="19">
        <v>5</v>
      </c>
      <c r="D46787" s="19">
        <v>4</v>
      </c>
      <c r="E46787" s="19">
        <v>9</v>
      </c>
      <c r="F46787" s="69">
        <v>22951.32210804</v>
      </c>
      <c r="G46787" s="52">
        <f t="shared" ref="G46787:G46850" si="731">_xlfn.MAXIFS($F:$F,$B:$B,B46787,$C:$C,C46787,$D:$D,D46787)</f>
        <v>29019.736462479999</v>
      </c>
      <c r="H46787" s="34">
        <v>1134.849495184</v>
      </c>
      <c r="I46787" s="35">
        <v>2831.970231327</v>
      </c>
      <c r="J46787" s="35">
        <f>H46787/(INDEX(Installed_Capacity!$H$6:$S$11,MATCH(Source_Data!B46787,Installed_Capacity!$G$6:$G$11,0),MATCH(Source_Data!C46787,Installed_Capacity!$H$5:$S$5,0)))</f>
        <v>0.61660517646700863</v>
      </c>
      <c r="K46787" s="36">
        <f>I46787/(INDEX(Installed_Capacity!$H$15:$S$20,MATCH(Source_Data!B46787,Installed_Capacity!$G$15:$G$20,0),MATCH(Source_Data!C46787,Installed_Capacity!$H$14:$S$14,0)))</f>
        <v>0.67119273798962398</v>
      </c>
      <c r="L46787" s="39">
        <v>2046.083668088</v>
      </c>
      <c r="M46787" s="40">
        <v>4772.4480895759998</v>
      </c>
      <c r="N46787" s="40">
        <f>L46787/(INDEX(Installed_Capacity!$V$6:$AG$11,MATCH(Source_Data!B46787,Installed_Capacity!$U$6:$U$11,0),MATCH(Source_Data!C46787,Installed_Capacity!$V$5:$AG$5,0)))</f>
        <v>0.79188320706860382</v>
      </c>
      <c r="O46787" s="41">
        <f>M46787/(INDEX(Installed_Capacity!$V$15:$AG$20,MATCH(Source_Data!B46787,Installed_Capacity!$U$15:$U$20,0),MATCH(Source_Data!C46787,Installed_Capacity!$V$14:$AG$14,0)))</f>
        <v>0.83105327498210757</v>
      </c>
      <c r="P46787" s="37">
        <v>752.58899341300003</v>
      </c>
      <c r="Q46787" s="38">
        <f>P46787/(INDEX(Installed_Capacity!$AJ$15:$AU$20,MATCH(Source_Data!B46787,Installed_Capacity!$AI$15:$AI$20,0),MATCH(Source_Data!C46787,Installed_Capacity!$AJ$14:$AU$14,0)))</f>
        <v>0.7548535540752257</v>
      </c>
      <c r="R46787" s="63">
        <v>52.918011307</v>
      </c>
      <c r="S46787" s="42">
        <v>532.99637884699996</v>
      </c>
      <c r="T46787" s="42">
        <f>R46787/(INDEX(Installed_Capacity!$H$25:$S$30,MATCH(Source_Data!B46787,Installed_Capacity!$G$25:$G$30,0),MATCH(Source_Data!C46787,Installed_Capacity!$H$24:$S$24,0)))</f>
        <v>3.625017900191807E-2</v>
      </c>
      <c r="U46787" s="43">
        <f>S46787/(INDEX(Installed_Capacity!$H$33:$S$38,MATCH(Source_Data!B46787,Installed_Capacity!$G$33:$G$38,0),MATCH(Source_Data!C46787,Installed_Capacity!$H$32:$S$32,0)))</f>
        <v>0.11423447993960323</v>
      </c>
      <c r="V46787" s="21"/>
      <c r="W46787" s="2"/>
    </row>
    <row r="46788" spans="1:23" x14ac:dyDescent="0.25">
      <c r="A46788" s="17">
        <v>44685</v>
      </c>
      <c r="B46788" s="19">
        <v>2022</v>
      </c>
      <c r="C46788" s="19">
        <v>5</v>
      </c>
      <c r="D46788" s="19">
        <v>4</v>
      </c>
      <c r="E46788" s="19">
        <v>10</v>
      </c>
      <c r="F46788" s="69">
        <v>22637.712166860001</v>
      </c>
      <c r="G46788" s="52">
        <f t="shared" si="731"/>
        <v>29019.736462479999</v>
      </c>
      <c r="H46788" s="34">
        <v>1416.062376892</v>
      </c>
      <c r="I46788" s="35">
        <v>3365.1504661089998</v>
      </c>
      <c r="J46788" s="35">
        <f>H46788/(INDEX(Installed_Capacity!$H$6:$S$11,MATCH(Source_Data!B46788,Installed_Capacity!$G$6:$G$11,0),MATCH(Source_Data!C46788,Installed_Capacity!$H$5:$S$5,0)))</f>
        <v>0.76939840524863079</v>
      </c>
      <c r="K46788" s="36">
        <f>I46788/(INDEX(Installed_Capacity!$H$15:$S$20,MATCH(Source_Data!B46788,Installed_Capacity!$G$15:$G$20,0),MATCH(Source_Data!C46788,Installed_Capacity!$H$14:$S$14,0)))</f>
        <v>0.79755942704115135</v>
      </c>
      <c r="L46788" s="39">
        <v>2144.4543639190001</v>
      </c>
      <c r="M46788" s="40">
        <v>5026.2050721859996</v>
      </c>
      <c r="N46788" s="40">
        <f>L46788/(INDEX(Installed_Capacity!$V$6:$AG$11,MATCH(Source_Data!B46788,Installed_Capacity!$U$6:$U$11,0),MATCH(Source_Data!C46788,Installed_Capacity!$V$5:$AG$5,0)))</f>
        <v>0.82995501386280779</v>
      </c>
      <c r="O46788" s="41">
        <f>M46788/(INDEX(Installed_Capacity!$V$15:$AG$20,MATCH(Source_Data!B46788,Installed_Capacity!$U$15:$U$20,0),MATCH(Source_Data!C46788,Installed_Capacity!$V$14:$AG$14,0)))</f>
        <v>0.87524140809312767</v>
      </c>
      <c r="P46788" s="37">
        <v>915.77940259599995</v>
      </c>
      <c r="Q46788" s="38">
        <f>P46788/(INDEX(Installed_Capacity!$AJ$15:$AU$20,MATCH(Source_Data!B46788,Installed_Capacity!$AI$15:$AI$20,0),MATCH(Source_Data!C46788,Installed_Capacity!$AJ$14:$AU$14,0)))</f>
        <v>0.91853500761885654</v>
      </c>
      <c r="R46788" s="63">
        <v>18.924559930000001</v>
      </c>
      <c r="S46788" s="42">
        <v>548.43693613899995</v>
      </c>
      <c r="T46788" s="42">
        <f>R46788/(INDEX(Installed_Capacity!$H$25:$S$30,MATCH(Source_Data!B46788,Installed_Capacity!$G$25:$G$30,0),MATCH(Source_Data!C46788,Installed_Capacity!$H$24:$S$24,0)))</f>
        <v>1.2963803212768873E-2</v>
      </c>
      <c r="U46788" s="43">
        <f>S46788/(INDEX(Installed_Capacity!$H$33:$S$38,MATCH(Source_Data!B46788,Installed_Capacity!$G$33:$G$38,0),MATCH(Source_Data!C46788,Installed_Capacity!$H$32:$S$32,0)))</f>
        <v>0.11754377828051295</v>
      </c>
      <c r="V46788" s="21"/>
      <c r="W46788" s="2"/>
    </row>
    <row r="46789" spans="1:23" x14ac:dyDescent="0.25">
      <c r="A46789" s="17">
        <v>44685</v>
      </c>
      <c r="B46789" s="19">
        <v>2022</v>
      </c>
      <c r="C46789" s="19">
        <v>5</v>
      </c>
      <c r="D46789" s="19">
        <v>4</v>
      </c>
      <c r="E46789" s="19">
        <v>11</v>
      </c>
      <c r="F46789" s="69">
        <v>21747.68640038</v>
      </c>
      <c r="G46789" s="52">
        <f t="shared" si="731"/>
        <v>29019.736462479999</v>
      </c>
      <c r="H46789" s="34">
        <v>1409.024195947</v>
      </c>
      <c r="I46789" s="35">
        <v>3630.2532781919999</v>
      </c>
      <c r="J46789" s="35">
        <f>H46789/(INDEX(Installed_Capacity!$H$6:$S$11,MATCH(Source_Data!B46789,Installed_Capacity!$G$6:$G$11,0),MATCH(Source_Data!C46789,Installed_Capacity!$H$5:$S$5,0)))</f>
        <v>0.76557430450045638</v>
      </c>
      <c r="K46789" s="36">
        <f>I46789/(INDEX(Installed_Capacity!$H$15:$S$20,MATCH(Source_Data!B46789,Installed_Capacity!$G$15:$G$20,0),MATCH(Source_Data!C46789,Installed_Capacity!$H$14:$S$14,0)))</f>
        <v>0.86039027191460227</v>
      </c>
      <c r="L46789" s="39">
        <v>2117.1224251399999</v>
      </c>
      <c r="M46789" s="40">
        <v>5073.871969846</v>
      </c>
      <c r="N46789" s="40">
        <f>L46789/(INDEX(Installed_Capacity!$V$6:$AG$11,MATCH(Source_Data!B46789,Installed_Capacity!$U$6:$U$11,0),MATCH(Source_Data!C46789,Installed_Capacity!$V$5:$AG$5,0)))</f>
        <v>0.81937690130891461</v>
      </c>
      <c r="O46789" s="41">
        <f>M46789/(INDEX(Installed_Capacity!$V$15:$AG$20,MATCH(Source_Data!B46789,Installed_Capacity!$U$15:$U$20,0),MATCH(Source_Data!C46789,Installed_Capacity!$V$14:$AG$14,0)))</f>
        <v>0.88354191354966793</v>
      </c>
      <c r="P46789" s="37">
        <v>953.60148682500005</v>
      </c>
      <c r="Q46789" s="38">
        <f>P46789/(INDEX(Installed_Capacity!$AJ$15:$AU$20,MATCH(Source_Data!B46789,Installed_Capacity!$AI$15:$AI$20,0),MATCH(Source_Data!C46789,Installed_Capacity!$AJ$14:$AU$14,0)))</f>
        <v>0.95647089952357078</v>
      </c>
      <c r="R46789" s="63">
        <v>6.117493091</v>
      </c>
      <c r="S46789" s="42">
        <v>371.69049612100002</v>
      </c>
      <c r="T46789" s="42">
        <f>R46789/(INDEX(Installed_Capacity!$H$25:$S$30,MATCH(Source_Data!B46789,Installed_Capacity!$G$25:$G$30,0),MATCH(Source_Data!C46789,Installed_Capacity!$H$24:$S$24,0)))</f>
        <v>4.1906378209343748E-3</v>
      </c>
      <c r="U46789" s="43">
        <f>S46789/(INDEX(Installed_Capacity!$H$33:$S$38,MATCH(Source_Data!B46789,Installed_Capacity!$G$33:$G$38,0),MATCH(Source_Data!C46789,Installed_Capacity!$H$32:$S$32,0)))</f>
        <v>7.9662587229441431E-2</v>
      </c>
      <c r="V46789" s="21"/>
      <c r="W46789" s="2"/>
    </row>
    <row r="46790" spans="1:23" x14ac:dyDescent="0.25">
      <c r="A46790" s="17">
        <v>44685</v>
      </c>
      <c r="B46790" s="19">
        <v>2022</v>
      </c>
      <c r="C46790" s="19">
        <v>5</v>
      </c>
      <c r="D46790" s="19">
        <v>4</v>
      </c>
      <c r="E46790" s="19">
        <v>12</v>
      </c>
      <c r="F46790" s="69">
        <v>21292.308965579999</v>
      </c>
      <c r="G46790" s="52">
        <f t="shared" si="731"/>
        <v>29019.736462479999</v>
      </c>
      <c r="H46790" s="34">
        <v>1431.55341787</v>
      </c>
      <c r="I46790" s="35">
        <v>3726.9107354299999</v>
      </c>
      <c r="J46790" s="35">
        <f>H46790/(INDEX(Installed_Capacity!$H$6:$S$11,MATCH(Source_Data!B46790,Installed_Capacity!$G$6:$G$11,0),MATCH(Source_Data!C46790,Installed_Capacity!$H$5:$S$5,0)))</f>
        <v>0.77781525355885417</v>
      </c>
      <c r="K46790" s="36">
        <f>I46790/(INDEX(Installed_Capacity!$H$15:$S$20,MATCH(Source_Data!B46790,Installed_Capacity!$G$15:$G$20,0),MATCH(Source_Data!C46790,Installed_Capacity!$H$14:$S$14,0)))</f>
        <v>0.88329862831363426</v>
      </c>
      <c r="L46790" s="39">
        <v>2237.6009713469998</v>
      </c>
      <c r="M46790" s="40">
        <v>4977.9000800849999</v>
      </c>
      <c r="N46790" s="40">
        <f>L46790/(INDEX(Installed_Capacity!$V$6:$AG$11,MATCH(Source_Data!B46790,Installed_Capacity!$U$6:$U$11,0),MATCH(Source_Data!C46790,Installed_Capacity!$V$5:$AG$5,0)))</f>
        <v>0.86600497377797203</v>
      </c>
      <c r="O46790" s="41">
        <f>M46790/(INDEX(Installed_Capacity!$V$15:$AG$20,MATCH(Source_Data!B46790,Installed_Capacity!$U$15:$U$20,0),MATCH(Source_Data!C46790,Installed_Capacity!$V$14:$AG$14,0)))</f>
        <v>0.86682978765639562</v>
      </c>
      <c r="P46790" s="37">
        <v>955.15160108299995</v>
      </c>
      <c r="Q46790" s="38">
        <f>P46790/(INDEX(Installed_Capacity!$AJ$15:$AU$20,MATCH(Source_Data!B46790,Installed_Capacity!$AI$15:$AI$20,0),MATCH(Source_Data!C46790,Installed_Capacity!$AJ$14:$AU$14,0)))</f>
        <v>0.95802567811735195</v>
      </c>
      <c r="R46790" s="63">
        <v>2.471369342</v>
      </c>
      <c r="S46790" s="42">
        <v>185.875153633</v>
      </c>
      <c r="T46790" s="42">
        <f>R46790/(INDEX(Installed_Capacity!$H$25:$S$30,MATCH(Source_Data!B46790,Installed_Capacity!$G$25:$G$30,0),MATCH(Source_Data!C46790,Installed_Capacity!$H$24:$S$24,0)))</f>
        <v>1.6929506384436225E-3</v>
      </c>
      <c r="U46790" s="43">
        <f>S46790/(INDEX(Installed_Capacity!$H$33:$S$38,MATCH(Source_Data!B46790,Installed_Capacity!$G$33:$G$38,0),MATCH(Source_Data!C46790,Installed_Capacity!$H$32:$S$32,0)))</f>
        <v>3.9837703128288562E-2</v>
      </c>
      <c r="V46790" s="21"/>
      <c r="W46790" s="2"/>
    </row>
    <row r="46791" spans="1:23" x14ac:dyDescent="0.25">
      <c r="A46791" s="17">
        <v>44685</v>
      </c>
      <c r="B46791" s="19">
        <v>2022</v>
      </c>
      <c r="C46791" s="19">
        <v>5</v>
      </c>
      <c r="D46791" s="19">
        <v>4</v>
      </c>
      <c r="E46791" s="19">
        <v>13</v>
      </c>
      <c r="F46791" s="69">
        <v>21448.776794109999</v>
      </c>
      <c r="G46791" s="52">
        <f t="shared" si="731"/>
        <v>29019.736462479999</v>
      </c>
      <c r="H46791" s="34">
        <v>1474.61542366</v>
      </c>
      <c r="I46791" s="35">
        <v>3730.4705080819999</v>
      </c>
      <c r="J46791" s="35">
        <f>H46791/(INDEX(Installed_Capacity!$H$6:$S$11,MATCH(Source_Data!B46791,Installed_Capacity!$G$6:$G$11,0),MATCH(Source_Data!C46791,Installed_Capacity!$H$5:$S$5,0)))</f>
        <v>0.80121241396809528</v>
      </c>
      <c r="K46791" s="36">
        <f>I46791/(INDEX(Installed_Capacity!$H$15:$S$20,MATCH(Source_Data!B46791,Installed_Capacity!$G$15:$G$20,0),MATCH(Source_Data!C46791,Installed_Capacity!$H$14:$S$14,0)))</f>
        <v>0.88414231428408918</v>
      </c>
      <c r="L46791" s="39">
        <v>2145.0446465800001</v>
      </c>
      <c r="M46791" s="40">
        <v>5043.1488921680002</v>
      </c>
      <c r="N46791" s="40">
        <f>L46791/(INDEX(Installed_Capacity!$V$6:$AG$11,MATCH(Source_Data!B46791,Installed_Capacity!$U$6:$U$11,0),MATCH(Source_Data!C46791,Installed_Capacity!$V$5:$AG$5,0)))</f>
        <v>0.83018346733905612</v>
      </c>
      <c r="O46791" s="41">
        <f>M46791/(INDEX(Installed_Capacity!$V$15:$AG$20,MATCH(Source_Data!B46791,Installed_Capacity!$U$15:$U$20,0),MATCH(Source_Data!C46791,Installed_Capacity!$V$14:$AG$14,0)))</f>
        <v>0.87819193093223524</v>
      </c>
      <c r="P46791" s="37">
        <v>966.92354883600001</v>
      </c>
      <c r="Q46791" s="38">
        <f>P46791/(INDEX(Installed_Capacity!$AJ$15:$AU$20,MATCH(Source_Data!B46791,Installed_Capacity!$AI$15:$AI$20,0),MATCH(Source_Data!C46791,Installed_Capacity!$AJ$14:$AU$14,0)))</f>
        <v>0.96983304797993986</v>
      </c>
      <c r="R46791" s="63">
        <v>4.6421762390000003</v>
      </c>
      <c r="S46791" s="42">
        <v>134.84963890399999</v>
      </c>
      <c r="T46791" s="42">
        <f>R46791/(INDEX(Installed_Capacity!$H$25:$S$30,MATCH(Source_Data!B46791,Installed_Capacity!$G$25:$G$30,0),MATCH(Source_Data!C46791,Installed_Capacity!$H$24:$S$24,0)))</f>
        <v>3.1800083840252094E-3</v>
      </c>
      <c r="U46791" s="43">
        <f>S46791/(INDEX(Installed_Capacity!$H$33:$S$38,MATCH(Source_Data!B46791,Installed_Capacity!$G$33:$G$38,0),MATCH(Source_Data!C46791,Installed_Capacity!$H$32:$S$32,0)))</f>
        <v>2.8901656712125016E-2</v>
      </c>
      <c r="V46791" s="21"/>
      <c r="W46791" s="2"/>
    </row>
    <row r="46792" spans="1:23" x14ac:dyDescent="0.25">
      <c r="A46792" s="17">
        <v>44685</v>
      </c>
      <c r="B46792" s="19">
        <v>2022</v>
      </c>
      <c r="C46792" s="19">
        <v>5</v>
      </c>
      <c r="D46792" s="19">
        <v>4</v>
      </c>
      <c r="E46792" s="19">
        <v>14</v>
      </c>
      <c r="F46792" s="69">
        <v>21937.60285644</v>
      </c>
      <c r="G46792" s="52">
        <f t="shared" si="731"/>
        <v>29019.736462479999</v>
      </c>
      <c r="H46792" s="34">
        <v>1574.5492650430001</v>
      </c>
      <c r="I46792" s="35">
        <v>3712.595789815</v>
      </c>
      <c r="J46792" s="35">
        <f>H46792/(INDEX(Installed_Capacity!$H$6:$S$11,MATCH(Source_Data!B46792,Installed_Capacity!$G$6:$G$11,0),MATCH(Source_Data!C46792,Installed_Capacity!$H$5:$S$5,0)))</f>
        <v>0.85551011966606538</v>
      </c>
      <c r="K46792" s="36">
        <f>I46792/(INDEX(Installed_Capacity!$H$15:$S$20,MATCH(Source_Data!B46792,Installed_Capacity!$G$15:$G$20,0),MATCH(Source_Data!C46792,Installed_Capacity!$H$14:$S$14,0)))</f>
        <v>0.87990590637213206</v>
      </c>
      <c r="L46792" s="39">
        <v>2208.8696679270001</v>
      </c>
      <c r="M46792" s="40">
        <v>5161.7972202620003</v>
      </c>
      <c r="N46792" s="40">
        <f>L46792/(INDEX(Installed_Capacity!$V$6:$AG$11,MATCH(Source_Data!B46792,Installed_Capacity!$U$6:$U$11,0),MATCH(Source_Data!C46792,Installed_Capacity!$V$5:$AG$5,0)))</f>
        <v>0.85488527371372613</v>
      </c>
      <c r="O46792" s="41">
        <f>M46792/(INDEX(Installed_Capacity!$V$15:$AG$20,MATCH(Source_Data!B46792,Installed_Capacity!$U$15:$U$20,0),MATCH(Source_Data!C46792,Installed_Capacity!$V$14:$AG$14,0)))</f>
        <v>0.89885283279705375</v>
      </c>
      <c r="P46792" s="37">
        <v>967.44183106000003</v>
      </c>
      <c r="Q46792" s="38">
        <f>P46792/(INDEX(Installed_Capacity!$AJ$15:$AU$20,MATCH(Source_Data!B46792,Installed_Capacity!$AI$15:$AI$20,0),MATCH(Source_Data!C46792,Installed_Capacity!$AJ$14:$AU$14,0)))</f>
        <v>0.97035288972918754</v>
      </c>
      <c r="R46792" s="63">
        <v>20.935316201999999</v>
      </c>
      <c r="S46792" s="42">
        <v>56.430715395999997</v>
      </c>
      <c r="T46792" s="42">
        <f>R46792/(INDEX(Installed_Capacity!$H$25:$S$30,MATCH(Source_Data!B46792,Installed_Capacity!$G$25:$G$30,0),MATCH(Source_Data!C46792,Installed_Capacity!$H$24:$S$24,0)))</f>
        <v>1.4341222223592272E-2</v>
      </c>
      <c r="U46792" s="43">
        <f>S46792/(INDEX(Installed_Capacity!$H$33:$S$38,MATCH(Source_Data!B46792,Installed_Capacity!$G$33:$G$38,0),MATCH(Source_Data!C46792,Installed_Capacity!$H$32:$S$32,0)))</f>
        <v>1.2094516363932524E-2</v>
      </c>
      <c r="V46792" s="21"/>
      <c r="W46792" s="2"/>
    </row>
    <row r="46793" spans="1:23" x14ac:dyDescent="0.25">
      <c r="A46793" s="17">
        <v>44685</v>
      </c>
      <c r="B46793" s="19">
        <v>2022</v>
      </c>
      <c r="C46793" s="19">
        <v>5</v>
      </c>
      <c r="D46793" s="19">
        <v>4</v>
      </c>
      <c r="E46793" s="19">
        <v>15</v>
      </c>
      <c r="F46793" s="69">
        <v>22677.705819430001</v>
      </c>
      <c r="G46793" s="52">
        <f t="shared" si="731"/>
        <v>29019.736462479999</v>
      </c>
      <c r="H46793" s="34">
        <v>1651.5927405320001</v>
      </c>
      <c r="I46793" s="35">
        <v>3643.061365048</v>
      </c>
      <c r="J46793" s="35">
        <f>H46793/(INDEX(Installed_Capacity!$H$6:$S$11,MATCH(Source_Data!B46793,Installed_Capacity!$G$6:$G$11,0),MATCH(Source_Data!C46793,Installed_Capacity!$H$5:$S$5,0)))</f>
        <v>0.89737065359688784</v>
      </c>
      <c r="K46793" s="36">
        <f>I46793/(INDEX(Installed_Capacity!$H$15:$S$20,MATCH(Source_Data!B46793,Installed_Capacity!$G$15:$G$20,0),MATCH(Source_Data!C46793,Installed_Capacity!$H$14:$S$14,0)))</f>
        <v>0.86342585992686016</v>
      </c>
      <c r="L46793" s="39">
        <v>2309.1238925500002</v>
      </c>
      <c r="M46793" s="40">
        <v>5122.0412237729997</v>
      </c>
      <c r="N46793" s="40">
        <f>L46793/(INDEX(Installed_Capacity!$V$6:$AG$11,MATCH(Source_Data!B46793,Installed_Capacity!$U$6:$U$11,0),MATCH(Source_Data!C46793,Installed_Capacity!$V$5:$AG$5,0)))</f>
        <v>0.89368605109876076</v>
      </c>
      <c r="O46793" s="41">
        <f>M46793/(INDEX(Installed_Capacity!$V$15:$AG$20,MATCH(Source_Data!B46793,Installed_Capacity!$U$15:$U$20,0),MATCH(Source_Data!C46793,Installed_Capacity!$V$14:$AG$14,0)))</f>
        <v>0.89192989713337922</v>
      </c>
      <c r="P46793" s="37">
        <v>967.83596874800003</v>
      </c>
      <c r="Q46793" s="38">
        <f>P46793/(INDEX(Installed_Capacity!$AJ$15:$AU$20,MATCH(Source_Data!B46793,Installed_Capacity!$AI$15:$AI$20,0),MATCH(Source_Data!C46793,Installed_Capacity!$AJ$14:$AU$14,0)))</f>
        <v>0.97074821338816453</v>
      </c>
      <c r="R46793" s="63">
        <v>57.773956077000001</v>
      </c>
      <c r="S46793" s="42">
        <v>57.565152697000002</v>
      </c>
      <c r="T46793" s="42">
        <f>R46793/(INDEX(Installed_Capacity!$H$25:$S$30,MATCH(Source_Data!B46793,Installed_Capacity!$G$25:$G$30,0),MATCH(Source_Data!C46793,Installed_Capacity!$H$24:$S$24,0)))</f>
        <v>3.9576624247842175E-2</v>
      </c>
      <c r="U46793" s="43">
        <f>S46793/(INDEX(Installed_Capacity!$H$33:$S$38,MATCH(Source_Data!B46793,Installed_Capacity!$G$33:$G$38,0),MATCH(Source_Data!C46793,Installed_Capacity!$H$32:$S$32,0)))</f>
        <v>1.2337654704542195E-2</v>
      </c>
      <c r="V46793" s="21"/>
      <c r="W46793" s="2"/>
    </row>
    <row r="46794" spans="1:23" x14ac:dyDescent="0.25">
      <c r="A46794" s="17">
        <v>44685</v>
      </c>
      <c r="B46794" s="19">
        <v>2022</v>
      </c>
      <c r="C46794" s="19">
        <v>5</v>
      </c>
      <c r="D46794" s="19">
        <v>4</v>
      </c>
      <c r="E46794" s="19">
        <v>16</v>
      </c>
      <c r="F46794" s="69">
        <v>23940.341362480001</v>
      </c>
      <c r="G46794" s="52">
        <f t="shared" si="731"/>
        <v>29019.736462479999</v>
      </c>
      <c r="H46794" s="34">
        <v>1611.9360942390001</v>
      </c>
      <c r="I46794" s="35">
        <v>3465.2642948789999</v>
      </c>
      <c r="J46794" s="35">
        <f>H46794/(INDEX(Installed_Capacity!$H$6:$S$11,MATCH(Source_Data!B46794,Installed_Capacity!$G$6:$G$11,0),MATCH(Source_Data!C46794,Installed_Capacity!$H$5:$S$5,0)))</f>
        <v>0.87582374936918639</v>
      </c>
      <c r="K46794" s="36">
        <f>I46794/(INDEX(Installed_Capacity!$H$15:$S$20,MATCH(Source_Data!B46794,Installed_Capacity!$G$15:$G$20,0),MATCH(Source_Data!C46794,Installed_Capacity!$H$14:$S$14,0)))</f>
        <v>0.82128696276855706</v>
      </c>
      <c r="L46794" s="39">
        <v>2313.920081496</v>
      </c>
      <c r="M46794" s="40">
        <v>5084.0651474959996</v>
      </c>
      <c r="N46794" s="40">
        <f>L46794/(INDEX(Installed_Capacity!$V$6:$AG$11,MATCH(Source_Data!B46794,Installed_Capacity!$U$6:$U$11,0),MATCH(Source_Data!C46794,Installed_Capacity!$V$5:$AG$5,0)))</f>
        <v>0.89554229067659508</v>
      </c>
      <c r="O46794" s="41">
        <f>M46794/(INDEX(Installed_Capacity!$V$15:$AG$20,MATCH(Source_Data!B46794,Installed_Capacity!$U$15:$U$20,0),MATCH(Source_Data!C46794,Installed_Capacity!$V$14:$AG$14,0)))</f>
        <v>0.88531690900472781</v>
      </c>
      <c r="P46794" s="37">
        <v>962.37987109599999</v>
      </c>
      <c r="Q46794" s="38">
        <f>P46794/(INDEX(Installed_Capacity!$AJ$15:$AU$20,MATCH(Source_Data!B46794,Installed_Capacity!$AI$15:$AI$20,0),MATCH(Source_Data!C46794,Installed_Capacity!$AJ$14:$AU$14,0)))</f>
        <v>0.96527569819057168</v>
      </c>
      <c r="R46794" s="63">
        <v>175.24647894500001</v>
      </c>
      <c r="S46794" s="42">
        <v>25.880279869999999</v>
      </c>
      <c r="T46794" s="42">
        <f>R46794/(INDEX(Installed_Capacity!$H$25:$S$30,MATCH(Source_Data!B46794,Installed_Capacity!$G$25:$G$30,0),MATCH(Source_Data!C46794,Installed_Capacity!$H$24:$S$24,0)))</f>
        <v>0.12004827986367997</v>
      </c>
      <c r="U46794" s="43">
        <f>S46794/(INDEX(Installed_Capacity!$H$33:$S$38,MATCH(Source_Data!B46794,Installed_Capacity!$G$33:$G$38,0),MATCH(Source_Data!C46794,Installed_Capacity!$H$32:$S$32,0)))</f>
        <v>5.5467924904786109E-3</v>
      </c>
      <c r="V46794" s="21"/>
      <c r="W46794" s="2"/>
    </row>
    <row r="46795" spans="1:23" x14ac:dyDescent="0.25">
      <c r="A46795" s="17">
        <v>44685</v>
      </c>
      <c r="B46795" s="19">
        <v>2022</v>
      </c>
      <c r="C46795" s="19">
        <v>5</v>
      </c>
      <c r="D46795" s="19">
        <v>4</v>
      </c>
      <c r="E46795" s="19">
        <v>17</v>
      </c>
      <c r="F46795" s="69">
        <v>25457.846155300002</v>
      </c>
      <c r="G46795" s="52">
        <f t="shared" si="731"/>
        <v>29019.736462479999</v>
      </c>
      <c r="H46795" s="34">
        <v>1455.4492741060001</v>
      </c>
      <c r="I46795" s="35">
        <v>3115.811565769</v>
      </c>
      <c r="J46795" s="35">
        <f>H46795/(INDEX(Installed_Capacity!$H$6:$S$11,MATCH(Source_Data!B46795,Installed_Capacity!$G$6:$G$11,0),MATCH(Source_Data!C46795,Installed_Capacity!$H$5:$S$5,0)))</f>
        <v>0.79079874495023039</v>
      </c>
      <c r="K46795" s="36">
        <f>I46795/(INDEX(Installed_Capacity!$H$15:$S$20,MATCH(Source_Data!B46795,Installed_Capacity!$G$15:$G$20,0),MATCH(Source_Data!C46795,Installed_Capacity!$H$14:$S$14,0)))</f>
        <v>0.73846471716204787</v>
      </c>
      <c r="L46795" s="39">
        <v>2238.244505223</v>
      </c>
      <c r="M46795" s="40">
        <v>4860.297709683</v>
      </c>
      <c r="N46795" s="40">
        <f>L46795/(INDEX(Installed_Capacity!$V$6:$AG$11,MATCH(Source_Data!B46795,Installed_Capacity!$U$6:$U$11,0),MATCH(Source_Data!C46795,Installed_Capacity!$V$5:$AG$5,0)))</f>
        <v>0.86625403674520662</v>
      </c>
      <c r="O46795" s="41">
        <f>M46795/(INDEX(Installed_Capacity!$V$15:$AG$20,MATCH(Source_Data!B46795,Installed_Capacity!$U$15:$U$20,0),MATCH(Source_Data!C46795,Installed_Capacity!$V$14:$AG$14,0)))</f>
        <v>0.84635102429766751</v>
      </c>
      <c r="P46795" s="37">
        <v>933.49033985200003</v>
      </c>
      <c r="Q46795" s="38">
        <f>P46795/(INDEX(Installed_Capacity!$AJ$15:$AU$20,MATCH(Source_Data!B46795,Installed_Capacity!$AI$15:$AI$20,0),MATCH(Source_Data!C46795,Installed_Capacity!$AJ$14:$AU$14,0)))</f>
        <v>0.93629923756469413</v>
      </c>
      <c r="R46795" s="63">
        <v>357.35592603800001</v>
      </c>
      <c r="S46795" s="42">
        <v>95.271404122000007</v>
      </c>
      <c r="T46795" s="42">
        <f>R46795/(INDEX(Installed_Capacity!$H$25:$S$30,MATCH(Source_Data!B46795,Installed_Capacity!$G$25:$G$30,0),MATCH(Source_Data!C46795,Installed_Capacity!$H$24:$S$24,0)))</f>
        <v>0.24479786685710372</v>
      </c>
      <c r="U46795" s="43">
        <f>S46795/(INDEX(Installed_Capacity!$H$33:$S$38,MATCH(Source_Data!B46795,Installed_Capacity!$G$33:$G$38,0),MATCH(Source_Data!C46795,Installed_Capacity!$H$32:$S$32,0)))</f>
        <v>2.0419049237324287E-2</v>
      </c>
      <c r="V46795" s="21"/>
      <c r="W46795" s="2"/>
    </row>
    <row r="46796" spans="1:23" x14ac:dyDescent="0.25">
      <c r="A46796" s="17">
        <v>44685</v>
      </c>
      <c r="B46796" s="19">
        <v>2022</v>
      </c>
      <c r="C46796" s="19">
        <v>5</v>
      </c>
      <c r="D46796" s="19">
        <v>4</v>
      </c>
      <c r="E46796" s="19">
        <v>18</v>
      </c>
      <c r="F46796" s="69">
        <v>27201.364776170001</v>
      </c>
      <c r="G46796" s="52">
        <f t="shared" si="731"/>
        <v>29019.736462479999</v>
      </c>
      <c r="H46796" s="34">
        <v>1161.5982192450001</v>
      </c>
      <c r="I46796" s="35">
        <v>2305.7887946159999</v>
      </c>
      <c r="J46796" s="35">
        <f>H46796/(INDEX(Installed_Capacity!$H$6:$S$11,MATCH(Source_Data!B46796,Installed_Capacity!$G$6:$G$11,0),MATCH(Source_Data!C46796,Installed_Capacity!$H$5:$S$5,0)))</f>
        <v>0.63113873513702956</v>
      </c>
      <c r="K46796" s="36">
        <f>I46796/(INDEX(Installed_Capacity!$H$15:$S$20,MATCH(Source_Data!B46796,Installed_Capacity!$G$15:$G$20,0),MATCH(Source_Data!C46796,Installed_Capacity!$H$14:$S$14,0)))</f>
        <v>0.54648480311140923</v>
      </c>
      <c r="L46796" s="39">
        <v>2037.889047698</v>
      </c>
      <c r="M46796" s="40">
        <v>4137.208522422</v>
      </c>
      <c r="N46796" s="40">
        <f>L46796/(INDEX(Installed_Capacity!$V$6:$AG$11,MATCH(Source_Data!B46796,Installed_Capacity!$U$6:$U$11,0),MATCH(Source_Data!C46796,Installed_Capacity!$V$5:$AG$5,0)))</f>
        <v>0.78871169342214231</v>
      </c>
      <c r="O46796" s="41">
        <f>M46796/(INDEX(Installed_Capacity!$V$15:$AG$20,MATCH(Source_Data!B46796,Installed_Capacity!$U$15:$U$20,0),MATCH(Source_Data!C46796,Installed_Capacity!$V$14:$AG$14,0)))</f>
        <v>0.72043543005790012</v>
      </c>
      <c r="P46796" s="37">
        <v>857.84085937999998</v>
      </c>
      <c r="Q46796" s="38">
        <f>P46796/(INDEX(Installed_Capacity!$AJ$15:$AU$20,MATCH(Source_Data!B46796,Installed_Capacity!$AI$15:$AI$20,0),MATCH(Source_Data!C46796,Installed_Capacity!$AJ$14:$AU$14,0)))</f>
        <v>0.86042212575727184</v>
      </c>
      <c r="R46796" s="63">
        <v>467.84874960399998</v>
      </c>
      <c r="S46796" s="42">
        <v>354.80199742399998</v>
      </c>
      <c r="T46796" s="42">
        <f>R46796/(INDEX(Installed_Capacity!$H$25:$S$30,MATCH(Source_Data!B46796,Installed_Capacity!$G$25:$G$30,0),MATCH(Source_Data!C46796,Installed_Capacity!$H$24:$S$24,0)))</f>
        <v>0.32048825154404714</v>
      </c>
      <c r="U46796" s="43">
        <f>S46796/(INDEX(Installed_Capacity!$H$33:$S$38,MATCH(Source_Data!B46796,Installed_Capacity!$G$33:$G$38,0),MATCH(Source_Data!C46796,Installed_Capacity!$H$32:$S$32,0)))</f>
        <v>7.604295876257286E-2</v>
      </c>
      <c r="V46796" s="21"/>
      <c r="W46796" s="2"/>
    </row>
    <row r="46797" spans="1:23" x14ac:dyDescent="0.25">
      <c r="A46797" s="17">
        <v>44685</v>
      </c>
      <c r="B46797" s="19">
        <v>2022</v>
      </c>
      <c r="C46797" s="19">
        <v>5</v>
      </c>
      <c r="D46797" s="19">
        <v>4</v>
      </c>
      <c r="E46797" s="19">
        <v>19</v>
      </c>
      <c r="F46797" s="69">
        <v>28394.184477930001</v>
      </c>
      <c r="G46797" s="52">
        <f t="shared" si="731"/>
        <v>29019.736462479999</v>
      </c>
      <c r="H46797" s="34">
        <v>577.05700323099995</v>
      </c>
      <c r="I46797" s="35">
        <v>786.02910716300005</v>
      </c>
      <c r="J46797" s="35">
        <f>H46797/(INDEX(Installed_Capacity!$H$6:$S$11,MATCH(Source_Data!B46797,Installed_Capacity!$G$6:$G$11,0),MATCH(Source_Data!C46797,Installed_Capacity!$H$5:$S$5,0)))</f>
        <v>0.31353614450089107</v>
      </c>
      <c r="K46797" s="36">
        <f>I46797/(INDEX(Installed_Capacity!$H$15:$S$20,MATCH(Source_Data!B46797,Installed_Capacity!$G$15:$G$20,0),MATCH(Source_Data!C46797,Installed_Capacity!$H$14:$S$14,0)))</f>
        <v>0.18629328187855362</v>
      </c>
      <c r="L46797" s="39">
        <v>1163.285032218</v>
      </c>
      <c r="M46797" s="40">
        <v>1742.6204256000001</v>
      </c>
      <c r="N46797" s="40">
        <f>L46797/(INDEX(Installed_Capacity!$V$6:$AG$11,MATCH(Source_Data!B46797,Installed_Capacity!$U$6:$U$11,0),MATCH(Source_Data!C46797,Installed_Capacity!$V$5:$AG$5,0)))</f>
        <v>0.45021906797609734</v>
      </c>
      <c r="O46797" s="41">
        <f>M46797/(INDEX(Installed_Capacity!$V$15:$AG$20,MATCH(Source_Data!B46797,Installed_Capacity!$U$15:$U$20,0),MATCH(Source_Data!C46797,Installed_Capacity!$V$14:$AG$14,0)))</f>
        <v>0.30345231306104326</v>
      </c>
      <c r="P46797" s="37">
        <v>513.19103076600004</v>
      </c>
      <c r="Q46797" s="38">
        <f>P46797/(INDEX(Installed_Capacity!$AJ$15:$AU$20,MATCH(Source_Data!B46797,Installed_Capacity!$AI$15:$AI$20,0),MATCH(Source_Data!C46797,Installed_Capacity!$AJ$14:$AU$14,0)))</f>
        <v>0.51473523647542629</v>
      </c>
      <c r="R46797" s="63">
        <v>348.946964197</v>
      </c>
      <c r="S46797" s="42">
        <v>816.54290171299999</v>
      </c>
      <c r="T46797" s="42">
        <f>R46797/(INDEX(Installed_Capacity!$H$25:$S$30,MATCH(Source_Data!B46797,Installed_Capacity!$G$25:$G$30,0),MATCH(Source_Data!C46797,Installed_Capacity!$H$24:$S$24,0)))</f>
        <v>0.23903751486299493</v>
      </c>
      <c r="U46797" s="43">
        <f>S46797/(INDEX(Installed_Capacity!$H$33:$S$38,MATCH(Source_Data!B46797,Installed_Capacity!$G$33:$G$38,0),MATCH(Source_Data!C46797,Installed_Capacity!$H$32:$S$32,0)))</f>
        <v>0.17500560496741194</v>
      </c>
      <c r="V46797" s="21"/>
      <c r="W46797" s="2"/>
    </row>
    <row r="46798" spans="1:23" x14ac:dyDescent="0.25">
      <c r="A46798" s="17">
        <v>44685</v>
      </c>
      <c r="B46798" s="19">
        <v>2022</v>
      </c>
      <c r="C46798" s="19">
        <v>5</v>
      </c>
      <c r="D46798" s="19">
        <v>4</v>
      </c>
      <c r="E46798" s="19">
        <v>20</v>
      </c>
      <c r="F46798" s="69">
        <v>29019.736462479999</v>
      </c>
      <c r="G46798" s="52">
        <f t="shared" si="731"/>
        <v>29019.736462479999</v>
      </c>
      <c r="H46798" s="34">
        <v>66.172784878000002</v>
      </c>
      <c r="I46798" s="35">
        <v>29.850992075000001</v>
      </c>
      <c r="J46798" s="35">
        <f>H46798/(INDEX(Installed_Capacity!$H$6:$S$11,MATCH(Source_Data!B46798,Installed_Capacity!$G$6:$G$11,0),MATCH(Source_Data!C46798,Installed_Capacity!$H$5:$S$5,0)))</f>
        <v>3.5954090714378856E-2</v>
      </c>
      <c r="K46798" s="36">
        <f>I46798/(INDEX(Installed_Capacity!$H$15:$S$20,MATCH(Source_Data!B46798,Installed_Capacity!$G$15:$G$20,0),MATCH(Source_Data!C46798,Installed_Capacity!$H$14:$S$14,0)))</f>
        <v>7.0748515930329848E-3</v>
      </c>
      <c r="L46798" s="39">
        <v>130.85444824699999</v>
      </c>
      <c r="M46798" s="40">
        <v>96.518730892999997</v>
      </c>
      <c r="N46798" s="40">
        <f>L46798/(INDEX(Installed_Capacity!$V$6:$AG$11,MATCH(Source_Data!B46798,Installed_Capacity!$U$6:$U$11,0),MATCH(Source_Data!C46798,Installed_Capacity!$V$5:$AG$5,0)))</f>
        <v>5.0643794167937392E-2</v>
      </c>
      <c r="O46798" s="41">
        <f>M46798/(INDEX(Installed_Capacity!$V$15:$AG$20,MATCH(Source_Data!B46798,Installed_Capacity!$U$15:$U$20,0),MATCH(Source_Data!C46798,Installed_Capacity!$V$14:$AG$14,0)))</f>
        <v>1.6807350420624624E-2</v>
      </c>
      <c r="P46798" s="37">
        <v>96.292035507999998</v>
      </c>
      <c r="Q46798" s="38">
        <f>P46798/(INDEX(Installed_Capacity!$AJ$15:$AU$20,MATCH(Source_Data!B46798,Installed_Capacity!$AI$15:$AI$20,0),MATCH(Source_Data!C46798,Installed_Capacity!$AJ$14:$AU$14,0)))</f>
        <v>9.6581780850551649E-2</v>
      </c>
      <c r="R46798" s="63">
        <v>381.63000473400001</v>
      </c>
      <c r="S46798" s="42">
        <v>1198.722373974</v>
      </c>
      <c r="T46798" s="42">
        <f>R46798/(INDEX(Installed_Capacity!$H$25:$S$30,MATCH(Source_Data!B46798,Installed_Capacity!$G$25:$G$30,0),MATCH(Source_Data!C46798,Installed_Capacity!$H$24:$S$24,0)))</f>
        <v>0.26142622601315252</v>
      </c>
      <c r="U46798" s="43">
        <f>S46798/(INDEX(Installed_Capacity!$H$33:$S$38,MATCH(Source_Data!B46798,Installed_Capacity!$G$33:$G$38,0),MATCH(Source_Data!C46798,Installed_Capacity!$H$32:$S$32,0)))</f>
        <v>0.25691624261896656</v>
      </c>
      <c r="V46798" s="21"/>
      <c r="W46798" s="2"/>
    </row>
    <row r="46799" spans="1:23" x14ac:dyDescent="0.25">
      <c r="A46799" s="17">
        <v>44685</v>
      </c>
      <c r="B46799" s="19">
        <v>2022</v>
      </c>
      <c r="C46799" s="19">
        <v>5</v>
      </c>
      <c r="D46799" s="19">
        <v>4</v>
      </c>
      <c r="E46799" s="19">
        <v>21</v>
      </c>
      <c r="F46799" s="69">
        <v>28909.317220569999</v>
      </c>
      <c r="G46799" s="52">
        <f t="shared" si="731"/>
        <v>29019.736462479999</v>
      </c>
      <c r="H46799" s="34">
        <v>0</v>
      </c>
      <c r="I46799" s="35">
        <v>3.6569642999999999E-2</v>
      </c>
      <c r="J46799" s="35">
        <f>H46799/(INDEX(Installed_Capacity!$H$6:$S$11,MATCH(Source_Data!B46799,Installed_Capacity!$G$6:$G$11,0),MATCH(Source_Data!C46799,Installed_Capacity!$H$5:$S$5,0)))</f>
        <v>0</v>
      </c>
      <c r="K46799" s="36">
        <f>I46799/(INDEX(Installed_Capacity!$H$15:$S$20,MATCH(Source_Data!B46799,Installed_Capacity!$G$15:$G$20,0),MATCH(Source_Data!C46799,Installed_Capacity!$H$14:$S$14,0)))</f>
        <v>8.6672093304355456E-6</v>
      </c>
      <c r="L46799" s="39">
        <v>2.6847699999999998E-4</v>
      </c>
      <c r="M46799" s="40">
        <v>2.2318009999999999E-2</v>
      </c>
      <c r="N46799" s="40">
        <f>L46799/(INDEX(Installed_Capacity!$V$6:$AG$11,MATCH(Source_Data!B46799,Installed_Capacity!$U$6:$U$11,0),MATCH(Source_Data!C46799,Installed_Capacity!$V$5:$AG$5,0)))</f>
        <v>1.0390700590598415E-7</v>
      </c>
      <c r="O46799" s="41">
        <f>M46799/(INDEX(Installed_Capacity!$V$15:$AG$20,MATCH(Source_Data!B46799,Installed_Capacity!$U$15:$U$20,0),MATCH(Source_Data!C46799,Installed_Capacity!$V$14:$AG$14,0)))</f>
        <v>3.8863608264477202E-6</v>
      </c>
      <c r="P46799" s="37">
        <v>0.27629785200000001</v>
      </c>
      <c r="Q46799" s="38">
        <f>P46799/(INDEX(Installed_Capacity!$AJ$15:$AU$20,MATCH(Source_Data!B46799,Installed_Capacity!$AI$15:$AI$20,0),MATCH(Source_Data!C46799,Installed_Capacity!$AJ$14:$AU$14,0)))</f>
        <v>2.7712923971915748E-4</v>
      </c>
      <c r="R46799" s="63">
        <v>479.72307022500001</v>
      </c>
      <c r="S46799" s="42">
        <v>1569.187896936</v>
      </c>
      <c r="T46799" s="42">
        <f>R46799/(INDEX(Installed_Capacity!$H$25:$S$30,MATCH(Source_Data!B46799,Installed_Capacity!$G$25:$G$30,0),MATCH(Source_Data!C46799,Installed_Capacity!$H$24:$S$24,0)))</f>
        <v>0.328622462135224</v>
      </c>
      <c r="U46799" s="43">
        <f>S46799/(INDEX(Installed_Capacity!$H$33:$S$38,MATCH(Source_Data!B46799,Installed_Capacity!$G$33:$G$38,0),MATCH(Source_Data!C46799,Installed_Capacity!$H$32:$S$32,0)))</f>
        <v>0.33631628740475938</v>
      </c>
      <c r="V46799" s="21"/>
      <c r="W46799" s="2"/>
    </row>
    <row r="46800" spans="1:23" x14ac:dyDescent="0.25">
      <c r="A46800" s="17">
        <v>44685</v>
      </c>
      <c r="B46800" s="19">
        <v>2022</v>
      </c>
      <c r="C46800" s="19">
        <v>5</v>
      </c>
      <c r="D46800" s="19">
        <v>4</v>
      </c>
      <c r="E46800" s="19">
        <v>22</v>
      </c>
      <c r="F46800" s="69">
        <v>28011.264869930001</v>
      </c>
      <c r="G46800" s="52">
        <f t="shared" si="731"/>
        <v>29019.736462479999</v>
      </c>
      <c r="H46800" s="34">
        <v>0</v>
      </c>
      <c r="I46800" s="35">
        <v>3.8471753999999997E-2</v>
      </c>
      <c r="J46800" s="35">
        <f>H46800/(INDEX(Installed_Capacity!$H$6:$S$11,MATCH(Source_Data!B46800,Installed_Capacity!$G$6:$G$11,0),MATCH(Source_Data!C46800,Installed_Capacity!$H$5:$S$5,0)))</f>
        <v>0</v>
      </c>
      <c r="K46800" s="36">
        <f>I46800/(INDEX(Installed_Capacity!$H$15:$S$20,MATCH(Source_Data!B46800,Installed_Capacity!$G$15:$G$20,0),MATCH(Source_Data!C46800,Installed_Capacity!$H$14:$S$14,0)))</f>
        <v>9.1180202450163649E-6</v>
      </c>
      <c r="L46800" s="39">
        <v>0</v>
      </c>
      <c r="M46800" s="40">
        <v>3.4862693E-2</v>
      </c>
      <c r="N46800" s="40">
        <f>L46800/(INDEX(Installed_Capacity!$V$6:$AG$11,MATCH(Source_Data!B46800,Installed_Capacity!$U$6:$U$11,0),MATCH(Source_Data!C46800,Installed_Capacity!$V$5:$AG$5,0)))</f>
        <v>0</v>
      </c>
      <c r="O46800" s="41">
        <f>M46800/(INDEX(Installed_Capacity!$V$15:$AG$20,MATCH(Source_Data!B46800,Installed_Capacity!$U$15:$U$20,0),MATCH(Source_Data!C46800,Installed_Capacity!$V$14:$AG$14,0)))</f>
        <v>6.0708371570616356E-6</v>
      </c>
      <c r="P46800" s="37">
        <v>0</v>
      </c>
      <c r="Q46800" s="38">
        <f>P46800/(INDEX(Installed_Capacity!$AJ$15:$AU$20,MATCH(Source_Data!B46800,Installed_Capacity!$AI$15:$AI$20,0),MATCH(Source_Data!C46800,Installed_Capacity!$AJ$14:$AU$14,0)))</f>
        <v>0</v>
      </c>
      <c r="R46800" s="63">
        <v>606.57963776700001</v>
      </c>
      <c r="S46800" s="42">
        <v>1462.268869922</v>
      </c>
      <c r="T46800" s="42">
        <f>R46800/(INDEX(Installed_Capacity!$H$25:$S$30,MATCH(Source_Data!B46800,Installed_Capacity!$G$25:$G$30,0),MATCH(Source_Data!C46800,Installed_Capacity!$H$24:$S$24,0)))</f>
        <v>0.41552242620016444</v>
      </c>
      <c r="U46800" s="43">
        <f>S46800/(INDEX(Installed_Capacity!$H$33:$S$38,MATCH(Source_Data!B46800,Installed_Capacity!$G$33:$G$38,0),MATCH(Source_Data!C46800,Installed_Capacity!$H$32:$S$32,0)))</f>
        <v>0.31340086071271667</v>
      </c>
      <c r="V46800" s="21"/>
      <c r="W46800" s="2"/>
    </row>
    <row r="46801" spans="1:23" x14ac:dyDescent="0.25">
      <c r="A46801" s="17">
        <v>44685</v>
      </c>
      <c r="B46801" s="19">
        <v>2022</v>
      </c>
      <c r="C46801" s="19">
        <v>5</v>
      </c>
      <c r="D46801" s="19">
        <v>4</v>
      </c>
      <c r="E46801" s="19">
        <v>23</v>
      </c>
      <c r="F46801" s="69">
        <v>26050.993208250002</v>
      </c>
      <c r="G46801" s="52">
        <f t="shared" si="731"/>
        <v>29019.736462479999</v>
      </c>
      <c r="H46801" s="34">
        <v>0</v>
      </c>
      <c r="I46801" s="35">
        <v>3.1130871000000001E-2</v>
      </c>
      <c r="J46801" s="35">
        <f>H46801/(INDEX(Installed_Capacity!$H$6:$S$11,MATCH(Source_Data!B46801,Installed_Capacity!$G$6:$G$11,0),MATCH(Source_Data!C46801,Installed_Capacity!$H$5:$S$5,0)))</f>
        <v>0</v>
      </c>
      <c r="K46801" s="36">
        <f>I46801/(INDEX(Installed_Capacity!$H$15:$S$20,MATCH(Source_Data!B46801,Installed_Capacity!$G$15:$G$20,0),MATCH(Source_Data!C46801,Installed_Capacity!$H$14:$S$14,0)))</f>
        <v>7.3781900358115434E-6</v>
      </c>
      <c r="L46801" s="39">
        <v>0</v>
      </c>
      <c r="M46801" s="40">
        <v>2.9928979999999999E-3</v>
      </c>
      <c r="N46801" s="40">
        <f>L46801/(INDEX(Installed_Capacity!$V$6:$AG$11,MATCH(Source_Data!B46801,Installed_Capacity!$U$6:$U$11,0),MATCH(Source_Data!C46801,Installed_Capacity!$V$5:$AG$5,0)))</f>
        <v>0</v>
      </c>
      <c r="O46801" s="41">
        <f>M46801/(INDEX(Installed_Capacity!$V$15:$AG$20,MATCH(Source_Data!B46801,Installed_Capacity!$U$15:$U$20,0),MATCH(Source_Data!C46801,Installed_Capacity!$V$14:$AG$14,0)))</f>
        <v>5.2117019146212991E-7</v>
      </c>
      <c r="P46801" s="37">
        <v>0</v>
      </c>
      <c r="Q46801" s="38">
        <f>P46801/(INDEX(Installed_Capacity!$AJ$15:$AU$20,MATCH(Source_Data!B46801,Installed_Capacity!$AI$15:$AI$20,0),MATCH(Source_Data!C46801,Installed_Capacity!$AJ$14:$AU$14,0)))</f>
        <v>0</v>
      </c>
      <c r="R46801" s="63">
        <v>664.69380416800004</v>
      </c>
      <c r="S46801" s="42">
        <v>1335.208246377</v>
      </c>
      <c r="T46801" s="42">
        <f>R46801/(INDEX(Installed_Capacity!$H$25:$S$30,MATCH(Source_Data!B46801,Installed_Capacity!$G$25:$G$30,0),MATCH(Source_Data!C46801,Installed_Capacity!$H$24:$S$24,0)))</f>
        <v>0.45533210314289635</v>
      </c>
      <c r="U46801" s="43">
        <f>S46801/(INDEX(Installed_Capacity!$H$33:$S$38,MATCH(Source_Data!B46801,Installed_Capacity!$G$33:$G$38,0),MATCH(Source_Data!C46801,Installed_Capacity!$H$32:$S$32,0)))</f>
        <v>0.28616858517106364</v>
      </c>
      <c r="V46801" s="21"/>
      <c r="W46801" s="2"/>
    </row>
    <row r="46802" spans="1:23" x14ac:dyDescent="0.25">
      <c r="A46802" s="17">
        <v>44685</v>
      </c>
      <c r="B46802" s="19">
        <v>2022</v>
      </c>
      <c r="C46802" s="19">
        <v>5</v>
      </c>
      <c r="D46802" s="19">
        <v>4</v>
      </c>
      <c r="E46802" s="19">
        <v>24</v>
      </c>
      <c r="F46802" s="69">
        <v>24125.368718729998</v>
      </c>
      <c r="G46802" s="52">
        <f t="shared" si="731"/>
        <v>29019.736462479999</v>
      </c>
      <c r="H46802" s="34">
        <v>0</v>
      </c>
      <c r="I46802" s="35">
        <v>1.2560582000000001E-2</v>
      </c>
      <c r="J46802" s="35">
        <f>H46802/(INDEX(Installed_Capacity!$H$6:$S$11,MATCH(Source_Data!B46802,Installed_Capacity!$G$6:$G$11,0),MATCH(Source_Data!C46802,Installed_Capacity!$H$5:$S$5,0)))</f>
        <v>0</v>
      </c>
      <c r="K46802" s="36">
        <f>I46802/(INDEX(Installed_Capacity!$H$15:$S$20,MATCH(Source_Data!B46802,Installed_Capacity!$G$15:$G$20,0),MATCH(Source_Data!C46802,Installed_Capacity!$H$14:$S$14,0)))</f>
        <v>2.9769279811153964E-6</v>
      </c>
      <c r="L46802" s="39">
        <v>0</v>
      </c>
      <c r="M46802" s="40">
        <v>0</v>
      </c>
      <c r="N46802" s="40">
        <f>L46802/(INDEX(Installed_Capacity!$V$6:$AG$11,MATCH(Source_Data!B46802,Installed_Capacity!$U$6:$U$11,0),MATCH(Source_Data!C46802,Installed_Capacity!$V$5:$AG$5,0)))</f>
        <v>0</v>
      </c>
      <c r="O46802" s="41">
        <f>M46802/(INDEX(Installed_Capacity!$V$15:$AG$20,MATCH(Source_Data!B46802,Installed_Capacity!$U$15:$U$20,0),MATCH(Source_Data!C46802,Installed_Capacity!$V$14:$AG$14,0)))</f>
        <v>0</v>
      </c>
      <c r="P46802" s="37">
        <v>0</v>
      </c>
      <c r="Q46802" s="38">
        <f>P46802/(INDEX(Installed_Capacity!$AJ$15:$AU$20,MATCH(Source_Data!B46802,Installed_Capacity!$AI$15:$AI$20,0),MATCH(Source_Data!C46802,Installed_Capacity!$AJ$14:$AU$14,0)))</f>
        <v>0</v>
      </c>
      <c r="R46802" s="63">
        <v>638.75743880899995</v>
      </c>
      <c r="S46802" s="42">
        <v>1275.2561802140001</v>
      </c>
      <c r="T46802" s="42">
        <f>R46802/(INDEX(Installed_Capacity!$H$25:$S$30,MATCH(Source_Data!B46802,Installed_Capacity!$G$25:$G$30,0),MATCH(Source_Data!C46802,Installed_Capacity!$H$24:$S$24,0)))</f>
        <v>0.43756503549047815</v>
      </c>
      <c r="U46802" s="43">
        <f>S46802/(INDEX(Installed_Capacity!$H$33:$S$38,MATCH(Source_Data!B46802,Installed_Capacity!$G$33:$G$38,0),MATCH(Source_Data!C46802,Installed_Capacity!$H$32:$S$32,0)))</f>
        <v>0.27331935509890043</v>
      </c>
      <c r="V46802" s="21"/>
      <c r="W46802" s="2"/>
    </row>
    <row r="46803" spans="1:23" x14ac:dyDescent="0.25">
      <c r="A46803" s="17">
        <v>44686</v>
      </c>
      <c r="B46803" s="19">
        <v>2022</v>
      </c>
      <c r="C46803" s="19">
        <v>5</v>
      </c>
      <c r="D46803" s="19">
        <v>5</v>
      </c>
      <c r="E46803" s="19">
        <v>1</v>
      </c>
      <c r="F46803" s="69">
        <v>22837.959510649998</v>
      </c>
      <c r="G46803" s="52">
        <f t="shared" si="731"/>
        <v>28387.107742240001</v>
      </c>
      <c r="H46803" s="34">
        <v>0</v>
      </c>
      <c r="I46803" s="35">
        <v>8.2389119999999993E-3</v>
      </c>
      <c r="J46803" s="35">
        <f>H46803/(INDEX(Installed_Capacity!$H$6:$S$11,MATCH(Source_Data!B46803,Installed_Capacity!$G$6:$G$11,0),MATCH(Source_Data!C46803,Installed_Capacity!$H$5:$S$5,0)))</f>
        <v>0</v>
      </c>
      <c r="K46803" s="36">
        <f>I46803/(INDEX(Installed_Capacity!$H$15:$S$20,MATCH(Source_Data!B46803,Installed_Capacity!$G$15:$G$20,0),MATCH(Source_Data!C46803,Installed_Capacity!$H$14:$S$14,0)))</f>
        <v>1.9526680902801642E-6</v>
      </c>
      <c r="L46803" s="39">
        <v>0</v>
      </c>
      <c r="M46803" s="40">
        <v>0</v>
      </c>
      <c r="N46803" s="40">
        <f>L46803/(INDEX(Installed_Capacity!$V$6:$AG$11,MATCH(Source_Data!B46803,Installed_Capacity!$U$6:$U$11,0),MATCH(Source_Data!C46803,Installed_Capacity!$V$5:$AG$5,0)))</f>
        <v>0</v>
      </c>
      <c r="O46803" s="41">
        <f>M46803/(INDEX(Installed_Capacity!$V$15:$AG$20,MATCH(Source_Data!B46803,Installed_Capacity!$U$15:$U$20,0),MATCH(Source_Data!C46803,Installed_Capacity!$V$14:$AG$14,0)))</f>
        <v>0</v>
      </c>
      <c r="P46803" s="37">
        <v>0</v>
      </c>
      <c r="Q46803" s="38">
        <f>P46803/(INDEX(Installed_Capacity!$AJ$15:$AU$20,MATCH(Source_Data!B46803,Installed_Capacity!$AI$15:$AI$20,0),MATCH(Source_Data!C46803,Installed_Capacity!$AJ$14:$AU$14,0)))</f>
        <v>0</v>
      </c>
      <c r="R46803" s="63">
        <v>651.10626229800005</v>
      </c>
      <c r="S46803" s="42">
        <v>1292.4805615739999</v>
      </c>
      <c r="T46803" s="42">
        <f>R46803/(INDEX(Installed_Capacity!$H$25:$S$30,MATCH(Source_Data!B46803,Installed_Capacity!$G$25:$G$30,0),MATCH(Source_Data!C46803,Installed_Capacity!$H$24:$S$24,0)))</f>
        <v>0.44602429257295523</v>
      </c>
      <c r="U46803" s="43">
        <f>S46803/(INDEX(Installed_Capacity!$H$33:$S$38,MATCH(Source_Data!B46803,Installed_Capacity!$G$33:$G$38,0),MATCH(Source_Data!C46803,Installed_Capacity!$H$32:$S$32,0)))</f>
        <v>0.27701097163707916</v>
      </c>
      <c r="V46803" s="21"/>
      <c r="W46803" s="2"/>
    </row>
    <row r="46804" spans="1:23" x14ac:dyDescent="0.25">
      <c r="A46804" s="17">
        <v>44686</v>
      </c>
      <c r="B46804" s="19">
        <v>2022</v>
      </c>
      <c r="C46804" s="19">
        <v>5</v>
      </c>
      <c r="D46804" s="19">
        <v>5</v>
      </c>
      <c r="E46804" s="19">
        <v>2</v>
      </c>
      <c r="F46804" s="69">
        <v>21838.400932109998</v>
      </c>
      <c r="G46804" s="52">
        <f t="shared" si="731"/>
        <v>28387.107742240001</v>
      </c>
      <c r="H46804" s="34">
        <v>0</v>
      </c>
      <c r="I46804" s="35">
        <v>6.4041085999999997E-2</v>
      </c>
      <c r="J46804" s="35">
        <f>H46804/(INDEX(Installed_Capacity!$H$6:$S$11,MATCH(Source_Data!B46804,Installed_Capacity!$G$6:$G$11,0),MATCH(Source_Data!C46804,Installed_Capacity!$H$5:$S$5,0)))</f>
        <v>0</v>
      </c>
      <c r="K46804" s="36">
        <f>I46804/(INDEX(Installed_Capacity!$H$15:$S$20,MATCH(Source_Data!B46804,Installed_Capacity!$G$15:$G$20,0),MATCH(Source_Data!C46804,Installed_Capacity!$H$14:$S$14,0)))</f>
        <v>1.5178094522564117E-5</v>
      </c>
      <c r="L46804" s="39">
        <v>0</v>
      </c>
      <c r="M46804" s="40">
        <v>0</v>
      </c>
      <c r="N46804" s="40">
        <f>L46804/(INDEX(Installed_Capacity!$V$6:$AG$11,MATCH(Source_Data!B46804,Installed_Capacity!$U$6:$U$11,0),MATCH(Source_Data!C46804,Installed_Capacity!$V$5:$AG$5,0)))</f>
        <v>0</v>
      </c>
      <c r="O46804" s="41">
        <f>M46804/(INDEX(Installed_Capacity!$V$15:$AG$20,MATCH(Source_Data!B46804,Installed_Capacity!$U$15:$U$20,0),MATCH(Source_Data!C46804,Installed_Capacity!$V$14:$AG$14,0)))</f>
        <v>0</v>
      </c>
      <c r="P46804" s="37">
        <v>0</v>
      </c>
      <c r="Q46804" s="38">
        <f>P46804/(INDEX(Installed_Capacity!$AJ$15:$AU$20,MATCH(Source_Data!B46804,Installed_Capacity!$AI$15:$AI$20,0),MATCH(Source_Data!C46804,Installed_Capacity!$AJ$14:$AU$14,0)))</f>
        <v>0</v>
      </c>
      <c r="R46804" s="63">
        <v>597.467519025</v>
      </c>
      <c r="S46804" s="42">
        <v>1336.8155736419999</v>
      </c>
      <c r="T46804" s="42">
        <f>R46804/(INDEX(Installed_Capacity!$H$25:$S$30,MATCH(Source_Data!B46804,Installed_Capacity!$G$25:$G$30,0),MATCH(Source_Data!C46804,Installed_Capacity!$H$24:$S$24,0)))</f>
        <v>0.40928039390669957</v>
      </c>
      <c r="U46804" s="43">
        <f>S46804/(INDEX(Installed_Capacity!$H$33:$S$38,MATCH(Source_Data!B46804,Installed_Capacity!$G$33:$G$38,0),MATCH(Source_Data!C46804,Installed_Capacity!$H$32:$S$32,0)))</f>
        <v>0.28651307568075002</v>
      </c>
      <c r="V46804" s="21"/>
      <c r="W46804" s="2"/>
    </row>
    <row r="46805" spans="1:23" x14ac:dyDescent="0.25">
      <c r="A46805" s="17">
        <v>44686</v>
      </c>
      <c r="B46805" s="19">
        <v>2022</v>
      </c>
      <c r="C46805" s="19">
        <v>5</v>
      </c>
      <c r="D46805" s="19">
        <v>5</v>
      </c>
      <c r="E46805" s="19">
        <v>3</v>
      </c>
      <c r="F46805" s="69">
        <v>21153.331485530001</v>
      </c>
      <c r="G46805" s="52">
        <f t="shared" si="731"/>
        <v>28387.107742240001</v>
      </c>
      <c r="H46805" s="34">
        <v>0</v>
      </c>
      <c r="I46805" s="35">
        <v>0.248753365</v>
      </c>
      <c r="J46805" s="35">
        <f>H46805/(INDEX(Installed_Capacity!$H$6:$S$11,MATCH(Source_Data!B46805,Installed_Capacity!$G$6:$G$11,0),MATCH(Source_Data!C46805,Installed_Capacity!$H$5:$S$5,0)))</f>
        <v>0</v>
      </c>
      <c r="K46805" s="36">
        <f>I46805/(INDEX(Installed_Capacity!$H$15:$S$20,MATCH(Source_Data!B46805,Installed_Capacity!$G$15:$G$20,0),MATCH(Source_Data!C46805,Installed_Capacity!$H$14:$S$14,0)))</f>
        <v>5.8955934738144397E-5</v>
      </c>
      <c r="L46805" s="39">
        <v>0</v>
      </c>
      <c r="M46805" s="40">
        <v>0</v>
      </c>
      <c r="N46805" s="40">
        <f>L46805/(INDEX(Installed_Capacity!$V$6:$AG$11,MATCH(Source_Data!B46805,Installed_Capacity!$U$6:$U$11,0),MATCH(Source_Data!C46805,Installed_Capacity!$V$5:$AG$5,0)))</f>
        <v>0</v>
      </c>
      <c r="O46805" s="41">
        <f>M46805/(INDEX(Installed_Capacity!$V$15:$AG$20,MATCH(Source_Data!B46805,Installed_Capacity!$U$15:$U$20,0),MATCH(Source_Data!C46805,Installed_Capacity!$V$14:$AG$14,0)))</f>
        <v>0</v>
      </c>
      <c r="P46805" s="37">
        <v>0</v>
      </c>
      <c r="Q46805" s="38">
        <f>P46805/(INDEX(Installed_Capacity!$AJ$15:$AU$20,MATCH(Source_Data!B46805,Installed_Capacity!$AI$15:$AI$20,0),MATCH(Source_Data!C46805,Installed_Capacity!$AJ$14:$AU$14,0)))</f>
        <v>0</v>
      </c>
      <c r="R46805" s="63">
        <v>678.74872621700001</v>
      </c>
      <c r="S46805" s="42">
        <v>1177.5472024149999</v>
      </c>
      <c r="T46805" s="42">
        <f>R46805/(INDEX(Installed_Capacity!$H$25:$S$30,MATCH(Source_Data!B46805,Installed_Capacity!$G$25:$G$30,0),MATCH(Source_Data!C46805,Installed_Capacity!$H$24:$S$24,0)))</f>
        <v>0.46496008098164132</v>
      </c>
      <c r="U46805" s="43">
        <f>S46805/(INDEX(Installed_Capacity!$H$33:$S$38,MATCH(Source_Data!B46805,Installed_Capacity!$G$33:$G$38,0),MATCH(Source_Data!C46805,Installed_Capacity!$H$32:$S$32,0)))</f>
        <v>0.25237787274128187</v>
      </c>
      <c r="V46805" s="21"/>
      <c r="W46805" s="2"/>
    </row>
    <row r="46806" spans="1:23" x14ac:dyDescent="0.25">
      <c r="A46806" s="17">
        <v>44686</v>
      </c>
      <c r="B46806" s="19">
        <v>2022</v>
      </c>
      <c r="C46806" s="19">
        <v>5</v>
      </c>
      <c r="D46806" s="19">
        <v>5</v>
      </c>
      <c r="E46806" s="19">
        <v>4</v>
      </c>
      <c r="F46806" s="69">
        <v>20791.946481039999</v>
      </c>
      <c r="G46806" s="52">
        <f t="shared" si="731"/>
        <v>28387.107742240001</v>
      </c>
      <c r="H46806" s="34">
        <v>0</v>
      </c>
      <c r="I46806" s="35">
        <v>0.47345942699999999</v>
      </c>
      <c r="J46806" s="35">
        <f>H46806/(INDEX(Installed_Capacity!$H$6:$S$11,MATCH(Source_Data!B46806,Installed_Capacity!$G$6:$G$11,0),MATCH(Source_Data!C46806,Installed_Capacity!$H$5:$S$5,0)))</f>
        <v>0</v>
      </c>
      <c r="K46806" s="36">
        <f>I46806/(INDEX(Installed_Capacity!$H$15:$S$20,MATCH(Source_Data!B46806,Installed_Capacity!$G$15:$G$20,0),MATCH(Source_Data!C46806,Installed_Capacity!$H$14:$S$14,0)))</f>
        <v>1.122125245597029E-4</v>
      </c>
      <c r="L46806" s="39">
        <v>4.6999999999999997E-8</v>
      </c>
      <c r="M46806" s="40">
        <v>0</v>
      </c>
      <c r="N46806" s="40">
        <f>L46806/(INDEX(Installed_Capacity!$V$6:$AG$11,MATCH(Source_Data!B46806,Installed_Capacity!$U$6:$U$11,0),MATCH(Source_Data!C46806,Installed_Capacity!$V$5:$AG$5,0)))</f>
        <v>1.8190121602898033E-11</v>
      </c>
      <c r="O46806" s="41">
        <f>M46806/(INDEX(Installed_Capacity!$V$15:$AG$20,MATCH(Source_Data!B46806,Installed_Capacity!$U$15:$U$20,0),MATCH(Source_Data!C46806,Installed_Capacity!$V$14:$AG$14,0)))</f>
        <v>0</v>
      </c>
      <c r="P46806" s="37">
        <v>0</v>
      </c>
      <c r="Q46806" s="38">
        <f>P46806/(INDEX(Installed_Capacity!$AJ$15:$AU$20,MATCH(Source_Data!B46806,Installed_Capacity!$AI$15:$AI$20,0),MATCH(Source_Data!C46806,Installed_Capacity!$AJ$14:$AU$14,0)))</f>
        <v>0</v>
      </c>
      <c r="R46806" s="63">
        <v>856.78829721900001</v>
      </c>
      <c r="S46806" s="42">
        <v>1292.4454133639999</v>
      </c>
      <c r="T46806" s="42">
        <f>R46806/(INDEX(Installed_Capacity!$H$25:$S$30,MATCH(Source_Data!B46806,Installed_Capacity!$G$25:$G$30,0),MATCH(Source_Data!C46806,Installed_Capacity!$H$24:$S$24,0)))</f>
        <v>0.58692169969790386</v>
      </c>
      <c r="U46806" s="43">
        <f>S46806/(INDEX(Installed_Capacity!$H$33:$S$38,MATCH(Source_Data!B46806,Installed_Capacity!$G$33:$G$38,0),MATCH(Source_Data!C46806,Installed_Capacity!$H$32:$S$32,0)))</f>
        <v>0.27700343849492376</v>
      </c>
      <c r="V46806" s="21"/>
      <c r="W46806" s="2"/>
    </row>
    <row r="46807" spans="1:23" x14ac:dyDescent="0.25">
      <c r="A46807" s="17">
        <v>44686</v>
      </c>
      <c r="B46807" s="19">
        <v>2022</v>
      </c>
      <c r="C46807" s="19">
        <v>5</v>
      </c>
      <c r="D46807" s="19">
        <v>5</v>
      </c>
      <c r="E46807" s="19">
        <v>5</v>
      </c>
      <c r="F46807" s="69">
        <v>20964.186578969999</v>
      </c>
      <c r="G46807" s="52">
        <f t="shared" si="731"/>
        <v>28387.107742240001</v>
      </c>
      <c r="H46807" s="34">
        <v>0</v>
      </c>
      <c r="I46807" s="35">
        <v>0.645555357</v>
      </c>
      <c r="J46807" s="35">
        <f>H46807/(INDEX(Installed_Capacity!$H$6:$S$11,MATCH(Source_Data!B46807,Installed_Capacity!$G$6:$G$11,0),MATCH(Source_Data!C46807,Installed_Capacity!$H$5:$S$5,0)))</f>
        <v>0</v>
      </c>
      <c r="K46807" s="36">
        <f>I46807/(INDEX(Installed_Capacity!$H$15:$S$20,MATCH(Source_Data!B46807,Installed_Capacity!$G$15:$G$20,0),MATCH(Source_Data!C46807,Installed_Capacity!$H$14:$S$14,0)))</f>
        <v>1.5300021970416966E-4</v>
      </c>
      <c r="L46807" s="39">
        <v>0</v>
      </c>
      <c r="M46807" s="40">
        <v>0</v>
      </c>
      <c r="N46807" s="40">
        <f>L46807/(INDEX(Installed_Capacity!$V$6:$AG$11,MATCH(Source_Data!B46807,Installed_Capacity!$U$6:$U$11,0),MATCH(Source_Data!C46807,Installed_Capacity!$V$5:$AG$5,0)))</f>
        <v>0</v>
      </c>
      <c r="O46807" s="41">
        <f>M46807/(INDEX(Installed_Capacity!$V$15:$AG$20,MATCH(Source_Data!B46807,Installed_Capacity!$U$15:$U$20,0),MATCH(Source_Data!C46807,Installed_Capacity!$V$14:$AG$14,0)))</f>
        <v>0</v>
      </c>
      <c r="P46807" s="37">
        <v>0</v>
      </c>
      <c r="Q46807" s="38">
        <f>P46807/(INDEX(Installed_Capacity!$AJ$15:$AU$20,MATCH(Source_Data!B46807,Installed_Capacity!$AI$15:$AI$20,0),MATCH(Source_Data!C46807,Installed_Capacity!$AJ$14:$AU$14,0)))</f>
        <v>0</v>
      </c>
      <c r="R46807" s="63">
        <v>1178.1376178549999</v>
      </c>
      <c r="S46807" s="42">
        <v>1130.0654170140001</v>
      </c>
      <c r="T46807" s="42">
        <f>R46807/(INDEX(Installed_Capacity!$H$25:$S$30,MATCH(Source_Data!B46807,Installed_Capacity!$G$25:$G$30,0),MATCH(Source_Data!C46807,Installed_Capacity!$H$24:$S$24,0)))</f>
        <v>0.80705412923345665</v>
      </c>
      <c r="U46807" s="43">
        <f>S46807/(INDEX(Installed_Capacity!$H$33:$S$38,MATCH(Source_Data!B46807,Installed_Capacity!$G$33:$G$38,0),MATCH(Source_Data!C46807,Installed_Capacity!$H$32:$S$32,0)))</f>
        <v>0.24220133631973878</v>
      </c>
      <c r="V46807" s="21"/>
      <c r="W46807" s="2"/>
    </row>
    <row r="46808" spans="1:23" x14ac:dyDescent="0.25">
      <c r="A46808" s="17">
        <v>44686</v>
      </c>
      <c r="B46808" s="19">
        <v>2022</v>
      </c>
      <c r="C46808" s="19">
        <v>5</v>
      </c>
      <c r="D46808" s="19">
        <v>5</v>
      </c>
      <c r="E46808" s="19">
        <v>6</v>
      </c>
      <c r="F46808" s="69">
        <v>21988.109907409998</v>
      </c>
      <c r="G46808" s="52">
        <f t="shared" si="731"/>
        <v>28387.107742240001</v>
      </c>
      <c r="H46808" s="34">
        <v>2.9269300000000001E-4</v>
      </c>
      <c r="I46808" s="35">
        <v>3.0541849079999999</v>
      </c>
      <c r="J46808" s="35">
        <f>H46808/(INDEX(Installed_Capacity!$H$6:$S$11,MATCH(Source_Data!B46808,Installed_Capacity!$G$6:$G$11,0),MATCH(Source_Data!C46808,Installed_Capacity!$H$5:$S$5,0)))</f>
        <v>1.5903079631400506E-7</v>
      </c>
      <c r="K46808" s="36">
        <f>I46808/(INDEX(Installed_Capacity!$H$15:$S$20,MATCH(Source_Data!B46808,Installed_Capacity!$G$15:$G$20,0),MATCH(Source_Data!C46808,Installed_Capacity!$H$14:$S$14,0)))</f>
        <v>7.2385885559487215E-4</v>
      </c>
      <c r="L46808" s="39">
        <v>2.5219439E-2</v>
      </c>
      <c r="M46808" s="40">
        <v>1.326750578</v>
      </c>
      <c r="N46808" s="40">
        <f>L46808/(INDEX(Installed_Capacity!$V$6:$AG$11,MATCH(Source_Data!B46808,Installed_Capacity!$U$6:$U$11,0),MATCH(Source_Data!C46808,Installed_Capacity!$V$5:$AG$5,0)))</f>
        <v>9.760524726954663E-6</v>
      </c>
      <c r="O46808" s="41">
        <f>M46808/(INDEX(Installed_Capacity!$V$15:$AG$20,MATCH(Source_Data!B46808,Installed_Capacity!$U$15:$U$20,0),MATCH(Source_Data!C46808,Installed_Capacity!$V$14:$AG$14,0)))</f>
        <v>2.3103455338563207E-4</v>
      </c>
      <c r="P46808" s="37">
        <v>0</v>
      </c>
      <c r="Q46808" s="38">
        <f>P46808/(INDEX(Installed_Capacity!$AJ$15:$AU$20,MATCH(Source_Data!B46808,Installed_Capacity!$AI$15:$AI$20,0),MATCH(Source_Data!C46808,Installed_Capacity!$AJ$14:$AU$14,0)))</f>
        <v>0</v>
      </c>
      <c r="R46808" s="63">
        <v>1234.575494035</v>
      </c>
      <c r="S46808" s="42">
        <v>912.06032800800006</v>
      </c>
      <c r="T46808" s="42">
        <f>R46808/(INDEX(Installed_Capacity!$H$25:$S$30,MATCH(Source_Data!B46808,Installed_Capacity!$G$25:$G$30,0),MATCH(Source_Data!C46808,Installed_Capacity!$H$24:$S$24,0)))</f>
        <v>0.8457155048876559</v>
      </c>
      <c r="U46808" s="43">
        <f>S46808/(INDEX(Installed_Capacity!$H$33:$S$38,MATCH(Source_Data!B46808,Installed_Capacity!$G$33:$G$38,0),MATCH(Source_Data!C46808,Installed_Capacity!$H$32:$S$32,0)))</f>
        <v>0.19547738292129349</v>
      </c>
      <c r="V46808" s="21"/>
      <c r="W46808" s="2"/>
    </row>
    <row r="46809" spans="1:23" x14ac:dyDescent="0.25">
      <c r="A46809" s="17">
        <v>44686</v>
      </c>
      <c r="B46809" s="19">
        <v>2022</v>
      </c>
      <c r="C46809" s="19">
        <v>5</v>
      </c>
      <c r="D46809" s="19">
        <v>5</v>
      </c>
      <c r="E46809" s="19">
        <v>7</v>
      </c>
      <c r="F46809" s="69">
        <v>23314.478583970002</v>
      </c>
      <c r="G46809" s="52">
        <f t="shared" si="731"/>
        <v>28387.107742240001</v>
      </c>
      <c r="H46809" s="34">
        <v>85.142924282999999</v>
      </c>
      <c r="I46809" s="35">
        <v>421.67559297899999</v>
      </c>
      <c r="J46809" s="35">
        <f>H46809/(INDEX(Installed_Capacity!$H$6:$S$11,MATCH(Source_Data!B46809,Installed_Capacity!$G$6:$G$11,0),MATCH(Source_Data!C46809,Installed_Capacity!$H$5:$S$5,0)))</f>
        <v>4.6261260259823522E-2</v>
      </c>
      <c r="K46809" s="36">
        <f>I46809/(INDEX(Installed_Capacity!$H$15:$S$20,MATCH(Source_Data!B46809,Installed_Capacity!$G$15:$G$20,0),MATCH(Source_Data!C46809,Installed_Capacity!$H$14:$S$14,0)))</f>
        <v>9.9939467111684152E-2</v>
      </c>
      <c r="L46809" s="39">
        <v>186.787187918</v>
      </c>
      <c r="M46809" s="40">
        <v>762.05587905100003</v>
      </c>
      <c r="N46809" s="40">
        <f>L46809/(INDEX(Installed_Capacity!$V$6:$AG$11,MATCH(Source_Data!B46809,Installed_Capacity!$U$6:$U$11,0),MATCH(Source_Data!C46809,Installed_Capacity!$V$5:$AG$5,0)))</f>
        <v>7.229109919344226E-2</v>
      </c>
      <c r="O46809" s="41">
        <f>M46809/(INDEX(Installed_Capacity!$V$15:$AG$20,MATCH(Source_Data!B46809,Installed_Capacity!$U$15:$U$20,0),MATCH(Source_Data!C46809,Installed_Capacity!$V$14:$AG$14,0)))</f>
        <v>0.13270108382906848</v>
      </c>
      <c r="P46809" s="37">
        <v>35.573218828000002</v>
      </c>
      <c r="Q46809" s="38">
        <f>P46809/(INDEX(Installed_Capacity!$AJ$15:$AU$20,MATCH(Source_Data!B46809,Installed_Capacity!$AI$15:$AI$20,0),MATCH(Source_Data!C46809,Installed_Capacity!$AJ$14:$AU$14,0)))</f>
        <v>3.5680259606820461E-2</v>
      </c>
      <c r="R46809" s="63">
        <v>1254.1156761950001</v>
      </c>
      <c r="S46809" s="42">
        <v>766.08927383800005</v>
      </c>
      <c r="T46809" s="42">
        <f>R46809/(INDEX(Installed_Capacity!$H$25:$S$30,MATCH(Source_Data!B46809,Installed_Capacity!$G$25:$G$30,0),MATCH(Source_Data!C46809,Installed_Capacity!$H$24:$S$24,0)))</f>
        <v>0.85910102493149754</v>
      </c>
      <c r="U46809" s="43">
        <f>S46809/(INDEX(Installed_Capacity!$H$33:$S$38,MATCH(Source_Data!B46809,Installed_Capacity!$G$33:$G$38,0),MATCH(Source_Data!C46809,Installed_Capacity!$H$32:$S$32,0)))</f>
        <v>0.16419212823454027</v>
      </c>
      <c r="V46809" s="21"/>
      <c r="W46809" s="2"/>
    </row>
    <row r="46810" spans="1:23" x14ac:dyDescent="0.25">
      <c r="A46810" s="17">
        <v>44686</v>
      </c>
      <c r="B46810" s="19">
        <v>2022</v>
      </c>
      <c r="C46810" s="19">
        <v>5</v>
      </c>
      <c r="D46810" s="19">
        <v>5</v>
      </c>
      <c r="E46810" s="19">
        <v>8</v>
      </c>
      <c r="F46810" s="69">
        <v>23869.122103500002</v>
      </c>
      <c r="G46810" s="52">
        <f t="shared" si="731"/>
        <v>28387.107742240001</v>
      </c>
      <c r="H46810" s="34">
        <v>609.89105025799995</v>
      </c>
      <c r="I46810" s="35">
        <v>1862.531840415</v>
      </c>
      <c r="J46810" s="35">
        <f>H46810/(INDEX(Installed_Capacity!$H$6:$S$11,MATCH(Source_Data!B46810,Installed_Capacity!$G$6:$G$11,0),MATCH(Source_Data!C46810,Installed_Capacity!$H$5:$S$5,0)))</f>
        <v>0.33137608137985741</v>
      </c>
      <c r="K46810" s="36">
        <f>I46810/(INDEX(Installed_Capacity!$H$15:$S$20,MATCH(Source_Data!B46810,Installed_Capacity!$G$15:$G$20,0),MATCH(Source_Data!C46810,Installed_Capacity!$H$14:$S$14,0)))</f>
        <v>0.44143043303644441</v>
      </c>
      <c r="L46810" s="39">
        <v>1262.6501088919999</v>
      </c>
      <c r="M46810" s="40">
        <v>3234.3160156049998</v>
      </c>
      <c r="N46810" s="40">
        <f>L46810/(INDEX(Installed_Capacity!$V$6:$AG$11,MATCH(Source_Data!B46810,Installed_Capacity!$U$6:$U$11,0),MATCH(Source_Data!C46810,Installed_Capacity!$V$5:$AG$5,0)))</f>
        <v>0.48867572388633879</v>
      </c>
      <c r="O46810" s="41">
        <f>M46810/(INDEX(Installed_Capacity!$V$15:$AG$20,MATCH(Source_Data!B46810,Installed_Capacity!$U$15:$U$20,0),MATCH(Source_Data!C46810,Installed_Capacity!$V$14:$AG$14,0)))</f>
        <v>0.56320967072779993</v>
      </c>
      <c r="P46810" s="37">
        <v>329.595228185</v>
      </c>
      <c r="Q46810" s="38">
        <f>P46810/(INDEX(Installed_Capacity!$AJ$15:$AU$20,MATCH(Source_Data!B46810,Installed_Capacity!$AI$15:$AI$20,0),MATCH(Source_Data!C46810,Installed_Capacity!$AJ$14:$AU$14,0)))</f>
        <v>0.33058698915245738</v>
      </c>
      <c r="R46810" s="63">
        <v>1203.6790425429999</v>
      </c>
      <c r="S46810" s="42">
        <v>619.90786077200005</v>
      </c>
      <c r="T46810" s="42">
        <f>R46810/(INDEX(Installed_Capacity!$H$25:$S$30,MATCH(Source_Data!B46810,Installed_Capacity!$G$25:$G$30,0),MATCH(Source_Data!C46810,Installed_Capacity!$H$24:$S$24,0)))</f>
        <v>0.82455065251609805</v>
      </c>
      <c r="U46810" s="43">
        <f>S46810/(INDEX(Installed_Capacity!$H$33:$S$38,MATCH(Source_Data!B46810,Installed_Capacity!$G$33:$G$38,0),MATCH(Source_Data!C46810,Installed_Capacity!$H$32:$S$32,0)))</f>
        <v>0.13286178836514995</v>
      </c>
      <c r="V46810" s="21"/>
      <c r="W46810" s="2"/>
    </row>
    <row r="46811" spans="1:23" x14ac:dyDescent="0.25">
      <c r="A46811" s="17">
        <v>44686</v>
      </c>
      <c r="B46811" s="19">
        <v>2022</v>
      </c>
      <c r="C46811" s="19">
        <v>5</v>
      </c>
      <c r="D46811" s="19">
        <v>5</v>
      </c>
      <c r="E46811" s="19">
        <v>9</v>
      </c>
      <c r="F46811" s="69">
        <v>23662.12937907</v>
      </c>
      <c r="G46811" s="52">
        <f t="shared" si="731"/>
        <v>28387.107742240001</v>
      </c>
      <c r="H46811" s="34">
        <v>1148.432533917</v>
      </c>
      <c r="I46811" s="35">
        <v>2897.836815181</v>
      </c>
      <c r="J46811" s="35">
        <f>H46811/(INDEX(Installed_Capacity!$H$6:$S$11,MATCH(Source_Data!B46811,Installed_Capacity!$G$6:$G$11,0),MATCH(Source_Data!C46811,Installed_Capacity!$H$5:$S$5,0)))</f>
        <v>0.62398533747554985</v>
      </c>
      <c r="K46811" s="36">
        <f>I46811/(INDEX(Installed_Capacity!$H$15:$S$20,MATCH(Source_Data!B46811,Installed_Capacity!$G$15:$G$20,0),MATCH(Source_Data!C46811,Installed_Capacity!$H$14:$S$14,0)))</f>
        <v>0.68680348568391525</v>
      </c>
      <c r="L46811" s="39">
        <v>1950.2815506009999</v>
      </c>
      <c r="M46811" s="40">
        <v>4559.2374922810004</v>
      </c>
      <c r="N46811" s="40">
        <f>L46811/(INDEX(Installed_Capacity!$V$6:$AG$11,MATCH(Source_Data!B46811,Installed_Capacity!$U$6:$U$11,0),MATCH(Source_Data!C46811,Installed_Capacity!$V$5:$AG$5,0)))</f>
        <v>0.75480550138980262</v>
      </c>
      <c r="O46811" s="41">
        <f>M46811/(INDEX(Installed_Capacity!$V$15:$AG$20,MATCH(Source_Data!B46811,Installed_Capacity!$U$15:$U$20,0),MATCH(Source_Data!C46811,Installed_Capacity!$V$14:$AG$14,0)))</f>
        <v>0.793925712394278</v>
      </c>
      <c r="P46811" s="37">
        <v>793.29989111500004</v>
      </c>
      <c r="Q46811" s="38">
        <f>P46811/(INDEX(Installed_Capacity!$AJ$15:$AU$20,MATCH(Source_Data!B46811,Installed_Capacity!$AI$15:$AI$20,0),MATCH(Source_Data!C46811,Installed_Capacity!$AJ$14:$AU$14,0)))</f>
        <v>0.79568695197091277</v>
      </c>
      <c r="R46811" s="63">
        <v>1155.236119292</v>
      </c>
      <c r="S46811" s="42">
        <v>608.45210482100003</v>
      </c>
      <c r="T46811" s="42">
        <f>R46811/(INDEX(Installed_Capacity!$H$25:$S$30,MATCH(Source_Data!B46811,Installed_Capacity!$G$25:$G$30,0),MATCH(Source_Data!C46811,Installed_Capacity!$H$24:$S$24,0)))</f>
        <v>0.79136602225784358</v>
      </c>
      <c r="U46811" s="43">
        <f>S46811/(INDEX(Installed_Capacity!$H$33:$S$38,MATCH(Source_Data!B46811,Installed_Capacity!$G$33:$G$38,0),MATCH(Source_Data!C46811,Installed_Capacity!$H$32:$S$32,0)))</f>
        <v>0.13040653280373615</v>
      </c>
      <c r="V46811" s="21"/>
      <c r="W46811" s="2"/>
    </row>
    <row r="46812" spans="1:23" x14ac:dyDescent="0.25">
      <c r="A46812" s="17">
        <v>44686</v>
      </c>
      <c r="B46812" s="19">
        <v>2022</v>
      </c>
      <c r="C46812" s="19">
        <v>5</v>
      </c>
      <c r="D46812" s="19">
        <v>5</v>
      </c>
      <c r="E46812" s="19">
        <v>10</v>
      </c>
      <c r="F46812" s="69">
        <v>23436.900469849999</v>
      </c>
      <c r="G46812" s="52">
        <f t="shared" si="731"/>
        <v>28387.107742240001</v>
      </c>
      <c r="H46812" s="34">
        <v>1357.5396558309999</v>
      </c>
      <c r="I46812" s="35">
        <v>3347.2653266880002</v>
      </c>
      <c r="J46812" s="35">
        <f>H46812/(INDEX(Installed_Capacity!$H$6:$S$11,MATCH(Source_Data!B46812,Installed_Capacity!$G$6:$G$11,0),MATCH(Source_Data!C46812,Installed_Capacity!$H$5:$S$5,0)))</f>
        <v>0.73760087359330173</v>
      </c>
      <c r="K46812" s="36">
        <f>I46812/(INDEX(Installed_Capacity!$H$15:$S$20,MATCH(Source_Data!B46812,Installed_Capacity!$G$15:$G$20,0),MATCH(Source_Data!C46812,Installed_Capacity!$H$14:$S$14,0)))</f>
        <v>0.79332054925758022</v>
      </c>
      <c r="L46812" s="39">
        <v>2074.659255215</v>
      </c>
      <c r="M46812" s="40">
        <v>5031.1139971530001</v>
      </c>
      <c r="N46812" s="40">
        <f>L46812/(INDEX(Installed_Capacity!$V$6:$AG$11,MATCH(Source_Data!B46812,Installed_Capacity!$U$6:$U$11,0),MATCH(Source_Data!C46812,Installed_Capacity!$V$5:$AG$5,0)))</f>
        <v>0.80294264121146208</v>
      </c>
      <c r="O46812" s="41">
        <f>M46812/(INDEX(Installed_Capacity!$V$15:$AG$20,MATCH(Source_Data!B46812,Installed_Capacity!$U$15:$U$20,0),MATCH(Source_Data!C46812,Installed_Capacity!$V$14:$AG$14,0)))</f>
        <v>0.87609622685571997</v>
      </c>
      <c r="P46812" s="37">
        <v>947.16343994700003</v>
      </c>
      <c r="Q46812" s="38">
        <f>P46812/(INDEX(Installed_Capacity!$AJ$15:$AU$20,MATCH(Source_Data!B46812,Installed_Capacity!$AI$15:$AI$20,0),MATCH(Source_Data!C46812,Installed_Capacity!$AJ$14:$AU$14,0)))</f>
        <v>0.95001348038816458</v>
      </c>
      <c r="R46812" s="63">
        <v>1043.411996632</v>
      </c>
      <c r="S46812" s="42">
        <v>427.48141336399999</v>
      </c>
      <c r="T46812" s="42">
        <f>R46812/(INDEX(Installed_Capacity!$H$25:$S$30,MATCH(Source_Data!B46812,Installed_Capacity!$G$25:$G$30,0),MATCH(Source_Data!C46812,Installed_Capacity!$H$24:$S$24,0)))</f>
        <v>0.71476366394848612</v>
      </c>
      <c r="U46812" s="43">
        <f>S46812/(INDEX(Installed_Capacity!$H$33:$S$38,MATCH(Source_Data!B46812,Installed_Capacity!$G$33:$G$38,0),MATCH(Source_Data!C46812,Installed_Capacity!$H$32:$S$32,0)))</f>
        <v>9.1619978816968567E-2</v>
      </c>
      <c r="V46812" s="21"/>
      <c r="W46812" s="2"/>
    </row>
    <row r="46813" spans="1:23" x14ac:dyDescent="0.25">
      <c r="A46813" s="17">
        <v>44686</v>
      </c>
      <c r="B46813" s="19">
        <v>2022</v>
      </c>
      <c r="C46813" s="19">
        <v>5</v>
      </c>
      <c r="D46813" s="19">
        <v>5</v>
      </c>
      <c r="E46813" s="19">
        <v>11</v>
      </c>
      <c r="F46813" s="69">
        <v>23033.905770469999</v>
      </c>
      <c r="G46813" s="52">
        <f t="shared" si="731"/>
        <v>28387.107742240001</v>
      </c>
      <c r="H46813" s="34">
        <v>1501.880325973</v>
      </c>
      <c r="I46813" s="35">
        <v>3497.8101746110001</v>
      </c>
      <c r="J46813" s="35">
        <f>H46813/(INDEX(Installed_Capacity!$H$6:$S$11,MATCH(Source_Data!B46813,Installed_Capacity!$G$6:$G$11,0),MATCH(Source_Data!C46813,Installed_Capacity!$H$5:$S$5,0)))</f>
        <v>0.81602643113372597</v>
      </c>
      <c r="K46813" s="36">
        <f>I46813/(INDEX(Installed_Capacity!$H$15:$S$20,MATCH(Source_Data!B46813,Installed_Capacity!$G$15:$G$20,0),MATCH(Source_Data!C46813,Installed_Capacity!$H$14:$S$14,0)))</f>
        <v>0.82900051776499017</v>
      </c>
      <c r="L46813" s="39">
        <v>2087.6006494899998</v>
      </c>
      <c r="M46813" s="40">
        <v>4993.8606361700004</v>
      </c>
      <c r="N46813" s="40">
        <f>L46813/(INDEX(Installed_Capacity!$V$6:$AG$11,MATCH(Source_Data!B46813,Installed_Capacity!$U$6:$U$11,0),MATCH(Source_Data!C46813,Installed_Capacity!$V$5:$AG$5,0)))</f>
        <v>0.80795126962791508</v>
      </c>
      <c r="O46813" s="41">
        <f>M46813/(INDEX(Installed_Capacity!$V$15:$AG$20,MATCH(Source_Data!B46813,Installed_Capacity!$U$15:$U$20,0),MATCH(Source_Data!C46813,Installed_Capacity!$V$14:$AG$14,0)))</f>
        <v>0.86960908921316826</v>
      </c>
      <c r="P46813" s="37">
        <v>964.46210645199994</v>
      </c>
      <c r="Q46813" s="38">
        <f>P46813/(INDEX(Installed_Capacity!$AJ$15:$AU$20,MATCH(Source_Data!B46813,Installed_Capacity!$AI$15:$AI$20,0),MATCH(Source_Data!C46813,Installed_Capacity!$AJ$14:$AU$14,0)))</f>
        <v>0.96736419904914739</v>
      </c>
      <c r="R46813" s="63">
        <v>799.09539329200004</v>
      </c>
      <c r="S46813" s="42">
        <v>539.12133583000002</v>
      </c>
      <c r="T46813" s="42">
        <f>R46813/(INDEX(Installed_Capacity!$H$25:$S$30,MATCH(Source_Data!B46813,Installed_Capacity!$G$25:$G$30,0),MATCH(Source_Data!C46813,Installed_Capacity!$H$24:$S$24,0)))</f>
        <v>0.54740059822715448</v>
      </c>
      <c r="U46813" s="43">
        <f>S46813/(INDEX(Installed_Capacity!$H$33:$S$38,MATCH(Source_Data!B46813,Installed_Capacity!$G$33:$G$38,0),MATCH(Source_Data!C46813,Installed_Capacity!$H$32:$S$32,0)))</f>
        <v>0.11554721170171957</v>
      </c>
      <c r="V46813" s="21"/>
      <c r="W46813" s="2"/>
    </row>
    <row r="46814" spans="1:23" x14ac:dyDescent="0.25">
      <c r="A46814" s="17">
        <v>44686</v>
      </c>
      <c r="B46814" s="19">
        <v>2022</v>
      </c>
      <c r="C46814" s="19">
        <v>5</v>
      </c>
      <c r="D46814" s="19">
        <v>5</v>
      </c>
      <c r="E46814" s="19">
        <v>12</v>
      </c>
      <c r="F46814" s="69">
        <v>22447.953006470001</v>
      </c>
      <c r="G46814" s="52">
        <f t="shared" si="731"/>
        <v>28387.107742240001</v>
      </c>
      <c r="H46814" s="34">
        <v>1568.341191037</v>
      </c>
      <c r="I46814" s="35">
        <v>3530.0620162959999</v>
      </c>
      <c r="J46814" s="35">
        <f>H46814/(INDEX(Installed_Capacity!$H$6:$S$11,MATCH(Source_Data!B46814,Installed_Capacity!$G$6:$G$11,0),MATCH(Source_Data!C46814,Installed_Capacity!$H$5:$S$5,0)))</f>
        <v>0.85213704633410847</v>
      </c>
      <c r="K46814" s="36">
        <f>I46814/(INDEX(Installed_Capacity!$H$15:$S$20,MATCH(Source_Data!B46814,Installed_Capacity!$G$15:$G$20,0),MATCH(Source_Data!C46814,Installed_Capacity!$H$14:$S$14,0)))</f>
        <v>0.83664438410451003</v>
      </c>
      <c r="L46814" s="39">
        <v>2083.0919869449999</v>
      </c>
      <c r="M46814" s="40">
        <v>4864.3858421209998</v>
      </c>
      <c r="N46814" s="40">
        <f>L46814/(INDEX(Installed_Capacity!$V$6:$AG$11,MATCH(Source_Data!B46814,Installed_Capacity!$U$6:$U$11,0),MATCH(Source_Data!C46814,Installed_Capacity!$V$5:$AG$5,0)))</f>
        <v>0.8062063096287666</v>
      </c>
      <c r="O46814" s="41">
        <f>M46814/(INDEX(Installed_Capacity!$V$15:$AG$20,MATCH(Source_Data!B46814,Installed_Capacity!$U$15:$U$20,0),MATCH(Source_Data!C46814,Installed_Capacity!$V$14:$AG$14,0)))</f>
        <v>0.84706291383263821</v>
      </c>
      <c r="P46814" s="37">
        <v>958.21327344300005</v>
      </c>
      <c r="Q46814" s="38">
        <f>P46814/(INDEX(Installed_Capacity!$AJ$15:$AU$20,MATCH(Source_Data!B46814,Installed_Capacity!$AI$15:$AI$20,0),MATCH(Source_Data!C46814,Installed_Capacity!$AJ$14:$AU$14,0)))</f>
        <v>0.96109656313239722</v>
      </c>
      <c r="R46814" s="63">
        <v>817.24791139800004</v>
      </c>
      <c r="S46814" s="42">
        <v>974.12358208499995</v>
      </c>
      <c r="T46814" s="42">
        <f>R46814/(INDEX(Installed_Capacity!$H$25:$S$30,MATCH(Source_Data!B46814,Installed_Capacity!$G$25:$G$30,0),MATCH(Source_Data!C46814,Installed_Capacity!$H$24:$S$24,0)))</f>
        <v>0.55983553322235924</v>
      </c>
      <c r="U46814" s="43">
        <f>S46814/(INDEX(Installed_Capacity!$H$33:$S$38,MATCH(Source_Data!B46814,Installed_Capacity!$G$33:$G$38,0),MATCH(Source_Data!C46814,Installed_Capacity!$H$32:$S$32,0)))</f>
        <v>0.20877909346608634</v>
      </c>
      <c r="V46814" s="21"/>
      <c r="W46814" s="2"/>
    </row>
    <row r="46815" spans="1:23" x14ac:dyDescent="0.25">
      <c r="A46815" s="17">
        <v>44686</v>
      </c>
      <c r="B46815" s="19">
        <v>2022</v>
      </c>
      <c r="C46815" s="19">
        <v>5</v>
      </c>
      <c r="D46815" s="19">
        <v>5</v>
      </c>
      <c r="E46815" s="19">
        <v>13</v>
      </c>
      <c r="F46815" s="69">
        <v>22764.43546216</v>
      </c>
      <c r="G46815" s="52">
        <f t="shared" si="731"/>
        <v>28387.107742240001</v>
      </c>
      <c r="H46815" s="34">
        <v>1513.622984136</v>
      </c>
      <c r="I46815" s="35">
        <v>3559.691034685</v>
      </c>
      <c r="J46815" s="35">
        <f>H46815/(INDEX(Installed_Capacity!$H$6:$S$11,MATCH(Source_Data!B46815,Installed_Capacity!$G$6:$G$11,0),MATCH(Source_Data!C46815,Installed_Capacity!$H$5:$S$5,0)))</f>
        <v>0.8224066461662175</v>
      </c>
      <c r="K46815" s="36">
        <f>I46815/(INDEX(Installed_Capacity!$H$15:$S$20,MATCH(Source_Data!B46815,Installed_Capacity!$G$15:$G$20,0),MATCH(Source_Data!C46815,Installed_Capacity!$H$14:$S$14,0)))</f>
        <v>0.84366662669607129</v>
      </c>
      <c r="L46815" s="39">
        <v>1992.3261233610001</v>
      </c>
      <c r="M46815" s="40">
        <v>4864.2151316769996</v>
      </c>
      <c r="N46815" s="40">
        <f>L46815/(INDEX(Installed_Capacity!$V$6:$AG$11,MATCH(Source_Data!B46815,Installed_Capacity!$U$6:$U$11,0),MATCH(Source_Data!C46815,Installed_Capacity!$V$5:$AG$5,0)))</f>
        <v>0.771077754395043</v>
      </c>
      <c r="O46815" s="41">
        <f>M46815/(INDEX(Installed_Capacity!$V$15:$AG$20,MATCH(Source_Data!B46815,Installed_Capacity!$U$15:$U$20,0),MATCH(Source_Data!C46815,Installed_Capacity!$V$14:$AG$14,0)))</f>
        <v>0.8470331870611999</v>
      </c>
      <c r="P46815" s="37">
        <v>945.47369043699996</v>
      </c>
      <c r="Q46815" s="38">
        <f>P46815/(INDEX(Installed_Capacity!$AJ$15:$AU$20,MATCH(Source_Data!B46815,Installed_Capacity!$AI$15:$AI$20,0),MATCH(Source_Data!C46815,Installed_Capacity!$AJ$14:$AU$14,0)))</f>
        <v>0.94831864637612839</v>
      </c>
      <c r="R46815" s="63">
        <v>813.29085733199997</v>
      </c>
      <c r="S46815" s="42">
        <v>1848.884778953</v>
      </c>
      <c r="T46815" s="42">
        <f>R46815/(INDEX(Installed_Capacity!$H$25:$S$30,MATCH(Source_Data!B46815,Installed_Capacity!$G$25:$G$30,0),MATCH(Source_Data!C46815,Installed_Capacity!$H$24:$S$24,0)))</f>
        <v>0.557124850891903</v>
      </c>
      <c r="U46815" s="43">
        <f>S46815/(INDEX(Installed_Capacity!$H$33:$S$38,MATCH(Source_Data!B46815,Installed_Capacity!$G$33:$G$38,0),MATCH(Source_Data!C46815,Installed_Capacity!$H$32:$S$32,0)))</f>
        <v>0.39626233793339216</v>
      </c>
      <c r="V46815" s="21"/>
      <c r="W46815" s="2"/>
    </row>
    <row r="46816" spans="1:23" x14ac:dyDescent="0.25">
      <c r="A46816" s="17">
        <v>44686</v>
      </c>
      <c r="B46816" s="19">
        <v>2022</v>
      </c>
      <c r="C46816" s="19">
        <v>5</v>
      </c>
      <c r="D46816" s="19">
        <v>5</v>
      </c>
      <c r="E46816" s="19">
        <v>14</v>
      </c>
      <c r="F46816" s="69">
        <v>22911.998302529999</v>
      </c>
      <c r="G46816" s="52">
        <f t="shared" si="731"/>
        <v>28387.107742240001</v>
      </c>
      <c r="H46816" s="34">
        <v>1490.765139568</v>
      </c>
      <c r="I46816" s="35">
        <v>3536.3072112340001</v>
      </c>
      <c r="J46816" s="35">
        <f>H46816/(INDEX(Installed_Capacity!$H$6:$S$11,MATCH(Source_Data!B46816,Installed_Capacity!$G$6:$G$11,0),MATCH(Source_Data!C46816,Installed_Capacity!$H$5:$S$5,0)))</f>
        <v>0.80998714442319397</v>
      </c>
      <c r="K46816" s="36">
        <f>I46816/(INDEX(Installed_Capacity!$H$15:$S$20,MATCH(Source_Data!B46816,Installed_Capacity!$G$15:$G$20,0),MATCH(Source_Data!C46816,Installed_Capacity!$H$14:$S$14,0)))</f>
        <v>0.83812453013265209</v>
      </c>
      <c r="L46816" s="39">
        <v>1888.504412557</v>
      </c>
      <c r="M46816" s="40">
        <v>4954.1361732989999</v>
      </c>
      <c r="N46816" s="40">
        <f>L46816/(INDEX(Installed_Capacity!$V$6:$AG$11,MATCH(Source_Data!B46816,Installed_Capacity!$U$6:$U$11,0),MATCH(Source_Data!C46816,Installed_Capacity!$V$5:$AG$5,0)))</f>
        <v>0.73089627472385843</v>
      </c>
      <c r="O46816" s="41">
        <f>M46816/(INDEX(Installed_Capacity!$V$15:$AG$20,MATCH(Source_Data!B46816,Installed_Capacity!$U$15:$U$20,0),MATCH(Source_Data!C46816,Installed_Capacity!$V$14:$AG$14,0)))</f>
        <v>0.86269164467606418</v>
      </c>
      <c r="P46816" s="37">
        <v>764.64566040900002</v>
      </c>
      <c r="Q46816" s="38">
        <f>P46816/(INDEX(Installed_Capacity!$AJ$15:$AU$20,MATCH(Source_Data!B46816,Installed_Capacity!$AI$15:$AI$20,0),MATCH(Source_Data!C46816,Installed_Capacity!$AJ$14:$AU$14,0)))</f>
        <v>0.76694649990872621</v>
      </c>
      <c r="R46816" s="63">
        <v>803.97485847999997</v>
      </c>
      <c r="S46816" s="42">
        <v>2130.2014339080001</v>
      </c>
      <c r="T46816" s="42">
        <f>R46816/(INDEX(Installed_Capacity!$H$25:$S$30,MATCH(Source_Data!B46816,Installed_Capacity!$G$25:$G$30,0),MATCH(Source_Data!C46816,Installed_Capacity!$H$24:$S$24,0)))</f>
        <v>0.55074315555555553</v>
      </c>
      <c r="U46816" s="43">
        <f>S46816/(INDEX(Installed_Capacity!$H$33:$S$38,MATCH(Source_Data!B46816,Installed_Capacity!$G$33:$G$38,0),MATCH(Source_Data!C46816,Installed_Capacity!$H$32:$S$32,0)))</f>
        <v>0.45655554639130203</v>
      </c>
      <c r="V46816" s="21"/>
      <c r="W46816" s="2"/>
    </row>
    <row r="46817" spans="1:23" x14ac:dyDescent="0.25">
      <c r="A46817" s="17">
        <v>44686</v>
      </c>
      <c r="B46817" s="19">
        <v>2022</v>
      </c>
      <c r="C46817" s="19">
        <v>5</v>
      </c>
      <c r="D46817" s="19">
        <v>5</v>
      </c>
      <c r="E46817" s="19">
        <v>15</v>
      </c>
      <c r="F46817" s="69">
        <v>23468.260003039999</v>
      </c>
      <c r="G46817" s="52">
        <f t="shared" si="731"/>
        <v>28387.107742240001</v>
      </c>
      <c r="H46817" s="34">
        <v>1621.149474519</v>
      </c>
      <c r="I46817" s="35">
        <v>3392.5558778270001</v>
      </c>
      <c r="J46817" s="35">
        <f>H46817/(INDEX(Installed_Capacity!$H$6:$S$11,MATCH(Source_Data!B46817,Installed_Capacity!$G$6:$G$11,0),MATCH(Source_Data!C46817,Installed_Capacity!$H$5:$S$5,0)))</f>
        <v>0.88082971535632004</v>
      </c>
      <c r="K46817" s="36">
        <f>I46817/(INDEX(Installed_Capacity!$H$15:$S$20,MATCH(Source_Data!B46817,Installed_Capacity!$G$15:$G$20,0),MATCH(Source_Data!C46817,Installed_Capacity!$H$14:$S$14,0)))</f>
        <v>0.8040546624512066</v>
      </c>
      <c r="L46817" s="39">
        <v>2083.676894571</v>
      </c>
      <c r="M46817" s="40">
        <v>4784.0020209750001</v>
      </c>
      <c r="N46817" s="40">
        <f>L46817/(INDEX(Installed_Capacity!$V$6:$AG$11,MATCH(Source_Data!B46817,Installed_Capacity!$U$6:$U$11,0),MATCH(Source_Data!C46817,Installed_Capacity!$V$5:$AG$5,0)))</f>
        <v>0.8064326828382008</v>
      </c>
      <c r="O46817" s="41">
        <f>M46817/(INDEX(Installed_Capacity!$V$15:$AG$20,MATCH(Source_Data!B46817,Installed_Capacity!$U$15:$U$20,0),MATCH(Source_Data!C46817,Installed_Capacity!$V$14:$AG$14,0)))</f>
        <v>0.83306522615430167</v>
      </c>
      <c r="P46817" s="37">
        <v>599.51409784500004</v>
      </c>
      <c r="Q46817" s="38">
        <f>P46817/(INDEX(Installed_Capacity!$AJ$15:$AU$20,MATCH(Source_Data!B46817,Installed_Capacity!$AI$15:$AI$20,0),MATCH(Source_Data!C46817,Installed_Capacity!$AJ$14:$AU$14,0)))</f>
        <v>0.60131805200100308</v>
      </c>
      <c r="R46817" s="63">
        <v>856.55428494900002</v>
      </c>
      <c r="S46817" s="42">
        <v>2115.5801353769998</v>
      </c>
      <c r="T46817" s="42">
        <f>R46817/(INDEX(Installed_Capacity!$H$25:$S$30,MATCH(Source_Data!B46817,Installed_Capacity!$G$25:$G$30,0),MATCH(Source_Data!C46817,Installed_Capacity!$H$24:$S$24,0)))</f>
        <v>0.58676139536169336</v>
      </c>
      <c r="U46817" s="43">
        <f>S46817/(INDEX(Installed_Capacity!$H$33:$S$38,MATCH(Source_Data!B46817,Installed_Capacity!$G$33:$G$38,0),MATCH(Source_Data!C46817,Installed_Capacity!$H$32:$S$32,0)))</f>
        <v>0.45342183573205946</v>
      </c>
      <c r="V46817" s="21"/>
      <c r="W46817" s="2"/>
    </row>
    <row r="46818" spans="1:23" x14ac:dyDescent="0.25">
      <c r="A46818" s="17">
        <v>44686</v>
      </c>
      <c r="B46818" s="19">
        <v>2022</v>
      </c>
      <c r="C46818" s="19">
        <v>5</v>
      </c>
      <c r="D46818" s="19">
        <v>5</v>
      </c>
      <c r="E46818" s="19">
        <v>16</v>
      </c>
      <c r="F46818" s="69">
        <v>24630.187103079999</v>
      </c>
      <c r="G46818" s="52">
        <f t="shared" si="731"/>
        <v>28387.107742240001</v>
      </c>
      <c r="H46818" s="34">
        <v>1524.1956572239999</v>
      </c>
      <c r="I46818" s="35">
        <v>3283.9331562359998</v>
      </c>
      <c r="J46818" s="35">
        <f>H46818/(INDEX(Installed_Capacity!$H$6:$S$11,MATCH(Source_Data!B46818,Installed_Capacity!$G$6:$G$11,0),MATCH(Source_Data!C46818,Installed_Capacity!$H$5:$S$5,0)))</f>
        <v>0.82815116557854462</v>
      </c>
      <c r="K46818" s="36">
        <f>I46818/(INDEX(Installed_Capacity!$H$15:$S$20,MATCH(Source_Data!B46818,Installed_Capacity!$G$15:$G$20,0),MATCH(Source_Data!C46818,Installed_Capacity!$H$14:$S$14,0)))</f>
        <v>0.77831047167333056</v>
      </c>
      <c r="L46818" s="39">
        <v>2186.69959625</v>
      </c>
      <c r="M46818" s="40">
        <v>4870.2839783830004</v>
      </c>
      <c r="N46818" s="40">
        <f>L46818/(INDEX(Installed_Capacity!$V$6:$AG$11,MATCH(Source_Data!B46818,Installed_Capacity!$U$6:$U$11,0),MATCH(Source_Data!C46818,Installed_Capacity!$V$5:$AG$5,0)))</f>
        <v>0.84630492691054326</v>
      </c>
      <c r="O46818" s="41">
        <f>M46818/(INDEX(Installed_Capacity!$V$15:$AG$20,MATCH(Source_Data!B46818,Installed_Capacity!$U$15:$U$20,0),MATCH(Source_Data!C46818,Installed_Capacity!$V$14:$AG$14,0)))</f>
        <v>0.84808998953148818</v>
      </c>
      <c r="P46818" s="37">
        <v>632.76270748499996</v>
      </c>
      <c r="Q46818" s="38">
        <f>P46818/(INDEX(Installed_Capacity!$AJ$15:$AU$20,MATCH(Source_Data!B46818,Installed_Capacity!$AI$15:$AI$20,0),MATCH(Source_Data!C46818,Installed_Capacity!$AJ$14:$AU$14,0)))</f>
        <v>0.6346667076078234</v>
      </c>
      <c r="R46818" s="63">
        <v>951.71593888200005</v>
      </c>
      <c r="S46818" s="42">
        <v>2603.9377906959999</v>
      </c>
      <c r="T46818" s="42">
        <f>R46818/(INDEX(Installed_Capacity!$H$25:$S$30,MATCH(Source_Data!B46818,Installed_Capacity!$G$25:$G$30,0),MATCH(Source_Data!C46818,Installed_Capacity!$H$24:$S$24,0)))</f>
        <v>0.6519495402671599</v>
      </c>
      <c r="U46818" s="43">
        <f>S46818/(INDEX(Installed_Capacity!$H$33:$S$38,MATCH(Source_Data!B46818,Installed_Capacity!$G$33:$G$38,0),MATCH(Source_Data!C46818,Installed_Capacity!$H$32:$S$32,0)))</f>
        <v>0.55808911865163835</v>
      </c>
      <c r="V46818" s="21"/>
      <c r="W46818" s="2"/>
    </row>
    <row r="46819" spans="1:23" x14ac:dyDescent="0.25">
      <c r="A46819" s="17">
        <v>44686</v>
      </c>
      <c r="B46819" s="19">
        <v>2022</v>
      </c>
      <c r="C46819" s="19">
        <v>5</v>
      </c>
      <c r="D46819" s="19">
        <v>5</v>
      </c>
      <c r="E46819" s="19">
        <v>17</v>
      </c>
      <c r="F46819" s="69">
        <v>25978.54775605</v>
      </c>
      <c r="G46819" s="52">
        <f t="shared" si="731"/>
        <v>28387.107742240001</v>
      </c>
      <c r="H46819" s="34">
        <v>1287.183154931</v>
      </c>
      <c r="I46819" s="35">
        <v>2865.6226848350002</v>
      </c>
      <c r="J46819" s="35">
        <f>H46819/(INDEX(Installed_Capacity!$H$6:$S$11,MATCH(Source_Data!B46819,Installed_Capacity!$G$6:$G$11,0),MATCH(Source_Data!C46819,Installed_Capacity!$H$5:$S$5,0)))</f>
        <v>0.69937361717106405</v>
      </c>
      <c r="K46819" s="36">
        <f>I46819/(INDEX(Installed_Capacity!$H$15:$S$20,MATCH(Source_Data!B46819,Installed_Capacity!$G$15:$G$20,0),MATCH(Source_Data!C46819,Installed_Capacity!$H$14:$S$14,0)))</f>
        <v>0.67916855714204472</v>
      </c>
      <c r="L46819" s="39">
        <v>1939.0265466190001</v>
      </c>
      <c r="M46819" s="40">
        <v>4565.0737011230003</v>
      </c>
      <c r="N46819" s="40">
        <f>L46819/(INDEX(Installed_Capacity!$V$6:$AG$11,MATCH(Source_Data!B46819,Installed_Capacity!$U$6:$U$11,0),MATCH(Source_Data!C46819,Installed_Capacity!$V$5:$AG$5,0)))</f>
        <v>0.75044954626057547</v>
      </c>
      <c r="O46819" s="41">
        <f>M46819/(INDEX(Installed_Capacity!$V$15:$AG$20,MATCH(Source_Data!B46819,Installed_Capacity!$U$15:$U$20,0),MATCH(Source_Data!C46819,Installed_Capacity!$V$14:$AG$14,0)))</f>
        <v>0.79494200432256901</v>
      </c>
      <c r="P46819" s="37">
        <v>667.90541394700006</v>
      </c>
      <c r="Q46819" s="38">
        <f>P46819/(INDEX(Installed_Capacity!$AJ$15:$AU$20,MATCH(Source_Data!B46819,Installed_Capacity!$AI$15:$AI$20,0),MATCH(Source_Data!C46819,Installed_Capacity!$AJ$14:$AU$14,0)))</f>
        <v>0.66991515942527591</v>
      </c>
      <c r="R46819" s="63">
        <v>859.16676106199998</v>
      </c>
      <c r="S46819" s="42">
        <v>2960.0077638759999</v>
      </c>
      <c r="T46819" s="42">
        <f>R46819/(INDEX(Installed_Capacity!$H$25:$S$30,MATCH(Source_Data!B46819,Installed_Capacity!$G$25:$G$30,0),MATCH(Source_Data!C46819,Installed_Capacity!$H$24:$S$24,0)))</f>
        <v>0.58855100771475544</v>
      </c>
      <c r="U46819" s="43">
        <f>S46819/(INDEX(Installed_Capacity!$H$33:$S$38,MATCH(Source_Data!B46819,Installed_Capacity!$G$33:$G$38,0),MATCH(Source_Data!C46819,Installed_Capacity!$H$32:$S$32,0)))</f>
        <v>0.6344038363919664</v>
      </c>
      <c r="V46819" s="21"/>
      <c r="W46819" s="2"/>
    </row>
    <row r="46820" spans="1:23" x14ac:dyDescent="0.25">
      <c r="A46820" s="17">
        <v>44686</v>
      </c>
      <c r="B46820" s="19">
        <v>2022</v>
      </c>
      <c r="C46820" s="19">
        <v>5</v>
      </c>
      <c r="D46820" s="19">
        <v>5</v>
      </c>
      <c r="E46820" s="19">
        <v>18</v>
      </c>
      <c r="F46820" s="69">
        <v>27273.89325229</v>
      </c>
      <c r="G46820" s="52">
        <f t="shared" si="731"/>
        <v>28387.107742240001</v>
      </c>
      <c r="H46820" s="34">
        <v>897.33939941899996</v>
      </c>
      <c r="I46820" s="35">
        <v>1979.7623366549999</v>
      </c>
      <c r="J46820" s="35">
        <f>H46820/(INDEX(Installed_Capacity!$H$6:$S$11,MATCH(Source_Data!B46820,Installed_Capacity!$G$6:$G$11,0),MATCH(Source_Data!C46820,Installed_Capacity!$H$5:$S$5,0)))</f>
        <v>0.48755726735362509</v>
      </c>
      <c r="K46820" s="36">
        <f>I46820/(INDEX(Installed_Capacity!$H$15:$S$20,MATCH(Source_Data!B46820,Installed_Capacity!$G$15:$G$20,0),MATCH(Source_Data!C46820,Installed_Capacity!$H$14:$S$14,0)))</f>
        <v>0.46921471440946511</v>
      </c>
      <c r="L46820" s="39">
        <v>1351.6040071039999</v>
      </c>
      <c r="M46820" s="40">
        <v>3517.878549994</v>
      </c>
      <c r="N46820" s="40">
        <f>L46820/(INDEX(Installed_Capacity!$V$6:$AG$11,MATCH(Source_Data!B46820,Installed_Capacity!$U$6:$U$11,0),MATCH(Source_Data!C46820,Installed_Capacity!$V$5:$AG$5,0)))</f>
        <v>0.52310300528055353</v>
      </c>
      <c r="O46820" s="41">
        <f>M46820/(INDEX(Installed_Capacity!$V$15:$AG$20,MATCH(Source_Data!B46820,Installed_Capacity!$U$15:$U$20,0),MATCH(Source_Data!C46820,Installed_Capacity!$V$14:$AG$14,0)))</f>
        <v>0.61258801250189376</v>
      </c>
      <c r="P46820" s="37">
        <v>437.44318383500001</v>
      </c>
      <c r="Q46820" s="38">
        <f>P46820/(INDEX(Installed_Capacity!$AJ$15:$AU$20,MATCH(Source_Data!B46820,Installed_Capacity!$AI$15:$AI$20,0),MATCH(Source_Data!C46820,Installed_Capacity!$AJ$14:$AU$14,0)))</f>
        <v>0.43875946222166501</v>
      </c>
      <c r="R46820" s="63">
        <v>772.31917045700004</v>
      </c>
      <c r="S46820" s="42">
        <v>2880.0506367560001</v>
      </c>
      <c r="T46820" s="42">
        <f>R46820/(INDEX(Installed_Capacity!$H$25:$S$30,MATCH(Source_Data!B46820,Installed_Capacity!$G$25:$G$30,0),MATCH(Source_Data!C46820,Installed_Capacity!$H$24:$S$24,0)))</f>
        <v>0.52905820691670091</v>
      </c>
      <c r="U46820" s="43">
        <f>S46820/(INDEX(Installed_Capacity!$H$33:$S$38,MATCH(Source_Data!B46820,Installed_Capacity!$G$33:$G$38,0),MATCH(Source_Data!C46820,Installed_Capacity!$H$32:$S$32,0)))</f>
        <v>0.61726702046504278</v>
      </c>
      <c r="V46820" s="21"/>
      <c r="W46820" s="2"/>
    </row>
    <row r="46821" spans="1:23" x14ac:dyDescent="0.25">
      <c r="A46821" s="17">
        <v>44686</v>
      </c>
      <c r="B46821" s="19">
        <v>2022</v>
      </c>
      <c r="C46821" s="19">
        <v>5</v>
      </c>
      <c r="D46821" s="19">
        <v>5</v>
      </c>
      <c r="E46821" s="19">
        <v>19</v>
      </c>
      <c r="F46821" s="69">
        <v>27996.573470709998</v>
      </c>
      <c r="G46821" s="52">
        <f t="shared" si="731"/>
        <v>28387.107742240001</v>
      </c>
      <c r="H46821" s="34">
        <v>392.80965447</v>
      </c>
      <c r="I46821" s="35">
        <v>615.05174676000001</v>
      </c>
      <c r="J46821" s="35">
        <f>H46821/(INDEX(Installed_Capacity!$H$6:$S$11,MATCH(Source_Data!B46821,Installed_Capacity!$G$6:$G$11,0),MATCH(Source_Data!C46821,Installed_Capacity!$H$5:$S$5,0)))</f>
        <v>0.2134278310386421</v>
      </c>
      <c r="K46821" s="36">
        <f>I46821/(INDEX(Installed_Capacity!$H$15:$S$20,MATCH(Source_Data!B46821,Installed_Capacity!$G$15:$G$20,0),MATCH(Source_Data!C46821,Installed_Capacity!$H$14:$S$14,0)))</f>
        <v>0.14577069396654904</v>
      </c>
      <c r="L46821" s="39">
        <v>556.13020756599997</v>
      </c>
      <c r="M46821" s="40">
        <v>1382.4952640219999</v>
      </c>
      <c r="N46821" s="40">
        <f>L46821/(INDEX(Installed_Capacity!$V$6:$AG$11,MATCH(Source_Data!B46821,Installed_Capacity!$U$6:$U$11,0),MATCH(Source_Data!C46821,Installed_Capacity!$V$5:$AG$5,0)))</f>
        <v>0.21523566175894604</v>
      </c>
      <c r="O46821" s="41">
        <f>M46821/(INDEX(Installed_Capacity!$V$15:$AG$20,MATCH(Source_Data!B46821,Installed_Capacity!$U$15:$U$20,0),MATCH(Source_Data!C46821,Installed_Capacity!$V$14:$AG$14,0)))</f>
        <v>0.24074168964189008</v>
      </c>
      <c r="P46821" s="37">
        <v>172.27886731300001</v>
      </c>
      <c r="Q46821" s="38">
        <f>P46821/(INDEX(Installed_Capacity!$AJ$15:$AU$20,MATCH(Source_Data!B46821,Installed_Capacity!$AI$15:$AI$20,0),MATCH(Source_Data!C46821,Installed_Capacity!$AJ$14:$AU$14,0)))</f>
        <v>0.17279725909027083</v>
      </c>
      <c r="R46821" s="63">
        <v>908.82975925400001</v>
      </c>
      <c r="S46821" s="42">
        <v>2405.2000975880001</v>
      </c>
      <c r="T46821" s="42">
        <f>R46821/(INDEX(Installed_Capacity!$H$25:$S$30,MATCH(Source_Data!B46821,Installed_Capacity!$G$25:$G$30,0),MATCH(Source_Data!C46821,Installed_Capacity!$H$24:$S$24,0)))</f>
        <v>0.62257142023153855</v>
      </c>
      <c r="U46821" s="43">
        <f>S46821/(INDEX(Installed_Capacity!$H$33:$S$38,MATCH(Source_Data!B46821,Installed_Capacity!$G$33:$G$38,0),MATCH(Source_Data!C46821,Installed_Capacity!$H$32:$S$32,0)))</f>
        <v>0.51549465100121972</v>
      </c>
      <c r="V46821" s="21"/>
      <c r="W46821" s="2"/>
    </row>
    <row r="46822" spans="1:23" x14ac:dyDescent="0.25">
      <c r="A46822" s="17">
        <v>44686</v>
      </c>
      <c r="B46822" s="19">
        <v>2022</v>
      </c>
      <c r="C46822" s="19">
        <v>5</v>
      </c>
      <c r="D46822" s="19">
        <v>5</v>
      </c>
      <c r="E46822" s="19">
        <v>20</v>
      </c>
      <c r="F46822" s="69">
        <v>28273.097776819999</v>
      </c>
      <c r="G46822" s="52">
        <f t="shared" si="731"/>
        <v>28387.107742240001</v>
      </c>
      <c r="H46822" s="34">
        <v>33.171897092000002</v>
      </c>
      <c r="I46822" s="35">
        <v>27.352705196999999</v>
      </c>
      <c r="J46822" s="35">
        <f>H46822/(INDEX(Installed_Capacity!$H$6:$S$11,MATCH(Source_Data!B46822,Installed_Capacity!$G$6:$G$11,0),MATCH(Source_Data!C46822,Installed_Capacity!$H$5:$S$5,0)))</f>
        <v>1.8023503157871861E-2</v>
      </c>
      <c r="K46822" s="36">
        <f>I46822/(INDEX(Installed_Capacity!$H$15:$S$20,MATCH(Source_Data!B46822,Installed_Capacity!$G$15:$G$20,0),MATCH(Source_Data!C46822,Installed_Capacity!$H$14:$S$14,0)))</f>
        <v>6.4827436706475705E-3</v>
      </c>
      <c r="L46822" s="39">
        <v>66.635785119000005</v>
      </c>
      <c r="M46822" s="40">
        <v>86.967451080999993</v>
      </c>
      <c r="N46822" s="40">
        <f>L46822/(INDEX(Installed_Capacity!$V$6:$AG$11,MATCH(Source_Data!B46822,Installed_Capacity!$U$6:$U$11,0),MATCH(Source_Data!C46822,Installed_Capacity!$V$5:$AG$5,0)))</f>
        <v>2.5789639030195603E-2</v>
      </c>
      <c r="O46822" s="41">
        <f>M46822/(INDEX(Installed_Capacity!$V$15:$AG$20,MATCH(Source_Data!B46822,Installed_Capacity!$U$15:$U$20,0),MATCH(Source_Data!C46822,Installed_Capacity!$V$14:$AG$14,0)))</f>
        <v>1.5144132252705632E-2</v>
      </c>
      <c r="P46822" s="37">
        <v>26.216978638000001</v>
      </c>
      <c r="Q46822" s="38">
        <f>P46822/(INDEX(Installed_Capacity!$AJ$15:$AU$20,MATCH(Source_Data!B46822,Installed_Capacity!$AI$15:$AI$20,0),MATCH(Source_Data!C46822,Installed_Capacity!$AJ$14:$AU$14,0)))</f>
        <v>2.6295866236710132E-2</v>
      </c>
      <c r="R46822" s="63">
        <v>749.98763561800001</v>
      </c>
      <c r="S46822" s="42">
        <v>1965.656414021</v>
      </c>
      <c r="T46822" s="42">
        <f>R46822/(INDEX(Installed_Capacity!$H$25:$S$30,MATCH(Source_Data!B46822,Installed_Capacity!$G$25:$G$30,0),MATCH(Source_Data!C46822,Installed_Capacity!$H$24:$S$24,0)))</f>
        <v>0.51376053953829293</v>
      </c>
      <c r="U46822" s="43">
        <f>S46822/(INDEX(Installed_Capacity!$H$33:$S$38,MATCH(Source_Data!B46822,Installed_Capacity!$G$33:$G$38,0),MATCH(Source_Data!C46822,Installed_Capacity!$H$32:$S$32,0)))</f>
        <v>0.42128942542045233</v>
      </c>
      <c r="V46822" s="21"/>
      <c r="W46822" s="2"/>
    </row>
    <row r="46823" spans="1:23" x14ac:dyDescent="0.25">
      <c r="A46823" s="17">
        <v>44686</v>
      </c>
      <c r="B46823" s="19">
        <v>2022</v>
      </c>
      <c r="C46823" s="19">
        <v>5</v>
      </c>
      <c r="D46823" s="19">
        <v>5</v>
      </c>
      <c r="E46823" s="19">
        <v>21</v>
      </c>
      <c r="F46823" s="69">
        <v>28387.107742240001</v>
      </c>
      <c r="G46823" s="52">
        <f t="shared" si="731"/>
        <v>28387.107742240001</v>
      </c>
      <c r="H46823" s="34">
        <v>2.5428162000000001E-2</v>
      </c>
      <c r="I46823" s="35">
        <v>0.42633297100000001</v>
      </c>
      <c r="J46823" s="35">
        <f>H46823/(INDEX(Installed_Capacity!$H$6:$S$11,MATCH(Source_Data!B46823,Installed_Capacity!$G$6:$G$11,0),MATCH(Source_Data!C46823,Installed_Capacity!$H$5:$S$5,0)))</f>
        <v>1.3816049074154569E-5</v>
      </c>
      <c r="K46823" s="36">
        <f>I46823/(INDEX(Installed_Capacity!$H$15:$S$20,MATCH(Source_Data!B46823,Installed_Capacity!$G$15:$G$20,0),MATCH(Source_Data!C46823,Installed_Capacity!$H$14:$S$14,0)))</f>
        <v>1.0104329167565314E-4</v>
      </c>
      <c r="L46823" s="39">
        <v>1.1540154E-2</v>
      </c>
      <c r="M46823" s="40">
        <v>4.5806428000000003E-2</v>
      </c>
      <c r="N46823" s="40">
        <f>L46823/(INDEX(Installed_Capacity!$V$6:$AG$11,MATCH(Source_Data!B46823,Installed_Capacity!$U$6:$U$11,0),MATCH(Source_Data!C46823,Installed_Capacity!$V$5:$AG$5,0)))</f>
        <v>4.4663149909823442E-6</v>
      </c>
      <c r="O46823" s="41">
        <f>M46823/(INDEX(Installed_Capacity!$V$15:$AG$20,MATCH(Source_Data!B46823,Installed_Capacity!$U$15:$U$20,0),MATCH(Source_Data!C46823,Installed_Capacity!$V$14:$AG$14,0)))</f>
        <v>7.9765313923014651E-6</v>
      </c>
      <c r="P46823" s="37">
        <v>0</v>
      </c>
      <c r="Q46823" s="38">
        <f>P46823/(INDEX(Installed_Capacity!$AJ$15:$AU$20,MATCH(Source_Data!B46823,Installed_Capacity!$AI$15:$AI$20,0),MATCH(Source_Data!C46823,Installed_Capacity!$AJ$14:$AU$14,0)))</f>
        <v>0</v>
      </c>
      <c r="R46823" s="63">
        <v>615.24056957000005</v>
      </c>
      <c r="S46823" s="42">
        <v>1897.7566855600001</v>
      </c>
      <c r="T46823" s="42">
        <f>R46823/(INDEX(Installed_Capacity!$H$25:$S$30,MATCH(Source_Data!B46823,Installed_Capacity!$G$25:$G$30,0),MATCH(Source_Data!C46823,Installed_Capacity!$H$24:$S$24,0)))</f>
        <v>0.42145538400465821</v>
      </c>
      <c r="U46823" s="43">
        <f>S46823/(INDEX(Installed_Capacity!$H$33:$S$38,MATCH(Source_Data!B46823,Installed_Capacity!$G$33:$G$38,0),MATCH(Source_Data!C46823,Installed_Capacity!$H$32:$S$32,0)))</f>
        <v>0.40673681216337582</v>
      </c>
      <c r="V46823" s="21"/>
      <c r="W46823" s="2"/>
    </row>
    <row r="46824" spans="1:23" x14ac:dyDescent="0.25">
      <c r="A46824" s="17">
        <v>44686</v>
      </c>
      <c r="B46824" s="19">
        <v>2022</v>
      </c>
      <c r="C46824" s="19">
        <v>5</v>
      </c>
      <c r="D46824" s="19">
        <v>5</v>
      </c>
      <c r="E46824" s="19">
        <v>22</v>
      </c>
      <c r="F46824" s="69">
        <v>27468.971674439999</v>
      </c>
      <c r="G46824" s="52">
        <f t="shared" si="731"/>
        <v>28387.107742240001</v>
      </c>
      <c r="H46824" s="34">
        <v>0</v>
      </c>
      <c r="I46824" s="35">
        <v>0.87408942300000003</v>
      </c>
      <c r="J46824" s="35">
        <f>H46824/(INDEX(Installed_Capacity!$H$6:$S$11,MATCH(Source_Data!B46824,Installed_Capacity!$G$6:$G$11,0),MATCH(Source_Data!C46824,Installed_Capacity!$H$5:$S$5,0)))</f>
        <v>0</v>
      </c>
      <c r="K46824" s="36">
        <f>I46824/(INDEX(Installed_Capacity!$H$15:$S$20,MATCH(Source_Data!B46824,Installed_Capacity!$G$15:$G$20,0),MATCH(Source_Data!C46824,Installed_Capacity!$H$14:$S$14,0)))</f>
        <v>2.0716406782151587E-4</v>
      </c>
      <c r="L46824" s="39">
        <v>0</v>
      </c>
      <c r="M46824" s="40">
        <v>2.2648284000000001E-2</v>
      </c>
      <c r="N46824" s="40">
        <f>L46824/(INDEX(Installed_Capacity!$V$6:$AG$11,MATCH(Source_Data!B46824,Installed_Capacity!$U$6:$U$11,0),MATCH(Source_Data!C46824,Installed_Capacity!$V$5:$AG$5,0)))</f>
        <v>0</v>
      </c>
      <c r="O46824" s="41">
        <f>M46824/(INDEX(Installed_Capacity!$V$15:$AG$20,MATCH(Source_Data!B46824,Installed_Capacity!$U$15:$U$20,0),MATCH(Source_Data!C46824,Installed_Capacity!$V$14:$AG$14,0)))</f>
        <v>3.9438732989125238E-6</v>
      </c>
      <c r="P46824" s="37">
        <v>0</v>
      </c>
      <c r="Q46824" s="38">
        <f>P46824/(INDEX(Installed_Capacity!$AJ$15:$AU$20,MATCH(Source_Data!B46824,Installed_Capacity!$AI$15:$AI$20,0),MATCH(Source_Data!C46824,Installed_Capacity!$AJ$14:$AU$14,0)))</f>
        <v>0</v>
      </c>
      <c r="R46824" s="63">
        <v>724.45840298300004</v>
      </c>
      <c r="S46824" s="42">
        <v>1814.5949776360001</v>
      </c>
      <c r="T46824" s="42">
        <f>R46824/(INDEX(Installed_Capacity!$H$25:$S$30,MATCH(Source_Data!B46824,Installed_Capacity!$G$25:$G$30,0),MATCH(Source_Data!C46824,Installed_Capacity!$H$24:$S$24,0)))</f>
        <v>0.49627236812097553</v>
      </c>
      <c r="U46824" s="43">
        <f>S46824/(INDEX(Installed_Capacity!$H$33:$S$38,MATCH(Source_Data!B46824,Installed_Capacity!$G$33:$G$38,0),MATCH(Source_Data!C46824,Installed_Capacity!$H$32:$S$32,0)))</f>
        <v>0.38891317426899091</v>
      </c>
      <c r="V46824" s="21"/>
      <c r="W46824" s="2"/>
    </row>
    <row r="46825" spans="1:23" x14ac:dyDescent="0.25">
      <c r="A46825" s="17">
        <v>44686</v>
      </c>
      <c r="B46825" s="19">
        <v>2022</v>
      </c>
      <c r="C46825" s="19">
        <v>5</v>
      </c>
      <c r="D46825" s="19">
        <v>5</v>
      </c>
      <c r="E46825" s="19">
        <v>23</v>
      </c>
      <c r="F46825" s="69">
        <v>25728.460409859999</v>
      </c>
      <c r="G46825" s="52">
        <f t="shared" si="731"/>
        <v>28387.107742240001</v>
      </c>
      <c r="H46825" s="34">
        <v>0</v>
      </c>
      <c r="I46825" s="35">
        <v>0.95324610600000004</v>
      </c>
      <c r="J46825" s="35">
        <f>H46825/(INDEX(Installed_Capacity!$H$6:$S$11,MATCH(Source_Data!B46825,Installed_Capacity!$G$6:$G$11,0),MATCH(Source_Data!C46825,Installed_Capacity!$H$5:$S$5,0)))</f>
        <v>0</v>
      </c>
      <c r="K46825" s="36">
        <f>I46825/(INDEX(Installed_Capacity!$H$15:$S$20,MATCH(Source_Data!B46825,Installed_Capacity!$G$15:$G$20,0),MATCH(Source_Data!C46825,Installed_Capacity!$H$14:$S$14,0)))</f>
        <v>2.2592464312885287E-4</v>
      </c>
      <c r="L46825" s="39">
        <v>0</v>
      </c>
      <c r="M46825" s="40">
        <v>1.0720619999999999E-3</v>
      </c>
      <c r="N46825" s="40">
        <f>L46825/(INDEX(Installed_Capacity!$V$6:$AG$11,MATCH(Source_Data!B46825,Installed_Capacity!$U$6:$U$11,0),MATCH(Source_Data!C46825,Installed_Capacity!$V$5:$AG$5,0)))</f>
        <v>0</v>
      </c>
      <c r="O46825" s="41">
        <f>M46825/(INDEX(Installed_Capacity!$V$15:$AG$20,MATCH(Source_Data!B46825,Installed_Capacity!$U$15:$U$20,0),MATCH(Source_Data!C46825,Installed_Capacity!$V$14:$AG$14,0)))</f>
        <v>1.8668419632051404E-7</v>
      </c>
      <c r="P46825" s="37">
        <v>0</v>
      </c>
      <c r="Q46825" s="38">
        <f>P46825/(INDEX(Installed_Capacity!$AJ$15:$AU$20,MATCH(Source_Data!B46825,Installed_Capacity!$AI$15:$AI$20,0),MATCH(Source_Data!C46825,Installed_Capacity!$AJ$14:$AU$14,0)))</f>
        <v>0</v>
      </c>
      <c r="R46825" s="63">
        <v>703.85315729800004</v>
      </c>
      <c r="S46825" s="42">
        <v>1760.91633372</v>
      </c>
      <c r="T46825" s="42">
        <f>R46825/(INDEX(Installed_Capacity!$H$25:$S$30,MATCH(Source_Data!B46825,Installed_Capacity!$G$25:$G$30,0),MATCH(Source_Data!C46825,Installed_Capacity!$H$24:$S$24,0)))</f>
        <v>0.48215725256747505</v>
      </c>
      <c r="U46825" s="43">
        <f>S46825/(INDEX(Installed_Capacity!$H$33:$S$38,MATCH(Source_Data!B46825,Installed_Capacity!$G$33:$G$38,0),MATCH(Source_Data!C46825,Installed_Capacity!$H$32:$S$32,0)))</f>
        <v>0.37740849578529784</v>
      </c>
      <c r="V46825" s="21"/>
      <c r="W46825" s="2"/>
    </row>
    <row r="46826" spans="1:23" x14ac:dyDescent="0.25">
      <c r="A46826" s="17">
        <v>44686</v>
      </c>
      <c r="B46826" s="19">
        <v>2022</v>
      </c>
      <c r="C46826" s="19">
        <v>5</v>
      </c>
      <c r="D46826" s="19">
        <v>5</v>
      </c>
      <c r="E46826" s="19">
        <v>24</v>
      </c>
      <c r="F46826" s="69">
        <v>24116.983618300001</v>
      </c>
      <c r="G46826" s="52">
        <f t="shared" si="731"/>
        <v>28387.107742240001</v>
      </c>
      <c r="H46826" s="34">
        <v>0</v>
      </c>
      <c r="I46826" s="35">
        <v>2.9474650000000002E-2</v>
      </c>
      <c r="J46826" s="35">
        <f>H46826/(INDEX(Installed_Capacity!$H$6:$S$11,MATCH(Source_Data!B46826,Installed_Capacity!$G$6:$G$11,0),MATCH(Source_Data!C46826,Installed_Capacity!$H$5:$S$5,0)))</f>
        <v>0</v>
      </c>
      <c r="K46826" s="36">
        <f>I46826/(INDEX(Installed_Capacity!$H$15:$S$20,MATCH(Source_Data!B46826,Installed_Capacity!$G$15:$G$20,0),MATCH(Source_Data!C46826,Installed_Capacity!$H$14:$S$14,0)))</f>
        <v>6.9856564224956223E-6</v>
      </c>
      <c r="L46826" s="39">
        <v>0</v>
      </c>
      <c r="M46826" s="40">
        <v>0</v>
      </c>
      <c r="N46826" s="40">
        <f>L46826/(INDEX(Installed_Capacity!$V$6:$AG$11,MATCH(Source_Data!B46826,Installed_Capacity!$U$6:$U$11,0),MATCH(Source_Data!C46826,Installed_Capacity!$V$5:$AG$5,0)))</f>
        <v>0</v>
      </c>
      <c r="O46826" s="41">
        <f>M46826/(INDEX(Installed_Capacity!$V$15:$AG$20,MATCH(Source_Data!B46826,Installed_Capacity!$U$15:$U$20,0),MATCH(Source_Data!C46826,Installed_Capacity!$V$14:$AG$14,0)))</f>
        <v>0</v>
      </c>
      <c r="P46826" s="37">
        <v>0</v>
      </c>
      <c r="Q46826" s="38">
        <f>P46826/(INDEX(Installed_Capacity!$AJ$15:$AU$20,MATCH(Source_Data!B46826,Installed_Capacity!$AI$15:$AI$20,0),MATCH(Source_Data!C46826,Installed_Capacity!$AJ$14:$AU$14,0)))</f>
        <v>0</v>
      </c>
      <c r="R46826" s="63">
        <v>626.81800244800002</v>
      </c>
      <c r="S46826" s="42">
        <v>2078.5612769129998</v>
      </c>
      <c r="T46826" s="42">
        <f>R46826/(INDEX(Installed_Capacity!$H$25:$S$30,MATCH(Source_Data!B46826,Installed_Capacity!$G$25:$G$30,0),MATCH(Source_Data!C46826,Installed_Capacity!$H$24:$S$24,0)))</f>
        <v>0.42938621896698181</v>
      </c>
      <c r="U46826" s="43">
        <f>S46826/(INDEX(Installed_Capacity!$H$33:$S$38,MATCH(Source_Data!B46826,Installed_Capacity!$G$33:$G$38,0),MATCH(Source_Data!C46826,Installed_Capacity!$H$32:$S$32,0)))</f>
        <v>0.44548776673567941</v>
      </c>
      <c r="V46826" s="21"/>
      <c r="W46826" s="2"/>
    </row>
    <row r="46827" spans="1:23" x14ac:dyDescent="0.25">
      <c r="A46827" s="17">
        <v>44687</v>
      </c>
      <c r="B46827" s="19">
        <v>2022</v>
      </c>
      <c r="C46827" s="19">
        <v>5</v>
      </c>
      <c r="D46827" s="19">
        <v>6</v>
      </c>
      <c r="E46827" s="19">
        <v>1</v>
      </c>
      <c r="F46827" s="69">
        <v>22755.05080248</v>
      </c>
      <c r="G46827" s="52">
        <f t="shared" si="731"/>
        <v>28044.852706230002</v>
      </c>
      <c r="H46827" s="34">
        <v>0</v>
      </c>
      <c r="I46827" s="35">
        <v>1.2606989000000001E-2</v>
      </c>
      <c r="J46827" s="35">
        <f>H46827/(INDEX(Installed_Capacity!$H$6:$S$11,MATCH(Source_Data!B46827,Installed_Capacity!$G$6:$G$11,0),MATCH(Source_Data!C46827,Installed_Capacity!$H$5:$S$5,0)))</f>
        <v>0</v>
      </c>
      <c r="K46827" s="36">
        <f>I46827/(INDEX(Installed_Capacity!$H$15:$S$20,MATCH(Source_Data!B46827,Installed_Capacity!$G$15:$G$20,0),MATCH(Source_Data!C46827,Installed_Capacity!$H$14:$S$14,0)))</f>
        <v>2.9879266989152262E-6</v>
      </c>
      <c r="L46827" s="39">
        <v>0</v>
      </c>
      <c r="M46827" s="40">
        <v>0</v>
      </c>
      <c r="N46827" s="40">
        <f>L46827/(INDEX(Installed_Capacity!$V$6:$AG$11,MATCH(Source_Data!B46827,Installed_Capacity!$U$6:$U$11,0),MATCH(Source_Data!C46827,Installed_Capacity!$V$5:$AG$5,0)))</f>
        <v>0</v>
      </c>
      <c r="O46827" s="41">
        <f>M46827/(INDEX(Installed_Capacity!$V$15:$AG$20,MATCH(Source_Data!B46827,Installed_Capacity!$U$15:$U$20,0),MATCH(Source_Data!C46827,Installed_Capacity!$V$14:$AG$14,0)))</f>
        <v>0</v>
      </c>
      <c r="P46827" s="37">
        <v>0</v>
      </c>
      <c r="Q46827" s="38">
        <f>P46827/(INDEX(Installed_Capacity!$AJ$15:$AU$20,MATCH(Source_Data!B46827,Installed_Capacity!$AI$15:$AI$20,0),MATCH(Source_Data!C46827,Installed_Capacity!$AJ$14:$AU$14,0)))</f>
        <v>0</v>
      </c>
      <c r="R46827" s="63">
        <v>607.87005452000005</v>
      </c>
      <c r="S46827" s="42">
        <v>2767.2327809960002</v>
      </c>
      <c r="T46827" s="42">
        <f>R46827/(INDEX(Installed_Capacity!$H$25:$S$30,MATCH(Source_Data!B46827,Installed_Capacity!$G$25:$G$30,0),MATCH(Source_Data!C46827,Installed_Capacity!$H$24:$S$24,0)))</f>
        <v>0.4164063943827922</v>
      </c>
      <c r="U46827" s="43">
        <f>S46827/(INDEX(Installed_Capacity!$H$33:$S$38,MATCH(Source_Data!B46827,Installed_Capacity!$G$33:$G$38,0),MATCH(Source_Data!C46827,Installed_Capacity!$H$32:$S$32,0)))</f>
        <v>0.59308732695844901</v>
      </c>
      <c r="V46827" s="21"/>
      <c r="W46827" s="2"/>
    </row>
    <row r="46828" spans="1:23" x14ac:dyDescent="0.25">
      <c r="A46828" s="17">
        <v>44687</v>
      </c>
      <c r="B46828" s="19">
        <v>2022</v>
      </c>
      <c r="C46828" s="19">
        <v>5</v>
      </c>
      <c r="D46828" s="19">
        <v>6</v>
      </c>
      <c r="E46828" s="19">
        <v>2</v>
      </c>
      <c r="F46828" s="69">
        <v>21858.953735210001</v>
      </c>
      <c r="G46828" s="52">
        <f t="shared" si="731"/>
        <v>28044.852706230002</v>
      </c>
      <c r="H46828" s="34">
        <v>0</v>
      </c>
      <c r="I46828" s="35">
        <v>6.3279370000000001E-2</v>
      </c>
      <c r="J46828" s="35">
        <f>H46828/(INDEX(Installed_Capacity!$H$6:$S$11,MATCH(Source_Data!B46828,Installed_Capacity!$G$6:$G$11,0),MATCH(Source_Data!C46828,Installed_Capacity!$H$5:$S$5,0)))</f>
        <v>0</v>
      </c>
      <c r="K46828" s="36">
        <f>I46828/(INDEX(Installed_Capacity!$H$15:$S$20,MATCH(Source_Data!B46828,Installed_Capacity!$G$15:$G$20,0),MATCH(Source_Data!C46828,Installed_Capacity!$H$14:$S$14,0)))</f>
        <v>1.4997563582671102E-5</v>
      </c>
      <c r="L46828" s="39">
        <v>5.8999999999999999E-8</v>
      </c>
      <c r="M46828" s="40">
        <v>0</v>
      </c>
      <c r="N46828" s="40">
        <f>L46828/(INDEX(Installed_Capacity!$V$6:$AG$11,MATCH(Source_Data!B46828,Installed_Capacity!$U$6:$U$11,0),MATCH(Source_Data!C46828,Installed_Capacity!$V$5:$AG$5,0)))</f>
        <v>2.2834407969595405E-11</v>
      </c>
      <c r="O46828" s="41">
        <f>M46828/(INDEX(Installed_Capacity!$V$15:$AG$20,MATCH(Source_Data!B46828,Installed_Capacity!$U$15:$U$20,0),MATCH(Source_Data!C46828,Installed_Capacity!$V$14:$AG$14,0)))</f>
        <v>0</v>
      </c>
      <c r="P46828" s="37">
        <v>0</v>
      </c>
      <c r="Q46828" s="38">
        <f>P46828/(INDEX(Installed_Capacity!$AJ$15:$AU$20,MATCH(Source_Data!B46828,Installed_Capacity!$AI$15:$AI$20,0),MATCH(Source_Data!C46828,Installed_Capacity!$AJ$14:$AU$14,0)))</f>
        <v>0</v>
      </c>
      <c r="R46828" s="63">
        <v>551.32564264799998</v>
      </c>
      <c r="S46828" s="42">
        <v>2860.0590300459999</v>
      </c>
      <c r="T46828" s="42">
        <f>R46828/(INDEX(Installed_Capacity!$H$25:$S$30,MATCH(Source_Data!B46828,Installed_Capacity!$G$25:$G$30,0),MATCH(Source_Data!C46828,Installed_Capacity!$H$24:$S$24,0)))</f>
        <v>0.37767203907932595</v>
      </c>
      <c r="U46828" s="43">
        <f>S46828/(INDEX(Installed_Capacity!$H$33:$S$38,MATCH(Source_Data!B46828,Installed_Capacity!$G$33:$G$38,0),MATCH(Source_Data!C46828,Installed_Capacity!$H$32:$S$32,0)))</f>
        <v>0.61298231819255411</v>
      </c>
      <c r="V46828" s="21"/>
      <c r="W46828" s="2"/>
    </row>
    <row r="46829" spans="1:23" x14ac:dyDescent="0.25">
      <c r="A46829" s="17">
        <v>44687</v>
      </c>
      <c r="B46829" s="19">
        <v>2022</v>
      </c>
      <c r="C46829" s="19">
        <v>5</v>
      </c>
      <c r="D46829" s="19">
        <v>6</v>
      </c>
      <c r="E46829" s="19">
        <v>3</v>
      </c>
      <c r="F46829" s="69">
        <v>21163.685735710002</v>
      </c>
      <c r="G46829" s="52">
        <f t="shared" si="731"/>
        <v>28044.852706230002</v>
      </c>
      <c r="H46829" s="34">
        <v>0</v>
      </c>
      <c r="I46829" s="35">
        <v>0.26497944499999998</v>
      </c>
      <c r="J46829" s="35">
        <f>H46829/(INDEX(Installed_Capacity!$H$6:$S$11,MATCH(Source_Data!B46829,Installed_Capacity!$G$6:$G$11,0),MATCH(Source_Data!C46829,Installed_Capacity!$H$5:$S$5,0)))</f>
        <v>0</v>
      </c>
      <c r="K46829" s="36">
        <f>I46829/(INDEX(Installed_Capacity!$H$15:$S$20,MATCH(Source_Data!B46829,Installed_Capacity!$G$15:$G$20,0),MATCH(Source_Data!C46829,Installed_Capacity!$H$14:$S$14,0)))</f>
        <v>6.2801606186793575E-5</v>
      </c>
      <c r="L46829" s="39">
        <v>0</v>
      </c>
      <c r="M46829" s="40">
        <v>0</v>
      </c>
      <c r="N46829" s="40">
        <f>L46829/(INDEX(Installed_Capacity!$V$6:$AG$11,MATCH(Source_Data!B46829,Installed_Capacity!$U$6:$U$11,0),MATCH(Source_Data!C46829,Installed_Capacity!$V$5:$AG$5,0)))</f>
        <v>0</v>
      </c>
      <c r="O46829" s="41">
        <f>M46829/(INDEX(Installed_Capacity!$V$15:$AG$20,MATCH(Source_Data!B46829,Installed_Capacity!$U$15:$U$20,0),MATCH(Source_Data!C46829,Installed_Capacity!$V$14:$AG$14,0)))</f>
        <v>0</v>
      </c>
      <c r="P46829" s="37">
        <v>0</v>
      </c>
      <c r="Q46829" s="38">
        <f>P46829/(INDEX(Installed_Capacity!$AJ$15:$AU$20,MATCH(Source_Data!B46829,Installed_Capacity!$AI$15:$AI$20,0),MATCH(Source_Data!C46829,Installed_Capacity!$AJ$14:$AU$14,0)))</f>
        <v>0</v>
      </c>
      <c r="R46829" s="63">
        <v>559.14787523999996</v>
      </c>
      <c r="S46829" s="42">
        <v>2775.1333101079999</v>
      </c>
      <c r="T46829" s="42">
        <f>R46829/(INDEX(Installed_Capacity!$H$25:$S$30,MATCH(Source_Data!B46829,Installed_Capacity!$G$25:$G$30,0),MATCH(Source_Data!C46829,Installed_Capacity!$H$24:$S$24,0)))</f>
        <v>0.38303046666666668</v>
      </c>
      <c r="U46829" s="43">
        <f>S46829/(INDEX(Installed_Capacity!$H$33:$S$38,MATCH(Source_Data!B46829,Installed_Capacity!$G$33:$G$38,0),MATCH(Source_Data!C46829,Installed_Capacity!$H$32:$S$32,0)))</f>
        <v>0.59478060832052759</v>
      </c>
      <c r="V46829" s="21"/>
      <c r="W46829" s="2"/>
    </row>
    <row r="46830" spans="1:23" x14ac:dyDescent="0.25">
      <c r="A46830" s="17">
        <v>44687</v>
      </c>
      <c r="B46830" s="19">
        <v>2022</v>
      </c>
      <c r="C46830" s="19">
        <v>5</v>
      </c>
      <c r="D46830" s="19">
        <v>6</v>
      </c>
      <c r="E46830" s="19">
        <v>4</v>
      </c>
      <c r="F46830" s="69">
        <v>20901.198559429999</v>
      </c>
      <c r="G46830" s="52">
        <f t="shared" si="731"/>
        <v>28044.852706230002</v>
      </c>
      <c r="H46830" s="34">
        <v>0</v>
      </c>
      <c r="I46830" s="35">
        <v>0.50214279100000003</v>
      </c>
      <c r="J46830" s="35">
        <f>H46830/(INDEX(Installed_Capacity!$H$6:$S$11,MATCH(Source_Data!B46830,Installed_Capacity!$G$6:$G$11,0),MATCH(Source_Data!C46830,Installed_Capacity!$H$5:$S$5,0)))</f>
        <v>0</v>
      </c>
      <c r="K46830" s="36">
        <f>I46830/(INDEX(Installed_Capacity!$H$15:$S$20,MATCH(Source_Data!B46830,Installed_Capacity!$G$15:$G$20,0),MATCH(Source_Data!C46830,Installed_Capacity!$H$14:$S$14,0)))</f>
        <v>1.1901064178740129E-4</v>
      </c>
      <c r="L46830" s="39">
        <v>0</v>
      </c>
      <c r="M46830" s="40">
        <v>0</v>
      </c>
      <c r="N46830" s="40">
        <f>L46830/(INDEX(Installed_Capacity!$V$6:$AG$11,MATCH(Source_Data!B46830,Installed_Capacity!$U$6:$U$11,0),MATCH(Source_Data!C46830,Installed_Capacity!$V$5:$AG$5,0)))</f>
        <v>0</v>
      </c>
      <c r="O46830" s="41">
        <f>M46830/(INDEX(Installed_Capacity!$V$15:$AG$20,MATCH(Source_Data!B46830,Installed_Capacity!$U$15:$U$20,0),MATCH(Source_Data!C46830,Installed_Capacity!$V$14:$AG$14,0)))</f>
        <v>0</v>
      </c>
      <c r="P46830" s="37">
        <v>0</v>
      </c>
      <c r="Q46830" s="38">
        <f>P46830/(INDEX(Installed_Capacity!$AJ$15:$AU$20,MATCH(Source_Data!B46830,Installed_Capacity!$AI$15:$AI$20,0),MATCH(Source_Data!C46830,Installed_Capacity!$AJ$14:$AU$14,0)))</f>
        <v>0</v>
      </c>
      <c r="R46830" s="63">
        <v>498.27011647400002</v>
      </c>
      <c r="S46830" s="42">
        <v>2817.9736992829999</v>
      </c>
      <c r="T46830" s="42">
        <f>R46830/(INDEX(Installed_Capacity!$H$25:$S$30,MATCH(Source_Data!B46830,Installed_Capacity!$G$25:$G$30,0),MATCH(Source_Data!C46830,Installed_Capacity!$H$24:$S$24,0)))</f>
        <v>0.3413276589080696</v>
      </c>
      <c r="U46830" s="43">
        <f>S46830/(INDEX(Installed_Capacity!$H$33:$S$38,MATCH(Source_Data!B46830,Installed_Capacity!$G$33:$G$38,0),MATCH(Source_Data!C46830,Installed_Capacity!$H$32:$S$32,0)))</f>
        <v>0.60396237722560508</v>
      </c>
      <c r="V46830" s="21"/>
      <c r="W46830" s="2"/>
    </row>
    <row r="46831" spans="1:23" x14ac:dyDescent="0.25">
      <c r="A46831" s="17">
        <v>44687</v>
      </c>
      <c r="B46831" s="19">
        <v>2022</v>
      </c>
      <c r="C46831" s="19">
        <v>5</v>
      </c>
      <c r="D46831" s="19">
        <v>6</v>
      </c>
      <c r="E46831" s="19">
        <v>5</v>
      </c>
      <c r="F46831" s="69">
        <v>20916.162540900001</v>
      </c>
      <c r="G46831" s="52">
        <f t="shared" si="731"/>
        <v>28044.852706230002</v>
      </c>
      <c r="H46831" s="34">
        <v>0</v>
      </c>
      <c r="I46831" s="35">
        <v>0.69333135899999998</v>
      </c>
      <c r="J46831" s="35">
        <f>H46831/(INDEX(Installed_Capacity!$H$6:$S$11,MATCH(Source_Data!B46831,Installed_Capacity!$G$6:$G$11,0),MATCH(Source_Data!C46831,Installed_Capacity!$H$5:$S$5,0)))</f>
        <v>0</v>
      </c>
      <c r="K46831" s="36">
        <f>I46831/(INDEX(Installed_Capacity!$H$15:$S$20,MATCH(Source_Data!B46831,Installed_Capacity!$G$15:$G$20,0),MATCH(Source_Data!C46831,Installed_Capacity!$H$14:$S$14,0)))</f>
        <v>1.6432339861256938E-4</v>
      </c>
      <c r="L46831" s="39">
        <v>0</v>
      </c>
      <c r="M46831" s="40">
        <v>0</v>
      </c>
      <c r="N46831" s="40">
        <f>L46831/(INDEX(Installed_Capacity!$V$6:$AG$11,MATCH(Source_Data!B46831,Installed_Capacity!$U$6:$U$11,0),MATCH(Source_Data!C46831,Installed_Capacity!$V$5:$AG$5,0)))</f>
        <v>0</v>
      </c>
      <c r="O46831" s="41">
        <f>M46831/(INDEX(Installed_Capacity!$V$15:$AG$20,MATCH(Source_Data!B46831,Installed_Capacity!$U$15:$U$20,0),MATCH(Source_Data!C46831,Installed_Capacity!$V$14:$AG$14,0)))</f>
        <v>0</v>
      </c>
      <c r="P46831" s="37">
        <v>0</v>
      </c>
      <c r="Q46831" s="38">
        <f>P46831/(INDEX(Installed_Capacity!$AJ$15:$AU$20,MATCH(Source_Data!B46831,Installed_Capacity!$AI$15:$AI$20,0),MATCH(Source_Data!C46831,Installed_Capacity!$AJ$14:$AU$14,0)))</f>
        <v>0</v>
      </c>
      <c r="R46831" s="63">
        <v>403.99302562499997</v>
      </c>
      <c r="S46831" s="42">
        <v>2751.0787028750001</v>
      </c>
      <c r="T46831" s="42">
        <f>R46831/(INDEX(Installed_Capacity!$H$25:$S$30,MATCH(Source_Data!B46831,Installed_Capacity!$G$25:$G$30,0),MATCH(Source_Data!C46831,Installed_Capacity!$H$24:$S$24,0)))</f>
        <v>0.276745462135224</v>
      </c>
      <c r="U46831" s="43">
        <f>S46831/(INDEX(Installed_Capacity!$H$33:$S$38,MATCH(Source_Data!B46831,Installed_Capacity!$G$33:$G$38,0),MATCH(Source_Data!C46831,Installed_Capacity!$H$32:$S$32,0)))</f>
        <v>0.58962510322430639</v>
      </c>
      <c r="V46831" s="21"/>
      <c r="W46831" s="2"/>
    </row>
    <row r="46832" spans="1:23" x14ac:dyDescent="0.25">
      <c r="A46832" s="17">
        <v>44687</v>
      </c>
      <c r="B46832" s="19">
        <v>2022</v>
      </c>
      <c r="C46832" s="19">
        <v>5</v>
      </c>
      <c r="D46832" s="19">
        <v>6</v>
      </c>
      <c r="E46832" s="19">
        <v>6</v>
      </c>
      <c r="F46832" s="69">
        <v>21948.336713019999</v>
      </c>
      <c r="G46832" s="52">
        <f t="shared" si="731"/>
        <v>28044.852706230002</v>
      </c>
      <c r="H46832" s="34">
        <v>0</v>
      </c>
      <c r="I46832" s="35">
        <v>3.060654086</v>
      </c>
      <c r="J46832" s="35">
        <f>H46832/(INDEX(Installed_Capacity!$H$6:$S$11,MATCH(Source_Data!B46832,Installed_Capacity!$G$6:$G$11,0),MATCH(Source_Data!C46832,Installed_Capacity!$H$5:$S$5,0)))</f>
        <v>0</v>
      </c>
      <c r="K46832" s="36">
        <f>I46832/(INDEX(Installed_Capacity!$H$15:$S$20,MATCH(Source_Data!B46832,Installed_Capacity!$G$15:$G$20,0),MATCH(Source_Data!C46832,Installed_Capacity!$H$14:$S$14,0)))</f>
        <v>7.2539208685780388E-4</v>
      </c>
      <c r="L46832" s="39">
        <v>3.0848659999999999E-3</v>
      </c>
      <c r="M46832" s="40">
        <v>2.437649022</v>
      </c>
      <c r="N46832" s="40">
        <f>L46832/(INDEX(Installed_Capacity!$V$6:$AG$11,MATCH(Source_Data!B46832,Installed_Capacity!$U$6:$U$11,0),MATCH(Source_Data!C46832,Installed_Capacity!$V$5:$AG$5,0)))</f>
        <v>1.1939167589073541E-6</v>
      </c>
      <c r="O46832" s="41">
        <f>M46832/(INDEX(Installed_Capacity!$V$15:$AG$20,MATCH(Source_Data!B46832,Installed_Capacity!$U$15:$U$20,0),MATCH(Source_Data!C46832,Installed_Capacity!$V$14:$AG$14,0)))</f>
        <v>4.244815585139265E-4</v>
      </c>
      <c r="P46832" s="37">
        <v>0</v>
      </c>
      <c r="Q46832" s="38">
        <f>P46832/(INDEX(Installed_Capacity!$AJ$15:$AU$20,MATCH(Source_Data!B46832,Installed_Capacity!$AI$15:$AI$20,0),MATCH(Source_Data!C46832,Installed_Capacity!$AJ$14:$AU$14,0)))</f>
        <v>0</v>
      </c>
      <c r="R46832" s="63">
        <v>332.042813201</v>
      </c>
      <c r="S46832" s="42">
        <v>2643.6232246340001</v>
      </c>
      <c r="T46832" s="42">
        <f>R46832/(INDEX(Installed_Capacity!$H$25:$S$30,MATCH(Source_Data!B46832,Installed_Capacity!$G$25:$G$30,0),MATCH(Source_Data!C46832,Installed_Capacity!$H$24:$S$24,0)))</f>
        <v>0.22745774297917523</v>
      </c>
      <c r="U46832" s="43">
        <f>S46832/(INDEX(Installed_Capacity!$H$33:$S$38,MATCH(Source_Data!B46832,Installed_Capacity!$G$33:$G$38,0),MATCH(Source_Data!C46832,Installed_Capacity!$H$32:$S$32,0)))</f>
        <v>0.56659470159179237</v>
      </c>
      <c r="V46832" s="21"/>
      <c r="W46832" s="2"/>
    </row>
    <row r="46833" spans="1:23" x14ac:dyDescent="0.25">
      <c r="A46833" s="17">
        <v>44687</v>
      </c>
      <c r="B46833" s="19">
        <v>2022</v>
      </c>
      <c r="C46833" s="19">
        <v>5</v>
      </c>
      <c r="D46833" s="19">
        <v>6</v>
      </c>
      <c r="E46833" s="19">
        <v>7</v>
      </c>
      <c r="F46833" s="69">
        <v>23100.492906939999</v>
      </c>
      <c r="G46833" s="52">
        <f t="shared" si="731"/>
        <v>28044.852706230002</v>
      </c>
      <c r="H46833" s="34">
        <v>96.830547139000004</v>
      </c>
      <c r="I46833" s="35">
        <v>353.93283608500002</v>
      </c>
      <c r="J46833" s="35">
        <f>H46833/(INDEX(Installed_Capacity!$H$6:$S$11,MATCH(Source_Data!B46833,Installed_Capacity!$G$6:$G$11,0),MATCH(Source_Data!C46833,Installed_Capacity!$H$5:$S$5,0)))</f>
        <v>5.261157260008259E-2</v>
      </c>
      <c r="K46833" s="36">
        <f>I46833/(INDEX(Installed_Capacity!$H$15:$S$20,MATCH(Source_Data!B46833,Installed_Capacity!$G$15:$G$20,0),MATCH(Source_Data!C46833,Installed_Capacity!$H$14:$S$14,0)))</f>
        <v>8.3884055943981378E-2</v>
      </c>
      <c r="L46833" s="39">
        <v>240.383400298</v>
      </c>
      <c r="M46833" s="40">
        <v>763.35764415100004</v>
      </c>
      <c r="N46833" s="40">
        <f>L46833/(INDEX(Installed_Capacity!$V$6:$AG$11,MATCH(Source_Data!B46833,Installed_Capacity!$U$6:$U$11,0),MATCH(Source_Data!C46833,Installed_Capacity!$V$5:$AG$5,0)))</f>
        <v>9.3034112398696495E-2</v>
      </c>
      <c r="O46833" s="41">
        <f>M46833/(INDEX(Installed_Capacity!$V$15:$AG$20,MATCH(Source_Data!B46833,Installed_Capacity!$U$15:$U$20,0),MATCH(Source_Data!C46833,Installed_Capacity!$V$14:$AG$14,0)))</f>
        <v>0.13292776752039565</v>
      </c>
      <c r="P46833" s="37">
        <v>0</v>
      </c>
      <c r="Q46833" s="38">
        <f>P46833/(INDEX(Installed_Capacity!$AJ$15:$AU$20,MATCH(Source_Data!B46833,Installed_Capacity!$AI$15:$AI$20,0),MATCH(Source_Data!C46833,Installed_Capacity!$AJ$14:$AU$14,0)))</f>
        <v>0</v>
      </c>
      <c r="R46833" s="63">
        <v>307.899408967</v>
      </c>
      <c r="S46833" s="42">
        <v>2681.5320158569998</v>
      </c>
      <c r="T46833" s="42">
        <f>R46833/(INDEX(Installed_Capacity!$H$25:$S$30,MATCH(Source_Data!B46833,Installed_Capacity!$G$25:$G$30,0),MATCH(Source_Data!C46833,Installed_Capacity!$H$24:$S$24,0)))</f>
        <v>0.21091889914166326</v>
      </c>
      <c r="U46833" s="43">
        <f>S46833/(INDEX(Installed_Capacity!$H$33:$S$38,MATCH(Source_Data!B46833,Installed_Capacity!$G$33:$G$38,0),MATCH(Source_Data!C46833,Installed_Capacity!$H$32:$S$32,0)))</f>
        <v>0.57471950547857731</v>
      </c>
      <c r="V46833" s="21"/>
      <c r="W46833" s="2"/>
    </row>
    <row r="46834" spans="1:23" x14ac:dyDescent="0.25">
      <c r="A46834" s="17">
        <v>44687</v>
      </c>
      <c r="B46834" s="19">
        <v>2022</v>
      </c>
      <c r="C46834" s="19">
        <v>5</v>
      </c>
      <c r="D46834" s="19">
        <v>6</v>
      </c>
      <c r="E46834" s="19">
        <v>8</v>
      </c>
      <c r="F46834" s="69">
        <v>23550.836064449999</v>
      </c>
      <c r="G46834" s="52">
        <f t="shared" si="731"/>
        <v>28044.852706230002</v>
      </c>
      <c r="H46834" s="34">
        <v>697.09517303600001</v>
      </c>
      <c r="I46834" s="35">
        <v>1692.625848764</v>
      </c>
      <c r="J46834" s="35">
        <f>H46834/(INDEX(Installed_Capacity!$H$6:$S$11,MATCH(Source_Data!B46834,Installed_Capacity!$G$6:$G$11,0),MATCH(Source_Data!C46834,Installed_Capacity!$H$5:$S$5,0)))</f>
        <v>0.37875726605885424</v>
      </c>
      <c r="K46834" s="36">
        <f>I46834/(INDEX(Installed_Capacity!$H$15:$S$20,MATCH(Source_Data!B46834,Installed_Capacity!$G$15:$G$20,0),MATCH(Source_Data!C46834,Installed_Capacity!$H$14:$S$14,0)))</f>
        <v>0.40116176549341009</v>
      </c>
      <c r="L46834" s="39">
        <v>1479.0350054160001</v>
      </c>
      <c r="M46834" s="40">
        <v>3216.679869264</v>
      </c>
      <c r="N46834" s="40">
        <f>L46834/(INDEX(Installed_Capacity!$V$6:$AG$11,MATCH(Source_Data!B46834,Installed_Capacity!$U$6:$U$11,0),MATCH(Source_Data!C46834,Installed_Capacity!$V$5:$AG$5,0)))</f>
        <v>0.5724218426268084</v>
      </c>
      <c r="O46834" s="41">
        <f>M46834/(INDEX(Installed_Capacity!$V$15:$AG$20,MATCH(Source_Data!B46834,Installed_Capacity!$U$15:$U$20,0),MATCH(Source_Data!C46834,Installed_Capacity!$V$14:$AG$14,0)))</f>
        <v>0.56013858919906323</v>
      </c>
      <c r="P46834" s="37">
        <v>81.141116513</v>
      </c>
      <c r="Q46834" s="38">
        <f>P46834/(INDEX(Installed_Capacity!$AJ$15:$AU$20,MATCH(Source_Data!B46834,Installed_Capacity!$AI$15:$AI$20,0),MATCH(Source_Data!C46834,Installed_Capacity!$AJ$14:$AU$14,0)))</f>
        <v>8.1385272329989974E-2</v>
      </c>
      <c r="R46834" s="63">
        <v>338.05936410300001</v>
      </c>
      <c r="S46834" s="42">
        <v>2557.4309917370001</v>
      </c>
      <c r="T46834" s="42">
        <f>R46834/(INDEX(Installed_Capacity!$H$25:$S$30,MATCH(Source_Data!B46834,Installed_Capacity!$G$25:$G$30,0),MATCH(Source_Data!C46834,Installed_Capacity!$H$24:$S$24,0)))</f>
        <v>0.23157923284217016</v>
      </c>
      <c r="U46834" s="43">
        <f>S46834/(INDEX(Installed_Capacity!$H$33:$S$38,MATCH(Source_Data!B46834,Installed_Capacity!$G$33:$G$38,0),MATCH(Source_Data!C46834,Installed_Capacity!$H$32:$S$32,0)))</f>
        <v>0.54812154625606291</v>
      </c>
      <c r="V46834" s="21"/>
      <c r="W46834" s="2"/>
    </row>
    <row r="46835" spans="1:23" x14ac:dyDescent="0.25">
      <c r="A46835" s="17">
        <v>44687</v>
      </c>
      <c r="B46835" s="19">
        <v>2022</v>
      </c>
      <c r="C46835" s="19">
        <v>5</v>
      </c>
      <c r="D46835" s="19">
        <v>6</v>
      </c>
      <c r="E46835" s="19">
        <v>9</v>
      </c>
      <c r="F46835" s="69">
        <v>23644.978981889999</v>
      </c>
      <c r="G46835" s="52">
        <f t="shared" si="731"/>
        <v>28044.852706230002</v>
      </c>
      <c r="H46835" s="34">
        <v>1093.733933554</v>
      </c>
      <c r="I46835" s="35">
        <v>2845.268527316</v>
      </c>
      <c r="J46835" s="35">
        <f>H46835/(INDEX(Installed_Capacity!$H$6:$S$11,MATCH(Source_Data!B46835,Installed_Capacity!$G$6:$G$11,0),MATCH(Source_Data!C46835,Installed_Capacity!$H$5:$S$5,0)))</f>
        <v>0.59426559025580283</v>
      </c>
      <c r="K46835" s="36">
        <f>I46835/(INDEX(Installed_Capacity!$H$15:$S$20,MATCH(Source_Data!B46835,Installed_Capacity!$G$15:$G$20,0),MATCH(Source_Data!C46835,Installed_Capacity!$H$14:$S$14,0)))</f>
        <v>0.67434450830017234</v>
      </c>
      <c r="L46835" s="39">
        <v>2007.874851736</v>
      </c>
      <c r="M46835" s="40">
        <v>4551.1430802169998</v>
      </c>
      <c r="N46835" s="40">
        <f>L46835/(INDEX(Installed_Capacity!$V$6:$AG$11,MATCH(Source_Data!B46835,Installed_Capacity!$U$6:$U$11,0),MATCH(Source_Data!C46835,Installed_Capacity!$V$5:$AG$5,0)))</f>
        <v>0.77709548332933398</v>
      </c>
      <c r="O46835" s="41">
        <f>M46835/(INDEX(Installed_Capacity!$V$15:$AG$20,MATCH(Source_Data!B46835,Installed_Capacity!$U$15:$U$20,0),MATCH(Source_Data!C46835,Installed_Capacity!$V$14:$AG$14,0)))</f>
        <v>0.79251618681566871</v>
      </c>
      <c r="P46835" s="37">
        <v>682.00616329399998</v>
      </c>
      <c r="Q46835" s="38">
        <f>P46835/(INDEX(Installed_Capacity!$AJ$15:$AU$20,MATCH(Source_Data!B46835,Installed_Capacity!$AI$15:$AI$20,0),MATCH(Source_Data!C46835,Installed_Capacity!$AJ$14:$AU$14,0)))</f>
        <v>0.68405833830892671</v>
      </c>
      <c r="R46835" s="63">
        <v>532.08848877100002</v>
      </c>
      <c r="S46835" s="42">
        <v>2490.6269666620001</v>
      </c>
      <c r="T46835" s="42">
        <f>R46835/(INDEX(Installed_Capacity!$H$25:$S$30,MATCH(Source_Data!B46835,Installed_Capacity!$G$25:$G$30,0),MATCH(Source_Data!C46835,Installed_Capacity!$H$24:$S$24,0)))</f>
        <v>0.36449410108987534</v>
      </c>
      <c r="U46835" s="43">
        <f>S46835/(INDEX(Installed_Capacity!$H$33:$S$38,MATCH(Source_Data!B46835,Installed_Capacity!$G$33:$G$38,0),MATCH(Source_Data!C46835,Installed_Capacity!$H$32:$S$32,0)))</f>
        <v>0.53380376969100773</v>
      </c>
      <c r="V46835" s="21"/>
      <c r="W46835" s="2"/>
    </row>
    <row r="46836" spans="1:23" x14ac:dyDescent="0.25">
      <c r="A46836" s="17">
        <v>44687</v>
      </c>
      <c r="B46836" s="19">
        <v>2022</v>
      </c>
      <c r="C46836" s="19">
        <v>5</v>
      </c>
      <c r="D46836" s="19">
        <v>6</v>
      </c>
      <c r="E46836" s="19">
        <v>10</v>
      </c>
      <c r="F46836" s="69">
        <v>23678.02188946</v>
      </c>
      <c r="G46836" s="52">
        <f t="shared" si="731"/>
        <v>28044.852706230002</v>
      </c>
      <c r="H46836" s="34">
        <v>1152.591766906</v>
      </c>
      <c r="I46836" s="35">
        <v>3325.528854783</v>
      </c>
      <c r="J46836" s="35">
        <f>H46836/(INDEX(Installed_Capacity!$H$6:$S$11,MATCH(Source_Data!B46836,Installed_Capacity!$G$6:$G$11,0),MATCH(Source_Data!C46836,Installed_Capacity!$H$5:$S$5,0)))</f>
        <v>0.62624520065743716</v>
      </c>
      <c r="K46836" s="36">
        <f>I46836/(INDEX(Installed_Capacity!$H$15:$S$20,MATCH(Source_Data!B46836,Installed_Capacity!$G$15:$G$20,0),MATCH(Source_Data!C46836,Installed_Capacity!$H$14:$S$14,0)))</f>
        <v>0.78816888419741626</v>
      </c>
      <c r="L46836" s="39">
        <v>1962.056990736</v>
      </c>
      <c r="M46836" s="40">
        <v>4954.8937608939996</v>
      </c>
      <c r="N46836" s="40">
        <f>L46836/(INDEX(Installed_Capacity!$V$6:$AG$11,MATCH(Source_Data!B46836,Installed_Capacity!$U$6:$U$11,0),MATCH(Source_Data!C46836,Installed_Capacity!$V$5:$AG$5,0)))</f>
        <v>0.75936287772987277</v>
      </c>
      <c r="O46836" s="41">
        <f>M46836/(INDEX(Installed_Capacity!$V$15:$AG$20,MATCH(Source_Data!B46836,Installed_Capacity!$U$15:$U$20,0),MATCH(Source_Data!C46836,Installed_Capacity!$V$14:$AG$14,0)))</f>
        <v>0.86282356767241597</v>
      </c>
      <c r="P46836" s="37">
        <v>937.55446436399995</v>
      </c>
      <c r="Q46836" s="38">
        <f>P46836/(INDEX(Installed_Capacity!$AJ$15:$AU$20,MATCH(Source_Data!B46836,Installed_Capacity!$AI$15:$AI$20,0),MATCH(Source_Data!C46836,Installed_Capacity!$AJ$14:$AU$14,0)))</f>
        <v>0.9403755911374122</v>
      </c>
      <c r="R46836" s="63">
        <v>478.02216598400003</v>
      </c>
      <c r="S46836" s="42">
        <v>2695.367981202</v>
      </c>
      <c r="T46836" s="42">
        <f>R46836/(INDEX(Installed_Capacity!$H$25:$S$30,MATCH(Source_Data!B46836,Installed_Capacity!$G$25:$G$30,0),MATCH(Source_Data!C46836,Installed_Capacity!$H$24:$S$24,0)))</f>
        <v>0.32745729961912595</v>
      </c>
      <c r="U46836" s="43">
        <f>S46836/(INDEX(Installed_Capacity!$H$33:$S$38,MATCH(Source_Data!B46836,Installed_Capacity!$G$33:$G$38,0),MATCH(Source_Data!C46836,Installed_Capacity!$H$32:$S$32,0)))</f>
        <v>0.57768489955699032</v>
      </c>
      <c r="V46836" s="21"/>
      <c r="W46836" s="2"/>
    </row>
    <row r="46837" spans="1:23" x14ac:dyDescent="0.25">
      <c r="A46837" s="17">
        <v>44687</v>
      </c>
      <c r="B46837" s="19">
        <v>2022</v>
      </c>
      <c r="C46837" s="19">
        <v>5</v>
      </c>
      <c r="D46837" s="19">
        <v>6</v>
      </c>
      <c r="E46837" s="19">
        <v>11</v>
      </c>
      <c r="F46837" s="69">
        <v>23379.282006990001</v>
      </c>
      <c r="G46837" s="52">
        <f t="shared" si="731"/>
        <v>28044.852706230002</v>
      </c>
      <c r="H46837" s="34">
        <v>1262.865543587</v>
      </c>
      <c r="I46837" s="35">
        <v>3574.7182678409999</v>
      </c>
      <c r="J46837" s="35">
        <f>H46837/(INDEX(Installed_Capacity!$H$6:$S$11,MATCH(Source_Data!B46837,Installed_Capacity!$G$6:$G$11,0),MATCH(Source_Data!C46837,Installed_Capacity!$H$5:$S$5,0)))</f>
        <v>0.68616097082663219</v>
      </c>
      <c r="K46837" s="36">
        <f>I46837/(INDEX(Installed_Capacity!$H$15:$S$20,MATCH(Source_Data!B46837,Installed_Capacity!$G$15:$G$20,0),MATCH(Source_Data!C46837,Installed_Capacity!$H$14:$S$14,0)))</f>
        <v>0.84722816475703377</v>
      </c>
      <c r="L46837" s="39">
        <v>1974.9041115760001</v>
      </c>
      <c r="M46837" s="40">
        <v>4991.5906278379998</v>
      </c>
      <c r="N46837" s="40">
        <f>L46837/(INDEX(Installed_Capacity!$V$6:$AG$11,MATCH(Source_Data!B46837,Installed_Capacity!$U$6:$U$11,0),MATCH(Source_Data!C46837,Installed_Capacity!$V$5:$AG$5,0)))</f>
        <v>0.76433502007724996</v>
      </c>
      <c r="O46837" s="41">
        <f>M46837/(INDEX(Installed_Capacity!$V$15:$AG$20,MATCH(Source_Data!B46837,Installed_Capacity!$U$15:$U$20,0),MATCH(Source_Data!C46837,Installed_Capacity!$V$14:$AG$14,0)))</f>
        <v>0.86921379987253278</v>
      </c>
      <c r="P46837" s="37">
        <v>963.65532373899998</v>
      </c>
      <c r="Q46837" s="38">
        <f>P46837/(INDEX(Installed_Capacity!$AJ$15:$AU$20,MATCH(Source_Data!B46837,Installed_Capacity!$AI$15:$AI$20,0),MATCH(Source_Data!C46837,Installed_Capacity!$AJ$14:$AU$14,0)))</f>
        <v>0.96655498870511536</v>
      </c>
      <c r="R46837" s="63">
        <v>452.63074647600001</v>
      </c>
      <c r="S46837" s="42">
        <v>2878.1810948520001</v>
      </c>
      <c r="T46837" s="42">
        <f>R46837/(INDEX(Installed_Capacity!$H$25:$S$30,MATCH(Source_Data!B46837,Installed_Capacity!$G$25:$G$30,0),MATCH(Source_Data!C46837,Installed_Capacity!$H$24:$S$24,0)))</f>
        <v>0.31006353368680645</v>
      </c>
      <c r="U46837" s="43">
        <f>S46837/(INDEX(Installed_Capacity!$H$33:$S$38,MATCH(Source_Data!B46837,Installed_Capacity!$G$33:$G$38,0),MATCH(Source_Data!C46837,Installed_Capacity!$H$32:$S$32,0)))</f>
        <v>0.61686633078758046</v>
      </c>
      <c r="V46837" s="21"/>
      <c r="W46837" s="2"/>
    </row>
    <row r="46838" spans="1:23" x14ac:dyDescent="0.25">
      <c r="A46838" s="17">
        <v>44687</v>
      </c>
      <c r="B46838" s="19">
        <v>2022</v>
      </c>
      <c r="C46838" s="19">
        <v>5</v>
      </c>
      <c r="D46838" s="19">
        <v>6</v>
      </c>
      <c r="E46838" s="19">
        <v>12</v>
      </c>
      <c r="F46838" s="69">
        <v>22845.277125289998</v>
      </c>
      <c r="G46838" s="52">
        <f t="shared" si="731"/>
        <v>28044.852706230002</v>
      </c>
      <c r="H46838" s="34">
        <v>1317.317891792</v>
      </c>
      <c r="I46838" s="35">
        <v>3675.889495079</v>
      </c>
      <c r="J46838" s="35">
        <f>H46838/(INDEX(Installed_Capacity!$H$6:$S$11,MATCH(Source_Data!B46838,Installed_Capacity!$G$6:$G$11,0),MATCH(Source_Data!C46838,Installed_Capacity!$H$5:$S$5,0)))</f>
        <v>0.71574692025558551</v>
      </c>
      <c r="K46838" s="36">
        <f>I46838/(INDEX(Installed_Capacity!$H$15:$S$20,MATCH(Source_Data!B46838,Installed_Capacity!$G$15:$G$20,0),MATCH(Source_Data!C46838,Installed_Capacity!$H$14:$S$14,0)))</f>
        <v>0.87120630981819314</v>
      </c>
      <c r="L46838" s="39">
        <v>1914.2155596980001</v>
      </c>
      <c r="M46838" s="40">
        <v>5006.4527404780001</v>
      </c>
      <c r="N46838" s="40">
        <f>L46838/(INDEX(Installed_Capacity!$V$6:$AG$11,MATCH(Source_Data!B46838,Installed_Capacity!$U$6:$U$11,0),MATCH(Source_Data!C46838,Installed_Capacity!$V$5:$AG$5,0)))</f>
        <v>0.74084710223544981</v>
      </c>
      <c r="O46838" s="41">
        <f>M46838/(INDEX(Installed_Capacity!$V$15:$AG$20,MATCH(Source_Data!B46838,Installed_Capacity!$U$15:$U$20,0),MATCH(Source_Data!C46838,Installed_Capacity!$V$14:$AG$14,0)))</f>
        <v>0.87180182328332745</v>
      </c>
      <c r="P46838" s="37">
        <v>957.01671094899996</v>
      </c>
      <c r="Q46838" s="38">
        <f>P46838/(INDEX(Installed_Capacity!$AJ$15:$AU$20,MATCH(Source_Data!B46838,Installed_Capacity!$AI$15:$AI$20,0),MATCH(Source_Data!C46838,Installed_Capacity!$AJ$14:$AU$14,0)))</f>
        <v>0.95989640014944833</v>
      </c>
      <c r="R46838" s="63">
        <v>581.46353198400004</v>
      </c>
      <c r="S46838" s="42">
        <v>2878.228012946</v>
      </c>
      <c r="T46838" s="42">
        <f>R46838/(INDEX(Installed_Capacity!$H$25:$S$30,MATCH(Source_Data!B46838,Installed_Capacity!$G$25:$G$30,0),MATCH(Source_Data!C46838,Installed_Capacity!$H$24:$S$24,0)))</f>
        <v>0.3983172571475545</v>
      </c>
      <c r="U46838" s="43">
        <f>S46838/(INDEX(Installed_Capacity!$H$33:$S$38,MATCH(Source_Data!B46838,Installed_Capacity!$G$33:$G$38,0),MATCH(Source_Data!C46838,Installed_Capacity!$H$32:$S$32,0)))</f>
        <v>0.61687638651080967</v>
      </c>
      <c r="V46838" s="21"/>
      <c r="W46838" s="2"/>
    </row>
    <row r="46839" spans="1:23" x14ac:dyDescent="0.25">
      <c r="A46839" s="17">
        <v>44687</v>
      </c>
      <c r="B46839" s="19">
        <v>2022</v>
      </c>
      <c r="C46839" s="19">
        <v>5</v>
      </c>
      <c r="D46839" s="19">
        <v>6</v>
      </c>
      <c r="E46839" s="19">
        <v>13</v>
      </c>
      <c r="F46839" s="69">
        <v>22794.05449473</v>
      </c>
      <c r="G46839" s="52">
        <f t="shared" si="731"/>
        <v>28044.852706230002</v>
      </c>
      <c r="H46839" s="34">
        <v>1291.7234605179999</v>
      </c>
      <c r="I46839" s="35">
        <v>3743.2708599719999</v>
      </c>
      <c r="J46839" s="35">
        <f>H46839/(INDEX(Installed_Capacity!$H$6:$S$11,MATCH(Source_Data!B46839,Installed_Capacity!$G$6:$G$11,0),MATCH(Source_Data!C46839,Installed_Capacity!$H$5:$S$5,0)))</f>
        <v>0.70184053101256183</v>
      </c>
      <c r="K46839" s="36">
        <f>I46839/(INDEX(Installed_Capacity!$H$15:$S$20,MATCH(Source_Data!B46839,Installed_Capacity!$G$15:$G$20,0),MATCH(Source_Data!C46839,Installed_Capacity!$H$14:$S$14,0)))</f>
        <v>0.88717606906626922</v>
      </c>
      <c r="L46839" s="39">
        <v>1732.0693631910001</v>
      </c>
      <c r="M46839" s="40">
        <v>5048.1437493189997</v>
      </c>
      <c r="N46839" s="40">
        <f>L46839/(INDEX(Installed_Capacity!$V$6:$AG$11,MATCH(Source_Data!B46839,Installed_Capacity!$U$6:$U$11,0),MATCH(Source_Data!C46839,Installed_Capacity!$V$5:$AG$5,0)))</f>
        <v>0.67035217747017983</v>
      </c>
      <c r="O46839" s="41">
        <f>M46839/(INDEX(Installed_Capacity!$V$15:$AG$20,MATCH(Source_Data!B46839,Installed_Capacity!$U$15:$U$20,0),MATCH(Source_Data!C46839,Installed_Capacity!$V$14:$AG$14,0)))</f>
        <v>0.87906171355019025</v>
      </c>
      <c r="P46839" s="37">
        <v>945.54343213599998</v>
      </c>
      <c r="Q46839" s="38">
        <f>P46839/(INDEX(Installed_Capacity!$AJ$15:$AU$20,MATCH(Source_Data!B46839,Installed_Capacity!$AI$15:$AI$20,0),MATCH(Source_Data!C46839,Installed_Capacity!$AJ$14:$AU$14,0)))</f>
        <v>0.94838859792978936</v>
      </c>
      <c r="R46839" s="63">
        <v>794.65020623700002</v>
      </c>
      <c r="S46839" s="42">
        <v>2778.124280519</v>
      </c>
      <c r="T46839" s="42">
        <f>R46839/(INDEX(Installed_Capacity!$H$25:$S$30,MATCH(Source_Data!B46839,Installed_Capacity!$G$25:$G$30,0),MATCH(Source_Data!C46839,Installed_Capacity!$H$24:$S$24,0)))</f>
        <v>0.54435553242704482</v>
      </c>
      <c r="U46839" s="43">
        <f>S46839/(INDEX(Installed_Capacity!$H$33:$S$38,MATCH(Source_Data!B46839,Installed_Capacity!$G$33:$G$38,0),MATCH(Source_Data!C46839,Installed_Capacity!$H$32:$S$32,0)))</f>
        <v>0.59542164822806776</v>
      </c>
      <c r="V46839" s="21"/>
      <c r="W46839" s="2"/>
    </row>
    <row r="46840" spans="1:23" x14ac:dyDescent="0.25">
      <c r="A46840" s="17">
        <v>44687</v>
      </c>
      <c r="B46840" s="19">
        <v>2022</v>
      </c>
      <c r="C46840" s="19">
        <v>5</v>
      </c>
      <c r="D46840" s="19">
        <v>6</v>
      </c>
      <c r="E46840" s="19">
        <v>14</v>
      </c>
      <c r="F46840" s="69">
        <v>23129.079273079999</v>
      </c>
      <c r="G46840" s="52">
        <f t="shared" si="731"/>
        <v>28044.852706230002</v>
      </c>
      <c r="H46840" s="34">
        <v>1377.9518273369999</v>
      </c>
      <c r="I46840" s="35">
        <v>3530.561731492</v>
      </c>
      <c r="J46840" s="35">
        <f>H46840/(INDEX(Installed_Capacity!$H$6:$S$11,MATCH(Source_Data!B46840,Installed_Capacity!$G$6:$G$11,0),MATCH(Source_Data!C46840,Installed_Capacity!$H$5:$S$5,0)))</f>
        <v>0.74869155184354075</v>
      </c>
      <c r="K46840" s="36">
        <f>I46840/(INDEX(Installed_Capacity!$H$15:$S$20,MATCH(Source_Data!B46840,Installed_Capacity!$G$15:$G$20,0),MATCH(Source_Data!C46840,Installed_Capacity!$H$14:$S$14,0)))</f>
        <v>0.83676281939274444</v>
      </c>
      <c r="L46840" s="39">
        <v>1702.160329847</v>
      </c>
      <c r="M46840" s="40">
        <v>4977.9715274540004</v>
      </c>
      <c r="N46840" s="40">
        <f>L46840/(INDEX(Installed_Capacity!$V$6:$AG$11,MATCH(Source_Data!B46840,Installed_Capacity!$U$6:$U$11,0),MATCH(Source_Data!C46840,Installed_Capacity!$V$5:$AG$5,0)))</f>
        <v>0.65877666782012678</v>
      </c>
      <c r="O46840" s="41">
        <f>M46840/(INDEX(Installed_Capacity!$V$15:$AG$20,MATCH(Source_Data!B46840,Installed_Capacity!$U$15:$U$20,0),MATCH(Source_Data!C46840,Installed_Capacity!$V$14:$AG$14,0)))</f>
        <v>0.86684222918931164</v>
      </c>
      <c r="P46840" s="37">
        <v>945.20593457999996</v>
      </c>
      <c r="Q46840" s="38">
        <f>P46840/(INDEX(Installed_Capacity!$AJ$15:$AU$20,MATCH(Source_Data!B46840,Installed_Capacity!$AI$15:$AI$20,0),MATCH(Source_Data!C46840,Installed_Capacity!$AJ$14:$AU$14,0)))</f>
        <v>0.94805008483450348</v>
      </c>
      <c r="R46840" s="63">
        <v>920.97548420199996</v>
      </c>
      <c r="S46840" s="42">
        <v>2720.8495078569999</v>
      </c>
      <c r="T46840" s="42">
        <f>R46840/(INDEX(Installed_Capacity!$H$25:$S$30,MATCH(Source_Data!B46840,Installed_Capacity!$G$25:$G$30,0),MATCH(Source_Data!C46840,Installed_Capacity!$H$24:$S$24,0)))</f>
        <v>0.6308915496657076</v>
      </c>
      <c r="U46840" s="43">
        <f>S46840/(INDEX(Installed_Capacity!$H$33:$S$38,MATCH(Source_Data!B46840,Installed_Capacity!$G$33:$G$38,0),MATCH(Source_Data!C46840,Installed_Capacity!$H$32:$S$32,0)))</f>
        <v>0.58314622924143944</v>
      </c>
      <c r="V46840" s="21"/>
      <c r="W46840" s="2"/>
    </row>
    <row r="46841" spans="1:23" x14ac:dyDescent="0.25">
      <c r="A46841" s="17">
        <v>44687</v>
      </c>
      <c r="B46841" s="19">
        <v>2022</v>
      </c>
      <c r="C46841" s="19">
        <v>5</v>
      </c>
      <c r="D46841" s="19">
        <v>6</v>
      </c>
      <c r="E46841" s="19">
        <v>15</v>
      </c>
      <c r="F46841" s="69">
        <v>23437.083413119999</v>
      </c>
      <c r="G46841" s="52">
        <f t="shared" si="731"/>
        <v>28044.852706230002</v>
      </c>
      <c r="H46841" s="34">
        <v>1413.276713531</v>
      </c>
      <c r="I46841" s="35">
        <v>3682.7944971470001</v>
      </c>
      <c r="J46841" s="35">
        <f>H46841/(INDEX(Installed_Capacity!$H$6:$S$11,MATCH(Source_Data!B46841,Installed_Capacity!$G$6:$G$11,0),MATCH(Source_Data!C46841,Installed_Capacity!$H$5:$S$5,0)))</f>
        <v>0.76788485260964534</v>
      </c>
      <c r="K46841" s="36">
        <f>I46841/(INDEX(Installed_Capacity!$H$15:$S$20,MATCH(Source_Data!B46841,Installed_Capacity!$G$15:$G$20,0),MATCH(Source_Data!C46841,Installed_Capacity!$H$14:$S$14,0)))</f>
        <v>0.87284283381571881</v>
      </c>
      <c r="L46841" s="39">
        <v>1853.2627087379999</v>
      </c>
      <c r="M46841" s="40">
        <v>5013.3012028399999</v>
      </c>
      <c r="N46841" s="40">
        <f>L46841/(INDEX(Installed_Capacity!$V$6:$AG$11,MATCH(Source_Data!B46841,Installed_Capacity!$U$6:$U$11,0),MATCH(Source_Data!C46841,Installed_Capacity!$V$5:$AG$5,0)))</f>
        <v>0.71725689434171103</v>
      </c>
      <c r="O46841" s="41">
        <f>M46841/(INDEX(Installed_Capacity!$V$15:$AG$20,MATCH(Source_Data!B46841,Installed_Capacity!$U$15:$U$20,0),MATCH(Source_Data!C46841,Installed_Capacity!$V$14:$AG$14,0)))</f>
        <v>0.87299438462034085</v>
      </c>
      <c r="P46841" s="37">
        <v>935.92280273899996</v>
      </c>
      <c r="Q46841" s="38">
        <f>P46841/(INDEX(Installed_Capacity!$AJ$15:$AU$20,MATCH(Source_Data!B46841,Installed_Capacity!$AI$15:$AI$20,0),MATCH(Source_Data!C46841,Installed_Capacity!$AJ$14:$AU$14,0)))</f>
        <v>0.93873901979839514</v>
      </c>
      <c r="R46841" s="63">
        <v>877.23729213700005</v>
      </c>
      <c r="S46841" s="42">
        <v>3005.048015586</v>
      </c>
      <c r="T46841" s="42">
        <f>R46841/(INDEX(Installed_Capacity!$H$25:$S$30,MATCH(Source_Data!B46841,Installed_Capacity!$G$25:$G$30,0),MATCH(Source_Data!C46841,Installed_Capacity!$H$24:$S$24,0)))</f>
        <v>0.60092977951568716</v>
      </c>
      <c r="U46841" s="43">
        <f>S46841/(INDEX(Installed_Capacity!$H$33:$S$38,MATCH(Source_Data!B46841,Installed_Capacity!$G$33:$G$38,0),MATCH(Source_Data!C46841,Installed_Capacity!$H$32:$S$32,0)))</f>
        <v>0.64405709096298414</v>
      </c>
      <c r="V46841" s="21"/>
      <c r="W46841" s="2"/>
    </row>
    <row r="46842" spans="1:23" x14ac:dyDescent="0.25">
      <c r="A46842" s="17">
        <v>44687</v>
      </c>
      <c r="B46842" s="19">
        <v>2022</v>
      </c>
      <c r="C46842" s="19">
        <v>5</v>
      </c>
      <c r="D46842" s="19">
        <v>6</v>
      </c>
      <c r="E46842" s="19">
        <v>16</v>
      </c>
      <c r="F46842" s="69">
        <v>24454.531871309999</v>
      </c>
      <c r="G46842" s="52">
        <f t="shared" si="731"/>
        <v>28044.852706230002</v>
      </c>
      <c r="H46842" s="34">
        <v>1407.928427308</v>
      </c>
      <c r="I46842" s="35">
        <v>3413.680959629</v>
      </c>
      <c r="J46842" s="35">
        <f>H46842/(INDEX(Installed_Capacity!$H$6:$S$11,MATCH(Source_Data!B46842,Installed_Capacity!$G$6:$G$11,0),MATCH(Source_Data!C46842,Installed_Capacity!$H$5:$S$5,0)))</f>
        <v>0.76497893338042244</v>
      </c>
      <c r="K46842" s="36">
        <f>I46842/(INDEX(Installed_Capacity!$H$15:$S$20,MATCH(Source_Data!B46842,Installed_Capacity!$G$15:$G$20,0),MATCH(Source_Data!C46842,Installed_Capacity!$H$14:$S$14,0)))</f>
        <v>0.80906142464739506</v>
      </c>
      <c r="L46842" s="39">
        <v>1964.3172764399999</v>
      </c>
      <c r="M46842" s="40">
        <v>5011.7526832740004</v>
      </c>
      <c r="N46842" s="40">
        <f>L46842/(INDEX(Installed_Capacity!$V$6:$AG$11,MATCH(Source_Data!B46842,Installed_Capacity!$U$6:$U$11,0),MATCH(Source_Data!C46842,Installed_Capacity!$V$5:$AG$5,0)))</f>
        <v>0.76023766223653344</v>
      </c>
      <c r="O46842" s="41">
        <f>M46842/(INDEX(Installed_Capacity!$V$15:$AG$20,MATCH(Source_Data!B46842,Installed_Capacity!$U$15:$U$20,0),MATCH(Source_Data!C46842,Installed_Capacity!$V$14:$AG$14,0)))</f>
        <v>0.87272473218357394</v>
      </c>
      <c r="P46842" s="37">
        <v>904.98626612299995</v>
      </c>
      <c r="Q46842" s="38">
        <f>P46842/(INDEX(Installed_Capacity!$AJ$15:$AU$20,MATCH(Source_Data!B46842,Installed_Capacity!$AI$15:$AI$20,0),MATCH(Source_Data!C46842,Installed_Capacity!$AJ$14:$AU$14,0)))</f>
        <v>0.90770939430591768</v>
      </c>
      <c r="R46842" s="63">
        <v>1008.256478983</v>
      </c>
      <c r="S46842" s="42">
        <v>3490.6086927319998</v>
      </c>
      <c r="T46842" s="42">
        <f>R46842/(INDEX(Installed_Capacity!$H$25:$S$30,MATCH(Source_Data!B46842,Installed_Capacity!$G$25:$G$30,0),MATCH(Source_Data!C46842,Installed_Capacity!$H$24:$S$24,0)))</f>
        <v>0.69068124330935743</v>
      </c>
      <c r="U46842" s="43">
        <f>S46842/(INDEX(Installed_Capacity!$H$33:$S$38,MATCH(Source_Data!B46842,Installed_Capacity!$G$33:$G$38,0),MATCH(Source_Data!C46842,Installed_Capacity!$H$32:$S$32,0)))</f>
        <v>0.74812491137273074</v>
      </c>
      <c r="V46842" s="21"/>
      <c r="W46842" s="2"/>
    </row>
    <row r="46843" spans="1:23" x14ac:dyDescent="0.25">
      <c r="A46843" s="17">
        <v>44687</v>
      </c>
      <c r="B46843" s="19">
        <v>2022</v>
      </c>
      <c r="C46843" s="19">
        <v>5</v>
      </c>
      <c r="D46843" s="19">
        <v>6</v>
      </c>
      <c r="E46843" s="19">
        <v>17</v>
      </c>
      <c r="F46843" s="69">
        <v>25360.429907819998</v>
      </c>
      <c r="G46843" s="52">
        <f t="shared" si="731"/>
        <v>28044.852706230002</v>
      </c>
      <c r="H46843" s="34">
        <v>1427.2809093349999</v>
      </c>
      <c r="I46843" s="35">
        <v>2972.1848662570001</v>
      </c>
      <c r="J46843" s="35">
        <f>H46843/(INDEX(Installed_Capacity!$H$6:$S$11,MATCH(Source_Data!B46843,Installed_Capacity!$G$6:$G$11,0),MATCH(Source_Data!C46843,Installed_Capacity!$H$5:$S$5,0)))</f>
        <v>0.77549384363589924</v>
      </c>
      <c r="K46843" s="36">
        <f>I46843/(INDEX(Installed_Capacity!$H$15:$S$20,MATCH(Source_Data!B46843,Installed_Capacity!$G$15:$G$20,0),MATCH(Source_Data!C46843,Installed_Capacity!$H$14:$S$14,0)))</f>
        <v>0.70442438840876831</v>
      </c>
      <c r="L46843" s="39">
        <v>2110.5596383470001</v>
      </c>
      <c r="M46843" s="40">
        <v>4979.7236929749997</v>
      </c>
      <c r="N46843" s="40">
        <f>L46843/(INDEX(Installed_Capacity!$V$6:$AG$11,MATCH(Source_Data!B46843,Installed_Capacity!$U$6:$U$11,0),MATCH(Source_Data!C46843,Installed_Capacity!$V$5:$AG$5,0)))</f>
        <v>0.81683694620639213</v>
      </c>
      <c r="O46843" s="41">
        <f>M46843/(INDEX(Installed_Capacity!$V$15:$AG$20,MATCH(Source_Data!B46843,Installed_Capacity!$U$15:$U$20,0),MATCH(Source_Data!C46843,Installed_Capacity!$V$14:$AG$14,0)))</f>
        <v>0.86714734364361401</v>
      </c>
      <c r="P46843" s="37">
        <v>878.73178662999999</v>
      </c>
      <c r="Q46843" s="38">
        <f>P46843/(INDEX(Installed_Capacity!$AJ$15:$AU$20,MATCH(Source_Data!B46843,Installed_Capacity!$AI$15:$AI$20,0),MATCH(Source_Data!C46843,Installed_Capacity!$AJ$14:$AU$14,0)))</f>
        <v>0.88137591437311935</v>
      </c>
      <c r="R46843" s="63">
        <v>1112.6310023220001</v>
      </c>
      <c r="S46843" s="42">
        <v>3424.8874827049999</v>
      </c>
      <c r="T46843" s="42">
        <f>R46843/(INDEX(Installed_Capacity!$H$25:$S$30,MATCH(Source_Data!B46843,Installed_Capacity!$G$25:$G$30,0),MATCH(Source_Data!C46843,Installed_Capacity!$H$24:$S$24,0)))</f>
        <v>0.762180437266749</v>
      </c>
      <c r="U46843" s="43">
        <f>S46843/(INDEX(Installed_Capacity!$H$33:$S$38,MATCH(Source_Data!B46843,Installed_Capacity!$G$33:$G$38,0),MATCH(Source_Data!C46843,Installed_Capacity!$H$32:$S$32,0)))</f>
        <v>0.73403920920590449</v>
      </c>
      <c r="V46843" s="21"/>
      <c r="W46843" s="2"/>
    </row>
    <row r="46844" spans="1:23" x14ac:dyDescent="0.25">
      <c r="A46844" s="17">
        <v>44687</v>
      </c>
      <c r="B46844" s="19">
        <v>2022</v>
      </c>
      <c r="C46844" s="19">
        <v>5</v>
      </c>
      <c r="D46844" s="19">
        <v>6</v>
      </c>
      <c r="E46844" s="19">
        <v>18</v>
      </c>
      <c r="F46844" s="69">
        <v>26708.33916041</v>
      </c>
      <c r="G46844" s="52">
        <f t="shared" si="731"/>
        <v>28044.852706230002</v>
      </c>
      <c r="H46844" s="34">
        <v>1077.3845077609999</v>
      </c>
      <c r="I46844" s="35">
        <v>2096.291501483</v>
      </c>
      <c r="J46844" s="35">
        <f>H46844/(INDEX(Installed_Capacity!$H$6:$S$11,MATCH(Source_Data!B46844,Installed_Capacity!$G$6:$G$11,0),MATCH(Source_Data!C46844,Installed_Capacity!$H$5:$S$5,0)))</f>
        <v>0.58538235012659734</v>
      </c>
      <c r="K46844" s="36">
        <f>I46844/(INDEX(Installed_Capacity!$H$15:$S$20,MATCH(Source_Data!B46844,Installed_Capacity!$G$15:$G$20,0),MATCH(Source_Data!C46844,Installed_Capacity!$H$14:$S$14,0)))</f>
        <v>0.49683277632669803</v>
      </c>
      <c r="L46844" s="39">
        <v>1927.3367874559999</v>
      </c>
      <c r="M46844" s="40">
        <v>4219.2402114630004</v>
      </c>
      <c r="N46844" s="40">
        <f>L46844/(INDEX(Installed_Capacity!$V$6:$AG$11,MATCH(Source_Data!B46844,Installed_Capacity!$U$6:$U$11,0),MATCH(Source_Data!C46844,Installed_Capacity!$V$5:$AG$5,0)))</f>
        <v>0.74592533050135068</v>
      </c>
      <c r="O46844" s="41">
        <f>M46844/(INDEX(Installed_Capacity!$V$15:$AG$20,MATCH(Source_Data!B46844,Installed_Capacity!$U$15:$U$20,0),MATCH(Source_Data!C46844,Installed_Capacity!$V$14:$AG$14,0)))</f>
        <v>0.73472007025728547</v>
      </c>
      <c r="P46844" s="37">
        <v>789.55338550299996</v>
      </c>
      <c r="Q46844" s="38">
        <f>P46844/(INDEX(Installed_Capacity!$AJ$15:$AU$20,MATCH(Source_Data!B46844,Installed_Capacity!$AI$15:$AI$20,0),MATCH(Source_Data!C46844,Installed_Capacity!$AJ$14:$AU$14,0)))</f>
        <v>0.79192917302206611</v>
      </c>
      <c r="R46844" s="63">
        <v>1113.3353358039999</v>
      </c>
      <c r="S46844" s="42">
        <v>3530.6599487879998</v>
      </c>
      <c r="T46844" s="42">
        <f>R46844/(INDEX(Installed_Capacity!$H$25:$S$30,MATCH(Source_Data!B46844,Installed_Capacity!$G$25:$G$30,0),MATCH(Source_Data!C46844,Installed_Capacity!$H$24:$S$24,0)))</f>
        <v>0.76266292355391141</v>
      </c>
      <c r="U46844" s="43">
        <f>S46844/(INDEX(Installed_Capacity!$H$33:$S$38,MATCH(Source_Data!B46844,Installed_Capacity!$G$33:$G$38,0),MATCH(Source_Data!C46844,Installed_Capacity!$H$32:$S$32,0)))</f>
        <v>0.75670889915963169</v>
      </c>
      <c r="V46844" s="21"/>
      <c r="W46844" s="2"/>
    </row>
    <row r="46845" spans="1:23" x14ac:dyDescent="0.25">
      <c r="A46845" s="17">
        <v>44687</v>
      </c>
      <c r="B46845" s="19">
        <v>2022</v>
      </c>
      <c r="C46845" s="19">
        <v>5</v>
      </c>
      <c r="D46845" s="19">
        <v>6</v>
      </c>
      <c r="E46845" s="19">
        <v>19</v>
      </c>
      <c r="F46845" s="69">
        <v>27456.272024059999</v>
      </c>
      <c r="G46845" s="52">
        <f t="shared" si="731"/>
        <v>28044.852706230002</v>
      </c>
      <c r="H46845" s="34">
        <v>595.53160860000003</v>
      </c>
      <c r="I46845" s="35">
        <v>730.07878992799999</v>
      </c>
      <c r="J46845" s="35">
        <f>H46845/(INDEX(Installed_Capacity!$H$6:$S$11,MATCH(Source_Data!B46845,Installed_Capacity!$G$6:$G$11,0),MATCH(Source_Data!C46845,Installed_Capacity!$H$5:$S$5,0)))</f>
        <v>0.32357407230722424</v>
      </c>
      <c r="K46845" s="36">
        <f>I46845/(INDEX(Installed_Capacity!$H$15:$S$20,MATCH(Source_Data!B46845,Installed_Capacity!$G$15:$G$20,0),MATCH(Source_Data!C46845,Installed_Capacity!$H$14:$S$14,0)))</f>
        <v>0.17303274467341817</v>
      </c>
      <c r="L46845" s="39">
        <v>1222.0523714799999</v>
      </c>
      <c r="M46845" s="40">
        <v>1827.258046747</v>
      </c>
      <c r="N46845" s="40">
        <f>L46845/(INDEX(Installed_Capacity!$V$6:$AG$11,MATCH(Source_Data!B46845,Installed_Capacity!$U$6:$U$11,0),MATCH(Source_Data!C46845,Installed_Capacity!$V$5:$AG$5,0)))</f>
        <v>0.47296343068789615</v>
      </c>
      <c r="O46845" s="41">
        <f>M46845/(INDEX(Installed_Capacity!$V$15:$AG$20,MATCH(Source_Data!B46845,Installed_Capacity!$U$15:$U$20,0),MATCH(Source_Data!C46845,Installed_Capacity!$V$14:$AG$14,0)))</f>
        <v>0.31819073890050764</v>
      </c>
      <c r="P46845" s="37">
        <v>481.256504893</v>
      </c>
      <c r="Q46845" s="38">
        <f>P46845/(INDEX(Installed_Capacity!$AJ$15:$AU$20,MATCH(Source_Data!B46845,Installed_Capacity!$AI$15:$AI$20,0),MATCH(Source_Data!C46845,Installed_Capacity!$AJ$14:$AU$14,0)))</f>
        <v>0.48270461874924775</v>
      </c>
      <c r="R46845" s="63">
        <v>965.43882087099996</v>
      </c>
      <c r="S46845" s="42">
        <v>3408.7541534299999</v>
      </c>
      <c r="T46845" s="42">
        <f>R46845/(INDEX(Installed_Capacity!$H$25:$S$30,MATCH(Source_Data!B46845,Installed_Capacity!$G$25:$G$30,0),MATCH(Source_Data!C46845,Installed_Capacity!$H$24:$S$24,0)))</f>
        <v>0.66135006224893822</v>
      </c>
      <c r="U46845" s="43">
        <f>S46845/(INDEX(Installed_Capacity!$H$33:$S$38,MATCH(Source_Data!B46845,Installed_Capacity!$G$33:$G$38,0),MATCH(Source_Data!C46845,Installed_Capacity!$H$32:$S$32,0)))</f>
        <v>0.73058143246938922</v>
      </c>
      <c r="V46845" s="21"/>
      <c r="W46845" s="2"/>
    </row>
    <row r="46846" spans="1:23" x14ac:dyDescent="0.25">
      <c r="A46846" s="17">
        <v>44687</v>
      </c>
      <c r="B46846" s="19">
        <v>2022</v>
      </c>
      <c r="C46846" s="19">
        <v>5</v>
      </c>
      <c r="D46846" s="19">
        <v>6</v>
      </c>
      <c r="E46846" s="19">
        <v>20</v>
      </c>
      <c r="F46846" s="69">
        <v>27744.46922096</v>
      </c>
      <c r="G46846" s="52">
        <f t="shared" si="731"/>
        <v>28044.852706230002</v>
      </c>
      <c r="H46846" s="34">
        <v>59.503881853000003</v>
      </c>
      <c r="I46846" s="35">
        <v>26.911393708999999</v>
      </c>
      <c r="J46846" s="35">
        <f>H46846/(INDEX(Installed_Capacity!$H$6:$S$11,MATCH(Source_Data!B46846,Installed_Capacity!$G$6:$G$11,0),MATCH(Source_Data!C46846,Installed_Capacity!$H$5:$S$5,0)))</f>
        <v>3.2330632146505257E-2</v>
      </c>
      <c r="K46846" s="36">
        <f>I46846/(INDEX(Installed_Capacity!$H$15:$S$20,MATCH(Source_Data!B46846,Installed_Capacity!$G$15:$G$20,0),MATCH(Source_Data!C46846,Installed_Capacity!$H$14:$S$14,0)))</f>
        <v>6.3781503869116043E-3</v>
      </c>
      <c r="L46846" s="39">
        <v>146.47823743399999</v>
      </c>
      <c r="M46846" s="40">
        <v>114.845451138</v>
      </c>
      <c r="N46846" s="40">
        <f>L46846/(INDEX(Installed_Capacity!$V$6:$AG$11,MATCH(Source_Data!B46846,Installed_Capacity!$U$6:$U$11,0),MATCH(Source_Data!C46846,Installed_Capacity!$V$5:$AG$5,0)))</f>
        <v>5.6690573427715545E-2</v>
      </c>
      <c r="O46846" s="41">
        <f>M46846/(INDEX(Installed_Capacity!$V$15:$AG$20,MATCH(Source_Data!B46846,Installed_Capacity!$U$15:$U$20,0),MATCH(Source_Data!C46846,Installed_Capacity!$V$14:$AG$14,0)))</f>
        <v>1.9998685474127798E-2</v>
      </c>
      <c r="P46846" s="37">
        <v>90.179068361000006</v>
      </c>
      <c r="Q46846" s="38">
        <f>P46846/(INDEX(Installed_Capacity!$AJ$15:$AU$20,MATCH(Source_Data!B46846,Installed_Capacity!$AI$15:$AI$20,0),MATCH(Source_Data!C46846,Installed_Capacity!$AJ$14:$AU$14,0)))</f>
        <v>9.0450419619859584E-2</v>
      </c>
      <c r="R46846" s="63">
        <v>889.86958016799997</v>
      </c>
      <c r="S46846" s="42">
        <v>3289.5634497169999</v>
      </c>
      <c r="T46846" s="42">
        <f>R46846/(INDEX(Installed_Capacity!$H$25:$S$30,MATCH(Source_Data!B46846,Installed_Capacity!$G$25:$G$30,0),MATCH(Source_Data!C46846,Installed_Capacity!$H$24:$S$24,0)))</f>
        <v>0.60958321699410878</v>
      </c>
      <c r="U46846" s="43">
        <f>S46846/(INDEX(Installed_Capacity!$H$33:$S$38,MATCH(Source_Data!B46846,Installed_Capacity!$G$33:$G$38,0),MATCH(Source_Data!C46846,Installed_Capacity!$H$32:$S$32,0)))</f>
        <v>0.70503587795409606</v>
      </c>
      <c r="V46846" s="21"/>
      <c r="W46846" s="2"/>
    </row>
    <row r="46847" spans="1:23" x14ac:dyDescent="0.25">
      <c r="A46847" s="17">
        <v>44687</v>
      </c>
      <c r="B46847" s="19">
        <v>2022</v>
      </c>
      <c r="C46847" s="19">
        <v>5</v>
      </c>
      <c r="D46847" s="19">
        <v>6</v>
      </c>
      <c r="E46847" s="19">
        <v>21</v>
      </c>
      <c r="F46847" s="69">
        <v>28044.852706230002</v>
      </c>
      <c r="G46847" s="52">
        <f t="shared" si="731"/>
        <v>28044.852706230002</v>
      </c>
      <c r="H46847" s="34">
        <v>0</v>
      </c>
      <c r="I46847" s="35">
        <v>4.1453311E-2</v>
      </c>
      <c r="J46847" s="35">
        <f>H46847/(INDEX(Installed_Capacity!$H$6:$S$11,MATCH(Source_Data!B46847,Installed_Capacity!$G$6:$G$11,0),MATCH(Source_Data!C46847,Installed_Capacity!$H$5:$S$5,0)))</f>
        <v>0</v>
      </c>
      <c r="K46847" s="36">
        <f>I46847/(INDEX(Installed_Capacity!$H$15:$S$20,MATCH(Source_Data!B46847,Installed_Capacity!$G$15:$G$20,0),MATCH(Source_Data!C46847,Installed_Capacity!$H$14:$S$14,0)))</f>
        <v>9.8246658813881905E-6</v>
      </c>
      <c r="L46847" s="39">
        <v>1.1591360000000001E-3</v>
      </c>
      <c r="M46847" s="40">
        <v>0</v>
      </c>
      <c r="N46847" s="40">
        <f>L46847/(INDEX(Installed_Capacity!$V$6:$AG$11,MATCH(Source_Data!B46847,Installed_Capacity!$U$6:$U$11,0),MATCH(Source_Data!C46847,Installed_Capacity!$V$5:$AG$5,0)))</f>
        <v>4.4861329349567693E-7</v>
      </c>
      <c r="O46847" s="41">
        <f>M46847/(INDEX(Installed_Capacity!$V$15:$AG$20,MATCH(Source_Data!B46847,Installed_Capacity!$U$15:$U$20,0),MATCH(Source_Data!C46847,Installed_Capacity!$V$14:$AG$14,0)))</f>
        <v>0</v>
      </c>
      <c r="P46847" s="37">
        <v>7.1417968999999998E-2</v>
      </c>
      <c r="Q46847" s="38">
        <f>P46847/(INDEX(Installed_Capacity!$AJ$15:$AU$20,MATCH(Source_Data!B46847,Installed_Capacity!$AI$15:$AI$20,0),MATCH(Source_Data!C46847,Installed_Capacity!$AJ$14:$AU$14,0)))</f>
        <v>7.1632867602808425E-5</v>
      </c>
      <c r="R46847" s="63">
        <v>753.38615909199996</v>
      </c>
      <c r="S46847" s="42">
        <v>3086.7639422980001</v>
      </c>
      <c r="T46847" s="42">
        <f>R46847/(INDEX(Installed_Capacity!$H$25:$S$30,MATCH(Source_Data!B46847,Installed_Capacity!$G$25:$G$30,0),MATCH(Source_Data!C46847,Installed_Capacity!$H$24:$S$24,0)))</f>
        <v>0.51608861425674746</v>
      </c>
      <c r="U46847" s="43">
        <f>S46847/(INDEX(Installed_Capacity!$H$33:$S$38,MATCH(Source_Data!B46847,Installed_Capacity!$G$33:$G$38,0),MATCH(Source_Data!C46847,Installed_Capacity!$H$32:$S$32,0)))</f>
        <v>0.66157086171490076</v>
      </c>
      <c r="V46847" s="21"/>
      <c r="W46847" s="2"/>
    </row>
    <row r="46848" spans="1:23" x14ac:dyDescent="0.25">
      <c r="A46848" s="17">
        <v>44687</v>
      </c>
      <c r="B46848" s="19">
        <v>2022</v>
      </c>
      <c r="C46848" s="19">
        <v>5</v>
      </c>
      <c r="D46848" s="19">
        <v>6</v>
      </c>
      <c r="E46848" s="19">
        <v>22</v>
      </c>
      <c r="F46848" s="69">
        <v>27334.52737924</v>
      </c>
      <c r="G46848" s="52">
        <f t="shared" si="731"/>
        <v>28044.852706230002</v>
      </c>
      <c r="H46848" s="34">
        <v>0</v>
      </c>
      <c r="I46848" s="35">
        <v>3.6086157000000001E-2</v>
      </c>
      <c r="J46848" s="35">
        <f>H46848/(INDEX(Installed_Capacity!$H$6:$S$11,MATCH(Source_Data!B46848,Installed_Capacity!$G$6:$G$11,0),MATCH(Source_Data!C46848,Installed_Capacity!$H$5:$S$5,0)))</f>
        <v>0</v>
      </c>
      <c r="K46848" s="36">
        <f>I46848/(INDEX(Installed_Capacity!$H$15:$S$20,MATCH(Source_Data!B46848,Installed_Capacity!$G$15:$G$20,0),MATCH(Source_Data!C46848,Installed_Capacity!$H$14:$S$14,0)))</f>
        <v>8.5526204521592398E-6</v>
      </c>
      <c r="L46848" s="39">
        <v>0</v>
      </c>
      <c r="M46848" s="40">
        <v>1.8925243000000001E-2</v>
      </c>
      <c r="N46848" s="40">
        <f>L46848/(INDEX(Installed_Capacity!$V$6:$AG$11,MATCH(Source_Data!B46848,Installed_Capacity!$U$6:$U$11,0),MATCH(Source_Data!C46848,Installed_Capacity!$V$5:$AG$5,0)))</f>
        <v>0</v>
      </c>
      <c r="O46848" s="41">
        <f>M46848/(INDEX(Installed_Capacity!$V$15:$AG$20,MATCH(Source_Data!B46848,Installed_Capacity!$U$15:$U$20,0),MATCH(Source_Data!C46848,Installed_Capacity!$V$14:$AG$14,0)))</f>
        <v>3.2955591930554713E-6</v>
      </c>
      <c r="P46848" s="37">
        <v>0</v>
      </c>
      <c r="Q46848" s="38">
        <f>P46848/(INDEX(Installed_Capacity!$AJ$15:$AU$20,MATCH(Source_Data!B46848,Installed_Capacity!$AI$15:$AI$20,0),MATCH(Source_Data!C46848,Installed_Capacity!$AJ$14:$AU$14,0)))</f>
        <v>0</v>
      </c>
      <c r="R46848" s="63">
        <v>757.40489034699999</v>
      </c>
      <c r="S46848" s="42">
        <v>3110.9850423580001</v>
      </c>
      <c r="T46848" s="42">
        <f>R46848/(INDEX(Installed_Capacity!$H$25:$S$30,MATCH(Source_Data!B46848,Installed_Capacity!$G$25:$G$30,0),MATCH(Source_Data!C46848,Installed_Capacity!$H$24:$S$24,0)))</f>
        <v>0.5188415470249349</v>
      </c>
      <c r="U46848" s="43">
        <f>S46848/(INDEX(Installed_Capacity!$H$33:$S$38,MATCH(Source_Data!B46848,Installed_Capacity!$G$33:$G$38,0),MATCH(Source_Data!C46848,Installed_Capacity!$H$32:$S$32,0)))</f>
        <v>0.66676205039596581</v>
      </c>
      <c r="V46848" s="21"/>
      <c r="W46848" s="2"/>
    </row>
    <row r="46849" spans="1:23" x14ac:dyDescent="0.25">
      <c r="A46849" s="17">
        <v>44687</v>
      </c>
      <c r="B46849" s="19">
        <v>2022</v>
      </c>
      <c r="C46849" s="19">
        <v>5</v>
      </c>
      <c r="D46849" s="19">
        <v>6</v>
      </c>
      <c r="E46849" s="19">
        <v>23</v>
      </c>
      <c r="F46849" s="69">
        <v>25747.85562337</v>
      </c>
      <c r="G46849" s="52">
        <f t="shared" si="731"/>
        <v>28044.852706230002</v>
      </c>
      <c r="H46849" s="34">
        <v>0</v>
      </c>
      <c r="I46849" s="35">
        <v>5.6514858000000001E-2</v>
      </c>
      <c r="J46849" s="35">
        <f>H46849/(INDEX(Installed_Capacity!$H$6:$S$11,MATCH(Source_Data!B46849,Installed_Capacity!$G$6:$G$11,0),MATCH(Source_Data!C46849,Installed_Capacity!$H$5:$S$5,0)))</f>
        <v>0</v>
      </c>
      <c r="K46849" s="36">
        <f>I46849/(INDEX(Installed_Capacity!$H$15:$S$20,MATCH(Source_Data!B46849,Installed_Capacity!$G$15:$G$20,0),MATCH(Source_Data!C46849,Installed_Capacity!$H$14:$S$14,0)))</f>
        <v>1.3394336514738193E-5</v>
      </c>
      <c r="L46849" s="39">
        <v>0</v>
      </c>
      <c r="M46849" s="40">
        <v>2.0470820000000001E-2</v>
      </c>
      <c r="N46849" s="40">
        <f>L46849/(INDEX(Installed_Capacity!$V$6:$AG$11,MATCH(Source_Data!B46849,Installed_Capacity!$U$6:$U$11,0),MATCH(Source_Data!C46849,Installed_Capacity!$V$5:$AG$5,0)))</f>
        <v>0</v>
      </c>
      <c r="O46849" s="41">
        <f>M46849/(INDEX(Installed_Capacity!$V$15:$AG$20,MATCH(Source_Data!B46849,Installed_Capacity!$U$15:$U$20,0),MATCH(Source_Data!C46849,Installed_Capacity!$V$14:$AG$14,0)))</f>
        <v>3.5646992242257496E-6</v>
      </c>
      <c r="P46849" s="37">
        <v>0</v>
      </c>
      <c r="Q46849" s="38">
        <f>P46849/(INDEX(Installed_Capacity!$AJ$15:$AU$20,MATCH(Source_Data!B46849,Installed_Capacity!$AI$15:$AI$20,0),MATCH(Source_Data!C46849,Installed_Capacity!$AJ$14:$AU$14,0)))</f>
        <v>0</v>
      </c>
      <c r="R46849" s="63">
        <v>522.93889011500005</v>
      </c>
      <c r="S46849" s="42">
        <v>3097.3918267909999</v>
      </c>
      <c r="T46849" s="42">
        <f>R46849/(INDEX(Installed_Capacity!$H$25:$S$30,MATCH(Source_Data!B46849,Installed_Capacity!$G$25:$G$30,0),MATCH(Source_Data!C46849,Installed_Capacity!$H$24:$S$24,0)))</f>
        <v>0.35822639410535695</v>
      </c>
      <c r="U46849" s="43">
        <f>S46849/(INDEX(Installed_Capacity!$H$33:$S$38,MATCH(Source_Data!B46849,Installed_Capacity!$G$33:$G$38,0),MATCH(Source_Data!C46849,Installed_Capacity!$H$32:$S$32,0)))</f>
        <v>0.66384868367786098</v>
      </c>
      <c r="V46849" s="21"/>
      <c r="W46849" s="2"/>
    </row>
    <row r="46850" spans="1:23" x14ac:dyDescent="0.25">
      <c r="A46850" s="17">
        <v>44687</v>
      </c>
      <c r="B46850" s="19">
        <v>2022</v>
      </c>
      <c r="C46850" s="19">
        <v>5</v>
      </c>
      <c r="D46850" s="19">
        <v>6</v>
      </c>
      <c r="E46850" s="19">
        <v>24</v>
      </c>
      <c r="F46850" s="69">
        <v>24041.585816589999</v>
      </c>
      <c r="G46850" s="52">
        <f t="shared" si="731"/>
        <v>28044.852706230002</v>
      </c>
      <c r="H46850" s="34">
        <v>0</v>
      </c>
      <c r="I46850" s="35">
        <v>2.3311064999999999E-2</v>
      </c>
      <c r="J46850" s="35">
        <f>H46850/(INDEX(Installed_Capacity!$H$6:$S$11,MATCH(Source_Data!B46850,Installed_Capacity!$G$6:$G$11,0),MATCH(Source_Data!C46850,Installed_Capacity!$H$5:$S$5,0)))</f>
        <v>0</v>
      </c>
      <c r="K46850" s="36">
        <f>I46850/(INDEX(Installed_Capacity!$H$15:$S$20,MATCH(Source_Data!B46850,Installed_Capacity!$G$15:$G$20,0),MATCH(Source_Data!C46850,Installed_Capacity!$H$14:$S$14,0)))</f>
        <v>5.5248524047770849E-6</v>
      </c>
      <c r="L46850" s="39">
        <v>0</v>
      </c>
      <c r="M46850" s="40">
        <v>0</v>
      </c>
      <c r="N46850" s="40">
        <f>L46850/(INDEX(Installed_Capacity!$V$6:$AG$11,MATCH(Source_Data!B46850,Installed_Capacity!$U$6:$U$11,0),MATCH(Source_Data!C46850,Installed_Capacity!$V$5:$AG$5,0)))</f>
        <v>0</v>
      </c>
      <c r="O46850" s="41">
        <f>M46850/(INDEX(Installed_Capacity!$V$15:$AG$20,MATCH(Source_Data!B46850,Installed_Capacity!$U$15:$U$20,0),MATCH(Source_Data!C46850,Installed_Capacity!$V$14:$AG$14,0)))</f>
        <v>0</v>
      </c>
      <c r="P46850" s="37">
        <v>0</v>
      </c>
      <c r="Q46850" s="38">
        <f>P46850/(INDEX(Installed_Capacity!$AJ$15:$AU$20,MATCH(Source_Data!B46850,Installed_Capacity!$AI$15:$AI$20,0),MATCH(Source_Data!C46850,Installed_Capacity!$AJ$14:$AU$14,0)))</f>
        <v>0</v>
      </c>
      <c r="R46850" s="63">
        <v>615.33602940699996</v>
      </c>
      <c r="S46850" s="42">
        <v>3053.0315402840001</v>
      </c>
      <c r="T46850" s="42">
        <f>R46850/(INDEX(Installed_Capacity!$H$25:$S$30,MATCH(Source_Data!B46850,Installed_Capacity!$G$25:$G$30,0),MATCH(Source_Data!C46850,Installed_Capacity!$H$24:$S$24,0)))</f>
        <v>0.42152077641252222</v>
      </c>
      <c r="U46850" s="43">
        <f>S46850/(INDEX(Installed_Capacity!$H$33:$S$38,MATCH(Source_Data!B46850,Installed_Capacity!$G$33:$G$38,0),MATCH(Source_Data!C46850,Installed_Capacity!$H$32:$S$32,0)))</f>
        <v>0.65434116268857945</v>
      </c>
      <c r="V46850" s="21"/>
      <c r="W46850" s="2"/>
    </row>
    <row r="46851" spans="1:23" x14ac:dyDescent="0.25">
      <c r="A46851" s="17">
        <v>44688</v>
      </c>
      <c r="B46851" s="19">
        <v>2022</v>
      </c>
      <c r="C46851" s="19">
        <v>5</v>
      </c>
      <c r="D46851" s="19">
        <v>7</v>
      </c>
      <c r="E46851" s="19">
        <v>1</v>
      </c>
      <c r="F46851" s="69">
        <v>22746.43545637</v>
      </c>
      <c r="G46851" s="52">
        <f t="shared" ref="G46851:G46914" si="732">_xlfn.MAXIFS($F:$F,$B:$B,B46851,$C:$C,C46851,$D:$D,D46851)</f>
        <v>25357.695388150001</v>
      </c>
      <c r="H46851" s="34">
        <v>0</v>
      </c>
      <c r="I46851" s="35">
        <v>1.5227485000000001E-2</v>
      </c>
      <c r="J46851" s="35">
        <f>H46851/(INDEX(Installed_Capacity!$H$6:$S$11,MATCH(Source_Data!B46851,Installed_Capacity!$G$6:$G$11,0),MATCH(Source_Data!C46851,Installed_Capacity!$H$5:$S$5,0)))</f>
        <v>0</v>
      </c>
      <c r="K46851" s="36">
        <f>I46851/(INDEX(Installed_Capacity!$H$15:$S$20,MATCH(Source_Data!B46851,Installed_Capacity!$G$15:$G$20,0),MATCH(Source_Data!C46851,Installed_Capacity!$H$14:$S$14,0)))</f>
        <v>3.6089988647432881E-6</v>
      </c>
      <c r="L46851" s="39">
        <v>0</v>
      </c>
      <c r="M46851" s="40">
        <v>0</v>
      </c>
      <c r="N46851" s="40">
        <f>L46851/(INDEX(Installed_Capacity!$V$6:$AG$11,MATCH(Source_Data!B46851,Installed_Capacity!$U$6:$U$11,0),MATCH(Source_Data!C46851,Installed_Capacity!$V$5:$AG$5,0)))</f>
        <v>0</v>
      </c>
      <c r="O46851" s="41">
        <f>M46851/(INDEX(Installed_Capacity!$V$15:$AG$20,MATCH(Source_Data!B46851,Installed_Capacity!$U$15:$U$20,0),MATCH(Source_Data!C46851,Installed_Capacity!$V$14:$AG$14,0)))</f>
        <v>0</v>
      </c>
      <c r="P46851" s="37">
        <v>0</v>
      </c>
      <c r="Q46851" s="38">
        <f>P46851/(INDEX(Installed_Capacity!$AJ$15:$AU$20,MATCH(Source_Data!B46851,Installed_Capacity!$AI$15:$AI$20,0),MATCH(Source_Data!C46851,Installed_Capacity!$AJ$14:$AU$14,0)))</f>
        <v>0</v>
      </c>
      <c r="R46851" s="63">
        <v>542.74953060600001</v>
      </c>
      <c r="S46851" s="42">
        <v>3103.3991286649998</v>
      </c>
      <c r="T46851" s="42">
        <f>R46851/(INDEX(Installed_Capacity!$H$25:$S$30,MATCH(Source_Data!B46851,Installed_Capacity!$G$25:$G$30,0),MATCH(Source_Data!C46851,Installed_Capacity!$H$24:$S$24,0)))</f>
        <v>0.3717971849609536</v>
      </c>
      <c r="U46851" s="43">
        <f>S46851/(INDEX(Installed_Capacity!$H$33:$S$38,MATCH(Source_Data!B46851,Installed_Capacity!$G$33:$G$38,0),MATCH(Source_Data!C46851,Installed_Capacity!$H$32:$S$32,0)))</f>
        <v>0.66513619900188836</v>
      </c>
      <c r="V46851" s="21"/>
      <c r="W46851" s="2"/>
    </row>
    <row r="46852" spans="1:23" x14ac:dyDescent="0.25">
      <c r="A46852" s="17">
        <v>44688</v>
      </c>
      <c r="B46852" s="19">
        <v>2022</v>
      </c>
      <c r="C46852" s="19">
        <v>5</v>
      </c>
      <c r="D46852" s="19">
        <v>7</v>
      </c>
      <c r="E46852" s="19">
        <v>2</v>
      </c>
      <c r="F46852" s="69">
        <v>21809.409551649998</v>
      </c>
      <c r="G46852" s="52">
        <f t="shared" si="732"/>
        <v>25357.695388150001</v>
      </c>
      <c r="H46852" s="34">
        <v>0</v>
      </c>
      <c r="I46852" s="35">
        <v>7.0608911999999996E-2</v>
      </c>
      <c r="J46852" s="35">
        <f>H46852/(INDEX(Installed_Capacity!$H$6:$S$11,MATCH(Source_Data!B46852,Installed_Capacity!$G$6:$G$11,0),MATCH(Source_Data!C46852,Installed_Capacity!$H$5:$S$5,0)))</f>
        <v>0</v>
      </c>
      <c r="K46852" s="36">
        <f>I46852/(INDEX(Installed_Capacity!$H$15:$S$20,MATCH(Source_Data!B46852,Installed_Capacity!$G$15:$G$20,0),MATCH(Source_Data!C46852,Installed_Capacity!$H$14:$S$14,0)))</f>
        <v>1.67347059116301E-5</v>
      </c>
      <c r="L46852" s="39">
        <v>0</v>
      </c>
      <c r="M46852" s="40">
        <v>0</v>
      </c>
      <c r="N46852" s="40">
        <f>L46852/(INDEX(Installed_Capacity!$V$6:$AG$11,MATCH(Source_Data!B46852,Installed_Capacity!$U$6:$U$11,0),MATCH(Source_Data!C46852,Installed_Capacity!$V$5:$AG$5,0)))</f>
        <v>0</v>
      </c>
      <c r="O46852" s="41">
        <f>M46852/(INDEX(Installed_Capacity!$V$15:$AG$20,MATCH(Source_Data!B46852,Installed_Capacity!$U$15:$U$20,0),MATCH(Source_Data!C46852,Installed_Capacity!$V$14:$AG$14,0)))</f>
        <v>0</v>
      </c>
      <c r="P46852" s="37">
        <v>0</v>
      </c>
      <c r="Q46852" s="38">
        <f>P46852/(INDEX(Installed_Capacity!$AJ$15:$AU$20,MATCH(Source_Data!B46852,Installed_Capacity!$AI$15:$AI$20,0),MATCH(Source_Data!C46852,Installed_Capacity!$AJ$14:$AU$14,0)))</f>
        <v>0</v>
      </c>
      <c r="R46852" s="63">
        <v>445.04754046300002</v>
      </c>
      <c r="S46852" s="42">
        <v>3293.5681563819999</v>
      </c>
      <c r="T46852" s="42">
        <f>R46852/(INDEX(Installed_Capacity!$H$25:$S$30,MATCH(Source_Data!B46852,Installed_Capacity!$G$25:$G$30,0),MATCH(Source_Data!C46852,Installed_Capacity!$H$24:$S$24,0)))</f>
        <v>0.30486884536443348</v>
      </c>
      <c r="U46852" s="43">
        <f>S46852/(INDEX(Installed_Capacity!$H$33:$S$38,MATCH(Source_Data!B46852,Installed_Capacity!$G$33:$G$38,0),MATCH(Source_Data!C46852,Installed_Capacity!$H$32:$S$32,0)))</f>
        <v>0.70589418694331763</v>
      </c>
      <c r="V46852" s="21"/>
      <c r="W46852" s="2"/>
    </row>
    <row r="46853" spans="1:23" x14ac:dyDescent="0.25">
      <c r="A46853" s="17">
        <v>44688</v>
      </c>
      <c r="B46853" s="19">
        <v>2022</v>
      </c>
      <c r="C46853" s="19">
        <v>5</v>
      </c>
      <c r="D46853" s="19">
        <v>7</v>
      </c>
      <c r="E46853" s="19">
        <v>3</v>
      </c>
      <c r="F46853" s="69">
        <v>20982.926502810002</v>
      </c>
      <c r="G46853" s="52">
        <f t="shared" si="732"/>
        <v>25357.695388150001</v>
      </c>
      <c r="H46853" s="34">
        <v>0</v>
      </c>
      <c r="I46853" s="35">
        <v>0.27671882399999997</v>
      </c>
      <c r="J46853" s="35">
        <f>H46853/(INDEX(Installed_Capacity!$H$6:$S$11,MATCH(Source_Data!B46853,Installed_Capacity!$G$6:$G$11,0),MATCH(Source_Data!C46853,Installed_Capacity!$H$5:$S$5,0)))</f>
        <v>0</v>
      </c>
      <c r="K46853" s="36">
        <f>I46853/(INDEX(Installed_Capacity!$H$15:$S$20,MATCH(Source_Data!B46853,Installed_Capacity!$G$15:$G$20,0),MATCH(Source_Data!C46853,Installed_Capacity!$H$14:$S$14,0)))</f>
        <v>6.5583904477272347E-5</v>
      </c>
      <c r="L46853" s="39">
        <v>0</v>
      </c>
      <c r="M46853" s="40">
        <v>0</v>
      </c>
      <c r="N46853" s="40">
        <f>L46853/(INDEX(Installed_Capacity!$V$6:$AG$11,MATCH(Source_Data!B46853,Installed_Capacity!$U$6:$U$11,0),MATCH(Source_Data!C46853,Installed_Capacity!$V$5:$AG$5,0)))</f>
        <v>0</v>
      </c>
      <c r="O46853" s="41">
        <f>M46853/(INDEX(Installed_Capacity!$V$15:$AG$20,MATCH(Source_Data!B46853,Installed_Capacity!$U$15:$U$20,0),MATCH(Source_Data!C46853,Installed_Capacity!$V$14:$AG$14,0)))</f>
        <v>0</v>
      </c>
      <c r="P46853" s="37">
        <v>0</v>
      </c>
      <c r="Q46853" s="38">
        <f>P46853/(INDEX(Installed_Capacity!$AJ$15:$AU$20,MATCH(Source_Data!B46853,Installed_Capacity!$AI$15:$AI$20,0),MATCH(Source_Data!C46853,Installed_Capacity!$AJ$14:$AU$14,0)))</f>
        <v>0</v>
      </c>
      <c r="R46853" s="63">
        <v>389.94346980099999</v>
      </c>
      <c r="S46853" s="42">
        <v>3065.7780610479999</v>
      </c>
      <c r="T46853" s="42">
        <f>R46853/(INDEX(Installed_Capacity!$H$25:$S$30,MATCH(Source_Data!B46853,Installed_Capacity!$G$25:$G$30,0),MATCH(Source_Data!C46853,Installed_Capacity!$H$24:$S$24,0)))</f>
        <v>0.26712116029661598</v>
      </c>
      <c r="U46853" s="43">
        <f>S46853/(INDEX(Installed_Capacity!$H$33:$S$38,MATCH(Source_Data!B46853,Installed_Capacity!$G$33:$G$38,0),MATCH(Source_Data!C46853,Installed_Capacity!$H$32:$S$32,0)))</f>
        <v>0.65707306149371725</v>
      </c>
      <c r="V46853" s="21"/>
      <c r="W46853" s="2"/>
    </row>
    <row r="46854" spans="1:23" x14ac:dyDescent="0.25">
      <c r="A46854" s="17">
        <v>44688</v>
      </c>
      <c r="B46854" s="19">
        <v>2022</v>
      </c>
      <c r="C46854" s="19">
        <v>5</v>
      </c>
      <c r="D46854" s="19">
        <v>7</v>
      </c>
      <c r="E46854" s="19">
        <v>4</v>
      </c>
      <c r="F46854" s="69">
        <v>20554.589175450001</v>
      </c>
      <c r="G46854" s="52">
        <f t="shared" si="732"/>
        <v>25357.695388150001</v>
      </c>
      <c r="H46854" s="34">
        <v>0</v>
      </c>
      <c r="I46854" s="35">
        <v>0.39825501800000002</v>
      </c>
      <c r="J46854" s="35">
        <f>H46854/(INDEX(Installed_Capacity!$H$6:$S$11,MATCH(Source_Data!B46854,Installed_Capacity!$G$6:$G$11,0),MATCH(Source_Data!C46854,Installed_Capacity!$H$5:$S$5,0)))</f>
        <v>0</v>
      </c>
      <c r="K46854" s="36">
        <f>I46854/(INDEX(Installed_Capacity!$H$15:$S$20,MATCH(Source_Data!B46854,Installed_Capacity!$G$15:$G$20,0),MATCH(Source_Data!C46854,Installed_Capacity!$H$14:$S$14,0)))</f>
        <v>9.4388660231175251E-5</v>
      </c>
      <c r="L46854" s="39">
        <v>0</v>
      </c>
      <c r="M46854" s="40">
        <v>2.7760000000000002E-6</v>
      </c>
      <c r="N46854" s="40">
        <f>L46854/(INDEX(Installed_Capacity!$V$6:$AG$11,MATCH(Source_Data!B46854,Installed_Capacity!$U$6:$U$11,0),MATCH(Source_Data!C46854,Installed_Capacity!$V$5:$AG$5,0)))</f>
        <v>0</v>
      </c>
      <c r="O46854" s="41">
        <f>M46854/(INDEX(Installed_Capacity!$V$15:$AG$20,MATCH(Source_Data!B46854,Installed_Capacity!$U$15:$U$20,0),MATCH(Source_Data!C46854,Installed_Capacity!$V$14:$AG$14,0)))</f>
        <v>4.8340052066554647E-10</v>
      </c>
      <c r="P46854" s="37">
        <v>0</v>
      </c>
      <c r="Q46854" s="38">
        <f>P46854/(INDEX(Installed_Capacity!$AJ$15:$AU$20,MATCH(Source_Data!B46854,Installed_Capacity!$AI$15:$AI$20,0),MATCH(Source_Data!C46854,Installed_Capacity!$AJ$14:$AU$14,0)))</f>
        <v>0</v>
      </c>
      <c r="R46854" s="63">
        <v>498.313230616</v>
      </c>
      <c r="S46854" s="42">
        <v>3040.885662099</v>
      </c>
      <c r="T46854" s="42">
        <f>R46854/(INDEX(Installed_Capacity!$H$25:$S$30,MATCH(Source_Data!B46854,Installed_Capacity!$G$25:$G$30,0),MATCH(Source_Data!C46854,Installed_Capacity!$H$24:$S$24,0)))</f>
        <v>0.34135719318810798</v>
      </c>
      <c r="U46854" s="43">
        <f>S46854/(INDEX(Installed_Capacity!$H$33:$S$38,MATCH(Source_Data!B46854,Installed_Capacity!$G$33:$G$38,0),MATCH(Source_Data!C46854,Installed_Capacity!$H$32:$S$32,0)))</f>
        <v>0.65173799663916898</v>
      </c>
      <c r="V46854" s="21"/>
      <c r="W46854" s="2"/>
    </row>
    <row r="46855" spans="1:23" x14ac:dyDescent="0.25">
      <c r="A46855" s="17">
        <v>44688</v>
      </c>
      <c r="B46855" s="19">
        <v>2022</v>
      </c>
      <c r="C46855" s="19">
        <v>5</v>
      </c>
      <c r="D46855" s="19">
        <v>7</v>
      </c>
      <c r="E46855" s="19">
        <v>5</v>
      </c>
      <c r="F46855" s="69">
        <v>20534.084697570001</v>
      </c>
      <c r="G46855" s="52">
        <f t="shared" si="732"/>
        <v>25357.695388150001</v>
      </c>
      <c r="H46855" s="34">
        <v>0</v>
      </c>
      <c r="I46855" s="35">
        <v>0.72031226599999998</v>
      </c>
      <c r="J46855" s="35">
        <f>H46855/(INDEX(Installed_Capacity!$H$6:$S$11,MATCH(Source_Data!B46855,Installed_Capacity!$G$6:$G$11,0),MATCH(Source_Data!C46855,Installed_Capacity!$H$5:$S$5,0)))</f>
        <v>0</v>
      </c>
      <c r="K46855" s="36">
        <f>I46855/(INDEX(Installed_Capacity!$H$15:$S$20,MATCH(Source_Data!B46855,Installed_Capacity!$G$15:$G$20,0),MATCH(Source_Data!C46855,Installed_Capacity!$H$14:$S$14,0)))</f>
        <v>1.707180240371056E-4</v>
      </c>
      <c r="L46855" s="39">
        <v>0</v>
      </c>
      <c r="M46855" s="40">
        <v>0</v>
      </c>
      <c r="N46855" s="40">
        <f>L46855/(INDEX(Installed_Capacity!$V$6:$AG$11,MATCH(Source_Data!B46855,Installed_Capacity!$U$6:$U$11,0),MATCH(Source_Data!C46855,Installed_Capacity!$V$5:$AG$5,0)))</f>
        <v>0</v>
      </c>
      <c r="O46855" s="41">
        <f>M46855/(INDEX(Installed_Capacity!$V$15:$AG$20,MATCH(Source_Data!B46855,Installed_Capacity!$U$15:$U$20,0),MATCH(Source_Data!C46855,Installed_Capacity!$V$14:$AG$14,0)))</f>
        <v>0</v>
      </c>
      <c r="P46855" s="37">
        <v>0</v>
      </c>
      <c r="Q46855" s="38">
        <f>P46855/(INDEX(Installed_Capacity!$AJ$15:$AU$20,MATCH(Source_Data!B46855,Installed_Capacity!$AI$15:$AI$20,0),MATCH(Source_Data!C46855,Installed_Capacity!$AJ$14:$AU$14,0)))</f>
        <v>0</v>
      </c>
      <c r="R46855" s="63">
        <v>566.02313924600003</v>
      </c>
      <c r="S46855" s="42">
        <v>2886.6663788300002</v>
      </c>
      <c r="T46855" s="42">
        <f>R46855/(INDEX(Installed_Capacity!$H$25:$S$30,MATCH(Source_Data!B46855,Installed_Capacity!$G$25:$G$30,0),MATCH(Source_Data!C46855,Installed_Capacity!$H$24:$S$24,0)))</f>
        <v>0.38774019677079052</v>
      </c>
      <c r="U46855" s="43">
        <f>S46855/(INDEX(Installed_Capacity!$H$33:$S$38,MATCH(Source_Data!B46855,Installed_Capacity!$G$33:$G$38,0),MATCH(Source_Data!C46855,Installed_Capacity!$H$32:$S$32,0)))</f>
        <v>0.61868493977037231</v>
      </c>
      <c r="V46855" s="21"/>
      <c r="W46855" s="2"/>
    </row>
    <row r="46856" spans="1:23" x14ac:dyDescent="0.25">
      <c r="A46856" s="17">
        <v>44688</v>
      </c>
      <c r="B46856" s="19">
        <v>2022</v>
      </c>
      <c r="C46856" s="19">
        <v>5</v>
      </c>
      <c r="D46856" s="19">
        <v>7</v>
      </c>
      <c r="E46856" s="19">
        <v>6</v>
      </c>
      <c r="F46856" s="69">
        <v>20749.036250069999</v>
      </c>
      <c r="G46856" s="52">
        <f t="shared" si="732"/>
        <v>25357.695388150001</v>
      </c>
      <c r="H46856" s="34">
        <v>0</v>
      </c>
      <c r="I46856" s="35">
        <v>3.5689213240000002</v>
      </c>
      <c r="J46856" s="35">
        <f>H46856/(INDEX(Installed_Capacity!$H$6:$S$11,MATCH(Source_Data!B46856,Installed_Capacity!$G$6:$G$11,0),MATCH(Source_Data!C46856,Installed_Capacity!$H$5:$S$5,0)))</f>
        <v>0</v>
      </c>
      <c r="K46856" s="36">
        <f>I46856/(INDEX(Installed_Capacity!$H$15:$S$20,MATCH(Source_Data!B46856,Installed_Capacity!$G$15:$G$20,0),MATCH(Source_Data!C46856,Installed_Capacity!$H$14:$S$14,0)))</f>
        <v>8.458542567386612E-4</v>
      </c>
      <c r="L46856" s="39">
        <v>1.6878971999999999E-2</v>
      </c>
      <c r="M46856" s="40">
        <v>3.5469632139999998</v>
      </c>
      <c r="N46856" s="40">
        <f>L46856/(INDEX(Installed_Capacity!$V$6:$AG$11,MATCH(Source_Data!B46856,Installed_Capacity!$U$6:$U$11,0),MATCH(Source_Data!C46856,Installed_Capacity!$V$5:$AG$5,0)))</f>
        <v>6.5325649619555533E-6</v>
      </c>
      <c r="O46856" s="41">
        <f>M46856/(INDEX(Installed_Capacity!$V$15:$AG$20,MATCH(Source_Data!B46856,Installed_Capacity!$U$15:$U$20,0),MATCH(Source_Data!C46856,Installed_Capacity!$V$14:$AG$14,0)))</f>
        <v>6.1765268891539619E-4</v>
      </c>
      <c r="P46856" s="37">
        <v>0</v>
      </c>
      <c r="Q46856" s="38">
        <f>P46856/(INDEX(Installed_Capacity!$AJ$15:$AU$20,MATCH(Source_Data!B46856,Installed_Capacity!$AI$15:$AI$20,0),MATCH(Source_Data!C46856,Installed_Capacity!$AJ$14:$AU$14,0)))</f>
        <v>0</v>
      </c>
      <c r="R46856" s="63">
        <v>713.90961634799999</v>
      </c>
      <c r="S46856" s="42">
        <v>2847.2847682930001</v>
      </c>
      <c r="T46856" s="42">
        <f>R46856/(INDEX(Installed_Capacity!$H$25:$S$30,MATCH(Source_Data!B46856,Installed_Capacity!$G$25:$G$30,0),MATCH(Source_Data!C46856,Installed_Capacity!$H$24:$S$24,0)))</f>
        <v>0.48904618190711058</v>
      </c>
      <c r="U46856" s="43">
        <f>S46856/(INDEX(Installed_Capacity!$H$33:$S$38,MATCH(Source_Data!B46856,Installed_Capacity!$G$33:$G$38,0),MATCH(Source_Data!C46856,Installed_Capacity!$H$32:$S$32,0)))</f>
        <v>0.61024447379833313</v>
      </c>
      <c r="V46856" s="21"/>
      <c r="W46856" s="2"/>
    </row>
    <row r="46857" spans="1:23" x14ac:dyDescent="0.25">
      <c r="A46857" s="17">
        <v>44688</v>
      </c>
      <c r="B46857" s="19">
        <v>2022</v>
      </c>
      <c r="C46857" s="19">
        <v>5</v>
      </c>
      <c r="D46857" s="19">
        <v>7</v>
      </c>
      <c r="E46857" s="19">
        <v>7</v>
      </c>
      <c r="F46857" s="69">
        <v>20792.555171399999</v>
      </c>
      <c r="G46857" s="52">
        <f t="shared" si="732"/>
        <v>25357.695388150001</v>
      </c>
      <c r="H46857" s="34">
        <v>104.075175824</v>
      </c>
      <c r="I46857" s="35">
        <v>428.12239056999999</v>
      </c>
      <c r="J46857" s="35">
        <f>H46857/(INDEX(Installed_Capacity!$H$6:$S$11,MATCH(Source_Data!B46857,Installed_Capacity!$G$6:$G$11,0),MATCH(Source_Data!C46857,Installed_Capacity!$H$5:$S$5,0)))</f>
        <v>5.654784394505781E-2</v>
      </c>
      <c r="K46857" s="36">
        <f>I46857/(INDEX(Installed_Capacity!$H$15:$S$20,MATCH(Source_Data!B46857,Installed_Capacity!$G$15:$G$20,0),MATCH(Source_Data!C46857,Installed_Capacity!$H$14:$S$14,0)))</f>
        <v>0.10146739409287302</v>
      </c>
      <c r="L46857" s="39">
        <v>228.53201314899999</v>
      </c>
      <c r="M46857" s="40">
        <v>864.10215592899999</v>
      </c>
      <c r="N46857" s="40">
        <f>L46857/(INDEX(Installed_Capacity!$V$6:$AG$11,MATCH(Source_Data!B46857,Installed_Capacity!$U$6:$U$11,0),MATCH(Source_Data!C46857,Installed_Capacity!$V$5:$AG$5,0)))</f>
        <v>8.8447342751817065E-2</v>
      </c>
      <c r="O46857" s="41">
        <f>M46857/(INDEX(Installed_Capacity!$V$15:$AG$20,MATCH(Source_Data!B46857,Installed_Capacity!$U$15:$U$20,0),MATCH(Source_Data!C46857,Installed_Capacity!$V$14:$AG$14,0)))</f>
        <v>0.15047097697561232</v>
      </c>
      <c r="P46857" s="37">
        <v>0</v>
      </c>
      <c r="Q46857" s="38">
        <f>P46857/(INDEX(Installed_Capacity!$AJ$15:$AU$20,MATCH(Source_Data!B46857,Installed_Capacity!$AI$15:$AI$20,0),MATCH(Source_Data!C46857,Installed_Capacity!$AJ$14:$AU$14,0)))</f>
        <v>0</v>
      </c>
      <c r="R46857" s="63">
        <v>745.11926180099999</v>
      </c>
      <c r="S46857" s="42">
        <v>2844.4039185749998</v>
      </c>
      <c r="T46857" s="42">
        <f>R46857/(INDEX(Installed_Capacity!$H$25:$S$30,MATCH(Source_Data!B46857,Installed_Capacity!$G$25:$G$30,0),MATCH(Source_Data!C46857,Installed_Capacity!$H$24:$S$24,0)))</f>
        <v>0.51042558008014793</v>
      </c>
      <c r="U46857" s="43">
        <f>S46857/(INDEX(Installed_Capacity!$H$33:$S$38,MATCH(Source_Data!B46857,Installed_Capacity!$G$33:$G$38,0),MATCH(Source_Data!C46857,Installed_Capacity!$H$32:$S$32,0)))</f>
        <v>0.60962703551473396</v>
      </c>
      <c r="V46857" s="21"/>
      <c r="W46857" s="2"/>
    </row>
    <row r="46858" spans="1:23" x14ac:dyDescent="0.25">
      <c r="A46858" s="17">
        <v>44688</v>
      </c>
      <c r="B46858" s="19">
        <v>2022</v>
      </c>
      <c r="C46858" s="19">
        <v>5</v>
      </c>
      <c r="D46858" s="19">
        <v>7</v>
      </c>
      <c r="E46858" s="19">
        <v>8</v>
      </c>
      <c r="F46858" s="69">
        <v>21065.051839529999</v>
      </c>
      <c r="G46858" s="52">
        <f t="shared" si="732"/>
        <v>25357.695388150001</v>
      </c>
      <c r="H46858" s="34">
        <v>647.450414067</v>
      </c>
      <c r="I46858" s="35">
        <v>1390.994651385</v>
      </c>
      <c r="J46858" s="35">
        <f>H46858/(INDEX(Installed_Capacity!$H$6:$S$11,MATCH(Source_Data!B46858,Installed_Capacity!$G$6:$G$11,0),MATCH(Source_Data!C46858,Installed_Capacity!$H$5:$S$5,0)))</f>
        <v>0.35178345543934192</v>
      </c>
      <c r="K46858" s="36">
        <f>I46858/(INDEX(Installed_Capacity!$H$15:$S$20,MATCH(Source_Data!B46858,Installed_Capacity!$G$15:$G$20,0),MATCH(Source_Data!C46858,Installed_Capacity!$H$14:$S$14,0)))</f>
        <v>0.32967348959545523</v>
      </c>
      <c r="L46858" s="39">
        <v>1241.843106861</v>
      </c>
      <c r="M46858" s="40">
        <v>2921.1094977970001</v>
      </c>
      <c r="N46858" s="40">
        <f>L46858/(INDEX(Installed_Capacity!$V$6:$AG$11,MATCH(Source_Data!B46858,Installed_Capacity!$U$6:$U$11,0),MATCH(Source_Data!C46858,Installed_Capacity!$V$5:$AG$5,0)))</f>
        <v>0.48062291756430398</v>
      </c>
      <c r="O46858" s="41">
        <f>M46858/(INDEX(Installed_Capacity!$V$15:$AG$20,MATCH(Source_Data!B46858,Installed_Capacity!$U$15:$U$20,0),MATCH(Source_Data!C46858,Installed_Capacity!$V$14:$AG$14,0)))</f>
        <v>0.50866925509947503</v>
      </c>
      <c r="P46858" s="37">
        <v>58.747816698000001</v>
      </c>
      <c r="Q46858" s="38">
        <f>P46858/(INDEX(Installed_Capacity!$AJ$15:$AU$20,MATCH(Source_Data!B46858,Installed_Capacity!$AI$15:$AI$20,0),MATCH(Source_Data!C46858,Installed_Capacity!$AJ$14:$AU$14,0)))</f>
        <v>5.8924590469408226E-2</v>
      </c>
      <c r="R46858" s="63">
        <v>581.71831106299999</v>
      </c>
      <c r="S46858" s="42">
        <v>2943.8023648359999</v>
      </c>
      <c r="T46858" s="42">
        <f>R46858/(INDEX(Installed_Capacity!$H$25:$S$30,MATCH(Source_Data!B46858,Installed_Capacity!$G$25:$G$30,0),MATCH(Source_Data!C46858,Installed_Capacity!$H$24:$S$24,0)))</f>
        <v>0.39849178727428414</v>
      </c>
      <c r="U46858" s="43">
        <f>S46858/(INDEX(Installed_Capacity!$H$33:$S$38,MATCH(Source_Data!B46858,Installed_Capacity!$G$33:$G$38,0),MATCH(Source_Data!C46858,Installed_Capacity!$H$32:$S$32,0)))</f>
        <v>0.63093061329887001</v>
      </c>
      <c r="V46858" s="21"/>
      <c r="W46858" s="2"/>
    </row>
    <row r="46859" spans="1:23" x14ac:dyDescent="0.25">
      <c r="A46859" s="17">
        <v>44688</v>
      </c>
      <c r="B46859" s="19">
        <v>2022</v>
      </c>
      <c r="C46859" s="19">
        <v>5</v>
      </c>
      <c r="D46859" s="19">
        <v>7</v>
      </c>
      <c r="E46859" s="19">
        <v>9</v>
      </c>
      <c r="F46859" s="69">
        <v>21000.168776890001</v>
      </c>
      <c r="G46859" s="52">
        <f t="shared" si="732"/>
        <v>25357.695388150001</v>
      </c>
      <c r="H46859" s="34">
        <v>1058.7388939059999</v>
      </c>
      <c r="I46859" s="35">
        <v>2344.3748897700002</v>
      </c>
      <c r="J46859" s="35">
        <f>H46859/(INDEX(Installed_Capacity!$H$6:$S$11,MATCH(Source_Data!B46859,Installed_Capacity!$G$6:$G$11,0),MATCH(Source_Data!C46859,Installed_Capacity!$H$5:$S$5,0)))</f>
        <v>0.57525150716443529</v>
      </c>
      <c r="K46859" s="36">
        <f>I46859/(INDEX(Installed_Capacity!$H$15:$S$20,MATCH(Source_Data!B46859,Installed_Capacity!$G$15:$G$20,0),MATCH(Source_Data!C46859,Installed_Capacity!$H$14:$S$14,0)))</f>
        <v>0.55562992284757473</v>
      </c>
      <c r="L46859" s="39">
        <v>1455.0094477150001</v>
      </c>
      <c r="M46859" s="40">
        <v>3901.3485073880001</v>
      </c>
      <c r="N46859" s="40">
        <f>L46859/(INDEX(Installed_Capacity!$V$6:$AG$11,MATCH(Source_Data!B46859,Installed_Capacity!$U$6:$U$11,0),MATCH(Source_Data!C46859,Installed_Capacity!$V$5:$AG$5,0)))</f>
        <v>0.56312337845322047</v>
      </c>
      <c r="O46859" s="41">
        <f>M46859/(INDEX(Installed_Capacity!$V$15:$AG$20,MATCH(Source_Data!B46859,Installed_Capacity!$U$15:$U$20,0),MATCH(Source_Data!C46859,Installed_Capacity!$V$14:$AG$14,0)))</f>
        <v>0.67936379674679814</v>
      </c>
      <c r="P46859" s="37">
        <v>463.26798223399999</v>
      </c>
      <c r="Q46859" s="38">
        <f>P46859/(INDEX(Installed_Capacity!$AJ$15:$AU$20,MATCH(Source_Data!B46859,Installed_Capacity!$AI$15:$AI$20,0),MATCH(Source_Data!C46859,Installed_Capacity!$AJ$14:$AU$14,0)))</f>
        <v>0.46466196813841526</v>
      </c>
      <c r="R46859" s="63">
        <v>686.46620809499996</v>
      </c>
      <c r="S46859" s="42">
        <v>2861.0244302219999</v>
      </c>
      <c r="T46859" s="42">
        <f>R46859/(INDEX(Installed_Capacity!$H$25:$S$30,MATCH(Source_Data!B46859,Installed_Capacity!$G$25:$G$30,0),MATCH(Source_Data!C46859,Installed_Capacity!$H$24:$S$24,0)))</f>
        <v>0.47024675167488694</v>
      </c>
      <c r="U46859" s="43">
        <f>S46859/(INDEX(Installed_Capacity!$H$33:$S$38,MATCH(Source_Data!B46859,Installed_Capacity!$G$33:$G$38,0),MATCH(Source_Data!C46859,Installed_Capacity!$H$32:$S$32,0)))</f>
        <v>0.61318922764150297</v>
      </c>
      <c r="V46859" s="21"/>
      <c r="W46859" s="2"/>
    </row>
    <row r="46860" spans="1:23" x14ac:dyDescent="0.25">
      <c r="A46860" s="17">
        <v>44688</v>
      </c>
      <c r="B46860" s="19">
        <v>2022</v>
      </c>
      <c r="C46860" s="19">
        <v>5</v>
      </c>
      <c r="D46860" s="19">
        <v>7</v>
      </c>
      <c r="E46860" s="19">
        <v>10</v>
      </c>
      <c r="F46860" s="69">
        <v>20064.851725789998</v>
      </c>
      <c r="G46860" s="52">
        <f t="shared" si="732"/>
        <v>25357.695388150001</v>
      </c>
      <c r="H46860" s="34">
        <v>1105.1232423480001</v>
      </c>
      <c r="I46860" s="35">
        <v>2680.789681192</v>
      </c>
      <c r="J46860" s="35">
        <f>H46860/(INDEX(Installed_Capacity!$H$6:$S$11,MATCH(Source_Data!B46860,Installed_Capacity!$G$6:$G$11,0),MATCH(Source_Data!C46860,Installed_Capacity!$H$5:$S$5,0)))</f>
        <v>0.6004538176714771</v>
      </c>
      <c r="K46860" s="36">
        <f>I46860/(INDEX(Installed_Capacity!$H$15:$S$20,MATCH(Source_Data!B46860,Installed_Capacity!$G$15:$G$20,0),MATCH(Source_Data!C46860,Installed_Capacity!$H$14:$S$14,0)))</f>
        <v>0.63536210451282327</v>
      </c>
      <c r="L46860" s="39">
        <v>1159.447052667</v>
      </c>
      <c r="M46860" s="40">
        <v>3881.334161197</v>
      </c>
      <c r="N46860" s="40">
        <f>L46860/(INDEX(Installed_Capacity!$V$6:$AG$11,MATCH(Source_Data!B46860,Installed_Capacity!$U$6:$U$11,0),MATCH(Source_Data!C46860,Installed_Capacity!$V$5:$AG$5,0)))</f>
        <v>0.44873367830073296</v>
      </c>
      <c r="O46860" s="41">
        <f>M46860/(INDEX(Installed_Capacity!$V$15:$AG$20,MATCH(Source_Data!B46860,Installed_Capacity!$U$15:$U$20,0),MATCH(Source_Data!C46860,Installed_Capacity!$V$14:$AG$14,0)))</f>
        <v>0.67587858587881899</v>
      </c>
      <c r="P46860" s="37">
        <v>724.59573383199995</v>
      </c>
      <c r="Q46860" s="38">
        <f>P46860/(INDEX(Installed_Capacity!$AJ$15:$AU$20,MATCH(Source_Data!B46860,Installed_Capacity!$AI$15:$AI$20,0),MATCH(Source_Data!C46860,Installed_Capacity!$AJ$14:$AU$14,0)))</f>
        <v>0.72677606201805411</v>
      </c>
      <c r="R46860" s="63">
        <v>614.20902053899999</v>
      </c>
      <c r="S46860" s="42">
        <v>2877.0743333810001</v>
      </c>
      <c r="T46860" s="42">
        <f>R46860/(INDEX(Installed_Capacity!$H$25:$S$30,MATCH(Source_Data!B46860,Installed_Capacity!$G$25:$G$30,0),MATCH(Source_Data!C46860,Installed_Capacity!$H$24:$S$24,0)))</f>
        <v>0.42074874677284563</v>
      </c>
      <c r="U46860" s="43">
        <f>S46860/(INDEX(Installed_Capacity!$H$33:$S$38,MATCH(Source_Data!B46860,Installed_Capacity!$G$33:$G$38,0),MATCH(Source_Data!C46860,Installed_Capacity!$H$32:$S$32,0)))</f>
        <v>0.61662912407084747</v>
      </c>
      <c r="V46860" s="21"/>
      <c r="W46860" s="2"/>
    </row>
    <row r="46861" spans="1:23" x14ac:dyDescent="0.25">
      <c r="A46861" s="17">
        <v>44688</v>
      </c>
      <c r="B46861" s="19">
        <v>2022</v>
      </c>
      <c r="C46861" s="19">
        <v>5</v>
      </c>
      <c r="D46861" s="19">
        <v>7</v>
      </c>
      <c r="E46861" s="19">
        <v>11</v>
      </c>
      <c r="F46861" s="69">
        <v>19407.22198468</v>
      </c>
      <c r="G46861" s="52">
        <f t="shared" si="732"/>
        <v>25357.695388150001</v>
      </c>
      <c r="H46861" s="34">
        <v>1205.075438977</v>
      </c>
      <c r="I46861" s="35">
        <v>2819.9915967470001</v>
      </c>
      <c r="J46861" s="35">
        <f>H46861/(INDEX(Installed_Capacity!$H$6:$S$11,MATCH(Source_Data!B46861,Installed_Capacity!$G$6:$G$11,0),MATCH(Source_Data!C46861,Installed_Capacity!$H$5:$S$5,0)))</f>
        <v>0.65476149644494908</v>
      </c>
      <c r="K46861" s="36">
        <f>I46861/(INDEX(Installed_Capacity!$H$15:$S$20,MATCH(Source_Data!B46861,Installed_Capacity!$G$15:$G$20,0),MATCH(Source_Data!C46861,Installed_Capacity!$H$14:$S$14,0)))</f>
        <v>0.66835373479241877</v>
      </c>
      <c r="L46861" s="39">
        <v>1181.8365846720001</v>
      </c>
      <c r="M46861" s="40">
        <v>3550.509974477</v>
      </c>
      <c r="N46861" s="40">
        <f>L46861/(INDEX(Installed_Capacity!$V$6:$AG$11,MATCH(Source_Data!B46861,Installed_Capacity!$U$6:$U$11,0),MATCH(Source_Data!C46861,Installed_Capacity!$V$5:$AG$5,0)))</f>
        <v>0.45739896148802933</v>
      </c>
      <c r="O46861" s="41">
        <f>M46861/(INDEX(Installed_Capacity!$V$15:$AG$20,MATCH(Source_Data!B46861,Installed_Capacity!$U$15:$U$20,0),MATCH(Source_Data!C46861,Installed_Capacity!$V$14:$AG$14,0)))</f>
        <v>0.61827030630057556</v>
      </c>
      <c r="P46861" s="37">
        <v>829.27664917499999</v>
      </c>
      <c r="Q46861" s="38">
        <f>P46861/(INDEX(Installed_Capacity!$AJ$15:$AU$20,MATCH(Source_Data!B46861,Installed_Capacity!$AI$15:$AI$20,0),MATCH(Source_Data!C46861,Installed_Capacity!$AJ$14:$AU$14,0)))</f>
        <v>0.83177196507021067</v>
      </c>
      <c r="R46861" s="63">
        <v>496.56258604999999</v>
      </c>
      <c r="S46861" s="42">
        <v>2940.6241307989999</v>
      </c>
      <c r="T46861" s="42">
        <f>R46861/(INDEX(Installed_Capacity!$H$25:$S$30,MATCH(Source_Data!B46861,Installed_Capacity!$G$25:$G$30,0),MATCH(Source_Data!C46861,Installed_Capacity!$H$24:$S$24,0)))</f>
        <v>0.34015795728866971</v>
      </c>
      <c r="U46861" s="43">
        <f>S46861/(INDEX(Installed_Capacity!$H$33:$S$38,MATCH(Source_Data!B46861,Installed_Capacity!$G$33:$G$38,0),MATCH(Source_Data!C46861,Installed_Capacity!$H$32:$S$32,0)))</f>
        <v>0.63024943810378065</v>
      </c>
      <c r="V46861" s="21"/>
      <c r="W46861" s="2"/>
    </row>
    <row r="46862" spans="1:23" x14ac:dyDescent="0.25">
      <c r="A46862" s="17">
        <v>44688</v>
      </c>
      <c r="B46862" s="19">
        <v>2022</v>
      </c>
      <c r="C46862" s="19">
        <v>5</v>
      </c>
      <c r="D46862" s="19">
        <v>7</v>
      </c>
      <c r="E46862" s="19">
        <v>12</v>
      </c>
      <c r="F46862" s="69">
        <v>18581.545949470001</v>
      </c>
      <c r="G46862" s="52">
        <f t="shared" si="732"/>
        <v>25357.695388150001</v>
      </c>
      <c r="H46862" s="34">
        <v>1078.032538788</v>
      </c>
      <c r="I46862" s="35">
        <v>2950.0541393409999</v>
      </c>
      <c r="J46862" s="35">
        <f>H46862/(INDEX(Installed_Capacity!$H$6:$S$11,MATCH(Source_Data!B46862,Installed_Capacity!$G$6:$G$11,0),MATCH(Source_Data!C46862,Installed_Capacity!$H$5:$S$5,0)))</f>
        <v>0.58573444905024774</v>
      </c>
      <c r="K46862" s="36">
        <f>I46862/(INDEX(Installed_Capacity!$H$15:$S$20,MATCH(Source_Data!B46862,Installed_Capacity!$G$15:$G$20,0),MATCH(Source_Data!C46862,Installed_Capacity!$H$14:$S$14,0)))</f>
        <v>0.69917928271233931</v>
      </c>
      <c r="L46862" s="39">
        <v>1150.722004189</v>
      </c>
      <c r="M46862" s="40">
        <v>3487.6819931230002</v>
      </c>
      <c r="N46862" s="40">
        <f>L46862/(INDEX(Installed_Capacity!$V$6:$AG$11,MATCH(Source_Data!B46862,Installed_Capacity!$U$6:$U$11,0),MATCH(Source_Data!C46862,Installed_Capacity!$V$5:$AG$5,0)))</f>
        <v>0.44535687632613724</v>
      </c>
      <c r="O46862" s="41">
        <f>M46862/(INDEX(Installed_Capacity!$V$15:$AG$20,MATCH(Source_Data!B46862,Installed_Capacity!$U$15:$U$20,0),MATCH(Source_Data!C46862,Installed_Capacity!$V$14:$AG$14,0)))</f>
        <v>0.60732971591913154</v>
      </c>
      <c r="P46862" s="37">
        <v>601.047077769</v>
      </c>
      <c r="Q46862" s="38">
        <f>P46862/(INDEX(Installed_Capacity!$AJ$15:$AU$20,MATCH(Source_Data!B46862,Installed_Capacity!$AI$15:$AI$20,0),MATCH(Source_Data!C46862,Installed_Capacity!$AJ$14:$AU$14,0)))</f>
        <v>0.60285564470310937</v>
      </c>
      <c r="R46862" s="63">
        <v>363.74661770699998</v>
      </c>
      <c r="S46862" s="42">
        <v>3211.6941998460002</v>
      </c>
      <c r="T46862" s="42">
        <f>R46862/(INDEX(Installed_Capacity!$H$25:$S$30,MATCH(Source_Data!B46862,Installed_Capacity!$G$25:$G$30,0),MATCH(Source_Data!C46862,Installed_Capacity!$H$24:$S$24,0)))</f>
        <v>0.24917565262844224</v>
      </c>
      <c r="U46862" s="43">
        <f>S46862/(INDEX(Installed_Capacity!$H$33:$S$38,MATCH(Source_Data!B46862,Installed_Capacity!$G$33:$G$38,0),MATCH(Source_Data!C46862,Installed_Capacity!$H$32:$S$32,0)))</f>
        <v>0.68834654644016824</v>
      </c>
      <c r="V46862" s="21"/>
      <c r="W46862" s="2"/>
    </row>
    <row r="46863" spans="1:23" x14ac:dyDescent="0.25">
      <c r="A46863" s="17">
        <v>44688</v>
      </c>
      <c r="B46863" s="19">
        <v>2022</v>
      </c>
      <c r="C46863" s="19">
        <v>5</v>
      </c>
      <c r="D46863" s="19">
        <v>7</v>
      </c>
      <c r="E46863" s="19">
        <v>13</v>
      </c>
      <c r="F46863" s="69">
        <v>18164.75581884</v>
      </c>
      <c r="G46863" s="52">
        <f t="shared" si="732"/>
        <v>25357.695388150001</v>
      </c>
      <c r="H46863" s="34">
        <v>1422.136080642</v>
      </c>
      <c r="I46863" s="35">
        <v>2676.131866358</v>
      </c>
      <c r="J46863" s="35">
        <f>H46863/(INDEX(Installed_Capacity!$H$6:$S$11,MATCH(Source_Data!B46863,Installed_Capacity!$G$6:$G$11,0),MATCH(Source_Data!C46863,Installed_Capacity!$H$5:$S$5,0)))</f>
        <v>0.77269847031317918</v>
      </c>
      <c r="K46863" s="36">
        <f>I46863/(INDEX(Installed_Capacity!$H$15:$S$20,MATCH(Source_Data!B46863,Installed_Capacity!$G$15:$G$20,0),MATCH(Source_Data!C46863,Installed_Capacity!$H$14:$S$14,0)))</f>
        <v>0.63425817642173732</v>
      </c>
      <c r="L46863" s="39">
        <v>1478.645717336</v>
      </c>
      <c r="M46863" s="40">
        <v>3622.1759749309999</v>
      </c>
      <c r="N46863" s="40">
        <f>L46863/(INDEX(Installed_Capacity!$V$6:$AG$11,MATCH(Source_Data!B46863,Installed_Capacity!$U$6:$U$11,0),MATCH(Source_Data!C46863,Installed_Capacity!$V$5:$AG$5,0)))</f>
        <v>0.57227117884991985</v>
      </c>
      <c r="O46863" s="41">
        <f>M46863/(INDEX(Installed_Capacity!$V$15:$AG$20,MATCH(Source_Data!B46863,Installed_Capacity!$U$15:$U$20,0),MATCH(Source_Data!C46863,Installed_Capacity!$V$14:$AG$14,0)))</f>
        <v>0.63074991074347209</v>
      </c>
      <c r="P46863" s="37">
        <v>773.66682910500003</v>
      </c>
      <c r="Q46863" s="38">
        <f>P46863/(INDEX(Installed_Capacity!$AJ$15:$AU$20,MATCH(Source_Data!B46863,Installed_Capacity!$AI$15:$AI$20,0),MATCH(Source_Data!C46863,Installed_Capacity!$AJ$14:$AU$14,0)))</f>
        <v>0.77599481354563693</v>
      </c>
      <c r="R46863" s="63">
        <v>450.528666305</v>
      </c>
      <c r="S46863" s="42">
        <v>3126.303119317</v>
      </c>
      <c r="T46863" s="42">
        <f>R46863/(INDEX(Installed_Capacity!$H$25:$S$30,MATCH(Source_Data!B46863,Installed_Capacity!$G$25:$G$30,0),MATCH(Source_Data!C46863,Installed_Capacity!$H$24:$S$24,0)))</f>
        <v>0.30862355549047815</v>
      </c>
      <c r="U46863" s="43">
        <f>S46863/(INDEX(Installed_Capacity!$H$33:$S$38,MATCH(Source_Data!B46863,Installed_Capacity!$G$33:$G$38,0),MATCH(Source_Data!C46863,Installed_Capacity!$H$32:$S$32,0)))</f>
        <v>0.67004509813237167</v>
      </c>
      <c r="V46863" s="21"/>
      <c r="W46863" s="2"/>
    </row>
    <row r="46864" spans="1:23" x14ac:dyDescent="0.25">
      <c r="A46864" s="17">
        <v>44688</v>
      </c>
      <c r="B46864" s="19">
        <v>2022</v>
      </c>
      <c r="C46864" s="19">
        <v>5</v>
      </c>
      <c r="D46864" s="19">
        <v>7</v>
      </c>
      <c r="E46864" s="19">
        <v>14</v>
      </c>
      <c r="F46864" s="69">
        <v>17951.83736112</v>
      </c>
      <c r="G46864" s="52">
        <f t="shared" si="732"/>
        <v>25357.695388150001</v>
      </c>
      <c r="H46864" s="34">
        <v>1464.8501994329999</v>
      </c>
      <c r="I46864" s="35">
        <v>2456.3668278380001</v>
      </c>
      <c r="J46864" s="35">
        <f>H46864/(INDEX(Installed_Capacity!$H$6:$S$11,MATCH(Source_Data!B46864,Installed_Capacity!$G$6:$G$11,0),MATCH(Source_Data!C46864,Installed_Capacity!$H$5:$S$5,0)))</f>
        <v>0.79590661101071458</v>
      </c>
      <c r="K46864" s="36">
        <f>I46864/(INDEX(Installed_Capacity!$H$15:$S$20,MATCH(Source_Data!B46864,Installed_Capacity!$G$15:$G$20,0),MATCH(Source_Data!C46864,Installed_Capacity!$H$14:$S$14,0)))</f>
        <v>0.58217263671974806</v>
      </c>
      <c r="L46864" s="39">
        <v>1489.341031018</v>
      </c>
      <c r="M46864" s="40">
        <v>3589.802135764</v>
      </c>
      <c r="N46864" s="40">
        <f>L46864/(INDEX(Installed_Capacity!$V$6:$AG$11,MATCH(Source_Data!B46864,Installed_Capacity!$U$6:$U$11,0),MATCH(Source_Data!C46864,Installed_Capacity!$V$5:$AG$5,0)))</f>
        <v>0.57641052047665853</v>
      </c>
      <c r="O46864" s="41">
        <f>M46864/(INDEX(Installed_Capacity!$V$15:$AG$20,MATCH(Source_Data!B46864,Installed_Capacity!$U$15:$U$20,0),MATCH(Source_Data!C46864,Installed_Capacity!$V$14:$AG$14,0)))</f>
        <v>0.62511247172716433</v>
      </c>
      <c r="P46864" s="37">
        <v>833.33903418399996</v>
      </c>
      <c r="Q46864" s="38">
        <f>P46864/(INDEX(Installed_Capacity!$AJ$15:$AU$20,MATCH(Source_Data!B46864,Installed_Capacity!$AI$15:$AI$20,0),MATCH(Source_Data!C46864,Installed_Capacity!$AJ$14:$AU$14,0)))</f>
        <v>0.83584657390571715</v>
      </c>
      <c r="R46864" s="63">
        <v>661.64861798599998</v>
      </c>
      <c r="S46864" s="42">
        <v>3188.8207796739998</v>
      </c>
      <c r="T46864" s="42">
        <f>R46864/(INDEX(Installed_Capacity!$H$25:$S$30,MATCH(Source_Data!B46864,Installed_Capacity!$G$25:$G$30,0),MATCH(Source_Data!C46864,Installed_Capacity!$H$24:$S$24,0)))</f>
        <v>0.45324607342512674</v>
      </c>
      <c r="U46864" s="43">
        <f>S46864/(INDEX(Installed_Capacity!$H$33:$S$38,MATCH(Source_Data!B46864,Installed_Capacity!$G$33:$G$38,0),MATCH(Source_Data!C46864,Installed_Capacity!$H$32:$S$32,0)))</f>
        <v>0.68344419932959144</v>
      </c>
      <c r="V46864" s="21"/>
      <c r="W46864" s="2"/>
    </row>
    <row r="46865" spans="1:23" x14ac:dyDescent="0.25">
      <c r="A46865" s="17">
        <v>44688</v>
      </c>
      <c r="B46865" s="19">
        <v>2022</v>
      </c>
      <c r="C46865" s="19">
        <v>5</v>
      </c>
      <c r="D46865" s="19">
        <v>7</v>
      </c>
      <c r="E46865" s="19">
        <v>15</v>
      </c>
      <c r="F46865" s="69">
        <v>18199.958000959999</v>
      </c>
      <c r="G46865" s="52">
        <f t="shared" si="732"/>
        <v>25357.695388150001</v>
      </c>
      <c r="H46865" s="34">
        <v>1465.1117787759999</v>
      </c>
      <c r="I46865" s="35">
        <v>2690.2469437710001</v>
      </c>
      <c r="J46865" s="35">
        <f>H46865/(INDEX(Installed_Capacity!$H$6:$S$11,MATCH(Source_Data!B46865,Installed_Capacity!$G$6:$G$11,0),MATCH(Source_Data!C46865,Installed_Capacity!$H$5:$S$5,0)))</f>
        <v>0.79604873662088149</v>
      </c>
      <c r="K46865" s="36">
        <f>I46865/(INDEX(Installed_Capacity!$H$15:$S$20,MATCH(Source_Data!B46865,Installed_Capacity!$G$15:$G$20,0),MATCH(Source_Data!C46865,Installed_Capacity!$H$14:$S$14,0)))</f>
        <v>0.63760352848475232</v>
      </c>
      <c r="L46865" s="39">
        <v>1580.34424973</v>
      </c>
      <c r="M46865" s="40">
        <v>3618.941824644</v>
      </c>
      <c r="N46865" s="40">
        <f>L46865/(INDEX(Installed_Capacity!$V$6:$AG$11,MATCH(Source_Data!B46865,Installed_Capacity!$U$6:$U$11,0),MATCH(Source_Data!C46865,Installed_Capacity!$V$5:$AG$5,0)))</f>
        <v>0.61163093780913524</v>
      </c>
      <c r="O46865" s="41">
        <f>M46865/(INDEX(Installed_Capacity!$V$15:$AG$20,MATCH(Source_Data!B46865,Installed_Capacity!$U$15:$U$20,0),MATCH(Source_Data!C46865,Installed_Capacity!$V$14:$AG$14,0)))</f>
        <v>0.63018672993200009</v>
      </c>
      <c r="P46865" s="37">
        <v>591.74945519300002</v>
      </c>
      <c r="Q46865" s="38">
        <f>P46865/(INDEX(Installed_Capacity!$AJ$15:$AU$20,MATCH(Source_Data!B46865,Installed_Capacity!$AI$15:$AI$20,0),MATCH(Source_Data!C46865,Installed_Capacity!$AJ$14:$AU$14,0)))</f>
        <v>0.59353004532898701</v>
      </c>
      <c r="R46865" s="63">
        <v>960.40397061399995</v>
      </c>
      <c r="S46865" s="42">
        <v>3302.1713230270002</v>
      </c>
      <c r="T46865" s="42">
        <f>R46865/(INDEX(Installed_Capacity!$H$25:$S$30,MATCH(Source_Data!B46865,Installed_Capacity!$G$25:$G$30,0),MATCH(Source_Data!C46865,Installed_Capacity!$H$24:$S$24,0)))</f>
        <v>0.65790106220989175</v>
      </c>
      <c r="U46865" s="43">
        <f>S46865/(INDEX(Installed_Capacity!$H$33:$S$38,MATCH(Source_Data!B46865,Installed_Capacity!$G$33:$G$38,0),MATCH(Source_Data!C46865,Installed_Capacity!$H$32:$S$32,0)))</f>
        <v>0.70773806113558013</v>
      </c>
      <c r="V46865" s="21"/>
      <c r="W46865" s="2"/>
    </row>
    <row r="46866" spans="1:23" x14ac:dyDescent="0.25">
      <c r="A46866" s="17">
        <v>44688</v>
      </c>
      <c r="B46866" s="19">
        <v>2022</v>
      </c>
      <c r="C46866" s="19">
        <v>5</v>
      </c>
      <c r="D46866" s="19">
        <v>7</v>
      </c>
      <c r="E46866" s="19">
        <v>16</v>
      </c>
      <c r="F46866" s="69">
        <v>19067.056834489998</v>
      </c>
      <c r="G46866" s="52">
        <f t="shared" si="732"/>
        <v>25357.695388150001</v>
      </c>
      <c r="H46866" s="34">
        <v>1370.8562731540001</v>
      </c>
      <c r="I46866" s="35">
        <v>2806.4753752070001</v>
      </c>
      <c r="J46866" s="35">
        <f>H46866/(INDEX(Installed_Capacity!$H$6:$S$11,MATCH(Source_Data!B46866,Installed_Capacity!$G$6:$G$11,0),MATCH(Source_Data!C46866,Installed_Capacity!$H$5:$S$5,0)))</f>
        <v>0.74483627811983832</v>
      </c>
      <c r="K46866" s="36">
        <f>I46866/(INDEX(Installed_Capacity!$H$15:$S$20,MATCH(Source_Data!B46866,Installed_Capacity!$G$15:$G$20,0),MATCH(Source_Data!C46866,Installed_Capacity!$H$14:$S$14,0)))</f>
        <v>0.66515031491096899</v>
      </c>
      <c r="L46866" s="39">
        <v>1713.7993920409999</v>
      </c>
      <c r="M46866" s="40">
        <v>3807.0764954669999</v>
      </c>
      <c r="N46866" s="40">
        <f>L46866/(INDEX(Installed_Capacity!$V$6:$AG$11,MATCH(Source_Data!B46866,Installed_Capacity!$U$6:$U$11,0),MATCH(Source_Data!C46866,Installed_Capacity!$V$5:$AG$5,0)))</f>
        <v>0.66328126264252152</v>
      </c>
      <c r="O46866" s="41">
        <f>M46866/(INDEX(Installed_Capacity!$V$15:$AG$20,MATCH(Source_Data!B46866,Installed_Capacity!$U$15:$U$20,0),MATCH(Source_Data!C46866,Installed_Capacity!$V$14:$AG$14,0)))</f>
        <v>0.66294768015933414</v>
      </c>
      <c r="P46866" s="37">
        <v>306.76180053799999</v>
      </c>
      <c r="Q46866" s="38">
        <f>P46866/(INDEX(Installed_Capacity!$AJ$15:$AU$20,MATCH(Source_Data!B46866,Installed_Capacity!$AI$15:$AI$20,0),MATCH(Source_Data!C46866,Installed_Capacity!$AJ$14:$AU$14,0)))</f>
        <v>0.3076848551033099</v>
      </c>
      <c r="R46866" s="63">
        <v>1040.22628747</v>
      </c>
      <c r="S46866" s="42">
        <v>3564.9376669439998</v>
      </c>
      <c r="T46866" s="42">
        <f>R46866/(INDEX(Installed_Capacity!$H$25:$S$30,MATCH(Source_Data!B46866,Installed_Capacity!$G$25:$G$30,0),MATCH(Source_Data!C46866,Installed_Capacity!$H$24:$S$24,0)))</f>
        <v>0.71258137242772979</v>
      </c>
      <c r="U46866" s="43">
        <f>S46866/(INDEX(Installed_Capacity!$H$33:$S$38,MATCH(Source_Data!B46866,Installed_Capacity!$G$33:$G$38,0),MATCH(Source_Data!C46866,Installed_Capacity!$H$32:$S$32,0)))</f>
        <v>0.76405547309984778</v>
      </c>
      <c r="V46866" s="21"/>
      <c r="W46866" s="2"/>
    </row>
    <row r="46867" spans="1:23" x14ac:dyDescent="0.25">
      <c r="A46867" s="17">
        <v>44688</v>
      </c>
      <c r="B46867" s="19">
        <v>2022</v>
      </c>
      <c r="C46867" s="19">
        <v>5</v>
      </c>
      <c r="D46867" s="19">
        <v>7</v>
      </c>
      <c r="E46867" s="19">
        <v>17</v>
      </c>
      <c r="F46867" s="69">
        <v>20474.553342939998</v>
      </c>
      <c r="G46867" s="52">
        <f t="shared" si="732"/>
        <v>25357.695388150001</v>
      </c>
      <c r="H46867" s="34">
        <v>1330.4235861530001</v>
      </c>
      <c r="I46867" s="35">
        <v>2761.680590384</v>
      </c>
      <c r="J46867" s="35">
        <f>H46867/(INDEX(Installed_Capacity!$H$6:$S$11,MATCH(Source_Data!B46867,Installed_Capacity!$G$6:$G$11,0),MATCH(Source_Data!C46867,Installed_Capacity!$H$5:$S$5,0)))</f>
        <v>0.72286772263376953</v>
      </c>
      <c r="K46867" s="36">
        <f>I46867/(INDEX(Installed_Capacity!$H$15:$S$20,MATCH(Source_Data!B46867,Installed_Capacity!$G$15:$G$20,0),MATCH(Source_Data!C46867,Installed_Capacity!$H$14:$S$14,0)))</f>
        <v>0.65453370109899489</v>
      </c>
      <c r="L46867" s="39">
        <v>1976.024552824</v>
      </c>
      <c r="M46867" s="40">
        <v>4632.0924517869998</v>
      </c>
      <c r="N46867" s="40">
        <f>L46867/(INDEX(Installed_Capacity!$V$6:$AG$11,MATCH(Source_Data!B46867,Installed_Capacity!$U$6:$U$11,0),MATCH(Source_Data!C46867,Installed_Capacity!$V$5:$AG$5,0)))</f>
        <v>0.76476865757831425</v>
      </c>
      <c r="O46867" s="41">
        <f>M46867/(INDEX(Installed_Capacity!$V$15:$AG$20,MATCH(Source_Data!B46867,Installed_Capacity!$U$15:$U$20,0),MATCH(Source_Data!C46867,Installed_Capacity!$V$14:$AG$14,0)))</f>
        <v>0.80661235697578648</v>
      </c>
      <c r="P46867" s="37">
        <v>240.53631835799999</v>
      </c>
      <c r="Q46867" s="38">
        <f>P46867/(INDEX(Installed_Capacity!$AJ$15:$AU$20,MATCH(Source_Data!B46867,Installed_Capacity!$AI$15:$AI$20,0),MATCH(Source_Data!C46867,Installed_Capacity!$AJ$14:$AU$14,0)))</f>
        <v>0.24126009865396186</v>
      </c>
      <c r="R46867" s="63">
        <v>1117.582888231</v>
      </c>
      <c r="S46867" s="42">
        <v>3480.8328497319999</v>
      </c>
      <c r="T46867" s="42">
        <f>R46867/(INDEX(Installed_Capacity!$H$25:$S$30,MATCH(Source_Data!B46867,Installed_Capacity!$G$25:$G$30,0),MATCH(Source_Data!C46867,Installed_Capacity!$H$24:$S$24,0)))</f>
        <v>0.76557260462460608</v>
      </c>
      <c r="U46867" s="43">
        <f>S46867/(INDEX(Installed_Capacity!$H$33:$S$38,MATCH(Source_Data!B46867,Installed_Capacity!$G$33:$G$38,0),MATCH(Source_Data!C46867,Installed_Capacity!$H$32:$S$32,0)))</f>
        <v>0.74602970325238294</v>
      </c>
      <c r="V46867" s="21"/>
      <c r="W46867" s="2"/>
    </row>
    <row r="46868" spans="1:23" x14ac:dyDescent="0.25">
      <c r="A46868" s="17">
        <v>44688</v>
      </c>
      <c r="B46868" s="19">
        <v>2022</v>
      </c>
      <c r="C46868" s="19">
        <v>5</v>
      </c>
      <c r="D46868" s="19">
        <v>7</v>
      </c>
      <c r="E46868" s="19">
        <v>18</v>
      </c>
      <c r="F46868" s="69">
        <v>22558.29732817</v>
      </c>
      <c r="G46868" s="52">
        <f t="shared" si="732"/>
        <v>25357.695388150001</v>
      </c>
      <c r="H46868" s="34">
        <v>1131.0305336040001</v>
      </c>
      <c r="I46868" s="35">
        <v>1958.4553243400001</v>
      </c>
      <c r="J46868" s="35">
        <f>H46868/(INDEX(Installed_Capacity!$H$6:$S$11,MATCH(Source_Data!B46868,Installed_Capacity!$G$6:$G$11,0),MATCH(Source_Data!C46868,Installed_Capacity!$H$5:$S$5,0)))</f>
        <v>0.61453019516865171</v>
      </c>
      <c r="K46868" s="36">
        <f>I46868/(INDEX(Installed_Capacity!$H$15:$S$20,MATCH(Source_Data!B46868,Installed_Capacity!$G$15:$G$20,0),MATCH(Source_Data!C46868,Installed_Capacity!$H$14:$S$14,0)))</f>
        <v>0.46416483366711625</v>
      </c>
      <c r="L46868" s="39">
        <v>1905.380472479</v>
      </c>
      <c r="M46868" s="40">
        <v>4191.8129812320003</v>
      </c>
      <c r="N46868" s="40">
        <f>L46868/(INDEX(Installed_Capacity!$V$6:$AG$11,MATCH(Source_Data!B46868,Installed_Capacity!$U$6:$U$11,0),MATCH(Source_Data!C46868,Installed_Capacity!$V$5:$AG$5,0)))</f>
        <v>0.73742771264213447</v>
      </c>
      <c r="O46868" s="41">
        <f>M46868/(INDEX(Installed_Capacity!$V$15:$AG$20,MATCH(Source_Data!B46868,Installed_Capacity!$U$15:$U$20,0),MATCH(Source_Data!C46868,Installed_Capacity!$V$14:$AG$14,0)))</f>
        <v>0.7299440121254126</v>
      </c>
      <c r="P46868" s="37">
        <v>223.73329296899999</v>
      </c>
      <c r="Q46868" s="38">
        <f>P46868/(INDEX(Installed_Capacity!$AJ$15:$AU$20,MATCH(Source_Data!B46868,Installed_Capacity!$AI$15:$AI$20,0),MATCH(Source_Data!C46868,Installed_Capacity!$AJ$14:$AU$14,0)))</f>
        <v>0.22440651250651955</v>
      </c>
      <c r="R46868" s="63">
        <v>1203.5765599050001</v>
      </c>
      <c r="S46868" s="42">
        <v>3430.048984693</v>
      </c>
      <c r="T46868" s="42">
        <f>R46868/(INDEX(Installed_Capacity!$H$25:$S$30,MATCH(Source_Data!B46868,Installed_Capacity!$G$25:$G$30,0),MATCH(Source_Data!C46868,Installed_Capacity!$H$24:$S$24,0)))</f>
        <v>0.82448044931154962</v>
      </c>
      <c r="U46868" s="43">
        <f>S46868/(INDEX(Installed_Capacity!$H$33:$S$38,MATCH(Source_Data!B46868,Installed_Capacity!$G$33:$G$38,0),MATCH(Source_Data!C46868,Installed_Capacity!$H$32:$S$32,0)))</f>
        <v>0.7351454484201031</v>
      </c>
      <c r="V46868" s="21"/>
      <c r="W46868" s="2"/>
    </row>
    <row r="46869" spans="1:23" x14ac:dyDescent="0.25">
      <c r="A46869" s="17">
        <v>44688</v>
      </c>
      <c r="B46869" s="19">
        <v>2022</v>
      </c>
      <c r="C46869" s="19">
        <v>5</v>
      </c>
      <c r="D46869" s="19">
        <v>7</v>
      </c>
      <c r="E46869" s="19">
        <v>19</v>
      </c>
      <c r="F46869" s="69">
        <v>23813.690325219999</v>
      </c>
      <c r="G46869" s="52">
        <f t="shared" si="732"/>
        <v>25357.695388150001</v>
      </c>
      <c r="H46869" s="34">
        <v>600.52909559099999</v>
      </c>
      <c r="I46869" s="35">
        <v>622.78557385399995</v>
      </c>
      <c r="J46869" s="35">
        <f>H46869/(INDEX(Installed_Capacity!$H$6:$S$11,MATCH(Source_Data!B46869,Installed_Capacity!$G$6:$G$11,0),MATCH(Source_Data!C46869,Installed_Capacity!$H$5:$S$5,0)))</f>
        <v>0.32628938950219505</v>
      </c>
      <c r="K46869" s="36">
        <f>I46869/(INDEX(Installed_Capacity!$H$15:$S$20,MATCH(Source_Data!B46869,Installed_Capacity!$G$15:$G$20,0),MATCH(Source_Data!C46869,Installed_Capacity!$H$14:$S$14,0)))</f>
        <v>0.14760365411737938</v>
      </c>
      <c r="L46869" s="39">
        <v>1206.3519818300001</v>
      </c>
      <c r="M46869" s="40">
        <v>1832.7833989620001</v>
      </c>
      <c r="N46869" s="40">
        <f>L46869/(INDEX(Installed_Capacity!$V$6:$AG$11,MATCH(Source_Data!B46869,Installed_Capacity!$U$6:$U$11,0),MATCH(Source_Data!C46869,Installed_Capacity!$V$5:$AG$5,0)))</f>
        <v>0.46688700522095195</v>
      </c>
      <c r="O46869" s="41">
        <f>M46869/(INDEX(Installed_Capacity!$V$15:$AG$20,MATCH(Source_Data!B46869,Installed_Capacity!$U$15:$U$20,0),MATCH(Source_Data!C46869,Installed_Capacity!$V$14:$AG$14,0)))</f>
        <v>0.3191528996128965</v>
      </c>
      <c r="P46869" s="37">
        <v>133.89382470800001</v>
      </c>
      <c r="Q46869" s="38">
        <f>P46869/(INDEX(Installed_Capacity!$AJ$15:$AU$20,MATCH(Source_Data!B46869,Installed_Capacity!$AI$15:$AI$20,0),MATCH(Source_Data!C46869,Installed_Capacity!$AJ$14:$AU$14,0)))</f>
        <v>0.13429671485255767</v>
      </c>
      <c r="R46869" s="63">
        <v>1250.5333213030001</v>
      </c>
      <c r="S46869" s="42">
        <v>3159.121797151</v>
      </c>
      <c r="T46869" s="42">
        <f>R46869/(INDEX(Installed_Capacity!$H$25:$S$30,MATCH(Source_Data!B46869,Installed_Capacity!$G$25:$G$30,0),MATCH(Source_Data!C46869,Installed_Capacity!$H$24:$S$24,0)))</f>
        <v>0.85664702103233326</v>
      </c>
      <c r="U46869" s="43">
        <f>S46869/(INDEX(Installed_Capacity!$H$33:$S$38,MATCH(Source_Data!B46869,Installed_Capacity!$G$33:$G$38,0),MATCH(Source_Data!C46869,Installed_Capacity!$H$32:$S$32,0)))</f>
        <v>0.67707896317059657</v>
      </c>
      <c r="V46869" s="21"/>
      <c r="W46869" s="2"/>
    </row>
    <row r="46870" spans="1:23" x14ac:dyDescent="0.25">
      <c r="A46870" s="17">
        <v>44688</v>
      </c>
      <c r="B46870" s="19">
        <v>2022</v>
      </c>
      <c r="C46870" s="19">
        <v>5</v>
      </c>
      <c r="D46870" s="19">
        <v>7</v>
      </c>
      <c r="E46870" s="19">
        <v>20</v>
      </c>
      <c r="F46870" s="69">
        <v>24814.303406999999</v>
      </c>
      <c r="G46870" s="52">
        <f t="shared" si="732"/>
        <v>25357.695388150001</v>
      </c>
      <c r="H46870" s="34">
        <v>73.820595838000003</v>
      </c>
      <c r="I46870" s="35">
        <v>21.295952119999999</v>
      </c>
      <c r="J46870" s="35">
        <f>H46870/(INDEX(Installed_Capacity!$H$6:$S$11,MATCH(Source_Data!B46870,Installed_Capacity!$G$6:$G$11,0),MATCH(Source_Data!C46870,Installed_Capacity!$H$5:$S$5,0)))</f>
        <v>4.0109425713944193E-2</v>
      </c>
      <c r="K46870" s="36">
        <f>I46870/(INDEX(Installed_Capacity!$H$15:$S$20,MATCH(Source_Data!B46870,Installed_Capacity!$G$15:$G$20,0),MATCH(Source_Data!C46870,Installed_Capacity!$H$14:$S$14,0)))</f>
        <v>5.0472594144540224E-3</v>
      </c>
      <c r="L46870" s="39">
        <v>148.48526597200001</v>
      </c>
      <c r="M46870" s="40">
        <v>119.592479278</v>
      </c>
      <c r="N46870" s="40">
        <f>L46870/(INDEX(Installed_Capacity!$V$6:$AG$11,MATCH(Source_Data!B46870,Installed_Capacity!$U$6:$U$11,0),MATCH(Source_Data!C46870,Installed_Capacity!$V$5:$AG$5,0)))</f>
        <v>5.7467341367432714E-2</v>
      </c>
      <c r="O46870" s="41">
        <f>M46870/(INDEX(Installed_Capacity!$V$15:$AG$20,MATCH(Source_Data!B46870,Installed_Capacity!$U$15:$U$20,0),MATCH(Source_Data!C46870,Installed_Capacity!$V$14:$AG$14,0)))</f>
        <v>2.0825312230068001E-2</v>
      </c>
      <c r="P46870" s="37">
        <v>42.526319704000002</v>
      </c>
      <c r="Q46870" s="38">
        <f>P46870/(INDEX(Installed_Capacity!$AJ$15:$AU$20,MATCH(Source_Data!B46870,Installed_Capacity!$AI$15:$AI$20,0),MATCH(Source_Data!C46870,Installed_Capacity!$AJ$14:$AU$14,0)))</f>
        <v>4.2654282551654966E-2</v>
      </c>
      <c r="R46870" s="63">
        <v>1229.966963118</v>
      </c>
      <c r="S46870" s="42">
        <v>3075.9469699649999</v>
      </c>
      <c r="T46870" s="42">
        <f>R46870/(INDEX(Installed_Capacity!$H$25:$S$30,MATCH(Source_Data!B46870,Installed_Capacity!$G$25:$G$30,0),MATCH(Source_Data!C46870,Installed_Capacity!$H$24:$S$24,0)))</f>
        <v>0.84255854440197286</v>
      </c>
      <c r="U46870" s="43">
        <f>S46870/(INDEX(Installed_Capacity!$H$33:$S$38,MATCH(Source_Data!B46870,Installed_Capacity!$G$33:$G$38,0),MATCH(Source_Data!C46870,Installed_Capacity!$H$32:$S$32,0)))</f>
        <v>0.65925251348961933</v>
      </c>
      <c r="V46870" s="21"/>
      <c r="W46870" s="2"/>
    </row>
    <row r="46871" spans="1:23" x14ac:dyDescent="0.25">
      <c r="A46871" s="17">
        <v>44688</v>
      </c>
      <c r="B46871" s="19">
        <v>2022</v>
      </c>
      <c r="C46871" s="19">
        <v>5</v>
      </c>
      <c r="D46871" s="19">
        <v>7</v>
      </c>
      <c r="E46871" s="19">
        <v>21</v>
      </c>
      <c r="F46871" s="69">
        <v>25357.695388150001</v>
      </c>
      <c r="G46871" s="52">
        <f t="shared" si="732"/>
        <v>25357.695388150001</v>
      </c>
      <c r="H46871" s="34">
        <v>1.6941556999999999E-2</v>
      </c>
      <c r="I46871" s="35">
        <v>4.2942800000000003E-2</v>
      </c>
      <c r="J46871" s="35">
        <f>H46871/(INDEX(Installed_Capacity!$H$6:$S$11,MATCH(Source_Data!B46871,Installed_Capacity!$G$6:$G$11,0),MATCH(Source_Data!C46871,Installed_Capacity!$H$5:$S$5,0)))</f>
        <v>9.2049666391376155E-6</v>
      </c>
      <c r="K46871" s="36">
        <f>I46871/(INDEX(Installed_Capacity!$H$15:$S$20,MATCH(Source_Data!B46871,Installed_Capacity!$G$15:$G$20,0),MATCH(Source_Data!C46871,Installed_Capacity!$H$14:$S$14,0)))</f>
        <v>1.0177683080882896E-5</v>
      </c>
      <c r="L46871" s="39">
        <v>8.8732919999999996E-3</v>
      </c>
      <c r="M46871" s="40">
        <v>3.1816328999999997E-2</v>
      </c>
      <c r="N46871" s="40">
        <f>L46871/(INDEX(Installed_Capacity!$V$6:$AG$11,MATCH(Source_Data!B46871,Installed_Capacity!$U$6:$U$11,0),MATCH(Source_Data!C46871,Installed_Capacity!$V$5:$AG$5,0)))</f>
        <v>3.4341757552770699E-6</v>
      </c>
      <c r="O46871" s="41">
        <f>M46871/(INDEX(Installed_Capacity!$V$15:$AG$20,MATCH(Source_Data!B46871,Installed_Capacity!$U$15:$U$20,0),MATCH(Source_Data!C46871,Installed_Capacity!$V$14:$AG$14,0)))</f>
        <v>5.5403566297789345E-6</v>
      </c>
      <c r="P46871" s="37">
        <v>0</v>
      </c>
      <c r="Q46871" s="38">
        <f>P46871/(INDEX(Installed_Capacity!$AJ$15:$AU$20,MATCH(Source_Data!B46871,Installed_Capacity!$AI$15:$AI$20,0),MATCH(Source_Data!C46871,Installed_Capacity!$AJ$14:$AU$14,0)))</f>
        <v>0</v>
      </c>
      <c r="R46871" s="63">
        <v>1223.596800689</v>
      </c>
      <c r="S46871" s="42">
        <v>2873.1106080640002</v>
      </c>
      <c r="T46871" s="42">
        <f>R46871/(INDEX(Installed_Capacity!$H$25:$S$30,MATCH(Source_Data!B46871,Installed_Capacity!$G$25:$G$30,0),MATCH(Source_Data!C46871,Installed_Capacity!$H$24:$S$24,0)))</f>
        <v>0.83819482168036719</v>
      </c>
      <c r="U46871" s="43">
        <f>S46871/(INDEX(Installed_Capacity!$H$33:$S$38,MATCH(Source_Data!B46871,Installed_Capacity!$G$33:$G$38,0),MATCH(Source_Data!C46871,Installed_Capacity!$H$32:$S$32,0)))</f>
        <v>0.61577959841142293</v>
      </c>
      <c r="V46871" s="21"/>
      <c r="W46871" s="2"/>
    </row>
    <row r="46872" spans="1:23" x14ac:dyDescent="0.25">
      <c r="A46872" s="17">
        <v>44688</v>
      </c>
      <c r="B46872" s="19">
        <v>2022</v>
      </c>
      <c r="C46872" s="19">
        <v>5</v>
      </c>
      <c r="D46872" s="19">
        <v>7</v>
      </c>
      <c r="E46872" s="19">
        <v>22</v>
      </c>
      <c r="F46872" s="69">
        <v>24903.384138559999</v>
      </c>
      <c r="G46872" s="52">
        <f t="shared" si="732"/>
        <v>25357.695388150001</v>
      </c>
      <c r="H46872" s="34">
        <v>0</v>
      </c>
      <c r="I46872" s="35">
        <v>5.2797755000000002E-2</v>
      </c>
      <c r="J46872" s="35">
        <f>H46872/(INDEX(Installed_Capacity!$H$6:$S$11,MATCH(Source_Data!B46872,Installed_Capacity!$G$6:$G$11,0),MATCH(Source_Data!C46872,Installed_Capacity!$H$5:$S$5,0)))</f>
        <v>0</v>
      </c>
      <c r="K46872" s="36">
        <f>I46872/(INDEX(Installed_Capacity!$H$15:$S$20,MATCH(Source_Data!B46872,Installed_Capacity!$G$15:$G$20,0),MATCH(Source_Data!C46872,Installed_Capacity!$H$14:$S$14,0)))</f>
        <v>1.2513362374416671E-5</v>
      </c>
      <c r="L46872" s="39">
        <v>0</v>
      </c>
      <c r="M46872" s="40">
        <v>6.9774733000000005E-2</v>
      </c>
      <c r="N46872" s="40">
        <f>L46872/(INDEX(Installed_Capacity!$V$6:$AG$11,MATCH(Source_Data!B46872,Installed_Capacity!$U$6:$U$11,0),MATCH(Source_Data!C46872,Installed_Capacity!$V$5:$AG$5,0)))</f>
        <v>0</v>
      </c>
      <c r="O46872" s="41">
        <f>M46872/(INDEX(Installed_Capacity!$V$15:$AG$20,MATCH(Source_Data!B46872,Installed_Capacity!$U$15:$U$20,0),MATCH(Source_Data!C46872,Installed_Capacity!$V$14:$AG$14,0)))</f>
        <v>1.2150267385266386E-5</v>
      </c>
      <c r="P46872" s="37">
        <v>0</v>
      </c>
      <c r="Q46872" s="38">
        <f>P46872/(INDEX(Installed_Capacity!$AJ$15:$AU$20,MATCH(Source_Data!B46872,Installed_Capacity!$AI$15:$AI$20,0),MATCH(Source_Data!C46872,Installed_Capacity!$AJ$14:$AU$14,0)))</f>
        <v>0</v>
      </c>
      <c r="R46872" s="63">
        <v>1197.6549194229999</v>
      </c>
      <c r="S46872" s="42">
        <v>2838.4582659819998</v>
      </c>
      <c r="T46872" s="42">
        <f>R46872/(INDEX(Installed_Capacity!$H$25:$S$30,MATCH(Source_Data!B46872,Installed_Capacity!$G$25:$G$30,0),MATCH(Source_Data!C46872,Installed_Capacity!$H$24:$S$24,0)))</f>
        <v>0.8204239754918482</v>
      </c>
      <c r="U46872" s="43">
        <f>S46872/(INDEX(Installed_Capacity!$H$33:$S$38,MATCH(Source_Data!B46872,Installed_Capacity!$G$33:$G$38,0),MATCH(Source_Data!C46872,Installed_Capacity!$H$32:$S$32,0)))</f>
        <v>0.60835273317644756</v>
      </c>
      <c r="V46872" s="21"/>
      <c r="W46872" s="2"/>
    </row>
    <row r="46873" spans="1:23" x14ac:dyDescent="0.25">
      <c r="A46873" s="17">
        <v>44688</v>
      </c>
      <c r="B46873" s="19">
        <v>2022</v>
      </c>
      <c r="C46873" s="19">
        <v>5</v>
      </c>
      <c r="D46873" s="19">
        <v>7</v>
      </c>
      <c r="E46873" s="19">
        <v>23</v>
      </c>
      <c r="F46873" s="69">
        <v>23773.335219140001</v>
      </c>
      <c r="G46873" s="52">
        <f t="shared" si="732"/>
        <v>25357.695388150001</v>
      </c>
      <c r="H46873" s="34">
        <v>0</v>
      </c>
      <c r="I46873" s="35">
        <v>2.1220411000000002E-2</v>
      </c>
      <c r="J46873" s="35">
        <f>H46873/(INDEX(Installed_Capacity!$H$6:$S$11,MATCH(Source_Data!B46873,Installed_Capacity!$G$6:$G$11,0),MATCH(Source_Data!C46873,Installed_Capacity!$H$5:$S$5,0)))</f>
        <v>0</v>
      </c>
      <c r="K46873" s="36">
        <f>I46873/(INDEX(Installed_Capacity!$H$15:$S$20,MATCH(Source_Data!B46873,Installed_Capacity!$G$15:$G$20,0),MATCH(Source_Data!C46873,Installed_Capacity!$H$14:$S$14,0)))</f>
        <v>5.0293557477407457E-6</v>
      </c>
      <c r="L46873" s="39">
        <v>0</v>
      </c>
      <c r="M46873" s="40">
        <v>4.1007531E-2</v>
      </c>
      <c r="N46873" s="40">
        <f>L46873/(INDEX(Installed_Capacity!$V$6:$AG$11,MATCH(Source_Data!B46873,Installed_Capacity!$U$6:$U$11,0),MATCH(Source_Data!C46873,Installed_Capacity!$V$5:$AG$5,0)))</f>
        <v>0</v>
      </c>
      <c r="O46873" s="41">
        <f>M46873/(INDEX(Installed_Capacity!$V$15:$AG$20,MATCH(Source_Data!B46873,Installed_Capacity!$U$15:$U$20,0),MATCH(Source_Data!C46873,Installed_Capacity!$V$14:$AG$14,0)))</f>
        <v>7.1408724195275708E-6</v>
      </c>
      <c r="P46873" s="37">
        <v>0</v>
      </c>
      <c r="Q46873" s="38">
        <f>P46873/(INDEX(Installed_Capacity!$AJ$15:$AU$20,MATCH(Source_Data!B46873,Installed_Capacity!$AI$15:$AI$20,0),MATCH(Source_Data!C46873,Installed_Capacity!$AJ$14:$AU$14,0)))</f>
        <v>0</v>
      </c>
      <c r="R46873" s="63">
        <v>1145.0400088399999</v>
      </c>
      <c r="S46873" s="42">
        <v>3088.186788424</v>
      </c>
      <c r="T46873" s="42">
        <f>R46873/(INDEX(Installed_Capacity!$H$25:$S$30,MATCH(Source_Data!B46873,Installed_Capacity!$G$25:$G$30,0),MATCH(Source_Data!C46873,Installed_Capacity!$H$24:$S$24,0)))</f>
        <v>0.78438142816824219</v>
      </c>
      <c r="U46873" s="43">
        <f>S46873/(INDEX(Installed_Capacity!$H$33:$S$38,MATCH(Source_Data!B46873,Installed_Capacity!$G$33:$G$38,0),MATCH(Source_Data!C46873,Installed_Capacity!$H$32:$S$32,0)))</f>
        <v>0.66187581329372625</v>
      </c>
      <c r="V46873" s="21"/>
      <c r="W46873" s="2"/>
    </row>
    <row r="46874" spans="1:23" x14ac:dyDescent="0.25">
      <c r="A46874" s="17">
        <v>44688</v>
      </c>
      <c r="B46874" s="19">
        <v>2022</v>
      </c>
      <c r="C46874" s="19">
        <v>5</v>
      </c>
      <c r="D46874" s="19">
        <v>7</v>
      </c>
      <c r="E46874" s="19">
        <v>24</v>
      </c>
      <c r="F46874" s="69">
        <v>22380.014211149999</v>
      </c>
      <c r="G46874" s="52">
        <f t="shared" si="732"/>
        <v>25357.695388150001</v>
      </c>
      <c r="H46874" s="34">
        <v>0</v>
      </c>
      <c r="I46874" s="35">
        <v>2.4615284000000001E-2</v>
      </c>
      <c r="J46874" s="35">
        <f>H46874/(INDEX(Installed_Capacity!$H$6:$S$11,MATCH(Source_Data!B46874,Installed_Capacity!$G$6:$G$11,0),MATCH(Source_Data!C46874,Installed_Capacity!$H$5:$S$5,0)))</f>
        <v>0</v>
      </c>
      <c r="K46874" s="36">
        <f>I46874/(INDEX(Installed_Capacity!$H$15:$S$20,MATCH(Source_Data!B46874,Installed_Capacity!$G$15:$G$20,0),MATCH(Source_Data!C46874,Installed_Capacity!$H$14:$S$14,0)))</f>
        <v>5.8339595810689436E-6</v>
      </c>
      <c r="L46874" s="39">
        <v>0</v>
      </c>
      <c r="M46874" s="40">
        <v>3.333187E-3</v>
      </c>
      <c r="N46874" s="40">
        <f>L46874/(INDEX(Installed_Capacity!$V$6:$AG$11,MATCH(Source_Data!B46874,Installed_Capacity!$U$6:$U$11,0),MATCH(Source_Data!C46874,Installed_Capacity!$V$5:$AG$5,0)))</f>
        <v>0</v>
      </c>
      <c r="O46874" s="41">
        <f>M46874/(INDEX(Installed_Capacity!$V$15:$AG$20,MATCH(Source_Data!B46874,Installed_Capacity!$U$15:$U$20,0),MATCH(Source_Data!C46874,Installed_Capacity!$V$14:$AG$14,0)))</f>
        <v>5.8042663230390158E-7</v>
      </c>
      <c r="P46874" s="37">
        <v>0</v>
      </c>
      <c r="Q46874" s="38">
        <f>P46874/(INDEX(Installed_Capacity!$AJ$15:$AU$20,MATCH(Source_Data!B46874,Installed_Capacity!$AI$15:$AI$20,0),MATCH(Source_Data!C46874,Installed_Capacity!$AJ$14:$AU$14,0)))</f>
        <v>0</v>
      </c>
      <c r="R46874" s="63">
        <v>1142.251477219</v>
      </c>
      <c r="S46874" s="42">
        <v>3329.7602623080002</v>
      </c>
      <c r="T46874" s="42">
        <f>R46874/(INDEX(Installed_Capacity!$H$25:$S$30,MATCH(Source_Data!B46874,Installed_Capacity!$G$25:$G$30,0),MATCH(Source_Data!C46874,Installed_Capacity!$H$24:$S$24,0)))</f>
        <v>0.78247121332990821</v>
      </c>
      <c r="U46874" s="43">
        <f>S46874/(INDEX(Installed_Capacity!$H$33:$S$38,MATCH(Source_Data!B46874,Installed_Capacity!$G$33:$G$38,0),MATCH(Source_Data!C46874,Installed_Capacity!$H$32:$S$32,0)))</f>
        <v>0.71365106215383844</v>
      </c>
      <c r="V46874" s="21"/>
      <c r="W46874" s="2"/>
    </row>
    <row r="46875" spans="1:23" x14ac:dyDescent="0.25">
      <c r="A46875" s="17">
        <v>44689</v>
      </c>
      <c r="B46875" s="19">
        <v>2022</v>
      </c>
      <c r="C46875" s="19">
        <v>5</v>
      </c>
      <c r="D46875" s="19">
        <v>8</v>
      </c>
      <c r="E46875" s="19">
        <v>1</v>
      </c>
      <c r="F46875" s="69">
        <v>21418.655136270001</v>
      </c>
      <c r="G46875" s="52">
        <f t="shared" si="732"/>
        <v>24134.660573599998</v>
      </c>
      <c r="H46875" s="34">
        <v>0</v>
      </c>
      <c r="I46875" s="35">
        <v>1.8333159000000002E-2</v>
      </c>
      <c r="J46875" s="35">
        <f>H46875/(INDEX(Installed_Capacity!$H$6:$S$11,MATCH(Source_Data!B46875,Installed_Capacity!$G$6:$G$11,0),MATCH(Source_Data!C46875,Installed_Capacity!$H$5:$S$5,0)))</f>
        <v>0</v>
      </c>
      <c r="K46875" s="36">
        <f>I46875/(INDEX(Installed_Capacity!$H$15:$S$20,MATCH(Source_Data!B46875,Installed_Capacity!$G$15:$G$20,0),MATCH(Source_Data!C46875,Installed_Capacity!$H$14:$S$14,0)))</f>
        <v>4.3450609222835024E-6</v>
      </c>
      <c r="L46875" s="39">
        <v>0</v>
      </c>
      <c r="M46875" s="40">
        <v>0</v>
      </c>
      <c r="N46875" s="40">
        <f>L46875/(INDEX(Installed_Capacity!$V$6:$AG$11,MATCH(Source_Data!B46875,Installed_Capacity!$U$6:$U$11,0),MATCH(Source_Data!C46875,Installed_Capacity!$V$5:$AG$5,0)))</f>
        <v>0</v>
      </c>
      <c r="O46875" s="41">
        <f>M46875/(INDEX(Installed_Capacity!$V$15:$AG$20,MATCH(Source_Data!B46875,Installed_Capacity!$U$15:$U$20,0),MATCH(Source_Data!C46875,Installed_Capacity!$V$14:$AG$14,0)))</f>
        <v>0</v>
      </c>
      <c r="P46875" s="37">
        <v>0</v>
      </c>
      <c r="Q46875" s="38">
        <f>P46875/(INDEX(Installed_Capacity!$AJ$15:$AU$20,MATCH(Source_Data!B46875,Installed_Capacity!$AI$15:$AI$20,0),MATCH(Source_Data!C46875,Installed_Capacity!$AJ$14:$AU$14,0)))</f>
        <v>0</v>
      </c>
      <c r="R46875" s="63">
        <v>966.365816129</v>
      </c>
      <c r="S46875" s="42">
        <v>3073.236865931</v>
      </c>
      <c r="T46875" s="42">
        <f>R46875/(INDEX(Installed_Capacity!$H$25:$S$30,MATCH(Source_Data!B46875,Installed_Capacity!$G$25:$G$30,0),MATCH(Source_Data!C46875,Installed_Capacity!$H$24:$S$24,0)))</f>
        <v>0.66198507749623237</v>
      </c>
      <c r="U46875" s="43">
        <f>S46875/(INDEX(Installed_Capacity!$H$33:$S$38,MATCH(Source_Data!B46875,Installed_Capacity!$G$33:$G$38,0),MATCH(Source_Data!C46875,Installed_Capacity!$H$32:$S$32,0)))</f>
        <v>0.6586716702846882</v>
      </c>
      <c r="V46875" s="21"/>
      <c r="W46875" s="2"/>
    </row>
    <row r="46876" spans="1:23" x14ac:dyDescent="0.25">
      <c r="A46876" s="17">
        <v>44689</v>
      </c>
      <c r="B46876" s="19">
        <v>2022</v>
      </c>
      <c r="C46876" s="19">
        <v>5</v>
      </c>
      <c r="D46876" s="19">
        <v>8</v>
      </c>
      <c r="E46876" s="19">
        <v>2</v>
      </c>
      <c r="F46876" s="69">
        <v>20575.749976790001</v>
      </c>
      <c r="G46876" s="52">
        <f t="shared" si="732"/>
        <v>24134.660573599998</v>
      </c>
      <c r="H46876" s="34">
        <v>0</v>
      </c>
      <c r="I46876" s="35">
        <v>6.8956580000000003E-2</v>
      </c>
      <c r="J46876" s="35">
        <f>H46876/(INDEX(Installed_Capacity!$H$6:$S$11,MATCH(Source_Data!B46876,Installed_Capacity!$G$6:$G$11,0),MATCH(Source_Data!C46876,Installed_Capacity!$H$5:$S$5,0)))</f>
        <v>0</v>
      </c>
      <c r="K46876" s="36">
        <f>I46876/(INDEX(Installed_Capacity!$H$15:$S$20,MATCH(Source_Data!B46876,Installed_Capacity!$G$15:$G$20,0),MATCH(Source_Data!C46876,Installed_Capacity!$H$14:$S$14,0)))</f>
        <v>1.6343094013002128E-5</v>
      </c>
      <c r="L46876" s="39">
        <v>0</v>
      </c>
      <c r="M46876" s="40">
        <v>0</v>
      </c>
      <c r="N46876" s="40">
        <f>L46876/(INDEX(Installed_Capacity!$V$6:$AG$11,MATCH(Source_Data!B46876,Installed_Capacity!$U$6:$U$11,0),MATCH(Source_Data!C46876,Installed_Capacity!$V$5:$AG$5,0)))</f>
        <v>0</v>
      </c>
      <c r="O46876" s="41">
        <f>M46876/(INDEX(Installed_Capacity!$V$15:$AG$20,MATCH(Source_Data!B46876,Installed_Capacity!$U$15:$U$20,0),MATCH(Source_Data!C46876,Installed_Capacity!$V$14:$AG$14,0)))</f>
        <v>0</v>
      </c>
      <c r="P46876" s="37">
        <v>0</v>
      </c>
      <c r="Q46876" s="38">
        <f>P46876/(INDEX(Installed_Capacity!$AJ$15:$AU$20,MATCH(Source_Data!B46876,Installed_Capacity!$AI$15:$AI$20,0),MATCH(Source_Data!C46876,Installed_Capacity!$AJ$14:$AU$14,0)))</f>
        <v>0</v>
      </c>
      <c r="R46876" s="63">
        <v>896.31134060299996</v>
      </c>
      <c r="S46876" s="42">
        <v>2868.9721915589998</v>
      </c>
      <c r="T46876" s="42">
        <f>R46876/(INDEX(Installed_Capacity!$H$25:$S$30,MATCH(Source_Data!B46876,Installed_Capacity!$G$25:$G$30,0),MATCH(Source_Data!C46876,Installed_Capacity!$H$24:$S$24,0)))</f>
        <v>0.61399598616454309</v>
      </c>
      <c r="U46876" s="43">
        <f>S46876/(INDEX(Installed_Capacity!$H$33:$S$38,MATCH(Source_Data!B46876,Installed_Capacity!$G$33:$G$38,0),MATCH(Source_Data!C46876,Installed_Capacity!$H$32:$S$32,0)))</f>
        <v>0.61489263205295563</v>
      </c>
      <c r="V46876" s="21"/>
      <c r="W46876" s="2"/>
    </row>
    <row r="46877" spans="1:23" x14ac:dyDescent="0.25">
      <c r="A46877" s="17">
        <v>44689</v>
      </c>
      <c r="B46877" s="19">
        <v>2022</v>
      </c>
      <c r="C46877" s="19">
        <v>5</v>
      </c>
      <c r="D46877" s="19">
        <v>8</v>
      </c>
      <c r="E46877" s="19">
        <v>3</v>
      </c>
      <c r="F46877" s="69">
        <v>19958.874329509999</v>
      </c>
      <c r="G46877" s="52">
        <f t="shared" si="732"/>
        <v>24134.660573599998</v>
      </c>
      <c r="H46877" s="34">
        <v>0</v>
      </c>
      <c r="I46877" s="35">
        <v>0.27284652999999998</v>
      </c>
      <c r="J46877" s="35">
        <f>H46877/(INDEX(Installed_Capacity!$H$6:$S$11,MATCH(Source_Data!B46877,Installed_Capacity!$G$6:$G$11,0),MATCH(Source_Data!C46877,Installed_Capacity!$H$5:$S$5,0)))</f>
        <v>0</v>
      </c>
      <c r="K46877" s="36">
        <f>I46877/(INDEX(Installed_Capacity!$H$15:$S$20,MATCH(Source_Data!B46877,Installed_Capacity!$G$15:$G$20,0),MATCH(Source_Data!C46877,Installed_Capacity!$H$14:$S$14,0)))</f>
        <v>6.4666149204490784E-5</v>
      </c>
      <c r="L46877" s="39">
        <v>0</v>
      </c>
      <c r="M46877" s="40">
        <v>0</v>
      </c>
      <c r="N46877" s="40">
        <f>L46877/(INDEX(Installed_Capacity!$V$6:$AG$11,MATCH(Source_Data!B46877,Installed_Capacity!$U$6:$U$11,0),MATCH(Source_Data!C46877,Installed_Capacity!$V$5:$AG$5,0)))</f>
        <v>0</v>
      </c>
      <c r="O46877" s="41">
        <f>M46877/(INDEX(Installed_Capacity!$V$15:$AG$20,MATCH(Source_Data!B46877,Installed_Capacity!$U$15:$U$20,0),MATCH(Source_Data!C46877,Installed_Capacity!$V$14:$AG$14,0)))</f>
        <v>0</v>
      </c>
      <c r="P46877" s="37">
        <v>0</v>
      </c>
      <c r="Q46877" s="38">
        <f>P46877/(INDEX(Installed_Capacity!$AJ$15:$AU$20,MATCH(Source_Data!B46877,Installed_Capacity!$AI$15:$AI$20,0),MATCH(Source_Data!C46877,Installed_Capacity!$AJ$14:$AU$14,0)))</f>
        <v>0</v>
      </c>
      <c r="R46877" s="63">
        <v>866.68650224500004</v>
      </c>
      <c r="S46877" s="42">
        <v>2760.6426004320001</v>
      </c>
      <c r="T46877" s="42">
        <f>R46877/(INDEX(Installed_Capacity!$H$25:$S$30,MATCH(Source_Data!B46877,Installed_Capacity!$G$25:$G$30,0),MATCH(Source_Data!C46877,Installed_Capacity!$H$24:$S$24,0)))</f>
        <v>0.59370222102000281</v>
      </c>
      <c r="U46877" s="43">
        <f>S46877/(INDEX(Installed_Capacity!$H$33:$S$38,MATCH(Source_Data!B46877,Installed_Capacity!$G$33:$G$38,0),MATCH(Source_Data!C46877,Installed_Capacity!$H$32:$S$32,0)))</f>
        <v>0.59167488612523889</v>
      </c>
      <c r="V46877" s="21"/>
      <c r="W46877" s="2"/>
    </row>
    <row r="46878" spans="1:23" x14ac:dyDescent="0.25">
      <c r="A46878" s="17">
        <v>44689</v>
      </c>
      <c r="B46878" s="19">
        <v>2022</v>
      </c>
      <c r="C46878" s="19">
        <v>5</v>
      </c>
      <c r="D46878" s="19">
        <v>8</v>
      </c>
      <c r="E46878" s="19">
        <v>4</v>
      </c>
      <c r="F46878" s="69">
        <v>19529.971480759999</v>
      </c>
      <c r="G46878" s="52">
        <f t="shared" si="732"/>
        <v>24134.660573599998</v>
      </c>
      <c r="H46878" s="34">
        <v>0</v>
      </c>
      <c r="I46878" s="35">
        <v>0.52441917400000004</v>
      </c>
      <c r="J46878" s="35">
        <f>H46878/(INDEX(Installed_Capacity!$H$6:$S$11,MATCH(Source_Data!B46878,Installed_Capacity!$G$6:$G$11,0),MATCH(Source_Data!C46878,Installed_Capacity!$H$5:$S$5,0)))</f>
        <v>0</v>
      </c>
      <c r="K46878" s="36">
        <f>I46878/(INDEX(Installed_Capacity!$H$15:$S$20,MATCH(Source_Data!B46878,Installed_Capacity!$G$15:$G$20,0),MATCH(Source_Data!C46878,Installed_Capacity!$H$14:$S$14,0)))</f>
        <v>1.242902687880246E-4</v>
      </c>
      <c r="L46878" s="39">
        <v>0</v>
      </c>
      <c r="M46878" s="40">
        <v>0</v>
      </c>
      <c r="N46878" s="40">
        <f>L46878/(INDEX(Installed_Capacity!$V$6:$AG$11,MATCH(Source_Data!B46878,Installed_Capacity!$U$6:$U$11,0),MATCH(Source_Data!C46878,Installed_Capacity!$V$5:$AG$5,0)))</f>
        <v>0</v>
      </c>
      <c r="O46878" s="41">
        <f>M46878/(INDEX(Installed_Capacity!$V$15:$AG$20,MATCH(Source_Data!B46878,Installed_Capacity!$U$15:$U$20,0),MATCH(Source_Data!C46878,Installed_Capacity!$V$14:$AG$14,0)))</f>
        <v>0</v>
      </c>
      <c r="P46878" s="37">
        <v>0</v>
      </c>
      <c r="Q46878" s="38">
        <f>P46878/(INDEX(Installed_Capacity!$AJ$15:$AU$20,MATCH(Source_Data!B46878,Installed_Capacity!$AI$15:$AI$20,0),MATCH(Source_Data!C46878,Installed_Capacity!$AJ$14:$AU$14,0)))</f>
        <v>0</v>
      </c>
      <c r="R46878" s="63">
        <v>797.96235713299995</v>
      </c>
      <c r="S46878" s="42">
        <v>2671.428351435</v>
      </c>
      <c r="T46878" s="42">
        <f>R46878/(INDEX(Installed_Capacity!$H$25:$S$30,MATCH(Source_Data!B46878,Installed_Capacity!$G$25:$G$30,0),MATCH(Source_Data!C46878,Installed_Capacity!$H$24:$S$24,0)))</f>
        <v>0.54662443974037533</v>
      </c>
      <c r="U46878" s="43">
        <f>S46878/(INDEX(Installed_Capacity!$H$33:$S$38,MATCH(Source_Data!B46878,Installed_Capacity!$G$33:$G$38,0),MATCH(Source_Data!C46878,Installed_Capacity!$H$32:$S$32,0)))</f>
        <v>0.57255403701286611</v>
      </c>
      <c r="V46878" s="21"/>
      <c r="W46878" s="2"/>
    </row>
    <row r="46879" spans="1:23" x14ac:dyDescent="0.25">
      <c r="A46879" s="17">
        <v>44689</v>
      </c>
      <c r="B46879" s="19">
        <v>2022</v>
      </c>
      <c r="C46879" s="19">
        <v>5</v>
      </c>
      <c r="D46879" s="19">
        <v>8</v>
      </c>
      <c r="E46879" s="19">
        <v>5</v>
      </c>
      <c r="F46879" s="69">
        <v>19382.809934429999</v>
      </c>
      <c r="G46879" s="52">
        <f t="shared" si="732"/>
        <v>24134.660573599998</v>
      </c>
      <c r="H46879" s="34">
        <v>0</v>
      </c>
      <c r="I46879" s="35">
        <v>0.73224914699999999</v>
      </c>
      <c r="J46879" s="35">
        <f>H46879/(INDEX(Installed_Capacity!$H$6:$S$11,MATCH(Source_Data!B46879,Installed_Capacity!$G$6:$G$11,0),MATCH(Source_Data!C46879,Installed_Capacity!$H$5:$S$5,0)))</f>
        <v>0</v>
      </c>
      <c r="K46879" s="36">
        <f>I46879/(INDEX(Installed_Capacity!$H$15:$S$20,MATCH(Source_Data!B46879,Installed_Capacity!$G$15:$G$20,0),MATCH(Source_Data!C46879,Installed_Capacity!$H$14:$S$14,0)))</f>
        <v>1.7354713140300192E-4</v>
      </c>
      <c r="L46879" s="39">
        <v>0</v>
      </c>
      <c r="M46879" s="40">
        <v>0</v>
      </c>
      <c r="N46879" s="40">
        <f>L46879/(INDEX(Installed_Capacity!$V$6:$AG$11,MATCH(Source_Data!B46879,Installed_Capacity!$U$6:$U$11,0),MATCH(Source_Data!C46879,Installed_Capacity!$V$5:$AG$5,0)))</f>
        <v>0</v>
      </c>
      <c r="O46879" s="41">
        <f>M46879/(INDEX(Installed_Capacity!$V$15:$AG$20,MATCH(Source_Data!B46879,Installed_Capacity!$U$15:$U$20,0),MATCH(Source_Data!C46879,Installed_Capacity!$V$14:$AG$14,0)))</f>
        <v>0</v>
      </c>
      <c r="P46879" s="37">
        <v>0</v>
      </c>
      <c r="Q46879" s="38">
        <f>P46879/(INDEX(Installed_Capacity!$AJ$15:$AU$20,MATCH(Source_Data!B46879,Installed_Capacity!$AI$15:$AI$20,0),MATCH(Source_Data!C46879,Installed_Capacity!$AJ$14:$AU$14,0)))</f>
        <v>0</v>
      </c>
      <c r="R46879" s="63">
        <v>835.43767627299997</v>
      </c>
      <c r="S46879" s="42">
        <v>2484.0789444840002</v>
      </c>
      <c r="T46879" s="42">
        <f>R46879/(INDEX(Installed_Capacity!$H$25:$S$30,MATCH(Source_Data!B46879,Installed_Capacity!$G$25:$G$30,0),MATCH(Source_Data!C46879,Installed_Capacity!$H$24:$S$24,0)))</f>
        <v>0.57229598319838337</v>
      </c>
      <c r="U46879" s="43">
        <f>S46879/(INDEX(Installed_Capacity!$H$33:$S$38,MATCH(Source_Data!B46879,Installed_Capacity!$G$33:$G$38,0),MATCH(Source_Data!C46879,Installed_Capacity!$H$32:$S$32,0)))</f>
        <v>0.53240036445633254</v>
      </c>
      <c r="V46879" s="21"/>
      <c r="W46879" s="2"/>
    </row>
    <row r="46880" spans="1:23" x14ac:dyDescent="0.25">
      <c r="A46880" s="17">
        <v>44689</v>
      </c>
      <c r="B46880" s="19">
        <v>2022</v>
      </c>
      <c r="C46880" s="19">
        <v>5</v>
      </c>
      <c r="D46880" s="19">
        <v>8</v>
      </c>
      <c r="E46880" s="19">
        <v>6</v>
      </c>
      <c r="F46880" s="69">
        <v>19535.983680969999</v>
      </c>
      <c r="G46880" s="52">
        <f t="shared" si="732"/>
        <v>24134.660573599998</v>
      </c>
      <c r="H46880" s="34">
        <v>1.901036E-3</v>
      </c>
      <c r="I46880" s="35">
        <v>3.3530674469999999</v>
      </c>
      <c r="J46880" s="35">
        <f>H46880/(INDEX(Installed_Capacity!$H$6:$S$11,MATCH(Source_Data!B46880,Installed_Capacity!$G$6:$G$11,0),MATCH(Source_Data!C46880,Installed_Capacity!$H$5:$S$5,0)))</f>
        <v>1.03290228636008E-6</v>
      </c>
      <c r="K46880" s="36">
        <f>I46880/(INDEX(Installed_Capacity!$H$15:$S$20,MATCH(Source_Data!B46880,Installed_Capacity!$G$15:$G$20,0),MATCH(Source_Data!C46880,Installed_Capacity!$H$14:$S$14,0)))</f>
        <v>7.9469568412844757E-4</v>
      </c>
      <c r="L46880" s="39">
        <v>6.2325028999999997E-2</v>
      </c>
      <c r="M46880" s="40">
        <v>3.3233431929999999</v>
      </c>
      <c r="N46880" s="40">
        <f>L46880/(INDEX(Installed_Capacity!$V$6:$AG$11,MATCH(Source_Data!B46880,Installed_Capacity!$U$6:$U$11,0),MATCH(Source_Data!C46880,Installed_Capacity!$V$5:$AG$5,0)))</f>
        <v>2.412127354072652E-5</v>
      </c>
      <c r="O46880" s="41">
        <f>M46880/(INDEX(Installed_Capacity!$V$15:$AG$20,MATCH(Source_Data!B46880,Installed_Capacity!$U$15:$U$20,0),MATCH(Source_Data!C46880,Installed_Capacity!$V$14:$AG$14,0)))</f>
        <v>5.7871247472856613E-4</v>
      </c>
      <c r="P46880" s="37">
        <v>0</v>
      </c>
      <c r="Q46880" s="38">
        <f>P46880/(INDEX(Installed_Capacity!$AJ$15:$AU$20,MATCH(Source_Data!B46880,Installed_Capacity!$AI$15:$AI$20,0),MATCH(Source_Data!C46880,Installed_Capacity!$AJ$14:$AU$14,0)))</f>
        <v>0</v>
      </c>
      <c r="R46880" s="63">
        <v>820.27430814399997</v>
      </c>
      <c r="S46880" s="42">
        <v>2374.6215796279998</v>
      </c>
      <c r="T46880" s="42">
        <f>R46880/(INDEX(Installed_Capacity!$H$25:$S$30,MATCH(Source_Data!B46880,Installed_Capacity!$G$25:$G$30,0),MATCH(Source_Data!C46880,Installed_Capacity!$H$24:$S$24,0)))</f>
        <v>0.56190869170023294</v>
      </c>
      <c r="U46880" s="43">
        <f>S46880/(INDEX(Installed_Capacity!$H$33:$S$38,MATCH(Source_Data!B46880,Installed_Capacity!$G$33:$G$38,0),MATCH(Source_Data!C46880,Installed_Capacity!$H$32:$S$32,0)))</f>
        <v>0.50894090835846306</v>
      </c>
      <c r="V46880" s="21"/>
      <c r="W46880" s="2"/>
    </row>
    <row r="46881" spans="1:23" x14ac:dyDescent="0.25">
      <c r="A46881" s="17">
        <v>44689</v>
      </c>
      <c r="B46881" s="19">
        <v>2022</v>
      </c>
      <c r="C46881" s="19">
        <v>5</v>
      </c>
      <c r="D46881" s="19">
        <v>8</v>
      </c>
      <c r="E46881" s="19">
        <v>7</v>
      </c>
      <c r="F46881" s="69">
        <v>19416.230335069999</v>
      </c>
      <c r="G46881" s="52">
        <f t="shared" si="732"/>
        <v>24134.660573599998</v>
      </c>
      <c r="H46881" s="34">
        <v>114.830353906</v>
      </c>
      <c r="I46881" s="35">
        <v>428.248918516</v>
      </c>
      <c r="J46881" s="35">
        <f>H46881/(INDEX(Installed_Capacity!$H$6:$S$11,MATCH(Source_Data!B46881,Installed_Capacity!$G$6:$G$11,0),MATCH(Source_Data!C46881,Installed_Capacity!$H$5:$S$5,0)))</f>
        <v>6.2391524985873248E-2</v>
      </c>
      <c r="K46881" s="36">
        <f>I46881/(INDEX(Installed_Capacity!$H$15:$S$20,MATCH(Source_Data!B46881,Installed_Capacity!$G$15:$G$20,0),MATCH(Source_Data!C46881,Installed_Capacity!$H$14:$S$14,0)))</f>
        <v>0.10149738192168863</v>
      </c>
      <c r="L46881" s="39">
        <v>273.79851262099999</v>
      </c>
      <c r="M46881" s="40">
        <v>834.81069518100003</v>
      </c>
      <c r="N46881" s="40">
        <f>L46881/(INDEX(Installed_Capacity!$V$6:$AG$11,MATCH(Source_Data!B46881,Installed_Capacity!$U$6:$U$11,0),MATCH(Source_Data!C46881,Installed_Capacity!$V$5:$AG$5,0)))</f>
        <v>0.10596655828231068</v>
      </c>
      <c r="O46881" s="41">
        <f>M46881/(INDEX(Installed_Capacity!$V$15:$AG$20,MATCH(Source_Data!B46881,Installed_Capacity!$U$15:$U$20,0),MATCH(Source_Data!C46881,Installed_Capacity!$V$14:$AG$14,0)))</f>
        <v>0.14537028988028178</v>
      </c>
      <c r="P46881" s="37">
        <v>8.2399843609999994</v>
      </c>
      <c r="Q46881" s="38">
        <f>P46881/(INDEX(Installed_Capacity!$AJ$15:$AU$20,MATCH(Source_Data!B46881,Installed_Capacity!$AI$15:$AI$20,0),MATCH(Source_Data!C46881,Installed_Capacity!$AJ$14:$AU$14,0)))</f>
        <v>8.264778697091274E-3</v>
      </c>
      <c r="R46881" s="63">
        <v>779.15116163599998</v>
      </c>
      <c r="S46881" s="42">
        <v>2441.7451608209999</v>
      </c>
      <c r="T46881" s="42">
        <f>R46881/(INDEX(Installed_Capacity!$H$25:$S$30,MATCH(Source_Data!B46881,Installed_Capacity!$G$25:$G$30,0),MATCH(Source_Data!C46881,Installed_Capacity!$H$24:$S$24,0)))</f>
        <v>0.53373829403753936</v>
      </c>
      <c r="U46881" s="43">
        <f>S46881/(INDEX(Installed_Capacity!$H$33:$S$38,MATCH(Source_Data!B46881,Installed_Capacity!$G$33:$G$38,0),MATCH(Source_Data!C46881,Installed_Capacity!$H$32:$S$32,0)))</f>
        <v>0.52332717380712046</v>
      </c>
      <c r="V46881" s="21"/>
      <c r="W46881" s="2"/>
    </row>
    <row r="46882" spans="1:23" x14ac:dyDescent="0.25">
      <c r="A46882" s="17">
        <v>44689</v>
      </c>
      <c r="B46882" s="19">
        <v>2022</v>
      </c>
      <c r="C46882" s="19">
        <v>5</v>
      </c>
      <c r="D46882" s="19">
        <v>8</v>
      </c>
      <c r="E46882" s="19">
        <v>8</v>
      </c>
      <c r="F46882" s="69">
        <v>19286.580215580001</v>
      </c>
      <c r="G46882" s="52">
        <f t="shared" si="732"/>
        <v>24134.660573599998</v>
      </c>
      <c r="H46882" s="34">
        <v>721.88523561700003</v>
      </c>
      <c r="I46882" s="35">
        <v>1486.5505587550001</v>
      </c>
      <c r="J46882" s="35">
        <f>H46882/(INDEX(Installed_Capacity!$H$6:$S$11,MATCH(Source_Data!B46882,Installed_Capacity!$G$6:$G$11,0),MATCH(Source_Data!C46882,Installed_Capacity!$H$5:$S$5,0)))</f>
        <v>0.3922266124146962</v>
      </c>
      <c r="K46882" s="36">
        <f>I46882/(INDEX(Installed_Capacity!$H$15:$S$20,MATCH(Source_Data!B46882,Installed_Capacity!$G$15:$G$20,0),MATCH(Source_Data!C46882,Installed_Capacity!$H$14:$S$14,0)))</f>
        <v>0.35232077253271277</v>
      </c>
      <c r="L46882" s="39">
        <v>1475.9718186770001</v>
      </c>
      <c r="M46882" s="40">
        <v>2646.448210557</v>
      </c>
      <c r="N46882" s="40">
        <f>L46882/(INDEX(Installed_Capacity!$V$6:$AG$11,MATCH(Source_Data!B46882,Installed_Capacity!$U$6:$U$11,0),MATCH(Source_Data!C46882,Installed_Capacity!$V$5:$AG$5,0)))</f>
        <v>0.57123631625925952</v>
      </c>
      <c r="O46882" s="41">
        <f>M46882/(INDEX(Installed_Capacity!$V$15:$AG$20,MATCH(Source_Data!B46882,Installed_Capacity!$U$15:$U$20,0),MATCH(Source_Data!C46882,Installed_Capacity!$V$14:$AG$14,0)))</f>
        <v>0.46084093764324835</v>
      </c>
      <c r="P46882" s="37">
        <v>151.10800949599999</v>
      </c>
      <c r="Q46882" s="38">
        <f>P46882/(INDEX(Installed_Capacity!$AJ$15:$AU$20,MATCH(Source_Data!B46882,Installed_Capacity!$AI$15:$AI$20,0),MATCH(Source_Data!C46882,Installed_Capacity!$AJ$14:$AU$14,0)))</f>
        <v>0.15156269758876628</v>
      </c>
      <c r="R46882" s="63">
        <v>819.15666620100001</v>
      </c>
      <c r="S46882" s="42">
        <v>2602.1603399179999</v>
      </c>
      <c r="T46882" s="42">
        <f>R46882/(INDEX(Installed_Capacity!$H$25:$S$30,MATCH(Source_Data!B46882,Installed_Capacity!$G$25:$G$30,0),MATCH(Source_Data!C46882,Installed_Capacity!$H$24:$S$24,0)))</f>
        <v>0.56114307864159474</v>
      </c>
      <c r="U46882" s="43">
        <f>S46882/(INDEX(Installed_Capacity!$H$33:$S$38,MATCH(Source_Data!B46882,Installed_Capacity!$G$33:$G$38,0),MATCH(Source_Data!C46882,Installed_Capacity!$H$32:$S$32,0)))</f>
        <v>0.55770816641011967</v>
      </c>
      <c r="V46882" s="21"/>
      <c r="W46882" s="2"/>
    </row>
    <row r="46883" spans="1:23" x14ac:dyDescent="0.25">
      <c r="A46883" s="17">
        <v>44689</v>
      </c>
      <c r="B46883" s="19">
        <v>2022</v>
      </c>
      <c r="C46883" s="19">
        <v>5</v>
      </c>
      <c r="D46883" s="19">
        <v>8</v>
      </c>
      <c r="E46883" s="19">
        <v>9</v>
      </c>
      <c r="F46883" s="69">
        <v>18767.279607920002</v>
      </c>
      <c r="G46883" s="52">
        <f t="shared" si="732"/>
        <v>24134.660573599998</v>
      </c>
      <c r="H46883" s="34">
        <v>1028.8480606759999</v>
      </c>
      <c r="I46883" s="35">
        <v>2192.7452666250001</v>
      </c>
      <c r="J46883" s="35">
        <f>H46883/(INDEX(Installed_Capacity!$H$6:$S$11,MATCH(Source_Data!B46883,Installed_Capacity!$G$6:$G$11,0),MATCH(Source_Data!C46883,Installed_Capacity!$H$5:$S$5,0)))</f>
        <v>0.55901072583021816</v>
      </c>
      <c r="K46883" s="36">
        <f>I46883/(INDEX(Installed_Capacity!$H$15:$S$20,MATCH(Source_Data!B46883,Installed_Capacity!$G$15:$G$20,0),MATCH(Source_Data!C46883,Installed_Capacity!$H$14:$S$14,0)))</f>
        <v>0.51969285656303998</v>
      </c>
      <c r="L46883" s="39">
        <v>1891.9179257440001</v>
      </c>
      <c r="M46883" s="40">
        <v>3234.1571969400002</v>
      </c>
      <c r="N46883" s="40">
        <f>L46883/(INDEX(Installed_Capacity!$V$6:$AG$11,MATCH(Source_Data!B46883,Installed_Capacity!$U$6:$U$11,0),MATCH(Source_Data!C46883,Installed_Capacity!$V$5:$AG$5,0)))</f>
        <v>0.73221738578693563</v>
      </c>
      <c r="O46883" s="41">
        <f>M46883/(INDEX(Installed_Capacity!$V$15:$AG$20,MATCH(Source_Data!B46883,Installed_Capacity!$U$15:$U$20,0),MATCH(Source_Data!C46883,Installed_Capacity!$V$14:$AG$14,0)))</f>
        <v>0.56318201473884011</v>
      </c>
      <c r="P46883" s="37">
        <v>564.73903174199995</v>
      </c>
      <c r="Q46883" s="38">
        <f>P46883/(INDEX(Installed_Capacity!$AJ$15:$AU$20,MATCH(Source_Data!B46883,Installed_Capacity!$AI$15:$AI$20,0),MATCH(Source_Data!C46883,Installed_Capacity!$AJ$14:$AU$14,0)))</f>
        <v>0.56643834678234695</v>
      </c>
      <c r="R46883" s="63">
        <v>803.00187266499995</v>
      </c>
      <c r="S46883" s="42">
        <v>2800.3902176020001</v>
      </c>
      <c r="T46883" s="42">
        <f>R46883/(INDEX(Installed_Capacity!$H$25:$S$30,MATCH(Source_Data!B46883,Installed_Capacity!$G$25:$G$30,0),MATCH(Source_Data!C46883,Installed_Capacity!$H$24:$S$24,0)))</f>
        <v>0.55007663561104259</v>
      </c>
      <c r="U46883" s="43">
        <f>S46883/(INDEX(Installed_Capacity!$H$33:$S$38,MATCH(Source_Data!B46883,Installed_Capacity!$G$33:$G$38,0),MATCH(Source_Data!C46883,Installed_Capacity!$H$32:$S$32,0)))</f>
        <v>0.60019379649021309</v>
      </c>
      <c r="V46883" s="21"/>
      <c r="W46883" s="2"/>
    </row>
    <row r="46884" spans="1:23" x14ac:dyDescent="0.25">
      <c r="A46884" s="17">
        <v>44689</v>
      </c>
      <c r="B46884" s="19">
        <v>2022</v>
      </c>
      <c r="C46884" s="19">
        <v>5</v>
      </c>
      <c r="D46884" s="19">
        <v>8</v>
      </c>
      <c r="E46884" s="19">
        <v>10</v>
      </c>
      <c r="F46884" s="69">
        <v>18303.245145479999</v>
      </c>
      <c r="G46884" s="52">
        <f t="shared" si="732"/>
        <v>24134.660573599998</v>
      </c>
      <c r="H46884" s="34">
        <v>1077.145509769</v>
      </c>
      <c r="I46884" s="35">
        <v>3125.6037513810002</v>
      </c>
      <c r="J46884" s="35">
        <f>H46884/(INDEX(Installed_Capacity!$H$6:$S$11,MATCH(Source_Data!B46884,Installed_Capacity!$G$6:$G$11,0),MATCH(Source_Data!C46884,Installed_Capacity!$H$5:$S$5,0)))</f>
        <v>0.58525249378912025</v>
      </c>
      <c r="K46884" s="36">
        <f>I46884/(INDEX(Installed_Capacity!$H$15:$S$20,MATCH(Source_Data!B46884,Installed_Capacity!$G$15:$G$20,0),MATCH(Source_Data!C46884,Installed_Capacity!$H$14:$S$14,0)))</f>
        <v>0.74078551976057705</v>
      </c>
      <c r="L46884" s="39">
        <v>1533.707431478</v>
      </c>
      <c r="M46884" s="40">
        <v>4055.8691147019999</v>
      </c>
      <c r="N46884" s="40">
        <f>L46884/(INDEX(Installed_Capacity!$V$6:$AG$11,MATCH(Source_Data!B46884,Installed_Capacity!$U$6:$U$11,0),MATCH(Source_Data!C46884,Installed_Capacity!$V$5:$AG$5,0)))</f>
        <v>0.59358137620964302</v>
      </c>
      <c r="O46884" s="41">
        <f>M46884/(INDEX(Installed_Capacity!$V$15:$AG$20,MATCH(Source_Data!B46884,Installed_Capacity!$U$15:$U$20,0),MATCH(Source_Data!C46884,Installed_Capacity!$V$14:$AG$14,0)))</f>
        <v>0.70627134070542352</v>
      </c>
      <c r="P46884" s="37">
        <v>620.099177822</v>
      </c>
      <c r="Q46884" s="38">
        <f>P46884/(INDEX(Installed_Capacity!$AJ$15:$AU$20,MATCH(Source_Data!B46884,Installed_Capacity!$AI$15:$AI$20,0),MATCH(Source_Data!C46884,Installed_Capacity!$AJ$14:$AU$14,0)))</f>
        <v>0.62196507304112336</v>
      </c>
      <c r="R46884" s="63">
        <v>872.588128676</v>
      </c>
      <c r="S46884" s="42">
        <v>3113.4040772100002</v>
      </c>
      <c r="T46884" s="42">
        <f>R46884/(INDEX(Installed_Capacity!$H$25:$S$30,MATCH(Source_Data!B46884,Installed_Capacity!$G$25:$G$30,0),MATCH(Source_Data!C46884,Installed_Capacity!$H$24:$S$24,0)))</f>
        <v>0.59774498470749415</v>
      </c>
      <c r="U46884" s="43">
        <f>S46884/(INDEX(Installed_Capacity!$H$33:$S$38,MATCH(Source_Data!B46884,Installed_Capacity!$G$33:$G$38,0),MATCH(Source_Data!C46884,Installed_Capacity!$H$32:$S$32,0)))</f>
        <v>0.66728051018151213</v>
      </c>
      <c r="V46884" s="21"/>
      <c r="W46884" s="2"/>
    </row>
    <row r="46885" spans="1:23" x14ac:dyDescent="0.25">
      <c r="A46885" s="17">
        <v>44689</v>
      </c>
      <c r="B46885" s="19">
        <v>2022</v>
      </c>
      <c r="C46885" s="19">
        <v>5</v>
      </c>
      <c r="D46885" s="19">
        <v>8</v>
      </c>
      <c r="E46885" s="19">
        <v>11</v>
      </c>
      <c r="F46885" s="69">
        <v>17969.96019921</v>
      </c>
      <c r="G46885" s="52">
        <f t="shared" si="732"/>
        <v>24134.660573599998</v>
      </c>
      <c r="H46885" s="34">
        <v>1142.9049640010001</v>
      </c>
      <c r="I46885" s="35">
        <v>3438.4122641899999</v>
      </c>
      <c r="J46885" s="35">
        <f>H46885/(INDEX(Installed_Capacity!$H$6:$S$11,MATCH(Source_Data!B46885,Installed_Capacity!$G$6:$G$11,0),MATCH(Source_Data!C46885,Installed_Capacity!$H$5:$S$5,0)))</f>
        <v>0.62098200686831695</v>
      </c>
      <c r="K46885" s="36">
        <f>I46885/(INDEX(Installed_Capacity!$H$15:$S$20,MATCH(Source_Data!B46885,Installed_Capacity!$G$15:$G$20,0),MATCH(Source_Data!C46885,Installed_Capacity!$H$14:$S$14,0)))</f>
        <v>0.81492288174843763</v>
      </c>
      <c r="L46885" s="39">
        <v>1176.7606716170001</v>
      </c>
      <c r="M46885" s="40">
        <v>4138.0359286029998</v>
      </c>
      <c r="N46885" s="40">
        <f>L46885/(INDEX(Installed_Capacity!$V$6:$AG$11,MATCH(Source_Data!B46885,Installed_Capacity!$U$6:$U$11,0),MATCH(Source_Data!C46885,Installed_Capacity!$V$5:$AG$5,0)))</f>
        <v>0.45543446200470622</v>
      </c>
      <c r="O46885" s="41">
        <f>M46885/(INDEX(Installed_Capacity!$V$15:$AG$20,MATCH(Source_Data!B46885,Installed_Capacity!$U$15:$U$20,0),MATCH(Source_Data!C46885,Installed_Capacity!$V$14:$AG$14,0)))</f>
        <v>0.72057951095800721</v>
      </c>
      <c r="P46885" s="37">
        <v>598.88493896900002</v>
      </c>
      <c r="Q46885" s="38">
        <f>P46885/(INDEX(Installed_Capacity!$AJ$15:$AU$20,MATCH(Source_Data!B46885,Installed_Capacity!$AI$15:$AI$20,0),MATCH(Source_Data!C46885,Installed_Capacity!$AJ$14:$AU$14,0)))</f>
        <v>0.60068699996890673</v>
      </c>
      <c r="R46885" s="63">
        <v>1143.661201378</v>
      </c>
      <c r="S46885" s="42">
        <v>3279.1542994380002</v>
      </c>
      <c r="T46885" s="42">
        <f>R46885/(INDEX(Installed_Capacity!$H$25:$S$30,MATCH(Source_Data!B46885,Installed_Capacity!$G$25:$G$30,0),MATCH(Source_Data!C46885,Installed_Capacity!$H$24:$S$24,0)))</f>
        <v>0.78343691010960403</v>
      </c>
      <c r="U46885" s="43">
        <f>S46885/(INDEX(Installed_Capacity!$H$33:$S$38,MATCH(Source_Data!B46885,Installed_Capacity!$G$33:$G$38,0),MATCH(Source_Data!C46885,Installed_Capacity!$H$32:$S$32,0)))</f>
        <v>0.70280493621429097</v>
      </c>
      <c r="V46885" s="21"/>
      <c r="W46885" s="2"/>
    </row>
    <row r="46886" spans="1:23" x14ac:dyDescent="0.25">
      <c r="A46886" s="17">
        <v>44689</v>
      </c>
      <c r="B46886" s="19">
        <v>2022</v>
      </c>
      <c r="C46886" s="19">
        <v>5</v>
      </c>
      <c r="D46886" s="19">
        <v>8</v>
      </c>
      <c r="E46886" s="19">
        <v>12</v>
      </c>
      <c r="F46886" s="69">
        <v>17432.552549579999</v>
      </c>
      <c r="G46886" s="52">
        <f t="shared" si="732"/>
        <v>24134.660573599998</v>
      </c>
      <c r="H46886" s="34">
        <v>1110.944641755</v>
      </c>
      <c r="I46886" s="35">
        <v>3295.08490686</v>
      </c>
      <c r="J46886" s="35">
        <f>H46886/(INDEX(Installed_Capacity!$H$6:$S$11,MATCH(Source_Data!B46886,Installed_Capacity!$G$6:$G$11,0),MATCH(Source_Data!C46886,Installed_Capacity!$H$5:$S$5,0)))</f>
        <v>0.60361679657208989</v>
      </c>
      <c r="K46886" s="36">
        <f>I46886/(INDEX(Installed_Capacity!$H$15:$S$20,MATCH(Source_Data!B46886,Installed_Capacity!$G$15:$G$20,0),MATCH(Source_Data!C46886,Installed_Capacity!$H$14:$S$14,0)))</f>
        <v>0.78095349876164599</v>
      </c>
      <c r="L46886" s="39">
        <v>1104.5798200290001</v>
      </c>
      <c r="M46886" s="40">
        <v>3875.6003195869998</v>
      </c>
      <c r="N46886" s="40">
        <f>L46886/(INDEX(Installed_Capacity!$V$6:$AG$11,MATCH(Source_Data!B46886,Installed_Capacity!$U$6:$U$11,0),MATCH(Source_Data!C46886,Installed_Capacity!$V$5:$AG$5,0)))</f>
        <v>0.42749874992414333</v>
      </c>
      <c r="O46886" s="41">
        <f>M46886/(INDEX(Installed_Capacity!$V$15:$AG$20,MATCH(Source_Data!B46886,Installed_Capacity!$U$15:$U$20,0),MATCH(Source_Data!C46886,Installed_Capacity!$V$14:$AG$14,0)))</f>
        <v>0.67488011973339834</v>
      </c>
      <c r="P46886" s="37">
        <v>614.42333105700004</v>
      </c>
      <c r="Q46886" s="38">
        <f>P46886/(INDEX(Installed_Capacity!$AJ$15:$AU$20,MATCH(Source_Data!B46886,Installed_Capacity!$AI$15:$AI$20,0),MATCH(Source_Data!C46886,Installed_Capacity!$AJ$14:$AU$14,0)))</f>
        <v>0.61627214749949855</v>
      </c>
      <c r="R46886" s="63">
        <v>1247.6552538809999</v>
      </c>
      <c r="S46886" s="42">
        <v>3361.9083080280002</v>
      </c>
      <c r="T46886" s="42">
        <f>R46886/(INDEX(Installed_Capacity!$H$25:$S$30,MATCH(Source_Data!B46886,Installed_Capacity!$G$25:$G$30,0),MATCH(Source_Data!C46886,Installed_Capacity!$H$24:$S$24,0)))</f>
        <v>0.85467547190094528</v>
      </c>
      <c r="U46886" s="43">
        <f>S46886/(INDEX(Installed_Capacity!$H$33:$S$38,MATCH(Source_Data!B46886,Installed_Capacity!$G$33:$G$38,0),MATCH(Source_Data!C46886,Installed_Capacity!$H$32:$S$32,0)))</f>
        <v>0.7205411939251708</v>
      </c>
      <c r="V46886" s="21"/>
      <c r="W46886" s="2"/>
    </row>
    <row r="46887" spans="1:23" x14ac:dyDescent="0.25">
      <c r="A46887" s="17">
        <v>44689</v>
      </c>
      <c r="B46887" s="19">
        <v>2022</v>
      </c>
      <c r="C46887" s="19">
        <v>5</v>
      </c>
      <c r="D46887" s="19">
        <v>8</v>
      </c>
      <c r="E46887" s="19">
        <v>13</v>
      </c>
      <c r="F46887" s="69">
        <v>16960.016150489999</v>
      </c>
      <c r="G46887" s="52">
        <f t="shared" si="732"/>
        <v>24134.660573599998</v>
      </c>
      <c r="H46887" s="34">
        <v>1040.2610760909999</v>
      </c>
      <c r="I46887" s="35">
        <v>3124.2974222920002</v>
      </c>
      <c r="J46887" s="35">
        <f>H46887/(INDEX(Installed_Capacity!$H$6:$S$11,MATCH(Source_Data!B46887,Installed_Capacity!$G$6:$G$11,0),MATCH(Source_Data!C46887,Installed_Capacity!$H$5:$S$5,0)))</f>
        <v>0.56521183391886898</v>
      </c>
      <c r="K46887" s="36">
        <f>I46887/(INDEX(Installed_Capacity!$H$15:$S$20,MATCH(Source_Data!B46887,Installed_Capacity!$G$15:$G$20,0),MATCH(Source_Data!C46887,Installed_Capacity!$H$14:$S$14,0)))</f>
        <v>0.74047591248142486</v>
      </c>
      <c r="L46887" s="39">
        <v>887.27561358499997</v>
      </c>
      <c r="M46887" s="40">
        <v>3587.6370854080001</v>
      </c>
      <c r="N46887" s="40">
        <f>L46887/(INDEX(Installed_Capacity!$V$6:$AG$11,MATCH(Source_Data!B46887,Installed_Capacity!$U$6:$U$11,0),MATCH(Source_Data!C46887,Installed_Capacity!$V$5:$AG$5,0)))</f>
        <v>0.34339683630632162</v>
      </c>
      <c r="O46887" s="41">
        <f>M46887/(INDEX(Installed_Capacity!$V$15:$AG$20,MATCH(Source_Data!B46887,Installed_Capacity!$U$15:$U$20,0),MATCH(Source_Data!C46887,Installed_Capacity!$V$14:$AG$14,0)))</f>
        <v>0.62473545931024876</v>
      </c>
      <c r="P46887" s="37">
        <v>603.96161035499995</v>
      </c>
      <c r="Q46887" s="38">
        <f>P46887/(INDEX(Installed_Capacity!$AJ$15:$AU$20,MATCH(Source_Data!B46887,Installed_Capacity!$AI$15:$AI$20,0),MATCH(Source_Data!C46887,Installed_Capacity!$AJ$14:$AU$14,0)))</f>
        <v>0.60577894719658976</v>
      </c>
      <c r="R46887" s="63">
        <v>1159.017724135</v>
      </c>
      <c r="S46887" s="42">
        <v>3356.4187061419998</v>
      </c>
      <c r="T46887" s="42">
        <f>R46887/(INDEX(Installed_Capacity!$H$25:$S$30,MATCH(Source_Data!B46887,Installed_Capacity!$G$25:$G$30,0),MATCH(Source_Data!C46887,Installed_Capacity!$H$24:$S$24,0)))</f>
        <v>0.79395651742361972</v>
      </c>
      <c r="U46887" s="43">
        <f>S46887/(INDEX(Installed_Capacity!$H$33:$S$38,MATCH(Source_Data!B46887,Installed_Capacity!$G$33:$G$38,0),MATCH(Source_Data!C46887,Installed_Capacity!$H$32:$S$32,0)))</f>
        <v>0.7193646346812238</v>
      </c>
      <c r="V46887" s="21"/>
      <c r="W46887" s="2"/>
    </row>
    <row r="46888" spans="1:23" x14ac:dyDescent="0.25">
      <c r="A46888" s="17">
        <v>44689</v>
      </c>
      <c r="B46888" s="19">
        <v>2022</v>
      </c>
      <c r="C46888" s="19">
        <v>5</v>
      </c>
      <c r="D46888" s="19">
        <v>8</v>
      </c>
      <c r="E46888" s="19">
        <v>14</v>
      </c>
      <c r="F46888" s="69">
        <v>16190.01447858</v>
      </c>
      <c r="G46888" s="52">
        <f t="shared" si="732"/>
        <v>24134.660573599998</v>
      </c>
      <c r="H46888" s="34">
        <v>838.57595634699999</v>
      </c>
      <c r="I46888" s="35">
        <v>3005.7403572339999</v>
      </c>
      <c r="J46888" s="35">
        <f>H46888/(INDEX(Installed_Capacity!$H$6:$S$11,MATCH(Source_Data!B46888,Installed_Capacity!$G$6:$G$11,0),MATCH(Source_Data!C46888,Installed_Capacity!$H$5:$S$5,0)))</f>
        <v>0.45562894263833348</v>
      </c>
      <c r="K46888" s="36">
        <f>I46888/(INDEX(Installed_Capacity!$H$15:$S$20,MATCH(Source_Data!B46888,Installed_Capacity!$G$15:$G$20,0),MATCH(Source_Data!C46888,Installed_Capacity!$H$14:$S$14,0)))</f>
        <v>0.71237722690060701</v>
      </c>
      <c r="L46888" s="39">
        <v>1083.7024676369999</v>
      </c>
      <c r="M46888" s="40">
        <v>3472.9073390970002</v>
      </c>
      <c r="N46888" s="40">
        <f>L46888/(INDEX(Installed_Capacity!$V$6:$AG$11,MATCH(Source_Data!B46888,Installed_Capacity!$U$6:$U$11,0),MATCH(Source_Data!C46888,Installed_Capacity!$V$5:$AG$5,0)))</f>
        <v>0.41941871633356809</v>
      </c>
      <c r="O46888" s="41">
        <f>M46888/(INDEX(Installed_Capacity!$V$15:$AG$20,MATCH(Source_Data!B46888,Installed_Capacity!$U$15:$U$20,0),MATCH(Source_Data!C46888,Installed_Capacity!$V$14:$AG$14,0)))</f>
        <v>0.6047569221695559</v>
      </c>
      <c r="P46888" s="37">
        <v>463.44291064100003</v>
      </c>
      <c r="Q46888" s="38">
        <f>P46888/(INDEX(Installed_Capacity!$AJ$15:$AU$20,MATCH(Source_Data!B46888,Installed_Capacity!$AI$15:$AI$20,0),MATCH(Source_Data!C46888,Installed_Capacity!$AJ$14:$AU$14,0)))</f>
        <v>0.46483742290972924</v>
      </c>
      <c r="R46888" s="63">
        <v>1239.787545116</v>
      </c>
      <c r="S46888" s="42">
        <v>3235.2067873269998</v>
      </c>
      <c r="T46888" s="42">
        <f>R46888/(INDEX(Installed_Capacity!$H$25:$S$30,MATCH(Source_Data!B46888,Installed_Capacity!$G$25:$G$30,0),MATCH(Source_Data!C46888,Installed_Capacity!$H$24:$S$24,0)))</f>
        <v>0.8492858919824634</v>
      </c>
      <c r="U46888" s="43">
        <f>S46888/(INDEX(Installed_Capacity!$H$33:$S$38,MATCH(Source_Data!B46888,Installed_Capacity!$G$33:$G$38,0),MATCH(Source_Data!C46888,Installed_Capacity!$H$32:$S$32,0)))</f>
        <v>0.6933858831214732</v>
      </c>
      <c r="V46888" s="21"/>
      <c r="W46888" s="2"/>
    </row>
    <row r="46889" spans="1:23" x14ac:dyDescent="0.25">
      <c r="A46889" s="17">
        <v>44689</v>
      </c>
      <c r="B46889" s="19">
        <v>2022</v>
      </c>
      <c r="C46889" s="19">
        <v>5</v>
      </c>
      <c r="D46889" s="19">
        <v>8</v>
      </c>
      <c r="E46889" s="19">
        <v>15</v>
      </c>
      <c r="F46889" s="69">
        <v>15827.04213503</v>
      </c>
      <c r="G46889" s="52">
        <f t="shared" si="732"/>
        <v>24134.660573599998</v>
      </c>
      <c r="H46889" s="34">
        <v>1297.5213439669999</v>
      </c>
      <c r="I46889" s="35">
        <v>2578.5954912500001</v>
      </c>
      <c r="J46889" s="35">
        <f>H46889/(INDEX(Installed_Capacity!$H$6:$S$11,MATCH(Source_Data!B46889,Installed_Capacity!$G$6:$G$11,0),MATCH(Source_Data!C46889,Installed_Capacity!$H$5:$S$5,0)))</f>
        <v>0.70499073283436919</v>
      </c>
      <c r="K46889" s="36">
        <f>I46889/(INDEX(Installed_Capacity!$H$15:$S$20,MATCH(Source_Data!B46889,Installed_Capacity!$G$15:$G$20,0),MATCH(Source_Data!C46889,Installed_Capacity!$H$14:$S$14,0)))</f>
        <v>0.6111415115860177</v>
      </c>
      <c r="L46889" s="39">
        <v>1358.233041083</v>
      </c>
      <c r="M46889" s="40">
        <v>3345.606189784</v>
      </c>
      <c r="N46889" s="40">
        <f>L46889/(INDEX(Installed_Capacity!$V$6:$AG$11,MATCH(Source_Data!B46889,Installed_Capacity!$U$6:$U$11,0),MATCH(Source_Data!C46889,Installed_Capacity!$V$5:$AG$5,0)))</f>
        <v>0.52566859962497381</v>
      </c>
      <c r="O46889" s="41">
        <f>M46889/(INDEX(Installed_Capacity!$V$15:$AG$20,MATCH(Source_Data!B46889,Installed_Capacity!$U$15:$U$20,0),MATCH(Source_Data!C46889,Installed_Capacity!$V$14:$AG$14,0)))</f>
        <v>0.58258925579375376</v>
      </c>
      <c r="P46889" s="37">
        <v>251.267918127</v>
      </c>
      <c r="Q46889" s="38">
        <f>P46889/(INDEX(Installed_Capacity!$AJ$15:$AU$20,MATCH(Source_Data!B46889,Installed_Capacity!$AI$15:$AI$20,0),MATCH(Source_Data!C46889,Installed_Capacity!$AJ$14:$AU$14,0)))</f>
        <v>0.25202399009729187</v>
      </c>
      <c r="R46889" s="63">
        <v>1063.6482950909999</v>
      </c>
      <c r="S46889" s="42">
        <v>2884.486136261</v>
      </c>
      <c r="T46889" s="42">
        <f>R46889/(INDEX(Installed_Capacity!$H$25:$S$30,MATCH(Source_Data!B46889,Installed_Capacity!$G$25:$G$30,0),MATCH(Source_Data!C46889,Installed_Capacity!$H$24:$S$24,0)))</f>
        <v>0.72862604130086306</v>
      </c>
      <c r="U46889" s="43">
        <f>S46889/(INDEX(Installed_Capacity!$H$33:$S$38,MATCH(Source_Data!B46889,Installed_Capacity!$G$33:$G$38,0),MATCH(Source_Data!C46889,Installed_Capacity!$H$32:$S$32,0)))</f>
        <v>0.61821765915478788</v>
      </c>
      <c r="V46889" s="21"/>
      <c r="W46889" s="2"/>
    </row>
    <row r="46890" spans="1:23" x14ac:dyDescent="0.25">
      <c r="A46890" s="17">
        <v>44689</v>
      </c>
      <c r="B46890" s="19">
        <v>2022</v>
      </c>
      <c r="C46890" s="19">
        <v>5</v>
      </c>
      <c r="D46890" s="19">
        <v>8</v>
      </c>
      <c r="E46890" s="19">
        <v>16</v>
      </c>
      <c r="F46890" s="69">
        <v>16540.110375259999</v>
      </c>
      <c r="G46890" s="52">
        <f t="shared" si="732"/>
        <v>24134.660573599998</v>
      </c>
      <c r="H46890" s="34">
        <v>1316.1003415820001</v>
      </c>
      <c r="I46890" s="35">
        <v>2918.097284898</v>
      </c>
      <c r="J46890" s="35">
        <f>H46890/(INDEX(Installed_Capacity!$H$6:$S$11,MATCH(Source_Data!B46890,Installed_Capacity!$G$6:$G$11,0),MATCH(Source_Data!C46890,Installed_Capacity!$H$5:$S$5,0)))</f>
        <v>0.7150853807604538</v>
      </c>
      <c r="K46890" s="36">
        <f>I46890/(INDEX(Installed_Capacity!$H$15:$S$20,MATCH(Source_Data!B46890,Installed_Capacity!$G$15:$G$20,0),MATCH(Source_Data!C46890,Installed_Capacity!$H$14:$S$14,0)))</f>
        <v>0.69160532999424085</v>
      </c>
      <c r="L46890" s="39">
        <v>1586.2770222659999</v>
      </c>
      <c r="M46890" s="40">
        <v>3521.1375343989998</v>
      </c>
      <c r="N46890" s="40">
        <f>L46890/(INDEX(Installed_Capacity!$V$6:$AG$11,MATCH(Source_Data!B46890,Installed_Capacity!$U$6:$U$11,0),MATCH(Source_Data!C46890,Installed_Capacity!$V$5:$AG$5,0)))</f>
        <v>0.61392706235960703</v>
      </c>
      <c r="O46890" s="41">
        <f>M46890/(INDEX(Installed_Capacity!$V$15:$AG$20,MATCH(Source_Data!B46890,Installed_Capacity!$U$15:$U$20,0),MATCH(Source_Data!C46890,Installed_Capacity!$V$14:$AG$14,0)))</f>
        <v>0.61315551781825461</v>
      </c>
      <c r="P46890" s="37">
        <v>240.53289452999999</v>
      </c>
      <c r="Q46890" s="38">
        <f>P46890/(INDEX(Installed_Capacity!$AJ$15:$AU$20,MATCH(Source_Data!B46890,Installed_Capacity!$AI$15:$AI$20,0),MATCH(Source_Data!C46890,Installed_Capacity!$AJ$14:$AU$14,0)))</f>
        <v>0.2412566645235707</v>
      </c>
      <c r="R46890" s="63">
        <v>1178.994024526</v>
      </c>
      <c r="S46890" s="42">
        <v>3180.3057577320001</v>
      </c>
      <c r="T46890" s="42">
        <f>R46890/(INDEX(Installed_Capacity!$H$25:$S$30,MATCH(Source_Data!B46890,Installed_Capacity!$G$25:$G$30,0),MATCH(Source_Data!C46890,Installed_Capacity!$H$24:$S$24,0)))</f>
        <v>0.80764078950952189</v>
      </c>
      <c r="U46890" s="43">
        <f>S46890/(INDEX(Installed_Capacity!$H$33:$S$38,MATCH(Source_Data!B46890,Installed_Capacity!$G$33:$G$38,0),MATCH(Source_Data!C46890,Installed_Capacity!$H$32:$S$32,0)))</f>
        <v>0.68161921675593329</v>
      </c>
      <c r="V46890" s="21"/>
      <c r="W46890" s="2"/>
    </row>
    <row r="46891" spans="1:23" x14ac:dyDescent="0.25">
      <c r="A46891" s="17">
        <v>44689</v>
      </c>
      <c r="B46891" s="19">
        <v>2022</v>
      </c>
      <c r="C46891" s="19">
        <v>5</v>
      </c>
      <c r="D46891" s="19">
        <v>8</v>
      </c>
      <c r="E46891" s="19">
        <v>17</v>
      </c>
      <c r="F46891" s="69">
        <v>17753.685750510002</v>
      </c>
      <c r="G46891" s="52">
        <f t="shared" si="732"/>
        <v>24134.660573599998</v>
      </c>
      <c r="H46891" s="34">
        <v>1288.127080556</v>
      </c>
      <c r="I46891" s="35">
        <v>2709.06503023</v>
      </c>
      <c r="J46891" s="35">
        <f>H46891/(INDEX(Installed_Capacity!$H$6:$S$11,MATCH(Source_Data!B46891,Installed_Capacity!$G$6:$G$11,0),MATCH(Source_Data!C46891,Installed_Capacity!$H$5:$S$5,0)))</f>
        <v>0.69988648643614704</v>
      </c>
      <c r="K46891" s="36">
        <f>I46891/(INDEX(Installed_Capacity!$H$15:$S$20,MATCH(Source_Data!B46891,Installed_Capacity!$G$15:$G$20,0),MATCH(Source_Data!C46891,Installed_Capacity!$H$14:$S$14,0)))</f>
        <v>0.6420635199191338</v>
      </c>
      <c r="L46891" s="39">
        <v>1672.8802502000001</v>
      </c>
      <c r="M46891" s="40">
        <v>4149.3496166329996</v>
      </c>
      <c r="N46891" s="40">
        <f>L46891/(INDEX(Installed_Capacity!$V$6:$AG$11,MATCH(Source_Data!B46891,Installed_Capacity!$U$6:$U$11,0),MATCH(Source_Data!C46891,Installed_Capacity!$V$5:$AG$5,0)))</f>
        <v>0.64744457826009549</v>
      </c>
      <c r="O46891" s="41">
        <f>M46891/(INDEX(Installed_Capacity!$V$15:$AG$20,MATCH(Source_Data!B46891,Installed_Capacity!$U$15:$U$20,0),MATCH(Source_Data!C46891,Installed_Capacity!$V$14:$AG$14,0)))</f>
        <v>0.72254962719876714</v>
      </c>
      <c r="P46891" s="37">
        <v>219.386651368</v>
      </c>
      <c r="Q46891" s="38">
        <f>P46891/(INDEX(Installed_Capacity!$AJ$15:$AU$20,MATCH(Source_Data!B46891,Installed_Capacity!$AI$15:$AI$20,0),MATCH(Source_Data!C46891,Installed_Capacity!$AJ$14:$AU$14,0)))</f>
        <v>0.22004679174322969</v>
      </c>
      <c r="R46891" s="63">
        <v>1192.1716376909999</v>
      </c>
      <c r="S46891" s="42">
        <v>3182.9773854670002</v>
      </c>
      <c r="T46891" s="42">
        <f>R46891/(INDEX(Installed_Capacity!$H$25:$S$30,MATCH(Source_Data!B46891,Installed_Capacity!$G$25:$G$30,0),MATCH(Source_Data!C46891,Installed_Capacity!$H$24:$S$24,0)))</f>
        <v>0.81666778852651045</v>
      </c>
      <c r="U46891" s="43">
        <f>S46891/(INDEX(Installed_Capacity!$H$33:$S$38,MATCH(Source_Data!B46891,Installed_Capacity!$G$33:$G$38,0),MATCH(Source_Data!C46891,Installed_Capacity!$H$32:$S$32,0)))</f>
        <v>0.68219181352584035</v>
      </c>
      <c r="V46891" s="21"/>
      <c r="W46891" s="2"/>
    </row>
    <row r="46892" spans="1:23" x14ac:dyDescent="0.25">
      <c r="A46892" s="17">
        <v>44689</v>
      </c>
      <c r="B46892" s="19">
        <v>2022</v>
      </c>
      <c r="C46892" s="19">
        <v>5</v>
      </c>
      <c r="D46892" s="19">
        <v>8</v>
      </c>
      <c r="E46892" s="19">
        <v>18</v>
      </c>
      <c r="F46892" s="69">
        <v>19695.899399639999</v>
      </c>
      <c r="G46892" s="52">
        <f t="shared" si="732"/>
        <v>24134.660573599998</v>
      </c>
      <c r="H46892" s="34">
        <v>1054.180030603</v>
      </c>
      <c r="I46892" s="35">
        <v>1930.1605864420001</v>
      </c>
      <c r="J46892" s="35">
        <f>H46892/(INDEX(Installed_Capacity!$H$6:$S$11,MATCH(Source_Data!B46892,Installed_Capacity!$G$6:$G$11,0),MATCH(Source_Data!C46892,Installed_Capacity!$H$5:$S$5,0)))</f>
        <v>0.57277451023809001</v>
      </c>
      <c r="K46892" s="36">
        <f>I46892/(INDEX(Installed_Capacity!$H$15:$S$20,MATCH(Source_Data!B46892,Installed_Capacity!$G$15:$G$20,0),MATCH(Source_Data!C46892,Installed_Capacity!$H$14:$S$14,0)))</f>
        <v>0.45745882299285912</v>
      </c>
      <c r="L46892" s="39">
        <v>1681.8970123060001</v>
      </c>
      <c r="M46892" s="40">
        <v>3922.0298942999998</v>
      </c>
      <c r="N46892" s="40">
        <f>L46892/(INDEX(Installed_Capacity!$V$6:$AG$11,MATCH(Source_Data!B46892,Installed_Capacity!$U$6:$U$11,0),MATCH(Source_Data!C46892,Installed_Capacity!$V$5:$AG$5,0)))</f>
        <v>0.65093428037014966</v>
      </c>
      <c r="O46892" s="41">
        <f>M46892/(INDEX(Installed_Capacity!$V$15:$AG$20,MATCH(Source_Data!B46892,Installed_Capacity!$U$15:$U$20,0),MATCH(Source_Data!C46892,Installed_Capacity!$V$14:$AG$14,0)))</f>
        <v>0.68296516317379607</v>
      </c>
      <c r="P46892" s="37">
        <v>143.17132422</v>
      </c>
      <c r="Q46892" s="38">
        <f>P46892/(INDEX(Installed_Capacity!$AJ$15:$AU$20,MATCH(Source_Data!B46892,Installed_Capacity!$AI$15:$AI$20,0),MATCH(Source_Data!C46892,Installed_Capacity!$AJ$14:$AU$14,0)))</f>
        <v>0.14360213061183552</v>
      </c>
      <c r="R46892" s="63">
        <v>1190.645347681</v>
      </c>
      <c r="S46892" s="42">
        <v>3230.5611025920002</v>
      </c>
      <c r="T46892" s="42">
        <f>R46892/(INDEX(Installed_Capacity!$H$25:$S$30,MATCH(Source_Data!B46892,Installed_Capacity!$G$25:$G$30,0),MATCH(Source_Data!C46892,Installed_Capacity!$H$24:$S$24,0)))</f>
        <v>0.81562224118440885</v>
      </c>
      <c r="U46892" s="43">
        <f>S46892/(INDEX(Installed_Capacity!$H$33:$S$38,MATCH(Source_Data!B46892,Installed_Capacity!$G$33:$G$38,0),MATCH(Source_Data!C46892,Installed_Capacity!$H$32:$S$32,0)))</f>
        <v>0.6923901964700665</v>
      </c>
      <c r="V46892" s="21"/>
      <c r="W46892" s="2"/>
    </row>
    <row r="46893" spans="1:23" x14ac:dyDescent="0.25">
      <c r="A46893" s="17">
        <v>44689</v>
      </c>
      <c r="B46893" s="19">
        <v>2022</v>
      </c>
      <c r="C46893" s="19">
        <v>5</v>
      </c>
      <c r="D46893" s="19">
        <v>8</v>
      </c>
      <c r="E46893" s="19">
        <v>19</v>
      </c>
      <c r="F46893" s="69">
        <v>21538.287912899999</v>
      </c>
      <c r="G46893" s="52">
        <f t="shared" si="732"/>
        <v>24134.660573599998</v>
      </c>
      <c r="H46893" s="34">
        <v>657.44352340399996</v>
      </c>
      <c r="I46893" s="35">
        <v>623.34038684500001</v>
      </c>
      <c r="J46893" s="35">
        <f>H46893/(INDEX(Installed_Capacity!$H$6:$S$11,MATCH(Source_Data!B46893,Installed_Capacity!$G$6:$G$11,0),MATCH(Source_Data!C46893,Installed_Capacity!$H$5:$S$5,0)))</f>
        <v>0.3572130766995566</v>
      </c>
      <c r="K46893" s="36">
        <f>I46893/(INDEX(Installed_Capacity!$H$15:$S$20,MATCH(Source_Data!B46893,Installed_Capacity!$G$15:$G$20,0),MATCH(Source_Data!C46893,Installed_Capacity!$H$14:$S$14,0)))</f>
        <v>0.14773514789029488</v>
      </c>
      <c r="L46893" s="39">
        <v>1302.83072335</v>
      </c>
      <c r="M46893" s="40">
        <v>1755.2716971320001</v>
      </c>
      <c r="N46893" s="40">
        <f>L46893/(INDEX(Installed_Capacity!$V$6:$AG$11,MATCH(Source_Data!B46893,Installed_Capacity!$U$6:$U$11,0),MATCH(Source_Data!C46893,Installed_Capacity!$V$5:$AG$5,0)))</f>
        <v>0.50422658054740654</v>
      </c>
      <c r="O46893" s="41">
        <f>M46893/(INDEX(Installed_Capacity!$V$15:$AG$20,MATCH(Source_Data!B46893,Installed_Capacity!$U$15:$U$20,0),MATCH(Source_Data!C46893,Installed_Capacity!$V$14:$AG$14,0)))</f>
        <v>0.30565535025328033</v>
      </c>
      <c r="P46893" s="37">
        <v>74.045751467000002</v>
      </c>
      <c r="Q46893" s="38">
        <f>P46893/(INDEX(Installed_Capacity!$AJ$15:$AU$20,MATCH(Source_Data!B46893,Installed_Capacity!$AI$15:$AI$20,0),MATCH(Source_Data!C46893,Installed_Capacity!$AJ$14:$AU$14,0)))</f>
        <v>7.426855713841525E-2</v>
      </c>
      <c r="R46893" s="63">
        <v>1082.530455304</v>
      </c>
      <c r="S46893" s="42">
        <v>3232.0428773650001</v>
      </c>
      <c r="T46893" s="42">
        <f>R46893/(INDEX(Installed_Capacity!$H$25:$S$30,MATCH(Source_Data!B46893,Installed_Capacity!$G$25:$G$30,0),MATCH(Source_Data!C46893,Installed_Capacity!$H$24:$S$24,0)))</f>
        <v>0.74156079963282651</v>
      </c>
      <c r="U46893" s="43">
        <f>S46893/(INDEX(Installed_Capacity!$H$33:$S$38,MATCH(Source_Data!B46893,Installed_Capacity!$G$33:$G$38,0),MATCH(Source_Data!C46893,Installed_Capacity!$H$32:$S$32,0)))</f>
        <v>0.69270777793459248</v>
      </c>
      <c r="V46893" s="21"/>
      <c r="W46893" s="2"/>
    </row>
    <row r="46894" spans="1:23" x14ac:dyDescent="0.25">
      <c r="A46894" s="17">
        <v>44689</v>
      </c>
      <c r="B46894" s="19">
        <v>2022</v>
      </c>
      <c r="C46894" s="19">
        <v>5</v>
      </c>
      <c r="D46894" s="19">
        <v>8</v>
      </c>
      <c r="E46894" s="19">
        <v>20</v>
      </c>
      <c r="F46894" s="69">
        <v>23119.800928410001</v>
      </c>
      <c r="G46894" s="52">
        <f t="shared" si="732"/>
        <v>24134.660573599998</v>
      </c>
      <c r="H46894" s="34">
        <v>89.138968508999994</v>
      </c>
      <c r="I46894" s="35">
        <v>25.31187706</v>
      </c>
      <c r="J46894" s="35">
        <f>H46894/(INDEX(Installed_Capacity!$H$6:$S$11,MATCH(Source_Data!B46894,Installed_Capacity!$G$6:$G$11,0),MATCH(Source_Data!C46894,Installed_Capacity!$H$5:$S$5,0)))</f>
        <v>4.8432457026971222E-2</v>
      </c>
      <c r="K46894" s="36">
        <f>I46894/(INDEX(Installed_Capacity!$H$15:$S$20,MATCH(Source_Data!B46894,Installed_Capacity!$G$15:$G$20,0),MATCH(Source_Data!C46894,Installed_Capacity!$H$14:$S$14,0)))</f>
        <v>5.9990560210081752E-3</v>
      </c>
      <c r="L46894" s="39">
        <v>177.39599534300001</v>
      </c>
      <c r="M46894" s="40">
        <v>125.503667717</v>
      </c>
      <c r="N46894" s="40">
        <f>L46894/(INDEX(Installed_Capacity!$V$6:$AG$11,MATCH(Source_Data!B46894,Installed_Capacity!$U$6:$U$11,0),MATCH(Source_Data!C46894,Installed_Capacity!$V$5:$AG$5,0)))</f>
        <v>6.8656483556517101E-2</v>
      </c>
      <c r="O46894" s="41">
        <f>M46894/(INDEX(Installed_Capacity!$V$15:$AG$20,MATCH(Source_Data!B46894,Installed_Capacity!$U$15:$U$20,0),MATCH(Source_Data!C46894,Installed_Capacity!$V$14:$AG$14,0)))</f>
        <v>2.1854660778038014E-2</v>
      </c>
      <c r="P46894" s="37">
        <v>13.477294006999999</v>
      </c>
      <c r="Q46894" s="38">
        <f>P46894/(INDEX(Installed_Capacity!$AJ$15:$AU$20,MATCH(Source_Data!B46894,Installed_Capacity!$AI$15:$AI$20,0),MATCH(Source_Data!C46894,Installed_Capacity!$AJ$14:$AU$14,0)))</f>
        <v>1.3517847549648946E-2</v>
      </c>
      <c r="R46894" s="63">
        <v>1003.829145486</v>
      </c>
      <c r="S46894" s="42">
        <v>3087.3772782269998</v>
      </c>
      <c r="T46894" s="42">
        <f>R46894/(INDEX(Installed_Capacity!$H$25:$S$30,MATCH(Source_Data!B46894,Installed_Capacity!$G$25:$G$30,0),MATCH(Source_Data!C46894,Installed_Capacity!$H$24:$S$24,0)))</f>
        <v>0.68764840764899304</v>
      </c>
      <c r="U46894" s="43">
        <f>S46894/(INDEX(Installed_Capacity!$H$33:$S$38,MATCH(Source_Data!B46894,Installed_Capacity!$G$33:$G$38,0),MATCH(Source_Data!C46894,Installed_Capacity!$H$32:$S$32,0)))</f>
        <v>0.66170231497360599</v>
      </c>
      <c r="V46894" s="21"/>
      <c r="W46894" s="2"/>
    </row>
    <row r="46895" spans="1:23" x14ac:dyDescent="0.25">
      <c r="A46895" s="17">
        <v>44689</v>
      </c>
      <c r="B46895" s="19">
        <v>2022</v>
      </c>
      <c r="C46895" s="19">
        <v>5</v>
      </c>
      <c r="D46895" s="19">
        <v>8</v>
      </c>
      <c r="E46895" s="19">
        <v>21</v>
      </c>
      <c r="F46895" s="69">
        <v>24134.660573599998</v>
      </c>
      <c r="G46895" s="52">
        <f t="shared" si="732"/>
        <v>24134.660573599998</v>
      </c>
      <c r="H46895" s="34">
        <v>4.6206200000000001E-4</v>
      </c>
      <c r="I46895" s="35">
        <v>4.9542764000000003E-2</v>
      </c>
      <c r="J46895" s="35">
        <f>H46895/(INDEX(Installed_Capacity!$H$6:$S$11,MATCH(Source_Data!B46895,Installed_Capacity!$G$6:$G$11,0),MATCH(Source_Data!C46895,Installed_Capacity!$H$5:$S$5,0)))</f>
        <v>2.5105515952360256E-7</v>
      </c>
      <c r="K46895" s="36">
        <f>I46895/(INDEX(Installed_Capacity!$H$15:$S$20,MATCH(Source_Data!B46895,Installed_Capacity!$G$15:$G$20,0),MATCH(Source_Data!C46895,Installed_Capacity!$H$14:$S$14,0)))</f>
        <v>1.174191135517419E-5</v>
      </c>
      <c r="L46895" s="39">
        <v>6.0469449999999998E-3</v>
      </c>
      <c r="M46895" s="40">
        <v>0.106977935</v>
      </c>
      <c r="N46895" s="40">
        <f>L46895/(INDEX(Installed_Capacity!$V$6:$AG$11,MATCH(Source_Data!B46895,Installed_Capacity!$U$6:$U$11,0),MATCH(Source_Data!C46895,Installed_Capacity!$V$5:$AG$5,0)))</f>
        <v>2.340312018639069E-6</v>
      </c>
      <c r="O46895" s="41">
        <f>M46895/(INDEX(Installed_Capacity!$V$15:$AG$20,MATCH(Source_Data!B46895,Installed_Capacity!$U$15:$U$20,0),MATCH(Source_Data!C46895,Installed_Capacity!$V$14:$AG$14,0)))</f>
        <v>1.8628670561500355E-5</v>
      </c>
      <c r="P46895" s="37">
        <v>0</v>
      </c>
      <c r="Q46895" s="38">
        <f>P46895/(INDEX(Installed_Capacity!$AJ$15:$AU$20,MATCH(Source_Data!B46895,Installed_Capacity!$AI$15:$AI$20,0),MATCH(Source_Data!C46895,Installed_Capacity!$AJ$14:$AU$14,0)))</f>
        <v>0</v>
      </c>
      <c r="R46895" s="63">
        <v>871.15739003099998</v>
      </c>
      <c r="S46895" s="42">
        <v>2876.9131512580002</v>
      </c>
      <c r="T46895" s="42">
        <f>R46895/(INDEX(Installed_Capacity!$H$25:$S$30,MATCH(Source_Data!B46895,Installed_Capacity!$G$25:$G$30,0),MATCH(Source_Data!C46895,Installed_Capacity!$H$24:$S$24,0)))</f>
        <v>0.5967648924722565</v>
      </c>
      <c r="U46895" s="43">
        <f>S46895/(INDEX(Installed_Capacity!$H$33:$S$38,MATCH(Source_Data!B46895,Installed_Capacity!$G$33:$G$38,0),MATCH(Source_Data!C46895,Installed_Capacity!$H$32:$S$32,0)))</f>
        <v>0.61659457870294787</v>
      </c>
      <c r="V46895" s="21"/>
      <c r="W46895" s="2"/>
    </row>
    <row r="46896" spans="1:23" x14ac:dyDescent="0.25">
      <c r="A46896" s="17">
        <v>44689</v>
      </c>
      <c r="B46896" s="19">
        <v>2022</v>
      </c>
      <c r="C46896" s="19">
        <v>5</v>
      </c>
      <c r="D46896" s="19">
        <v>8</v>
      </c>
      <c r="E46896" s="19">
        <v>22</v>
      </c>
      <c r="F46896" s="69">
        <v>23841.260550579998</v>
      </c>
      <c r="G46896" s="52">
        <f t="shared" si="732"/>
        <v>24134.660573599998</v>
      </c>
      <c r="H46896" s="34">
        <v>0</v>
      </c>
      <c r="I46896" s="35">
        <v>2.6090456000000001E-2</v>
      </c>
      <c r="J46896" s="35">
        <f>H46896/(INDEX(Installed_Capacity!$H$6:$S$11,MATCH(Source_Data!B46896,Installed_Capacity!$G$6:$G$11,0),MATCH(Source_Data!C46896,Installed_Capacity!$H$5:$S$5,0)))</f>
        <v>0</v>
      </c>
      <c r="K46896" s="36">
        <f>I46896/(INDEX(Installed_Capacity!$H$15:$S$20,MATCH(Source_Data!B46896,Installed_Capacity!$G$15:$G$20,0),MATCH(Source_Data!C46896,Installed_Capacity!$H$14:$S$14,0)))</f>
        <v>6.1835835717214436E-6</v>
      </c>
      <c r="L46896" s="39">
        <v>0</v>
      </c>
      <c r="M46896" s="40">
        <v>0</v>
      </c>
      <c r="N46896" s="40">
        <f>L46896/(INDEX(Installed_Capacity!$V$6:$AG$11,MATCH(Source_Data!B46896,Installed_Capacity!$U$6:$U$11,0),MATCH(Source_Data!C46896,Installed_Capacity!$V$5:$AG$5,0)))</f>
        <v>0</v>
      </c>
      <c r="O46896" s="41">
        <f>M46896/(INDEX(Installed_Capacity!$V$15:$AG$20,MATCH(Source_Data!B46896,Installed_Capacity!$U$15:$U$20,0),MATCH(Source_Data!C46896,Installed_Capacity!$V$14:$AG$14,0)))</f>
        <v>0</v>
      </c>
      <c r="P46896" s="37">
        <v>0</v>
      </c>
      <c r="Q46896" s="38">
        <f>P46896/(INDEX(Installed_Capacity!$AJ$15:$AU$20,MATCH(Source_Data!B46896,Installed_Capacity!$AI$15:$AI$20,0),MATCH(Source_Data!C46896,Installed_Capacity!$AJ$14:$AU$14,0)))</f>
        <v>0</v>
      </c>
      <c r="R46896" s="63">
        <v>849.071870891</v>
      </c>
      <c r="S46896" s="42">
        <v>2803.556717724</v>
      </c>
      <c r="T46896" s="42">
        <f>R46896/(INDEX(Installed_Capacity!$H$25:$S$30,MATCH(Source_Data!B46896,Installed_Capacity!$G$25:$G$30,0),MATCH(Source_Data!C46896,Installed_Capacity!$H$24:$S$24,0)))</f>
        <v>0.58163575208316209</v>
      </c>
      <c r="U46896" s="43">
        <f>S46896/(INDEX(Installed_Capacity!$H$33:$S$38,MATCH(Source_Data!B46896,Installed_Capacity!$G$33:$G$38,0),MATCH(Source_Data!C46896,Installed_Capacity!$H$32:$S$32,0)))</f>
        <v>0.6008724568132866</v>
      </c>
      <c r="V46896" s="21"/>
      <c r="W46896" s="2"/>
    </row>
    <row r="46897" spans="1:23" x14ac:dyDescent="0.25">
      <c r="A46897" s="17">
        <v>44689</v>
      </c>
      <c r="B46897" s="19">
        <v>2022</v>
      </c>
      <c r="C46897" s="19">
        <v>5</v>
      </c>
      <c r="D46897" s="19">
        <v>8</v>
      </c>
      <c r="E46897" s="19">
        <v>23</v>
      </c>
      <c r="F46897" s="69">
        <v>22576.517544710001</v>
      </c>
      <c r="G46897" s="52">
        <f t="shared" si="732"/>
        <v>24134.660573599998</v>
      </c>
      <c r="H46897" s="34">
        <v>0</v>
      </c>
      <c r="I46897" s="35">
        <v>2.0284993000000001E-2</v>
      </c>
      <c r="J46897" s="35">
        <f>H46897/(INDEX(Installed_Capacity!$H$6:$S$11,MATCH(Source_Data!B46897,Installed_Capacity!$G$6:$G$11,0),MATCH(Source_Data!C46897,Installed_Capacity!$H$5:$S$5,0)))</f>
        <v>0</v>
      </c>
      <c r="K46897" s="36">
        <f>I46897/(INDEX(Installed_Capacity!$H$15:$S$20,MATCH(Source_Data!B46897,Installed_Capacity!$G$15:$G$20,0),MATCH(Source_Data!C46897,Installed_Capacity!$H$14:$S$14,0)))</f>
        <v>4.8076564651566262E-6</v>
      </c>
      <c r="L46897" s="39">
        <v>0</v>
      </c>
      <c r="M46897" s="40">
        <v>1.5017399999999999E-4</v>
      </c>
      <c r="N46897" s="40">
        <f>L46897/(INDEX(Installed_Capacity!$V$6:$AG$11,MATCH(Source_Data!B46897,Installed_Capacity!$U$6:$U$11,0),MATCH(Source_Data!C46897,Installed_Capacity!$V$5:$AG$5,0)))</f>
        <v>0</v>
      </c>
      <c r="O46897" s="41">
        <f>M46897/(INDEX(Installed_Capacity!$V$15:$AG$20,MATCH(Source_Data!B46897,Installed_Capacity!$U$15:$U$20,0),MATCH(Source_Data!C46897,Installed_Capacity!$V$14:$AG$14,0)))</f>
        <v>2.6150644737185793E-8</v>
      </c>
      <c r="P46897" s="37">
        <v>0</v>
      </c>
      <c r="Q46897" s="38">
        <f>P46897/(INDEX(Installed_Capacity!$AJ$15:$AU$20,MATCH(Source_Data!B46897,Installed_Capacity!$AI$15:$AI$20,0),MATCH(Source_Data!C46897,Installed_Capacity!$AJ$14:$AU$14,0)))</f>
        <v>0</v>
      </c>
      <c r="R46897" s="63">
        <v>808.22485978199995</v>
      </c>
      <c r="S46897" s="42">
        <v>3064.0092081030002</v>
      </c>
      <c r="T46897" s="42">
        <f>R46897/(INDEX(Installed_Capacity!$H$25:$S$30,MATCH(Source_Data!B46897,Installed_Capacity!$G$25:$G$30,0),MATCH(Source_Data!C46897,Installed_Capacity!$H$24:$S$24,0)))</f>
        <v>0.55365451416769418</v>
      </c>
      <c r="U46897" s="43">
        <f>S46897/(INDEX(Installed_Capacity!$H$33:$S$38,MATCH(Source_Data!B46897,Installed_Capacity!$G$33:$G$38,0),MATCH(Source_Data!C46897,Installed_Capacity!$H$32:$S$32,0)))</f>
        <v>0.6566939519832572</v>
      </c>
      <c r="V46897" s="21"/>
      <c r="W46897" s="2"/>
    </row>
    <row r="46898" spans="1:23" x14ac:dyDescent="0.25">
      <c r="A46898" s="17">
        <v>44689</v>
      </c>
      <c r="B46898" s="19">
        <v>2022</v>
      </c>
      <c r="C46898" s="19">
        <v>5</v>
      </c>
      <c r="D46898" s="19">
        <v>8</v>
      </c>
      <c r="E46898" s="19">
        <v>24</v>
      </c>
      <c r="F46898" s="69">
        <v>21140.72493448</v>
      </c>
      <c r="G46898" s="52">
        <f t="shared" si="732"/>
        <v>24134.660573599998</v>
      </c>
      <c r="H46898" s="34">
        <v>0</v>
      </c>
      <c r="I46898" s="35">
        <v>1.6172634000000002E-2</v>
      </c>
      <c r="J46898" s="35">
        <f>H46898/(INDEX(Installed_Capacity!$H$6:$S$11,MATCH(Source_Data!B46898,Installed_Capacity!$G$6:$G$11,0),MATCH(Source_Data!C46898,Installed_Capacity!$H$5:$S$5,0)))</f>
        <v>0</v>
      </c>
      <c r="K46898" s="36">
        <f>I46898/(INDEX(Installed_Capacity!$H$15:$S$20,MATCH(Source_Data!B46898,Installed_Capacity!$G$15:$G$20,0),MATCH(Source_Data!C46898,Installed_Capacity!$H$14:$S$14,0)))</f>
        <v>3.833004448594676E-6</v>
      </c>
      <c r="L46898" s="39">
        <v>0</v>
      </c>
      <c r="M46898" s="40">
        <v>3.6241960000000001E-3</v>
      </c>
      <c r="N46898" s="40">
        <f>L46898/(INDEX(Installed_Capacity!$V$6:$AG$11,MATCH(Source_Data!B46898,Installed_Capacity!$U$6:$U$11,0),MATCH(Source_Data!C46898,Installed_Capacity!$V$5:$AG$5,0)))</f>
        <v>0</v>
      </c>
      <c r="O46898" s="41">
        <f>M46898/(INDEX(Installed_Capacity!$V$15:$AG$20,MATCH(Source_Data!B46898,Installed_Capacity!$U$15:$U$20,0),MATCH(Source_Data!C46898,Installed_Capacity!$V$14:$AG$14,0)))</f>
        <v>6.3110166909005432E-7</v>
      </c>
      <c r="P46898" s="37">
        <v>0</v>
      </c>
      <c r="Q46898" s="38">
        <f>P46898/(INDEX(Installed_Capacity!$AJ$15:$AU$20,MATCH(Source_Data!B46898,Installed_Capacity!$AI$15:$AI$20,0),MATCH(Source_Data!C46898,Installed_Capacity!$AJ$14:$AU$14,0)))</f>
        <v>0</v>
      </c>
      <c r="R46898" s="63">
        <v>713.14604168300002</v>
      </c>
      <c r="S46898" s="42">
        <v>3018.731090455</v>
      </c>
      <c r="T46898" s="42">
        <f>R46898/(INDEX(Installed_Capacity!$H$25:$S$30,MATCH(Source_Data!B46898,Installed_Capacity!$G$25:$G$30,0),MATCH(Source_Data!C46898,Installed_Capacity!$H$24:$S$24,0)))</f>
        <v>0.48852311390806963</v>
      </c>
      <c r="U46898" s="43">
        <f>S46898/(INDEX(Installed_Capacity!$H$33:$S$38,MATCH(Source_Data!B46898,Installed_Capacity!$G$33:$G$38,0),MATCH(Source_Data!C46898,Installed_Capacity!$H$32:$S$32,0)))</f>
        <v>0.64698971678122363</v>
      </c>
      <c r="V46898" s="21"/>
      <c r="W46898" s="2"/>
    </row>
    <row r="46899" spans="1:23" x14ac:dyDescent="0.25">
      <c r="A46899" s="17">
        <v>44690</v>
      </c>
      <c r="B46899" s="19">
        <v>2022</v>
      </c>
      <c r="C46899" s="19">
        <v>5</v>
      </c>
      <c r="D46899" s="19">
        <v>9</v>
      </c>
      <c r="E46899" s="19">
        <v>1</v>
      </c>
      <c r="F46899" s="69">
        <v>20375.58356015</v>
      </c>
      <c r="G46899" s="52">
        <f t="shared" si="732"/>
        <v>26523.933574530001</v>
      </c>
      <c r="H46899" s="34">
        <v>0</v>
      </c>
      <c r="I46899" s="35">
        <v>2.758941E-3</v>
      </c>
      <c r="J46899" s="35">
        <f>H46899/(INDEX(Installed_Capacity!$H$6:$S$11,MATCH(Source_Data!B46899,Installed_Capacity!$G$6:$G$11,0),MATCH(Source_Data!C46899,Installed_Capacity!$H$5:$S$5,0)))</f>
        <v>0</v>
      </c>
      <c r="K46899" s="36">
        <f>I46899/(INDEX(Installed_Capacity!$H$15:$S$20,MATCH(Source_Data!B46899,Installed_Capacity!$G$15:$G$20,0),MATCH(Source_Data!C46899,Installed_Capacity!$H$14:$S$14,0)))</f>
        <v>6.5388440290000031E-7</v>
      </c>
      <c r="L46899" s="39">
        <v>0</v>
      </c>
      <c r="M46899" s="40">
        <v>3.084421E-3</v>
      </c>
      <c r="N46899" s="40">
        <f>L46899/(INDEX(Installed_Capacity!$V$6:$AG$11,MATCH(Source_Data!B46899,Installed_Capacity!$U$6:$U$11,0),MATCH(Source_Data!C46899,Installed_Capacity!$V$5:$AG$5,0)))</f>
        <v>0</v>
      </c>
      <c r="O46899" s="41">
        <f>M46899/(INDEX(Installed_Capacity!$V$15:$AG$20,MATCH(Source_Data!B46899,Installed_Capacity!$U$15:$U$20,0),MATCH(Source_Data!C46899,Installed_Capacity!$V$14:$AG$14,0)))</f>
        <v>5.3710760711518205E-7</v>
      </c>
      <c r="P46899" s="37">
        <v>0</v>
      </c>
      <c r="Q46899" s="38">
        <f>P46899/(INDEX(Installed_Capacity!$AJ$15:$AU$20,MATCH(Source_Data!B46899,Installed_Capacity!$AI$15:$AI$20,0),MATCH(Source_Data!C46899,Installed_Capacity!$AJ$14:$AU$14,0)))</f>
        <v>0</v>
      </c>
      <c r="R46899" s="63">
        <v>579.110869149</v>
      </c>
      <c r="S46899" s="42">
        <v>2929.8407255530001</v>
      </c>
      <c r="T46899" s="42">
        <f>R46899/(INDEX(Installed_Capacity!$H$25:$S$30,MATCH(Source_Data!B46899,Installed_Capacity!$G$25:$G$30,0),MATCH(Source_Data!C46899,Installed_Capacity!$H$24:$S$24,0)))</f>
        <v>0.39670562347513361</v>
      </c>
      <c r="U46899" s="43">
        <f>S46899/(INDEX(Installed_Capacity!$H$33:$S$38,MATCH(Source_Data!B46899,Installed_Capacity!$G$33:$G$38,0),MATCH(Source_Data!C46899,Installed_Capacity!$H$32:$S$32,0)))</f>
        <v>0.62793828414637565</v>
      </c>
      <c r="V46899" s="21"/>
      <c r="W46899" s="2"/>
    </row>
    <row r="46900" spans="1:23" x14ac:dyDescent="0.25">
      <c r="A46900" s="17">
        <v>44690</v>
      </c>
      <c r="B46900" s="19">
        <v>2022</v>
      </c>
      <c r="C46900" s="19">
        <v>5</v>
      </c>
      <c r="D46900" s="19">
        <v>9</v>
      </c>
      <c r="E46900" s="19">
        <v>2</v>
      </c>
      <c r="F46900" s="69">
        <v>19779.757045279999</v>
      </c>
      <c r="G46900" s="52">
        <f t="shared" si="732"/>
        <v>26523.933574530001</v>
      </c>
      <c r="H46900" s="34">
        <v>0</v>
      </c>
      <c r="I46900" s="35">
        <v>6.7902614E-2</v>
      </c>
      <c r="J46900" s="35">
        <f>H46900/(INDEX(Installed_Capacity!$H$6:$S$11,MATCH(Source_Data!B46900,Installed_Capacity!$G$6:$G$11,0),MATCH(Source_Data!C46900,Installed_Capacity!$H$5:$S$5,0)))</f>
        <v>0</v>
      </c>
      <c r="K46900" s="36">
        <f>I46900/(INDEX(Installed_Capacity!$H$15:$S$20,MATCH(Source_Data!B46900,Installed_Capacity!$G$15:$G$20,0),MATCH(Source_Data!C46900,Installed_Capacity!$H$14:$S$14,0)))</f>
        <v>1.609329819330649E-5</v>
      </c>
      <c r="L46900" s="39">
        <v>0</v>
      </c>
      <c r="M46900" s="40">
        <v>4.7804899999999998E-4</v>
      </c>
      <c r="N46900" s="40">
        <f>L46900/(INDEX(Installed_Capacity!$V$6:$AG$11,MATCH(Source_Data!B46900,Installed_Capacity!$U$6:$U$11,0),MATCH(Source_Data!C46900,Installed_Capacity!$V$5:$AG$5,0)))</f>
        <v>0</v>
      </c>
      <c r="O46900" s="41">
        <f>M46900/(INDEX(Installed_Capacity!$V$15:$AG$20,MATCH(Source_Data!B46900,Installed_Capacity!$U$15:$U$20,0),MATCH(Source_Data!C46900,Installed_Capacity!$V$14:$AG$14,0)))</f>
        <v>8.3245365815433644E-8</v>
      </c>
      <c r="P46900" s="37">
        <v>0</v>
      </c>
      <c r="Q46900" s="38">
        <f>P46900/(INDEX(Installed_Capacity!$AJ$15:$AU$20,MATCH(Source_Data!B46900,Installed_Capacity!$AI$15:$AI$20,0),MATCH(Source_Data!C46900,Installed_Capacity!$AJ$14:$AU$14,0)))</f>
        <v>0</v>
      </c>
      <c r="R46900" s="63">
        <v>581.55613524</v>
      </c>
      <c r="S46900" s="42">
        <v>2999.8537622539998</v>
      </c>
      <c r="T46900" s="42">
        <f>R46900/(INDEX(Installed_Capacity!$H$25:$S$30,MATCH(Source_Data!B46900,Installed_Capacity!$G$25:$G$30,0),MATCH(Source_Data!C46900,Installed_Capacity!$H$24:$S$24,0)))</f>
        <v>0.39838069272503085</v>
      </c>
      <c r="U46900" s="43">
        <f>S46900/(INDEX(Installed_Capacity!$H$33:$S$38,MATCH(Source_Data!B46900,Installed_Capacity!$G$33:$G$38,0),MATCH(Source_Data!C46900,Installed_Capacity!$H$32:$S$32,0)))</f>
        <v>0.64294383231507513</v>
      </c>
      <c r="V46900" s="21"/>
      <c r="W46900" s="2"/>
    </row>
    <row r="46901" spans="1:23" x14ac:dyDescent="0.25">
      <c r="A46901" s="17">
        <v>44690</v>
      </c>
      <c r="B46901" s="19">
        <v>2022</v>
      </c>
      <c r="C46901" s="19">
        <v>5</v>
      </c>
      <c r="D46901" s="19">
        <v>9</v>
      </c>
      <c r="E46901" s="19">
        <v>3</v>
      </c>
      <c r="F46901" s="69">
        <v>19465.185799449999</v>
      </c>
      <c r="G46901" s="52">
        <f t="shared" si="732"/>
        <v>26523.933574530001</v>
      </c>
      <c r="H46901" s="34">
        <v>0</v>
      </c>
      <c r="I46901" s="35">
        <v>0.26979592600000002</v>
      </c>
      <c r="J46901" s="35">
        <f>H46901/(INDEX(Installed_Capacity!$H$6:$S$11,MATCH(Source_Data!B46901,Installed_Capacity!$G$6:$G$11,0),MATCH(Source_Data!C46901,Installed_Capacity!$H$5:$S$5,0)))</f>
        <v>0</v>
      </c>
      <c r="K46901" s="36">
        <f>I46901/(INDEX(Installed_Capacity!$H$15:$S$20,MATCH(Source_Data!B46901,Installed_Capacity!$G$15:$G$20,0),MATCH(Source_Data!C46901,Installed_Capacity!$H$14:$S$14,0)))</f>
        <v>6.3943139044061713E-5</v>
      </c>
      <c r="L46901" s="39">
        <v>0</v>
      </c>
      <c r="M46901" s="40">
        <v>0</v>
      </c>
      <c r="N46901" s="40">
        <f>L46901/(INDEX(Installed_Capacity!$V$6:$AG$11,MATCH(Source_Data!B46901,Installed_Capacity!$U$6:$U$11,0),MATCH(Source_Data!C46901,Installed_Capacity!$V$5:$AG$5,0)))</f>
        <v>0</v>
      </c>
      <c r="O46901" s="41">
        <f>M46901/(INDEX(Installed_Capacity!$V$15:$AG$20,MATCH(Source_Data!B46901,Installed_Capacity!$U$15:$U$20,0),MATCH(Source_Data!C46901,Installed_Capacity!$V$14:$AG$14,0)))</f>
        <v>0</v>
      </c>
      <c r="P46901" s="37">
        <v>0</v>
      </c>
      <c r="Q46901" s="38">
        <f>P46901/(INDEX(Installed_Capacity!$AJ$15:$AU$20,MATCH(Source_Data!B46901,Installed_Capacity!$AI$15:$AI$20,0),MATCH(Source_Data!C46901,Installed_Capacity!$AJ$14:$AU$14,0)))</f>
        <v>0</v>
      </c>
      <c r="R46901" s="63">
        <v>638.03494166300004</v>
      </c>
      <c r="S46901" s="42">
        <v>3184.8410923759998</v>
      </c>
      <c r="T46901" s="42">
        <f>R46901/(INDEX(Installed_Capacity!$H$25:$S$30,MATCH(Source_Data!B46901,Installed_Capacity!$G$25:$G$30,0),MATCH(Source_Data!C46901,Installed_Capacity!$H$24:$S$24,0)))</f>
        <v>0.43707010663310047</v>
      </c>
      <c r="U46901" s="43">
        <f>S46901/(INDEX(Installed_Capacity!$H$33:$S$38,MATCH(Source_Data!B46901,Installed_Capacity!$G$33:$G$38,0),MATCH(Source_Data!C46901,Installed_Capacity!$H$32:$S$32,0)))</f>
        <v>0.68259125261765929</v>
      </c>
      <c r="V46901" s="21"/>
      <c r="W46901" s="2"/>
    </row>
    <row r="46902" spans="1:23" x14ac:dyDescent="0.25">
      <c r="A46902" s="17">
        <v>44690</v>
      </c>
      <c r="B46902" s="19">
        <v>2022</v>
      </c>
      <c r="C46902" s="19">
        <v>5</v>
      </c>
      <c r="D46902" s="19">
        <v>9</v>
      </c>
      <c r="E46902" s="19">
        <v>4</v>
      </c>
      <c r="F46902" s="69">
        <v>19481.076463099998</v>
      </c>
      <c r="G46902" s="52">
        <f t="shared" si="732"/>
        <v>26523.933574530001</v>
      </c>
      <c r="H46902" s="34">
        <v>0</v>
      </c>
      <c r="I46902" s="35">
        <v>0.52321141400000004</v>
      </c>
      <c r="J46902" s="35">
        <f>H46902/(INDEX(Installed_Capacity!$H$6:$S$11,MATCH(Source_Data!B46902,Installed_Capacity!$G$6:$G$11,0),MATCH(Source_Data!C46902,Installed_Capacity!$H$5:$S$5,0)))</f>
        <v>0</v>
      </c>
      <c r="K46902" s="36">
        <f>I46902/(INDEX(Installed_Capacity!$H$15:$S$20,MATCH(Source_Data!B46902,Installed_Capacity!$G$15:$G$20,0),MATCH(Source_Data!C46902,Installed_Capacity!$H$14:$S$14,0)))</f>
        <v>1.2400402293265964E-4</v>
      </c>
      <c r="L46902" s="39">
        <v>0</v>
      </c>
      <c r="M46902" s="40">
        <v>0</v>
      </c>
      <c r="N46902" s="40">
        <f>L46902/(INDEX(Installed_Capacity!$V$6:$AG$11,MATCH(Source_Data!B46902,Installed_Capacity!$U$6:$U$11,0),MATCH(Source_Data!C46902,Installed_Capacity!$V$5:$AG$5,0)))</f>
        <v>0</v>
      </c>
      <c r="O46902" s="41">
        <f>M46902/(INDEX(Installed_Capacity!$V$15:$AG$20,MATCH(Source_Data!B46902,Installed_Capacity!$U$15:$U$20,0),MATCH(Source_Data!C46902,Installed_Capacity!$V$14:$AG$14,0)))</f>
        <v>0</v>
      </c>
      <c r="P46902" s="37">
        <v>0</v>
      </c>
      <c r="Q46902" s="38">
        <f>P46902/(INDEX(Installed_Capacity!$AJ$15:$AU$20,MATCH(Source_Data!B46902,Installed_Capacity!$AI$15:$AI$20,0),MATCH(Source_Data!C46902,Installed_Capacity!$AJ$14:$AU$14,0)))</f>
        <v>0</v>
      </c>
      <c r="R46902" s="63">
        <v>693.71564528600004</v>
      </c>
      <c r="S46902" s="42">
        <v>3121.8611918010001</v>
      </c>
      <c r="T46902" s="42">
        <f>R46902/(INDEX(Installed_Capacity!$H$25:$S$30,MATCH(Source_Data!B46902,Installed_Capacity!$G$25:$G$30,0),MATCH(Source_Data!C46902,Installed_Capacity!$H$24:$S$24,0)))</f>
        <v>0.47521279989450615</v>
      </c>
      <c r="U46902" s="43">
        <f>S46902/(INDEX(Installed_Capacity!$H$33:$S$38,MATCH(Source_Data!B46902,Installed_Capacity!$G$33:$G$38,0),MATCH(Source_Data!C46902,Installed_Capacity!$H$32:$S$32,0)))</f>
        <v>0.66909308175879456</v>
      </c>
      <c r="V46902" s="21"/>
      <c r="W46902" s="2"/>
    </row>
    <row r="46903" spans="1:23" x14ac:dyDescent="0.25">
      <c r="A46903" s="17">
        <v>44690</v>
      </c>
      <c r="B46903" s="19">
        <v>2022</v>
      </c>
      <c r="C46903" s="19">
        <v>5</v>
      </c>
      <c r="D46903" s="19">
        <v>9</v>
      </c>
      <c r="E46903" s="19">
        <v>5</v>
      </c>
      <c r="F46903" s="69">
        <v>19846.077718069999</v>
      </c>
      <c r="G46903" s="52">
        <f t="shared" si="732"/>
        <v>26523.933574530001</v>
      </c>
      <c r="H46903" s="34">
        <v>0</v>
      </c>
      <c r="I46903" s="35">
        <v>0.69953475700000001</v>
      </c>
      <c r="J46903" s="35">
        <f>H46903/(INDEX(Installed_Capacity!$H$6:$S$11,MATCH(Source_Data!B46903,Installed_Capacity!$G$6:$G$11,0),MATCH(Source_Data!C46903,Installed_Capacity!$H$5:$S$5,0)))</f>
        <v>0</v>
      </c>
      <c r="K46903" s="36">
        <f>I46903/(INDEX(Installed_Capacity!$H$15:$S$20,MATCH(Source_Data!B46903,Installed_Capacity!$G$15:$G$20,0),MATCH(Source_Data!C46903,Installed_Capacity!$H$14:$S$14,0)))</f>
        <v>1.657936385333147E-4</v>
      </c>
      <c r="L46903" s="39">
        <v>0</v>
      </c>
      <c r="M46903" s="40">
        <v>0</v>
      </c>
      <c r="N46903" s="40">
        <f>L46903/(INDEX(Installed_Capacity!$V$6:$AG$11,MATCH(Source_Data!B46903,Installed_Capacity!$U$6:$U$11,0),MATCH(Source_Data!C46903,Installed_Capacity!$V$5:$AG$5,0)))</f>
        <v>0</v>
      </c>
      <c r="O46903" s="41">
        <f>M46903/(INDEX(Installed_Capacity!$V$15:$AG$20,MATCH(Source_Data!B46903,Installed_Capacity!$U$15:$U$20,0),MATCH(Source_Data!C46903,Installed_Capacity!$V$14:$AG$14,0)))</f>
        <v>0</v>
      </c>
      <c r="P46903" s="37">
        <v>0</v>
      </c>
      <c r="Q46903" s="38">
        <f>P46903/(INDEX(Installed_Capacity!$AJ$15:$AU$20,MATCH(Source_Data!B46903,Installed_Capacity!$AI$15:$AI$20,0),MATCH(Source_Data!C46903,Installed_Capacity!$AJ$14:$AU$14,0)))</f>
        <v>0</v>
      </c>
      <c r="R46903" s="63">
        <v>741.55743377399995</v>
      </c>
      <c r="S46903" s="42">
        <v>3007.7721074430001</v>
      </c>
      <c r="T46903" s="42">
        <f>R46903/(INDEX(Installed_Capacity!$H$25:$S$30,MATCH(Source_Data!B46903,Installed_Capacity!$G$25:$G$30,0),MATCH(Source_Data!C46903,Installed_Capacity!$H$24:$S$24,0)))</f>
        <v>0.50798563760378135</v>
      </c>
      <c r="U46903" s="43">
        <f>S46903/(INDEX(Installed_Capacity!$H$33:$S$38,MATCH(Source_Data!B46903,Installed_Capacity!$G$33:$G$38,0),MATCH(Source_Data!C46903,Installed_Capacity!$H$32:$S$32,0)))</f>
        <v>0.6446409321088945</v>
      </c>
      <c r="V46903" s="21"/>
      <c r="W46903" s="2"/>
    </row>
    <row r="46904" spans="1:23" x14ac:dyDescent="0.25">
      <c r="A46904" s="17">
        <v>44690</v>
      </c>
      <c r="B46904" s="19">
        <v>2022</v>
      </c>
      <c r="C46904" s="19">
        <v>5</v>
      </c>
      <c r="D46904" s="19">
        <v>9</v>
      </c>
      <c r="E46904" s="19">
        <v>6</v>
      </c>
      <c r="F46904" s="69">
        <v>21205.816100240001</v>
      </c>
      <c r="G46904" s="52">
        <f t="shared" si="732"/>
        <v>26523.933574530001</v>
      </c>
      <c r="H46904" s="34">
        <v>4.0589190000000002E-3</v>
      </c>
      <c r="I46904" s="35">
        <v>3.6456436239999999</v>
      </c>
      <c r="J46904" s="35">
        <f>H46904/(INDEX(Installed_Capacity!$H$6:$S$11,MATCH(Source_Data!B46904,Installed_Capacity!$G$6:$G$11,0),MATCH(Source_Data!C46904,Installed_Capacity!$H$5:$S$5,0)))</f>
        <v>2.2053589281057116E-6</v>
      </c>
      <c r="K46904" s="36">
        <f>I46904/(INDEX(Installed_Capacity!$H$15:$S$20,MATCH(Source_Data!B46904,Installed_Capacity!$G$15:$G$20,0),MATCH(Source_Data!C46904,Installed_Capacity!$H$14:$S$14,0)))</f>
        <v>8.6403786969907405E-4</v>
      </c>
      <c r="L46904" s="39">
        <v>6.3935321000000003E-2</v>
      </c>
      <c r="M46904" s="40">
        <v>3.756500102</v>
      </c>
      <c r="N46904" s="40">
        <f>L46904/(INDEX(Installed_Capacity!$V$6:$AG$11,MATCH(Source_Data!B46904,Installed_Capacity!$U$6:$U$11,0),MATCH(Source_Data!C46904,Installed_Capacity!$V$5:$AG$5,0)))</f>
        <v>2.4744494972560008E-5</v>
      </c>
      <c r="O46904" s="41">
        <f>M46904/(INDEX(Installed_Capacity!$V$15:$AG$20,MATCH(Source_Data!B46904,Installed_Capacity!$U$15:$U$20,0),MATCH(Source_Data!C46904,Installed_Capacity!$V$14:$AG$14,0)))</f>
        <v>6.5414052780510745E-4</v>
      </c>
      <c r="P46904" s="37">
        <v>0</v>
      </c>
      <c r="Q46904" s="38">
        <f>P46904/(INDEX(Installed_Capacity!$AJ$15:$AU$20,MATCH(Source_Data!B46904,Installed_Capacity!$AI$15:$AI$20,0),MATCH(Source_Data!C46904,Installed_Capacity!$AJ$14:$AU$14,0)))</f>
        <v>0</v>
      </c>
      <c r="R46904" s="63">
        <v>815.226712378</v>
      </c>
      <c r="S46904" s="42">
        <v>2721.1265590369999</v>
      </c>
      <c r="T46904" s="42">
        <f>R46904/(INDEX(Installed_Capacity!$H$25:$S$30,MATCH(Source_Data!B46904,Installed_Capacity!$G$25:$G$30,0),MATCH(Source_Data!C46904,Installed_Capacity!$H$24:$S$24,0)))</f>
        <v>0.55845096066447464</v>
      </c>
      <c r="U46904" s="43">
        <f>S46904/(INDEX(Installed_Capacity!$H$33:$S$38,MATCH(Source_Data!B46904,Installed_Capacity!$G$33:$G$38,0),MATCH(Source_Data!C46904,Installed_Capacity!$H$32:$S$32,0)))</f>
        <v>0.58320560825172918</v>
      </c>
      <c r="V46904" s="21"/>
      <c r="W46904" s="2"/>
    </row>
    <row r="46905" spans="1:23" x14ac:dyDescent="0.25">
      <c r="A46905" s="17">
        <v>44690</v>
      </c>
      <c r="B46905" s="19">
        <v>2022</v>
      </c>
      <c r="C46905" s="19">
        <v>5</v>
      </c>
      <c r="D46905" s="19">
        <v>9</v>
      </c>
      <c r="E46905" s="19">
        <v>7</v>
      </c>
      <c r="F46905" s="69">
        <v>22648.156529659998</v>
      </c>
      <c r="G46905" s="52">
        <f t="shared" si="732"/>
        <v>26523.933574530001</v>
      </c>
      <c r="H46905" s="34">
        <v>119.515434683</v>
      </c>
      <c r="I46905" s="35">
        <v>439.73369090800003</v>
      </c>
      <c r="J46905" s="35">
        <f>H46905/(INDEX(Installed_Capacity!$H$6:$S$11,MATCH(Source_Data!B46905,Installed_Capacity!$G$6:$G$11,0),MATCH(Source_Data!C46905,Installed_Capacity!$H$5:$S$5,0)))</f>
        <v>6.4937100475419451E-2</v>
      </c>
      <c r="K46905" s="36">
        <f>I46905/(INDEX(Installed_Capacity!$H$15:$S$20,MATCH(Source_Data!B46905,Installed_Capacity!$G$15:$G$20,0),MATCH(Source_Data!C46905,Installed_Capacity!$H$14:$S$14,0)))</f>
        <v>0.10421933702619625</v>
      </c>
      <c r="L46905" s="39">
        <v>278.37737227899999</v>
      </c>
      <c r="M46905" s="40">
        <v>1007.21600676</v>
      </c>
      <c r="N46905" s="40">
        <f>L46905/(INDEX(Installed_Capacity!$V$6:$AG$11,MATCH(Source_Data!B46905,Installed_Capacity!$U$6:$U$11,0),MATCH(Source_Data!C46905,Installed_Capacity!$V$5:$AG$5,0)))</f>
        <v>0.10773868623936651</v>
      </c>
      <c r="O46905" s="41">
        <f>M46905/(INDEX(Installed_Capacity!$V$15:$AG$20,MATCH(Source_Data!B46905,Installed_Capacity!$U$15:$U$20,0),MATCH(Source_Data!C46905,Installed_Capacity!$V$14:$AG$14,0)))</f>
        <v>0.17539219815938636</v>
      </c>
      <c r="P46905" s="37">
        <v>2.0889487309999999</v>
      </c>
      <c r="Q46905" s="38">
        <f>P46905/(INDEX(Installed_Capacity!$AJ$15:$AU$20,MATCH(Source_Data!B46905,Installed_Capacity!$AI$15:$AI$20,0),MATCH(Source_Data!C46905,Installed_Capacity!$AJ$14:$AU$14,0)))</f>
        <v>2.0952344343029088E-3</v>
      </c>
      <c r="R46905" s="63">
        <v>766.68031041300003</v>
      </c>
      <c r="S46905" s="42">
        <v>2482.1442699200002</v>
      </c>
      <c r="T46905" s="42">
        <f>R46905/(INDEX(Installed_Capacity!$H$25:$S$30,MATCH(Source_Data!B46905,Installed_Capacity!$G$25:$G$30,0),MATCH(Source_Data!C46905,Installed_Capacity!$H$24:$S$24,0)))</f>
        <v>0.52519544486436498</v>
      </c>
      <c r="U46905" s="43">
        <f>S46905/(INDEX(Installed_Capacity!$H$33:$S$38,MATCH(Source_Data!B46905,Installed_Capacity!$G$33:$G$38,0),MATCH(Source_Data!C46905,Installed_Capacity!$H$32:$S$32,0)))</f>
        <v>0.53198571521772231</v>
      </c>
      <c r="V46905" s="21"/>
      <c r="W46905" s="2"/>
    </row>
    <row r="46906" spans="1:23" x14ac:dyDescent="0.25">
      <c r="A46906" s="17">
        <v>44690</v>
      </c>
      <c r="B46906" s="19">
        <v>2022</v>
      </c>
      <c r="C46906" s="19">
        <v>5</v>
      </c>
      <c r="D46906" s="19">
        <v>9</v>
      </c>
      <c r="E46906" s="19">
        <v>8</v>
      </c>
      <c r="F46906" s="69">
        <v>23562.703405100001</v>
      </c>
      <c r="G46906" s="52">
        <f t="shared" si="732"/>
        <v>26523.933574530001</v>
      </c>
      <c r="H46906" s="34">
        <v>703.07176974200001</v>
      </c>
      <c r="I46906" s="35">
        <v>1613.9927037580001</v>
      </c>
      <c r="J46906" s="35">
        <f>H46906/(INDEX(Installed_Capacity!$H$6:$S$11,MATCH(Source_Data!B46906,Installed_Capacity!$G$6:$G$11,0),MATCH(Source_Data!C46906,Installed_Capacity!$H$5:$S$5,0)))</f>
        <v>0.38200456931996002</v>
      </c>
      <c r="K46906" s="36">
        <f>I46906/(INDEX(Installed_Capacity!$H$15:$S$20,MATCH(Source_Data!B46906,Installed_Capacity!$G$15:$G$20,0),MATCH(Source_Data!C46906,Installed_Capacity!$H$14:$S$14,0)))</f>
        <v>0.38252527161028704</v>
      </c>
      <c r="L46906" s="39">
        <v>1429.5250686510001</v>
      </c>
      <c r="M46906" s="40">
        <v>3616.0670082629999</v>
      </c>
      <c r="N46906" s="40">
        <f>L46906/(INDEX(Installed_Capacity!$V$6:$AG$11,MATCH(Source_Data!B46906,Installed_Capacity!$U$6:$U$11,0),MATCH(Source_Data!C46906,Installed_Capacity!$V$5:$AG$5,0)))</f>
        <v>0.5532603155989968</v>
      </c>
      <c r="O46906" s="41">
        <f>M46906/(INDEX(Installed_Capacity!$V$15:$AG$20,MATCH(Source_Data!B46906,Installed_Capacity!$U$15:$U$20,0),MATCH(Source_Data!C46906,Installed_Capacity!$V$14:$AG$14,0)))</f>
        <v>0.62968612195815521</v>
      </c>
      <c r="P46906" s="37">
        <v>222.85200181900001</v>
      </c>
      <c r="Q46906" s="38">
        <f>P46906/(INDEX(Installed_Capacity!$AJ$15:$AU$20,MATCH(Source_Data!B46906,Installed_Capacity!$AI$15:$AI$20,0),MATCH(Source_Data!C46906,Installed_Capacity!$AJ$14:$AU$14,0)))</f>
        <v>0.22352256952758276</v>
      </c>
      <c r="R46906" s="63">
        <v>679.01586060299996</v>
      </c>
      <c r="S46906" s="42">
        <v>2563.286968804</v>
      </c>
      <c r="T46906" s="42">
        <f>R46906/(INDEX(Installed_Capacity!$H$25:$S$30,MATCH(Source_Data!B46906,Installed_Capacity!$G$25:$G$30,0),MATCH(Source_Data!C46906,Installed_Capacity!$H$24:$S$24,0)))</f>
        <v>0.46514307480682282</v>
      </c>
      <c r="U46906" s="43">
        <f>S46906/(INDEX(Installed_Capacity!$H$33:$S$38,MATCH(Source_Data!B46906,Installed_Capacity!$G$33:$G$38,0),MATCH(Source_Data!C46906,Installed_Capacity!$H$32:$S$32,0)))</f>
        <v>0.54937662888201633</v>
      </c>
      <c r="V46906" s="21"/>
      <c r="W46906" s="2"/>
    </row>
    <row r="46907" spans="1:23" x14ac:dyDescent="0.25">
      <c r="A46907" s="17">
        <v>44690</v>
      </c>
      <c r="B46907" s="19">
        <v>2022</v>
      </c>
      <c r="C46907" s="19">
        <v>5</v>
      </c>
      <c r="D46907" s="19">
        <v>9</v>
      </c>
      <c r="E46907" s="19">
        <v>9</v>
      </c>
      <c r="F46907" s="69">
        <v>23464.63523693</v>
      </c>
      <c r="G46907" s="52">
        <f t="shared" si="732"/>
        <v>26523.933574530001</v>
      </c>
      <c r="H46907" s="34">
        <v>995.99662377499999</v>
      </c>
      <c r="I46907" s="35">
        <v>2712.1654375140001</v>
      </c>
      <c r="J46907" s="35">
        <f>H46907/(INDEX(Installed_Capacity!$H$6:$S$11,MATCH(Source_Data!B46907,Installed_Capacity!$G$6:$G$11,0),MATCH(Source_Data!C46907,Installed_Capacity!$H$5:$S$5,0)))</f>
        <v>0.54116134039761365</v>
      </c>
      <c r="K46907" s="36">
        <f>I46907/(INDEX(Installed_Capacity!$H$15:$S$20,MATCH(Source_Data!B46907,Installed_Capacity!$G$15:$G$20,0),MATCH(Source_Data!C46907,Installed_Capacity!$H$14:$S$14,0)))</f>
        <v>0.64279833373561091</v>
      </c>
      <c r="L46907" s="39">
        <v>1615.84841476</v>
      </c>
      <c r="M46907" s="40">
        <v>4665.9682904990004</v>
      </c>
      <c r="N46907" s="40">
        <f>L46907/(INDEX(Installed_Capacity!$V$6:$AG$11,MATCH(Source_Data!B46907,Installed_Capacity!$U$6:$U$11,0),MATCH(Source_Data!C46907,Installed_Capacity!$V$5:$AG$5,0)))</f>
        <v>0.62537189694328543</v>
      </c>
      <c r="O46907" s="41">
        <f>M46907/(INDEX(Installed_Capacity!$V$15:$AG$20,MATCH(Source_Data!B46907,Installed_Capacity!$U$15:$U$20,0),MATCH(Source_Data!C46907,Installed_Capacity!$V$14:$AG$14,0)))</f>
        <v>0.81251134763549937</v>
      </c>
      <c r="P46907" s="37">
        <v>722.20601819299998</v>
      </c>
      <c r="Q46907" s="38">
        <f>P46907/(INDEX(Installed_Capacity!$AJ$15:$AU$20,MATCH(Source_Data!B46907,Installed_Capacity!$AI$15:$AI$20,0),MATCH(Source_Data!C46907,Installed_Capacity!$AJ$14:$AU$14,0)))</f>
        <v>0.7243791556599799</v>
      </c>
      <c r="R46907" s="63">
        <v>583.75514721599995</v>
      </c>
      <c r="S46907" s="42">
        <v>2659.3952008659999</v>
      </c>
      <c r="T46907" s="42">
        <f>R46907/(INDEX(Installed_Capacity!$H$25:$S$30,MATCH(Source_Data!B46907,Installed_Capacity!$G$25:$G$30,0),MATCH(Source_Data!C46907,Installed_Capacity!$H$24:$S$24,0)))</f>
        <v>0.39988707166461157</v>
      </c>
      <c r="U46907" s="43">
        <f>S46907/(INDEX(Installed_Capacity!$H$33:$S$38,MATCH(Source_Data!B46907,Installed_Capacity!$G$33:$G$38,0),MATCH(Source_Data!C46907,Installed_Capacity!$H$32:$S$32,0)))</f>
        <v>0.56997503131632032</v>
      </c>
      <c r="V46907" s="21"/>
      <c r="W46907" s="2"/>
    </row>
    <row r="46908" spans="1:23" x14ac:dyDescent="0.25">
      <c r="A46908" s="17">
        <v>44690</v>
      </c>
      <c r="B46908" s="19">
        <v>2022</v>
      </c>
      <c r="C46908" s="19">
        <v>5</v>
      </c>
      <c r="D46908" s="19">
        <v>9</v>
      </c>
      <c r="E46908" s="19">
        <v>10</v>
      </c>
      <c r="F46908" s="69">
        <v>22483.05868803</v>
      </c>
      <c r="G46908" s="52">
        <f t="shared" si="732"/>
        <v>26523.933574530001</v>
      </c>
      <c r="H46908" s="34">
        <v>1036.55932637</v>
      </c>
      <c r="I46908" s="35">
        <v>3279.7945649059998</v>
      </c>
      <c r="J46908" s="35">
        <f>H46908/(INDEX(Installed_Capacity!$H$6:$S$11,MATCH(Source_Data!B46908,Installed_Capacity!$G$6:$G$11,0),MATCH(Source_Data!C46908,Installed_Capacity!$H$5:$S$5,0)))</f>
        <v>0.56320053810419024</v>
      </c>
      <c r="K46908" s="36">
        <f>I46908/(INDEX(Installed_Capacity!$H$15:$S$20,MATCH(Source_Data!B46908,Installed_Capacity!$G$15:$G$20,0),MATCH(Source_Data!C46908,Installed_Capacity!$H$14:$S$14,0)))</f>
        <v>0.77732960244826765</v>
      </c>
      <c r="L46908" s="39">
        <v>1103.4814651459999</v>
      </c>
      <c r="M46908" s="40">
        <v>4427.739640842</v>
      </c>
      <c r="N46908" s="40">
        <f>L46908/(INDEX(Installed_Capacity!$V$6:$AG$11,MATCH(Source_Data!B46908,Installed_Capacity!$U$6:$U$11,0),MATCH(Source_Data!C46908,Installed_Capacity!$V$5:$AG$5,0)))</f>
        <v>0.42707366037340055</v>
      </c>
      <c r="O46908" s="41">
        <f>M46908/(INDEX(Installed_Capacity!$V$15:$AG$20,MATCH(Source_Data!B46908,Installed_Capacity!$U$15:$U$20,0),MATCH(Source_Data!C46908,Installed_Capacity!$V$14:$AG$14,0)))</f>
        <v>0.77102725063202537</v>
      </c>
      <c r="P46908" s="37">
        <v>907.39928491800003</v>
      </c>
      <c r="Q46908" s="38">
        <f>P46908/(INDEX(Installed_Capacity!$AJ$15:$AU$20,MATCH(Source_Data!B46908,Installed_Capacity!$AI$15:$AI$20,0),MATCH(Source_Data!C46908,Installed_Capacity!$AJ$14:$AU$14,0)))</f>
        <v>0.91012967393981947</v>
      </c>
      <c r="R46908" s="63">
        <v>496.529718473</v>
      </c>
      <c r="S46908" s="42">
        <v>2773.1503706550002</v>
      </c>
      <c r="T46908" s="42">
        <f>R46908/(INDEX(Installed_Capacity!$H$25:$S$30,MATCH(Source_Data!B46908,Installed_Capacity!$G$25:$G$30,0),MATCH(Source_Data!C46908,Installed_Capacity!$H$24:$S$24,0)))</f>
        <v>0.34013544216536512</v>
      </c>
      <c r="U46908" s="43">
        <f>S46908/(INDEX(Installed_Capacity!$H$33:$S$38,MATCH(Source_Data!B46908,Installed_Capacity!$G$33:$G$38,0),MATCH(Source_Data!C46908,Installed_Capacity!$H$32:$S$32,0)))</f>
        <v>0.59435561470677134</v>
      </c>
      <c r="V46908" s="21"/>
      <c r="W46908" s="2"/>
    </row>
    <row r="46909" spans="1:23" x14ac:dyDescent="0.25">
      <c r="A46909" s="17">
        <v>44690</v>
      </c>
      <c r="B46909" s="19">
        <v>2022</v>
      </c>
      <c r="C46909" s="19">
        <v>5</v>
      </c>
      <c r="D46909" s="19">
        <v>9</v>
      </c>
      <c r="E46909" s="19">
        <v>11</v>
      </c>
      <c r="F46909" s="69">
        <v>21918.84733973</v>
      </c>
      <c r="G46909" s="52">
        <f t="shared" si="732"/>
        <v>26523.933574530001</v>
      </c>
      <c r="H46909" s="34">
        <v>1091.321281856</v>
      </c>
      <c r="I46909" s="35">
        <v>3431.9823931000001</v>
      </c>
      <c r="J46909" s="35">
        <f>H46909/(INDEX(Installed_Capacity!$H$6:$S$11,MATCH(Source_Data!B46909,Installed_Capacity!$G$6:$G$11,0),MATCH(Source_Data!C46909,Installed_Capacity!$H$5:$S$5,0)))</f>
        <v>0.5929547084760497</v>
      </c>
      <c r="K46909" s="36">
        <f>I46909/(INDEX(Installed_Capacity!$H$15:$S$20,MATCH(Source_Data!B46909,Installed_Capacity!$G$15:$G$20,0),MATCH(Source_Data!C46909,Installed_Capacity!$H$14:$S$14,0)))</f>
        <v>0.81339896644238052</v>
      </c>
      <c r="L46909" s="39">
        <v>982.26011314200002</v>
      </c>
      <c r="M46909" s="40">
        <v>3950.8467887299998</v>
      </c>
      <c r="N46909" s="40">
        <f>L46909/(INDEX(Installed_Capacity!$V$6:$AG$11,MATCH(Source_Data!B46909,Installed_Capacity!$U$6:$U$11,0),MATCH(Source_Data!C46909,Installed_Capacity!$V$5:$AG$5,0)))</f>
        <v>0.38015810433466724</v>
      </c>
      <c r="O46909" s="41">
        <f>M46909/(INDEX(Installed_Capacity!$V$15:$AG$20,MATCH(Source_Data!B46909,Installed_Capacity!$U$15:$U$20,0),MATCH(Source_Data!C46909,Installed_Capacity!$V$14:$AG$14,0)))</f>
        <v>0.68798321136235019</v>
      </c>
      <c r="P46909" s="37">
        <v>952.01781836700002</v>
      </c>
      <c r="Q46909" s="38">
        <f>P46909/(INDEX(Installed_Capacity!$AJ$15:$AU$20,MATCH(Source_Data!B46909,Installed_Capacity!$AI$15:$AI$20,0),MATCH(Source_Data!C46909,Installed_Capacity!$AJ$14:$AU$14,0)))</f>
        <v>0.95488246576429292</v>
      </c>
      <c r="R46909" s="63">
        <v>532.06990456799997</v>
      </c>
      <c r="S46909" s="42">
        <v>2919.3638809210001</v>
      </c>
      <c r="T46909" s="42">
        <f>R46909/(INDEX(Installed_Capacity!$H$25:$S$30,MATCH(Source_Data!B46909,Installed_Capacity!$G$25:$G$30,0),MATCH(Source_Data!C46909,Installed_Capacity!$H$24:$S$24,0)))</f>
        <v>0.36448137043978629</v>
      </c>
      <c r="U46909" s="43">
        <f>S46909/(INDEX(Installed_Capacity!$H$33:$S$38,MATCH(Source_Data!B46909,Installed_Capacity!$G$33:$G$38,0),MATCH(Source_Data!C46909,Installed_Capacity!$H$32:$S$32,0)))</f>
        <v>0.62569283381042118</v>
      </c>
      <c r="V46909" s="21"/>
      <c r="W46909" s="2"/>
    </row>
    <row r="46910" spans="1:23" x14ac:dyDescent="0.25">
      <c r="A46910" s="17">
        <v>44690</v>
      </c>
      <c r="B46910" s="19">
        <v>2022</v>
      </c>
      <c r="C46910" s="19">
        <v>5</v>
      </c>
      <c r="D46910" s="19">
        <v>9</v>
      </c>
      <c r="E46910" s="19">
        <v>12</v>
      </c>
      <c r="F46910" s="69">
        <v>21203.78427109</v>
      </c>
      <c r="G46910" s="52">
        <f t="shared" si="732"/>
        <v>26523.933574530001</v>
      </c>
      <c r="H46910" s="34">
        <v>926.81489614199995</v>
      </c>
      <c r="I46910" s="35">
        <v>3227.989867751</v>
      </c>
      <c r="J46910" s="35">
        <f>H46910/(INDEX(Installed_Capacity!$H$6:$S$11,MATCH(Source_Data!B46910,Installed_Capacity!$G$6:$G$11,0),MATCH(Source_Data!C46910,Installed_Capacity!$H$5:$S$5,0)))</f>
        <v>0.50357238119512293</v>
      </c>
      <c r="K46910" s="36">
        <f>I46910/(INDEX(Installed_Capacity!$H$15:$S$20,MATCH(Source_Data!B46910,Installed_Capacity!$G$15:$G$20,0),MATCH(Source_Data!C46910,Installed_Capacity!$H$14:$S$14,0)))</f>
        <v>0.76505160032114261</v>
      </c>
      <c r="L46910" s="39">
        <v>942.07308323200004</v>
      </c>
      <c r="M46910" s="40">
        <v>3707.5452230619999</v>
      </c>
      <c r="N46910" s="40">
        <f>L46910/(INDEX(Installed_Capacity!$V$6:$AG$11,MATCH(Source_Data!B46910,Installed_Capacity!$U$6:$U$11,0),MATCH(Source_Data!C46910,Installed_Capacity!$V$5:$AG$5,0)))</f>
        <v>0.3646047647405779</v>
      </c>
      <c r="O46910" s="41">
        <f>M46910/(INDEX(Installed_Capacity!$V$15:$AG$20,MATCH(Source_Data!B46910,Installed_Capacity!$U$15:$U$20,0),MATCH(Source_Data!C46910,Installed_Capacity!$V$14:$AG$14,0)))</f>
        <v>0.64561573891182644</v>
      </c>
      <c r="P46910" s="37">
        <v>831.82285986800002</v>
      </c>
      <c r="Q46910" s="38">
        <f>P46910/(INDEX(Installed_Capacity!$AJ$15:$AU$20,MATCH(Source_Data!B46910,Installed_Capacity!$AI$15:$AI$20,0),MATCH(Source_Data!C46910,Installed_Capacity!$AJ$14:$AU$14,0)))</f>
        <v>0.83432583738014043</v>
      </c>
      <c r="R46910" s="63">
        <v>559.73651319400005</v>
      </c>
      <c r="S46910" s="42">
        <v>3021.0472380760002</v>
      </c>
      <c r="T46910" s="42">
        <f>R46910/(INDEX(Installed_Capacity!$H$25:$S$30,MATCH(Source_Data!B46910,Installed_Capacity!$G$25:$G$30,0),MATCH(Source_Data!C46910,Installed_Capacity!$H$24:$S$24,0)))</f>
        <v>0.38343369858473769</v>
      </c>
      <c r="U46910" s="43">
        <f>S46910/(INDEX(Installed_Capacity!$H$33:$S$38,MATCH(Source_Data!B46910,Installed_Capacity!$G$33:$G$38,0),MATCH(Source_Data!C46910,Installed_Capacity!$H$32:$S$32,0)))</f>
        <v>0.64748612525499349</v>
      </c>
      <c r="V46910" s="21"/>
      <c r="W46910" s="2"/>
    </row>
    <row r="46911" spans="1:23" x14ac:dyDescent="0.25">
      <c r="A46911" s="17">
        <v>44690</v>
      </c>
      <c r="B46911" s="19">
        <v>2022</v>
      </c>
      <c r="C46911" s="19">
        <v>5</v>
      </c>
      <c r="D46911" s="19">
        <v>9</v>
      </c>
      <c r="E46911" s="19">
        <v>13</v>
      </c>
      <c r="F46911" s="69">
        <v>20539.885969909999</v>
      </c>
      <c r="G46911" s="52">
        <f t="shared" si="732"/>
        <v>26523.933574530001</v>
      </c>
      <c r="H46911" s="34">
        <v>1215.262379778</v>
      </c>
      <c r="I46911" s="35">
        <v>3056.6302075059998</v>
      </c>
      <c r="J46911" s="35">
        <f>H46911/(INDEX(Installed_Capacity!$H$6:$S$11,MATCH(Source_Data!B46911,Installed_Capacity!$G$6:$G$11,0),MATCH(Source_Data!C46911,Installed_Capacity!$H$5:$S$5,0)))</f>
        <v>0.66029643341845601</v>
      </c>
      <c r="K46911" s="36">
        <f>I46911/(INDEX(Installed_Capacity!$H$15:$S$20,MATCH(Source_Data!B46911,Installed_Capacity!$G$15:$G$20,0),MATCH(Source_Data!C46911,Installed_Capacity!$H$14:$S$14,0)))</f>
        <v>0.72443840521459679</v>
      </c>
      <c r="L46911" s="39">
        <v>1162.9304965819999</v>
      </c>
      <c r="M46911" s="40">
        <v>3562.6173646530001</v>
      </c>
      <c r="N46911" s="40">
        <f>L46911/(INDEX(Installed_Capacity!$V$6:$AG$11,MATCH(Source_Data!B46911,Installed_Capacity!$U$6:$U$11,0),MATCH(Source_Data!C46911,Installed_Capacity!$V$5:$AG$5,0)))</f>
        <v>0.45008185422436542</v>
      </c>
      <c r="O46911" s="41">
        <f>M46911/(INDEX(Installed_Capacity!$V$15:$AG$20,MATCH(Source_Data!B46911,Installed_Capacity!$U$15:$U$20,0),MATCH(Source_Data!C46911,Installed_Capacity!$V$14:$AG$14,0)))</f>
        <v>0.62037863436793128</v>
      </c>
      <c r="P46911" s="37">
        <v>742.65527100700001</v>
      </c>
      <c r="Q46911" s="38">
        <f>P46911/(INDEX(Installed_Capacity!$AJ$15:$AU$20,MATCH(Source_Data!B46911,Installed_Capacity!$AI$15:$AI$20,0),MATCH(Source_Data!C46911,Installed_Capacity!$AJ$14:$AU$14,0)))</f>
        <v>0.74488994082948845</v>
      </c>
      <c r="R46911" s="63">
        <v>676.96332609800004</v>
      </c>
      <c r="S46911" s="42">
        <v>2821.7569064929999</v>
      </c>
      <c r="T46911" s="42">
        <f>R46911/(INDEX(Installed_Capacity!$H$25:$S$30,MATCH(Source_Data!B46911,Installed_Capacity!$G$25:$G$30,0),MATCH(Source_Data!C46911,Installed_Capacity!$H$24:$S$24,0)))</f>
        <v>0.463737036647486</v>
      </c>
      <c r="U46911" s="43">
        <f>S46911/(INDEX(Installed_Capacity!$H$33:$S$38,MATCH(Source_Data!B46911,Installed_Capacity!$G$33:$G$38,0),MATCH(Source_Data!C46911,Installed_Capacity!$H$32:$S$32,0)))</f>
        <v>0.60477321333123313</v>
      </c>
      <c r="V46911" s="21"/>
      <c r="W46911" s="2"/>
    </row>
    <row r="46912" spans="1:23" x14ac:dyDescent="0.25">
      <c r="A46912" s="17">
        <v>44690</v>
      </c>
      <c r="B46912" s="19">
        <v>2022</v>
      </c>
      <c r="C46912" s="19">
        <v>5</v>
      </c>
      <c r="D46912" s="19">
        <v>9</v>
      </c>
      <c r="E46912" s="19">
        <v>14</v>
      </c>
      <c r="F46912" s="69">
        <v>20132.36144293</v>
      </c>
      <c r="G46912" s="52">
        <f t="shared" si="732"/>
        <v>26523.933574530001</v>
      </c>
      <c r="H46912" s="34">
        <v>1226.278534474</v>
      </c>
      <c r="I46912" s="35">
        <v>3072.8837359190002</v>
      </c>
      <c r="J46912" s="35">
        <f>H46912/(INDEX(Installed_Capacity!$H$6:$S$11,MATCH(Source_Data!B46912,Installed_Capacity!$G$6:$G$11,0),MATCH(Source_Data!C46912,Installed_Capacity!$H$5:$S$5,0)))</f>
        <v>0.66628191258476055</v>
      </c>
      <c r="K46912" s="36">
        <f>I46912/(INDEX(Installed_Capacity!$H$15:$S$20,MATCH(Source_Data!B46912,Installed_Capacity!$G$15:$G$20,0),MATCH(Source_Data!C46912,Installed_Capacity!$H$14:$S$14,0)))</f>
        <v>0.7282905820901997</v>
      </c>
      <c r="L46912" s="39">
        <v>1191.5133528010001</v>
      </c>
      <c r="M46912" s="40">
        <v>3638.4351448870002</v>
      </c>
      <c r="N46912" s="40">
        <f>L46912/(INDEX(Installed_Capacity!$V$6:$AG$11,MATCH(Source_Data!B46912,Installed_Capacity!$U$6:$U$11,0),MATCH(Source_Data!C46912,Installed_Capacity!$V$5:$AG$5,0)))</f>
        <v>0.46114410167929654</v>
      </c>
      <c r="O46912" s="41">
        <f>M46912/(INDEX(Installed_Capacity!$V$15:$AG$20,MATCH(Source_Data!B46912,Installed_Capacity!$U$15:$U$20,0),MATCH(Source_Data!C46912,Installed_Capacity!$V$14:$AG$14,0)))</f>
        <v>0.63358121161606584</v>
      </c>
      <c r="P46912" s="37">
        <v>822.47433911600001</v>
      </c>
      <c r="Q46912" s="38">
        <f>P46912/(INDEX(Installed_Capacity!$AJ$15:$AU$20,MATCH(Source_Data!B46912,Installed_Capacity!$AI$15:$AI$20,0),MATCH(Source_Data!C46912,Installed_Capacity!$AJ$14:$AU$14,0)))</f>
        <v>0.82494918667602812</v>
      </c>
      <c r="R46912" s="63">
        <v>740.24518452699999</v>
      </c>
      <c r="S46912" s="42">
        <v>2776.838918642</v>
      </c>
      <c r="T46912" s="42">
        <f>R46912/(INDEX(Installed_Capacity!$H$25:$S$30,MATCH(Source_Data!B46912,Installed_Capacity!$G$25:$G$30,0),MATCH(Source_Data!C46912,Installed_Capacity!$H$24:$S$24,0)))</f>
        <v>0.50708671360939861</v>
      </c>
      <c r="U46912" s="43">
        <f>S46912/(INDEX(Installed_Capacity!$H$33:$S$38,MATCH(Source_Data!B46912,Installed_Capacity!$G$33:$G$38,0),MATCH(Source_Data!C46912,Installed_Capacity!$H$32:$S$32,0)))</f>
        <v>0.59514616296891665</v>
      </c>
      <c r="V46912" s="21"/>
      <c r="W46912" s="2"/>
    </row>
    <row r="46913" spans="1:23" x14ac:dyDescent="0.25">
      <c r="A46913" s="17">
        <v>44690</v>
      </c>
      <c r="B46913" s="19">
        <v>2022</v>
      </c>
      <c r="C46913" s="19">
        <v>5</v>
      </c>
      <c r="D46913" s="19">
        <v>9</v>
      </c>
      <c r="E46913" s="19">
        <v>15</v>
      </c>
      <c r="F46913" s="69">
        <v>20082.541471519999</v>
      </c>
      <c r="G46913" s="52">
        <f t="shared" si="732"/>
        <v>26523.933574530001</v>
      </c>
      <c r="H46913" s="34">
        <v>1234.3600764790001</v>
      </c>
      <c r="I46913" s="35">
        <v>2903.5435755970002</v>
      </c>
      <c r="J46913" s="35">
        <f>H46913/(INDEX(Installed_Capacity!$H$6:$S$11,MATCH(Source_Data!B46913,Installed_Capacity!$G$6:$G$11,0),MATCH(Source_Data!C46913,Installed_Capacity!$H$5:$S$5,0)))</f>
        <v>0.67067290950132574</v>
      </c>
      <c r="K46913" s="36">
        <f>I46913/(INDEX(Installed_Capacity!$H$15:$S$20,MATCH(Source_Data!B46913,Installed_Capacity!$G$15:$G$20,0),MATCH(Source_Data!C46913,Installed_Capacity!$H$14:$S$14,0)))</f>
        <v>0.68815601972763329</v>
      </c>
      <c r="L46913" s="39">
        <v>1315.9831557770001</v>
      </c>
      <c r="M46913" s="40">
        <v>3622.5570324700002</v>
      </c>
      <c r="N46913" s="40">
        <f>L46913/(INDEX(Installed_Capacity!$V$6:$AG$11,MATCH(Source_Data!B46913,Installed_Capacity!$U$6:$U$11,0),MATCH(Source_Data!C46913,Installed_Capacity!$V$5:$AG$5,0)))</f>
        <v>0.50931688576487522</v>
      </c>
      <c r="O46913" s="41">
        <f>M46913/(INDEX(Installed_Capacity!$V$15:$AG$20,MATCH(Source_Data!B46913,Installed_Capacity!$U$15:$U$20,0),MATCH(Source_Data!C46913,Installed_Capacity!$V$14:$AG$14,0)))</f>
        <v>0.63081626643971001</v>
      </c>
      <c r="P46913" s="37">
        <v>937.52208155100004</v>
      </c>
      <c r="Q46913" s="38">
        <f>P46913/(INDEX(Installed_Capacity!$AJ$15:$AU$20,MATCH(Source_Data!B46913,Installed_Capacity!$AI$15:$AI$20,0),MATCH(Source_Data!C46913,Installed_Capacity!$AJ$14:$AU$14,0)))</f>
        <v>0.94034311088365097</v>
      </c>
      <c r="R46913" s="63">
        <v>799.50309237199997</v>
      </c>
      <c r="S46913" s="42">
        <v>2978.989342204</v>
      </c>
      <c r="T46913" s="42">
        <f>R46913/(INDEX(Installed_Capacity!$H$25:$S$30,MATCH(Source_Data!B46913,Installed_Capacity!$G$25:$G$30,0),MATCH(Source_Data!C46913,Installed_Capacity!$H$24:$S$24,0)))</f>
        <v>0.54767988243046994</v>
      </c>
      <c r="U46913" s="43">
        <f>S46913/(INDEX(Installed_Capacity!$H$33:$S$38,MATCH(Source_Data!B46913,Installed_Capacity!$G$33:$G$38,0),MATCH(Source_Data!C46913,Installed_Capacity!$H$32:$S$32,0)))</f>
        <v>0.6384720642726559</v>
      </c>
      <c r="V46913" s="21"/>
      <c r="W46913" s="2"/>
    </row>
    <row r="46914" spans="1:23" x14ac:dyDescent="0.25">
      <c r="A46914" s="17">
        <v>44690</v>
      </c>
      <c r="B46914" s="19">
        <v>2022</v>
      </c>
      <c r="C46914" s="19">
        <v>5</v>
      </c>
      <c r="D46914" s="19">
        <v>9</v>
      </c>
      <c r="E46914" s="19">
        <v>16</v>
      </c>
      <c r="F46914" s="69">
        <v>20116.50663263</v>
      </c>
      <c r="G46914" s="52">
        <f t="shared" si="732"/>
        <v>26523.933574530001</v>
      </c>
      <c r="H46914" s="34">
        <v>1239.25742466</v>
      </c>
      <c r="I46914" s="35">
        <v>2320.5502374530001</v>
      </c>
      <c r="J46914" s="35">
        <f>H46914/(INDEX(Installed_Capacity!$H$6:$S$11,MATCH(Source_Data!B46914,Installed_Capacity!$G$6:$G$11,0),MATCH(Source_Data!C46914,Installed_Capacity!$H$5:$S$5,0)))</f>
        <v>0.6733338176236634</v>
      </c>
      <c r="K46914" s="36">
        <f>I46914/(INDEX(Installed_Capacity!$H$15:$S$20,MATCH(Source_Data!B46914,Installed_Capacity!$G$15:$G$20,0),MATCH(Source_Data!C46914,Installed_Capacity!$H$14:$S$14,0)))</f>
        <v>0.54998334738452503</v>
      </c>
      <c r="L46914" s="39">
        <v>1176.3275921219999</v>
      </c>
      <c r="M46914" s="40">
        <v>3496.7003206680001</v>
      </c>
      <c r="N46914" s="40">
        <f>L46914/(INDEX(Installed_Capacity!$V$6:$AG$11,MATCH(Source_Data!B46914,Installed_Capacity!$U$6:$U$11,0),MATCH(Source_Data!C46914,Installed_Capacity!$V$5:$AG$5,0)))</f>
        <v>0.45526684990517913</v>
      </c>
      <c r="O46914" s="41">
        <f>M46914/(INDEX(Installed_Capacity!$V$15:$AG$20,MATCH(Source_Data!B46914,Installed_Capacity!$U$15:$U$20,0),MATCH(Source_Data!C46914,Installed_Capacity!$V$14:$AG$14,0)))</f>
        <v>0.60890012810601379</v>
      </c>
      <c r="P46914" s="37">
        <v>877.72470117600005</v>
      </c>
      <c r="Q46914" s="38">
        <f>P46914/(INDEX(Installed_Capacity!$AJ$15:$AU$20,MATCH(Source_Data!B46914,Installed_Capacity!$AI$15:$AI$20,0),MATCH(Source_Data!C46914,Installed_Capacity!$AJ$14:$AU$14,0)))</f>
        <v>0.88036579857171515</v>
      </c>
      <c r="R46914" s="63">
        <v>906.09924189200001</v>
      </c>
      <c r="S46914" s="42">
        <v>2994.2841109350002</v>
      </c>
      <c r="T46914" s="42">
        <f>R46914/(INDEX(Installed_Capacity!$H$25:$S$30,MATCH(Source_Data!B46914,Installed_Capacity!$G$25:$G$30,0),MATCH(Source_Data!C46914,Installed_Capacity!$H$24:$S$24,0)))</f>
        <v>0.62070094663104536</v>
      </c>
      <c r="U46914" s="43">
        <f>S46914/(INDEX(Installed_Capacity!$H$33:$S$38,MATCH(Source_Data!B46914,Installed_Capacity!$G$33:$G$38,0),MATCH(Source_Data!C46914,Installed_Capacity!$H$32:$S$32,0)))</f>
        <v>0.6417501164717383</v>
      </c>
      <c r="V46914" s="21"/>
      <c r="W46914" s="2"/>
    </row>
    <row r="46915" spans="1:23" x14ac:dyDescent="0.25">
      <c r="A46915" s="17">
        <v>44690</v>
      </c>
      <c r="B46915" s="19">
        <v>2022</v>
      </c>
      <c r="C46915" s="19">
        <v>5</v>
      </c>
      <c r="D46915" s="19">
        <v>9</v>
      </c>
      <c r="E46915" s="19">
        <v>17</v>
      </c>
      <c r="F46915" s="69">
        <v>20977.14918122</v>
      </c>
      <c r="G46915" s="52">
        <f t="shared" ref="G46915:G46978" si="733">_xlfn.MAXIFS($F:$F,$B:$B,B46915,$C:$C,C46915,$D:$D,D46915)</f>
        <v>26523.933574530001</v>
      </c>
      <c r="H46915" s="34">
        <v>1164.2215221250001</v>
      </c>
      <c r="I46915" s="35">
        <v>2055.6328203980001</v>
      </c>
      <c r="J46915" s="35">
        <f>H46915/(INDEX(Installed_Capacity!$H$6:$S$11,MATCH(Source_Data!B46915,Installed_Capacity!$G$6:$G$11,0),MATCH(Source_Data!C46915,Installed_Capacity!$H$5:$S$5,0)))</f>
        <v>0.63256407139713555</v>
      </c>
      <c r="K46915" s="36">
        <f>I46915/(INDEX(Installed_Capacity!$H$15:$S$20,MATCH(Source_Data!B46915,Installed_Capacity!$G$15:$G$20,0),MATCH(Source_Data!C46915,Installed_Capacity!$H$14:$S$14,0)))</f>
        <v>0.48719644216661029</v>
      </c>
      <c r="L46915" s="39">
        <v>1238.1826209589999</v>
      </c>
      <c r="M46915" s="40">
        <v>3416.3099195109999</v>
      </c>
      <c r="N46915" s="40">
        <f>L46915/(INDEX(Installed_Capacity!$V$6:$AG$11,MATCH(Source_Data!B46915,Installed_Capacity!$U$6:$U$11,0),MATCH(Source_Data!C46915,Installed_Capacity!$V$5:$AG$5,0)))</f>
        <v>0.47920622216679176</v>
      </c>
      <c r="O46915" s="41">
        <f>M46915/(INDEX(Installed_Capacity!$V$15:$AG$20,MATCH(Source_Data!B46915,Installed_Capacity!$U$15:$U$20,0),MATCH(Source_Data!C46915,Installed_Capacity!$V$14:$AG$14,0)))</f>
        <v>0.59490129461328833</v>
      </c>
      <c r="P46915" s="37">
        <v>835.82285743</v>
      </c>
      <c r="Q46915" s="38">
        <f>P46915/(INDEX(Installed_Capacity!$AJ$15:$AU$20,MATCH(Source_Data!B46915,Installed_Capacity!$AI$15:$AI$20,0),MATCH(Source_Data!C46915,Installed_Capacity!$AJ$14:$AU$14,0)))</f>
        <v>0.8383378710431294</v>
      </c>
      <c r="R46915" s="63">
        <v>889.00538060099996</v>
      </c>
      <c r="S46915" s="42">
        <v>3272.0745924369999</v>
      </c>
      <c r="T46915" s="42">
        <f>R46915/(INDEX(Installed_Capacity!$H$25:$S$30,MATCH(Source_Data!B46915,Installed_Capacity!$G$25:$G$30,0),MATCH(Source_Data!C46915,Installed_Capacity!$H$24:$S$24,0)))</f>
        <v>0.60899121838676529</v>
      </c>
      <c r="U46915" s="43">
        <f>S46915/(INDEX(Installed_Capacity!$H$33:$S$38,MATCH(Source_Data!B46915,Installed_Capacity!$G$33:$G$38,0),MATCH(Source_Data!C46915,Installed_Capacity!$H$32:$S$32,0)))</f>
        <v>0.70128757759895943</v>
      </c>
      <c r="V46915" s="21"/>
      <c r="W46915" s="2"/>
    </row>
    <row r="46916" spans="1:23" x14ac:dyDescent="0.25">
      <c r="A46916" s="17">
        <v>44690</v>
      </c>
      <c r="B46916" s="19">
        <v>2022</v>
      </c>
      <c r="C46916" s="19">
        <v>5</v>
      </c>
      <c r="D46916" s="19">
        <v>9</v>
      </c>
      <c r="E46916" s="19">
        <v>18</v>
      </c>
      <c r="F46916" s="69">
        <v>22608.861820909999</v>
      </c>
      <c r="G46916" s="52">
        <f t="shared" si="733"/>
        <v>26523.933574530001</v>
      </c>
      <c r="H46916" s="34">
        <v>714.01404226</v>
      </c>
      <c r="I46916" s="35">
        <v>1279.585946483</v>
      </c>
      <c r="J46916" s="35">
        <f>H46916/(INDEX(Installed_Capacity!$H$6:$S$11,MATCH(Source_Data!B46916,Installed_Capacity!$G$6:$G$11,0),MATCH(Source_Data!C46916,Installed_Capacity!$H$5:$S$5,0)))</f>
        <v>0.38794990560071285</v>
      </c>
      <c r="K46916" s="36">
        <f>I46916/(INDEX(Installed_Capacity!$H$15:$S$20,MATCH(Source_Data!B46916,Installed_Capacity!$G$15:$G$20,0),MATCH(Source_Data!C46916,Installed_Capacity!$H$14:$S$14,0)))</f>
        <v>0.30326900523616424</v>
      </c>
      <c r="L46916" s="39">
        <v>1214.1202119770001</v>
      </c>
      <c r="M46916" s="40">
        <v>2747.2063246930002</v>
      </c>
      <c r="N46916" s="40">
        <f>L46916/(INDEX(Installed_Capacity!$V$6:$AG$11,MATCH(Source_Data!B46916,Installed_Capacity!$U$6:$U$11,0),MATCH(Source_Data!C46916,Installed_Capacity!$V$5:$AG$5,0)))</f>
        <v>0.46989349566804189</v>
      </c>
      <c r="O46916" s="41">
        <f>M46916/(INDEX(Installed_Capacity!$V$15:$AG$20,MATCH(Source_Data!B46916,Installed_Capacity!$U$15:$U$20,0),MATCH(Source_Data!C46916,Installed_Capacity!$V$14:$AG$14,0)))</f>
        <v>0.47838651575370261</v>
      </c>
      <c r="P46916" s="37">
        <v>795.994899906</v>
      </c>
      <c r="Q46916" s="38">
        <f>P46916/(INDEX(Installed_Capacity!$AJ$15:$AU$20,MATCH(Source_Data!B46916,Installed_Capacity!$AI$15:$AI$20,0),MATCH(Source_Data!C46916,Installed_Capacity!$AJ$14:$AU$14,0)))</f>
        <v>0.79839007011634899</v>
      </c>
      <c r="R46916" s="63">
        <v>902.60650780000003</v>
      </c>
      <c r="S46916" s="42">
        <v>3281.7711663300001</v>
      </c>
      <c r="T46916" s="42">
        <f>R46916/(INDEX(Installed_Capacity!$H$25:$S$30,MATCH(Source_Data!B46916,Installed_Capacity!$G$25:$G$30,0),MATCH(Source_Data!C46916,Installed_Capacity!$H$24:$S$24,0)))</f>
        <v>0.61830833525140438</v>
      </c>
      <c r="U46916" s="43">
        <f>S46916/(INDEX(Installed_Capacity!$H$33:$S$38,MATCH(Source_Data!B46916,Installed_Capacity!$G$33:$G$38,0),MATCH(Source_Data!C46916,Installed_Capacity!$H$32:$S$32,0)))</f>
        <v>0.70336579636333263</v>
      </c>
      <c r="V46916" s="21"/>
      <c r="W46916" s="2"/>
    </row>
    <row r="46917" spans="1:23" x14ac:dyDescent="0.25">
      <c r="A46917" s="17">
        <v>44690</v>
      </c>
      <c r="B46917" s="19">
        <v>2022</v>
      </c>
      <c r="C46917" s="19">
        <v>5</v>
      </c>
      <c r="D46917" s="19">
        <v>9</v>
      </c>
      <c r="E46917" s="19">
        <v>19</v>
      </c>
      <c r="F46917" s="69">
        <v>24152.399336499999</v>
      </c>
      <c r="G46917" s="52">
        <f t="shared" si="733"/>
        <v>26523.933574530001</v>
      </c>
      <c r="H46917" s="34">
        <v>515.42163576999997</v>
      </c>
      <c r="I46917" s="35">
        <v>693.16355979499997</v>
      </c>
      <c r="J46917" s="35">
        <f>H46917/(INDEX(Installed_Capacity!$H$6:$S$11,MATCH(Source_Data!B46917,Installed_Capacity!$G$6:$G$11,0),MATCH(Source_Data!C46917,Installed_Capacity!$H$5:$S$5,0)))</f>
        <v>0.2800473983797705</v>
      </c>
      <c r="K46917" s="36">
        <f>I46917/(INDEX(Installed_Capacity!$H$15:$S$20,MATCH(Source_Data!B46917,Installed_Capacity!$G$15:$G$20,0),MATCH(Source_Data!C46917,Installed_Capacity!$H$14:$S$14,0)))</f>
        <v>0.16428362926521162</v>
      </c>
      <c r="L46917" s="39">
        <v>1006.327245135</v>
      </c>
      <c r="M46917" s="40">
        <v>1641.0660268030001</v>
      </c>
      <c r="N46917" s="40">
        <f>L46917/(INDEX(Installed_Capacity!$V$6:$AG$11,MATCH(Source_Data!B46917,Installed_Capacity!$U$6:$U$11,0),MATCH(Source_Data!C46917,Installed_Capacity!$V$5:$AG$5,0)))</f>
        <v>0.38947265875138359</v>
      </c>
      <c r="O46917" s="41">
        <f>M46917/(INDEX(Installed_Capacity!$V$15:$AG$20,MATCH(Source_Data!B46917,Installed_Capacity!$U$15:$U$20,0),MATCH(Source_Data!C46917,Installed_Capacity!$V$14:$AG$14,0)))</f>
        <v>0.28576807341610583</v>
      </c>
      <c r="P46917" s="37">
        <v>521.83839880899995</v>
      </c>
      <c r="Q46917" s="38">
        <f>P46917/(INDEX(Installed_Capacity!$AJ$15:$AU$20,MATCH(Source_Data!B46917,Installed_Capacity!$AI$15:$AI$20,0),MATCH(Source_Data!C46917,Installed_Capacity!$AJ$14:$AU$14,0)))</f>
        <v>0.52340862468304905</v>
      </c>
      <c r="R46917" s="63">
        <v>937.92599988799998</v>
      </c>
      <c r="S46917" s="42">
        <v>3347.8888946719999</v>
      </c>
      <c r="T46917" s="42">
        <f>R46917/(INDEX(Installed_Capacity!$H$25:$S$30,MATCH(Source_Data!B46917,Installed_Capacity!$G$25:$G$30,0),MATCH(Source_Data!C46917,Installed_Capacity!$H$24:$S$24,0)))</f>
        <v>0.6425030825373339</v>
      </c>
      <c r="U46917" s="43">
        <f>S46917/(INDEX(Installed_Capacity!$H$33:$S$38,MATCH(Source_Data!B46917,Installed_Capacity!$G$33:$G$38,0),MATCH(Source_Data!C46917,Installed_Capacity!$H$32:$S$32,0)))</f>
        <v>0.71753648234111567</v>
      </c>
      <c r="V46917" s="21"/>
      <c r="W46917" s="2"/>
    </row>
    <row r="46918" spans="1:23" x14ac:dyDescent="0.25">
      <c r="A46918" s="17">
        <v>44690</v>
      </c>
      <c r="B46918" s="19">
        <v>2022</v>
      </c>
      <c r="C46918" s="19">
        <v>5</v>
      </c>
      <c r="D46918" s="19">
        <v>9</v>
      </c>
      <c r="E46918" s="19">
        <v>20</v>
      </c>
      <c r="F46918" s="69">
        <v>25603.808862450001</v>
      </c>
      <c r="G46918" s="52">
        <f t="shared" si="733"/>
        <v>26523.933574530001</v>
      </c>
      <c r="H46918" s="34">
        <v>81.982958745999994</v>
      </c>
      <c r="I46918" s="35">
        <v>41.806245613999998</v>
      </c>
      <c r="J46918" s="35">
        <f>H46918/(INDEX(Installed_Capacity!$H$6:$S$11,MATCH(Source_Data!B46918,Installed_Capacity!$G$6:$G$11,0),MATCH(Source_Data!C46918,Installed_Capacity!$H$5:$S$5,0)))</f>
        <v>4.4544335578762057E-2</v>
      </c>
      <c r="K46918" s="36">
        <f>I46918/(INDEX(Installed_Capacity!$H$15:$S$20,MATCH(Source_Data!B46918,Installed_Capacity!$G$15:$G$20,0),MATCH(Source_Data!C46918,Installed_Capacity!$H$14:$S$14,0)))</f>
        <v>9.9083133531311998E-3</v>
      </c>
      <c r="L46918" s="39">
        <v>155.41758964499999</v>
      </c>
      <c r="M46918" s="40">
        <v>137.324156966</v>
      </c>
      <c r="N46918" s="40">
        <f>L46918/(INDEX(Installed_Capacity!$V$6:$AG$11,MATCH(Source_Data!B46918,Installed_Capacity!$U$6:$U$11,0),MATCH(Source_Data!C46918,Installed_Capacity!$V$5:$AG$5,0)))</f>
        <v>6.0150316061103319E-2</v>
      </c>
      <c r="O46918" s="41">
        <f>M46918/(INDEX(Installed_Capacity!$V$15:$AG$20,MATCH(Source_Data!B46918,Installed_Capacity!$U$15:$U$20,0),MATCH(Source_Data!C46918,Installed_Capacity!$V$14:$AG$14,0)))</f>
        <v>2.3913029170504908E-2</v>
      </c>
      <c r="P46918" s="37">
        <v>101.49279868000001</v>
      </c>
      <c r="Q46918" s="38">
        <f>P46918/(INDEX(Installed_Capacity!$AJ$15:$AU$20,MATCH(Source_Data!B46918,Installed_Capacity!$AI$15:$AI$20,0),MATCH(Source_Data!C46918,Installed_Capacity!$AJ$14:$AU$14,0)))</f>
        <v>0.10179819325977935</v>
      </c>
      <c r="R46918" s="63">
        <v>789.92941820099998</v>
      </c>
      <c r="S46918" s="42">
        <v>3182.1071277669998</v>
      </c>
      <c r="T46918" s="42">
        <f>R46918/(INDEX(Installed_Capacity!$H$25:$S$30,MATCH(Source_Data!B46918,Installed_Capacity!$G$25:$G$30,0),MATCH(Source_Data!C46918,Installed_Capacity!$H$24:$S$24,0)))</f>
        <v>0.54112167296958491</v>
      </c>
      <c r="U46918" s="43">
        <f>S46918/(INDEX(Installed_Capacity!$H$33:$S$38,MATCH(Source_Data!B46918,Installed_Capacity!$G$33:$G$38,0),MATCH(Source_Data!C46918,Installed_Capacity!$H$32:$S$32,0)))</f>
        <v>0.68200529549360145</v>
      </c>
      <c r="V46918" s="21"/>
      <c r="W46918" s="2"/>
    </row>
    <row r="46919" spans="1:23" x14ac:dyDescent="0.25">
      <c r="A46919" s="17">
        <v>44690</v>
      </c>
      <c r="B46919" s="19">
        <v>2022</v>
      </c>
      <c r="C46919" s="19">
        <v>5</v>
      </c>
      <c r="D46919" s="19">
        <v>9</v>
      </c>
      <c r="E46919" s="19">
        <v>21</v>
      </c>
      <c r="F46919" s="69">
        <v>26523.933574530001</v>
      </c>
      <c r="G46919" s="52">
        <f t="shared" si="733"/>
        <v>26523.933574530001</v>
      </c>
      <c r="H46919" s="34">
        <v>4.41428E-4</v>
      </c>
      <c r="I46919" s="35">
        <v>2.7128870999999999E-2</v>
      </c>
      <c r="J46919" s="35">
        <f>H46919/(INDEX(Installed_Capacity!$H$6:$S$11,MATCH(Source_Data!B46919,Installed_Capacity!$G$6:$G$11,0),MATCH(Source_Data!C46919,Installed_Capacity!$H$5:$S$5,0)))</f>
        <v>2.3984395375119535E-7</v>
      </c>
      <c r="K46919" s="36">
        <f>I46919/(INDEX(Installed_Capacity!$H$15:$S$20,MATCH(Source_Data!B46919,Installed_Capacity!$G$15:$G$20,0),MATCH(Source_Data!C46919,Installed_Capacity!$H$14:$S$14,0)))</f>
        <v>6.4296937176931775E-6</v>
      </c>
      <c r="L46919" s="39">
        <v>6.8771350000000004E-3</v>
      </c>
      <c r="M46919" s="40">
        <v>2.9374912E-2</v>
      </c>
      <c r="N46919" s="40">
        <f>L46919/(INDEX(Installed_Capacity!$V$6:$AG$11,MATCH(Source_Data!B46919,Installed_Capacity!$U$6:$U$11,0),MATCH(Source_Data!C46919,Installed_Capacity!$V$5:$AG$5,0)))</f>
        <v>2.6616153602031099E-6</v>
      </c>
      <c r="O46919" s="41">
        <f>M46919/(INDEX(Installed_Capacity!$V$15:$AG$20,MATCH(Source_Data!B46919,Installed_Capacity!$U$15:$U$20,0),MATCH(Source_Data!C46919,Installed_Capacity!$V$14:$AG$14,0)))</f>
        <v>5.1152189320261558E-6</v>
      </c>
      <c r="P46919" s="37">
        <v>0</v>
      </c>
      <c r="Q46919" s="38">
        <f>P46919/(INDEX(Installed_Capacity!$AJ$15:$AU$20,MATCH(Source_Data!B46919,Installed_Capacity!$AI$15:$AI$20,0),MATCH(Source_Data!C46919,Installed_Capacity!$AJ$14:$AU$14,0)))</f>
        <v>0</v>
      </c>
      <c r="R46919" s="63">
        <v>609.32436075099997</v>
      </c>
      <c r="S46919" s="42">
        <v>2620.173491642</v>
      </c>
      <c r="T46919" s="42">
        <f>R46919/(INDEX(Installed_Capacity!$H$25:$S$30,MATCH(Source_Data!B46919,Installed_Capacity!$G$25:$G$30,0),MATCH(Source_Data!C46919,Installed_Capacity!$H$24:$S$24,0)))</f>
        <v>0.41740263101178243</v>
      </c>
      <c r="U46919" s="43">
        <f>S46919/(INDEX(Installed_Capacity!$H$33:$S$38,MATCH(Source_Data!B46919,Installed_Capacity!$G$33:$G$38,0),MATCH(Source_Data!C46919,Installed_Capacity!$H$32:$S$32,0)))</f>
        <v>0.56156883620250309</v>
      </c>
      <c r="V46919" s="21"/>
      <c r="W46919" s="2"/>
    </row>
    <row r="46920" spans="1:23" x14ac:dyDescent="0.25">
      <c r="A46920" s="17">
        <v>44690</v>
      </c>
      <c r="B46920" s="19">
        <v>2022</v>
      </c>
      <c r="C46920" s="19">
        <v>5</v>
      </c>
      <c r="D46920" s="19">
        <v>9</v>
      </c>
      <c r="E46920" s="19">
        <v>22</v>
      </c>
      <c r="F46920" s="69">
        <v>25915.247905</v>
      </c>
      <c r="G46920" s="52">
        <f t="shared" si="733"/>
        <v>26523.933574530001</v>
      </c>
      <c r="H46920" s="34">
        <v>0</v>
      </c>
      <c r="I46920" s="35">
        <v>0.43843122600000001</v>
      </c>
      <c r="J46920" s="35">
        <f>H46920/(INDEX(Installed_Capacity!$H$6:$S$11,MATCH(Source_Data!B46920,Installed_Capacity!$G$6:$G$11,0),MATCH(Source_Data!C46920,Installed_Capacity!$H$5:$S$5,0)))</f>
        <v>0</v>
      </c>
      <c r="K46920" s="36">
        <f>I46920/(INDEX(Installed_Capacity!$H$15:$S$20,MATCH(Source_Data!B46920,Installed_Capacity!$G$15:$G$20,0),MATCH(Source_Data!C46920,Installed_Capacity!$H$14:$S$14,0)))</f>
        <v>1.039106455794905E-4</v>
      </c>
      <c r="L46920" s="39">
        <v>0</v>
      </c>
      <c r="M46920" s="40">
        <v>7.1941632000000005E-2</v>
      </c>
      <c r="N46920" s="40">
        <f>L46920/(INDEX(Installed_Capacity!$V$6:$AG$11,MATCH(Source_Data!B46920,Installed_Capacity!$U$6:$U$11,0),MATCH(Source_Data!C46920,Installed_Capacity!$V$5:$AG$5,0)))</f>
        <v>0</v>
      </c>
      <c r="O46920" s="41">
        <f>M46920/(INDEX(Installed_Capacity!$V$15:$AG$20,MATCH(Source_Data!B46920,Installed_Capacity!$U$15:$U$20,0),MATCH(Source_Data!C46920,Installed_Capacity!$V$14:$AG$14,0)))</f>
        <v>1.2527601716977355E-5</v>
      </c>
      <c r="P46920" s="37">
        <v>0</v>
      </c>
      <c r="Q46920" s="38">
        <f>P46920/(INDEX(Installed_Capacity!$AJ$15:$AU$20,MATCH(Source_Data!B46920,Installed_Capacity!$AI$15:$AI$20,0),MATCH(Source_Data!C46920,Installed_Capacity!$AJ$14:$AU$14,0)))</f>
        <v>0</v>
      </c>
      <c r="R46920" s="63">
        <v>760.31567683900005</v>
      </c>
      <c r="S46920" s="42">
        <v>1893.34797069</v>
      </c>
      <c r="T46920" s="42">
        <f>R46920/(INDEX(Installed_Capacity!$H$25:$S$30,MATCH(Source_Data!B46920,Installed_Capacity!$G$25:$G$30,0),MATCH(Source_Data!C46920,Installed_Capacity!$H$24:$S$24,0)))</f>
        <v>0.52083550954856839</v>
      </c>
      <c r="U46920" s="43">
        <f>S46920/(INDEX(Installed_Capacity!$H$33:$S$38,MATCH(Source_Data!B46920,Installed_Capacity!$G$33:$G$38,0),MATCH(Source_Data!C46920,Installed_Capacity!$H$32:$S$32,0)))</f>
        <v>0.40579191409208704</v>
      </c>
      <c r="V46920" s="21"/>
      <c r="W46920" s="2"/>
    </row>
    <row r="46921" spans="1:23" x14ac:dyDescent="0.25">
      <c r="A46921" s="17">
        <v>44690</v>
      </c>
      <c r="B46921" s="19">
        <v>2022</v>
      </c>
      <c r="C46921" s="19">
        <v>5</v>
      </c>
      <c r="D46921" s="19">
        <v>9</v>
      </c>
      <c r="E46921" s="19">
        <v>23</v>
      </c>
      <c r="F46921" s="69">
        <v>24346.884906679999</v>
      </c>
      <c r="G46921" s="52">
        <f t="shared" si="733"/>
        <v>26523.933574530001</v>
      </c>
      <c r="H46921" s="34">
        <v>0</v>
      </c>
      <c r="I46921" s="35">
        <v>3.121202539</v>
      </c>
      <c r="J46921" s="35">
        <f>H46921/(INDEX(Installed_Capacity!$H$6:$S$11,MATCH(Source_Data!B46921,Installed_Capacity!$G$6:$G$11,0),MATCH(Source_Data!C46921,Installed_Capacity!$H$5:$S$5,0)))</f>
        <v>0</v>
      </c>
      <c r="K46921" s="36">
        <f>I46921/(INDEX(Installed_Capacity!$H$15:$S$20,MATCH(Source_Data!B46921,Installed_Capacity!$G$15:$G$20,0),MATCH(Source_Data!C46921,Installed_Capacity!$H$14:$S$14,0)))</f>
        <v>7.3974240788185757E-4</v>
      </c>
      <c r="L46921" s="39">
        <v>0</v>
      </c>
      <c r="M46921" s="40">
        <v>4.4707892999999999E-2</v>
      </c>
      <c r="N46921" s="40">
        <f>L46921/(INDEX(Installed_Capacity!$V$6:$AG$11,MATCH(Source_Data!B46921,Installed_Capacity!$U$6:$U$11,0),MATCH(Source_Data!C46921,Installed_Capacity!$V$5:$AG$5,0)))</f>
        <v>0</v>
      </c>
      <c r="O46921" s="41">
        <f>M46921/(INDEX(Installed_Capacity!$V$15:$AG$20,MATCH(Source_Data!B46921,Installed_Capacity!$U$15:$U$20,0),MATCH(Source_Data!C46921,Installed_Capacity!$V$14:$AG$14,0)))</f>
        <v>7.785237303335569E-6</v>
      </c>
      <c r="P46921" s="37">
        <v>0</v>
      </c>
      <c r="Q46921" s="38">
        <f>P46921/(INDEX(Installed_Capacity!$AJ$15:$AU$20,MATCH(Source_Data!B46921,Installed_Capacity!$AI$15:$AI$20,0),MATCH(Source_Data!C46921,Installed_Capacity!$AJ$14:$AU$14,0)))</f>
        <v>0</v>
      </c>
      <c r="R46921" s="63">
        <v>728.00530656000001</v>
      </c>
      <c r="S46921" s="42">
        <v>1590.512324775</v>
      </c>
      <c r="T46921" s="42">
        <f>R46921/(INDEX(Installed_Capacity!$H$25:$S$30,MATCH(Source_Data!B46921,Installed_Capacity!$G$25:$G$30,0),MATCH(Source_Data!C46921,Installed_Capacity!$H$24:$S$24,0)))</f>
        <v>0.49870208697081791</v>
      </c>
      <c r="U46921" s="43">
        <f>S46921/(INDEX(Installed_Capacity!$H$33:$S$38,MATCH(Source_Data!B46921,Installed_Capacity!$G$33:$G$38,0),MATCH(Source_Data!C46921,Installed_Capacity!$H$32:$S$32,0)))</f>
        <v>0.34088664664334822</v>
      </c>
      <c r="V46921" s="21"/>
      <c r="W46921" s="2"/>
    </row>
    <row r="46922" spans="1:23" x14ac:dyDescent="0.25">
      <c r="A46922" s="17">
        <v>44690</v>
      </c>
      <c r="B46922" s="19">
        <v>2022</v>
      </c>
      <c r="C46922" s="19">
        <v>5</v>
      </c>
      <c r="D46922" s="19">
        <v>9</v>
      </c>
      <c r="E46922" s="19">
        <v>24</v>
      </c>
      <c r="F46922" s="69">
        <v>22734.831185719999</v>
      </c>
      <c r="G46922" s="52">
        <f t="shared" si="733"/>
        <v>26523.933574530001</v>
      </c>
      <c r="H46922" s="34">
        <v>0</v>
      </c>
      <c r="I46922" s="35">
        <v>0.10479203300000001</v>
      </c>
      <c r="J46922" s="35">
        <f>H46922/(INDEX(Installed_Capacity!$H$6:$S$11,MATCH(Source_Data!B46922,Installed_Capacity!$G$6:$G$11,0),MATCH(Source_Data!C46922,Installed_Capacity!$H$5:$S$5,0)))</f>
        <v>0</v>
      </c>
      <c r="K46922" s="36">
        <f>I46922/(INDEX(Installed_Capacity!$H$15:$S$20,MATCH(Source_Data!B46922,Installed_Capacity!$G$15:$G$20,0),MATCH(Source_Data!C46922,Installed_Capacity!$H$14:$S$14,0)))</f>
        <v>2.4836296219050039E-5</v>
      </c>
      <c r="L46922" s="39">
        <v>0</v>
      </c>
      <c r="M46922" s="40">
        <v>2.5238819999999999E-3</v>
      </c>
      <c r="N46922" s="40">
        <f>L46922/(INDEX(Installed_Capacity!$V$6:$AG$11,MATCH(Source_Data!B46922,Installed_Capacity!$U$6:$U$11,0),MATCH(Source_Data!C46922,Installed_Capacity!$V$5:$AG$5,0)))</f>
        <v>0</v>
      </c>
      <c r="O46922" s="41">
        <f>M46922/(INDEX(Installed_Capacity!$V$15:$AG$20,MATCH(Source_Data!B46922,Installed_Capacity!$U$15:$U$20,0),MATCH(Source_Data!C46922,Installed_Capacity!$V$14:$AG$14,0)))</f>
        <v>4.3949779283083595E-7</v>
      </c>
      <c r="P46922" s="37">
        <v>0</v>
      </c>
      <c r="Q46922" s="38">
        <f>P46922/(INDEX(Installed_Capacity!$AJ$15:$AU$20,MATCH(Source_Data!B46922,Installed_Capacity!$AI$15:$AI$20,0),MATCH(Source_Data!C46922,Installed_Capacity!$AJ$14:$AU$14,0)))</f>
        <v>0</v>
      </c>
      <c r="R46922" s="63">
        <v>654.13952506400005</v>
      </c>
      <c r="S46922" s="42">
        <v>1517.3371851859999</v>
      </c>
      <c r="T46922" s="42">
        <f>R46922/(INDEX(Installed_Capacity!$H$25:$S$30,MATCH(Source_Data!B46922,Installed_Capacity!$G$25:$G$30,0),MATCH(Source_Data!C46922,Installed_Capacity!$H$24:$S$24,0)))</f>
        <v>0.44810215444855467</v>
      </c>
      <c r="U46922" s="43">
        <f>S46922/(INDEX(Installed_Capacity!$H$33:$S$38,MATCH(Source_Data!B46922,Installed_Capacity!$G$33:$G$38,0),MATCH(Source_Data!C46922,Installed_Capacity!$H$32:$S$32,0)))</f>
        <v>0.32520338058900822</v>
      </c>
      <c r="V46922" s="21"/>
      <c r="W46922" s="2"/>
    </row>
    <row r="46923" spans="1:23" x14ac:dyDescent="0.25">
      <c r="A46923" s="17">
        <v>44691</v>
      </c>
      <c r="B46923" s="19">
        <v>2022</v>
      </c>
      <c r="C46923" s="19">
        <v>5</v>
      </c>
      <c r="D46923" s="19">
        <v>10</v>
      </c>
      <c r="E46923" s="19">
        <v>1</v>
      </c>
      <c r="F46923" s="69">
        <v>21828.55817421</v>
      </c>
      <c r="G46923" s="52">
        <f t="shared" si="733"/>
        <v>26449.907592570002</v>
      </c>
      <c r="H46923" s="34">
        <v>0</v>
      </c>
      <c r="I46923" s="35">
        <v>6.4979419999999996E-3</v>
      </c>
      <c r="J46923" s="35">
        <f>H46923/(INDEX(Installed_Capacity!$H$6:$S$11,MATCH(Source_Data!B46923,Installed_Capacity!$G$6:$G$11,0),MATCH(Source_Data!C46923,Installed_Capacity!$H$5:$S$5,0)))</f>
        <v>0</v>
      </c>
      <c r="K46923" s="36">
        <f>I46923/(INDEX(Installed_Capacity!$H$15:$S$20,MATCH(Source_Data!B46923,Installed_Capacity!$G$15:$G$20,0),MATCH(Source_Data!C46923,Installed_Capacity!$H$14:$S$14,0)))</f>
        <v>1.5400484913410014E-6</v>
      </c>
      <c r="L46923" s="39">
        <v>0</v>
      </c>
      <c r="M46923" s="40">
        <v>8.3860000000000007E-6</v>
      </c>
      <c r="N46923" s="40">
        <f>L46923/(INDEX(Installed_Capacity!$V$6:$AG$11,MATCH(Source_Data!B46923,Installed_Capacity!$U$6:$U$11,0),MATCH(Source_Data!C46923,Installed_Capacity!$V$5:$AG$5,0)))</f>
        <v>0</v>
      </c>
      <c r="O46923" s="41">
        <f>M46923/(INDEX(Installed_Capacity!$V$15:$AG$20,MATCH(Source_Data!B46923,Installed_Capacity!$U$15:$U$20,0),MATCH(Source_Data!C46923,Installed_Capacity!$V$14:$AG$14,0)))</f>
        <v>1.4603014287828792E-9</v>
      </c>
      <c r="P46923" s="37">
        <v>0</v>
      </c>
      <c r="Q46923" s="38">
        <f>P46923/(INDEX(Installed_Capacity!$AJ$15:$AU$20,MATCH(Source_Data!B46923,Installed_Capacity!$AI$15:$AI$20,0),MATCH(Source_Data!C46923,Installed_Capacity!$AJ$14:$AU$14,0)))</f>
        <v>0</v>
      </c>
      <c r="R46923" s="63">
        <v>488.21228398099998</v>
      </c>
      <c r="S46923" s="42">
        <v>1664.500882067</v>
      </c>
      <c r="T46923" s="42">
        <f>R46923/(INDEX(Installed_Capacity!$H$25:$S$30,MATCH(Source_Data!B46923,Installed_Capacity!$G$25:$G$30,0),MATCH(Source_Data!C46923,Installed_Capacity!$H$24:$S$24,0)))</f>
        <v>0.33443778872516783</v>
      </c>
      <c r="U46923" s="43">
        <f>S46923/(INDEX(Installed_Capacity!$H$33:$S$38,MATCH(Source_Data!B46923,Installed_Capacity!$G$33:$G$38,0),MATCH(Source_Data!C46923,Installed_Capacity!$H$32:$S$32,0)))</f>
        <v>0.3567442484942594</v>
      </c>
      <c r="V46923" s="21"/>
      <c r="W46923" s="2"/>
    </row>
    <row r="46924" spans="1:23" x14ac:dyDescent="0.25">
      <c r="A46924" s="17">
        <v>44691</v>
      </c>
      <c r="B46924" s="19">
        <v>2022</v>
      </c>
      <c r="C46924" s="19">
        <v>5</v>
      </c>
      <c r="D46924" s="19">
        <v>10</v>
      </c>
      <c r="E46924" s="19">
        <v>2</v>
      </c>
      <c r="F46924" s="69">
        <v>21196.16576453</v>
      </c>
      <c r="G46924" s="52">
        <f t="shared" si="733"/>
        <v>26449.907592570002</v>
      </c>
      <c r="H46924" s="34">
        <v>0</v>
      </c>
      <c r="I46924" s="35">
        <v>8.8480723999999997E-2</v>
      </c>
      <c r="J46924" s="35">
        <f>H46924/(INDEX(Installed_Capacity!$H$6:$S$11,MATCH(Source_Data!B46924,Installed_Capacity!$G$6:$G$11,0),MATCH(Source_Data!C46924,Installed_Capacity!$H$5:$S$5,0)))</f>
        <v>0</v>
      </c>
      <c r="K46924" s="36">
        <f>I46924/(INDEX(Installed_Capacity!$H$15:$S$20,MATCH(Source_Data!B46924,Installed_Capacity!$G$15:$G$20,0),MATCH(Source_Data!C46924,Installed_Capacity!$H$14:$S$14,0)))</f>
        <v>2.097042502210077E-5</v>
      </c>
      <c r="L46924" s="39">
        <v>0</v>
      </c>
      <c r="M46924" s="40">
        <v>0</v>
      </c>
      <c r="N46924" s="40">
        <f>L46924/(INDEX(Installed_Capacity!$V$6:$AG$11,MATCH(Source_Data!B46924,Installed_Capacity!$U$6:$U$11,0),MATCH(Source_Data!C46924,Installed_Capacity!$V$5:$AG$5,0)))</f>
        <v>0</v>
      </c>
      <c r="O46924" s="41">
        <f>M46924/(INDEX(Installed_Capacity!$V$15:$AG$20,MATCH(Source_Data!B46924,Installed_Capacity!$U$15:$U$20,0),MATCH(Source_Data!C46924,Installed_Capacity!$V$14:$AG$14,0)))</f>
        <v>0</v>
      </c>
      <c r="P46924" s="37">
        <v>0</v>
      </c>
      <c r="Q46924" s="38">
        <f>P46924/(INDEX(Installed_Capacity!$AJ$15:$AU$20,MATCH(Source_Data!B46924,Installed_Capacity!$AI$15:$AI$20,0),MATCH(Source_Data!C46924,Installed_Capacity!$AJ$14:$AU$14,0)))</f>
        <v>0</v>
      </c>
      <c r="R46924" s="63">
        <v>412.35619347199997</v>
      </c>
      <c r="S46924" s="42">
        <v>2166.0804049650001</v>
      </c>
      <c r="T46924" s="42">
        <f>R46924/(INDEX(Installed_Capacity!$H$25:$S$30,MATCH(Source_Data!B46924,Installed_Capacity!$G$25:$G$30,0),MATCH(Source_Data!C46924,Installed_Capacity!$H$24:$S$24,0)))</f>
        <v>0.28247444408275107</v>
      </c>
      <c r="U46924" s="43">
        <f>S46924/(INDEX(Installed_Capacity!$H$33:$S$38,MATCH(Source_Data!B46924,Installed_Capacity!$G$33:$G$38,0),MATCH(Source_Data!C46924,Installed_Capacity!$H$32:$S$32,0)))</f>
        <v>0.46424530895278648</v>
      </c>
      <c r="V46924" s="21"/>
      <c r="W46924" s="2"/>
    </row>
    <row r="46925" spans="1:23" x14ac:dyDescent="0.25">
      <c r="A46925" s="17">
        <v>44691</v>
      </c>
      <c r="B46925" s="19">
        <v>2022</v>
      </c>
      <c r="C46925" s="19">
        <v>5</v>
      </c>
      <c r="D46925" s="19">
        <v>10</v>
      </c>
      <c r="E46925" s="19">
        <v>3</v>
      </c>
      <c r="F46925" s="69">
        <v>20704.376352269999</v>
      </c>
      <c r="G46925" s="52">
        <f t="shared" si="733"/>
        <v>26449.907592570002</v>
      </c>
      <c r="H46925" s="34">
        <v>0</v>
      </c>
      <c r="I46925" s="35">
        <v>0.25897600300000001</v>
      </c>
      <c r="J46925" s="35">
        <f>H46925/(INDEX(Installed_Capacity!$H$6:$S$11,MATCH(Source_Data!B46925,Installed_Capacity!$G$6:$G$11,0),MATCH(Source_Data!C46925,Installed_Capacity!$H$5:$S$5,0)))</f>
        <v>0</v>
      </c>
      <c r="K46925" s="36">
        <f>I46925/(INDEX(Installed_Capacity!$H$15:$S$20,MATCH(Source_Data!B46925,Installed_Capacity!$G$15:$G$20,0),MATCH(Source_Data!C46925,Installed_Capacity!$H$14:$S$14,0)))</f>
        <v>6.1378756953151114E-5</v>
      </c>
      <c r="L46925" s="39">
        <v>0</v>
      </c>
      <c r="M46925" s="40">
        <v>0</v>
      </c>
      <c r="N46925" s="40">
        <f>L46925/(INDEX(Installed_Capacity!$V$6:$AG$11,MATCH(Source_Data!B46925,Installed_Capacity!$U$6:$U$11,0),MATCH(Source_Data!C46925,Installed_Capacity!$V$5:$AG$5,0)))</f>
        <v>0</v>
      </c>
      <c r="O46925" s="41">
        <f>M46925/(INDEX(Installed_Capacity!$V$15:$AG$20,MATCH(Source_Data!B46925,Installed_Capacity!$U$15:$U$20,0),MATCH(Source_Data!C46925,Installed_Capacity!$V$14:$AG$14,0)))</f>
        <v>0</v>
      </c>
      <c r="P46925" s="37">
        <v>0</v>
      </c>
      <c r="Q46925" s="38">
        <f>P46925/(INDEX(Installed_Capacity!$AJ$15:$AU$20,MATCH(Source_Data!B46925,Installed_Capacity!$AI$15:$AI$20,0),MATCH(Source_Data!C46925,Installed_Capacity!$AJ$14:$AU$14,0)))</f>
        <v>0</v>
      </c>
      <c r="R46925" s="63">
        <v>498.83973662800003</v>
      </c>
      <c r="S46925" s="42">
        <v>2528.1559384960001</v>
      </c>
      <c r="T46925" s="42">
        <f>R46925/(INDEX(Installed_Capacity!$H$25:$S$30,MATCH(Source_Data!B46925,Installed_Capacity!$G$25:$G$30,0),MATCH(Source_Data!C46925,Installed_Capacity!$H$24:$S$24,0)))</f>
        <v>0.34171786315111663</v>
      </c>
      <c r="U46925" s="43">
        <f>S46925/(INDEX(Installed_Capacity!$H$33:$S$38,MATCH(Source_Data!B46925,Installed_Capacity!$G$33:$G$38,0),MATCH(Source_Data!C46925,Installed_Capacity!$H$32:$S$32,0)))</f>
        <v>0.54184716876512351</v>
      </c>
      <c r="V46925" s="21"/>
      <c r="W46925" s="2"/>
    </row>
    <row r="46926" spans="1:23" x14ac:dyDescent="0.25">
      <c r="A46926" s="17">
        <v>44691</v>
      </c>
      <c r="B46926" s="19">
        <v>2022</v>
      </c>
      <c r="C46926" s="19">
        <v>5</v>
      </c>
      <c r="D46926" s="19">
        <v>10</v>
      </c>
      <c r="E46926" s="19">
        <v>4</v>
      </c>
      <c r="F46926" s="69">
        <v>20564.350956670001</v>
      </c>
      <c r="G46926" s="52">
        <f t="shared" si="733"/>
        <v>26449.907592570002</v>
      </c>
      <c r="H46926" s="34">
        <v>0</v>
      </c>
      <c r="I46926" s="35">
        <v>0.47289156999999998</v>
      </c>
      <c r="J46926" s="35">
        <f>H46926/(INDEX(Installed_Capacity!$H$6:$S$11,MATCH(Source_Data!B46926,Installed_Capacity!$G$6:$G$11,0),MATCH(Source_Data!C46926,Installed_Capacity!$H$5:$S$5,0)))</f>
        <v>0</v>
      </c>
      <c r="K46926" s="36">
        <f>I46926/(INDEX(Installed_Capacity!$H$15:$S$20,MATCH(Source_Data!B46926,Installed_Capacity!$G$15:$G$20,0),MATCH(Source_Data!C46926,Installed_Capacity!$H$14:$S$14,0)))</f>
        <v>1.1207793928391136E-4</v>
      </c>
      <c r="L46926" s="39">
        <v>0</v>
      </c>
      <c r="M46926" s="40">
        <v>0</v>
      </c>
      <c r="N46926" s="40">
        <f>L46926/(INDEX(Installed_Capacity!$V$6:$AG$11,MATCH(Source_Data!B46926,Installed_Capacity!$U$6:$U$11,0),MATCH(Source_Data!C46926,Installed_Capacity!$V$5:$AG$5,0)))</f>
        <v>0</v>
      </c>
      <c r="O46926" s="41">
        <f>M46926/(INDEX(Installed_Capacity!$V$15:$AG$20,MATCH(Source_Data!B46926,Installed_Capacity!$U$15:$U$20,0),MATCH(Source_Data!C46926,Installed_Capacity!$V$14:$AG$14,0)))</f>
        <v>0</v>
      </c>
      <c r="P46926" s="37">
        <v>0</v>
      </c>
      <c r="Q46926" s="38">
        <f>P46926/(INDEX(Installed_Capacity!$AJ$15:$AU$20,MATCH(Source_Data!B46926,Installed_Capacity!$AI$15:$AI$20,0),MATCH(Source_Data!C46926,Installed_Capacity!$AJ$14:$AU$14,0)))</f>
        <v>0</v>
      </c>
      <c r="R46926" s="63">
        <v>428.22188064599999</v>
      </c>
      <c r="S46926" s="42">
        <v>2409.4731100560002</v>
      </c>
      <c r="T46926" s="42">
        <f>R46926/(INDEX(Installed_Capacity!$H$25:$S$30,MATCH(Source_Data!B46926,Installed_Capacity!$G$25:$G$30,0),MATCH(Source_Data!C46926,Installed_Capacity!$H$24:$S$24,0)))</f>
        <v>0.2933428419276613</v>
      </c>
      <c r="U46926" s="43">
        <f>S46926/(INDEX(Installed_Capacity!$H$33:$S$38,MATCH(Source_Data!B46926,Installed_Capacity!$G$33:$G$38,0),MATCH(Source_Data!C46926,Installed_Capacity!$H$32:$S$32,0)))</f>
        <v>0.51641046464729612</v>
      </c>
      <c r="V46926" s="21"/>
      <c r="W46926" s="2"/>
    </row>
    <row r="46927" spans="1:23" x14ac:dyDescent="0.25">
      <c r="A46927" s="17">
        <v>44691</v>
      </c>
      <c r="B46927" s="19">
        <v>2022</v>
      </c>
      <c r="C46927" s="19">
        <v>5</v>
      </c>
      <c r="D46927" s="19">
        <v>10</v>
      </c>
      <c r="E46927" s="19">
        <v>5</v>
      </c>
      <c r="F46927" s="69">
        <v>21029.40303102</v>
      </c>
      <c r="G46927" s="52">
        <f t="shared" si="733"/>
        <v>26449.907592570002</v>
      </c>
      <c r="H46927" s="34">
        <v>0</v>
      </c>
      <c r="I46927" s="35">
        <v>0.73341545100000005</v>
      </c>
      <c r="J46927" s="35">
        <f>H46927/(INDEX(Installed_Capacity!$H$6:$S$11,MATCH(Source_Data!B46927,Installed_Capacity!$G$6:$G$11,0),MATCH(Source_Data!C46927,Installed_Capacity!$H$5:$S$5,0)))</f>
        <v>0</v>
      </c>
      <c r="K46927" s="36">
        <f>I46927/(INDEX(Installed_Capacity!$H$15:$S$20,MATCH(Source_Data!B46927,Installed_Capacity!$G$15:$G$20,0),MATCH(Source_Data!C46927,Installed_Capacity!$H$14:$S$14,0)))</f>
        <v>1.7382355195517753E-4</v>
      </c>
      <c r="L46927" s="39">
        <v>0</v>
      </c>
      <c r="M46927" s="40">
        <v>0</v>
      </c>
      <c r="N46927" s="40">
        <f>L46927/(INDEX(Installed_Capacity!$V$6:$AG$11,MATCH(Source_Data!B46927,Installed_Capacity!$U$6:$U$11,0),MATCH(Source_Data!C46927,Installed_Capacity!$V$5:$AG$5,0)))</f>
        <v>0</v>
      </c>
      <c r="O46927" s="41">
        <f>M46927/(INDEX(Installed_Capacity!$V$15:$AG$20,MATCH(Source_Data!B46927,Installed_Capacity!$U$15:$U$20,0),MATCH(Source_Data!C46927,Installed_Capacity!$V$14:$AG$14,0)))</f>
        <v>0</v>
      </c>
      <c r="P46927" s="37">
        <v>0</v>
      </c>
      <c r="Q46927" s="38">
        <f>P46927/(INDEX(Installed_Capacity!$AJ$15:$AU$20,MATCH(Source_Data!B46927,Installed_Capacity!$AI$15:$AI$20,0),MATCH(Source_Data!C46927,Installed_Capacity!$AJ$14:$AU$14,0)))</f>
        <v>0</v>
      </c>
      <c r="R46927" s="63">
        <v>384.97203826999998</v>
      </c>
      <c r="S46927" s="42">
        <v>2609.3490987169998</v>
      </c>
      <c r="T46927" s="42">
        <f>R46927/(INDEX(Installed_Capacity!$H$25:$S$30,MATCH(Source_Data!B46927,Installed_Capacity!$G$25:$G$30,0),MATCH(Source_Data!C46927,Installed_Capacity!$H$24:$S$24,0)))</f>
        <v>0.26371560369228664</v>
      </c>
      <c r="U46927" s="43">
        <f>S46927/(INDEX(Installed_Capacity!$H$33:$S$38,MATCH(Source_Data!B46927,Installed_Capacity!$G$33:$G$38,0),MATCH(Source_Data!C46927,Installed_Capacity!$H$32:$S$32,0)))</f>
        <v>0.55924889755840912</v>
      </c>
      <c r="V46927" s="21"/>
      <c r="W46927" s="2"/>
    </row>
    <row r="46928" spans="1:23" x14ac:dyDescent="0.25">
      <c r="A46928" s="17">
        <v>44691</v>
      </c>
      <c r="B46928" s="19">
        <v>2022</v>
      </c>
      <c r="C46928" s="19">
        <v>5</v>
      </c>
      <c r="D46928" s="19">
        <v>10</v>
      </c>
      <c r="E46928" s="19">
        <v>6</v>
      </c>
      <c r="F46928" s="69">
        <v>22242.89141212</v>
      </c>
      <c r="G46928" s="52">
        <f t="shared" si="733"/>
        <v>26449.907592570002</v>
      </c>
      <c r="H46928" s="34">
        <v>5.6323060000000001E-3</v>
      </c>
      <c r="I46928" s="35">
        <v>5.3762204779999996</v>
      </c>
      <c r="J46928" s="35">
        <f>H46928/(INDEX(Installed_Capacity!$H$6:$S$11,MATCH(Source_Data!B46928,Installed_Capacity!$G$6:$G$11,0),MATCH(Source_Data!C46928,Installed_Capacity!$H$5:$S$5,0)))</f>
        <v>3.060237546726941E-6</v>
      </c>
      <c r="K46928" s="36">
        <f>I46928/(INDEX(Installed_Capacity!$H$15:$S$20,MATCH(Source_Data!B46928,Installed_Capacity!$G$15:$G$20,0),MATCH(Source_Data!C46928,Installed_Capacity!$H$14:$S$14,0)))</f>
        <v>1.2741942350763514E-3</v>
      </c>
      <c r="L46928" s="39">
        <v>8.8654531999999994E-2</v>
      </c>
      <c r="M46928" s="40">
        <v>6.8462950989999998</v>
      </c>
      <c r="N46928" s="40">
        <f>L46928/(INDEX(Installed_Capacity!$V$6:$AG$11,MATCH(Source_Data!B46928,Installed_Capacity!$U$6:$U$11,0),MATCH(Source_Data!C46928,Installed_Capacity!$V$5:$AG$5,0)))</f>
        <v>3.431141952612798E-5</v>
      </c>
      <c r="O46928" s="41">
        <f>M46928/(INDEX(Installed_Capacity!$V$15:$AG$20,MATCH(Source_Data!B46928,Installed_Capacity!$U$15:$U$20,0),MATCH(Source_Data!C46928,Installed_Capacity!$V$14:$AG$14,0)))</f>
        <v>1.1921839392963179E-3</v>
      </c>
      <c r="P46928" s="37">
        <v>0</v>
      </c>
      <c r="Q46928" s="38">
        <f>P46928/(INDEX(Installed_Capacity!$AJ$15:$AU$20,MATCH(Source_Data!B46928,Installed_Capacity!$AI$15:$AI$20,0),MATCH(Source_Data!C46928,Installed_Capacity!$AJ$14:$AU$14,0)))</f>
        <v>0</v>
      </c>
      <c r="R46928" s="63">
        <v>352.37017538999999</v>
      </c>
      <c r="S46928" s="42">
        <v>2515.1287888229999</v>
      </c>
      <c r="T46928" s="42">
        <f>R46928/(INDEX(Installed_Capacity!$H$25:$S$30,MATCH(Source_Data!B46928,Installed_Capacity!$G$25:$G$30,0),MATCH(Source_Data!C46928,Installed_Capacity!$H$24:$S$24,0)))</f>
        <v>0.2413825012946979</v>
      </c>
      <c r="U46928" s="43">
        <f>S46928/(INDEX(Installed_Capacity!$H$33:$S$38,MATCH(Source_Data!B46928,Installed_Capacity!$G$33:$G$38,0),MATCH(Source_Data!C46928,Installed_Capacity!$H$32:$S$32,0)))</f>
        <v>0.53905512415271961</v>
      </c>
      <c r="V46928" s="21"/>
      <c r="W46928" s="2"/>
    </row>
    <row r="46929" spans="1:23" x14ac:dyDescent="0.25">
      <c r="A46929" s="17">
        <v>44691</v>
      </c>
      <c r="B46929" s="19">
        <v>2022</v>
      </c>
      <c r="C46929" s="19">
        <v>5</v>
      </c>
      <c r="D46929" s="19">
        <v>10</v>
      </c>
      <c r="E46929" s="19">
        <v>7</v>
      </c>
      <c r="F46929" s="69">
        <v>23488.387191670001</v>
      </c>
      <c r="G46929" s="52">
        <f t="shared" si="733"/>
        <v>26449.907592570002</v>
      </c>
      <c r="H46929" s="34">
        <v>120.923318335</v>
      </c>
      <c r="I46929" s="35">
        <v>461.64948627899997</v>
      </c>
      <c r="J46929" s="35">
        <f>H46929/(INDEX(Installed_Capacity!$H$6:$S$11,MATCH(Source_Data!B46929,Installed_Capacity!$G$6:$G$11,0),MATCH(Source_Data!C46929,Installed_Capacity!$H$5:$S$5,0)))</f>
        <v>6.5702055080739813E-2</v>
      </c>
      <c r="K46929" s="36">
        <f>I46929/(INDEX(Installed_Capacity!$H$15:$S$20,MATCH(Source_Data!B46929,Installed_Capacity!$G$15:$G$20,0),MATCH(Source_Data!C46929,Installed_Capacity!$H$14:$S$14,0)))</f>
        <v>0.10941350274784266</v>
      </c>
      <c r="L46929" s="39">
        <v>290.14954775299998</v>
      </c>
      <c r="M46929" s="40">
        <v>896.09042802900001</v>
      </c>
      <c r="N46929" s="40">
        <f>L46929/(INDEX(Installed_Capacity!$V$6:$AG$11,MATCH(Source_Data!B46929,Installed_Capacity!$U$6:$U$11,0),MATCH(Source_Data!C46929,Installed_Capacity!$V$5:$AG$5,0)))</f>
        <v>0.11229479907772212</v>
      </c>
      <c r="O46929" s="41">
        <f>M46929/(INDEX(Installed_Capacity!$V$15:$AG$20,MATCH(Source_Data!B46929,Installed_Capacity!$U$15:$U$20,0),MATCH(Source_Data!C46929,Installed_Capacity!$V$14:$AG$14,0)))</f>
        <v>0.15604127502616388</v>
      </c>
      <c r="P46929" s="37">
        <v>0</v>
      </c>
      <c r="Q46929" s="38">
        <f>P46929/(INDEX(Installed_Capacity!$AJ$15:$AU$20,MATCH(Source_Data!B46929,Installed_Capacity!$AI$15:$AI$20,0),MATCH(Source_Data!C46929,Installed_Capacity!$AJ$14:$AU$14,0)))</f>
        <v>0</v>
      </c>
      <c r="R46929" s="63">
        <v>275.97016351799999</v>
      </c>
      <c r="S46929" s="42">
        <v>2564.0641636770001</v>
      </c>
      <c r="T46929" s="42">
        <f>R46929/(INDEX(Installed_Capacity!$H$25:$S$30,MATCH(Source_Data!B46929,Installed_Capacity!$G$25:$G$30,0),MATCH(Source_Data!C46929,Installed_Capacity!$H$24:$S$24,0)))</f>
        <v>0.18904655673242909</v>
      </c>
      <c r="U46929" s="43">
        <f>S46929/(INDEX(Installed_Capacity!$H$33:$S$38,MATCH(Source_Data!B46929,Installed_Capacity!$G$33:$G$38,0),MATCH(Source_Data!C46929,Installed_Capacity!$H$32:$S$32,0)))</f>
        <v>0.54954320121843814</v>
      </c>
      <c r="V46929" s="21"/>
      <c r="W46929" s="2"/>
    </row>
    <row r="46930" spans="1:23" x14ac:dyDescent="0.25">
      <c r="A46930" s="17">
        <v>44691</v>
      </c>
      <c r="B46930" s="19">
        <v>2022</v>
      </c>
      <c r="C46930" s="19">
        <v>5</v>
      </c>
      <c r="D46930" s="19">
        <v>10</v>
      </c>
      <c r="E46930" s="19">
        <v>8</v>
      </c>
      <c r="F46930" s="69">
        <v>24117.21193048</v>
      </c>
      <c r="G46930" s="52">
        <f t="shared" si="733"/>
        <v>26449.907592570002</v>
      </c>
      <c r="H46930" s="34">
        <v>711.09087574499995</v>
      </c>
      <c r="I46930" s="35">
        <v>1878.8907817429999</v>
      </c>
      <c r="J46930" s="35">
        <f>H46930/(INDEX(Installed_Capacity!$H$6:$S$11,MATCH(Source_Data!B46930,Installed_Capacity!$G$6:$G$11,0),MATCH(Source_Data!C46930,Installed_Capacity!$H$5:$S$5,0)))</f>
        <v>0.38636164247641919</v>
      </c>
      <c r="K46930" s="36">
        <f>I46930/(INDEX(Installed_Capacity!$H$15:$S$20,MATCH(Source_Data!B46930,Installed_Capacity!$G$15:$G$20,0),MATCH(Source_Data!C46930,Installed_Capacity!$H$14:$S$14,0)))</f>
        <v>0.44530759336076281</v>
      </c>
      <c r="L46930" s="39">
        <v>1556.4275251209999</v>
      </c>
      <c r="M46930" s="40">
        <v>3535.0449681129999</v>
      </c>
      <c r="N46930" s="40">
        <f>L46930/(INDEX(Installed_Capacity!$V$6:$AG$11,MATCH(Source_Data!B46930,Installed_Capacity!$U$6:$U$11,0),MATCH(Source_Data!C46930,Installed_Capacity!$V$5:$AG$5,0)))</f>
        <v>0.60237459463933241</v>
      </c>
      <c r="O46930" s="41">
        <f>M46930/(INDEX(Installed_Capacity!$V$15:$AG$20,MATCH(Source_Data!B46930,Installed_Capacity!$U$15:$U$20,0),MATCH(Source_Data!C46930,Installed_Capacity!$V$14:$AG$14,0)))</f>
        <v>0.61557729760876945</v>
      </c>
      <c r="P46930" s="37">
        <v>132.59044679600001</v>
      </c>
      <c r="Q46930" s="38">
        <f>P46930/(INDEX(Installed_Capacity!$AJ$15:$AU$20,MATCH(Source_Data!B46930,Installed_Capacity!$AI$15:$AI$20,0),MATCH(Source_Data!C46930,Installed_Capacity!$AJ$14:$AU$14,0)))</f>
        <v>0.13298941504112338</v>
      </c>
      <c r="R46930" s="63">
        <v>244.12647458999999</v>
      </c>
      <c r="S46930" s="42">
        <v>2330.0981375850001</v>
      </c>
      <c r="T46930" s="42">
        <f>R46930/(INDEX(Installed_Capacity!$H$25:$S$30,MATCH(Source_Data!B46930,Installed_Capacity!$G$25:$G$30,0),MATCH(Source_Data!C46930,Installed_Capacity!$H$24:$S$24,0)))</f>
        <v>0.16723282270859022</v>
      </c>
      <c r="U46930" s="43">
        <f>S46930/(INDEX(Installed_Capacity!$H$33:$S$38,MATCH(Source_Data!B46930,Installed_Capacity!$G$33:$G$38,0),MATCH(Source_Data!C46930,Installed_Capacity!$H$32:$S$32,0)))</f>
        <v>0.49939841904942567</v>
      </c>
      <c r="V46930" s="21"/>
      <c r="W46930" s="2"/>
    </row>
    <row r="46931" spans="1:23" x14ac:dyDescent="0.25">
      <c r="A46931" s="17">
        <v>44691</v>
      </c>
      <c r="B46931" s="19">
        <v>2022</v>
      </c>
      <c r="C46931" s="19">
        <v>5</v>
      </c>
      <c r="D46931" s="19">
        <v>10</v>
      </c>
      <c r="E46931" s="19">
        <v>9</v>
      </c>
      <c r="F46931" s="69">
        <v>23253.954990139999</v>
      </c>
      <c r="G46931" s="52">
        <f t="shared" si="733"/>
        <v>26449.907592570002</v>
      </c>
      <c r="H46931" s="34">
        <v>1129.510966973</v>
      </c>
      <c r="I46931" s="35">
        <v>2944.6999493859998</v>
      </c>
      <c r="J46931" s="35">
        <f>H46931/(INDEX(Installed_Capacity!$H$6:$S$11,MATCH(Source_Data!B46931,Installed_Capacity!$G$6:$G$11,0),MATCH(Source_Data!C46931,Installed_Capacity!$H$5:$S$5,0)))</f>
        <v>0.61370455912207689</v>
      </c>
      <c r="K46931" s="36">
        <f>I46931/(INDEX(Installed_Capacity!$H$15:$S$20,MATCH(Source_Data!B46931,Installed_Capacity!$G$15:$G$20,0),MATCH(Source_Data!C46931,Installed_Capacity!$H$14:$S$14,0)))</f>
        <v>0.69791030983407243</v>
      </c>
      <c r="L46931" s="39">
        <v>1961.274793159</v>
      </c>
      <c r="M46931" s="40">
        <v>4822.3043956640004</v>
      </c>
      <c r="N46931" s="40">
        <f>L46931/(INDEX(Installed_Capacity!$V$6:$AG$11,MATCH(Source_Data!B46931,Installed_Capacity!$U$6:$U$11,0),MATCH(Source_Data!C46931,Installed_Capacity!$V$5:$AG$5,0)))</f>
        <v>0.75906014860129567</v>
      </c>
      <c r="O46931" s="41">
        <f>M46931/(INDEX(Installed_Capacity!$V$15:$AG$20,MATCH(Source_Data!B46931,Installed_Capacity!$U$15:$U$20,0),MATCH(Source_Data!C46931,Installed_Capacity!$V$14:$AG$14,0)))</f>
        <v>0.83973503446387998</v>
      </c>
      <c r="P46931" s="37">
        <v>732.12783521200004</v>
      </c>
      <c r="Q46931" s="38">
        <f>P46931/(INDEX(Installed_Capacity!$AJ$15:$AU$20,MATCH(Source_Data!B46931,Installed_Capacity!$AI$15:$AI$20,0),MATCH(Source_Data!C46931,Installed_Capacity!$AJ$14:$AU$14,0)))</f>
        <v>0.73433082769508529</v>
      </c>
      <c r="R46931" s="63">
        <v>294.242644111</v>
      </c>
      <c r="S46931" s="42">
        <v>1716.532376225</v>
      </c>
      <c r="T46931" s="42">
        <f>R46931/(INDEX(Installed_Capacity!$H$25:$S$30,MATCH(Source_Data!B46931,Installed_Capacity!$G$25:$G$30,0),MATCH(Source_Data!C46931,Installed_Capacity!$H$24:$S$24,0)))</f>
        <v>0.20156366907179066</v>
      </c>
      <c r="U46931" s="43">
        <f>S46931/(INDEX(Installed_Capacity!$H$33:$S$38,MATCH(Source_Data!B46931,Installed_Capacity!$G$33:$G$38,0),MATCH(Source_Data!C46931,Installed_Capacity!$H$32:$S$32,0)))</f>
        <v>0.36789590151013446</v>
      </c>
      <c r="V46931" s="21"/>
      <c r="W46931" s="2"/>
    </row>
    <row r="46932" spans="1:23" x14ac:dyDescent="0.25">
      <c r="A46932" s="17">
        <v>44691</v>
      </c>
      <c r="B46932" s="19">
        <v>2022</v>
      </c>
      <c r="C46932" s="19">
        <v>5</v>
      </c>
      <c r="D46932" s="19">
        <v>10</v>
      </c>
      <c r="E46932" s="19">
        <v>10</v>
      </c>
      <c r="F46932" s="69">
        <v>22130.136889289999</v>
      </c>
      <c r="G46932" s="52">
        <f t="shared" si="733"/>
        <v>26449.907592570002</v>
      </c>
      <c r="H46932" s="34">
        <v>1326.124758833</v>
      </c>
      <c r="I46932" s="35">
        <v>3490.1572935479999</v>
      </c>
      <c r="J46932" s="35">
        <f>H46932/(INDEX(Installed_Capacity!$H$6:$S$11,MATCH(Source_Data!B46932,Installed_Capacity!$G$6:$G$11,0),MATCH(Source_Data!C46932,Installed_Capacity!$H$5:$S$5,0)))</f>
        <v>0.72053201275373813</v>
      </c>
      <c r="K46932" s="36">
        <f>I46932/(INDEX(Installed_Capacity!$H$15:$S$20,MATCH(Source_Data!B46932,Installed_Capacity!$G$15:$G$20,0),MATCH(Source_Data!C46932,Installed_Capacity!$H$14:$S$14,0)))</f>
        <v>0.82718674227492184</v>
      </c>
      <c r="L46932" s="39">
        <v>1863.4468687890001</v>
      </c>
      <c r="M46932" s="40">
        <v>4888.6755954330001</v>
      </c>
      <c r="N46932" s="40">
        <f>L46932/(INDEX(Installed_Capacity!$V$6:$AG$11,MATCH(Source_Data!B46932,Installed_Capacity!$U$6:$U$11,0),MATCH(Source_Data!C46932,Installed_Capacity!$V$5:$AG$5,0)))</f>
        <v>0.72119840731513807</v>
      </c>
      <c r="O46932" s="41">
        <f>M46932/(INDEX(Installed_Capacity!$V$15:$AG$20,MATCH(Source_Data!B46932,Installed_Capacity!$U$15:$U$20,0),MATCH(Source_Data!C46932,Installed_Capacity!$V$14:$AG$14,0)))</f>
        <v>0.85129262543129047</v>
      </c>
      <c r="P46932" s="37">
        <v>903.41768604000004</v>
      </c>
      <c r="Q46932" s="38">
        <f>P46932/(INDEX(Installed_Capacity!$AJ$15:$AU$20,MATCH(Source_Data!B46932,Installed_Capacity!$AI$15:$AI$20,0),MATCH(Source_Data!C46932,Installed_Capacity!$AJ$14:$AU$14,0)))</f>
        <v>0.90613609432296893</v>
      </c>
      <c r="R46932" s="63">
        <v>200.939703697</v>
      </c>
      <c r="S46932" s="42">
        <v>1600.195529691</v>
      </c>
      <c r="T46932" s="42">
        <f>R46932/(INDEX(Installed_Capacity!$H$25:$S$30,MATCH(Source_Data!B46932,Installed_Capacity!$G$25:$G$30,0),MATCH(Source_Data!C46932,Installed_Capacity!$H$24:$S$24,0)))</f>
        <v>0.13764879003767641</v>
      </c>
      <c r="U46932" s="43">
        <f>S46932/(INDEX(Installed_Capacity!$H$33:$S$38,MATCH(Source_Data!B46932,Installed_Capacity!$G$33:$G$38,0),MATCH(Source_Data!C46932,Installed_Capacity!$H$32:$S$32,0)))</f>
        <v>0.34296200010094724</v>
      </c>
      <c r="V46932" s="21"/>
      <c r="W46932" s="2"/>
    </row>
    <row r="46933" spans="1:23" x14ac:dyDescent="0.25">
      <c r="A46933" s="17">
        <v>44691</v>
      </c>
      <c r="B46933" s="19">
        <v>2022</v>
      </c>
      <c r="C46933" s="19">
        <v>5</v>
      </c>
      <c r="D46933" s="19">
        <v>10</v>
      </c>
      <c r="E46933" s="19">
        <v>11</v>
      </c>
      <c r="F46933" s="69">
        <v>21363.881405550001</v>
      </c>
      <c r="G46933" s="52">
        <f t="shared" si="733"/>
        <v>26449.907592570002</v>
      </c>
      <c r="H46933" s="34">
        <v>1218.9887943460001</v>
      </c>
      <c r="I46933" s="35">
        <v>3797.712166666</v>
      </c>
      <c r="J46933" s="35">
        <f>H46933/(INDEX(Installed_Capacity!$H$6:$S$11,MATCH(Source_Data!B46933,Installed_Capacity!$G$6:$G$11,0),MATCH(Source_Data!C46933,Installed_Capacity!$H$5:$S$5,0)))</f>
        <v>0.66232113054529251</v>
      </c>
      <c r="K46933" s="36">
        <f>I46933/(INDEX(Installed_Capacity!$H$15:$S$20,MATCH(Source_Data!B46933,Installed_Capacity!$G$15:$G$20,0),MATCH(Source_Data!C46933,Installed_Capacity!$H$14:$S$14,0)))</f>
        <v>0.90007896235782636</v>
      </c>
      <c r="L46933" s="39">
        <v>1636.9824701959999</v>
      </c>
      <c r="M46933" s="40">
        <v>4766.7342239469999</v>
      </c>
      <c r="N46933" s="40">
        <f>L46933/(INDEX(Installed_Capacity!$V$6:$AG$11,MATCH(Source_Data!B46933,Installed_Capacity!$U$6:$U$11,0),MATCH(Source_Data!C46933,Installed_Capacity!$V$5:$AG$5,0)))</f>
        <v>0.63355128073782219</v>
      </c>
      <c r="O46933" s="41">
        <f>M46933/(INDEX(Installed_Capacity!$V$15:$AG$20,MATCH(Source_Data!B46933,Installed_Capacity!$U$15:$U$20,0),MATCH(Source_Data!C46933,Installed_Capacity!$V$14:$AG$14,0)))</f>
        <v>0.83005828736680809</v>
      </c>
      <c r="P46933" s="37">
        <v>945.13808203500002</v>
      </c>
      <c r="Q46933" s="38">
        <f>P46933/(INDEX(Installed_Capacity!$AJ$15:$AU$20,MATCH(Source_Data!B46933,Installed_Capacity!$AI$15:$AI$20,0),MATCH(Source_Data!C46933,Installed_Capacity!$AJ$14:$AU$14,0)))</f>
        <v>0.94798202811935806</v>
      </c>
      <c r="R46933" s="63">
        <v>81.587469370999997</v>
      </c>
      <c r="S46933" s="42">
        <v>1655.6492940210001</v>
      </c>
      <c r="T46933" s="42">
        <f>R46933/(INDEX(Installed_Capacity!$H$25:$S$30,MATCH(Source_Data!B46933,Installed_Capacity!$G$25:$G$30,0),MATCH(Source_Data!C46933,Installed_Capacity!$H$24:$S$24,0)))</f>
        <v>5.5889484430058915E-2</v>
      </c>
      <c r="U46933" s="43">
        <f>S46933/(INDEX(Installed_Capacity!$H$33:$S$38,MATCH(Source_Data!B46933,Installed_Capacity!$G$33:$G$38,0),MATCH(Source_Data!C46933,Installed_Capacity!$H$32:$S$32,0)))</f>
        <v>0.35484713137075891</v>
      </c>
      <c r="V46933" s="21"/>
      <c r="W46933" s="2"/>
    </row>
    <row r="46934" spans="1:23" x14ac:dyDescent="0.25">
      <c r="A46934" s="17">
        <v>44691</v>
      </c>
      <c r="B46934" s="19">
        <v>2022</v>
      </c>
      <c r="C46934" s="19">
        <v>5</v>
      </c>
      <c r="D46934" s="19">
        <v>10</v>
      </c>
      <c r="E46934" s="19">
        <v>12</v>
      </c>
      <c r="F46934" s="69">
        <v>20426.141635</v>
      </c>
      <c r="G46934" s="52">
        <f t="shared" si="733"/>
        <v>26449.907592570002</v>
      </c>
      <c r="H46934" s="34">
        <v>1093.686543412</v>
      </c>
      <c r="I46934" s="35">
        <v>3825.8864520729999</v>
      </c>
      <c r="J46934" s="35">
        <f>H46934/(INDEX(Installed_Capacity!$H$6:$S$11,MATCH(Source_Data!B46934,Installed_Capacity!$G$6:$G$11,0),MATCH(Source_Data!C46934,Installed_Capacity!$H$5:$S$5,0)))</f>
        <v>0.59423984146092323</v>
      </c>
      <c r="K46934" s="36">
        <f>I46934/(INDEX(Installed_Capacity!$H$15:$S$20,MATCH(Source_Data!B46934,Installed_Capacity!$G$15:$G$20,0),MATCH(Source_Data!C46934,Installed_Capacity!$H$14:$S$14,0)))</f>
        <v>0.90675642511998411</v>
      </c>
      <c r="L46934" s="39">
        <v>1448.265136642</v>
      </c>
      <c r="M46934" s="40">
        <v>4732.7859758860004</v>
      </c>
      <c r="N46934" s="40">
        <f>L46934/(INDEX(Installed_Capacity!$V$6:$AG$11,MATCH(Source_Data!B46934,Installed_Capacity!$U$6:$U$11,0),MATCH(Source_Data!C46934,Installed_Capacity!$V$5:$AG$5,0)))</f>
        <v>0.56051316912246207</v>
      </c>
      <c r="O46934" s="41">
        <f>M46934/(INDEX(Installed_Capacity!$V$15:$AG$20,MATCH(Source_Data!B46934,Installed_Capacity!$U$15:$U$20,0),MATCH(Source_Data!C46934,Installed_Capacity!$V$14:$AG$14,0)))</f>
        <v>0.82414668765918186</v>
      </c>
      <c r="P46934" s="37">
        <v>832.88825977299996</v>
      </c>
      <c r="Q46934" s="38">
        <f>P46934/(INDEX(Installed_Capacity!$AJ$15:$AU$20,MATCH(Source_Data!B46934,Installed_Capacity!$AI$15:$AI$20,0),MATCH(Source_Data!C46934,Installed_Capacity!$AJ$14:$AU$14,0)))</f>
        <v>0.83539444310230693</v>
      </c>
      <c r="R46934" s="63">
        <v>59.070189859999999</v>
      </c>
      <c r="S46934" s="42">
        <v>2104.8100082599999</v>
      </c>
      <c r="T46934" s="42">
        <f>R46934/(INDEX(Installed_Capacity!$H$25:$S$30,MATCH(Source_Data!B46934,Installed_Capacity!$G$25:$G$30,0),MATCH(Source_Data!C46934,Installed_Capacity!$H$24:$S$24,0)))</f>
        <v>4.0464577243458005E-2</v>
      </c>
      <c r="U46934" s="43">
        <f>S46934/(INDEX(Installed_Capacity!$H$33:$S$38,MATCH(Source_Data!B46934,Installed_Capacity!$G$33:$G$38,0),MATCH(Source_Data!C46934,Installed_Capacity!$H$32:$S$32,0)))</f>
        <v>0.45111352761042572</v>
      </c>
      <c r="V46934" s="21"/>
      <c r="W46934" s="2"/>
    </row>
    <row r="46935" spans="1:23" x14ac:dyDescent="0.25">
      <c r="A46935" s="17">
        <v>44691</v>
      </c>
      <c r="B46935" s="19">
        <v>2022</v>
      </c>
      <c r="C46935" s="19">
        <v>5</v>
      </c>
      <c r="D46935" s="19">
        <v>10</v>
      </c>
      <c r="E46935" s="19">
        <v>13</v>
      </c>
      <c r="F46935" s="69">
        <v>19944.288044100002</v>
      </c>
      <c r="G46935" s="52">
        <f t="shared" si="733"/>
        <v>26449.907592570002</v>
      </c>
      <c r="H46935" s="34">
        <v>1078.3808046500001</v>
      </c>
      <c r="I46935" s="35">
        <v>3616.7929877339998</v>
      </c>
      <c r="J46935" s="35">
        <f>H46935/(INDEX(Installed_Capacity!$H$6:$S$11,MATCH(Source_Data!B46935,Installed_Capacity!$G$6:$G$11,0),MATCH(Source_Data!C46935,Installed_Capacity!$H$5:$S$5,0)))</f>
        <v>0.58592367461205774</v>
      </c>
      <c r="K46935" s="36">
        <f>I46935/(INDEX(Installed_Capacity!$H$15:$S$20,MATCH(Source_Data!B46935,Installed_Capacity!$G$15:$G$20,0),MATCH(Source_Data!C46935,Installed_Capacity!$H$14:$S$14,0)))</f>
        <v>0.8572001080114996</v>
      </c>
      <c r="L46935" s="39">
        <v>947.80085057500003</v>
      </c>
      <c r="M46935" s="40">
        <v>4261.5784892789998</v>
      </c>
      <c r="N46935" s="40">
        <f>L46935/(INDEX(Installed_Capacity!$V$6:$AG$11,MATCH(Source_Data!B46935,Installed_Capacity!$U$6:$U$11,0),MATCH(Source_Data!C46935,Installed_Capacity!$V$5:$AG$5,0)))</f>
        <v>0.36682154738913703</v>
      </c>
      <c r="O46935" s="41">
        <f>M46935/(INDEX(Installed_Capacity!$V$15:$AG$20,MATCH(Source_Data!B46935,Installed_Capacity!$U$15:$U$20,0),MATCH(Source_Data!C46935,Installed_Capacity!$V$14:$AG$14,0)))</f>
        <v>0.74209267311763738</v>
      </c>
      <c r="P46935" s="37">
        <v>654.60161621500004</v>
      </c>
      <c r="Q46935" s="38">
        <f>P46935/(INDEX(Installed_Capacity!$AJ$15:$AU$20,MATCH(Source_Data!B46935,Installed_Capacity!$AI$15:$AI$20,0),MATCH(Source_Data!C46935,Installed_Capacity!$AJ$14:$AU$14,0)))</f>
        <v>0.65657133020561687</v>
      </c>
      <c r="R46935" s="63">
        <v>141.42722361</v>
      </c>
      <c r="S46935" s="42">
        <v>2547.5119965959998</v>
      </c>
      <c r="T46935" s="42">
        <f>R46935/(INDEX(Installed_Capacity!$H$25:$S$30,MATCH(Source_Data!B46935,Installed_Capacity!$G$25:$G$30,0),MATCH(Source_Data!C46935,Installed_Capacity!$H$24:$S$24,0)))</f>
        <v>9.6881232778462806E-2</v>
      </c>
      <c r="U46935" s="43">
        <f>S46935/(INDEX(Installed_Capacity!$H$33:$S$38,MATCH(Source_Data!B46935,Installed_Capacity!$G$33:$G$38,0),MATCH(Source_Data!C46935,Installed_Capacity!$H$32:$S$32,0)))</f>
        <v>0.54599565704475761</v>
      </c>
      <c r="V46935" s="21"/>
      <c r="W46935" s="2"/>
    </row>
    <row r="46936" spans="1:23" x14ac:dyDescent="0.25">
      <c r="A46936" s="17">
        <v>44691</v>
      </c>
      <c r="B46936" s="19">
        <v>2022</v>
      </c>
      <c r="C46936" s="19">
        <v>5</v>
      </c>
      <c r="D46936" s="19">
        <v>10</v>
      </c>
      <c r="E46936" s="19">
        <v>14</v>
      </c>
      <c r="F46936" s="69">
        <v>19903.89527117</v>
      </c>
      <c r="G46936" s="52">
        <f t="shared" si="733"/>
        <v>26449.907592570002</v>
      </c>
      <c r="H46936" s="34">
        <v>954.03613290299995</v>
      </c>
      <c r="I46936" s="35">
        <v>3672.1682356880001</v>
      </c>
      <c r="J46936" s="35">
        <f>H46936/(INDEX(Installed_Capacity!$H$6:$S$11,MATCH(Source_Data!B46936,Installed_Capacity!$G$6:$G$11,0),MATCH(Source_Data!C46936,Installed_Capacity!$H$5:$S$5,0)))</f>
        <v>0.51836267327164653</v>
      </c>
      <c r="K46936" s="36">
        <f>I46936/(INDEX(Installed_Capacity!$H$15:$S$20,MATCH(Source_Data!B46936,Installed_Capacity!$G$15:$G$20,0),MATCH(Source_Data!C46936,Installed_Capacity!$H$14:$S$14,0)))</f>
        <v>0.87032435059002555</v>
      </c>
      <c r="L46936" s="39">
        <v>917.68304580500001</v>
      </c>
      <c r="M46936" s="40">
        <v>4401.7931972469996</v>
      </c>
      <c r="N46936" s="40">
        <f>L46936/(INDEX(Installed_Capacity!$V$6:$AG$11,MATCH(Source_Data!B46936,Installed_Capacity!$U$6:$U$11,0),MATCH(Source_Data!C46936,Installed_Capacity!$V$5:$AG$5,0)))</f>
        <v>0.3551652382151233</v>
      </c>
      <c r="O46936" s="41">
        <f>M46936/(INDEX(Installed_Capacity!$V$15:$AG$20,MATCH(Source_Data!B46936,Installed_Capacity!$U$15:$U$20,0),MATCH(Source_Data!C46936,Installed_Capacity!$V$14:$AG$14,0)))</f>
        <v>0.76650905022019444</v>
      </c>
      <c r="P46936" s="37">
        <v>732.99054724699999</v>
      </c>
      <c r="Q46936" s="38">
        <f>P46936/(INDEX(Installed_Capacity!$AJ$15:$AU$20,MATCH(Source_Data!B46936,Installed_Capacity!$AI$15:$AI$20,0),MATCH(Source_Data!C46936,Installed_Capacity!$AJ$14:$AU$14,0)))</f>
        <v>0.73519613565396191</v>
      </c>
      <c r="R46936" s="63">
        <v>259.55927989700001</v>
      </c>
      <c r="S46936" s="42">
        <v>2869.0830917940002</v>
      </c>
      <c r="T46936" s="42">
        <f>R46936/(INDEX(Installed_Capacity!$H$25:$S$30,MATCH(Source_Data!B46936,Installed_Capacity!$G$25:$G$30,0),MATCH(Source_Data!C46936,Installed_Capacity!$H$24:$S$24,0)))</f>
        <v>0.17780468550280862</v>
      </c>
      <c r="U46936" s="43">
        <f>S46936/(INDEX(Installed_Capacity!$H$33:$S$38,MATCH(Source_Data!B46936,Installed_Capacity!$G$33:$G$38,0),MATCH(Source_Data!C46936,Installed_Capacity!$H$32:$S$32,0)))</f>
        <v>0.61491640075228116</v>
      </c>
      <c r="V46936" s="21"/>
      <c r="W46936" s="2"/>
    </row>
    <row r="46937" spans="1:23" x14ac:dyDescent="0.25">
      <c r="A46937" s="17">
        <v>44691</v>
      </c>
      <c r="B46937" s="19">
        <v>2022</v>
      </c>
      <c r="C46937" s="19">
        <v>5</v>
      </c>
      <c r="D46937" s="19">
        <v>10</v>
      </c>
      <c r="E46937" s="19">
        <v>15</v>
      </c>
      <c r="F46937" s="69">
        <v>20038.60323578</v>
      </c>
      <c r="G46937" s="52">
        <f t="shared" si="733"/>
        <v>26449.907592570002</v>
      </c>
      <c r="H46937" s="34">
        <v>1265.7347152990001</v>
      </c>
      <c r="I46937" s="35">
        <v>3391.7399837470002</v>
      </c>
      <c r="J46937" s="35">
        <f>H46937/(INDEX(Installed_Capacity!$H$6:$S$11,MATCH(Source_Data!B46937,Installed_Capacity!$G$6:$G$11,0),MATCH(Source_Data!C46937,Installed_Capacity!$H$5:$S$5,0)))</f>
        <v>0.68771989660251676</v>
      </c>
      <c r="K46937" s="36">
        <f>I46937/(INDEX(Installed_Capacity!$H$15:$S$20,MATCH(Source_Data!B46937,Installed_Capacity!$G$15:$G$20,0),MATCH(Source_Data!C46937,Installed_Capacity!$H$14:$S$14,0)))</f>
        <v>0.80386129100421644</v>
      </c>
      <c r="L46937" s="39">
        <v>1169.8259821409999</v>
      </c>
      <c r="M46937" s="40">
        <v>3967.4306569549999</v>
      </c>
      <c r="N46937" s="40">
        <f>L46937/(INDEX(Installed_Capacity!$V$6:$AG$11,MATCH(Source_Data!B46937,Installed_Capacity!$U$6:$U$11,0),MATCH(Source_Data!C46937,Installed_Capacity!$V$5:$AG$5,0)))</f>
        <v>0.45275057168881727</v>
      </c>
      <c r="O46937" s="41">
        <f>M46937/(INDEX(Installed_Capacity!$V$15:$AG$20,MATCH(Source_Data!B46937,Installed_Capacity!$U$15:$U$20,0),MATCH(Source_Data!C46937,Installed_Capacity!$V$14:$AG$14,0)))</f>
        <v>0.69087105377395452</v>
      </c>
      <c r="P46937" s="37">
        <v>784.46133033000001</v>
      </c>
      <c r="Q46937" s="38">
        <f>P46937/(INDEX(Installed_Capacity!$AJ$15:$AU$20,MATCH(Source_Data!B46937,Installed_Capacity!$AI$15:$AI$20,0),MATCH(Source_Data!C46937,Installed_Capacity!$AJ$14:$AU$14,0)))</f>
        <v>0.7868217957171515</v>
      </c>
      <c r="R46937" s="63">
        <v>543.50215244599997</v>
      </c>
      <c r="S46937" s="42">
        <v>3011.3647222770001</v>
      </c>
      <c r="T46937" s="42">
        <f>R46937/(INDEX(Installed_Capacity!$H$25:$S$30,MATCH(Source_Data!B46937,Installed_Capacity!$G$25:$G$30,0),MATCH(Source_Data!C46937,Installed_Capacity!$H$24:$S$24,0)))</f>
        <v>0.37231274999725988</v>
      </c>
      <c r="U46937" s="43">
        <f>S46937/(INDEX(Installed_Capacity!$H$33:$S$38,MATCH(Source_Data!B46937,Installed_Capacity!$G$33:$G$38,0),MATCH(Source_Data!C46937,Installed_Capacity!$H$32:$S$32,0)))</f>
        <v>0.64541091949243556</v>
      </c>
      <c r="V46937" s="21"/>
      <c r="W46937" s="2"/>
    </row>
    <row r="46938" spans="1:23" x14ac:dyDescent="0.25">
      <c r="A46938" s="17">
        <v>44691</v>
      </c>
      <c r="B46938" s="19">
        <v>2022</v>
      </c>
      <c r="C46938" s="19">
        <v>5</v>
      </c>
      <c r="D46938" s="19">
        <v>10</v>
      </c>
      <c r="E46938" s="19">
        <v>16</v>
      </c>
      <c r="F46938" s="69">
        <v>20205.556764510002</v>
      </c>
      <c r="G46938" s="52">
        <f t="shared" si="733"/>
        <v>26449.907592570002</v>
      </c>
      <c r="H46938" s="34">
        <v>1154.2399337449999</v>
      </c>
      <c r="I46938" s="35">
        <v>3263.3751211620001</v>
      </c>
      <c r="J46938" s="35">
        <f>H46938/(INDEX(Installed_Capacity!$H$6:$S$11,MATCH(Source_Data!B46938,Installed_Capacity!$G$6:$G$11,0),MATCH(Source_Data!C46938,Installed_Capacity!$H$5:$S$5,0)))</f>
        <v>0.6271407098936147</v>
      </c>
      <c r="K46938" s="36">
        <f>I46938/(INDEX(Installed_Capacity!$H$15:$S$20,MATCH(Source_Data!B46938,Installed_Capacity!$G$15:$G$20,0),MATCH(Source_Data!C46938,Installed_Capacity!$H$14:$S$14,0)))</f>
        <v>0.77343810271395097</v>
      </c>
      <c r="L46938" s="39">
        <v>1415.5483674019999</v>
      </c>
      <c r="M46938" s="40">
        <v>4059.0688679179998</v>
      </c>
      <c r="N46938" s="40">
        <f>L46938/(INDEX(Installed_Capacity!$V$6:$AG$11,MATCH(Source_Data!B46938,Installed_Capacity!$U$6:$U$11,0),MATCH(Source_Data!C46938,Installed_Capacity!$V$5:$AG$5,0)))</f>
        <v>0.54785099867715237</v>
      </c>
      <c r="O46938" s="41">
        <f>M46938/(INDEX(Installed_Capacity!$V$15:$AG$20,MATCH(Source_Data!B46938,Installed_Capacity!$U$15:$U$20,0),MATCH(Source_Data!C46938,Installed_Capacity!$V$14:$AG$14,0)))</f>
        <v>0.7068285317611207</v>
      </c>
      <c r="P46938" s="37">
        <v>736.21204505100002</v>
      </c>
      <c r="Q46938" s="38">
        <f>P46938/(INDEX(Installed_Capacity!$AJ$15:$AU$20,MATCH(Source_Data!B46938,Installed_Capacity!$AI$15:$AI$20,0),MATCH(Source_Data!C46938,Installed_Capacity!$AJ$14:$AU$14,0)))</f>
        <v>0.73842732703209635</v>
      </c>
      <c r="R46938" s="63">
        <v>437.80989213300001</v>
      </c>
      <c r="S46938" s="42">
        <v>3278.147776665</v>
      </c>
      <c r="T46938" s="42">
        <f>R46938/(INDEX(Installed_Capacity!$H$25:$S$30,MATCH(Source_Data!B46938,Installed_Capacity!$G$25:$G$30,0),MATCH(Source_Data!C46938,Installed_Capacity!$H$24:$S$24,0)))</f>
        <v>0.29991087281339912</v>
      </c>
      <c r="U46938" s="43">
        <f>S46938/(INDEX(Installed_Capacity!$H$33:$S$38,MATCH(Source_Data!B46938,Installed_Capacity!$G$33:$G$38,0),MATCH(Source_Data!C46938,Installed_Capacity!$H$32:$S$32,0)))</f>
        <v>0.70258921316234502</v>
      </c>
      <c r="V46938" s="21"/>
      <c r="W46938" s="2"/>
    </row>
    <row r="46939" spans="1:23" x14ac:dyDescent="0.25">
      <c r="A46939" s="17">
        <v>44691</v>
      </c>
      <c r="B46939" s="19">
        <v>2022</v>
      </c>
      <c r="C46939" s="19">
        <v>5</v>
      </c>
      <c r="D46939" s="19">
        <v>10</v>
      </c>
      <c r="E46939" s="19">
        <v>17</v>
      </c>
      <c r="F46939" s="69">
        <v>21149.564096890001</v>
      </c>
      <c r="G46939" s="52">
        <f t="shared" si="733"/>
        <v>26449.907592570002</v>
      </c>
      <c r="H46939" s="34">
        <v>1007.426713349</v>
      </c>
      <c r="I46939" s="35">
        <v>2693.4315471330001</v>
      </c>
      <c r="J46939" s="35">
        <f>H46939/(INDEX(Installed_Capacity!$H$6:$S$11,MATCH(Source_Data!B46939,Installed_Capacity!$G$6:$G$11,0),MATCH(Source_Data!C46939,Installed_Capacity!$H$5:$S$5,0)))</f>
        <v>0.54737172550041291</v>
      </c>
      <c r="K46939" s="36">
        <f>I46939/(INDEX(Installed_Capacity!$H$15:$S$20,MATCH(Source_Data!B46939,Installed_Capacity!$G$15:$G$20,0),MATCH(Source_Data!C46939,Installed_Capacity!$H$14:$S$14,0)))</f>
        <v>0.63835829724125515</v>
      </c>
      <c r="L46939" s="39">
        <v>1391.3928179699999</v>
      </c>
      <c r="M46939" s="40">
        <v>4270.8818308219998</v>
      </c>
      <c r="N46939" s="40">
        <f>L46939/(INDEX(Installed_Capacity!$V$6:$AG$11,MATCH(Source_Data!B46939,Installed_Capacity!$U$6:$U$11,0),MATCH(Source_Data!C46939,Installed_Capacity!$V$5:$AG$5,0)))</f>
        <v>0.53850222460155883</v>
      </c>
      <c r="O46939" s="41">
        <f>M46939/(INDEX(Installed_Capacity!$V$15:$AG$20,MATCH(Source_Data!B46939,Installed_Capacity!$U$15:$U$20,0),MATCH(Source_Data!C46939,Installed_Capacity!$V$14:$AG$14,0)))</f>
        <v>0.74371271639783032</v>
      </c>
      <c r="P46939" s="37">
        <v>739.35076660799996</v>
      </c>
      <c r="Q46939" s="38">
        <f>P46939/(INDEX(Installed_Capacity!$AJ$15:$AU$20,MATCH(Source_Data!B46939,Installed_Capacity!$AI$15:$AI$20,0),MATCH(Source_Data!C46939,Installed_Capacity!$AJ$14:$AU$14,0)))</f>
        <v>0.74157549308726178</v>
      </c>
      <c r="R46939" s="63">
        <v>327.28232811100003</v>
      </c>
      <c r="S46939" s="42">
        <v>3467.2360268769999</v>
      </c>
      <c r="T46939" s="42">
        <f>R46939/(INDEX(Installed_Capacity!$H$25:$S$30,MATCH(Source_Data!B46939,Installed_Capacity!$G$25:$G$30,0),MATCH(Source_Data!C46939,Installed_Capacity!$H$24:$S$24,0)))</f>
        <v>0.22419669003356626</v>
      </c>
      <c r="U46939" s="43">
        <f>S46939/(INDEX(Installed_Capacity!$H$33:$S$38,MATCH(Source_Data!B46939,Installed_Capacity!$G$33:$G$38,0),MATCH(Source_Data!C46939,Installed_Capacity!$H$32:$S$32,0)))</f>
        <v>0.74311556340206752</v>
      </c>
      <c r="V46939" s="21"/>
      <c r="W46939" s="2"/>
    </row>
    <row r="46940" spans="1:23" x14ac:dyDescent="0.25">
      <c r="A46940" s="17">
        <v>44691</v>
      </c>
      <c r="B46940" s="19">
        <v>2022</v>
      </c>
      <c r="C46940" s="19">
        <v>5</v>
      </c>
      <c r="D46940" s="19">
        <v>10</v>
      </c>
      <c r="E46940" s="19">
        <v>18</v>
      </c>
      <c r="F46940" s="69">
        <v>22730.166228300001</v>
      </c>
      <c r="G46940" s="52">
        <f t="shared" si="733"/>
        <v>26449.907592570002</v>
      </c>
      <c r="H46940" s="34">
        <v>827.16628946799995</v>
      </c>
      <c r="I46940" s="35">
        <v>1833.797110472</v>
      </c>
      <c r="J46940" s="35">
        <f>H46940/(INDEX(Installed_Capacity!$H$6:$S$11,MATCH(Source_Data!B46940,Installed_Capacity!$G$6:$G$11,0),MATCH(Source_Data!C46940,Installed_Capacity!$H$5:$S$5,0)))</f>
        <v>0.44942965393158302</v>
      </c>
      <c r="K46940" s="36">
        <f>I46940/(INDEX(Installed_Capacity!$H$15:$S$20,MATCH(Source_Data!B46940,Installed_Capacity!$G$15:$G$20,0),MATCH(Source_Data!C46940,Installed_Capacity!$H$14:$S$14,0)))</f>
        <v>0.43462014179380043</v>
      </c>
      <c r="L46940" s="39">
        <v>1509.8281306900001</v>
      </c>
      <c r="M46940" s="40">
        <v>3905.4412473679999</v>
      </c>
      <c r="N46940" s="40">
        <f>L46940/(INDEX(Installed_Capacity!$V$6:$AG$11,MATCH(Source_Data!B46940,Installed_Capacity!$U$6:$U$11,0),MATCH(Source_Data!C46940,Installed_Capacity!$V$5:$AG$5,0)))</f>
        <v>0.58433951695164521</v>
      </c>
      <c r="O46940" s="41">
        <f>M46940/(INDEX(Installed_Capacity!$V$15:$AG$20,MATCH(Source_Data!B46940,Installed_Capacity!$U$15:$U$20,0),MATCH(Source_Data!C46940,Installed_Capacity!$V$14:$AG$14,0)))</f>
        <v>0.68007648861901737</v>
      </c>
      <c r="P46940" s="37">
        <v>504.85971201400002</v>
      </c>
      <c r="Q46940" s="38">
        <f>P46940/(INDEX(Installed_Capacity!$AJ$15:$AU$20,MATCH(Source_Data!B46940,Installed_Capacity!$AI$15:$AI$20,0),MATCH(Source_Data!C46940,Installed_Capacity!$AJ$14:$AU$14,0)))</f>
        <v>0.50637884855967907</v>
      </c>
      <c r="R46940" s="63">
        <v>567.92981862399995</v>
      </c>
      <c r="S46940" s="42">
        <v>3626.9146885489999</v>
      </c>
      <c r="T46940" s="42">
        <f>R46940/(INDEX(Installed_Capacity!$H$25:$S$30,MATCH(Source_Data!B46940,Installed_Capacity!$G$25:$G$30,0),MATCH(Source_Data!C46940,Installed_Capacity!$H$24:$S$24,0)))</f>
        <v>0.38904632047129739</v>
      </c>
      <c r="U46940" s="43">
        <f>S46940/(INDEX(Installed_Capacity!$H$33:$S$38,MATCH(Source_Data!B46940,Installed_Capacity!$G$33:$G$38,0),MATCH(Source_Data!C46940,Installed_Capacity!$H$32:$S$32,0)))</f>
        <v>0.77733870186505694</v>
      </c>
      <c r="V46940" s="21"/>
      <c r="W46940" s="2"/>
    </row>
    <row r="46941" spans="1:23" x14ac:dyDescent="0.25">
      <c r="A46941" s="17">
        <v>44691</v>
      </c>
      <c r="B46941" s="19">
        <v>2022</v>
      </c>
      <c r="C46941" s="19">
        <v>5</v>
      </c>
      <c r="D46941" s="19">
        <v>10</v>
      </c>
      <c r="E46941" s="19">
        <v>19</v>
      </c>
      <c r="F46941" s="69">
        <v>24229.434637300001</v>
      </c>
      <c r="G46941" s="52">
        <f t="shared" si="733"/>
        <v>26449.907592570002</v>
      </c>
      <c r="H46941" s="34">
        <v>464.84189340699999</v>
      </c>
      <c r="I46941" s="35">
        <v>687.72264395499997</v>
      </c>
      <c r="J46941" s="35">
        <f>H46941/(INDEX(Installed_Capacity!$H$6:$S$11,MATCH(Source_Data!B46941,Installed_Capacity!$G$6:$G$11,0),MATCH(Source_Data!C46941,Installed_Capacity!$H$5:$S$5,0)))</f>
        <v>0.25256557713585587</v>
      </c>
      <c r="K46941" s="36">
        <f>I46941/(INDEX(Installed_Capacity!$H$15:$S$20,MATCH(Source_Data!B46941,Installed_Capacity!$G$15:$G$20,0),MATCH(Source_Data!C46941,Installed_Capacity!$H$14:$S$14,0)))</f>
        <v>0.16299410186855198</v>
      </c>
      <c r="L46941" s="39">
        <v>1120.893072461</v>
      </c>
      <c r="M46941" s="40">
        <v>1836.1738555500001</v>
      </c>
      <c r="N46941" s="40">
        <f>L46941/(INDEX(Installed_Capacity!$V$6:$AG$11,MATCH(Source_Data!B46941,Installed_Capacity!$U$6:$U$11,0),MATCH(Source_Data!C46941,Installed_Capacity!$V$5:$AG$5,0)))</f>
        <v>0.43381236791301248</v>
      </c>
      <c r="O46941" s="41">
        <f>M46941/(INDEX(Installed_Capacity!$V$15:$AG$20,MATCH(Source_Data!B46941,Installed_Capacity!$U$15:$U$20,0),MATCH(Source_Data!C46941,Installed_Capacity!$V$14:$AG$14,0)))</f>
        <v>0.31974329892122977</v>
      </c>
      <c r="P46941" s="37">
        <v>290.35340210200002</v>
      </c>
      <c r="Q46941" s="38">
        <f>P46941/(INDEX(Installed_Capacity!$AJ$15:$AU$20,MATCH(Source_Data!B46941,Installed_Capacity!$AI$15:$AI$20,0),MATCH(Source_Data!C46941,Installed_Capacity!$AJ$14:$AU$14,0)))</f>
        <v>0.29122708335205616</v>
      </c>
      <c r="R46941" s="63">
        <v>344.91954467599999</v>
      </c>
      <c r="S46941" s="42">
        <v>3524.124848806</v>
      </c>
      <c r="T46941" s="42">
        <f>R46941/(INDEX(Installed_Capacity!$H$25:$S$30,MATCH(Source_Data!B46941,Installed_Capacity!$G$25:$G$30,0),MATCH(Source_Data!C46941,Installed_Capacity!$H$24:$S$24,0)))</f>
        <v>0.23627863041238525</v>
      </c>
      <c r="U46941" s="43">
        <f>S46941/(INDEX(Installed_Capacity!$H$33:$S$38,MATCH(Source_Data!B46941,Installed_Capacity!$G$33:$G$38,0),MATCH(Source_Data!C46941,Installed_Capacity!$H$32:$S$32,0)))</f>
        <v>0.75530826347536684</v>
      </c>
      <c r="V46941" s="21"/>
      <c r="W46941" s="2"/>
    </row>
    <row r="46942" spans="1:23" x14ac:dyDescent="0.25">
      <c r="A46942" s="17">
        <v>44691</v>
      </c>
      <c r="B46942" s="19">
        <v>2022</v>
      </c>
      <c r="C46942" s="19">
        <v>5</v>
      </c>
      <c r="D46942" s="19">
        <v>10</v>
      </c>
      <c r="E46942" s="19">
        <v>20</v>
      </c>
      <c r="F46942" s="69">
        <v>25536.27064287</v>
      </c>
      <c r="G46942" s="52">
        <f t="shared" si="733"/>
        <v>26449.907592570002</v>
      </c>
      <c r="H46942" s="34">
        <v>68.503367780999994</v>
      </c>
      <c r="I46942" s="35">
        <v>43.708888407000003</v>
      </c>
      <c r="J46942" s="35">
        <f>H46942/(INDEX(Installed_Capacity!$H$6:$S$11,MATCH(Source_Data!B46942,Installed_Capacity!$G$6:$G$11,0),MATCH(Source_Data!C46942,Installed_Capacity!$H$5:$S$5,0)))</f>
        <v>3.7220381520581582E-2</v>
      </c>
      <c r="K46942" s="36">
        <f>I46942/(INDEX(Installed_Capacity!$H$15:$S$20,MATCH(Source_Data!B46942,Installed_Capacity!$G$15:$G$20,0),MATCH(Source_Data!C46942,Installed_Capacity!$H$14:$S$14,0)))</f>
        <v>1.0359250305618694E-2</v>
      </c>
      <c r="L46942" s="39">
        <v>181.41964806199999</v>
      </c>
      <c r="M46942" s="40">
        <v>143.73617702999999</v>
      </c>
      <c r="N46942" s="40">
        <f>L46942/(INDEX(Installed_Capacity!$V$6:$AG$11,MATCH(Source_Data!B46942,Installed_Capacity!$U$6:$U$11,0),MATCH(Source_Data!C46942,Installed_Capacity!$V$5:$AG$5,0)))</f>
        <v>7.0213733178781795E-2</v>
      </c>
      <c r="O46942" s="41">
        <f>M46942/(INDEX(Installed_Capacity!$V$15:$AG$20,MATCH(Source_Data!B46942,Installed_Capacity!$U$15:$U$20,0),MATCH(Source_Data!C46942,Installed_Capacity!$V$14:$AG$14,0)))</f>
        <v>2.5029590351144507E-2</v>
      </c>
      <c r="P46942" s="37">
        <v>85.482231842999994</v>
      </c>
      <c r="Q46942" s="38">
        <f>P46942/(INDEX(Installed_Capacity!$AJ$15:$AU$20,MATCH(Source_Data!B46942,Installed_Capacity!$AI$15:$AI$20,0),MATCH(Source_Data!C46942,Installed_Capacity!$AJ$14:$AU$14,0)))</f>
        <v>8.573945019358073E-2</v>
      </c>
      <c r="R46942" s="63">
        <v>331.94888330999999</v>
      </c>
      <c r="S46942" s="42">
        <v>3306.4478598249998</v>
      </c>
      <c r="T46942" s="42">
        <f>R46942/(INDEX(Installed_Capacity!$H$25:$S$30,MATCH(Source_Data!B46942,Installed_Capacity!$G$25:$G$30,0),MATCH(Source_Data!C46942,Installed_Capacity!$H$24:$S$24,0)))</f>
        <v>0.22739339862309904</v>
      </c>
      <c r="U46942" s="43">
        <f>S46942/(INDEX(Installed_Capacity!$H$33:$S$38,MATCH(Source_Data!B46942,Installed_Capacity!$G$33:$G$38,0),MATCH(Source_Data!C46942,Installed_Capacity!$H$32:$S$32,0)))</f>
        <v>0.70865463013388907</v>
      </c>
      <c r="V46942" s="21"/>
      <c r="W46942" s="2"/>
    </row>
    <row r="46943" spans="1:23" x14ac:dyDescent="0.25">
      <c r="A46943" s="17">
        <v>44691</v>
      </c>
      <c r="B46943" s="19">
        <v>2022</v>
      </c>
      <c r="C46943" s="19">
        <v>5</v>
      </c>
      <c r="D46943" s="19">
        <v>10</v>
      </c>
      <c r="E46943" s="19">
        <v>21</v>
      </c>
      <c r="F46943" s="69">
        <v>26449.907592570002</v>
      </c>
      <c r="G46943" s="52">
        <f t="shared" si="733"/>
        <v>26449.907592570002</v>
      </c>
      <c r="H46943" s="34">
        <v>1.1495920000000001E-3</v>
      </c>
      <c r="I46943" s="35">
        <v>1.1427666E-2</v>
      </c>
      <c r="J46943" s="35">
        <f>H46943/(INDEX(Installed_Capacity!$H$6:$S$11,MATCH(Source_Data!B46943,Installed_Capacity!$G$6:$G$11,0),MATCH(Source_Data!C46943,Installed_Capacity!$H$5:$S$5,0)))</f>
        <v>6.246153177431975E-7</v>
      </c>
      <c r="K46943" s="36">
        <f>I46943/(INDEX(Installed_Capacity!$H$15:$S$20,MATCH(Source_Data!B46943,Installed_Capacity!$G$15:$G$20,0),MATCH(Source_Data!C46943,Installed_Capacity!$H$14:$S$14,0)))</f>
        <v>2.708420571136039E-6</v>
      </c>
      <c r="L46943" s="39">
        <v>6.8306130000000001E-3</v>
      </c>
      <c r="M46943" s="40">
        <v>1.6218542999999998E-2</v>
      </c>
      <c r="N46943" s="40">
        <f>L46943/(INDEX(Installed_Capacity!$V$6:$AG$11,MATCH(Source_Data!B46943,Installed_Capacity!$U$6:$U$11,0),MATCH(Source_Data!C46943,Installed_Capacity!$V$5:$AG$5,0)))</f>
        <v>2.6436102360071522E-6</v>
      </c>
      <c r="O46943" s="41">
        <f>M46943/(INDEX(Installed_Capacity!$V$15:$AG$20,MATCH(Source_Data!B46943,Installed_Capacity!$U$15:$U$20,0),MATCH(Source_Data!C46943,Installed_Capacity!$V$14:$AG$14,0)))</f>
        <v>2.8242262718431384E-6</v>
      </c>
      <c r="P46943" s="37">
        <v>0</v>
      </c>
      <c r="Q46943" s="38">
        <f>P46943/(INDEX(Installed_Capacity!$AJ$15:$AU$20,MATCH(Source_Data!B46943,Installed_Capacity!$AI$15:$AI$20,0),MATCH(Source_Data!C46943,Installed_Capacity!$AJ$14:$AU$14,0)))</f>
        <v>0</v>
      </c>
      <c r="R46943" s="63">
        <v>313.300106261</v>
      </c>
      <c r="S46943" s="42">
        <v>3352.2932720240001</v>
      </c>
      <c r="T46943" s="42">
        <f>R46943/(INDEX(Installed_Capacity!$H$25:$S$30,MATCH(Source_Data!B46943,Installed_Capacity!$G$25:$G$30,0),MATCH(Source_Data!C46943,Installed_Capacity!$H$24:$S$24,0)))</f>
        <v>0.21461851367379092</v>
      </c>
      <c r="U46943" s="43">
        <f>S46943/(INDEX(Installed_Capacity!$H$33:$S$38,MATCH(Source_Data!B46943,Installed_Capacity!$G$33:$G$38,0),MATCH(Source_Data!C46943,Installed_Capacity!$H$32:$S$32,0)))</f>
        <v>0.71848045077360656</v>
      </c>
      <c r="V46943" s="21"/>
      <c r="W46943" s="2"/>
    </row>
    <row r="46944" spans="1:23" x14ac:dyDescent="0.25">
      <c r="A46944" s="17">
        <v>44691</v>
      </c>
      <c r="B46944" s="19">
        <v>2022</v>
      </c>
      <c r="C46944" s="19">
        <v>5</v>
      </c>
      <c r="D46944" s="19">
        <v>10</v>
      </c>
      <c r="E46944" s="19">
        <v>22</v>
      </c>
      <c r="F46944" s="69">
        <v>25953.896998370001</v>
      </c>
      <c r="G46944" s="52">
        <f t="shared" si="733"/>
        <v>26449.907592570002</v>
      </c>
      <c r="H46944" s="34">
        <v>0</v>
      </c>
      <c r="I46944" s="35">
        <v>1.8130451999999998E-2</v>
      </c>
      <c r="J46944" s="35">
        <f>H46944/(INDEX(Installed_Capacity!$H$6:$S$11,MATCH(Source_Data!B46944,Installed_Capacity!$G$6:$G$11,0),MATCH(Source_Data!C46944,Installed_Capacity!$H$5:$S$5,0)))</f>
        <v>0</v>
      </c>
      <c r="K46944" s="36">
        <f>I46944/(INDEX(Installed_Capacity!$H$15:$S$20,MATCH(Source_Data!B46944,Installed_Capacity!$G$15:$G$20,0),MATCH(Source_Data!C46944,Installed_Capacity!$H$14:$S$14,0)))</f>
        <v>4.2970182328390189E-6</v>
      </c>
      <c r="L46944" s="39">
        <v>0</v>
      </c>
      <c r="M46944" s="40">
        <v>6.1191018E-2</v>
      </c>
      <c r="N46944" s="40">
        <f>L46944/(INDEX(Installed_Capacity!$V$6:$AG$11,MATCH(Source_Data!B46944,Installed_Capacity!$U$6:$U$11,0),MATCH(Source_Data!C46944,Installed_Capacity!$V$5:$AG$5,0)))</f>
        <v>0</v>
      </c>
      <c r="O46944" s="41">
        <f>M46944/(INDEX(Installed_Capacity!$V$15:$AG$20,MATCH(Source_Data!B46944,Installed_Capacity!$U$15:$U$20,0),MATCH(Source_Data!C46944,Installed_Capacity!$V$14:$AG$14,0)))</f>
        <v>1.0655536729558654E-5</v>
      </c>
      <c r="P46944" s="37">
        <v>0</v>
      </c>
      <c r="Q46944" s="38">
        <f>P46944/(INDEX(Installed_Capacity!$AJ$15:$AU$20,MATCH(Source_Data!B46944,Installed_Capacity!$AI$15:$AI$20,0),MATCH(Source_Data!C46944,Installed_Capacity!$AJ$14:$AU$14,0)))</f>
        <v>0</v>
      </c>
      <c r="R46944" s="63">
        <v>156.570058561</v>
      </c>
      <c r="S46944" s="42">
        <v>3168.4930938970001</v>
      </c>
      <c r="T46944" s="42">
        <f>R46944/(INDEX(Installed_Capacity!$H$25:$S$30,MATCH(Source_Data!B46944,Installed_Capacity!$G$25:$G$30,0),MATCH(Source_Data!C46944,Installed_Capacity!$H$24:$S$24,0)))</f>
        <v>0.10725445852925058</v>
      </c>
      <c r="U46944" s="43">
        <f>S46944/(INDEX(Installed_Capacity!$H$33:$S$38,MATCH(Source_Data!B46944,Installed_Capacity!$G$33:$G$38,0),MATCH(Source_Data!C46944,Installed_Capacity!$H$32:$S$32,0)))</f>
        <v>0.67908746689149391</v>
      </c>
      <c r="V46944" s="21"/>
      <c r="W46944" s="2"/>
    </row>
    <row r="46945" spans="1:23" x14ac:dyDescent="0.25">
      <c r="A46945" s="17">
        <v>44691</v>
      </c>
      <c r="B46945" s="19">
        <v>2022</v>
      </c>
      <c r="C46945" s="19">
        <v>5</v>
      </c>
      <c r="D46945" s="19">
        <v>10</v>
      </c>
      <c r="E46945" s="19">
        <v>23</v>
      </c>
      <c r="F46945" s="69">
        <v>24468.202898070002</v>
      </c>
      <c r="G46945" s="52">
        <f t="shared" si="733"/>
        <v>26449.907592570002</v>
      </c>
      <c r="H46945" s="34">
        <v>0</v>
      </c>
      <c r="I46945" s="35">
        <v>9.4060647999999997E-2</v>
      </c>
      <c r="J46945" s="35">
        <f>H46945/(INDEX(Installed_Capacity!$H$6:$S$11,MATCH(Source_Data!B46945,Installed_Capacity!$G$6:$G$11,0),MATCH(Source_Data!C46945,Installed_Capacity!$H$5:$S$5,0)))</f>
        <v>0</v>
      </c>
      <c r="K46945" s="36">
        <f>I46945/(INDEX(Installed_Capacity!$H$15:$S$20,MATCH(Source_Data!B46945,Installed_Capacity!$G$15:$G$20,0),MATCH(Source_Data!C46945,Installed_Capacity!$H$14:$S$14,0)))</f>
        <v>2.2292898127892952E-5</v>
      </c>
      <c r="L46945" s="39">
        <v>0</v>
      </c>
      <c r="M46945" s="40">
        <v>4.2433888000000003E-2</v>
      </c>
      <c r="N46945" s="40">
        <f>L46945/(INDEX(Installed_Capacity!$V$6:$AG$11,MATCH(Source_Data!B46945,Installed_Capacity!$U$6:$U$11,0),MATCH(Source_Data!C46945,Installed_Capacity!$V$5:$AG$5,0)))</f>
        <v>0</v>
      </c>
      <c r="O46945" s="41">
        <f>M46945/(INDEX(Installed_Capacity!$V$15:$AG$20,MATCH(Source_Data!B46945,Installed_Capacity!$U$15:$U$20,0),MATCH(Source_Data!C46945,Installed_Capacity!$V$14:$AG$14,0)))</f>
        <v>7.3892520003830995E-6</v>
      </c>
      <c r="P46945" s="37">
        <v>0</v>
      </c>
      <c r="Q46945" s="38">
        <f>P46945/(INDEX(Installed_Capacity!$AJ$15:$AU$20,MATCH(Source_Data!B46945,Installed_Capacity!$AI$15:$AI$20,0),MATCH(Source_Data!C46945,Installed_Capacity!$AJ$14:$AU$14,0)))</f>
        <v>0</v>
      </c>
      <c r="R46945" s="63">
        <v>304.74767308399998</v>
      </c>
      <c r="S46945" s="42">
        <v>3353.594599993</v>
      </c>
      <c r="T46945" s="42">
        <f>R46945/(INDEX(Installed_Capacity!$H$25:$S$30,MATCH(Source_Data!B46945,Installed_Capacity!$G$25:$G$30,0),MATCH(Source_Data!C46945,Installed_Capacity!$H$24:$S$24,0)))</f>
        <v>0.20875988017810659</v>
      </c>
      <c r="U46945" s="43">
        <f>S46945/(INDEX(Installed_Capacity!$H$33:$S$38,MATCH(Source_Data!B46945,Installed_Capacity!$G$33:$G$38,0),MATCH(Source_Data!C46945,Installed_Capacity!$H$32:$S$32,0)))</f>
        <v>0.71875935796635548</v>
      </c>
      <c r="V46945" s="21"/>
      <c r="W46945" s="2"/>
    </row>
    <row r="46946" spans="1:23" x14ac:dyDescent="0.25">
      <c r="A46946" s="17">
        <v>44691</v>
      </c>
      <c r="B46946" s="19">
        <v>2022</v>
      </c>
      <c r="C46946" s="19">
        <v>5</v>
      </c>
      <c r="D46946" s="19">
        <v>10</v>
      </c>
      <c r="E46946" s="19">
        <v>24</v>
      </c>
      <c r="F46946" s="69">
        <v>22957.789728029999</v>
      </c>
      <c r="G46946" s="52">
        <f t="shared" si="733"/>
        <v>26449.907592570002</v>
      </c>
      <c r="H46946" s="34">
        <v>0</v>
      </c>
      <c r="I46946" s="35">
        <v>5.8712879999999997E-3</v>
      </c>
      <c r="J46946" s="35">
        <f>H46946/(INDEX(Installed_Capacity!$H$6:$S$11,MATCH(Source_Data!B46946,Installed_Capacity!$G$6:$G$11,0),MATCH(Source_Data!C46946,Installed_Capacity!$H$5:$S$5,0)))</f>
        <v>0</v>
      </c>
      <c r="K46946" s="36">
        <f>I46946/(INDEX(Installed_Capacity!$H$15:$S$20,MATCH(Source_Data!B46946,Installed_Capacity!$G$15:$G$20,0),MATCH(Source_Data!C46946,Installed_Capacity!$H$14:$S$14,0)))</f>
        <v>1.3915279986538085E-6</v>
      </c>
      <c r="L46946" s="39">
        <v>0</v>
      </c>
      <c r="M46946" s="40">
        <v>0</v>
      </c>
      <c r="N46946" s="40">
        <f>L46946/(INDEX(Installed_Capacity!$V$6:$AG$11,MATCH(Source_Data!B46946,Installed_Capacity!$U$6:$U$11,0),MATCH(Source_Data!C46946,Installed_Capacity!$V$5:$AG$5,0)))</f>
        <v>0</v>
      </c>
      <c r="O46946" s="41">
        <f>M46946/(INDEX(Installed_Capacity!$V$15:$AG$20,MATCH(Source_Data!B46946,Installed_Capacity!$U$15:$U$20,0),MATCH(Source_Data!C46946,Installed_Capacity!$V$14:$AG$14,0)))</f>
        <v>0</v>
      </c>
      <c r="P46946" s="37">
        <v>0</v>
      </c>
      <c r="Q46946" s="38">
        <f>P46946/(INDEX(Installed_Capacity!$AJ$15:$AU$20,MATCH(Source_Data!B46946,Installed_Capacity!$AI$15:$AI$20,0),MATCH(Source_Data!C46946,Installed_Capacity!$AJ$14:$AU$14,0)))</f>
        <v>0</v>
      </c>
      <c r="R46946" s="63">
        <v>297.97236986899998</v>
      </c>
      <c r="S46946" s="42">
        <v>3360.0806136870001</v>
      </c>
      <c r="T46946" s="42">
        <f>R46946/(INDEX(Installed_Capacity!$H$25:$S$30,MATCH(Source_Data!B46946,Installed_Capacity!$G$25:$G$30,0),MATCH(Source_Data!C46946,Installed_Capacity!$H$24:$S$24,0)))</f>
        <v>0.20411862574941772</v>
      </c>
      <c r="U46946" s="43">
        <f>S46946/(INDEX(Installed_Capacity!$H$33:$S$38,MATCH(Source_Data!B46946,Installed_Capacity!$G$33:$G$38,0),MATCH(Source_Data!C46946,Installed_Capacity!$H$32:$S$32,0)))</f>
        <v>0.72014947322908585</v>
      </c>
      <c r="V46946" s="21"/>
      <c r="W46946" s="2"/>
    </row>
    <row r="46947" spans="1:23" x14ac:dyDescent="0.25">
      <c r="A46947" s="17">
        <v>44692</v>
      </c>
      <c r="B46947" s="19">
        <v>2022</v>
      </c>
      <c r="C46947" s="19">
        <v>5</v>
      </c>
      <c r="D46947" s="19">
        <v>11</v>
      </c>
      <c r="E46947" s="19">
        <v>1</v>
      </c>
      <c r="F46947" s="69">
        <v>22028.352041270002</v>
      </c>
      <c r="G46947" s="52">
        <f t="shared" si="733"/>
        <v>26370.010906340001</v>
      </c>
      <c r="H46947" s="34">
        <v>0</v>
      </c>
      <c r="I46947" s="35">
        <v>4.5814380000000002E-3</v>
      </c>
      <c r="J46947" s="35">
        <f>H46947/(INDEX(Installed_Capacity!$H$6:$S$11,MATCH(Source_Data!B46947,Installed_Capacity!$G$6:$G$11,0),MATCH(Source_Data!C46947,Installed_Capacity!$H$5:$S$5,0)))</f>
        <v>0</v>
      </c>
      <c r="K46947" s="36">
        <f>I46947/(INDEX(Installed_Capacity!$H$15:$S$20,MATCH(Source_Data!B46947,Installed_Capacity!$G$15:$G$20,0),MATCH(Source_Data!C46947,Installed_Capacity!$H$14:$S$14,0)))</f>
        <v>1.0858263554941449E-6</v>
      </c>
      <c r="L46947" s="39">
        <v>0</v>
      </c>
      <c r="M46947" s="40">
        <v>0</v>
      </c>
      <c r="N46947" s="40">
        <f>L46947/(INDEX(Installed_Capacity!$V$6:$AG$11,MATCH(Source_Data!B46947,Installed_Capacity!$U$6:$U$11,0),MATCH(Source_Data!C46947,Installed_Capacity!$V$5:$AG$5,0)))</f>
        <v>0</v>
      </c>
      <c r="O46947" s="41">
        <f>M46947/(INDEX(Installed_Capacity!$V$15:$AG$20,MATCH(Source_Data!B46947,Installed_Capacity!$U$15:$U$20,0),MATCH(Source_Data!C46947,Installed_Capacity!$V$14:$AG$14,0)))</f>
        <v>0</v>
      </c>
      <c r="P46947" s="37">
        <v>0</v>
      </c>
      <c r="Q46947" s="38">
        <f>P46947/(INDEX(Installed_Capacity!$AJ$15:$AU$20,MATCH(Source_Data!B46947,Installed_Capacity!$AI$15:$AI$20,0),MATCH(Source_Data!C46947,Installed_Capacity!$AJ$14:$AU$14,0)))</f>
        <v>0</v>
      </c>
      <c r="R46947" s="63">
        <v>265.41796301599999</v>
      </c>
      <c r="S46947" s="42">
        <v>3412.6340504280001</v>
      </c>
      <c r="T46947" s="42">
        <f>R46947/(INDEX(Installed_Capacity!$H$25:$S$30,MATCH(Source_Data!B46947,Installed_Capacity!$G$25:$G$30,0),MATCH(Source_Data!C46947,Installed_Capacity!$H$24:$S$24,0)))</f>
        <v>0.18181803193314153</v>
      </c>
      <c r="U46947" s="43">
        <f>S46947/(INDEX(Installed_Capacity!$H$33:$S$38,MATCH(Source_Data!B46947,Installed_Capacity!$G$33:$G$38,0),MATCH(Source_Data!C46947,Installed_Capacity!$H$32:$S$32,0)))</f>
        <v>0.73141299161946183</v>
      </c>
      <c r="V46947" s="21"/>
      <c r="W46947" s="2"/>
    </row>
    <row r="46948" spans="1:23" x14ac:dyDescent="0.25">
      <c r="A46948" s="17">
        <v>44692</v>
      </c>
      <c r="B46948" s="19">
        <v>2022</v>
      </c>
      <c r="C46948" s="19">
        <v>5</v>
      </c>
      <c r="D46948" s="19">
        <v>11</v>
      </c>
      <c r="E46948" s="19">
        <v>2</v>
      </c>
      <c r="F46948" s="69">
        <v>21392.97795253</v>
      </c>
      <c r="G46948" s="52">
        <f t="shared" si="733"/>
        <v>26370.010906340001</v>
      </c>
      <c r="H46948" s="34">
        <v>0</v>
      </c>
      <c r="I46948" s="35">
        <v>6.7292609000000003E-2</v>
      </c>
      <c r="J46948" s="35">
        <f>H46948/(INDEX(Installed_Capacity!$H$6:$S$11,MATCH(Source_Data!B46948,Installed_Capacity!$G$6:$G$11,0),MATCH(Source_Data!C46948,Installed_Capacity!$H$5:$S$5,0)))</f>
        <v>0</v>
      </c>
      <c r="K46948" s="36">
        <f>I46948/(INDEX(Installed_Capacity!$H$15:$S$20,MATCH(Source_Data!B46948,Installed_Capacity!$G$15:$G$20,0),MATCH(Source_Data!C46948,Installed_Capacity!$H$14:$S$14,0)))</f>
        <v>1.5948723606466464E-5</v>
      </c>
      <c r="L46948" s="39">
        <v>0</v>
      </c>
      <c r="M46948" s="40">
        <v>0</v>
      </c>
      <c r="N46948" s="40">
        <f>L46948/(INDEX(Installed_Capacity!$V$6:$AG$11,MATCH(Source_Data!B46948,Installed_Capacity!$U$6:$U$11,0),MATCH(Source_Data!C46948,Installed_Capacity!$V$5:$AG$5,0)))</f>
        <v>0</v>
      </c>
      <c r="O46948" s="41">
        <f>M46948/(INDEX(Installed_Capacity!$V$15:$AG$20,MATCH(Source_Data!B46948,Installed_Capacity!$U$15:$U$20,0),MATCH(Source_Data!C46948,Installed_Capacity!$V$14:$AG$14,0)))</f>
        <v>0</v>
      </c>
      <c r="P46948" s="37">
        <v>0</v>
      </c>
      <c r="Q46948" s="38">
        <f>P46948/(INDEX(Installed_Capacity!$AJ$15:$AU$20,MATCH(Source_Data!B46948,Installed_Capacity!$AI$15:$AI$20,0),MATCH(Source_Data!C46948,Installed_Capacity!$AJ$14:$AU$14,0)))</f>
        <v>0</v>
      </c>
      <c r="R46948" s="63">
        <v>220.29157990499999</v>
      </c>
      <c r="S46948" s="42">
        <v>3459.27456652</v>
      </c>
      <c r="T46948" s="42">
        <f>R46948/(INDEX(Installed_Capacity!$H$25:$S$30,MATCH(Source_Data!B46948,Installed_Capacity!$G$25:$G$30,0),MATCH(Source_Data!C46948,Installed_Capacity!$H$24:$S$24,0)))</f>
        <v>0.15090531573160706</v>
      </c>
      <c r="U46948" s="43">
        <f>S46948/(INDEX(Installed_Capacity!$H$33:$S$38,MATCH(Source_Data!B46948,Installed_Capacity!$G$33:$G$38,0),MATCH(Source_Data!C46948,Installed_Capacity!$H$32:$S$32,0)))</f>
        <v>0.74140922294735556</v>
      </c>
      <c r="V46948" s="21"/>
      <c r="W46948" s="2"/>
    </row>
    <row r="46949" spans="1:23" x14ac:dyDescent="0.25">
      <c r="A46949" s="17">
        <v>44692</v>
      </c>
      <c r="B46949" s="19">
        <v>2022</v>
      </c>
      <c r="C46949" s="19">
        <v>5</v>
      </c>
      <c r="D46949" s="19">
        <v>11</v>
      </c>
      <c r="E46949" s="19">
        <v>3</v>
      </c>
      <c r="F46949" s="69">
        <v>21010.341270199999</v>
      </c>
      <c r="G46949" s="52">
        <f t="shared" si="733"/>
        <v>26370.010906340001</v>
      </c>
      <c r="H46949" s="34">
        <v>0</v>
      </c>
      <c r="I46949" s="35">
        <v>0.26907840999999999</v>
      </c>
      <c r="J46949" s="35">
        <f>H46949/(INDEX(Installed_Capacity!$H$6:$S$11,MATCH(Source_Data!B46949,Installed_Capacity!$G$6:$G$11,0),MATCH(Source_Data!C46949,Installed_Capacity!$H$5:$S$5,0)))</f>
        <v>0</v>
      </c>
      <c r="K46949" s="36">
        <f>I46949/(INDEX(Installed_Capacity!$H$15:$S$20,MATCH(Source_Data!B46949,Installed_Capacity!$G$15:$G$20,0),MATCH(Source_Data!C46949,Installed_Capacity!$H$14:$S$14,0)))</f>
        <v>6.3773083750660664E-5</v>
      </c>
      <c r="L46949" s="39">
        <v>0</v>
      </c>
      <c r="M46949" s="40">
        <v>0</v>
      </c>
      <c r="N46949" s="40">
        <f>L46949/(INDEX(Installed_Capacity!$V$6:$AG$11,MATCH(Source_Data!B46949,Installed_Capacity!$U$6:$U$11,0),MATCH(Source_Data!C46949,Installed_Capacity!$V$5:$AG$5,0)))</f>
        <v>0</v>
      </c>
      <c r="O46949" s="41">
        <f>M46949/(INDEX(Installed_Capacity!$V$15:$AG$20,MATCH(Source_Data!B46949,Installed_Capacity!$U$15:$U$20,0),MATCH(Source_Data!C46949,Installed_Capacity!$V$14:$AG$14,0)))</f>
        <v>0</v>
      </c>
      <c r="P46949" s="37">
        <v>0</v>
      </c>
      <c r="Q46949" s="38">
        <f>P46949/(INDEX(Installed_Capacity!$AJ$15:$AU$20,MATCH(Source_Data!B46949,Installed_Capacity!$AI$15:$AI$20,0),MATCH(Source_Data!C46949,Installed_Capacity!$AJ$14:$AU$14,0)))</f>
        <v>0</v>
      </c>
      <c r="R46949" s="63">
        <v>243.56332807699999</v>
      </c>
      <c r="S46949" s="42">
        <v>3555.4669310250001</v>
      </c>
      <c r="T46949" s="42">
        <f>R46949/(INDEX(Installed_Capacity!$H$25:$S$30,MATCH(Source_Data!B46949,Installed_Capacity!$G$25:$G$30,0),MATCH(Source_Data!C46949,Installed_Capacity!$H$24:$S$24,0)))</f>
        <v>0.16684705307370873</v>
      </c>
      <c r="U46949" s="43">
        <f>S46949/(INDEX(Installed_Capacity!$H$33:$S$38,MATCH(Source_Data!B46949,Installed_Capacity!$G$33:$G$38,0),MATCH(Source_Data!C46949,Installed_Capacity!$H$32:$S$32,0)))</f>
        <v>0.76202565707240566</v>
      </c>
      <c r="V46949" s="21"/>
      <c r="W46949" s="2"/>
    </row>
    <row r="46950" spans="1:23" x14ac:dyDescent="0.25">
      <c r="A46950" s="17">
        <v>44692</v>
      </c>
      <c r="B46950" s="19">
        <v>2022</v>
      </c>
      <c r="C46950" s="19">
        <v>5</v>
      </c>
      <c r="D46950" s="19">
        <v>11</v>
      </c>
      <c r="E46950" s="19">
        <v>4</v>
      </c>
      <c r="F46950" s="69">
        <v>20824.65015723</v>
      </c>
      <c r="G46950" s="52">
        <f t="shared" si="733"/>
        <v>26370.010906340001</v>
      </c>
      <c r="H46950" s="34">
        <v>0</v>
      </c>
      <c r="I46950" s="35">
        <v>0.51910710400000004</v>
      </c>
      <c r="J46950" s="35">
        <f>H46950/(INDEX(Installed_Capacity!$H$6:$S$11,MATCH(Source_Data!B46950,Installed_Capacity!$G$6:$G$11,0),MATCH(Source_Data!C46950,Installed_Capacity!$H$5:$S$5,0)))</f>
        <v>0</v>
      </c>
      <c r="K46950" s="36">
        <f>I46950/(INDEX(Installed_Capacity!$H$15:$S$20,MATCH(Source_Data!B46950,Installed_Capacity!$G$15:$G$20,0),MATCH(Source_Data!C46950,Installed_Capacity!$H$14:$S$14,0)))</f>
        <v>1.2303127857398488E-4</v>
      </c>
      <c r="L46950" s="39">
        <v>0</v>
      </c>
      <c r="M46950" s="40">
        <v>0</v>
      </c>
      <c r="N46950" s="40">
        <f>L46950/(INDEX(Installed_Capacity!$V$6:$AG$11,MATCH(Source_Data!B46950,Installed_Capacity!$U$6:$U$11,0),MATCH(Source_Data!C46950,Installed_Capacity!$V$5:$AG$5,0)))</f>
        <v>0</v>
      </c>
      <c r="O46950" s="41">
        <f>M46950/(INDEX(Installed_Capacity!$V$15:$AG$20,MATCH(Source_Data!B46950,Installed_Capacity!$U$15:$U$20,0),MATCH(Source_Data!C46950,Installed_Capacity!$V$14:$AG$14,0)))</f>
        <v>0</v>
      </c>
      <c r="P46950" s="37">
        <v>0</v>
      </c>
      <c r="Q46950" s="38">
        <f>P46950/(INDEX(Installed_Capacity!$AJ$15:$AU$20,MATCH(Source_Data!B46950,Installed_Capacity!$AI$15:$AI$20,0),MATCH(Source_Data!C46950,Installed_Capacity!$AJ$14:$AU$14,0)))</f>
        <v>0</v>
      </c>
      <c r="R46950" s="63">
        <v>297.23609548100001</v>
      </c>
      <c r="S46950" s="42">
        <v>3547.029080925</v>
      </c>
      <c r="T46950" s="42">
        <f>R46950/(INDEX(Installed_Capacity!$H$25:$S$30,MATCH(Source_Data!B46950,Installed_Capacity!$G$25:$G$30,0),MATCH(Source_Data!C46950,Installed_Capacity!$H$24:$S$24,0)))</f>
        <v>0.2036142591320729</v>
      </c>
      <c r="U46950" s="43">
        <f>S46950/(INDEX(Installed_Capacity!$H$33:$S$38,MATCH(Source_Data!B46950,Installed_Capacity!$G$33:$G$38,0),MATCH(Source_Data!C46950,Installed_Capacity!$H$32:$S$32,0)))</f>
        <v>0.76021721435827883</v>
      </c>
      <c r="V46950" s="21"/>
      <c r="W46950" s="2"/>
    </row>
    <row r="46951" spans="1:23" x14ac:dyDescent="0.25">
      <c r="A46951" s="17">
        <v>44692</v>
      </c>
      <c r="B46951" s="19">
        <v>2022</v>
      </c>
      <c r="C46951" s="19">
        <v>5</v>
      </c>
      <c r="D46951" s="19">
        <v>11</v>
      </c>
      <c r="E46951" s="19">
        <v>5</v>
      </c>
      <c r="F46951" s="69">
        <v>21217.071533959999</v>
      </c>
      <c r="G46951" s="52">
        <f t="shared" si="733"/>
        <v>26370.010906340001</v>
      </c>
      <c r="H46951" s="34">
        <v>0</v>
      </c>
      <c r="I46951" s="35">
        <v>0.72568119200000003</v>
      </c>
      <c r="J46951" s="35">
        <f>H46951/(INDEX(Installed_Capacity!$H$6:$S$11,MATCH(Source_Data!B46951,Installed_Capacity!$G$6:$G$11,0),MATCH(Source_Data!C46951,Installed_Capacity!$H$5:$S$5,0)))</f>
        <v>0</v>
      </c>
      <c r="K46951" s="36">
        <f>I46951/(INDEX(Installed_Capacity!$H$15:$S$20,MATCH(Source_Data!B46951,Installed_Capacity!$G$15:$G$20,0),MATCH(Source_Data!C46951,Installed_Capacity!$H$14:$S$14,0)))</f>
        <v>1.7199048944021656E-4</v>
      </c>
      <c r="L46951" s="39">
        <v>0</v>
      </c>
      <c r="M46951" s="40">
        <v>0</v>
      </c>
      <c r="N46951" s="40">
        <f>L46951/(INDEX(Installed_Capacity!$V$6:$AG$11,MATCH(Source_Data!B46951,Installed_Capacity!$U$6:$U$11,0),MATCH(Source_Data!C46951,Installed_Capacity!$V$5:$AG$5,0)))</f>
        <v>0</v>
      </c>
      <c r="O46951" s="41">
        <f>M46951/(INDEX(Installed_Capacity!$V$15:$AG$20,MATCH(Source_Data!B46951,Installed_Capacity!$U$15:$U$20,0),MATCH(Source_Data!C46951,Installed_Capacity!$V$14:$AG$14,0)))</f>
        <v>0</v>
      </c>
      <c r="P46951" s="37">
        <v>0</v>
      </c>
      <c r="Q46951" s="38">
        <f>P46951/(INDEX(Installed_Capacity!$AJ$15:$AU$20,MATCH(Source_Data!B46951,Installed_Capacity!$AI$15:$AI$20,0),MATCH(Source_Data!C46951,Installed_Capacity!$AJ$14:$AU$14,0)))</f>
        <v>0</v>
      </c>
      <c r="R46951" s="63">
        <v>232.49986973899999</v>
      </c>
      <c r="S46951" s="42">
        <v>3448.093085604</v>
      </c>
      <c r="T46951" s="42">
        <f>R46951/(INDEX(Installed_Capacity!$H$25:$S$30,MATCH(Source_Data!B46951,Installed_Capacity!$G$25:$G$30,0),MATCH(Source_Data!C46951,Installed_Capacity!$H$24:$S$24,0)))</f>
        <v>0.15926830369845185</v>
      </c>
      <c r="U46951" s="43">
        <f>S46951/(INDEX(Installed_Capacity!$H$33:$S$38,MATCH(Source_Data!B46951,Installed_Capacity!$G$33:$G$38,0),MATCH(Source_Data!C46951,Installed_Capacity!$H$32:$S$32,0)))</f>
        <v>0.73901275139879274</v>
      </c>
      <c r="V46951" s="21"/>
      <c r="W46951" s="2"/>
    </row>
    <row r="46952" spans="1:23" x14ac:dyDescent="0.25">
      <c r="A46952" s="17">
        <v>44692</v>
      </c>
      <c r="B46952" s="19">
        <v>2022</v>
      </c>
      <c r="C46952" s="19">
        <v>5</v>
      </c>
      <c r="D46952" s="19">
        <v>11</v>
      </c>
      <c r="E46952" s="19">
        <v>6</v>
      </c>
      <c r="F46952" s="69">
        <v>22315.279719279999</v>
      </c>
      <c r="G46952" s="52">
        <f t="shared" si="733"/>
        <v>26370.010906340001</v>
      </c>
      <c r="H46952" s="34">
        <v>1.3495817E-2</v>
      </c>
      <c r="I46952" s="35">
        <v>8.8525197870000003</v>
      </c>
      <c r="J46952" s="35">
        <f>H46952/(INDEX(Installed_Capacity!$H$6:$S$11,MATCH(Source_Data!B46952,Installed_Capacity!$G$6:$G$11,0),MATCH(Source_Data!C46952,Installed_Capacity!$H$5:$S$5,0)))</f>
        <v>7.3327702555854994E-6</v>
      </c>
      <c r="K46952" s="36">
        <f>I46952/(INDEX(Installed_Capacity!$H$15:$S$20,MATCH(Source_Data!B46952,Installed_Capacity!$G$15:$G$20,0),MATCH(Source_Data!C46952,Installed_Capacity!$H$14:$S$14,0)))</f>
        <v>2.0980965577310036E-3</v>
      </c>
      <c r="L46952" s="39">
        <v>0.169857009</v>
      </c>
      <c r="M46952" s="40">
        <v>8.0097815519999997</v>
      </c>
      <c r="N46952" s="40">
        <f>L46952/(INDEX(Installed_Capacity!$V$6:$AG$11,MATCH(Source_Data!B46952,Installed_Capacity!$U$6:$U$11,0),MATCH(Source_Data!C46952,Installed_Capacity!$V$5:$AG$5,0)))</f>
        <v>6.5738715932224379E-5</v>
      </c>
      <c r="O46952" s="41">
        <f>M46952/(INDEX(Installed_Capacity!$V$15:$AG$20,MATCH(Source_Data!B46952,Installed_Capacity!$U$15:$U$20,0),MATCH(Source_Data!C46952,Installed_Capacity!$V$14:$AG$14,0)))</f>
        <v>1.3947883907255362E-3</v>
      </c>
      <c r="P46952" s="37">
        <v>0</v>
      </c>
      <c r="Q46952" s="38">
        <f>P46952/(INDEX(Installed_Capacity!$AJ$15:$AU$20,MATCH(Source_Data!B46952,Installed_Capacity!$AI$15:$AI$20,0),MATCH(Source_Data!C46952,Installed_Capacity!$AJ$14:$AU$14,0)))</f>
        <v>0</v>
      </c>
      <c r="R46952" s="63">
        <v>218.44725807699999</v>
      </c>
      <c r="S46952" s="42">
        <v>3052.2305753840001</v>
      </c>
      <c r="T46952" s="42">
        <f>R46952/(INDEX(Installed_Capacity!$H$25:$S$30,MATCH(Source_Data!B46952,Installed_Capacity!$G$25:$G$30,0),MATCH(Source_Data!C46952,Installed_Capacity!$H$24:$S$24,0)))</f>
        <v>0.14964190853336073</v>
      </c>
      <c r="U46952" s="43">
        <f>S46952/(INDEX(Installed_Capacity!$H$33:$S$38,MATCH(Source_Data!B46952,Installed_Capacity!$G$33:$G$38,0),MATCH(Source_Data!C46952,Installed_Capacity!$H$32:$S$32,0)))</f>
        <v>0.65416949583973649</v>
      </c>
      <c r="V46952" s="21"/>
      <c r="W46952" s="2"/>
    </row>
    <row r="46953" spans="1:23" x14ac:dyDescent="0.25">
      <c r="A46953" s="17">
        <v>44692</v>
      </c>
      <c r="B46953" s="19">
        <v>2022</v>
      </c>
      <c r="C46953" s="19">
        <v>5</v>
      </c>
      <c r="D46953" s="19">
        <v>11</v>
      </c>
      <c r="E46953" s="19">
        <v>7</v>
      </c>
      <c r="F46953" s="69">
        <v>23602.445519069999</v>
      </c>
      <c r="G46953" s="52">
        <f t="shared" si="733"/>
        <v>26370.010906340001</v>
      </c>
      <c r="H46953" s="34">
        <v>121.502821832</v>
      </c>
      <c r="I46953" s="35">
        <v>531.46669031399995</v>
      </c>
      <c r="J46953" s="35">
        <f>H46953/(INDEX(Installed_Capacity!$H$6:$S$11,MATCH(Source_Data!B46953,Installed_Capacity!$G$6:$G$11,0),MATCH(Source_Data!C46953,Installed_Capacity!$H$5:$S$5,0)))</f>
        <v>6.6016920494653561E-2</v>
      </c>
      <c r="K46953" s="36">
        <f>I46953/(INDEX(Installed_Capacity!$H$15:$S$20,MATCH(Source_Data!B46953,Installed_Capacity!$G$15:$G$20,0),MATCH(Source_Data!C46953,Installed_Capacity!$H$14:$S$14,0)))</f>
        <v>0.12596056945661732</v>
      </c>
      <c r="L46953" s="39">
        <v>332.13627228600001</v>
      </c>
      <c r="M46953" s="40">
        <v>1041.4659543939999</v>
      </c>
      <c r="N46953" s="40">
        <f>L46953/(INDEX(Installed_Capacity!$V$6:$AG$11,MATCH(Source_Data!B46953,Installed_Capacity!$U$6:$U$11,0),MATCH(Source_Data!C46953,Installed_Capacity!$V$5:$AG$5,0)))</f>
        <v>0.12854466343862961</v>
      </c>
      <c r="O46953" s="41">
        <f>M46953/(INDEX(Installed_Capacity!$V$15:$AG$20,MATCH(Source_Data!B46953,Installed_Capacity!$U$15:$U$20,0),MATCH(Source_Data!C46953,Installed_Capacity!$V$14:$AG$14,0)))</f>
        <v>0.18135633451350858</v>
      </c>
      <c r="P46953" s="37">
        <v>24.049063590999999</v>
      </c>
      <c r="Q46953" s="38">
        <f>P46953/(INDEX(Installed_Capacity!$AJ$15:$AU$20,MATCH(Source_Data!B46953,Installed_Capacity!$AI$15:$AI$20,0),MATCH(Source_Data!C46953,Installed_Capacity!$AJ$14:$AU$14,0)))</f>
        <v>2.4121427874623871E-2</v>
      </c>
      <c r="R46953" s="63">
        <v>202.981775562</v>
      </c>
      <c r="S46953" s="42">
        <v>2697.4573775429999</v>
      </c>
      <c r="T46953" s="42">
        <f>R46953/(INDEX(Installed_Capacity!$H$25:$S$30,MATCH(Source_Data!B46953,Installed_Capacity!$G$25:$G$30,0),MATCH(Source_Data!C46953,Installed_Capacity!$H$24:$S$24,0)))</f>
        <v>0.13904766102342786</v>
      </c>
      <c r="U46953" s="43">
        <f>S46953/(INDEX(Installed_Capacity!$H$33:$S$38,MATCH(Source_Data!B46953,Installed_Capacity!$G$33:$G$38,0),MATCH(Source_Data!C46953,Installed_Capacity!$H$32:$S$32,0)))</f>
        <v>0.57813270954946749</v>
      </c>
      <c r="V46953" s="21"/>
      <c r="W46953" s="2"/>
    </row>
    <row r="46954" spans="1:23" x14ac:dyDescent="0.25">
      <c r="A46954" s="17">
        <v>44692</v>
      </c>
      <c r="B46954" s="19">
        <v>2022</v>
      </c>
      <c r="C46954" s="19">
        <v>5</v>
      </c>
      <c r="D46954" s="19">
        <v>11</v>
      </c>
      <c r="E46954" s="19">
        <v>8</v>
      </c>
      <c r="F46954" s="69">
        <v>23970.909620810002</v>
      </c>
      <c r="G46954" s="52">
        <f t="shared" si="733"/>
        <v>26370.010906340001</v>
      </c>
      <c r="H46954" s="34">
        <v>458.53474546199999</v>
      </c>
      <c r="I46954" s="35">
        <v>1873.0018617430001</v>
      </c>
      <c r="J46954" s="35">
        <f>H46954/(INDEX(Installed_Capacity!$H$6:$S$11,MATCH(Source_Data!B46954,Installed_Capacity!$G$6:$G$11,0),MATCH(Source_Data!C46954,Installed_Capacity!$H$5:$S$5,0)))</f>
        <v>0.2491386733145701</v>
      </c>
      <c r="K46954" s="36">
        <f>I46954/(INDEX(Installed_Capacity!$H$15:$S$20,MATCH(Source_Data!B46954,Installed_Capacity!$G$15:$G$20,0),MATCH(Source_Data!C46954,Installed_Capacity!$H$14:$S$14,0)))</f>
        <v>0.44391188647977992</v>
      </c>
      <c r="L46954" s="39">
        <v>1162.7841470999999</v>
      </c>
      <c r="M46954" s="40">
        <v>3305.6014249049999</v>
      </c>
      <c r="N46954" s="40">
        <f>L46954/(INDEX(Installed_Capacity!$V$6:$AG$11,MATCH(Source_Data!B46954,Installed_Capacity!$U$6:$U$11,0),MATCH(Source_Data!C46954,Installed_Capacity!$V$5:$AG$5,0)))</f>
        <v>0.45002521348236324</v>
      </c>
      <c r="O46954" s="41">
        <f>M46954/(INDEX(Installed_Capacity!$V$15:$AG$20,MATCH(Source_Data!B46954,Installed_Capacity!$U$15:$U$20,0),MATCH(Source_Data!C46954,Installed_Capacity!$V$14:$AG$14,0)))</f>
        <v>0.57562300068870642</v>
      </c>
      <c r="P46954" s="37">
        <v>351.23455035199999</v>
      </c>
      <c r="Q46954" s="38">
        <f>P46954/(INDEX(Installed_Capacity!$AJ$15:$AU$20,MATCH(Source_Data!B46954,Installed_Capacity!$AI$15:$AI$20,0),MATCH(Source_Data!C46954,Installed_Capacity!$AJ$14:$AU$14,0)))</f>
        <v>0.35229142462587759</v>
      </c>
      <c r="R46954" s="63">
        <v>194.728140693</v>
      </c>
      <c r="S46954" s="42">
        <v>2586.4682057489999</v>
      </c>
      <c r="T46954" s="42">
        <f>R46954/(INDEX(Installed_Capacity!$H$25:$S$30,MATCH(Source_Data!B46954,Installed_Capacity!$G$25:$G$30,0),MATCH(Source_Data!C46954,Installed_Capacity!$H$24:$S$24,0)))</f>
        <v>0.13339371194204686</v>
      </c>
      <c r="U46954" s="43">
        <f>S46954/(INDEX(Installed_Capacity!$H$33:$S$38,MATCH(Source_Data!B46954,Installed_Capacity!$G$33:$G$38,0),MATCH(Source_Data!C46954,Installed_Capacity!$H$32:$S$32,0)))</f>
        <v>0.55434494884039442</v>
      </c>
      <c r="V46954" s="21"/>
      <c r="W46954" s="2"/>
    </row>
    <row r="46955" spans="1:23" x14ac:dyDescent="0.25">
      <c r="A46955" s="17">
        <v>44692</v>
      </c>
      <c r="B46955" s="19">
        <v>2022</v>
      </c>
      <c r="C46955" s="19">
        <v>5</v>
      </c>
      <c r="D46955" s="19">
        <v>11</v>
      </c>
      <c r="E46955" s="19">
        <v>9</v>
      </c>
      <c r="F46955" s="69">
        <v>23264.01075546</v>
      </c>
      <c r="G46955" s="52">
        <f t="shared" si="733"/>
        <v>26370.010906340001</v>
      </c>
      <c r="H46955" s="34">
        <v>399.84615348300002</v>
      </c>
      <c r="I46955" s="35">
        <v>2749.314221783</v>
      </c>
      <c r="J46955" s="35">
        <f>H46955/(INDEX(Installed_Capacity!$H$6:$S$11,MATCH(Source_Data!B46955,Installed_Capacity!$G$6:$G$11,0),MATCH(Source_Data!C46955,Installed_Capacity!$H$5:$S$5,0)))</f>
        <v>0.21725101793173521</v>
      </c>
      <c r="K46955" s="36">
        <f>I46955/(INDEX(Installed_Capacity!$H$15:$S$20,MATCH(Source_Data!B46955,Installed_Capacity!$G$15:$G$20,0),MATCH(Source_Data!C46955,Installed_Capacity!$H$14:$S$14,0)))</f>
        <v>0.65160280277652038</v>
      </c>
      <c r="L46955" s="39">
        <v>1005.449341458</v>
      </c>
      <c r="M46955" s="40">
        <v>3936.486624445</v>
      </c>
      <c r="N46955" s="40">
        <f>L46955/(INDEX(Installed_Capacity!$V$6:$AG$11,MATCH(Source_Data!B46955,Installed_Capacity!$U$6:$U$11,0),MATCH(Source_Data!C46955,Installed_Capacity!$V$5:$AG$5,0)))</f>
        <v>0.38913288907818655</v>
      </c>
      <c r="O46955" s="41">
        <f>M46955/(INDEX(Installed_Capacity!$V$15:$AG$20,MATCH(Source_Data!B46955,Installed_Capacity!$U$15:$U$20,0),MATCH(Source_Data!C46955,Installed_Capacity!$V$14:$AG$14,0)))</f>
        <v>0.68548259504671194</v>
      </c>
      <c r="P46955" s="37">
        <v>829.90375293299996</v>
      </c>
      <c r="Q46955" s="38">
        <f>P46955/(INDEX(Installed_Capacity!$AJ$15:$AU$20,MATCH(Source_Data!B46955,Installed_Capacity!$AI$15:$AI$20,0),MATCH(Source_Data!C46955,Installed_Capacity!$AJ$14:$AU$14,0)))</f>
        <v>0.83240095580040119</v>
      </c>
      <c r="R46955" s="63">
        <v>108.229193184</v>
      </c>
      <c r="S46955" s="42">
        <v>2593.9220295099999</v>
      </c>
      <c r="T46955" s="42">
        <f>R46955/(INDEX(Installed_Capacity!$H$25:$S$30,MATCH(Source_Data!B46955,Installed_Capacity!$G$25:$G$30,0),MATCH(Source_Data!C46955,Installed_Capacity!$H$24:$S$24,0)))</f>
        <v>7.4139740501438553E-2</v>
      </c>
      <c r="U46955" s="43">
        <f>S46955/(INDEX(Installed_Capacity!$H$33:$S$38,MATCH(Source_Data!B46955,Installed_Capacity!$G$33:$G$38,0),MATCH(Source_Data!C46955,Installed_Capacity!$H$32:$S$32,0)))</f>
        <v>0.55594249005210261</v>
      </c>
      <c r="V46955" s="21"/>
      <c r="W46955" s="2"/>
    </row>
    <row r="46956" spans="1:23" x14ac:dyDescent="0.25">
      <c r="A46956" s="17">
        <v>44692</v>
      </c>
      <c r="B46956" s="19">
        <v>2022</v>
      </c>
      <c r="C46956" s="19">
        <v>5</v>
      </c>
      <c r="D46956" s="19">
        <v>11</v>
      </c>
      <c r="E46956" s="19">
        <v>10</v>
      </c>
      <c r="F46956" s="69">
        <v>21957.545468429998</v>
      </c>
      <c r="G46956" s="52">
        <f t="shared" si="733"/>
        <v>26370.010906340001</v>
      </c>
      <c r="H46956" s="34">
        <v>527.05156667000006</v>
      </c>
      <c r="I46956" s="35">
        <v>2967.695822575</v>
      </c>
      <c r="J46956" s="35">
        <f>H46956/(INDEX(Installed_Capacity!$H$6:$S$11,MATCH(Source_Data!B46956,Installed_Capacity!$G$6:$G$11,0),MATCH(Source_Data!C46956,Installed_Capacity!$H$5:$S$5,0)))</f>
        <v>0.28636636457337217</v>
      </c>
      <c r="K46956" s="36">
        <f>I46956/(INDEX(Installed_Capacity!$H$15:$S$20,MATCH(Source_Data!B46956,Installed_Capacity!$G$15:$G$20,0),MATCH(Source_Data!C46956,Installed_Capacity!$H$14:$S$14,0)))</f>
        <v>0.70336046002189945</v>
      </c>
      <c r="L46956" s="39">
        <v>916.91211836499997</v>
      </c>
      <c r="M46956" s="40">
        <v>3688.9082744679999</v>
      </c>
      <c r="N46956" s="40">
        <f>L46956/(INDEX(Installed_Capacity!$V$6:$AG$11,MATCH(Source_Data!B46956,Installed_Capacity!$U$6:$U$11,0),MATCH(Source_Data!C46956,Installed_Capacity!$V$5:$AG$5,0)))</f>
        <v>0.35486687089851454</v>
      </c>
      <c r="O46956" s="41">
        <f>M46956/(INDEX(Installed_Capacity!$V$15:$AG$20,MATCH(Source_Data!B46956,Installed_Capacity!$U$15:$U$20,0),MATCH(Source_Data!C46956,Installed_Capacity!$V$14:$AG$14,0)))</f>
        <v>0.64237038204800923</v>
      </c>
      <c r="P46956" s="37">
        <v>960.25084864300004</v>
      </c>
      <c r="Q46956" s="38">
        <f>P46956/(INDEX(Installed_Capacity!$AJ$15:$AU$20,MATCH(Source_Data!B46956,Installed_Capacity!$AI$15:$AI$20,0),MATCH(Source_Data!C46956,Installed_Capacity!$AJ$14:$AU$14,0)))</f>
        <v>0.96314026945135411</v>
      </c>
      <c r="R46956" s="63">
        <v>53.582205330000001</v>
      </c>
      <c r="S46956" s="42">
        <v>2657.2878326710002</v>
      </c>
      <c r="T46956" s="42">
        <f>R46956/(INDEX(Installed_Capacity!$H$25:$S$30,MATCH(Source_Data!B46956,Installed_Capacity!$G$25:$G$30,0),MATCH(Source_Data!C46956,Installed_Capacity!$H$24:$S$24,0)))</f>
        <v>3.6705168742293466E-2</v>
      </c>
      <c r="U46956" s="43">
        <f>S46956/(INDEX(Installed_Capacity!$H$33:$S$38,MATCH(Source_Data!B46956,Installed_Capacity!$G$33:$G$38,0),MATCH(Source_Data!C46956,Installed_Capacity!$H$32:$S$32,0)))</f>
        <v>0.56952336950518789</v>
      </c>
      <c r="V46956" s="21"/>
      <c r="W46956" s="2"/>
    </row>
    <row r="46957" spans="1:23" x14ac:dyDescent="0.25">
      <c r="A46957" s="17">
        <v>44692</v>
      </c>
      <c r="B46957" s="19">
        <v>2022</v>
      </c>
      <c r="C46957" s="19">
        <v>5</v>
      </c>
      <c r="D46957" s="19">
        <v>11</v>
      </c>
      <c r="E46957" s="19">
        <v>11</v>
      </c>
      <c r="F46957" s="69">
        <v>20605.790256240001</v>
      </c>
      <c r="G46957" s="52">
        <f t="shared" si="733"/>
        <v>26370.010906340001</v>
      </c>
      <c r="H46957" s="34">
        <v>363.29052011200002</v>
      </c>
      <c r="I46957" s="35">
        <v>2890.4941469310002</v>
      </c>
      <c r="J46957" s="35">
        <f>H46957/(INDEX(Installed_Capacity!$H$6:$S$11,MATCH(Source_Data!B46957,Installed_Capacity!$G$6:$G$11,0),MATCH(Source_Data!C46957,Installed_Capacity!$H$5:$S$5,0)))</f>
        <v>0.19738900727636269</v>
      </c>
      <c r="K46957" s="36">
        <f>I46957/(INDEX(Installed_Capacity!$H$15:$S$20,MATCH(Source_Data!B46957,Installed_Capacity!$G$15:$G$20,0),MATCH(Source_Data!C46957,Installed_Capacity!$H$14:$S$14,0)))</f>
        <v>0.68506323236050459</v>
      </c>
      <c r="L46957" s="39">
        <v>801.22518974100001</v>
      </c>
      <c r="M46957" s="40">
        <v>3494.6156882300002</v>
      </c>
      <c r="N46957" s="40">
        <f>L46957/(INDEX(Installed_Capacity!$V$6:$AG$11,MATCH(Source_Data!B46957,Installed_Capacity!$U$6:$U$11,0),MATCH(Source_Data!C46957,Installed_Capacity!$V$5:$AG$5,0)))</f>
        <v>0.31009326878072002</v>
      </c>
      <c r="O46957" s="41">
        <f>M46957/(INDEX(Installed_Capacity!$V$15:$AG$20,MATCH(Source_Data!B46957,Installed_Capacity!$U$15:$U$20,0),MATCH(Source_Data!C46957,Installed_Capacity!$V$14:$AG$14,0)))</f>
        <v>0.60853711931425392</v>
      </c>
      <c r="P46957" s="37">
        <v>965.21679590400004</v>
      </c>
      <c r="Q46957" s="38">
        <f>P46957/(INDEX(Installed_Capacity!$AJ$15:$AU$20,MATCH(Source_Data!B46957,Installed_Capacity!$AI$15:$AI$20,0),MATCH(Source_Data!C46957,Installed_Capacity!$AJ$14:$AU$14,0)))</f>
        <v>0.96812115938214649</v>
      </c>
      <c r="R46957" s="63">
        <v>41.874016355000002</v>
      </c>
      <c r="S46957" s="42">
        <v>2356.7166826789999</v>
      </c>
      <c r="T46957" s="42">
        <f>R46957/(INDEX(Installed_Capacity!$H$25:$S$30,MATCH(Source_Data!B46957,Installed_Capacity!$G$25:$G$30,0),MATCH(Source_Data!C46957,Installed_Capacity!$H$24:$S$24,0)))</f>
        <v>2.868476253938896E-2</v>
      </c>
      <c r="U46957" s="43">
        <f>S46957/(INDEX(Installed_Capacity!$H$33:$S$38,MATCH(Source_Data!B46957,Installed_Capacity!$G$33:$G$38,0),MATCH(Source_Data!C46957,Installed_Capacity!$H$32:$S$32,0)))</f>
        <v>0.50510344027703669</v>
      </c>
      <c r="V46957" s="21"/>
      <c r="W46957" s="2"/>
    </row>
    <row r="46958" spans="1:23" x14ac:dyDescent="0.25">
      <c r="A46958" s="17">
        <v>44692</v>
      </c>
      <c r="B46958" s="19">
        <v>2022</v>
      </c>
      <c r="C46958" s="19">
        <v>5</v>
      </c>
      <c r="D46958" s="19">
        <v>11</v>
      </c>
      <c r="E46958" s="19">
        <v>12</v>
      </c>
      <c r="F46958" s="69">
        <v>19660.915247780002</v>
      </c>
      <c r="G46958" s="52">
        <f t="shared" si="733"/>
        <v>26370.010906340001</v>
      </c>
      <c r="H46958" s="34">
        <v>338.88615244200003</v>
      </c>
      <c r="I46958" s="35">
        <v>3339.6894430940001</v>
      </c>
      <c r="J46958" s="35">
        <f>H46958/(INDEX(Installed_Capacity!$H$6:$S$11,MATCH(Source_Data!B46958,Installed_Capacity!$G$6:$G$11,0),MATCH(Source_Data!C46958,Installed_Capacity!$H$5:$S$5,0)))</f>
        <v>0.18412922305159524</v>
      </c>
      <c r="K46958" s="36">
        <f>I46958/(INDEX(Installed_Capacity!$H$15:$S$20,MATCH(Source_Data!B46958,Installed_Capacity!$G$15:$G$20,0),MATCH(Source_Data!C46958,Installed_Capacity!$H$14:$S$14,0)))</f>
        <v>0.79152502259705981</v>
      </c>
      <c r="L46958" s="39">
        <v>733.14857804500002</v>
      </c>
      <c r="M46958" s="40">
        <v>3395.3984113769998</v>
      </c>
      <c r="N46958" s="40">
        <f>L46958/(INDEX(Installed_Capacity!$V$6:$AG$11,MATCH(Source_Data!B46958,Installed_Capacity!$U$6:$U$11,0),MATCH(Source_Data!C46958,Installed_Capacity!$V$5:$AG$5,0)))</f>
        <v>0.28374599548149637</v>
      </c>
      <c r="O46958" s="41">
        <f>M46958/(INDEX(Installed_Capacity!$V$15:$AG$20,MATCH(Source_Data!B46958,Installed_Capacity!$U$15:$U$20,0),MATCH(Source_Data!C46958,Installed_Capacity!$V$14:$AG$14,0)))</f>
        <v>0.591259855881344</v>
      </c>
      <c r="P46958" s="37">
        <v>948.779115241</v>
      </c>
      <c r="Q46958" s="38">
        <f>P46958/(INDEX(Installed_Capacity!$AJ$15:$AU$20,MATCH(Source_Data!B46958,Installed_Capacity!$AI$15:$AI$20,0),MATCH(Source_Data!C46958,Installed_Capacity!$AJ$14:$AU$14,0)))</f>
        <v>0.95163401729287866</v>
      </c>
      <c r="R46958" s="63">
        <v>50.235045605000003</v>
      </c>
      <c r="S46958" s="42">
        <v>2502.6136622130002</v>
      </c>
      <c r="T46958" s="42">
        <f>R46958/(INDEX(Installed_Capacity!$H$25:$S$30,MATCH(Source_Data!B46958,Installed_Capacity!$G$25:$G$30,0),MATCH(Source_Data!C46958,Installed_Capacity!$H$24:$S$24,0)))</f>
        <v>3.4412279493766275E-2</v>
      </c>
      <c r="U46958" s="43">
        <f>S46958/(INDEX(Installed_Capacity!$H$33:$S$38,MATCH(Source_Data!B46958,Installed_Capacity!$G$33:$G$38,0),MATCH(Source_Data!C46958,Installed_Capacity!$H$32:$S$32,0)))</f>
        <v>0.53637281891311495</v>
      </c>
      <c r="V46958" s="21"/>
      <c r="W46958" s="2"/>
    </row>
    <row r="46959" spans="1:23" x14ac:dyDescent="0.25">
      <c r="A46959" s="17">
        <v>44692</v>
      </c>
      <c r="B46959" s="19">
        <v>2022</v>
      </c>
      <c r="C46959" s="19">
        <v>5</v>
      </c>
      <c r="D46959" s="19">
        <v>11</v>
      </c>
      <c r="E46959" s="19">
        <v>13</v>
      </c>
      <c r="F46959" s="69">
        <v>19183.80331187</v>
      </c>
      <c r="G46959" s="52">
        <f t="shared" si="733"/>
        <v>26370.010906340001</v>
      </c>
      <c r="H46959" s="34">
        <v>403.23383107699999</v>
      </c>
      <c r="I46959" s="35">
        <v>3191.061853098</v>
      </c>
      <c r="J46959" s="35">
        <f>H46959/(INDEX(Installed_Capacity!$H$6:$S$11,MATCH(Source_Data!B46959,Installed_Capacity!$G$6:$G$11,0),MATCH(Source_Data!C46959,Installed_Capacity!$H$5:$S$5,0)))</f>
        <v>0.21909166688961573</v>
      </c>
      <c r="K46959" s="36">
        <f>I46959/(INDEX(Installed_Capacity!$H$15:$S$20,MATCH(Source_Data!B46959,Installed_Capacity!$G$15:$G$20,0),MATCH(Source_Data!C46959,Installed_Capacity!$H$14:$S$14,0)))</f>
        <v>0.75629945491040018</v>
      </c>
      <c r="L46959" s="39">
        <v>749.67143012099996</v>
      </c>
      <c r="M46959" s="40">
        <v>3244.7924901860001</v>
      </c>
      <c r="N46959" s="40">
        <f>L46959/(INDEX(Installed_Capacity!$V$6:$AG$11,MATCH(Source_Data!B46959,Installed_Capacity!$U$6:$U$11,0),MATCH(Source_Data!C46959,Installed_Capacity!$V$5:$AG$5,0)))</f>
        <v>0.29014073353445669</v>
      </c>
      <c r="O46959" s="41">
        <f>M46959/(INDEX(Installed_Capacity!$V$15:$AG$20,MATCH(Source_Data!B46959,Installed_Capacity!$U$15:$U$20,0),MATCH(Source_Data!C46959,Installed_Capacity!$V$14:$AG$14,0)))</f>
        <v>0.56503399827361933</v>
      </c>
      <c r="P46959" s="37">
        <v>930.14388183899996</v>
      </c>
      <c r="Q46959" s="38">
        <f>P46959/(INDEX(Installed_Capacity!$AJ$15:$AU$20,MATCH(Source_Data!B46959,Installed_Capacity!$AI$15:$AI$20,0),MATCH(Source_Data!C46959,Installed_Capacity!$AJ$14:$AU$14,0)))</f>
        <v>0.93294270996890671</v>
      </c>
      <c r="R46959" s="63">
        <v>69.772017148000003</v>
      </c>
      <c r="S46959" s="42">
        <v>2754.9802840960001</v>
      </c>
      <c r="T46959" s="42">
        <f>R46959/(INDEX(Installed_Capacity!$H$25:$S$30,MATCH(Source_Data!B46959,Installed_Capacity!$G$25:$G$30,0),MATCH(Source_Data!C46959,Installed_Capacity!$H$24:$S$24,0)))</f>
        <v>4.7795600183586799E-2</v>
      </c>
      <c r="U46959" s="43">
        <f>S46959/(INDEX(Installed_Capacity!$H$33:$S$38,MATCH(Source_Data!B46959,Installed_Capacity!$G$33:$G$38,0),MATCH(Source_Data!C46959,Installed_Capacity!$H$32:$S$32,0)))</f>
        <v>0.59046130984673639</v>
      </c>
      <c r="V46959" s="21"/>
      <c r="W46959" s="2"/>
    </row>
    <row r="46960" spans="1:23" x14ac:dyDescent="0.25">
      <c r="A46960" s="17">
        <v>44692</v>
      </c>
      <c r="B46960" s="19">
        <v>2022</v>
      </c>
      <c r="C46960" s="19">
        <v>5</v>
      </c>
      <c r="D46960" s="19">
        <v>11</v>
      </c>
      <c r="E46960" s="19">
        <v>14</v>
      </c>
      <c r="F46960" s="69">
        <v>18930.647861500001</v>
      </c>
      <c r="G46960" s="52">
        <f t="shared" si="733"/>
        <v>26370.010906340001</v>
      </c>
      <c r="H46960" s="34">
        <v>394.95602767899999</v>
      </c>
      <c r="I46960" s="35">
        <v>3105.9915888270002</v>
      </c>
      <c r="J46960" s="35">
        <f>H46960/(INDEX(Installed_Capacity!$H$6:$S$11,MATCH(Source_Data!B46960,Installed_Capacity!$G$6:$G$11,0),MATCH(Source_Data!C46960,Installed_Capacity!$H$5:$S$5,0)))</f>
        <v>0.21459403399058941</v>
      </c>
      <c r="K46960" s="36">
        <f>I46960/(INDEX(Installed_Capacity!$H$15:$S$20,MATCH(Source_Data!B46960,Installed_Capacity!$G$15:$G$20,0),MATCH(Source_Data!C46960,Installed_Capacity!$H$14:$S$14,0)))</f>
        <v>0.73613732786332375</v>
      </c>
      <c r="L46960" s="39">
        <v>735.15444663100004</v>
      </c>
      <c r="M46960" s="40">
        <v>3069.6323257119998</v>
      </c>
      <c r="N46960" s="40">
        <f>L46960/(INDEX(Installed_Capacity!$V$6:$AG$11,MATCH(Source_Data!B46960,Installed_Capacity!$U$6:$U$11,0),MATCH(Source_Data!C46960,Installed_Capacity!$V$5:$AG$5,0)))</f>
        <v>0.28452231449210857</v>
      </c>
      <c r="O46960" s="41">
        <f>M46960/(INDEX(Installed_Capacity!$V$15:$AG$20,MATCH(Source_Data!B46960,Installed_Capacity!$U$15:$U$20,0),MATCH(Source_Data!C46960,Installed_Capacity!$V$14:$AG$14,0)))</f>
        <v>0.53453237193839076</v>
      </c>
      <c r="P46960" s="37">
        <v>895.63336523999999</v>
      </c>
      <c r="Q46960" s="38">
        <f>P46960/(INDEX(Installed_Capacity!$AJ$15:$AU$20,MATCH(Source_Data!B46960,Installed_Capacity!$AI$15:$AI$20,0),MATCH(Source_Data!C46960,Installed_Capacity!$AJ$14:$AU$14,0)))</f>
        <v>0.89832835029087266</v>
      </c>
      <c r="R46960" s="63">
        <v>125.306934441</v>
      </c>
      <c r="S46960" s="42">
        <v>2768.91070425</v>
      </c>
      <c r="T46960" s="42">
        <f>R46960/(INDEX(Installed_Capacity!$H$25:$S$30,MATCH(Source_Data!B46960,Installed_Capacity!$G$25:$G$30,0),MATCH(Source_Data!C46960,Installed_Capacity!$H$24:$S$24,0)))</f>
        <v>8.5838426113851216E-2</v>
      </c>
      <c r="U46960" s="43">
        <f>S46960/(INDEX(Installed_Capacity!$H$33:$S$38,MATCH(Source_Data!B46960,Installed_Capacity!$G$33:$G$38,0),MATCH(Source_Data!C46960,Installed_Capacity!$H$32:$S$32,0)))</f>
        <v>0.59344694795758957</v>
      </c>
      <c r="V46960" s="21"/>
      <c r="W46960" s="2"/>
    </row>
    <row r="46961" spans="1:23" x14ac:dyDescent="0.25">
      <c r="A46961" s="17">
        <v>44692</v>
      </c>
      <c r="B46961" s="19">
        <v>2022</v>
      </c>
      <c r="C46961" s="19">
        <v>5</v>
      </c>
      <c r="D46961" s="19">
        <v>11</v>
      </c>
      <c r="E46961" s="19">
        <v>15</v>
      </c>
      <c r="F46961" s="69">
        <v>19118.99589102</v>
      </c>
      <c r="G46961" s="52">
        <f t="shared" si="733"/>
        <v>26370.010906340001</v>
      </c>
      <c r="H46961" s="34">
        <v>470.44523166900001</v>
      </c>
      <c r="I46961" s="35">
        <v>3136.1161319759999</v>
      </c>
      <c r="J46961" s="35">
        <f>H46961/(INDEX(Installed_Capacity!$H$6:$S$11,MATCH(Source_Data!B46961,Installed_Capacity!$G$6:$G$11,0),MATCH(Source_Data!C46961,Installed_Capacity!$H$5:$S$5,0)))</f>
        <v>0.25561007545259934</v>
      </c>
      <c r="K46961" s="36">
        <f>I46961/(INDEX(Installed_Capacity!$H$15:$S$20,MATCH(Source_Data!B46961,Installed_Capacity!$G$15:$G$20,0),MATCH(Source_Data!C46961,Installed_Capacity!$H$14:$S$14,0)))</f>
        <v>0.74327701258641821</v>
      </c>
      <c r="L46961" s="39">
        <v>793.74780462399997</v>
      </c>
      <c r="M46961" s="40">
        <v>3403.3065130340001</v>
      </c>
      <c r="N46961" s="40">
        <f>L46961/(INDEX(Installed_Capacity!$V$6:$AG$11,MATCH(Source_Data!B46961,Installed_Capacity!$U$6:$U$11,0),MATCH(Source_Data!C46961,Installed_Capacity!$V$5:$AG$5,0)))</f>
        <v>0.30719934230093426</v>
      </c>
      <c r="O46961" s="41">
        <f>M46961/(INDEX(Installed_Capacity!$V$15:$AG$20,MATCH(Source_Data!B46961,Installed_Capacity!$U$15:$U$20,0),MATCH(Source_Data!C46961,Installed_Capacity!$V$14:$AG$14,0)))</f>
        <v>0.59263693817906371</v>
      </c>
      <c r="P46961" s="37">
        <v>890.11169983299999</v>
      </c>
      <c r="Q46961" s="38">
        <f>P46961/(INDEX(Installed_Capacity!$AJ$15:$AU$20,MATCH(Source_Data!B46961,Installed_Capacity!$AI$15:$AI$20,0),MATCH(Source_Data!C46961,Installed_Capacity!$AJ$14:$AU$14,0)))</f>
        <v>0.89279007004312938</v>
      </c>
      <c r="R46961" s="63">
        <v>226.69184245899999</v>
      </c>
      <c r="S46961" s="42">
        <v>2691.869685783</v>
      </c>
      <c r="T46961" s="42">
        <f>R46961/(INDEX(Installed_Capacity!$H$25:$S$30,MATCH(Source_Data!B46961,Installed_Capacity!$G$25:$G$30,0),MATCH(Source_Data!C46961,Installed_Capacity!$H$24:$S$24,0)))</f>
        <v>0.15528965780175366</v>
      </c>
      <c r="U46961" s="43">
        <f>S46961/(INDEX(Installed_Capacity!$H$33:$S$38,MATCH(Source_Data!B46961,Installed_Capacity!$G$33:$G$38,0),MATCH(Source_Data!C46961,Installed_Capacity!$H$32:$S$32,0)))</f>
        <v>0.57693512718756246</v>
      </c>
      <c r="V46961" s="21"/>
      <c r="W46961" s="2"/>
    </row>
    <row r="46962" spans="1:23" x14ac:dyDescent="0.25">
      <c r="A46962" s="17">
        <v>44692</v>
      </c>
      <c r="B46962" s="19">
        <v>2022</v>
      </c>
      <c r="C46962" s="19">
        <v>5</v>
      </c>
      <c r="D46962" s="19">
        <v>11</v>
      </c>
      <c r="E46962" s="19">
        <v>16</v>
      </c>
      <c r="F46962" s="69">
        <v>19393.515966800001</v>
      </c>
      <c r="G46962" s="52">
        <f t="shared" si="733"/>
        <v>26370.010906340001</v>
      </c>
      <c r="H46962" s="34">
        <v>884.20261428499998</v>
      </c>
      <c r="I46962" s="35">
        <v>2669.3668982549998</v>
      </c>
      <c r="J46962" s="35">
        <f>H46962/(INDEX(Installed_Capacity!$H$6:$S$11,MATCH(Source_Data!B46962,Installed_Capacity!$G$6:$G$11,0),MATCH(Source_Data!C46962,Installed_Capacity!$H$5:$S$5,0)))</f>
        <v>0.48041957222300702</v>
      </c>
      <c r="K46962" s="36">
        <f>I46962/(INDEX(Installed_Capacity!$H$15:$S$20,MATCH(Source_Data!B46962,Installed_Capacity!$G$15:$G$20,0),MATCH(Source_Data!C46962,Installed_Capacity!$H$14:$S$14,0)))</f>
        <v>0.63265484125484972</v>
      </c>
      <c r="L46962" s="39">
        <v>804.43132831499997</v>
      </c>
      <c r="M46962" s="40">
        <v>3429.742874303</v>
      </c>
      <c r="N46962" s="40">
        <f>L46962/(INDEX(Installed_Capacity!$V$6:$AG$11,MATCH(Source_Data!B46962,Installed_Capacity!$U$6:$U$11,0),MATCH(Source_Data!C46962,Installed_Capacity!$V$5:$AG$5,0)))</f>
        <v>0.31133412091980089</v>
      </c>
      <c r="O46962" s="41">
        <f>M46962/(INDEX(Installed_Capacity!$V$15:$AG$20,MATCH(Source_Data!B46962,Installed_Capacity!$U$15:$U$20,0),MATCH(Source_Data!C46962,Installed_Capacity!$V$14:$AG$14,0)))</f>
        <v>0.59724045071578458</v>
      </c>
      <c r="P46962" s="37">
        <v>938.09627734699995</v>
      </c>
      <c r="Q46962" s="38">
        <f>P46962/(INDEX(Installed_Capacity!$AJ$15:$AU$20,MATCH(Source_Data!B46962,Installed_Capacity!$AI$15:$AI$20,0),MATCH(Source_Data!C46962,Installed_Capacity!$AJ$14:$AU$14,0)))</f>
        <v>0.94091903445035097</v>
      </c>
      <c r="R46962" s="63">
        <v>353.196796205</v>
      </c>
      <c r="S46962" s="42">
        <v>2711.3133603000001</v>
      </c>
      <c r="T46962" s="42">
        <f>R46962/(INDEX(Installed_Capacity!$H$25:$S$30,MATCH(Source_Data!B46962,Installed_Capacity!$G$25:$G$30,0),MATCH(Source_Data!C46962,Installed_Capacity!$H$24:$S$24,0)))</f>
        <v>0.24194875750445266</v>
      </c>
      <c r="U46962" s="43">
        <f>S46962/(INDEX(Installed_Capacity!$H$33:$S$38,MATCH(Source_Data!B46962,Installed_Capacity!$G$33:$G$38,0),MATCH(Source_Data!C46962,Installed_Capacity!$H$32:$S$32,0)))</f>
        <v>0.58110239386087326</v>
      </c>
      <c r="V46962" s="21"/>
      <c r="W46962" s="2"/>
    </row>
    <row r="46963" spans="1:23" x14ac:dyDescent="0.25">
      <c r="A46963" s="17">
        <v>44692</v>
      </c>
      <c r="B46963" s="19">
        <v>2022</v>
      </c>
      <c r="C46963" s="19">
        <v>5</v>
      </c>
      <c r="D46963" s="19">
        <v>11</v>
      </c>
      <c r="E46963" s="19">
        <v>17</v>
      </c>
      <c r="F46963" s="69">
        <v>20446.34630207</v>
      </c>
      <c r="G46963" s="52">
        <f t="shared" si="733"/>
        <v>26370.010906340001</v>
      </c>
      <c r="H46963" s="34">
        <v>864.35747757800004</v>
      </c>
      <c r="I46963" s="35">
        <v>2576.8177578889999</v>
      </c>
      <c r="J46963" s="35">
        <f>H46963/(INDEX(Installed_Capacity!$H$6:$S$11,MATCH(Source_Data!B46963,Installed_Capacity!$G$6:$G$11,0),MATCH(Source_Data!C46963,Installed_Capacity!$H$5:$S$5,0)))</f>
        <v>0.46963698468769016</v>
      </c>
      <c r="K46963" s="36">
        <f>I46963/(INDEX(Installed_Capacity!$H$15:$S$20,MATCH(Source_Data!B46963,Installed_Capacity!$G$15:$G$20,0),MATCH(Source_Data!C46963,Installed_Capacity!$H$14:$S$14,0)))</f>
        <v>0.61072017886550178</v>
      </c>
      <c r="L46963" s="39">
        <v>1143.1557814130001</v>
      </c>
      <c r="M46963" s="40">
        <v>3672.7458555039998</v>
      </c>
      <c r="N46963" s="40">
        <f>L46963/(INDEX(Installed_Capacity!$V$6:$AG$11,MATCH(Source_Data!B46963,Installed_Capacity!$U$6:$U$11,0),MATCH(Source_Data!C46963,Installed_Capacity!$V$5:$AG$5,0)))</f>
        <v>0.44242856755230631</v>
      </c>
      <c r="O46963" s="41">
        <f>M46963/(INDEX(Installed_Capacity!$V$15:$AG$20,MATCH(Source_Data!B46963,Installed_Capacity!$U$15:$U$20,0),MATCH(Source_Data!C46963,Installed_Capacity!$V$14:$AG$14,0)))</f>
        <v>0.63955592897077129</v>
      </c>
      <c r="P46963" s="37">
        <v>896.61351611800001</v>
      </c>
      <c r="Q46963" s="38">
        <f>P46963/(INDEX(Installed_Capacity!$AJ$15:$AU$20,MATCH(Source_Data!B46963,Installed_Capacity!$AI$15:$AI$20,0),MATCH(Source_Data!C46963,Installed_Capacity!$AJ$14:$AU$14,0)))</f>
        <v>0.89931145046940819</v>
      </c>
      <c r="R46963" s="63">
        <v>461.70343636500002</v>
      </c>
      <c r="S46963" s="42">
        <v>2746.2868908260002</v>
      </c>
      <c r="T46963" s="42">
        <f>R46963/(INDEX(Installed_Capacity!$H$25:$S$30,MATCH(Source_Data!B46963,Installed_Capacity!$G$25:$G$30,0),MATCH(Source_Data!C46963,Installed_Capacity!$H$24:$S$24,0)))</f>
        <v>0.31627855621660506</v>
      </c>
      <c r="U46963" s="43">
        <f>S46963/(INDEX(Installed_Capacity!$H$33:$S$38,MATCH(Source_Data!B46963,Installed_Capacity!$G$33:$G$38,0),MATCH(Source_Data!C46963,Installed_Capacity!$H$32:$S$32,0)))</f>
        <v>0.5885980978278158</v>
      </c>
      <c r="V46963" s="21"/>
      <c r="W46963" s="2"/>
    </row>
    <row r="46964" spans="1:23" x14ac:dyDescent="0.25">
      <c r="A46964" s="17">
        <v>44692</v>
      </c>
      <c r="B46964" s="19">
        <v>2022</v>
      </c>
      <c r="C46964" s="19">
        <v>5</v>
      </c>
      <c r="D46964" s="19">
        <v>11</v>
      </c>
      <c r="E46964" s="19">
        <v>18</v>
      </c>
      <c r="F46964" s="69">
        <v>22188.411797150002</v>
      </c>
      <c r="G46964" s="52">
        <f t="shared" si="733"/>
        <v>26370.010906340001</v>
      </c>
      <c r="H46964" s="34">
        <v>929.415784562</v>
      </c>
      <c r="I46964" s="35">
        <v>2044.717890531</v>
      </c>
      <c r="J46964" s="35">
        <f>H46964/(INDEX(Installed_Capacity!$H$6:$S$11,MATCH(Source_Data!B46964,Installed_Capacity!$G$6:$G$11,0),MATCH(Source_Data!C46964,Installed_Capacity!$H$5:$S$5,0)))</f>
        <v>0.50498553886051467</v>
      </c>
      <c r="K46964" s="36">
        <f>I46964/(INDEX(Installed_Capacity!$H$15:$S$20,MATCH(Source_Data!B46964,Installed_Capacity!$G$15:$G$20,0),MATCH(Source_Data!C46964,Installed_Capacity!$H$14:$S$14,0)))</f>
        <v>0.48460954291839192</v>
      </c>
      <c r="L46964" s="39">
        <v>1457.9148734989999</v>
      </c>
      <c r="M46964" s="40">
        <v>3795.7343499899998</v>
      </c>
      <c r="N46964" s="40">
        <f>L46964/(INDEX(Installed_Capacity!$V$6:$AG$11,MATCH(Source_Data!B46964,Installed_Capacity!$U$6:$U$11,0),MATCH(Source_Data!C46964,Installed_Capacity!$V$5:$AG$5,0)))</f>
        <v>0.5642478475663939</v>
      </c>
      <c r="O46964" s="41">
        <f>M46964/(INDEX(Installed_Capacity!$V$15:$AG$20,MATCH(Source_Data!B46964,Installed_Capacity!$U$15:$U$20,0),MATCH(Source_Data!C46964,Installed_Capacity!$V$14:$AG$14,0)))</f>
        <v>0.66097260846299188</v>
      </c>
      <c r="P46964" s="37">
        <v>793.60926441300001</v>
      </c>
      <c r="Q46964" s="38">
        <f>P46964/(INDEX(Installed_Capacity!$AJ$15:$AU$20,MATCH(Source_Data!B46964,Installed_Capacity!$AI$15:$AI$20,0),MATCH(Source_Data!C46964,Installed_Capacity!$AJ$14:$AU$14,0)))</f>
        <v>0.7959972561815446</v>
      </c>
      <c r="R46964" s="63">
        <v>766.18739699699995</v>
      </c>
      <c r="S46964" s="42">
        <v>2760.3990621349999</v>
      </c>
      <c r="T46964" s="42">
        <f>R46964/(INDEX(Installed_Capacity!$H$25:$S$30,MATCH(Source_Data!B46964,Installed_Capacity!$G$25:$G$30,0),MATCH(Source_Data!C46964,Installed_Capacity!$H$24:$S$24,0)))</f>
        <v>0.52485778668105221</v>
      </c>
      <c r="U46964" s="43">
        <f>S46964/(INDEX(Installed_Capacity!$H$33:$S$38,MATCH(Source_Data!B46964,Installed_Capacity!$G$33:$G$38,0),MATCH(Source_Data!C46964,Installed_Capacity!$H$32:$S$32,0)))</f>
        <v>0.59162268976554999</v>
      </c>
      <c r="V46964" s="21"/>
      <c r="W46964" s="2"/>
    </row>
    <row r="46965" spans="1:23" x14ac:dyDescent="0.25">
      <c r="A46965" s="17">
        <v>44692</v>
      </c>
      <c r="B46965" s="19">
        <v>2022</v>
      </c>
      <c r="C46965" s="19">
        <v>5</v>
      </c>
      <c r="D46965" s="19">
        <v>11</v>
      </c>
      <c r="E46965" s="19">
        <v>19</v>
      </c>
      <c r="F46965" s="69">
        <v>23952.72470812</v>
      </c>
      <c r="G46965" s="52">
        <f t="shared" si="733"/>
        <v>26370.010906340001</v>
      </c>
      <c r="H46965" s="34">
        <v>661.20724026200003</v>
      </c>
      <c r="I46965" s="35">
        <v>941.98429937000003</v>
      </c>
      <c r="J46965" s="35">
        <f>H46965/(INDEX(Installed_Capacity!$H$6:$S$11,MATCH(Source_Data!B46965,Installed_Capacity!$G$6:$G$11,0),MATCH(Source_Data!C46965,Installed_Capacity!$H$5:$S$5,0)))</f>
        <v>0.35925804152286361</v>
      </c>
      <c r="K46965" s="36">
        <f>I46965/(INDEX(Installed_Capacity!$H$15:$S$20,MATCH(Source_Data!B46965,Installed_Capacity!$G$15:$G$20,0),MATCH(Source_Data!C46965,Installed_Capacity!$H$14:$S$14,0)))</f>
        <v>0.22325553215336161</v>
      </c>
      <c r="L46965" s="39">
        <v>1317.3026650889999</v>
      </c>
      <c r="M46965" s="40">
        <v>1822.351151071</v>
      </c>
      <c r="N46965" s="40">
        <f>L46965/(INDEX(Installed_Capacity!$V$6:$AG$11,MATCH(Source_Data!B46965,Installed_Capacity!$U$6:$U$11,0),MATCH(Source_Data!C46965,Installed_Capacity!$V$5:$AG$5,0)))</f>
        <v>0.50982756735724621</v>
      </c>
      <c r="O46965" s="41">
        <f>M46965/(INDEX(Installed_Capacity!$V$15:$AG$20,MATCH(Source_Data!B46965,Installed_Capacity!$U$15:$U$20,0),MATCH(Source_Data!C46965,Installed_Capacity!$V$14:$AG$14,0)))</f>
        <v>0.31733627350979082</v>
      </c>
      <c r="P46965" s="37">
        <v>443.74489428999999</v>
      </c>
      <c r="Q46965" s="38">
        <f>P46965/(INDEX(Installed_Capacity!$AJ$15:$AU$20,MATCH(Source_Data!B46965,Installed_Capacity!$AI$15:$AI$20,0),MATCH(Source_Data!C46965,Installed_Capacity!$AJ$14:$AU$14,0)))</f>
        <v>0.44508013469408225</v>
      </c>
      <c r="R46965" s="63">
        <v>772.82426262599995</v>
      </c>
      <c r="S46965" s="42">
        <v>2507.059764571</v>
      </c>
      <c r="T46965" s="42">
        <f>R46965/(INDEX(Installed_Capacity!$H$25:$S$30,MATCH(Source_Data!B46965,Installed_Capacity!$G$25:$G$30,0),MATCH(Source_Data!C46965,Installed_Capacity!$H$24:$S$24,0)))</f>
        <v>0.5294042078545006</v>
      </c>
      <c r="U46965" s="43">
        <f>S46965/(INDEX(Installed_Capacity!$H$33:$S$38,MATCH(Source_Data!B46965,Installed_Capacity!$G$33:$G$38,0),MATCH(Source_Data!C46965,Installed_Capacity!$H$32:$S$32,0)))</f>
        <v>0.53732573005994688</v>
      </c>
      <c r="V46965" s="21"/>
      <c r="W46965" s="2"/>
    </row>
    <row r="46966" spans="1:23" x14ac:dyDescent="0.25">
      <c r="A46966" s="17">
        <v>44692</v>
      </c>
      <c r="B46966" s="19">
        <v>2022</v>
      </c>
      <c r="C46966" s="19">
        <v>5</v>
      </c>
      <c r="D46966" s="19">
        <v>11</v>
      </c>
      <c r="E46966" s="19">
        <v>20</v>
      </c>
      <c r="F46966" s="69">
        <v>25464.42812792</v>
      </c>
      <c r="G46966" s="52">
        <f t="shared" si="733"/>
        <v>26370.010906340001</v>
      </c>
      <c r="H46966" s="34">
        <v>88.333352116</v>
      </c>
      <c r="I46966" s="35">
        <v>46.491776766000001</v>
      </c>
      <c r="J46966" s="35">
        <f>H46966/(INDEX(Installed_Capacity!$H$6:$S$11,MATCH(Source_Data!B46966,Installed_Capacity!$G$6:$G$11,0),MATCH(Source_Data!C46966,Installed_Capacity!$H$5:$S$5,0)))</f>
        <v>4.7994736218812485E-2</v>
      </c>
      <c r="K46966" s="36">
        <f>I46966/(INDEX(Installed_Capacity!$H$15:$S$20,MATCH(Source_Data!B46966,Installed_Capacity!$G$15:$G$20,0),MATCH(Source_Data!C46966,Installed_Capacity!$H$14:$S$14,0)))</f>
        <v>1.1018810366149916E-2</v>
      </c>
      <c r="L46966" s="39">
        <v>187.55615658799999</v>
      </c>
      <c r="M46966" s="40">
        <v>144.114076385</v>
      </c>
      <c r="N46966" s="40">
        <f>L46966/(INDEX(Installed_Capacity!$V$6:$AG$11,MATCH(Source_Data!B46966,Installed_Capacity!$U$6:$U$11,0),MATCH(Source_Data!C46966,Installed_Capacity!$V$5:$AG$5,0)))</f>
        <v>7.2588708419317124E-2</v>
      </c>
      <c r="O46966" s="41">
        <f>M46966/(INDEX(Installed_Capacity!$V$15:$AG$20,MATCH(Source_Data!B46966,Installed_Capacity!$U$15:$U$20,0),MATCH(Source_Data!C46966,Installed_Capacity!$V$14:$AG$14,0)))</f>
        <v>2.5095396095008403E-2</v>
      </c>
      <c r="P46966" s="37">
        <v>89.765105302999999</v>
      </c>
      <c r="Q46966" s="38">
        <f>P46966/(INDEX(Installed_Capacity!$AJ$15:$AU$20,MATCH(Source_Data!B46966,Installed_Capacity!$AI$15:$AI$20,0),MATCH(Source_Data!C46966,Installed_Capacity!$AJ$14:$AU$14,0)))</f>
        <v>9.0035210935807422E-2</v>
      </c>
      <c r="R46966" s="63">
        <v>780.59499488500001</v>
      </c>
      <c r="S46966" s="42">
        <v>2106.5863297760002</v>
      </c>
      <c r="T46966" s="42">
        <f>R46966/(INDEX(Installed_Capacity!$H$25:$S$30,MATCH(Source_Data!B46966,Installed_Capacity!$G$25:$G$30,0),MATCH(Source_Data!C46966,Installed_Capacity!$H$24:$S$24,0)))</f>
        <v>0.53472735640841218</v>
      </c>
      <c r="U46966" s="43">
        <f>S46966/(INDEX(Installed_Capacity!$H$33:$S$38,MATCH(Source_Data!B46966,Installed_Capacity!$G$33:$G$38,0),MATCH(Source_Data!C46966,Installed_Capacity!$H$32:$S$32,0)))</f>
        <v>0.45149423782280051</v>
      </c>
      <c r="V46966" s="21"/>
      <c r="W46966" s="2"/>
    </row>
    <row r="46967" spans="1:23" x14ac:dyDescent="0.25">
      <c r="A46967" s="17">
        <v>44692</v>
      </c>
      <c r="B46967" s="19">
        <v>2022</v>
      </c>
      <c r="C46967" s="19">
        <v>5</v>
      </c>
      <c r="D46967" s="19">
        <v>11</v>
      </c>
      <c r="E46967" s="19">
        <v>21</v>
      </c>
      <c r="F46967" s="69">
        <v>26370.010906340001</v>
      </c>
      <c r="G46967" s="52">
        <f t="shared" si="733"/>
        <v>26370.010906340001</v>
      </c>
      <c r="H46967" s="34">
        <v>1.053968E-3</v>
      </c>
      <c r="I46967" s="35">
        <v>1.3328207999999999E-2</v>
      </c>
      <c r="J46967" s="35">
        <f>H46967/(INDEX(Installed_Capacity!$H$6:$S$11,MATCH(Source_Data!B46967,Installed_Capacity!$G$6:$G$11,0),MATCH(Source_Data!C46967,Installed_Capacity!$H$5:$S$5,0)))</f>
        <v>5.7265930626793009E-7</v>
      </c>
      <c r="K46967" s="36">
        <f>I46967/(INDEX(Installed_Capacity!$H$15:$S$20,MATCH(Source_Data!B46967,Installed_Capacity!$G$15:$G$20,0),MATCH(Source_Data!C46967,Installed_Capacity!$H$14:$S$14,0)))</f>
        <v>3.1588596239669522E-6</v>
      </c>
      <c r="L46967" s="39">
        <v>1.6991493E-2</v>
      </c>
      <c r="M46967" s="40">
        <v>1.1553292999999999E-2</v>
      </c>
      <c r="N46967" s="40">
        <f>L46967/(INDEX(Installed_Capacity!$V$6:$AG$11,MATCH(Source_Data!B46967,Installed_Capacity!$U$6:$U$11,0),MATCH(Source_Data!C46967,Installed_Capacity!$V$5:$AG$5,0)))</f>
        <v>6.5761132741444836E-6</v>
      </c>
      <c r="O46967" s="41">
        <f>M46967/(INDEX(Installed_Capacity!$V$15:$AG$20,MATCH(Source_Data!B46967,Installed_Capacity!$U$15:$U$20,0),MATCH(Source_Data!C46967,Installed_Capacity!$V$14:$AG$14,0)))</f>
        <v>2.0118400041792553E-6</v>
      </c>
      <c r="P46967" s="37">
        <v>0</v>
      </c>
      <c r="Q46967" s="38">
        <f>P46967/(INDEX(Installed_Capacity!$AJ$15:$AU$20,MATCH(Source_Data!B46967,Installed_Capacity!$AI$15:$AI$20,0),MATCH(Source_Data!C46967,Installed_Capacity!$AJ$14:$AU$14,0)))</f>
        <v>0</v>
      </c>
      <c r="R46967" s="63">
        <v>899.53886806699995</v>
      </c>
      <c r="S46967" s="42">
        <v>1857.9602380460001</v>
      </c>
      <c r="T46967" s="42">
        <f>R46967/(INDEX(Installed_Capacity!$H$25:$S$30,MATCH(Source_Data!B46967,Installed_Capacity!$G$25:$G$30,0),MATCH(Source_Data!C46967,Installed_Capacity!$H$24:$S$24,0)))</f>
        <v>0.61620692428209345</v>
      </c>
      <c r="U46967" s="43">
        <f>S46967/(INDEX(Installed_Capacity!$H$33:$S$38,MATCH(Source_Data!B46967,Installed_Capacity!$G$33:$G$38,0),MATCH(Source_Data!C46967,Installed_Capacity!$H$32:$S$32,0)))</f>
        <v>0.39820743623207988</v>
      </c>
      <c r="V46967" s="21"/>
      <c r="W46967" s="2"/>
    </row>
    <row r="46968" spans="1:23" x14ac:dyDescent="0.25">
      <c r="A46968" s="17">
        <v>44692</v>
      </c>
      <c r="B46968" s="19">
        <v>2022</v>
      </c>
      <c r="C46968" s="19">
        <v>5</v>
      </c>
      <c r="D46968" s="19">
        <v>11</v>
      </c>
      <c r="E46968" s="19">
        <v>22</v>
      </c>
      <c r="F46968" s="69">
        <v>25925.260584</v>
      </c>
      <c r="G46968" s="52">
        <f t="shared" si="733"/>
        <v>26370.010906340001</v>
      </c>
      <c r="H46968" s="34">
        <v>0</v>
      </c>
      <c r="I46968" s="35">
        <v>3.0319221E-2</v>
      </c>
      <c r="J46968" s="35">
        <f>H46968/(INDEX(Installed_Capacity!$H$6:$S$11,MATCH(Source_Data!B46968,Installed_Capacity!$G$6:$G$11,0),MATCH(Source_Data!C46968,Installed_Capacity!$H$5:$S$5,0)))</f>
        <v>0</v>
      </c>
      <c r="K46968" s="36">
        <f>I46968/(INDEX(Installed_Capacity!$H$15:$S$20,MATCH(Source_Data!B46968,Installed_Capacity!$G$15:$G$20,0),MATCH(Source_Data!C46968,Installed_Capacity!$H$14:$S$14,0)))</f>
        <v>7.185824459449532E-6</v>
      </c>
      <c r="L46968" s="39">
        <v>0</v>
      </c>
      <c r="M46968" s="40">
        <v>3.8284802E-2</v>
      </c>
      <c r="N46968" s="40">
        <f>L46968/(INDEX(Installed_Capacity!$V$6:$AG$11,MATCH(Source_Data!B46968,Installed_Capacity!$U$6:$U$11,0),MATCH(Source_Data!C46968,Installed_Capacity!$V$5:$AG$5,0)))</f>
        <v>0</v>
      </c>
      <c r="O46968" s="41">
        <f>M46968/(INDEX(Installed_Capacity!$V$15:$AG$20,MATCH(Source_Data!B46968,Installed_Capacity!$U$15:$U$20,0),MATCH(Source_Data!C46968,Installed_Capacity!$V$14:$AG$14,0)))</f>
        <v>6.6667482782339167E-6</v>
      </c>
      <c r="P46968" s="37">
        <v>0</v>
      </c>
      <c r="Q46968" s="38">
        <f>P46968/(INDEX(Installed_Capacity!$AJ$15:$AU$20,MATCH(Source_Data!B46968,Installed_Capacity!$AI$15:$AI$20,0),MATCH(Source_Data!C46968,Installed_Capacity!$AJ$14:$AU$14,0)))</f>
        <v>0</v>
      </c>
      <c r="R46968" s="63">
        <v>927.43516765300001</v>
      </c>
      <c r="S46968" s="42">
        <v>2381.398307936</v>
      </c>
      <c r="T46968" s="42">
        <f>R46968/(INDEX(Installed_Capacity!$H$25:$S$30,MATCH(Source_Data!B46968,Installed_Capacity!$G$25:$G$30,0),MATCH(Source_Data!C46968,Installed_Capacity!$H$24:$S$24,0)))</f>
        <v>0.63531659655637762</v>
      </c>
      <c r="U46968" s="43">
        <f>S46968/(INDEX(Installed_Capacity!$H$33:$S$38,MATCH(Source_Data!B46968,Installed_Capacity!$G$33:$G$38,0),MATCH(Source_Data!C46968,Installed_Capacity!$H$32:$S$32,0)))</f>
        <v>0.51039333104777107</v>
      </c>
      <c r="V46968" s="21"/>
      <c r="W46968" s="2"/>
    </row>
    <row r="46969" spans="1:23" x14ac:dyDescent="0.25">
      <c r="A46969" s="17">
        <v>44692</v>
      </c>
      <c r="B46969" s="19">
        <v>2022</v>
      </c>
      <c r="C46969" s="19">
        <v>5</v>
      </c>
      <c r="D46969" s="19">
        <v>11</v>
      </c>
      <c r="E46969" s="19">
        <v>23</v>
      </c>
      <c r="F46969" s="69">
        <v>24369.929145710001</v>
      </c>
      <c r="G46969" s="52">
        <f t="shared" si="733"/>
        <v>26370.010906340001</v>
      </c>
      <c r="H46969" s="34">
        <v>0</v>
      </c>
      <c r="I46969" s="35">
        <v>1.4312694000000001E-2</v>
      </c>
      <c r="J46969" s="35">
        <f>H46969/(INDEX(Installed_Capacity!$H$6:$S$11,MATCH(Source_Data!B46969,Installed_Capacity!$G$6:$G$11,0),MATCH(Source_Data!C46969,Installed_Capacity!$H$5:$S$5,0)))</f>
        <v>0</v>
      </c>
      <c r="K46969" s="36">
        <f>I46969/(INDEX(Installed_Capacity!$H$15:$S$20,MATCH(Source_Data!B46969,Installed_Capacity!$G$15:$G$20,0),MATCH(Source_Data!C46969,Installed_Capacity!$H$14:$S$14,0)))</f>
        <v>3.3921882961906102E-6</v>
      </c>
      <c r="L46969" s="39">
        <v>0</v>
      </c>
      <c r="M46969" s="40">
        <v>4.3604736999999998E-2</v>
      </c>
      <c r="N46969" s="40">
        <f>L46969/(INDEX(Installed_Capacity!$V$6:$AG$11,MATCH(Source_Data!B46969,Installed_Capacity!$U$6:$U$11,0),MATCH(Source_Data!C46969,Installed_Capacity!$V$5:$AG$5,0)))</f>
        <v>0</v>
      </c>
      <c r="O46969" s="41">
        <f>M46969/(INDEX(Installed_Capacity!$V$15:$AG$20,MATCH(Source_Data!B46969,Installed_Capacity!$U$15:$U$20,0),MATCH(Source_Data!C46969,Installed_Capacity!$V$14:$AG$14,0)))</f>
        <v>7.5931385336038245E-6</v>
      </c>
      <c r="P46969" s="37">
        <v>0</v>
      </c>
      <c r="Q46969" s="38">
        <f>P46969/(INDEX(Installed_Capacity!$AJ$15:$AU$20,MATCH(Source_Data!B46969,Installed_Capacity!$AI$15:$AI$20,0),MATCH(Source_Data!C46969,Installed_Capacity!$AJ$14:$AU$14,0)))</f>
        <v>0</v>
      </c>
      <c r="R46969" s="63">
        <v>1079.695957056</v>
      </c>
      <c r="S46969" s="42">
        <v>2654.6160533249999</v>
      </c>
      <c r="T46969" s="42">
        <f>R46969/(INDEX(Installed_Capacity!$H$25:$S$30,MATCH(Source_Data!B46969,Installed_Capacity!$G$25:$G$30,0),MATCH(Source_Data!C46969,Installed_Capacity!$H$24:$S$24,0)))</f>
        <v>0.73961909648993018</v>
      </c>
      <c r="U46969" s="43">
        <f>S46969/(INDEX(Installed_Capacity!$H$33:$S$38,MATCH(Source_Data!B46969,Installed_Capacity!$G$33:$G$38,0),MATCH(Source_Data!C46969,Installed_Capacity!$H$32:$S$32,0)))</f>
        <v>0.56895074024124448</v>
      </c>
      <c r="V46969" s="21"/>
      <c r="W46969" s="2"/>
    </row>
    <row r="46970" spans="1:23" x14ac:dyDescent="0.25">
      <c r="A46970" s="17">
        <v>44692</v>
      </c>
      <c r="B46970" s="19">
        <v>2022</v>
      </c>
      <c r="C46970" s="19">
        <v>5</v>
      </c>
      <c r="D46970" s="19">
        <v>11</v>
      </c>
      <c r="E46970" s="19">
        <v>24</v>
      </c>
      <c r="F46970" s="69">
        <v>22898.267493769999</v>
      </c>
      <c r="G46970" s="52">
        <f t="shared" si="733"/>
        <v>26370.010906340001</v>
      </c>
      <c r="H46970" s="34">
        <v>0</v>
      </c>
      <c r="I46970" s="35">
        <v>1.0791800000000001E-2</v>
      </c>
      <c r="J46970" s="35">
        <f>H46970/(INDEX(Installed_Capacity!$H$6:$S$11,MATCH(Source_Data!B46970,Installed_Capacity!$G$6:$G$11,0),MATCH(Source_Data!C46970,Installed_Capacity!$H$5:$S$5,0)))</f>
        <v>0</v>
      </c>
      <c r="K46970" s="36">
        <f>I46970/(INDEX(Installed_Capacity!$H$15:$S$20,MATCH(Source_Data!B46970,Installed_Capacity!$G$15:$G$20,0),MATCH(Source_Data!C46970,Installed_Capacity!$H$14:$S$14,0)))</f>
        <v>2.5577167830759061E-6</v>
      </c>
      <c r="L46970" s="39">
        <v>0</v>
      </c>
      <c r="M46970" s="40">
        <v>1.1659044E-2</v>
      </c>
      <c r="N46970" s="40">
        <f>L46970/(INDEX(Installed_Capacity!$V$6:$AG$11,MATCH(Source_Data!B46970,Installed_Capacity!$U$6:$U$11,0),MATCH(Source_Data!C46970,Installed_Capacity!$V$5:$AG$5,0)))</f>
        <v>0</v>
      </c>
      <c r="O46970" s="41">
        <f>M46970/(INDEX(Installed_Capacity!$V$15:$AG$20,MATCH(Source_Data!B46970,Installed_Capacity!$U$15:$U$20,0),MATCH(Source_Data!C46970,Installed_Capacity!$V$14:$AG$14,0)))</f>
        <v>2.0302550216363526E-6</v>
      </c>
      <c r="P46970" s="37">
        <v>0</v>
      </c>
      <c r="Q46970" s="38">
        <f>P46970/(INDEX(Installed_Capacity!$AJ$15:$AU$20,MATCH(Source_Data!B46970,Installed_Capacity!$AI$15:$AI$20,0),MATCH(Source_Data!C46970,Installed_Capacity!$AJ$14:$AU$14,0)))</f>
        <v>0</v>
      </c>
      <c r="R46970" s="63">
        <v>1069.834559616</v>
      </c>
      <c r="S46970" s="42">
        <v>2456.4009765870001</v>
      </c>
      <c r="T46970" s="42">
        <f>R46970/(INDEX(Installed_Capacity!$H$25:$S$30,MATCH(Source_Data!B46970,Installed_Capacity!$G$25:$G$30,0),MATCH(Source_Data!C46970,Installed_Capacity!$H$24:$S$24,0)))</f>
        <v>0.732863789297164</v>
      </c>
      <c r="U46970" s="43">
        <f>S46970/(INDEX(Installed_Capacity!$H$33:$S$38,MATCH(Source_Data!B46970,Installed_Capacity!$G$33:$G$38,0),MATCH(Source_Data!C46970,Installed_Capacity!$H$32:$S$32,0)))</f>
        <v>0.52646828237476473</v>
      </c>
      <c r="V46970" s="21"/>
      <c r="W46970" s="2"/>
    </row>
    <row r="46971" spans="1:23" x14ac:dyDescent="0.25">
      <c r="A46971" s="17">
        <v>44693</v>
      </c>
      <c r="B46971" s="19">
        <v>2022</v>
      </c>
      <c r="C46971" s="19">
        <v>5</v>
      </c>
      <c r="D46971" s="19">
        <v>12</v>
      </c>
      <c r="E46971" s="19">
        <v>1</v>
      </c>
      <c r="F46971" s="69">
        <v>21962.749466099998</v>
      </c>
      <c r="G46971" s="52">
        <f t="shared" si="733"/>
        <v>27066.463388960001</v>
      </c>
      <c r="H46971" s="34">
        <v>0</v>
      </c>
      <c r="I46971" s="35">
        <v>1.1644380000000001E-3</v>
      </c>
      <c r="J46971" s="35">
        <f>H46971/(INDEX(Installed_Capacity!$H$6:$S$11,MATCH(Source_Data!B46971,Installed_Capacity!$G$6:$G$11,0),MATCH(Source_Data!C46971,Installed_Capacity!$H$5:$S$5,0)))</f>
        <v>0</v>
      </c>
      <c r="K46971" s="36">
        <f>I46971/(INDEX(Installed_Capacity!$H$15:$S$20,MATCH(Source_Data!B46971,Installed_Capacity!$G$15:$G$20,0),MATCH(Source_Data!C46971,Installed_Capacity!$H$14:$S$14,0)))</f>
        <v>2.7597829976939363E-7</v>
      </c>
      <c r="L46971" s="39">
        <v>0</v>
      </c>
      <c r="M46971" s="40">
        <v>0</v>
      </c>
      <c r="N46971" s="40">
        <f>L46971/(INDEX(Installed_Capacity!$V$6:$AG$11,MATCH(Source_Data!B46971,Installed_Capacity!$U$6:$U$11,0),MATCH(Source_Data!C46971,Installed_Capacity!$V$5:$AG$5,0)))</f>
        <v>0</v>
      </c>
      <c r="O46971" s="41">
        <f>M46971/(INDEX(Installed_Capacity!$V$15:$AG$20,MATCH(Source_Data!B46971,Installed_Capacity!$U$15:$U$20,0),MATCH(Source_Data!C46971,Installed_Capacity!$V$14:$AG$14,0)))</f>
        <v>0</v>
      </c>
      <c r="P46971" s="37">
        <v>0</v>
      </c>
      <c r="Q46971" s="38">
        <f>P46971/(INDEX(Installed_Capacity!$AJ$15:$AU$20,MATCH(Source_Data!B46971,Installed_Capacity!$AI$15:$AI$20,0),MATCH(Source_Data!C46971,Installed_Capacity!$AJ$14:$AU$14,0)))</f>
        <v>0</v>
      </c>
      <c r="R46971" s="63">
        <v>1081.1344667850001</v>
      </c>
      <c r="S46971" s="42">
        <v>2063.7914299140002</v>
      </c>
      <c r="T46971" s="42">
        <f>R46971/(INDEX(Installed_Capacity!$H$25:$S$30,MATCH(Source_Data!B46971,Installed_Capacity!$G$25:$G$30,0),MATCH(Source_Data!C46971,Installed_Capacity!$H$24:$S$24,0)))</f>
        <v>0.74060451211467337</v>
      </c>
      <c r="U46971" s="43">
        <f>S46971/(INDEX(Installed_Capacity!$H$33:$S$38,MATCH(Source_Data!B46971,Installed_Capacity!$G$33:$G$38,0),MATCH(Source_Data!C46971,Installed_Capacity!$H$32:$S$32,0)))</f>
        <v>0.44232221841738106</v>
      </c>
      <c r="V46971" s="21"/>
      <c r="W46971" s="2"/>
    </row>
    <row r="46972" spans="1:23" x14ac:dyDescent="0.25">
      <c r="A46972" s="17">
        <v>44693</v>
      </c>
      <c r="B46972" s="19">
        <v>2022</v>
      </c>
      <c r="C46972" s="19">
        <v>5</v>
      </c>
      <c r="D46972" s="19">
        <v>12</v>
      </c>
      <c r="E46972" s="19">
        <v>2</v>
      </c>
      <c r="F46972" s="69">
        <v>21247.595161919999</v>
      </c>
      <c r="G46972" s="52">
        <f t="shared" si="733"/>
        <v>27066.463388960001</v>
      </c>
      <c r="H46972" s="34">
        <v>0</v>
      </c>
      <c r="I46972" s="35">
        <v>-4.1619999999999999E-3</v>
      </c>
      <c r="J46972" s="35">
        <f>H46972/(INDEX(Installed_Capacity!$H$6:$S$11,MATCH(Source_Data!B46972,Installed_Capacity!$G$6:$G$11,0),MATCH(Source_Data!C46972,Installed_Capacity!$H$5:$S$5,0)))</f>
        <v>0</v>
      </c>
      <c r="K46972" s="36">
        <f>I46972/(INDEX(Installed_Capacity!$H$15:$S$20,MATCH(Source_Data!B46972,Installed_Capacity!$G$15:$G$20,0),MATCH(Source_Data!C46972,Installed_Capacity!$H$14:$S$14,0)))</f>
        <v>-9.8641721039696067E-7</v>
      </c>
      <c r="L46972" s="39">
        <v>0</v>
      </c>
      <c r="M46972" s="40">
        <v>0</v>
      </c>
      <c r="N46972" s="40">
        <f>L46972/(INDEX(Installed_Capacity!$V$6:$AG$11,MATCH(Source_Data!B46972,Installed_Capacity!$U$6:$U$11,0),MATCH(Source_Data!C46972,Installed_Capacity!$V$5:$AG$5,0)))</f>
        <v>0</v>
      </c>
      <c r="O46972" s="41">
        <f>M46972/(INDEX(Installed_Capacity!$V$15:$AG$20,MATCH(Source_Data!B46972,Installed_Capacity!$U$15:$U$20,0),MATCH(Source_Data!C46972,Installed_Capacity!$V$14:$AG$14,0)))</f>
        <v>0</v>
      </c>
      <c r="P46972" s="37">
        <v>0</v>
      </c>
      <c r="Q46972" s="38">
        <f>P46972/(INDEX(Installed_Capacity!$AJ$15:$AU$20,MATCH(Source_Data!B46972,Installed_Capacity!$AI$15:$AI$20,0),MATCH(Source_Data!C46972,Installed_Capacity!$AJ$14:$AU$14,0)))</f>
        <v>0</v>
      </c>
      <c r="R46972" s="63">
        <v>1072.8940907169999</v>
      </c>
      <c r="S46972" s="42">
        <v>1880.360526448</v>
      </c>
      <c r="T46972" s="42">
        <f>R46972/(INDEX(Installed_Capacity!$H$25:$S$30,MATCH(Source_Data!B46972,Installed_Capacity!$G$25:$G$30,0),MATCH(Source_Data!C46972,Installed_Capacity!$H$24:$S$24,0)))</f>
        <v>0.73495964564803395</v>
      </c>
      <c r="U46972" s="43">
        <f>S46972/(INDEX(Installed_Capacity!$H$33:$S$38,MATCH(Source_Data!B46972,Installed_Capacity!$G$33:$G$38,0),MATCH(Source_Data!C46972,Installed_Capacity!$H$32:$S$32,0)))</f>
        <v>0.40300837934849482</v>
      </c>
      <c r="V46972" s="21"/>
      <c r="W46972" s="2"/>
    </row>
    <row r="46973" spans="1:23" x14ac:dyDescent="0.25">
      <c r="A46973" s="17">
        <v>44693</v>
      </c>
      <c r="B46973" s="19">
        <v>2022</v>
      </c>
      <c r="C46973" s="19">
        <v>5</v>
      </c>
      <c r="D46973" s="19">
        <v>12</v>
      </c>
      <c r="E46973" s="19">
        <v>3</v>
      </c>
      <c r="F46973" s="69">
        <v>20755.090150389999</v>
      </c>
      <c r="G46973" s="52">
        <f t="shared" si="733"/>
        <v>27066.463388960001</v>
      </c>
      <c r="H46973" s="34">
        <v>0</v>
      </c>
      <c r="I46973" s="35">
        <v>-5.4509989999999998E-3</v>
      </c>
      <c r="J46973" s="35">
        <f>H46973/(INDEX(Installed_Capacity!$H$6:$S$11,MATCH(Source_Data!B46973,Installed_Capacity!$G$6:$G$11,0),MATCH(Source_Data!C46973,Installed_Capacity!$H$5:$S$5,0)))</f>
        <v>0</v>
      </c>
      <c r="K46973" s="36">
        <f>I46973/(INDEX(Installed_Capacity!$H$15:$S$20,MATCH(Source_Data!B46973,Installed_Capacity!$G$15:$G$20,0),MATCH(Source_Data!C46973,Installed_Capacity!$H$14:$S$14,0)))</f>
        <v>-1.2919171618108176E-6</v>
      </c>
      <c r="L46973" s="39">
        <v>0</v>
      </c>
      <c r="M46973" s="40">
        <v>0</v>
      </c>
      <c r="N46973" s="40">
        <f>L46973/(INDEX(Installed_Capacity!$V$6:$AG$11,MATCH(Source_Data!B46973,Installed_Capacity!$U$6:$U$11,0),MATCH(Source_Data!C46973,Installed_Capacity!$V$5:$AG$5,0)))</f>
        <v>0</v>
      </c>
      <c r="O46973" s="41">
        <f>M46973/(INDEX(Installed_Capacity!$V$15:$AG$20,MATCH(Source_Data!B46973,Installed_Capacity!$U$15:$U$20,0),MATCH(Source_Data!C46973,Installed_Capacity!$V$14:$AG$14,0)))</f>
        <v>0</v>
      </c>
      <c r="P46973" s="37">
        <v>0</v>
      </c>
      <c r="Q46973" s="38">
        <f>P46973/(INDEX(Installed_Capacity!$AJ$15:$AU$20,MATCH(Source_Data!B46973,Installed_Capacity!$AI$15:$AI$20,0),MATCH(Source_Data!C46973,Installed_Capacity!$AJ$14:$AU$14,0)))</f>
        <v>0</v>
      </c>
      <c r="R46973" s="63">
        <v>1070.3353286240001</v>
      </c>
      <c r="S46973" s="42">
        <v>1982.0596833970001</v>
      </c>
      <c r="T46973" s="42">
        <f>R46973/(INDEX(Installed_Capacity!$H$25:$S$30,MATCH(Source_Data!B46973,Installed_Capacity!$G$25:$G$30,0),MATCH(Source_Data!C46973,Installed_Capacity!$H$24:$S$24,0)))</f>
        <v>0.73320682876010423</v>
      </c>
      <c r="U46973" s="43">
        <f>S46973/(INDEX(Installed_Capacity!$H$33:$S$38,MATCH(Source_Data!B46973,Installed_Capacity!$G$33:$G$38,0),MATCH(Source_Data!C46973,Installed_Capacity!$H$32:$S$32,0)))</f>
        <v>0.42480505708483646</v>
      </c>
      <c r="V46973" s="21"/>
      <c r="W46973" s="2"/>
    </row>
    <row r="46974" spans="1:23" x14ac:dyDescent="0.25">
      <c r="A46974" s="17">
        <v>44693</v>
      </c>
      <c r="B46974" s="19">
        <v>2022</v>
      </c>
      <c r="C46974" s="19">
        <v>5</v>
      </c>
      <c r="D46974" s="19">
        <v>12</v>
      </c>
      <c r="E46974" s="19">
        <v>4</v>
      </c>
      <c r="F46974" s="69">
        <v>20665.976730859998</v>
      </c>
      <c r="G46974" s="52">
        <f t="shared" si="733"/>
        <v>27066.463388960001</v>
      </c>
      <c r="H46974" s="34">
        <v>0</v>
      </c>
      <c r="I46974" s="35">
        <v>-4.2458069999999999E-3</v>
      </c>
      <c r="J46974" s="35">
        <f>H46974/(INDEX(Installed_Capacity!$H$6:$S$11,MATCH(Source_Data!B46974,Installed_Capacity!$G$6:$G$11,0),MATCH(Source_Data!C46974,Installed_Capacity!$H$5:$S$5,0)))</f>
        <v>0</v>
      </c>
      <c r="K46974" s="36">
        <f>I46974/(INDEX(Installed_Capacity!$H$15:$S$20,MATCH(Source_Data!B46974,Installed_Capacity!$G$15:$G$20,0),MATCH(Source_Data!C46974,Installed_Capacity!$H$14:$S$14,0)))</f>
        <v>-1.0062799367669122E-6</v>
      </c>
      <c r="L46974" s="39">
        <v>0</v>
      </c>
      <c r="M46974" s="40">
        <v>0</v>
      </c>
      <c r="N46974" s="40">
        <f>L46974/(INDEX(Installed_Capacity!$V$6:$AG$11,MATCH(Source_Data!B46974,Installed_Capacity!$U$6:$U$11,0),MATCH(Source_Data!C46974,Installed_Capacity!$V$5:$AG$5,0)))</f>
        <v>0</v>
      </c>
      <c r="O46974" s="41">
        <f>M46974/(INDEX(Installed_Capacity!$V$15:$AG$20,MATCH(Source_Data!B46974,Installed_Capacity!$U$15:$U$20,0),MATCH(Source_Data!C46974,Installed_Capacity!$V$14:$AG$14,0)))</f>
        <v>0</v>
      </c>
      <c r="P46974" s="37">
        <v>0</v>
      </c>
      <c r="Q46974" s="38">
        <f>P46974/(INDEX(Installed_Capacity!$AJ$15:$AU$20,MATCH(Source_Data!B46974,Installed_Capacity!$AI$15:$AI$20,0),MATCH(Source_Data!C46974,Installed_Capacity!$AJ$14:$AU$14,0)))</f>
        <v>0</v>
      </c>
      <c r="R46974" s="63">
        <v>1054.534835833</v>
      </c>
      <c r="S46974" s="42">
        <v>2088.1797889210002</v>
      </c>
      <c r="T46974" s="42">
        <f>R46974/(INDEX(Installed_Capacity!$H$25:$S$30,MATCH(Source_Data!B46974,Installed_Capacity!$G$25:$G$30,0),MATCH(Source_Data!C46974,Installed_Capacity!$H$24:$S$24,0)))</f>
        <v>0.72238309071996165</v>
      </c>
      <c r="U46974" s="43">
        <f>S46974/(INDEX(Installed_Capacity!$H$33:$S$38,MATCH(Source_Data!B46974,Installed_Capacity!$G$33:$G$38,0),MATCH(Source_Data!C46974,Installed_Capacity!$H$32:$S$32,0)))</f>
        <v>0.44754925488200353</v>
      </c>
      <c r="V46974" s="21"/>
      <c r="W46974" s="2"/>
    </row>
    <row r="46975" spans="1:23" x14ac:dyDescent="0.25">
      <c r="A46975" s="17">
        <v>44693</v>
      </c>
      <c r="B46975" s="19">
        <v>2022</v>
      </c>
      <c r="C46975" s="19">
        <v>5</v>
      </c>
      <c r="D46975" s="19">
        <v>12</v>
      </c>
      <c r="E46975" s="19">
        <v>5</v>
      </c>
      <c r="F46975" s="69">
        <v>20878.106062409999</v>
      </c>
      <c r="G46975" s="52">
        <f t="shared" si="733"/>
        <v>27066.463388960001</v>
      </c>
      <c r="H46975" s="34">
        <v>0</v>
      </c>
      <c r="I46975" s="35">
        <v>-5.2678050000000004E-3</v>
      </c>
      <c r="J46975" s="35">
        <f>H46975/(INDEX(Installed_Capacity!$H$6:$S$11,MATCH(Source_Data!B46975,Installed_Capacity!$G$6:$G$11,0),MATCH(Source_Data!C46975,Installed_Capacity!$H$5:$S$5,0)))</f>
        <v>0</v>
      </c>
      <c r="K46975" s="36">
        <f>I46975/(INDEX(Installed_Capacity!$H$15:$S$20,MATCH(Source_Data!B46975,Installed_Capacity!$G$15:$G$20,0),MATCH(Source_Data!C46975,Installed_Capacity!$H$14:$S$14,0)))</f>
        <v>-1.2484991621852865E-6</v>
      </c>
      <c r="L46975" s="39">
        <v>0</v>
      </c>
      <c r="M46975" s="40">
        <v>0</v>
      </c>
      <c r="N46975" s="40">
        <f>L46975/(INDEX(Installed_Capacity!$V$6:$AG$11,MATCH(Source_Data!B46975,Installed_Capacity!$U$6:$U$11,0),MATCH(Source_Data!C46975,Installed_Capacity!$V$5:$AG$5,0)))</f>
        <v>0</v>
      </c>
      <c r="O46975" s="41">
        <f>M46975/(INDEX(Installed_Capacity!$V$15:$AG$20,MATCH(Source_Data!B46975,Installed_Capacity!$U$15:$U$20,0),MATCH(Source_Data!C46975,Installed_Capacity!$V$14:$AG$14,0)))</f>
        <v>0</v>
      </c>
      <c r="P46975" s="37">
        <v>0</v>
      </c>
      <c r="Q46975" s="38">
        <f>P46975/(INDEX(Installed_Capacity!$AJ$15:$AU$20,MATCH(Source_Data!B46975,Installed_Capacity!$AI$15:$AI$20,0),MATCH(Source_Data!C46975,Installed_Capacity!$AJ$14:$AU$14,0)))</f>
        <v>0</v>
      </c>
      <c r="R46975" s="63">
        <v>1113.018111442</v>
      </c>
      <c r="S46975" s="42">
        <v>2020.406236715</v>
      </c>
      <c r="T46975" s="42">
        <f>R46975/(INDEX(Installed_Capacity!$H$25:$S$30,MATCH(Source_Data!B46975,Installed_Capacity!$G$25:$G$30,0),MATCH(Source_Data!C46975,Installed_Capacity!$H$24:$S$24,0)))</f>
        <v>0.76244561682559253</v>
      </c>
      <c r="U46975" s="43">
        <f>S46975/(INDEX(Installed_Capacity!$H$33:$S$38,MATCH(Source_Data!B46975,Installed_Capacity!$G$33:$G$38,0),MATCH(Source_Data!C46975,Installed_Capacity!$H$32:$S$32,0)))</f>
        <v>0.43302368435812871</v>
      </c>
      <c r="V46975" s="21"/>
      <c r="W46975" s="2"/>
    </row>
    <row r="46976" spans="1:23" x14ac:dyDescent="0.25">
      <c r="A46976" s="17">
        <v>44693</v>
      </c>
      <c r="B46976" s="19">
        <v>2022</v>
      </c>
      <c r="C46976" s="19">
        <v>5</v>
      </c>
      <c r="D46976" s="19">
        <v>12</v>
      </c>
      <c r="E46976" s="19">
        <v>6</v>
      </c>
      <c r="F46976" s="69">
        <v>22061.590943089999</v>
      </c>
      <c r="G46976" s="52">
        <f t="shared" si="733"/>
        <v>27066.463388960001</v>
      </c>
      <c r="H46976" s="34">
        <v>2.0150984E-2</v>
      </c>
      <c r="I46976" s="35">
        <v>6.03646232</v>
      </c>
      <c r="J46976" s="35">
        <f>H46976/(INDEX(Installed_Capacity!$H$6:$S$11,MATCH(Source_Data!B46976,Installed_Capacity!$G$6:$G$11,0),MATCH(Source_Data!C46976,Installed_Capacity!$H$5:$S$5,0)))</f>
        <v>1.0948765539424498E-5</v>
      </c>
      <c r="K46976" s="36">
        <f>I46976/(INDEX(Installed_Capacity!$H$15:$S$20,MATCH(Source_Data!B46976,Installed_Capacity!$G$15:$G$20,0),MATCH(Source_Data!C46976,Installed_Capacity!$H$14:$S$14,0)))</f>
        <v>1.4306752336282473E-3</v>
      </c>
      <c r="L46976" s="39">
        <v>0.226030958</v>
      </c>
      <c r="M46976" s="40">
        <v>9.6844738889999995</v>
      </c>
      <c r="N46976" s="40">
        <f>L46976/(INDEX(Installed_Capacity!$V$6:$AG$11,MATCH(Source_Data!B46976,Installed_Capacity!$U$6:$U$11,0),MATCH(Source_Data!C46976,Installed_Capacity!$V$5:$AG$5,0)))</f>
        <v>8.7479374724245496E-5</v>
      </c>
      <c r="O46976" s="41">
        <f>M46976/(INDEX(Installed_Capacity!$V$15:$AG$20,MATCH(Source_Data!B46976,Installed_Capacity!$U$15:$U$20,0),MATCH(Source_Data!C46976,Installed_Capacity!$V$14:$AG$14,0)))</f>
        <v>1.686412002995133E-3</v>
      </c>
      <c r="P46976" s="37">
        <v>0</v>
      </c>
      <c r="Q46976" s="38">
        <f>P46976/(INDEX(Installed_Capacity!$AJ$15:$AU$20,MATCH(Source_Data!B46976,Installed_Capacity!$AI$15:$AI$20,0),MATCH(Source_Data!C46976,Installed_Capacity!$AJ$14:$AU$14,0)))</f>
        <v>0</v>
      </c>
      <c r="R46976" s="63">
        <v>1014.753584016</v>
      </c>
      <c r="S46976" s="42">
        <v>1841.4609544970001</v>
      </c>
      <c r="T46976" s="42">
        <f>R46976/(INDEX(Installed_Capacity!$H$25:$S$30,MATCH(Source_Data!B46976,Installed_Capacity!$G$25:$G$30,0),MATCH(Source_Data!C46976,Installed_Capacity!$H$24:$S$24,0)))</f>
        <v>0.69513192493218245</v>
      </c>
      <c r="U46976" s="43">
        <f>S46976/(INDEX(Installed_Capacity!$H$33:$S$38,MATCH(Source_Data!B46976,Installed_Capacity!$G$33:$G$38,0),MATCH(Source_Data!C46976,Installed_Capacity!$H$32:$S$32,0)))</f>
        <v>0.39467122632447543</v>
      </c>
      <c r="V46976" s="21"/>
      <c r="W46976" s="2"/>
    </row>
    <row r="46977" spans="1:23" x14ac:dyDescent="0.25">
      <c r="A46977" s="17">
        <v>44693</v>
      </c>
      <c r="B46977" s="19">
        <v>2022</v>
      </c>
      <c r="C46977" s="19">
        <v>5</v>
      </c>
      <c r="D46977" s="19">
        <v>12</v>
      </c>
      <c r="E46977" s="19">
        <v>7</v>
      </c>
      <c r="F46977" s="69">
        <v>23273.60081928</v>
      </c>
      <c r="G46977" s="52">
        <f t="shared" si="733"/>
        <v>27066.463388960001</v>
      </c>
      <c r="H46977" s="34">
        <v>133.65091277499999</v>
      </c>
      <c r="I46977" s="35">
        <v>539.26357183699997</v>
      </c>
      <c r="J46977" s="35">
        <f>H46977/(INDEX(Installed_Capacity!$H$6:$S$11,MATCH(Source_Data!B46977,Installed_Capacity!$G$6:$G$11,0),MATCH(Source_Data!C46977,Installed_Capacity!$H$5:$S$5,0)))</f>
        <v>7.2617421963292184E-2</v>
      </c>
      <c r="K46977" s="36">
        <f>I46977/(INDEX(Installed_Capacity!$H$15:$S$20,MATCH(Source_Data!B46977,Installed_Capacity!$G$15:$G$20,0),MATCH(Source_Data!C46977,Installed_Capacity!$H$14:$S$14,0)))</f>
        <v>0.1278084738587589</v>
      </c>
      <c r="L46977" s="39">
        <v>334.42001695599998</v>
      </c>
      <c r="M46977" s="40">
        <v>1052.7897839970001</v>
      </c>
      <c r="N46977" s="40">
        <f>L46977/(INDEX(Installed_Capacity!$V$6:$AG$11,MATCH(Source_Data!B46977,Installed_Capacity!$U$6:$U$11,0),MATCH(Source_Data!C46977,Installed_Capacity!$V$5:$AG$5,0)))</f>
        <v>0.12942852712495451</v>
      </c>
      <c r="O46977" s="41">
        <f>M46977/(INDEX(Installed_Capacity!$V$15:$AG$20,MATCH(Source_Data!B46977,Installed_Capacity!$U$15:$U$20,0),MATCH(Source_Data!C46977,Installed_Capacity!$V$14:$AG$14,0)))</f>
        <v>0.18332821676351513</v>
      </c>
      <c r="P46977" s="37">
        <v>58.920688413000001</v>
      </c>
      <c r="Q46977" s="38">
        <f>P46977/(INDEX(Installed_Capacity!$AJ$15:$AU$20,MATCH(Source_Data!B46977,Installed_Capacity!$AI$15:$AI$20,0),MATCH(Source_Data!C46977,Installed_Capacity!$AJ$14:$AU$14,0)))</f>
        <v>5.9097982360080244E-2</v>
      </c>
      <c r="R46977" s="63">
        <v>857.16581452800006</v>
      </c>
      <c r="S46977" s="42">
        <v>967.68074034799997</v>
      </c>
      <c r="T46977" s="42">
        <f>R46977/(INDEX(Installed_Capacity!$H$25:$S$30,MATCH(Source_Data!B46977,Installed_Capacity!$G$25:$G$30,0),MATCH(Source_Data!C46977,Installed_Capacity!$H$24:$S$24,0)))</f>
        <v>0.58718030862309911</v>
      </c>
      <c r="U46977" s="43">
        <f>S46977/(INDEX(Installed_Capacity!$H$33:$S$38,MATCH(Source_Data!B46977,Installed_Capacity!$G$33:$G$38,0),MATCH(Source_Data!C46977,Installed_Capacity!$H$32:$S$32,0)))</f>
        <v>0.20739823103555444</v>
      </c>
      <c r="V46977" s="21"/>
      <c r="W46977" s="2"/>
    </row>
    <row r="46978" spans="1:23" x14ac:dyDescent="0.25">
      <c r="A46978" s="17">
        <v>44693</v>
      </c>
      <c r="B46978" s="19">
        <v>2022</v>
      </c>
      <c r="C46978" s="19">
        <v>5</v>
      </c>
      <c r="D46978" s="19">
        <v>12</v>
      </c>
      <c r="E46978" s="19">
        <v>8</v>
      </c>
      <c r="F46978" s="69">
        <v>23596.365019929999</v>
      </c>
      <c r="G46978" s="52">
        <f t="shared" si="733"/>
        <v>27066.463388960001</v>
      </c>
      <c r="H46978" s="34">
        <v>726.69055640600004</v>
      </c>
      <c r="I46978" s="35">
        <v>1973.774355155</v>
      </c>
      <c r="J46978" s="35">
        <f>H46978/(INDEX(Installed_Capacity!$H$6:$S$11,MATCH(Source_Data!B46978,Installed_Capacity!$G$6:$G$11,0),MATCH(Source_Data!C46978,Installed_Capacity!$H$5:$S$5,0)))</f>
        <v>0.39483751869403638</v>
      </c>
      <c r="K46978" s="36">
        <f>I46978/(INDEX(Installed_Capacity!$H$15:$S$20,MATCH(Source_Data!B46978,Installed_Capacity!$G$15:$G$20,0),MATCH(Source_Data!C46978,Installed_Capacity!$H$14:$S$14,0)))</f>
        <v>0.46779552940054187</v>
      </c>
      <c r="L46978" s="39">
        <v>1522.516814821</v>
      </c>
      <c r="M46978" s="40">
        <v>3590.3373149109998</v>
      </c>
      <c r="N46978" s="40">
        <f>L46978/(INDEX(Installed_Capacity!$V$6:$AG$11,MATCH(Source_Data!B46978,Installed_Capacity!$U$6:$U$11,0),MATCH(Source_Data!C46978,Installed_Capacity!$V$5:$AG$5,0)))</f>
        <v>0.58925034051172287</v>
      </c>
      <c r="O46978" s="41">
        <f>M46978/(INDEX(Installed_Capacity!$V$15:$AG$20,MATCH(Source_Data!B46978,Installed_Capacity!$U$15:$U$20,0),MATCH(Source_Data!C46978,Installed_Capacity!$V$14:$AG$14,0)))</f>
        <v>0.62520566548736212</v>
      </c>
      <c r="P46978" s="37">
        <v>366.922744911</v>
      </c>
      <c r="Q46978" s="38">
        <f>P46978/(INDEX(Installed_Capacity!$AJ$15:$AU$20,MATCH(Source_Data!B46978,Installed_Capacity!$AI$15:$AI$20,0),MATCH(Source_Data!C46978,Installed_Capacity!$AJ$14:$AU$14,0)))</f>
        <v>0.36802682538716147</v>
      </c>
      <c r="R46978" s="63">
        <v>787.16002401900005</v>
      </c>
      <c r="S46978" s="42">
        <v>497.61217127200001</v>
      </c>
      <c r="T46978" s="42">
        <f>R46978/(INDEX(Installed_Capacity!$H$25:$S$30,MATCH(Source_Data!B46978,Installed_Capacity!$G$25:$G$30,0),MATCH(Source_Data!C46978,Installed_Capacity!$H$24:$S$24,0)))</f>
        <v>0.53922456776202221</v>
      </c>
      <c r="U46978" s="43">
        <f>S46978/(INDEX(Installed_Capacity!$H$33:$S$38,MATCH(Source_Data!B46978,Installed_Capacity!$G$33:$G$38,0),MATCH(Source_Data!C46978,Installed_Capacity!$H$32:$S$32,0)))</f>
        <v>0.10665075759021481</v>
      </c>
      <c r="V46978" s="21"/>
      <c r="W46978" s="2"/>
    </row>
    <row r="46979" spans="1:23" x14ac:dyDescent="0.25">
      <c r="A46979" s="17">
        <v>44693</v>
      </c>
      <c r="B46979" s="19">
        <v>2022</v>
      </c>
      <c r="C46979" s="19">
        <v>5</v>
      </c>
      <c r="D46979" s="19">
        <v>12</v>
      </c>
      <c r="E46979" s="19">
        <v>9</v>
      </c>
      <c r="F46979" s="69">
        <v>22933.689138959999</v>
      </c>
      <c r="G46979" s="52">
        <f t="shared" ref="G46979:G47042" si="734">_xlfn.MAXIFS($F:$F,$B:$B,B46979,$C:$C,C46979,$D:$D,D46979)</f>
        <v>27066.463388960001</v>
      </c>
      <c r="H46979" s="34">
        <v>1053.6012856780001</v>
      </c>
      <c r="I46979" s="35">
        <v>2774.484809215</v>
      </c>
      <c r="J46979" s="35">
        <f>H46979/(INDEX(Installed_Capacity!$H$6:$S$11,MATCH(Source_Data!B46979,Installed_Capacity!$G$6:$G$11,0),MATCH(Source_Data!C46979,Installed_Capacity!$H$5:$S$5,0)))</f>
        <v>0.57246005698404767</v>
      </c>
      <c r="K46979" s="36">
        <f>I46979/(INDEX(Installed_Capacity!$H$15:$S$20,MATCH(Source_Data!B46979,Installed_Capacity!$G$15:$G$20,0),MATCH(Source_Data!C46979,Installed_Capacity!$H$14:$S$14,0)))</f>
        <v>0.65756837236775689</v>
      </c>
      <c r="L46979" s="39">
        <v>1729.062532916</v>
      </c>
      <c r="M46979" s="40">
        <v>4511.5667403320003</v>
      </c>
      <c r="N46979" s="40">
        <f>L46979/(INDEX(Installed_Capacity!$V$6:$AG$11,MATCH(Source_Data!B46979,Installed_Capacity!$U$6:$U$11,0),MATCH(Source_Data!C46979,Installed_Capacity!$V$5:$AG$5,0)))</f>
        <v>0.66918846239908347</v>
      </c>
      <c r="O46979" s="41">
        <f>M46979/(INDEX(Installed_Capacity!$V$15:$AG$20,MATCH(Source_Data!B46979,Installed_Capacity!$U$15:$U$20,0),MATCH(Source_Data!C46979,Installed_Capacity!$V$14:$AG$14,0)))</f>
        <v>0.7856245357686783</v>
      </c>
      <c r="P46979" s="37">
        <v>827.33746899499999</v>
      </c>
      <c r="Q46979" s="38">
        <f>P46979/(INDEX(Installed_Capacity!$AJ$15:$AU$20,MATCH(Source_Data!B46979,Installed_Capacity!$AI$15:$AI$20,0),MATCH(Source_Data!C46979,Installed_Capacity!$AJ$14:$AU$14,0)))</f>
        <v>0.82982694984453365</v>
      </c>
      <c r="R46979" s="63">
        <v>867.29728829199996</v>
      </c>
      <c r="S46979" s="42">
        <v>271.96962049000001</v>
      </c>
      <c r="T46979" s="42">
        <f>R46979/(INDEX(Installed_Capacity!$H$25:$S$30,MATCH(Source_Data!B46979,Installed_Capacity!$G$25:$G$30,0),MATCH(Source_Data!C46979,Installed_Capacity!$H$24:$S$24,0)))</f>
        <v>0.59412062494314288</v>
      </c>
      <c r="U46979" s="43">
        <f>S46979/(INDEX(Installed_Capacity!$H$33:$S$38,MATCH(Source_Data!B46979,Installed_Capacity!$G$33:$G$38,0),MATCH(Source_Data!C46979,Installed_Capacity!$H$32:$S$32,0)))</f>
        <v>5.8289904751800889E-2</v>
      </c>
      <c r="V46979" s="21"/>
      <c r="W46979" s="2"/>
    </row>
    <row r="46980" spans="1:23" x14ac:dyDescent="0.25">
      <c r="A46980" s="17">
        <v>44693</v>
      </c>
      <c r="B46980" s="19">
        <v>2022</v>
      </c>
      <c r="C46980" s="19">
        <v>5</v>
      </c>
      <c r="D46980" s="19">
        <v>12</v>
      </c>
      <c r="E46980" s="19">
        <v>10</v>
      </c>
      <c r="F46980" s="69">
        <v>22228.4853544</v>
      </c>
      <c r="G46980" s="52">
        <f t="shared" si="734"/>
        <v>27066.463388960001</v>
      </c>
      <c r="H46980" s="34">
        <v>1095.078961122</v>
      </c>
      <c r="I46980" s="35">
        <v>3184.5164261559999</v>
      </c>
      <c r="J46980" s="35">
        <f>H46980/(INDEX(Installed_Capacity!$H$6:$S$11,MATCH(Source_Data!B46980,Installed_Capacity!$G$6:$G$11,0),MATCH(Source_Data!C46980,Installed_Capacity!$H$5:$S$5,0)))</f>
        <v>0.59499639285512473</v>
      </c>
      <c r="K46980" s="36">
        <f>I46980/(INDEX(Installed_Capacity!$H$15:$S$20,MATCH(Source_Data!B46980,Installed_Capacity!$G$15:$G$20,0),MATCH(Source_Data!C46980,Installed_Capacity!$H$14:$S$14,0)))</f>
        <v>0.75474815222299385</v>
      </c>
      <c r="L46980" s="39">
        <v>1008.701877577</v>
      </c>
      <c r="M46980" s="40">
        <v>4586.7079052360004</v>
      </c>
      <c r="N46980" s="40">
        <f>L46980/(INDEX(Installed_Capacity!$V$6:$AG$11,MATCH(Source_Data!B46980,Installed_Capacity!$U$6:$U$11,0),MATCH(Source_Data!C46980,Installed_Capacity!$V$5:$AG$5,0)))</f>
        <v>0.39039169817440839</v>
      </c>
      <c r="O46980" s="41">
        <f>M46980/(INDEX(Installed_Capacity!$V$15:$AG$20,MATCH(Source_Data!B46980,Installed_Capacity!$U$15:$U$20,0),MATCH(Source_Data!C46980,Installed_Capacity!$V$14:$AG$14,0)))</f>
        <v>0.79870929017718317</v>
      </c>
      <c r="P46980" s="37">
        <v>956.65505225599998</v>
      </c>
      <c r="Q46980" s="38">
        <f>P46980/(INDEX(Installed_Capacity!$AJ$15:$AU$20,MATCH(Source_Data!B46980,Installed_Capacity!$AI$15:$AI$20,0),MATCH(Source_Data!C46980,Installed_Capacity!$AJ$14:$AU$14,0)))</f>
        <v>0.95953365321564688</v>
      </c>
      <c r="R46980" s="63">
        <v>893.71545762200003</v>
      </c>
      <c r="S46980" s="42">
        <v>359.12280117400002</v>
      </c>
      <c r="T46980" s="42">
        <f>R46980/(INDEX(Installed_Capacity!$H$25:$S$30,MATCH(Source_Data!B46980,Installed_Capacity!$G$25:$G$30,0),MATCH(Source_Data!C46980,Installed_Capacity!$H$24:$S$24,0)))</f>
        <v>0.61221774052746958</v>
      </c>
      <c r="U46980" s="43">
        <f>S46980/(INDEX(Installed_Capacity!$H$33:$S$38,MATCH(Source_Data!B46980,Installed_Capacity!$G$33:$G$38,0),MATCH(Source_Data!C46980,Installed_Capacity!$H$32:$S$32,0)))</f>
        <v>7.6969015277947472E-2</v>
      </c>
      <c r="V46980" s="21"/>
      <c r="W46980" s="2"/>
    </row>
    <row r="46981" spans="1:23" x14ac:dyDescent="0.25">
      <c r="A46981" s="17">
        <v>44693</v>
      </c>
      <c r="B46981" s="19">
        <v>2022</v>
      </c>
      <c r="C46981" s="19">
        <v>5</v>
      </c>
      <c r="D46981" s="19">
        <v>12</v>
      </c>
      <c r="E46981" s="19">
        <v>11</v>
      </c>
      <c r="F46981" s="69">
        <v>21543.959528169999</v>
      </c>
      <c r="G46981" s="52">
        <f t="shared" si="734"/>
        <v>27066.463388960001</v>
      </c>
      <c r="H46981" s="34">
        <v>795.43635075099996</v>
      </c>
      <c r="I46981" s="35">
        <v>3627.9785075619998</v>
      </c>
      <c r="J46981" s="35">
        <f>H46981/(INDEX(Installed_Capacity!$H$6:$S$11,MATCH(Source_Data!B46981,Installed_Capacity!$G$6:$G$11,0),MATCH(Source_Data!C46981,Installed_Capacity!$H$5:$S$5,0)))</f>
        <v>0.43218961942047723</v>
      </c>
      <c r="K46981" s="36">
        <f>I46981/(INDEX(Installed_Capacity!$H$15:$S$20,MATCH(Source_Data!B46981,Installed_Capacity!$G$15:$G$20,0),MATCH(Source_Data!C46981,Installed_Capacity!$H$14:$S$14,0)))</f>
        <v>0.85985113858948503</v>
      </c>
      <c r="L46981" s="39">
        <v>924.52432033800005</v>
      </c>
      <c r="M46981" s="40">
        <v>4523.4145903580002</v>
      </c>
      <c r="N46981" s="40">
        <f>L46981/(INDEX(Installed_Capacity!$V$6:$AG$11,MATCH(Source_Data!B46981,Installed_Capacity!$U$6:$U$11,0),MATCH(Source_Data!C46981,Installed_Capacity!$V$5:$AG$5,0)))</f>
        <v>0.35781297471882717</v>
      </c>
      <c r="O46981" s="41">
        <f>M46981/(INDEX(Installed_Capacity!$V$15:$AG$20,MATCH(Source_Data!B46981,Installed_Capacity!$U$15:$U$20,0),MATCH(Source_Data!C46981,Installed_Capacity!$V$14:$AG$14,0)))</f>
        <v>0.78768766864740158</v>
      </c>
      <c r="P46981" s="37">
        <v>970.69238770499999</v>
      </c>
      <c r="Q46981" s="38">
        <f>P46981/(INDEX(Installed_Capacity!$AJ$15:$AU$20,MATCH(Source_Data!B46981,Installed_Capacity!$AI$15:$AI$20,0),MATCH(Source_Data!C46981,Installed_Capacity!$AJ$14:$AU$14,0)))</f>
        <v>0.9736132273871615</v>
      </c>
      <c r="R46981" s="63">
        <v>870.67996710700004</v>
      </c>
      <c r="S46981" s="42">
        <v>340.30085135399997</v>
      </c>
      <c r="T46981" s="42">
        <f>R46981/(INDEX(Installed_Capacity!$H$25:$S$30,MATCH(Source_Data!B46981,Installed_Capacity!$G$25:$G$30,0),MATCH(Source_Data!C46981,Installed_Capacity!$H$24:$S$24,0)))</f>
        <v>0.59643784566858482</v>
      </c>
      <c r="U46981" s="43">
        <f>S46981/(INDEX(Installed_Capacity!$H$33:$S$38,MATCH(Source_Data!B46981,Installed_Capacity!$G$33:$G$38,0),MATCH(Source_Data!C46981,Installed_Capacity!$H$32:$S$32,0)))</f>
        <v>7.2934999786532256E-2</v>
      </c>
      <c r="V46981" s="21"/>
      <c r="W46981" s="2"/>
    </row>
    <row r="46982" spans="1:23" x14ac:dyDescent="0.25">
      <c r="A46982" s="17">
        <v>44693</v>
      </c>
      <c r="B46982" s="19">
        <v>2022</v>
      </c>
      <c r="C46982" s="19">
        <v>5</v>
      </c>
      <c r="D46982" s="19">
        <v>12</v>
      </c>
      <c r="E46982" s="19">
        <v>12</v>
      </c>
      <c r="F46982" s="69">
        <v>20862.59631511</v>
      </c>
      <c r="G46982" s="52">
        <f t="shared" si="734"/>
        <v>27066.463388960001</v>
      </c>
      <c r="H46982" s="34">
        <v>703.10320596899999</v>
      </c>
      <c r="I46982" s="35">
        <v>3846.0633180569998</v>
      </c>
      <c r="J46982" s="35">
        <f>H46982/(INDEX(Installed_Capacity!$H$6:$S$11,MATCH(Source_Data!B46982,Installed_Capacity!$G$6:$G$11,0),MATCH(Source_Data!C46982,Installed_Capacity!$H$5:$S$5,0)))</f>
        <v>0.38202164977016861</v>
      </c>
      <c r="K46982" s="36">
        <f>I46982/(INDEX(Installed_Capacity!$H$15:$S$20,MATCH(Source_Data!B46982,Installed_Capacity!$G$15:$G$20,0),MATCH(Source_Data!C46982,Installed_Capacity!$H$14:$S$14,0)))</f>
        <v>0.91153845487935237</v>
      </c>
      <c r="L46982" s="39">
        <v>899.40179092400001</v>
      </c>
      <c r="M46982" s="40">
        <v>4614.5089092879998</v>
      </c>
      <c r="N46982" s="40">
        <f>L46982/(INDEX(Installed_Capacity!$V$6:$AG$11,MATCH(Source_Data!B46982,Installed_Capacity!$U$6:$U$11,0),MATCH(Source_Data!C46982,Installed_Capacity!$V$5:$AG$5,0)))</f>
        <v>0.34808995631429435</v>
      </c>
      <c r="O46982" s="41">
        <f>M46982/(INDEX(Installed_Capacity!$V$15:$AG$20,MATCH(Source_Data!B46982,Installed_Capacity!$U$15:$U$20,0),MATCH(Source_Data!C46982,Installed_Capacity!$V$14:$AG$14,0)))</f>
        <v>0.80355043565044015</v>
      </c>
      <c r="P46982" s="37">
        <v>964.10730908599999</v>
      </c>
      <c r="Q46982" s="38">
        <f>P46982/(INDEX(Installed_Capacity!$AJ$15:$AU$20,MATCH(Source_Data!B46982,Installed_Capacity!$AI$15:$AI$20,0),MATCH(Source_Data!C46982,Installed_Capacity!$AJ$14:$AU$14,0)))</f>
        <v>0.96700833408826481</v>
      </c>
      <c r="R46982" s="63">
        <v>876.37016526800005</v>
      </c>
      <c r="S46982" s="42">
        <v>221.369319639</v>
      </c>
      <c r="T46982" s="42">
        <f>R46982/(INDEX(Installed_Capacity!$H$25:$S$30,MATCH(Source_Data!B46982,Installed_Capacity!$G$25:$G$30,0),MATCH(Source_Data!C46982,Installed_Capacity!$H$24:$S$24,0)))</f>
        <v>0.60033577563227847</v>
      </c>
      <c r="U46982" s="43">
        <f>S46982/(INDEX(Installed_Capacity!$H$33:$S$38,MATCH(Source_Data!B46982,Installed_Capacity!$G$33:$G$38,0),MATCH(Source_Data!C46982,Installed_Capacity!$H$32:$S$32,0)))</f>
        <v>4.7444992324805355E-2</v>
      </c>
      <c r="V46982" s="21"/>
      <c r="W46982" s="2"/>
    </row>
    <row r="46983" spans="1:23" x14ac:dyDescent="0.25">
      <c r="A46983" s="17">
        <v>44693</v>
      </c>
      <c r="B46983" s="19">
        <v>2022</v>
      </c>
      <c r="C46983" s="19">
        <v>5</v>
      </c>
      <c r="D46983" s="19">
        <v>12</v>
      </c>
      <c r="E46983" s="19">
        <v>13</v>
      </c>
      <c r="F46983" s="69">
        <v>20499.63623443</v>
      </c>
      <c r="G46983" s="52">
        <f t="shared" si="734"/>
        <v>27066.463388960001</v>
      </c>
      <c r="H46983" s="34">
        <v>626.29177994700001</v>
      </c>
      <c r="I46983" s="35">
        <v>3765.0393750080002</v>
      </c>
      <c r="J46983" s="35">
        <f>H46983/(INDEX(Installed_Capacity!$H$6:$S$11,MATCH(Source_Data!B46983,Installed_Capacity!$G$6:$G$11,0),MATCH(Source_Data!C46983,Installed_Capacity!$H$5:$S$5,0)))</f>
        <v>0.34028719678942448</v>
      </c>
      <c r="K46983" s="36">
        <f>I46983/(INDEX(Installed_Capacity!$H$15:$S$20,MATCH(Source_Data!B46983,Installed_Capacity!$G$15:$G$20,0),MATCH(Source_Data!C46983,Installed_Capacity!$H$14:$S$14,0)))</f>
        <v>0.89233532852717645</v>
      </c>
      <c r="L46983" s="39">
        <v>838.51595958999997</v>
      </c>
      <c r="M46983" s="40">
        <v>4524.3199176369999</v>
      </c>
      <c r="N46983" s="40">
        <f>L46983/(INDEX(Installed_Capacity!$V$6:$AG$11,MATCH(Source_Data!B46983,Installed_Capacity!$U$6:$U$11,0),MATCH(Source_Data!C46983,Installed_Capacity!$V$5:$AG$5,0)))</f>
        <v>0.32452568661516668</v>
      </c>
      <c r="O46983" s="41">
        <f>M46983/(INDEX(Installed_Capacity!$V$15:$AG$20,MATCH(Source_Data!B46983,Installed_Capacity!$U$15:$U$20,0),MATCH(Source_Data!C46983,Installed_Capacity!$V$14:$AG$14,0)))</f>
        <v>0.78784531838732996</v>
      </c>
      <c r="P46983" s="37">
        <v>969.35551075000001</v>
      </c>
      <c r="Q46983" s="38">
        <f>P46983/(INDEX(Installed_Capacity!$AJ$15:$AU$20,MATCH(Source_Data!B46983,Installed_Capacity!$AI$15:$AI$20,0),MATCH(Source_Data!C46983,Installed_Capacity!$AJ$14:$AU$14,0)))</f>
        <v>0.9722723277331996</v>
      </c>
      <c r="R46983" s="63">
        <v>686.41781087499999</v>
      </c>
      <c r="S46983" s="42">
        <v>84.288082435000007</v>
      </c>
      <c r="T46983" s="42">
        <f>R46983/(INDEX(Installed_Capacity!$H$25:$S$30,MATCH(Source_Data!B46983,Installed_Capacity!$G$25:$G$30,0),MATCH(Source_Data!C46983,Installed_Capacity!$H$24:$S$24,0)))</f>
        <v>0.47021359835251403</v>
      </c>
      <c r="U46983" s="43">
        <f>S46983/(INDEX(Installed_Capacity!$H$33:$S$38,MATCH(Source_Data!B46983,Installed_Capacity!$G$33:$G$38,0),MATCH(Source_Data!C46983,Installed_Capacity!$H$32:$S$32,0)))</f>
        <v>1.8065048177058222E-2</v>
      </c>
      <c r="V46983" s="21"/>
      <c r="W46983" s="2"/>
    </row>
    <row r="46984" spans="1:23" x14ac:dyDescent="0.25">
      <c r="A46984" s="17">
        <v>44693</v>
      </c>
      <c r="B46984" s="19">
        <v>2022</v>
      </c>
      <c r="C46984" s="19">
        <v>5</v>
      </c>
      <c r="D46984" s="19">
        <v>12</v>
      </c>
      <c r="E46984" s="19">
        <v>14</v>
      </c>
      <c r="F46984" s="69">
        <v>20536.641912409999</v>
      </c>
      <c r="G46984" s="52">
        <f t="shared" si="734"/>
        <v>27066.463388960001</v>
      </c>
      <c r="H46984" s="34">
        <v>729.08924661499998</v>
      </c>
      <c r="I46984" s="35">
        <v>3661.4833891070002</v>
      </c>
      <c r="J46984" s="35">
        <f>H46984/(INDEX(Installed_Capacity!$H$6:$S$11,MATCH(Source_Data!B46984,Installed_Capacity!$G$6:$G$11,0),MATCH(Source_Data!C46984,Installed_Capacity!$H$5:$S$5,0)))</f>
        <v>0.39614081468692947</v>
      </c>
      <c r="K46984" s="36">
        <f>I46984/(INDEX(Installed_Capacity!$H$15:$S$20,MATCH(Source_Data!B46984,Installed_Capacity!$G$15:$G$20,0),MATCH(Source_Data!C46984,Installed_Capacity!$H$14:$S$14,0)))</f>
        <v>0.86779198236370414</v>
      </c>
      <c r="L46984" s="39">
        <v>845.59892367700002</v>
      </c>
      <c r="M46984" s="40">
        <v>4652.870086123</v>
      </c>
      <c r="N46984" s="40">
        <f>L46984/(INDEX(Installed_Capacity!$V$6:$AG$11,MATCH(Source_Data!B46984,Installed_Capacity!$U$6:$U$11,0),MATCH(Source_Data!C46984,Installed_Capacity!$V$5:$AG$5,0)))</f>
        <v>0.32726696274392175</v>
      </c>
      <c r="O46984" s="41">
        <f>M46984/(INDEX(Installed_Capacity!$V$15:$AG$20,MATCH(Source_Data!B46984,Installed_Capacity!$U$15:$U$20,0),MATCH(Source_Data!C46984,Installed_Capacity!$V$14:$AG$14,0)))</f>
        <v>0.81023048350900717</v>
      </c>
      <c r="P46984" s="37">
        <v>964.319612312</v>
      </c>
      <c r="Q46984" s="38">
        <f>P46984/(INDEX(Installed_Capacity!$AJ$15:$AU$20,MATCH(Source_Data!B46984,Installed_Capacity!$AI$15:$AI$20,0),MATCH(Source_Data!C46984,Installed_Capacity!$AJ$14:$AU$14,0)))</f>
        <v>0.9672212761404213</v>
      </c>
      <c r="R46984" s="63">
        <v>509.79849529099999</v>
      </c>
      <c r="S46984" s="42">
        <v>90.662026092000005</v>
      </c>
      <c r="T46984" s="42">
        <f>R46984/(INDEX(Installed_Capacity!$H$25:$S$30,MATCH(Source_Data!B46984,Installed_Capacity!$G$25:$G$30,0),MATCH(Source_Data!C46984,Installed_Capacity!$H$24:$S$24,0)))</f>
        <v>0.34922489059528705</v>
      </c>
      <c r="U46984" s="43">
        <f>S46984/(INDEX(Installed_Capacity!$H$33:$S$38,MATCH(Source_Data!B46984,Installed_Capacity!$G$33:$G$38,0),MATCH(Source_Data!C46984,Installed_Capacity!$H$32:$S$32,0)))</f>
        <v>1.9431144022581295E-2</v>
      </c>
      <c r="V46984" s="21"/>
      <c r="W46984" s="2"/>
    </row>
    <row r="46985" spans="1:23" x14ac:dyDescent="0.25">
      <c r="A46985" s="17">
        <v>44693</v>
      </c>
      <c r="B46985" s="19">
        <v>2022</v>
      </c>
      <c r="C46985" s="19">
        <v>5</v>
      </c>
      <c r="D46985" s="19">
        <v>12</v>
      </c>
      <c r="E46985" s="19">
        <v>15</v>
      </c>
      <c r="F46985" s="69">
        <v>20869.252188859999</v>
      </c>
      <c r="G46985" s="52">
        <f t="shared" si="734"/>
        <v>27066.463388960001</v>
      </c>
      <c r="H46985" s="34">
        <v>921.22185583099997</v>
      </c>
      <c r="I46985" s="35">
        <v>3553.9573952179999</v>
      </c>
      <c r="J46985" s="35">
        <f>H46985/(INDEX(Installed_Capacity!$H$6:$S$11,MATCH(Source_Data!B46985,Installed_Capacity!$G$6:$G$11,0),MATCH(Source_Data!C46985,Installed_Capacity!$H$5:$S$5,0)))</f>
        <v>0.50053347813124838</v>
      </c>
      <c r="K46985" s="36">
        <f>I46985/(INDEX(Installed_Capacity!$H$15:$S$20,MATCH(Source_Data!B46985,Installed_Capacity!$G$15:$G$20,0),MATCH(Source_Data!C46985,Installed_Capacity!$H$14:$S$14,0)))</f>
        <v>0.84230772216736871</v>
      </c>
      <c r="L46985" s="39">
        <v>931.34695382400002</v>
      </c>
      <c r="M46985" s="40">
        <v>4556.9201581930001</v>
      </c>
      <c r="N46985" s="40">
        <f>L46985/(INDEX(Installed_Capacity!$V$6:$AG$11,MATCH(Source_Data!B46985,Installed_Capacity!$U$6:$U$11,0),MATCH(Source_Data!C46985,Installed_Capacity!$V$5:$AG$5,0)))</f>
        <v>0.36045349669249405</v>
      </c>
      <c r="O46985" s="41">
        <f>M46985/(INDEX(Installed_Capacity!$V$15:$AG$20,MATCH(Source_Data!B46985,Installed_Capacity!$U$15:$U$20,0),MATCH(Source_Data!C46985,Installed_Capacity!$V$14:$AG$14,0)))</f>
        <v>0.79352218195310531</v>
      </c>
      <c r="P46985" s="37">
        <v>907.054859136</v>
      </c>
      <c r="Q46985" s="38">
        <f>P46985/(INDEX(Installed_Capacity!$AJ$15:$AU$20,MATCH(Source_Data!B46985,Installed_Capacity!$AI$15:$AI$20,0),MATCH(Source_Data!C46985,Installed_Capacity!$AJ$14:$AU$14,0)))</f>
        <v>0.90978421177131397</v>
      </c>
      <c r="R46985" s="63">
        <v>582.57946023199997</v>
      </c>
      <c r="S46985" s="42">
        <v>180.35233833300001</v>
      </c>
      <c r="T46985" s="42">
        <f>R46985/(INDEX(Installed_Capacity!$H$25:$S$30,MATCH(Source_Data!B46985,Installed_Capacity!$G$25:$G$30,0),MATCH(Source_Data!C46985,Installed_Capacity!$H$24:$S$24,0)))</f>
        <v>0.39908169628168244</v>
      </c>
      <c r="U46985" s="43">
        <f>S46985/(INDEX(Installed_Capacity!$H$33:$S$38,MATCH(Source_Data!B46985,Installed_Capacity!$G$33:$G$38,0),MATCH(Source_Data!C46985,Installed_Capacity!$H$32:$S$32,0)))</f>
        <v>3.8654025417451644E-2</v>
      </c>
      <c r="V46985" s="21"/>
      <c r="W46985" s="2"/>
    </row>
    <row r="46986" spans="1:23" x14ac:dyDescent="0.25">
      <c r="A46986" s="17">
        <v>44693</v>
      </c>
      <c r="B46986" s="19">
        <v>2022</v>
      </c>
      <c r="C46986" s="19">
        <v>5</v>
      </c>
      <c r="D46986" s="19">
        <v>12</v>
      </c>
      <c r="E46986" s="19">
        <v>16</v>
      </c>
      <c r="F46986" s="69">
        <v>21505.137024479998</v>
      </c>
      <c r="G46986" s="52">
        <f t="shared" si="734"/>
        <v>27066.463388960001</v>
      </c>
      <c r="H46986" s="34">
        <v>843.72470954400001</v>
      </c>
      <c r="I46986" s="35">
        <v>3385.2494459099998</v>
      </c>
      <c r="J46986" s="35">
        <f>H46986/(INDEX(Installed_Capacity!$H$6:$S$11,MATCH(Source_Data!B46986,Installed_Capacity!$G$6:$G$11,0),MATCH(Source_Data!C46986,Installed_Capacity!$H$5:$S$5,0)))</f>
        <v>0.45842644828740331</v>
      </c>
      <c r="K46986" s="36">
        <f>I46986/(INDEX(Installed_Capacity!$H$15:$S$20,MATCH(Source_Data!B46986,Installed_Capacity!$G$15:$G$20,0),MATCH(Source_Data!C46986,Installed_Capacity!$H$14:$S$14,0)))</f>
        <v>0.80232299734079748</v>
      </c>
      <c r="L46986" s="39">
        <v>877.29065290899996</v>
      </c>
      <c r="M46986" s="40">
        <v>4747.6673598389998</v>
      </c>
      <c r="N46986" s="40">
        <f>L46986/(INDEX(Installed_Capacity!$V$6:$AG$11,MATCH(Source_Data!B46986,Installed_Capacity!$U$6:$U$11,0),MATCH(Source_Data!C46986,Installed_Capacity!$V$5:$AG$5,0)))</f>
        <v>0.33953241824469194</v>
      </c>
      <c r="O46986" s="41">
        <f>M46986/(INDEX(Installed_Capacity!$V$15:$AG$20,MATCH(Source_Data!B46986,Installed_Capacity!$U$15:$U$20,0),MATCH(Source_Data!C46986,Installed_Capacity!$V$14:$AG$14,0)))</f>
        <v>0.82673806689228846</v>
      </c>
      <c r="P46986" s="37">
        <v>750.62541772899999</v>
      </c>
      <c r="Q46986" s="38">
        <f>P46986/(INDEX(Installed_Capacity!$AJ$15:$AU$20,MATCH(Source_Data!B46986,Installed_Capacity!$AI$15:$AI$20,0),MATCH(Source_Data!C46986,Installed_Capacity!$AJ$14:$AU$14,0)))</f>
        <v>0.7528840699388164</v>
      </c>
      <c r="R46986" s="63">
        <v>699.47112992799998</v>
      </c>
      <c r="S46986" s="42">
        <v>780.93748217899997</v>
      </c>
      <c r="T46986" s="42">
        <f>R46986/(INDEX(Installed_Capacity!$H$25:$S$30,MATCH(Source_Data!B46986,Installed_Capacity!$G$25:$G$30,0),MATCH(Source_Data!C46986,Installed_Capacity!$H$24:$S$24,0)))</f>
        <v>0.47915545275243182</v>
      </c>
      <c r="U46986" s="43">
        <f>S46986/(INDEX(Installed_Capacity!$H$33:$S$38,MATCH(Source_Data!B46986,Installed_Capacity!$G$33:$G$38,0),MATCH(Source_Data!C46986,Installed_Capacity!$H$32:$S$32,0)))</f>
        <v>0.16737447135202682</v>
      </c>
      <c r="V46986" s="21"/>
      <c r="W46986" s="2"/>
    </row>
    <row r="46987" spans="1:23" x14ac:dyDescent="0.25">
      <c r="A46987" s="17">
        <v>44693</v>
      </c>
      <c r="B46987" s="19">
        <v>2022</v>
      </c>
      <c r="C46987" s="19">
        <v>5</v>
      </c>
      <c r="D46987" s="19">
        <v>12</v>
      </c>
      <c r="E46987" s="19">
        <v>17</v>
      </c>
      <c r="F46987" s="69">
        <v>22201.046381029999</v>
      </c>
      <c r="G46987" s="52">
        <f t="shared" si="734"/>
        <v>27066.463388960001</v>
      </c>
      <c r="H46987" s="34">
        <v>1013.51879874</v>
      </c>
      <c r="I46987" s="35">
        <v>2786.5525881369999</v>
      </c>
      <c r="J46987" s="35">
        <f>H46987/(INDEX(Installed_Capacity!$H$6:$S$11,MATCH(Source_Data!B46987,Installed_Capacity!$G$6:$G$11,0),MATCH(Source_Data!C46987,Installed_Capacity!$H$5:$S$5,0)))</f>
        <v>0.55068177798183082</v>
      </c>
      <c r="K46987" s="36">
        <f>I46987/(INDEX(Installed_Capacity!$H$15:$S$20,MATCH(Source_Data!B46987,Installed_Capacity!$G$15:$G$20,0),MATCH(Source_Data!C46987,Installed_Capacity!$H$14:$S$14,0)))</f>
        <v>0.66042850327115099</v>
      </c>
      <c r="L46987" s="39">
        <v>1028.6234817340001</v>
      </c>
      <c r="M46987" s="40">
        <v>4710.371251558</v>
      </c>
      <c r="N46987" s="40">
        <f>L46987/(INDEX(Installed_Capacity!$V$6:$AG$11,MATCH(Source_Data!B46987,Installed_Capacity!$U$6:$U$11,0),MATCH(Source_Data!C46987,Installed_Capacity!$V$5:$AG$5,0)))</f>
        <v>0.3981018343901665</v>
      </c>
      <c r="O46987" s="41">
        <f>M46987/(INDEX(Installed_Capacity!$V$15:$AG$20,MATCH(Source_Data!B46987,Installed_Capacity!$U$15:$U$20,0),MATCH(Source_Data!C46987,Installed_Capacity!$V$14:$AG$14,0)))</f>
        <v>0.82024348542188719</v>
      </c>
      <c r="P46987" s="37">
        <v>569.34105246700005</v>
      </c>
      <c r="Q46987" s="38">
        <f>P46987/(INDEX(Installed_Capacity!$AJ$15:$AU$20,MATCH(Source_Data!B46987,Installed_Capacity!$AI$15:$AI$20,0),MATCH(Source_Data!C46987,Installed_Capacity!$AJ$14:$AU$14,0)))</f>
        <v>0.57105421511233712</v>
      </c>
      <c r="R46987" s="63">
        <v>747.07540358599999</v>
      </c>
      <c r="S46987" s="42">
        <v>1861.7379816780001</v>
      </c>
      <c r="T46987" s="42">
        <f>R46987/(INDEX(Installed_Capacity!$H$25:$S$30,MATCH(Source_Data!B46987,Installed_Capacity!$G$25:$G$30,0),MATCH(Source_Data!C46987,Installed_Capacity!$H$24:$S$24,0)))</f>
        <v>0.51176558678312101</v>
      </c>
      <c r="U46987" s="43">
        <f>S46987/(INDEX(Installed_Capacity!$H$33:$S$38,MATCH(Source_Data!B46987,Installed_Capacity!$G$33:$G$38,0),MATCH(Source_Data!C46987,Installed_Capacity!$H$32:$S$32,0)))</f>
        <v>0.3990171013560348</v>
      </c>
      <c r="V46987" s="21"/>
      <c r="W46987" s="2"/>
    </row>
    <row r="46988" spans="1:23" x14ac:dyDescent="0.25">
      <c r="A46988" s="17">
        <v>44693</v>
      </c>
      <c r="B46988" s="19">
        <v>2022</v>
      </c>
      <c r="C46988" s="19">
        <v>5</v>
      </c>
      <c r="D46988" s="19">
        <v>12</v>
      </c>
      <c r="E46988" s="19">
        <v>18</v>
      </c>
      <c r="F46988" s="69">
        <v>24123.29626282</v>
      </c>
      <c r="G46988" s="52">
        <f t="shared" si="734"/>
        <v>27066.463388960001</v>
      </c>
      <c r="H46988" s="34">
        <v>1155.018627964</v>
      </c>
      <c r="I46988" s="35">
        <v>2111.3448130400002</v>
      </c>
      <c r="J46988" s="35">
        <f>H46988/(INDEX(Installed_Capacity!$H$6:$S$11,MATCH(Source_Data!B46988,Installed_Capacity!$G$6:$G$11,0),MATCH(Source_Data!C46988,Installed_Capacity!$H$5:$S$5,0)))</f>
        <v>0.627563802901417</v>
      </c>
      <c r="K46988" s="36">
        <f>I46988/(INDEX(Installed_Capacity!$H$15:$S$20,MATCH(Source_Data!B46988,Installed_Capacity!$G$15:$G$20,0),MATCH(Source_Data!C46988,Installed_Capacity!$H$14:$S$14,0)))</f>
        <v>0.50040049511413009</v>
      </c>
      <c r="L46988" s="39">
        <v>1759.8703059760001</v>
      </c>
      <c r="M46988" s="40">
        <v>4185.2553310100002</v>
      </c>
      <c r="N46988" s="40">
        <f>L46988/(INDEX(Installed_Capacity!$V$6:$AG$11,MATCH(Source_Data!B46988,Installed_Capacity!$U$6:$U$11,0),MATCH(Source_Data!C46988,Installed_Capacity!$V$5:$AG$5,0)))</f>
        <v>0.68111180576665553</v>
      </c>
      <c r="O46988" s="41">
        <f>M46988/(INDEX(Installed_Capacity!$V$15:$AG$20,MATCH(Source_Data!B46988,Installed_Capacity!$U$15:$U$20,0),MATCH(Source_Data!C46988,Installed_Capacity!$V$14:$AG$14,0)))</f>
        <v>0.72880209154484432</v>
      </c>
      <c r="P46988" s="37">
        <v>569.18228003199999</v>
      </c>
      <c r="Q46988" s="38">
        <f>P46988/(INDEX(Installed_Capacity!$AJ$15:$AU$20,MATCH(Source_Data!B46988,Installed_Capacity!$AI$15:$AI$20,0),MATCH(Source_Data!C46988,Installed_Capacity!$AJ$14:$AU$14,0)))</f>
        <v>0.57089496492678038</v>
      </c>
      <c r="R46988" s="63">
        <v>866.50017472399998</v>
      </c>
      <c r="S46988" s="42">
        <v>2242.7940154940002</v>
      </c>
      <c r="T46988" s="42">
        <f>R46988/(INDEX(Installed_Capacity!$H$25:$S$30,MATCH(Source_Data!B46988,Installed_Capacity!$G$25:$G$30,0),MATCH(Source_Data!C46988,Installed_Capacity!$H$24:$S$24,0)))</f>
        <v>0.59357458194547197</v>
      </c>
      <c r="U46988" s="43">
        <f>S46988/(INDEX(Installed_Capacity!$H$33:$S$38,MATCH(Source_Data!B46988,Installed_Capacity!$G$33:$G$38,0),MATCH(Source_Data!C46988,Installed_Capacity!$H$32:$S$32,0)))</f>
        <v>0.48068695799743255</v>
      </c>
      <c r="V46988" s="21"/>
      <c r="W46988" s="2"/>
    </row>
    <row r="46989" spans="1:23" x14ac:dyDescent="0.25">
      <c r="A46989" s="17">
        <v>44693</v>
      </c>
      <c r="B46989" s="19">
        <v>2022</v>
      </c>
      <c r="C46989" s="19">
        <v>5</v>
      </c>
      <c r="D46989" s="19">
        <v>12</v>
      </c>
      <c r="E46989" s="19">
        <v>19</v>
      </c>
      <c r="F46989" s="69">
        <v>25613.314042239999</v>
      </c>
      <c r="G46989" s="52">
        <f t="shared" si="734"/>
        <v>27066.463388960001</v>
      </c>
      <c r="H46989" s="34">
        <v>663.34107019500004</v>
      </c>
      <c r="I46989" s="35">
        <v>828.09877251600005</v>
      </c>
      <c r="J46989" s="35">
        <f>H46989/(INDEX(Installed_Capacity!$H$6:$S$11,MATCH(Source_Data!B46989,Installed_Capacity!$G$6:$G$11,0),MATCH(Source_Data!C46989,Installed_Capacity!$H$5:$S$5,0)))</f>
        <v>0.3604174292548683</v>
      </c>
      <c r="K46989" s="36">
        <f>I46989/(INDEX(Installed_Capacity!$H$15:$S$20,MATCH(Source_Data!B46989,Installed_Capacity!$G$15:$G$20,0),MATCH(Source_Data!C46989,Installed_Capacity!$H$14:$S$14,0)))</f>
        <v>0.19626402717885155</v>
      </c>
      <c r="L46989" s="39">
        <v>1354.6313838230001</v>
      </c>
      <c r="M46989" s="40">
        <v>2019.949191081</v>
      </c>
      <c r="N46989" s="40">
        <f>L46989/(INDEX(Installed_Capacity!$V$6:$AG$11,MATCH(Source_Data!B46989,Installed_Capacity!$U$6:$U$11,0),MATCH(Source_Data!C46989,Installed_Capacity!$V$5:$AG$5,0)))</f>
        <v>0.52427467231579594</v>
      </c>
      <c r="O46989" s="41">
        <f>M46989/(INDEX(Installed_Capacity!$V$15:$AG$20,MATCH(Source_Data!B46989,Installed_Capacity!$U$15:$U$20,0),MATCH(Source_Data!C46989,Installed_Capacity!$V$14:$AG$14,0)))</f>
        <v>0.35174513353260256</v>
      </c>
      <c r="P46989" s="37">
        <v>329.089620981</v>
      </c>
      <c r="Q46989" s="38">
        <f>P46989/(INDEX(Installed_Capacity!$AJ$15:$AU$20,MATCH(Source_Data!B46989,Installed_Capacity!$AI$15:$AI$20,0),MATCH(Source_Data!C46989,Installed_Capacity!$AJ$14:$AU$14,0)))</f>
        <v>0.33007986056268807</v>
      </c>
      <c r="R46989" s="63">
        <v>1003.764851735</v>
      </c>
      <c r="S46989" s="42">
        <v>2261.704158475</v>
      </c>
      <c r="T46989" s="42">
        <f>R46989/(INDEX(Installed_Capacity!$H$25:$S$30,MATCH(Source_Data!B46989,Installed_Capacity!$G$25:$G$30,0),MATCH(Source_Data!C46989,Installed_Capacity!$H$24:$S$24,0)))</f>
        <v>0.68760436479997256</v>
      </c>
      <c r="U46989" s="43">
        <f>S46989/(INDEX(Installed_Capacity!$H$33:$S$38,MATCH(Source_Data!B46989,Installed_Capacity!$G$33:$G$38,0),MATCH(Source_Data!C46989,Installed_Capacity!$H$32:$S$32,0)))</f>
        <v>0.48473987549321568</v>
      </c>
      <c r="V46989" s="21"/>
      <c r="W46989" s="2"/>
    </row>
    <row r="46990" spans="1:23" x14ac:dyDescent="0.25">
      <c r="A46990" s="17">
        <v>44693</v>
      </c>
      <c r="B46990" s="19">
        <v>2022</v>
      </c>
      <c r="C46990" s="19">
        <v>5</v>
      </c>
      <c r="D46990" s="19">
        <v>12</v>
      </c>
      <c r="E46990" s="19">
        <v>20</v>
      </c>
      <c r="F46990" s="69">
        <v>26590.171726140001</v>
      </c>
      <c r="G46990" s="52">
        <f t="shared" si="734"/>
        <v>27066.463388960001</v>
      </c>
      <c r="H46990" s="34">
        <v>94.321956872000001</v>
      </c>
      <c r="I46990" s="35">
        <v>42.739758875</v>
      </c>
      <c r="J46990" s="35">
        <f>H46990/(INDEX(Installed_Capacity!$H$6:$S$11,MATCH(Source_Data!B46990,Installed_Capacity!$G$6:$G$11,0),MATCH(Source_Data!C46990,Installed_Capacity!$H$5:$S$5,0)))</f>
        <v>5.1248563892028164E-2</v>
      </c>
      <c r="K46990" s="36">
        <f>I46990/(INDEX(Installed_Capacity!$H$15:$S$20,MATCH(Source_Data!B46990,Installed_Capacity!$G$15:$G$20,0),MATCH(Source_Data!C46990,Installed_Capacity!$H$14:$S$14,0)))</f>
        <v>1.0129561201950084E-2</v>
      </c>
      <c r="L46990" s="39">
        <v>201.349329963</v>
      </c>
      <c r="M46990" s="40">
        <v>165.02576083100001</v>
      </c>
      <c r="N46990" s="40">
        <f>L46990/(INDEX(Installed_Capacity!$V$6:$AG$11,MATCH(Source_Data!B46990,Installed_Capacity!$U$6:$U$11,0),MATCH(Source_Data!C46990,Installed_Capacity!$V$5:$AG$5,0)))</f>
        <v>7.7926995674234265E-2</v>
      </c>
      <c r="O46990" s="41">
        <f>M46990/(INDEX(Installed_Capacity!$V$15:$AG$20,MATCH(Source_Data!B46990,Installed_Capacity!$U$15:$U$20,0),MATCH(Source_Data!C46990,Installed_Capacity!$V$14:$AG$14,0)))</f>
        <v>2.8736865529154661E-2</v>
      </c>
      <c r="P46990" s="37">
        <v>73.067828371000004</v>
      </c>
      <c r="Q46990" s="38">
        <f>P46990/(INDEX(Installed_Capacity!$AJ$15:$AU$20,MATCH(Source_Data!B46990,Installed_Capacity!$AI$15:$AI$20,0),MATCH(Source_Data!C46990,Installed_Capacity!$AJ$14:$AU$14,0)))</f>
        <v>7.3287691445336006E-2</v>
      </c>
      <c r="R46990" s="63">
        <v>1092.7722373050001</v>
      </c>
      <c r="S46990" s="42">
        <v>2329.0206301819999</v>
      </c>
      <c r="T46990" s="42">
        <f>R46990/(INDEX(Installed_Capacity!$H$25:$S$30,MATCH(Source_Data!B46990,Installed_Capacity!$G$25:$G$30,0),MATCH(Source_Data!C46990,Installed_Capacity!$H$24:$S$24,0)))</f>
        <v>0.74857667989108101</v>
      </c>
      <c r="U46990" s="43">
        <f>S46990/(INDEX(Installed_Capacity!$H$33:$S$38,MATCH(Source_Data!B46990,Installed_Capacity!$G$33:$G$38,0),MATCH(Source_Data!C46990,Installed_Capacity!$H$32:$S$32,0)))</f>
        <v>0.49916748221252055</v>
      </c>
      <c r="V46990" s="21"/>
      <c r="W46990" s="2"/>
    </row>
    <row r="46991" spans="1:23" x14ac:dyDescent="0.25">
      <c r="A46991" s="17">
        <v>44693</v>
      </c>
      <c r="B46991" s="19">
        <v>2022</v>
      </c>
      <c r="C46991" s="19">
        <v>5</v>
      </c>
      <c r="D46991" s="19">
        <v>12</v>
      </c>
      <c r="E46991" s="19">
        <v>21</v>
      </c>
      <c r="F46991" s="69">
        <v>27066.463388960001</v>
      </c>
      <c r="G46991" s="52">
        <f t="shared" si="734"/>
        <v>27066.463388960001</v>
      </c>
      <c r="H46991" s="34">
        <v>3.304182E-2</v>
      </c>
      <c r="I46991" s="35">
        <v>2.7390670999999998E-2</v>
      </c>
      <c r="J46991" s="35">
        <f>H46991/(INDEX(Installed_Capacity!$H$6:$S$11,MATCH(Source_Data!B46991,Installed_Capacity!$G$6:$G$11,0),MATCH(Source_Data!C46991,Installed_Capacity!$H$5:$S$5,0)))</f>
        <v>1.7952827523254802E-5</v>
      </c>
      <c r="K46991" s="36">
        <f>I46991/(INDEX(Installed_Capacity!$H$15:$S$20,MATCH(Source_Data!B46991,Installed_Capacity!$G$15:$G$20,0),MATCH(Source_Data!C46991,Installed_Capacity!$H$14:$S$14,0)))</f>
        <v>6.4917417776840294E-6</v>
      </c>
      <c r="L46991" s="39">
        <v>1.9505715999999999E-2</v>
      </c>
      <c r="M46991" s="40">
        <v>3.0570110000000001E-3</v>
      </c>
      <c r="N46991" s="40">
        <f>L46991/(INDEX(Installed_Capacity!$V$6:$AG$11,MATCH(Source_Data!B46991,Installed_Capacity!$U$6:$U$11,0),MATCH(Source_Data!C46991,Installed_Capacity!$V$5:$AG$5,0)))</f>
        <v>7.5491775742892302E-6</v>
      </c>
      <c r="O46991" s="41">
        <f>M46991/(INDEX(Installed_Capacity!$V$15:$AG$20,MATCH(Source_Data!B46991,Installed_Capacity!$U$15:$U$20,0),MATCH(Source_Data!C46991,Installed_Capacity!$V$14:$AG$14,0)))</f>
        <v>5.3233454938051255E-7</v>
      </c>
      <c r="P46991" s="37">
        <v>4.3638567510000001</v>
      </c>
      <c r="Q46991" s="38">
        <f>P46991/(INDEX(Installed_Capacity!$AJ$15:$AU$20,MATCH(Source_Data!B46991,Installed_Capacity!$AI$15:$AI$20,0),MATCH(Source_Data!C46991,Installed_Capacity!$AJ$14:$AU$14,0)))</f>
        <v>4.3769877141424272E-3</v>
      </c>
      <c r="R46991" s="63">
        <v>1048.278317393</v>
      </c>
      <c r="S46991" s="42">
        <v>2687.3282526319999</v>
      </c>
      <c r="T46991" s="42">
        <f>R46991/(INDEX(Installed_Capacity!$H$25:$S$30,MATCH(Source_Data!B46991,Installed_Capacity!$G$25:$G$30,0),MATCH(Source_Data!C46991,Installed_Capacity!$H$24:$S$24,0)))</f>
        <v>0.71809721701123441</v>
      </c>
      <c r="U46991" s="43">
        <f>S46991/(INDEX(Installed_Capacity!$H$33:$S$38,MATCH(Source_Data!B46991,Installed_Capacity!$G$33:$G$38,0),MATCH(Source_Data!C46991,Installed_Capacity!$H$32:$S$32,0)))</f>
        <v>0.5759617842629684</v>
      </c>
      <c r="V46991" s="21"/>
      <c r="W46991" s="2"/>
    </row>
    <row r="46992" spans="1:23" x14ac:dyDescent="0.25">
      <c r="A46992" s="17">
        <v>44693</v>
      </c>
      <c r="B46992" s="19">
        <v>2022</v>
      </c>
      <c r="C46992" s="19">
        <v>5</v>
      </c>
      <c r="D46992" s="19">
        <v>12</v>
      </c>
      <c r="E46992" s="19">
        <v>22</v>
      </c>
      <c r="F46992" s="69">
        <v>26473.70769042</v>
      </c>
      <c r="G46992" s="52">
        <f t="shared" si="734"/>
        <v>27066.463388960001</v>
      </c>
      <c r="H46992" s="34">
        <v>0</v>
      </c>
      <c r="I46992" s="35">
        <v>2.4570894999999999E-2</v>
      </c>
      <c r="J46992" s="35">
        <f>H46992/(INDEX(Installed_Capacity!$H$6:$S$11,MATCH(Source_Data!B46992,Installed_Capacity!$G$6:$G$11,0),MATCH(Source_Data!C46992,Installed_Capacity!$H$5:$S$5,0)))</f>
        <v>0</v>
      </c>
      <c r="K46992" s="36">
        <f>I46992/(INDEX(Installed_Capacity!$H$15:$S$20,MATCH(Source_Data!B46992,Installed_Capacity!$G$15:$G$20,0),MATCH(Source_Data!C46992,Installed_Capacity!$H$14:$S$14,0)))</f>
        <v>5.8234391405229769E-6</v>
      </c>
      <c r="L46992" s="39">
        <v>0</v>
      </c>
      <c r="M46992" s="40">
        <v>1.6474768000000001E-2</v>
      </c>
      <c r="N46992" s="40">
        <f>L46992/(INDEX(Installed_Capacity!$V$6:$AG$11,MATCH(Source_Data!B46992,Installed_Capacity!$U$6:$U$11,0),MATCH(Source_Data!C46992,Installed_Capacity!$V$5:$AG$5,0)))</f>
        <v>0</v>
      </c>
      <c r="O46992" s="41">
        <f>M46992/(INDEX(Installed_Capacity!$V$15:$AG$20,MATCH(Source_Data!B46992,Installed_Capacity!$U$15:$U$20,0),MATCH(Source_Data!C46992,Installed_Capacity!$V$14:$AG$14,0)))</f>
        <v>2.8688441747276956E-6</v>
      </c>
      <c r="P46992" s="37">
        <v>0</v>
      </c>
      <c r="Q46992" s="38">
        <f>P46992/(INDEX(Installed_Capacity!$AJ$15:$AU$20,MATCH(Source_Data!B46992,Installed_Capacity!$AI$15:$AI$20,0),MATCH(Source_Data!C46992,Installed_Capacity!$AJ$14:$AU$14,0)))</f>
        <v>0</v>
      </c>
      <c r="R46992" s="63">
        <v>1036.393153905</v>
      </c>
      <c r="S46992" s="42">
        <v>2882.5720505590002</v>
      </c>
      <c r="T46992" s="42">
        <f>R46992/(INDEX(Installed_Capacity!$H$25:$S$30,MATCH(Source_Data!B46992,Installed_Capacity!$G$25:$G$30,0),MATCH(Source_Data!C46992,Installed_Capacity!$H$24:$S$24,0)))</f>
        <v>0.70995557878133986</v>
      </c>
      <c r="U46992" s="43">
        <f>S46992/(INDEX(Installed_Capacity!$H$33:$S$38,MATCH(Source_Data!B46992,Installed_Capacity!$G$33:$G$38,0),MATCH(Source_Data!C46992,Installed_Capacity!$H$32:$S$32,0)))</f>
        <v>0.61780742262522503</v>
      </c>
      <c r="V46992" s="21"/>
      <c r="W46992" s="2"/>
    </row>
    <row r="46993" spans="1:23" x14ac:dyDescent="0.25">
      <c r="A46993" s="17">
        <v>44693</v>
      </c>
      <c r="B46993" s="19">
        <v>2022</v>
      </c>
      <c r="C46993" s="19">
        <v>5</v>
      </c>
      <c r="D46993" s="19">
        <v>12</v>
      </c>
      <c r="E46993" s="19">
        <v>23</v>
      </c>
      <c r="F46993" s="69">
        <v>24764.143428169999</v>
      </c>
      <c r="G46993" s="52">
        <f t="shared" si="734"/>
        <v>27066.463388960001</v>
      </c>
      <c r="H46993" s="34">
        <v>0</v>
      </c>
      <c r="I46993" s="35">
        <v>2.6188010000000001E-2</v>
      </c>
      <c r="J46993" s="35">
        <f>H46993/(INDEX(Installed_Capacity!$H$6:$S$11,MATCH(Source_Data!B46993,Installed_Capacity!$G$6:$G$11,0),MATCH(Source_Data!C46993,Installed_Capacity!$H$5:$S$5,0)))</f>
        <v>0</v>
      </c>
      <c r="K46993" s="36">
        <f>I46993/(INDEX(Installed_Capacity!$H$15:$S$20,MATCH(Source_Data!B46993,Installed_Capacity!$G$15:$G$20,0),MATCH(Source_Data!C46993,Installed_Capacity!$H$14:$S$14,0)))</f>
        <v>6.2067044137548563E-6</v>
      </c>
      <c r="L46993" s="39">
        <v>0</v>
      </c>
      <c r="M46993" s="40">
        <v>2.2951032999999999E-2</v>
      </c>
      <c r="N46993" s="40">
        <f>L46993/(INDEX(Installed_Capacity!$V$6:$AG$11,MATCH(Source_Data!B46993,Installed_Capacity!$U$6:$U$11,0),MATCH(Source_Data!C46993,Installed_Capacity!$V$5:$AG$5,0)))</f>
        <v>0</v>
      </c>
      <c r="O46993" s="41">
        <f>M46993/(INDEX(Installed_Capacity!$V$15:$AG$20,MATCH(Source_Data!B46993,Installed_Capacity!$U$15:$U$20,0),MATCH(Source_Data!C46993,Installed_Capacity!$V$14:$AG$14,0)))</f>
        <v>3.996592688044718E-6</v>
      </c>
      <c r="P46993" s="37">
        <v>0</v>
      </c>
      <c r="Q46993" s="38">
        <f>P46993/(INDEX(Installed_Capacity!$AJ$15:$AU$20,MATCH(Source_Data!B46993,Installed_Capacity!$AI$15:$AI$20,0),MATCH(Source_Data!C46993,Installed_Capacity!$AJ$14:$AU$14,0)))</f>
        <v>0</v>
      </c>
      <c r="R46993" s="63">
        <v>880.50257536599997</v>
      </c>
      <c r="S46993" s="42">
        <v>2842.914843734</v>
      </c>
      <c r="T46993" s="42">
        <f>R46993/(INDEX(Installed_Capacity!$H$25:$S$30,MATCH(Source_Data!B46993,Installed_Capacity!$G$25:$G$30,0),MATCH(Source_Data!C46993,Installed_Capacity!$H$24:$S$24,0)))</f>
        <v>0.60316658128921774</v>
      </c>
      <c r="U46993" s="43">
        <f>S46993/(INDEX(Installed_Capacity!$H$33:$S$38,MATCH(Source_Data!B46993,Installed_Capacity!$G$33:$G$38,0),MATCH(Source_Data!C46993,Installed_Capacity!$H$32:$S$32,0)))</f>
        <v>0.60930788946270864</v>
      </c>
      <c r="V46993" s="21"/>
      <c r="W46993" s="2"/>
    </row>
    <row r="46994" spans="1:23" x14ac:dyDescent="0.25">
      <c r="A46994" s="17">
        <v>44693</v>
      </c>
      <c r="B46994" s="19">
        <v>2022</v>
      </c>
      <c r="C46994" s="19">
        <v>5</v>
      </c>
      <c r="D46994" s="19">
        <v>12</v>
      </c>
      <c r="E46994" s="19">
        <v>24</v>
      </c>
      <c r="F46994" s="69">
        <v>23278.098002399998</v>
      </c>
      <c r="G46994" s="52">
        <f t="shared" si="734"/>
        <v>27066.463388960001</v>
      </c>
      <c r="H46994" s="34">
        <v>0</v>
      </c>
      <c r="I46994" s="35">
        <v>4.5661383999999999E-2</v>
      </c>
      <c r="J46994" s="35">
        <f>H46994/(INDEX(Installed_Capacity!$H$6:$S$11,MATCH(Source_Data!B46994,Installed_Capacity!$G$6:$G$11,0),MATCH(Source_Data!C46994,Installed_Capacity!$H$5:$S$5,0)))</f>
        <v>0</v>
      </c>
      <c r="K46994" s="36">
        <f>I46994/(INDEX(Installed_Capacity!$H$15:$S$20,MATCH(Source_Data!B46994,Installed_Capacity!$G$15:$G$20,0),MATCH(Source_Data!C46994,Installed_Capacity!$H$14:$S$14,0)))</f>
        <v>1.0822002649722349E-5</v>
      </c>
      <c r="L46994" s="39">
        <v>0</v>
      </c>
      <c r="M46994" s="40">
        <v>4.2761860000000004E-3</v>
      </c>
      <c r="N46994" s="40">
        <f>L46994/(INDEX(Installed_Capacity!$V$6:$AG$11,MATCH(Source_Data!B46994,Installed_Capacity!$U$6:$U$11,0),MATCH(Source_Data!C46994,Installed_Capacity!$V$5:$AG$5,0)))</f>
        <v>0</v>
      </c>
      <c r="O46994" s="41">
        <f>M46994/(INDEX(Installed_Capacity!$V$15:$AG$20,MATCH(Source_Data!B46994,Installed_Capacity!$U$15:$U$20,0),MATCH(Source_Data!C46994,Installed_Capacity!$V$14:$AG$14,0)))</f>
        <v>7.4463636126178687E-7</v>
      </c>
      <c r="P46994" s="37">
        <v>0</v>
      </c>
      <c r="Q46994" s="38">
        <f>P46994/(INDEX(Installed_Capacity!$AJ$15:$AU$20,MATCH(Source_Data!B46994,Installed_Capacity!$AI$15:$AI$20,0),MATCH(Source_Data!C46994,Installed_Capacity!$AJ$14:$AU$14,0)))</f>
        <v>0</v>
      </c>
      <c r="R46994" s="63">
        <v>788.37268083200001</v>
      </c>
      <c r="S46994" s="42">
        <v>2648.3850800790001</v>
      </c>
      <c r="T46994" s="42">
        <f>R46994/(INDEX(Installed_Capacity!$H$25:$S$30,MATCH(Source_Data!B46994,Installed_Capacity!$G$25:$G$30,0),MATCH(Source_Data!C46994,Installed_Capacity!$H$24:$S$24,0)))</f>
        <v>0.54005526841485141</v>
      </c>
      <c r="U46994" s="43">
        <f>S46994/(INDEX(Installed_Capacity!$H$33:$S$38,MATCH(Source_Data!B46994,Installed_Capacity!$G$33:$G$38,0),MATCH(Source_Data!C46994,Installed_Capacity!$H$32:$S$32,0)))</f>
        <v>0.56761528653738602</v>
      </c>
      <c r="V46994" s="21"/>
      <c r="W46994" s="2"/>
    </row>
    <row r="46995" spans="1:23" x14ac:dyDescent="0.25">
      <c r="A46995" s="17">
        <v>44694</v>
      </c>
      <c r="B46995" s="19">
        <v>2022</v>
      </c>
      <c r="C46995" s="19">
        <v>5</v>
      </c>
      <c r="D46995" s="19">
        <v>13</v>
      </c>
      <c r="E46995" s="19">
        <v>1</v>
      </c>
      <c r="F46995" s="69">
        <v>22123.28066633</v>
      </c>
      <c r="G46995" s="52">
        <f t="shared" si="734"/>
        <v>28678.901915220002</v>
      </c>
      <c r="H46995" s="34">
        <v>0</v>
      </c>
      <c r="I46995" s="35">
        <v>1.3504179E-2</v>
      </c>
      <c r="J46995" s="35">
        <f>H46995/(INDEX(Installed_Capacity!$H$6:$S$11,MATCH(Source_Data!B46995,Installed_Capacity!$G$6:$G$11,0),MATCH(Source_Data!C46995,Installed_Capacity!$H$5:$S$5,0)))</f>
        <v>0</v>
      </c>
      <c r="K46995" s="36">
        <f>I46995/(INDEX(Installed_Capacity!$H$15:$S$20,MATCH(Source_Data!B46995,Installed_Capacity!$G$15:$G$20,0),MATCH(Source_Data!C46995,Installed_Capacity!$H$14:$S$14,0)))</f>
        <v>3.2005657323116816E-6</v>
      </c>
      <c r="L46995" s="39">
        <v>0</v>
      </c>
      <c r="M46995" s="40">
        <v>3.4997130000000002E-3</v>
      </c>
      <c r="N46995" s="40">
        <f>L46995/(INDEX(Installed_Capacity!$V$6:$AG$11,MATCH(Source_Data!B46995,Installed_Capacity!$U$6:$U$11,0),MATCH(Source_Data!C46995,Installed_Capacity!$V$5:$AG$5,0)))</f>
        <v>0</v>
      </c>
      <c r="O46995" s="41">
        <f>M46995/(INDEX(Installed_Capacity!$V$15:$AG$20,MATCH(Source_Data!B46995,Installed_Capacity!$U$15:$U$20,0),MATCH(Source_Data!C46995,Installed_Capacity!$V$14:$AG$14,0)))</f>
        <v>6.0942474293226999E-7</v>
      </c>
      <c r="P46995" s="37">
        <v>0</v>
      </c>
      <c r="Q46995" s="38">
        <f>P46995/(INDEX(Installed_Capacity!$AJ$15:$AU$20,MATCH(Source_Data!B46995,Installed_Capacity!$AI$15:$AI$20,0),MATCH(Source_Data!C46995,Installed_Capacity!$AJ$14:$AU$14,0)))</f>
        <v>0</v>
      </c>
      <c r="R46995" s="63">
        <v>856.04481447499995</v>
      </c>
      <c r="S46995" s="42">
        <v>2811.1959681919998</v>
      </c>
      <c r="T46995" s="42">
        <f>R46995/(INDEX(Installed_Capacity!$H$25:$S$30,MATCH(Source_Data!B46995,Installed_Capacity!$G$25:$G$30,0),MATCH(Source_Data!C46995,Installed_Capacity!$H$24:$S$24,0)))</f>
        <v>0.58641239517399646</v>
      </c>
      <c r="U46995" s="43">
        <f>S46995/(INDEX(Installed_Capacity!$H$33:$S$38,MATCH(Source_Data!B46995,Installed_Capacity!$G$33:$G$38,0),MATCH(Source_Data!C46995,Installed_Capacity!$H$32:$S$32,0)))</f>
        <v>0.60250973961477228</v>
      </c>
      <c r="V46995" s="21"/>
      <c r="W46995" s="2"/>
    </row>
    <row r="46996" spans="1:23" x14ac:dyDescent="0.25">
      <c r="A46996" s="17">
        <v>44694</v>
      </c>
      <c r="B46996" s="19">
        <v>2022</v>
      </c>
      <c r="C46996" s="19">
        <v>5</v>
      </c>
      <c r="D46996" s="19">
        <v>13</v>
      </c>
      <c r="E46996" s="19">
        <v>2</v>
      </c>
      <c r="F46996" s="69">
        <v>21476.880714449999</v>
      </c>
      <c r="G46996" s="52">
        <f t="shared" si="734"/>
        <v>28678.901915220002</v>
      </c>
      <c r="H46996" s="34">
        <v>0</v>
      </c>
      <c r="I46996" s="35">
        <v>7.2770352999999996E-2</v>
      </c>
      <c r="J46996" s="35">
        <f>H46996/(INDEX(Installed_Capacity!$H$6:$S$11,MATCH(Source_Data!B46996,Installed_Capacity!$G$6:$G$11,0),MATCH(Source_Data!C46996,Installed_Capacity!$H$5:$S$5,0)))</f>
        <v>0</v>
      </c>
      <c r="K46996" s="36">
        <f>I46996/(INDEX(Installed_Capacity!$H$15:$S$20,MATCH(Source_Data!B46996,Installed_Capacity!$G$15:$G$20,0),MATCH(Source_Data!C46996,Installed_Capacity!$H$14:$S$14,0)))</f>
        <v>1.7246979482427224E-5</v>
      </c>
      <c r="L46996" s="39">
        <v>0</v>
      </c>
      <c r="M46996" s="40">
        <v>0</v>
      </c>
      <c r="N46996" s="40">
        <f>L46996/(INDEX(Installed_Capacity!$V$6:$AG$11,MATCH(Source_Data!B46996,Installed_Capacity!$U$6:$U$11,0),MATCH(Source_Data!C46996,Installed_Capacity!$V$5:$AG$5,0)))</f>
        <v>0</v>
      </c>
      <c r="O46996" s="41">
        <f>M46996/(INDEX(Installed_Capacity!$V$15:$AG$20,MATCH(Source_Data!B46996,Installed_Capacity!$U$15:$U$20,0),MATCH(Source_Data!C46996,Installed_Capacity!$V$14:$AG$14,0)))</f>
        <v>0</v>
      </c>
      <c r="P46996" s="37">
        <v>0</v>
      </c>
      <c r="Q46996" s="38">
        <f>P46996/(INDEX(Installed_Capacity!$AJ$15:$AU$20,MATCH(Source_Data!B46996,Installed_Capacity!$AI$15:$AI$20,0),MATCH(Source_Data!C46996,Installed_Capacity!$AJ$14:$AU$14,0)))</f>
        <v>0</v>
      </c>
      <c r="R46996" s="63">
        <v>821.61278599900004</v>
      </c>
      <c r="S46996" s="42">
        <v>2748.1905493129998</v>
      </c>
      <c r="T46996" s="42">
        <f>R46996/(INDEX(Installed_Capacity!$H$25:$S$30,MATCH(Source_Data!B46996,Installed_Capacity!$G$25:$G$30,0),MATCH(Source_Data!C46996,Installed_Capacity!$H$24:$S$24,0)))</f>
        <v>0.56282558295588436</v>
      </c>
      <c r="U46996" s="43">
        <f>S46996/(INDEX(Installed_Capacity!$H$33:$S$38,MATCH(Source_Data!B46996,Installed_Capacity!$G$33:$G$38,0),MATCH(Source_Data!C46996,Installed_Capacity!$H$32:$S$32,0)))</f>
        <v>0.58900609954391636</v>
      </c>
      <c r="V46996" s="21"/>
      <c r="W46996" s="2"/>
    </row>
    <row r="46997" spans="1:23" x14ac:dyDescent="0.25">
      <c r="A46997" s="17">
        <v>44694</v>
      </c>
      <c r="B46997" s="19">
        <v>2022</v>
      </c>
      <c r="C46997" s="19">
        <v>5</v>
      </c>
      <c r="D46997" s="19">
        <v>13</v>
      </c>
      <c r="E46997" s="19">
        <v>3</v>
      </c>
      <c r="F46997" s="69">
        <v>21134.25078658</v>
      </c>
      <c r="G46997" s="52">
        <f t="shared" si="734"/>
        <v>28678.901915220002</v>
      </c>
      <c r="H46997" s="34">
        <v>0</v>
      </c>
      <c r="I46997" s="35">
        <v>0.26729368100000001</v>
      </c>
      <c r="J46997" s="35">
        <f>H46997/(INDEX(Installed_Capacity!$H$6:$S$11,MATCH(Source_Data!B46997,Installed_Capacity!$G$6:$G$11,0),MATCH(Source_Data!C46997,Installed_Capacity!$H$5:$S$5,0)))</f>
        <v>0</v>
      </c>
      <c r="K46997" s="36">
        <f>I46997/(INDEX(Installed_Capacity!$H$15:$S$20,MATCH(Source_Data!B46997,Installed_Capacity!$G$15:$G$20,0),MATCH(Source_Data!C46997,Installed_Capacity!$H$14:$S$14,0)))</f>
        <v>6.3350093024688885E-5</v>
      </c>
      <c r="L46997" s="39">
        <v>0</v>
      </c>
      <c r="M46997" s="40">
        <v>0</v>
      </c>
      <c r="N46997" s="40">
        <f>L46997/(INDEX(Installed_Capacity!$V$6:$AG$11,MATCH(Source_Data!B46997,Installed_Capacity!$U$6:$U$11,0),MATCH(Source_Data!C46997,Installed_Capacity!$V$5:$AG$5,0)))</f>
        <v>0</v>
      </c>
      <c r="O46997" s="41">
        <f>M46997/(INDEX(Installed_Capacity!$V$15:$AG$20,MATCH(Source_Data!B46997,Installed_Capacity!$U$15:$U$20,0),MATCH(Source_Data!C46997,Installed_Capacity!$V$14:$AG$14,0)))</f>
        <v>0</v>
      </c>
      <c r="P46997" s="37">
        <v>0</v>
      </c>
      <c r="Q46997" s="38">
        <f>P46997/(INDEX(Installed_Capacity!$AJ$15:$AU$20,MATCH(Source_Data!B46997,Installed_Capacity!$AI$15:$AI$20,0),MATCH(Source_Data!C46997,Installed_Capacity!$AJ$14:$AU$14,0)))</f>
        <v>0</v>
      </c>
      <c r="R46997" s="63">
        <v>716.67532096900004</v>
      </c>
      <c r="S46997" s="42">
        <v>2712.3419480950001</v>
      </c>
      <c r="T46997" s="42">
        <f>R46997/(INDEX(Installed_Capacity!$H$25:$S$30,MATCH(Source_Data!B46997,Installed_Capacity!$G$25:$G$30,0),MATCH(Source_Data!C46997,Installed_Capacity!$H$24:$S$24,0)))</f>
        <v>0.49094075967187289</v>
      </c>
      <c r="U46997" s="43">
        <f>S46997/(INDEX(Installed_Capacity!$H$33:$S$38,MATCH(Source_Data!B46997,Installed_Capacity!$G$33:$G$38,0),MATCH(Source_Data!C46997,Installed_Capacity!$H$32:$S$32,0)))</f>
        <v>0.58132284599994444</v>
      </c>
      <c r="V46997" s="21"/>
      <c r="W46997" s="2"/>
    </row>
    <row r="46998" spans="1:23" x14ac:dyDescent="0.25">
      <c r="A46998" s="17">
        <v>44694</v>
      </c>
      <c r="B46998" s="19">
        <v>2022</v>
      </c>
      <c r="C46998" s="19">
        <v>5</v>
      </c>
      <c r="D46998" s="19">
        <v>13</v>
      </c>
      <c r="E46998" s="19">
        <v>4</v>
      </c>
      <c r="F46998" s="69">
        <v>20944.851035299998</v>
      </c>
      <c r="G46998" s="52">
        <f t="shared" si="734"/>
        <v>28678.901915220002</v>
      </c>
      <c r="H46998" s="34">
        <v>0</v>
      </c>
      <c r="I46998" s="35">
        <v>0.50673458199999999</v>
      </c>
      <c r="J46998" s="35">
        <f>H46998/(INDEX(Installed_Capacity!$H$6:$S$11,MATCH(Source_Data!B46998,Installed_Capacity!$G$6:$G$11,0),MATCH(Source_Data!C46998,Installed_Capacity!$H$5:$S$5,0)))</f>
        <v>0</v>
      </c>
      <c r="K46998" s="36">
        <f>I46998/(INDEX(Installed_Capacity!$H$15:$S$20,MATCH(Source_Data!B46998,Installed_Capacity!$G$15:$G$20,0),MATCH(Source_Data!C46998,Installed_Capacity!$H$14:$S$14,0)))</f>
        <v>1.2009892186163141E-4</v>
      </c>
      <c r="L46998" s="39">
        <v>0</v>
      </c>
      <c r="M46998" s="40">
        <v>0</v>
      </c>
      <c r="N46998" s="40">
        <f>L46998/(INDEX(Installed_Capacity!$V$6:$AG$11,MATCH(Source_Data!B46998,Installed_Capacity!$U$6:$U$11,0),MATCH(Source_Data!C46998,Installed_Capacity!$V$5:$AG$5,0)))</f>
        <v>0</v>
      </c>
      <c r="O46998" s="41">
        <f>M46998/(INDEX(Installed_Capacity!$V$15:$AG$20,MATCH(Source_Data!B46998,Installed_Capacity!$U$15:$U$20,0),MATCH(Source_Data!C46998,Installed_Capacity!$V$14:$AG$14,0)))</f>
        <v>0</v>
      </c>
      <c r="P46998" s="37">
        <v>0</v>
      </c>
      <c r="Q46998" s="38">
        <f>P46998/(INDEX(Installed_Capacity!$AJ$15:$AU$20,MATCH(Source_Data!B46998,Installed_Capacity!$AI$15:$AI$20,0),MATCH(Source_Data!C46998,Installed_Capacity!$AJ$14:$AU$14,0)))</f>
        <v>0</v>
      </c>
      <c r="R46998" s="63">
        <v>591.48067914000001</v>
      </c>
      <c r="S46998" s="42">
        <v>2618.8458305899999</v>
      </c>
      <c r="T46998" s="42">
        <f>R46998/(INDEX(Installed_Capacity!$H$25:$S$30,MATCH(Source_Data!B46998,Installed_Capacity!$G$25:$G$30,0),MATCH(Source_Data!C46998,Installed_Capacity!$H$24:$S$24,0)))</f>
        <v>0.40517925684340322</v>
      </c>
      <c r="U46998" s="43">
        <f>S46998/(INDEX(Installed_Capacity!$H$33:$S$38,MATCH(Source_Data!B46998,Installed_Capacity!$G$33:$G$38,0),MATCH(Source_Data!C46998,Installed_Capacity!$H$32:$S$32,0)))</f>
        <v>0.56128428517020634</v>
      </c>
      <c r="V46998" s="21"/>
      <c r="W46998" s="2"/>
    </row>
    <row r="46999" spans="1:23" x14ac:dyDescent="0.25">
      <c r="A46999" s="17">
        <v>44694</v>
      </c>
      <c r="B46999" s="19">
        <v>2022</v>
      </c>
      <c r="C46999" s="19">
        <v>5</v>
      </c>
      <c r="D46999" s="19">
        <v>13</v>
      </c>
      <c r="E46999" s="19">
        <v>5</v>
      </c>
      <c r="F46999" s="69">
        <v>21099.951373700002</v>
      </c>
      <c r="G46999" s="52">
        <f t="shared" si="734"/>
        <v>28678.901915220002</v>
      </c>
      <c r="H46999" s="34">
        <v>0</v>
      </c>
      <c r="I46999" s="35">
        <v>0.69927600899999998</v>
      </c>
      <c r="J46999" s="35">
        <f>H46999/(INDEX(Installed_Capacity!$H$6:$S$11,MATCH(Source_Data!B46999,Installed_Capacity!$G$6:$G$11,0),MATCH(Source_Data!C46999,Installed_Capacity!$H$5:$S$5,0)))</f>
        <v>0</v>
      </c>
      <c r="K46999" s="36">
        <f>I46999/(INDEX(Installed_Capacity!$H$15:$S$20,MATCH(Source_Data!B46999,Installed_Capacity!$G$15:$G$20,0),MATCH(Source_Data!C46999,Installed_Capacity!$H$14:$S$14,0)))</f>
        <v>1.6573231381434406E-4</v>
      </c>
      <c r="L46999" s="39">
        <v>0</v>
      </c>
      <c r="M46999" s="40">
        <v>0</v>
      </c>
      <c r="N46999" s="40">
        <f>L46999/(INDEX(Installed_Capacity!$V$6:$AG$11,MATCH(Source_Data!B46999,Installed_Capacity!$U$6:$U$11,0),MATCH(Source_Data!C46999,Installed_Capacity!$V$5:$AG$5,0)))</f>
        <v>0</v>
      </c>
      <c r="O46999" s="41">
        <f>M46999/(INDEX(Installed_Capacity!$V$15:$AG$20,MATCH(Source_Data!B46999,Installed_Capacity!$U$15:$U$20,0),MATCH(Source_Data!C46999,Installed_Capacity!$V$14:$AG$14,0)))</f>
        <v>0</v>
      </c>
      <c r="P46999" s="37">
        <v>0</v>
      </c>
      <c r="Q46999" s="38">
        <f>P46999/(INDEX(Installed_Capacity!$AJ$15:$AU$20,MATCH(Source_Data!B46999,Installed_Capacity!$AI$15:$AI$20,0),MATCH(Source_Data!C46999,Installed_Capacity!$AJ$14:$AU$14,0)))</f>
        <v>0</v>
      </c>
      <c r="R46999" s="63">
        <v>534.02837737200002</v>
      </c>
      <c r="S46999" s="42">
        <v>2462.7798239700001</v>
      </c>
      <c r="T46999" s="42">
        <f>R46999/(INDEX(Installed_Capacity!$H$25:$S$30,MATCH(Source_Data!B46999,Installed_Capacity!$G$25:$G$30,0),MATCH(Source_Data!C46999,Installed_Capacity!$H$24:$S$24,0)))</f>
        <v>0.36582297394985619</v>
      </c>
      <c r="U46999" s="43">
        <f>S46999/(INDEX(Installed_Capacity!$H$33:$S$38,MATCH(Source_Data!B46999,Installed_Capacity!$G$33:$G$38,0),MATCH(Source_Data!C46999,Installed_Capacity!$H$32:$S$32,0)))</f>
        <v>0.52783542921164828</v>
      </c>
      <c r="V46999" s="21"/>
      <c r="W46999" s="2"/>
    </row>
    <row r="47000" spans="1:23" x14ac:dyDescent="0.25">
      <c r="A47000" s="17">
        <v>44694</v>
      </c>
      <c r="B47000" s="19">
        <v>2022</v>
      </c>
      <c r="C47000" s="19">
        <v>5</v>
      </c>
      <c r="D47000" s="19">
        <v>13</v>
      </c>
      <c r="E47000" s="19">
        <v>6</v>
      </c>
      <c r="F47000" s="69">
        <v>21839.051212080001</v>
      </c>
      <c r="G47000" s="52">
        <f t="shared" si="734"/>
        <v>28678.901915220002</v>
      </c>
      <c r="H47000" s="34">
        <v>3.2911418999999997E-2</v>
      </c>
      <c r="I47000" s="35">
        <v>7.1851585680000003</v>
      </c>
      <c r="J47000" s="35">
        <f>H47000/(INDEX(Installed_Capacity!$H$6:$S$11,MATCH(Source_Data!B47000,Installed_Capacity!$G$6:$G$11,0),MATCH(Source_Data!C47000,Installed_Capacity!$H$5:$S$5,0)))</f>
        <v>1.7881975897591931E-5</v>
      </c>
      <c r="K47000" s="36">
        <f>I47000/(INDEX(Installed_Capacity!$H$15:$S$20,MATCH(Source_Data!B47000,Installed_Capacity!$G$15:$G$20,0),MATCH(Source_Data!C47000,Installed_Capacity!$H$14:$S$14,0)))</f>
        <v>1.7029226503859638E-3</v>
      </c>
      <c r="L47000" s="39">
        <v>0.25094295700000002</v>
      </c>
      <c r="M47000" s="40">
        <v>11.549685929000001</v>
      </c>
      <c r="N47000" s="40">
        <f>L47000/(INDEX(Installed_Capacity!$V$6:$AG$11,MATCH(Source_Data!B47000,Installed_Capacity!$U$6:$U$11,0),MATCH(Source_Data!C47000,Installed_Capacity!$V$5:$AG$5,0)))</f>
        <v>9.7120912834485374E-5</v>
      </c>
      <c r="O47000" s="41">
        <f>M47000/(INDEX(Installed_Capacity!$V$15:$AG$20,MATCH(Source_Data!B47000,Installed_Capacity!$U$15:$U$20,0),MATCH(Source_Data!C47000,Installed_Capacity!$V$14:$AG$14,0)))</f>
        <v>2.0112118845829019E-3</v>
      </c>
      <c r="P47000" s="37">
        <v>0</v>
      </c>
      <c r="Q47000" s="38">
        <f>P47000/(INDEX(Installed_Capacity!$AJ$15:$AU$20,MATCH(Source_Data!B47000,Installed_Capacity!$AI$15:$AI$20,0),MATCH(Source_Data!C47000,Installed_Capacity!$AJ$14:$AU$14,0)))</f>
        <v>0</v>
      </c>
      <c r="R47000" s="63">
        <v>490.22657062000002</v>
      </c>
      <c r="S47000" s="42">
        <v>2212.267371331</v>
      </c>
      <c r="T47000" s="42">
        <f>R47000/(INDEX(Installed_Capacity!$H$25:$S$30,MATCH(Source_Data!B47000,Installed_Capacity!$G$25:$G$30,0),MATCH(Source_Data!C47000,Installed_Capacity!$H$24:$S$24,0)))</f>
        <v>0.33581762612686672</v>
      </c>
      <c r="U47000" s="43">
        <f>S47000/(INDEX(Installed_Capacity!$H$33:$S$38,MATCH(Source_Data!B47000,Installed_Capacity!$G$33:$G$38,0),MATCH(Source_Data!C47000,Installed_Capacity!$H$32:$S$32,0)))</f>
        <v>0.47414433320923927</v>
      </c>
      <c r="V47000" s="21"/>
      <c r="W47000" s="2"/>
    </row>
    <row r="47001" spans="1:23" x14ac:dyDescent="0.25">
      <c r="A47001" s="17">
        <v>44694</v>
      </c>
      <c r="B47001" s="19">
        <v>2022</v>
      </c>
      <c r="C47001" s="19">
        <v>5</v>
      </c>
      <c r="D47001" s="19">
        <v>13</v>
      </c>
      <c r="E47001" s="19">
        <v>7</v>
      </c>
      <c r="F47001" s="69">
        <v>22780.81269015</v>
      </c>
      <c r="G47001" s="52">
        <f t="shared" si="734"/>
        <v>28678.901915220002</v>
      </c>
      <c r="H47001" s="34">
        <v>134.328517119</v>
      </c>
      <c r="I47001" s="35">
        <v>521.47886390500003</v>
      </c>
      <c r="J47001" s="35">
        <f>H47001/(INDEX(Installed_Capacity!$H$6:$S$11,MATCH(Source_Data!B47001,Installed_Capacity!$G$6:$G$11,0),MATCH(Source_Data!C47001,Installed_Capacity!$H$5:$S$5,0)))</f>
        <v>7.2985589150113009E-2</v>
      </c>
      <c r="K47001" s="36">
        <f>I47001/(INDEX(Installed_Capacity!$H$15:$S$20,MATCH(Source_Data!B47001,Installed_Capacity!$G$15:$G$20,0),MATCH(Source_Data!C47001,Installed_Capacity!$H$14:$S$14,0)))</f>
        <v>0.12359339889816109</v>
      </c>
      <c r="L47001" s="39">
        <v>324.29643955500001</v>
      </c>
      <c r="M47001" s="40">
        <v>1103.3119048200001</v>
      </c>
      <c r="N47001" s="40">
        <f>L47001/(INDEX(Installed_Capacity!$V$6:$AG$11,MATCH(Source_Data!B47001,Installed_Capacity!$U$6:$U$11,0),MATCH(Source_Data!C47001,Installed_Capacity!$V$5:$AG$5,0)))</f>
        <v>0.12551046108281536</v>
      </c>
      <c r="O47001" s="41">
        <f>M47001/(INDEX(Installed_Capacity!$V$15:$AG$20,MATCH(Source_Data!B47001,Installed_Capacity!$U$15:$U$20,0),MATCH(Source_Data!C47001,Installed_Capacity!$V$14:$AG$14,0)))</f>
        <v>0.19212591831645673</v>
      </c>
      <c r="P47001" s="37">
        <v>20.133413422</v>
      </c>
      <c r="Q47001" s="38">
        <f>P47001/(INDEX(Installed_Capacity!$AJ$15:$AU$20,MATCH(Source_Data!B47001,Installed_Capacity!$AI$15:$AI$20,0),MATCH(Source_Data!C47001,Installed_Capacity!$AJ$14:$AU$14,0)))</f>
        <v>2.0193995408224676E-2</v>
      </c>
      <c r="R47001" s="63">
        <v>365.55940286999999</v>
      </c>
      <c r="S47001" s="42">
        <v>2133.5680340009999</v>
      </c>
      <c r="T47001" s="42">
        <f>R47001/(INDEX(Installed_Capacity!$H$25:$S$30,MATCH(Source_Data!B47001,Installed_Capacity!$G$25:$G$30,0),MATCH(Source_Data!C47001,Installed_Capacity!$H$24:$S$24,0)))</f>
        <v>0.25041745641183721</v>
      </c>
      <c r="U47001" s="43">
        <f>S47001/(INDEX(Installed_Capacity!$H$33:$S$38,MATCH(Source_Data!B47001,Installed_Capacity!$G$33:$G$38,0),MATCH(Source_Data!C47001,Installed_Capacity!$H$32:$S$32,0)))</f>
        <v>0.45727709315231452</v>
      </c>
      <c r="V47001" s="21"/>
      <c r="W47001" s="2"/>
    </row>
    <row r="47002" spans="1:23" x14ac:dyDescent="0.25">
      <c r="A47002" s="17">
        <v>44694</v>
      </c>
      <c r="B47002" s="19">
        <v>2022</v>
      </c>
      <c r="C47002" s="19">
        <v>5</v>
      </c>
      <c r="D47002" s="19">
        <v>13</v>
      </c>
      <c r="E47002" s="19">
        <v>8</v>
      </c>
      <c r="F47002" s="69">
        <v>23440.939304</v>
      </c>
      <c r="G47002" s="52">
        <f t="shared" si="734"/>
        <v>28678.901915220002</v>
      </c>
      <c r="H47002" s="34">
        <v>653.65536342600001</v>
      </c>
      <c r="I47002" s="35">
        <v>1888.8816545889999</v>
      </c>
      <c r="J47002" s="35">
        <f>H47002/(INDEX(Installed_Capacity!$H$6:$S$11,MATCH(Source_Data!B47002,Installed_Capacity!$G$6:$G$11,0),MATCH(Source_Data!C47002,Installed_Capacity!$H$5:$S$5,0)))</f>
        <v>0.35515483103646872</v>
      </c>
      <c r="K47002" s="36">
        <f>I47002/(INDEX(Installed_Capacity!$H$15:$S$20,MATCH(Source_Data!B47002,Installed_Capacity!$G$15:$G$20,0),MATCH(Source_Data!C47002,Installed_Capacity!$H$14:$S$14,0)))</f>
        <v>0.44767548594177725</v>
      </c>
      <c r="L47002" s="39">
        <v>1454.569166405</v>
      </c>
      <c r="M47002" s="40">
        <v>3714.9186891119998</v>
      </c>
      <c r="N47002" s="40">
        <f>L47002/(INDEX(Installed_Capacity!$V$6:$AG$11,MATCH(Source_Data!B47002,Installed_Capacity!$U$6:$U$11,0),MATCH(Source_Data!C47002,Installed_Capacity!$V$5:$AG$5,0)))</f>
        <v>0.56295297907942499</v>
      </c>
      <c r="O47002" s="41">
        <f>M47002/(INDEX(Installed_Capacity!$V$15:$AG$20,MATCH(Source_Data!B47002,Installed_Capacity!$U$15:$U$20,0),MATCH(Source_Data!C47002,Installed_Capacity!$V$14:$AG$14,0)))</f>
        <v>0.6468997220990309</v>
      </c>
      <c r="P47002" s="37">
        <v>313.55689604499997</v>
      </c>
      <c r="Q47002" s="38">
        <f>P47002/(INDEX(Installed_Capacity!$AJ$15:$AU$20,MATCH(Source_Data!B47002,Installed_Capacity!$AI$15:$AI$20,0),MATCH(Source_Data!C47002,Installed_Capacity!$AJ$14:$AU$14,0)))</f>
        <v>0.31450039723671008</v>
      </c>
      <c r="R47002" s="63">
        <v>259.58277000800001</v>
      </c>
      <c r="S47002" s="42">
        <v>1958.445785313</v>
      </c>
      <c r="T47002" s="42">
        <f>R47002/(INDEX(Installed_Capacity!$H$25:$S$30,MATCH(Source_Data!B47002,Installed_Capacity!$G$25:$G$30,0),MATCH(Source_Data!C47002,Installed_Capacity!$H$24:$S$24,0)))</f>
        <v>0.17782077682422251</v>
      </c>
      <c r="U47002" s="43">
        <f>S47002/(INDEX(Installed_Capacity!$H$33:$S$38,MATCH(Source_Data!B47002,Installed_Capacity!$G$33:$G$38,0),MATCH(Source_Data!C47002,Installed_Capacity!$H$32:$S$32,0)))</f>
        <v>0.41974400700264275</v>
      </c>
      <c r="V47002" s="21"/>
      <c r="W47002" s="2"/>
    </row>
    <row r="47003" spans="1:23" x14ac:dyDescent="0.25">
      <c r="A47003" s="17">
        <v>44694</v>
      </c>
      <c r="B47003" s="19">
        <v>2022</v>
      </c>
      <c r="C47003" s="19">
        <v>5</v>
      </c>
      <c r="D47003" s="19">
        <v>13</v>
      </c>
      <c r="E47003" s="19">
        <v>9</v>
      </c>
      <c r="F47003" s="69">
        <v>23016.829101740001</v>
      </c>
      <c r="G47003" s="52">
        <f t="shared" si="734"/>
        <v>28678.901915220002</v>
      </c>
      <c r="H47003" s="34">
        <v>888.18855099799998</v>
      </c>
      <c r="I47003" s="35">
        <v>2838.3871042229998</v>
      </c>
      <c r="J47003" s="35">
        <f>H47003/(INDEX(Installed_Capacity!$H$6:$S$11,MATCH(Source_Data!B47003,Installed_Capacity!$G$6:$G$11,0),MATCH(Source_Data!C47003,Installed_Capacity!$H$5:$S$5,0)))</f>
        <v>0.4825852772092063</v>
      </c>
      <c r="K47003" s="36">
        <f>I47003/(INDEX(Installed_Capacity!$H$15:$S$20,MATCH(Source_Data!B47003,Installed_Capacity!$G$15:$G$20,0),MATCH(Source_Data!C47003,Installed_Capacity!$H$14:$S$14,0)))</f>
        <v>0.67271357265121556</v>
      </c>
      <c r="L47003" s="39">
        <v>1654.3263691029999</v>
      </c>
      <c r="M47003" s="40">
        <v>4710.7651922570003</v>
      </c>
      <c r="N47003" s="40">
        <f>L47003/(INDEX(Installed_Capacity!$V$6:$AG$11,MATCH(Source_Data!B47003,Installed_Capacity!$U$6:$U$11,0),MATCH(Source_Data!C47003,Installed_Capacity!$V$5:$AG$5,0)))</f>
        <v>0.64026378350775204</v>
      </c>
      <c r="O47003" s="41">
        <f>M47003/(INDEX(Installed_Capacity!$V$15:$AG$20,MATCH(Source_Data!B47003,Installed_Capacity!$U$15:$U$20,0),MATCH(Source_Data!C47003,Installed_Capacity!$V$14:$AG$14,0)))</f>
        <v>0.82031208453536275</v>
      </c>
      <c r="P47003" s="37">
        <v>828.19988355299995</v>
      </c>
      <c r="Q47003" s="38">
        <f>P47003/(INDEX(Installed_Capacity!$AJ$15:$AU$20,MATCH(Source_Data!B47003,Installed_Capacity!$AI$15:$AI$20,0),MATCH(Source_Data!C47003,Installed_Capacity!$AJ$14:$AU$14,0)))</f>
        <v>0.83069195943129381</v>
      </c>
      <c r="R47003" s="63">
        <v>140.53167306500001</v>
      </c>
      <c r="S47003" s="42">
        <v>1558.8171778650001</v>
      </c>
      <c r="T47003" s="42">
        <f>R47003/(INDEX(Installed_Capacity!$H$25:$S$30,MATCH(Source_Data!B47003,Installed_Capacity!$G$25:$G$30,0),MATCH(Source_Data!C47003,Installed_Capacity!$H$24:$S$24,0)))</f>
        <v>9.6267757956569402E-2</v>
      </c>
      <c r="U47003" s="43">
        <f>S47003/(INDEX(Installed_Capacity!$H$33:$S$38,MATCH(Source_Data!B47003,Installed_Capacity!$G$33:$G$38,0),MATCH(Source_Data!C47003,Installed_Capacity!$H$32:$S$32,0)))</f>
        <v>0.33409358243584725</v>
      </c>
      <c r="V47003" s="21"/>
      <c r="W47003" s="2"/>
    </row>
    <row r="47004" spans="1:23" x14ac:dyDescent="0.25">
      <c r="A47004" s="17">
        <v>44694</v>
      </c>
      <c r="B47004" s="19">
        <v>2022</v>
      </c>
      <c r="C47004" s="19">
        <v>5</v>
      </c>
      <c r="D47004" s="19">
        <v>13</v>
      </c>
      <c r="E47004" s="19">
        <v>10</v>
      </c>
      <c r="F47004" s="69">
        <v>22392.984237519999</v>
      </c>
      <c r="G47004" s="52">
        <f t="shared" si="734"/>
        <v>28678.901915220002</v>
      </c>
      <c r="H47004" s="34">
        <v>1208.1368822710001</v>
      </c>
      <c r="I47004" s="35">
        <v>3294.4800007539998</v>
      </c>
      <c r="J47004" s="35">
        <f>H47004/(INDEX(Installed_Capacity!$H$6:$S$11,MATCH(Source_Data!B47004,Installed_Capacity!$G$6:$G$11,0),MATCH(Source_Data!C47004,Installed_Capacity!$H$5:$S$5,0)))</f>
        <v>0.65642489039326701</v>
      </c>
      <c r="K47004" s="36">
        <f>I47004/(INDEX(Installed_Capacity!$H$15:$S$20,MATCH(Source_Data!B47004,Installed_Capacity!$G$15:$G$20,0),MATCH(Source_Data!C47004,Installed_Capacity!$H$14:$S$14,0)))</f>
        <v>0.78081013264111909</v>
      </c>
      <c r="L47004" s="39">
        <v>1946.338662803</v>
      </c>
      <c r="M47004" s="40">
        <v>5026.3126807979997</v>
      </c>
      <c r="N47004" s="40">
        <f>L47004/(INDEX(Installed_Capacity!$V$6:$AG$11,MATCH(Source_Data!B47004,Installed_Capacity!$U$6:$U$11,0),MATCH(Source_Data!C47004,Installed_Capacity!$V$5:$AG$5,0)))</f>
        <v>0.75327950971933022</v>
      </c>
      <c r="O47004" s="41">
        <f>M47004/(INDEX(Installed_Capacity!$V$15:$AG$20,MATCH(Source_Data!B47004,Installed_Capacity!$U$15:$U$20,0),MATCH(Source_Data!C47004,Installed_Capacity!$V$14:$AG$14,0)))</f>
        <v>0.87526014658702866</v>
      </c>
      <c r="P47004" s="37">
        <v>958.26478614099995</v>
      </c>
      <c r="Q47004" s="38">
        <f>P47004/(INDEX(Installed_Capacity!$AJ$15:$AU$20,MATCH(Source_Data!B47004,Installed_Capacity!$AI$15:$AI$20,0),MATCH(Source_Data!C47004,Installed_Capacity!$AJ$14:$AU$14,0)))</f>
        <v>0.96114823083350043</v>
      </c>
      <c r="R47004" s="63">
        <v>61.443094862999999</v>
      </c>
      <c r="S47004" s="42">
        <v>742.24766659800002</v>
      </c>
      <c r="T47004" s="42">
        <f>R47004/(INDEX(Installed_Capacity!$H$25:$S$30,MATCH(Source_Data!B47004,Installed_Capacity!$G$25:$G$30,0),MATCH(Source_Data!C47004,Installed_Capacity!$H$24:$S$24,0)))</f>
        <v>4.2090077314015623E-2</v>
      </c>
      <c r="U47004" s="43">
        <f>S47004/(INDEX(Installed_Capacity!$H$33:$S$38,MATCH(Source_Data!B47004,Installed_Capacity!$G$33:$G$38,0),MATCH(Source_Data!C47004,Installed_Capacity!$H$32:$S$32,0)))</f>
        <v>0.15908227437422445</v>
      </c>
      <c r="V47004" s="21"/>
      <c r="W47004" s="2"/>
    </row>
    <row r="47005" spans="1:23" x14ac:dyDescent="0.25">
      <c r="A47005" s="17">
        <v>44694</v>
      </c>
      <c r="B47005" s="19">
        <v>2022</v>
      </c>
      <c r="C47005" s="19">
        <v>5</v>
      </c>
      <c r="D47005" s="19">
        <v>13</v>
      </c>
      <c r="E47005" s="19">
        <v>11</v>
      </c>
      <c r="F47005" s="69">
        <v>21780.027898820001</v>
      </c>
      <c r="G47005" s="52">
        <f t="shared" si="734"/>
        <v>28678.901915220002</v>
      </c>
      <c r="H47005" s="34">
        <v>1330.261030719</v>
      </c>
      <c r="I47005" s="35">
        <v>3630.0552584410002</v>
      </c>
      <c r="J47005" s="35">
        <f>H47005/(INDEX(Installed_Capacity!$H$6:$S$11,MATCH(Source_Data!B47005,Installed_Capacity!$G$6:$G$11,0),MATCH(Source_Data!C47005,Installed_Capacity!$H$5:$S$5,0)))</f>
        <v>0.72277940032980525</v>
      </c>
      <c r="K47005" s="36">
        <f>I47005/(INDEX(Installed_Capacity!$H$15:$S$20,MATCH(Source_Data!B47005,Installed_Capacity!$G$15:$G$20,0),MATCH(Source_Data!C47005,Installed_Capacity!$H$14:$S$14,0)))</f>
        <v>0.86034334012931035</v>
      </c>
      <c r="L47005" s="39">
        <v>1938.8295176050001</v>
      </c>
      <c r="M47005" s="40">
        <v>5140.3105631589997</v>
      </c>
      <c r="N47005" s="40">
        <f>L47005/(INDEX(Installed_Capacity!$V$6:$AG$11,MATCH(Source_Data!B47005,Installed_Capacity!$U$6:$U$11,0),MATCH(Source_Data!C47005,Installed_Capacity!$V$5:$AG$5,0)))</f>
        <v>0.75037329133027841</v>
      </c>
      <c r="O47005" s="41">
        <f>M47005/(INDEX(Installed_Capacity!$V$15:$AG$20,MATCH(Source_Data!B47005,Installed_Capacity!$U$15:$U$20,0),MATCH(Source_Data!C47005,Installed_Capacity!$V$14:$AG$14,0)))</f>
        <v>0.89511124013460686</v>
      </c>
      <c r="P47005" s="37">
        <v>971.12097363999999</v>
      </c>
      <c r="Q47005" s="38">
        <f>P47005/(INDEX(Installed_Capacity!$AJ$15:$AU$20,MATCH(Source_Data!B47005,Installed_Capacity!$AI$15:$AI$20,0),MATCH(Source_Data!C47005,Installed_Capacity!$AJ$14:$AU$14,0)))</f>
        <v>0.97404310294884655</v>
      </c>
      <c r="R47005" s="63">
        <v>51.869874058000001</v>
      </c>
      <c r="S47005" s="42">
        <v>208.93413796600001</v>
      </c>
      <c r="T47005" s="42">
        <f>R47005/(INDEX(Installed_Capacity!$H$25:$S$30,MATCH(Source_Data!B47005,Installed_Capacity!$G$25:$G$30,0),MATCH(Source_Data!C47005,Installed_Capacity!$H$24:$S$24,0)))</f>
        <v>3.5532178420331552E-2</v>
      </c>
      <c r="U47005" s="43">
        <f>S47005/(INDEX(Installed_Capacity!$H$33:$S$38,MATCH(Source_Data!B47005,Installed_Capacity!$G$33:$G$38,0),MATCH(Source_Data!C47005,Installed_Capacity!$H$32:$S$32,0)))</f>
        <v>4.4779821288479398E-2</v>
      </c>
      <c r="V47005" s="21"/>
      <c r="W47005" s="2"/>
    </row>
    <row r="47006" spans="1:23" x14ac:dyDescent="0.25">
      <c r="A47006" s="17">
        <v>44694</v>
      </c>
      <c r="B47006" s="19">
        <v>2022</v>
      </c>
      <c r="C47006" s="19">
        <v>5</v>
      </c>
      <c r="D47006" s="19">
        <v>13</v>
      </c>
      <c r="E47006" s="19">
        <v>12</v>
      </c>
      <c r="F47006" s="69">
        <v>21347.906461170001</v>
      </c>
      <c r="G47006" s="52">
        <f t="shared" si="734"/>
        <v>28678.901915220002</v>
      </c>
      <c r="H47006" s="34">
        <v>1409.6161732620001</v>
      </c>
      <c r="I47006" s="35">
        <v>3875.9831151590001</v>
      </c>
      <c r="J47006" s="35">
        <f>H47006/(INDEX(Installed_Capacity!$H$6:$S$11,MATCH(Source_Data!B47006,Installed_Capacity!$G$6:$G$11,0),MATCH(Source_Data!C47006,Installed_Capacity!$H$5:$S$5,0)))</f>
        <v>0.7658959473952448</v>
      </c>
      <c r="K47006" s="36">
        <f>I47006/(INDEX(Installed_Capacity!$H$15:$S$20,MATCH(Source_Data!B47006,Installed_Capacity!$G$15:$G$20,0),MATCH(Source_Data!C47006,Installed_Capacity!$H$14:$S$14,0)))</f>
        <v>0.91862961364749229</v>
      </c>
      <c r="L47006" s="39">
        <v>1978.533608706</v>
      </c>
      <c r="M47006" s="40">
        <v>5146.1583133120002</v>
      </c>
      <c r="N47006" s="40">
        <f>L47006/(INDEX(Installed_Capacity!$V$6:$AG$11,MATCH(Source_Data!B47006,Installed_Capacity!$U$6:$U$11,0),MATCH(Source_Data!C47006,Installed_Capacity!$V$5:$AG$5,0)))</f>
        <v>0.76573972208048546</v>
      </c>
      <c r="O47006" s="41">
        <f>M47006/(INDEX(Installed_Capacity!$V$15:$AG$20,MATCH(Source_Data!B47006,Installed_Capacity!$U$15:$U$20,0),MATCH(Source_Data!C47006,Installed_Capacity!$V$14:$AG$14,0)))</f>
        <v>0.89612954181640891</v>
      </c>
      <c r="P47006" s="37">
        <v>970.43977051800005</v>
      </c>
      <c r="Q47006" s="38">
        <f>P47006/(INDEX(Installed_Capacity!$AJ$15:$AU$20,MATCH(Source_Data!B47006,Installed_Capacity!$AI$15:$AI$20,0),MATCH(Source_Data!C47006,Installed_Capacity!$AJ$14:$AU$14,0)))</f>
        <v>0.97335985006820469</v>
      </c>
      <c r="R47006" s="63">
        <v>51.493121985000002</v>
      </c>
      <c r="S47006" s="42">
        <v>105.56087463</v>
      </c>
      <c r="T47006" s="42">
        <f>R47006/(INDEX(Installed_Capacity!$H$25:$S$30,MATCH(Source_Data!B47006,Installed_Capacity!$G$25:$G$30,0),MATCH(Source_Data!C47006,Installed_Capacity!$H$24:$S$24,0)))</f>
        <v>3.5274093701191944E-2</v>
      </c>
      <c r="U47006" s="43">
        <f>S47006/(INDEX(Installed_Capacity!$H$33:$S$38,MATCH(Source_Data!B47006,Installed_Capacity!$G$33:$G$38,0),MATCH(Source_Data!C47006,Installed_Capacity!$H$32:$S$32,0)))</f>
        <v>2.2624340603239316E-2</v>
      </c>
      <c r="V47006" s="21"/>
      <c r="W47006" s="2"/>
    </row>
    <row r="47007" spans="1:23" x14ac:dyDescent="0.25">
      <c r="A47007" s="17">
        <v>44694</v>
      </c>
      <c r="B47007" s="19">
        <v>2022</v>
      </c>
      <c r="C47007" s="19">
        <v>5</v>
      </c>
      <c r="D47007" s="19">
        <v>13</v>
      </c>
      <c r="E47007" s="19">
        <v>13</v>
      </c>
      <c r="F47007" s="69">
        <v>21565.966998920001</v>
      </c>
      <c r="G47007" s="52">
        <f t="shared" si="734"/>
        <v>28678.901915220002</v>
      </c>
      <c r="H47007" s="34">
        <v>1416.7102997259999</v>
      </c>
      <c r="I47007" s="35">
        <v>3907.373456967</v>
      </c>
      <c r="J47007" s="35">
        <f>H47007/(INDEX(Installed_Capacity!$H$6:$S$11,MATCH(Source_Data!B47007,Installed_Capacity!$G$6:$G$11,0),MATCH(Source_Data!C47007,Installed_Capacity!$H$5:$S$5,0)))</f>
        <v>0.76975044538707282</v>
      </c>
      <c r="K47007" s="36">
        <f>I47007/(INDEX(Installed_Capacity!$H$15:$S$20,MATCH(Source_Data!B47007,Installed_Capacity!$G$15:$G$20,0),MATCH(Source_Data!C47007,Installed_Capacity!$H$14:$S$14,0)))</f>
        <v>0.9260692997118013</v>
      </c>
      <c r="L47007" s="39">
        <v>1998.681725229</v>
      </c>
      <c r="M47007" s="40">
        <v>5104.5827232860001</v>
      </c>
      <c r="N47007" s="40">
        <f>L47007/(INDEX(Installed_Capacity!$V$6:$AG$11,MATCH(Source_Data!B47007,Installed_Capacity!$U$6:$U$11,0),MATCH(Source_Data!C47007,Installed_Capacity!$V$5:$AG$5,0)))</f>
        <v>0.77353752398735198</v>
      </c>
      <c r="O47007" s="41">
        <f>M47007/(INDEX(Installed_Capacity!$V$15:$AG$20,MATCH(Source_Data!B47007,Installed_Capacity!$U$15:$U$20,0),MATCH(Source_Data!C47007,Installed_Capacity!$V$14:$AG$14,0)))</f>
        <v>0.88888975007809989</v>
      </c>
      <c r="P47007" s="37">
        <v>970.29503955600001</v>
      </c>
      <c r="Q47007" s="38">
        <f>P47007/(INDEX(Installed_Capacity!$AJ$15:$AU$20,MATCH(Source_Data!B47007,Installed_Capacity!$AI$15:$AI$20,0),MATCH(Source_Data!C47007,Installed_Capacity!$AJ$14:$AU$14,0)))</f>
        <v>0.97321468360682051</v>
      </c>
      <c r="R47007" s="63">
        <v>68.747036682000001</v>
      </c>
      <c r="S47007" s="42">
        <v>93.307388802000006</v>
      </c>
      <c r="T47007" s="42">
        <f>R47007/(INDEX(Installed_Capacity!$H$25:$S$30,MATCH(Source_Data!B47007,Installed_Capacity!$G$25:$G$30,0),MATCH(Source_Data!C47007,Installed_Capacity!$H$24:$S$24,0)))</f>
        <v>4.7093462585285656E-2</v>
      </c>
      <c r="U47007" s="43">
        <f>S47007/(INDEX(Installed_Capacity!$H$33:$S$38,MATCH(Source_Data!B47007,Installed_Capacity!$G$33:$G$38,0),MATCH(Source_Data!C47007,Installed_Capacity!$H$32:$S$32,0)))</f>
        <v>1.9998111539475467E-2</v>
      </c>
      <c r="V47007" s="21"/>
      <c r="W47007" s="2"/>
    </row>
    <row r="47008" spans="1:23" x14ac:dyDescent="0.25">
      <c r="A47008" s="17">
        <v>44694</v>
      </c>
      <c r="B47008" s="19">
        <v>2022</v>
      </c>
      <c r="C47008" s="19">
        <v>5</v>
      </c>
      <c r="D47008" s="19">
        <v>13</v>
      </c>
      <c r="E47008" s="19">
        <v>14</v>
      </c>
      <c r="F47008" s="69">
        <v>22064.804411810001</v>
      </c>
      <c r="G47008" s="52">
        <f t="shared" si="734"/>
        <v>28678.901915220002</v>
      </c>
      <c r="H47008" s="34">
        <v>1546.2092339169999</v>
      </c>
      <c r="I47008" s="35">
        <v>3891.577978026</v>
      </c>
      <c r="J47008" s="35">
        <f>H47008/(INDEX(Installed_Capacity!$H$6:$S$11,MATCH(Source_Data!B47008,Installed_Capacity!$G$6:$G$11,0),MATCH(Source_Data!C47008,Installed_Capacity!$H$5:$S$5,0)))</f>
        <v>0.84011194575165171</v>
      </c>
      <c r="K47008" s="36">
        <f>I47008/(INDEX(Installed_Capacity!$H$15:$S$20,MATCH(Source_Data!B47008,Installed_Capacity!$G$15:$G$20,0),MATCH(Source_Data!C47008,Installed_Capacity!$H$14:$S$14,0)))</f>
        <v>0.92232568311548579</v>
      </c>
      <c r="L47008" s="39">
        <v>2133.3121372659998</v>
      </c>
      <c r="M47008" s="40">
        <v>5149.9585731779998</v>
      </c>
      <c r="N47008" s="40">
        <f>L47008/(INDEX(Installed_Capacity!$V$6:$AG$11,MATCH(Source_Data!B47008,Installed_Capacity!$U$6:$U$11,0),MATCH(Source_Data!C47008,Installed_Capacity!$V$5:$AG$5,0)))</f>
        <v>0.82564270625120928</v>
      </c>
      <c r="O47008" s="41">
        <f>M47008/(INDEX(Installed_Capacity!$V$15:$AG$20,MATCH(Source_Data!B47008,Installed_Capacity!$U$15:$U$20,0),MATCH(Source_Data!C47008,Installed_Capacity!$V$14:$AG$14,0)))</f>
        <v>0.8967913024784725</v>
      </c>
      <c r="P47008" s="37">
        <v>969.62899512499996</v>
      </c>
      <c r="Q47008" s="38">
        <f>P47008/(INDEX(Installed_Capacity!$AJ$15:$AU$20,MATCH(Source_Data!B47008,Installed_Capacity!$AI$15:$AI$20,0),MATCH(Source_Data!C47008,Installed_Capacity!$AJ$14:$AU$14,0)))</f>
        <v>0.9725466350300902</v>
      </c>
      <c r="R47008" s="63">
        <v>94.408016818999997</v>
      </c>
      <c r="S47008" s="42">
        <v>85.782484217999993</v>
      </c>
      <c r="T47008" s="42">
        <f>R47008/(INDEX(Installed_Capacity!$H$25:$S$30,MATCH(Source_Data!B47008,Installed_Capacity!$G$25:$G$30,0),MATCH(Source_Data!C47008,Installed_Capacity!$H$24:$S$24,0)))</f>
        <v>6.4671884380737094E-2</v>
      </c>
      <c r="U47008" s="43">
        <f>S47008/(INDEX(Installed_Capacity!$H$33:$S$38,MATCH(Source_Data!B47008,Installed_Capacity!$G$33:$G$38,0),MATCH(Source_Data!C47008,Installed_Capacity!$H$32:$S$32,0)))</f>
        <v>1.8385335926237891E-2</v>
      </c>
      <c r="V47008" s="21"/>
      <c r="W47008" s="2"/>
    </row>
    <row r="47009" spans="1:23" x14ac:dyDescent="0.25">
      <c r="A47009" s="17">
        <v>44694</v>
      </c>
      <c r="B47009" s="19">
        <v>2022</v>
      </c>
      <c r="C47009" s="19">
        <v>5</v>
      </c>
      <c r="D47009" s="19">
        <v>13</v>
      </c>
      <c r="E47009" s="19">
        <v>15</v>
      </c>
      <c r="F47009" s="69">
        <v>22915.258116770001</v>
      </c>
      <c r="G47009" s="52">
        <f t="shared" si="734"/>
        <v>28678.901915220002</v>
      </c>
      <c r="H47009" s="34">
        <v>1564.0618546319999</v>
      </c>
      <c r="I47009" s="35">
        <v>3818.562703608</v>
      </c>
      <c r="J47009" s="35">
        <f>H47009/(INDEX(Installed_Capacity!$H$6:$S$11,MATCH(Source_Data!B47009,Installed_Capacity!$G$6:$G$11,0),MATCH(Source_Data!C47009,Installed_Capacity!$H$5:$S$5,0)))</f>
        <v>0.84981192658002258</v>
      </c>
      <c r="K47009" s="36">
        <f>I47009/(INDEX(Installed_Capacity!$H$15:$S$20,MATCH(Source_Data!B47009,Installed_Capacity!$G$15:$G$20,0),MATCH(Source_Data!C47009,Installed_Capacity!$H$14:$S$14,0)))</f>
        <v>0.90502065589112923</v>
      </c>
      <c r="L47009" s="39">
        <v>2180.7291884169999</v>
      </c>
      <c r="M47009" s="40">
        <v>5154.3861973949997</v>
      </c>
      <c r="N47009" s="40">
        <f>L47009/(INDEX(Installed_Capacity!$V$6:$AG$11,MATCH(Source_Data!B47009,Installed_Capacity!$U$6:$U$11,0),MATCH(Source_Data!C47009,Installed_Capacity!$V$5:$AG$5,0)))</f>
        <v>0.84399423660200779</v>
      </c>
      <c r="O47009" s="41">
        <f>M47009/(INDEX(Installed_Capacity!$V$15:$AG$20,MATCH(Source_Data!B47009,Installed_Capacity!$U$15:$U$20,0),MATCH(Source_Data!C47009,Installed_Capacity!$V$14:$AG$14,0)))</f>
        <v>0.89756230962970063</v>
      </c>
      <c r="P47009" s="37">
        <v>971.28165381500003</v>
      </c>
      <c r="Q47009" s="38">
        <f>P47009/(INDEX(Installed_Capacity!$AJ$15:$AU$20,MATCH(Source_Data!B47009,Installed_Capacity!$AI$15:$AI$20,0),MATCH(Source_Data!C47009,Installed_Capacity!$AJ$14:$AU$14,0)))</f>
        <v>0.97420426661484461</v>
      </c>
      <c r="R47009" s="63">
        <v>140.24097970299999</v>
      </c>
      <c r="S47009" s="42">
        <v>103.42739003</v>
      </c>
      <c r="T47009" s="42">
        <f>R47009/(INDEX(Installed_Capacity!$H$25:$S$30,MATCH(Source_Data!B47009,Installed_Capacity!$G$25:$G$30,0),MATCH(Source_Data!C47009,Installed_Capacity!$H$24:$S$24,0)))</f>
        <v>9.6068625635703522E-2</v>
      </c>
      <c r="U47009" s="43">
        <f>S47009/(INDEX(Installed_Capacity!$H$33:$S$38,MATCH(Source_Data!B47009,Installed_Capacity!$G$33:$G$38,0),MATCH(Source_Data!C47009,Installed_Capacity!$H$32:$S$32,0)))</f>
        <v>2.2167081392084124E-2</v>
      </c>
      <c r="V47009" s="21"/>
      <c r="W47009" s="2"/>
    </row>
    <row r="47010" spans="1:23" x14ac:dyDescent="0.25">
      <c r="A47010" s="17">
        <v>44694</v>
      </c>
      <c r="B47010" s="19">
        <v>2022</v>
      </c>
      <c r="C47010" s="19">
        <v>5</v>
      </c>
      <c r="D47010" s="19">
        <v>13</v>
      </c>
      <c r="E47010" s="19">
        <v>16</v>
      </c>
      <c r="F47010" s="69">
        <v>24071.281117390001</v>
      </c>
      <c r="G47010" s="52">
        <f t="shared" si="734"/>
        <v>28678.901915220002</v>
      </c>
      <c r="H47010" s="34">
        <v>1539.1472906470001</v>
      </c>
      <c r="I47010" s="35">
        <v>3562.916129837</v>
      </c>
      <c r="J47010" s="35">
        <f>H47010/(INDEX(Installed_Capacity!$H$6:$S$11,MATCH(Source_Data!B47010,Installed_Capacity!$G$6:$G$11,0),MATCH(Source_Data!C47010,Installed_Capacity!$H$5:$S$5,0)))</f>
        <v>0.83627493406448317</v>
      </c>
      <c r="K47010" s="36">
        <f>I47010/(INDEX(Installed_Capacity!$H$15:$S$20,MATCH(Source_Data!B47010,Installed_Capacity!$G$15:$G$20,0),MATCH(Source_Data!C47010,Installed_Capacity!$H$14:$S$14,0)))</f>
        <v>0.84443099223261631</v>
      </c>
      <c r="L47010" s="39">
        <v>2217.2242987640002</v>
      </c>
      <c r="M47010" s="40">
        <v>5087.3886449129996</v>
      </c>
      <c r="N47010" s="40">
        <f>L47010/(INDEX(Installed_Capacity!$V$6:$AG$11,MATCH(Source_Data!B47010,Installed_Capacity!$U$6:$U$11,0),MATCH(Source_Data!C47010,Installed_Capacity!$V$5:$AG$5,0)))</f>
        <v>0.85811871522164862</v>
      </c>
      <c r="O47010" s="41">
        <f>M47010/(INDEX(Installed_Capacity!$V$15:$AG$20,MATCH(Source_Data!B47010,Installed_Capacity!$U$15:$U$20,0),MATCH(Source_Data!C47010,Installed_Capacity!$V$14:$AG$14,0)))</f>
        <v>0.88589564833535039</v>
      </c>
      <c r="P47010" s="37">
        <v>968.64802832600003</v>
      </c>
      <c r="Q47010" s="38">
        <f>P47010/(INDEX(Installed_Capacity!$AJ$15:$AU$20,MATCH(Source_Data!B47010,Installed_Capacity!$AI$15:$AI$20,0),MATCH(Source_Data!C47010,Installed_Capacity!$AJ$14:$AU$14,0)))</f>
        <v>0.97156271647542636</v>
      </c>
      <c r="R47010" s="63">
        <v>204.46366972300001</v>
      </c>
      <c r="S47010" s="42">
        <v>415.010325814</v>
      </c>
      <c r="T47010" s="42">
        <f>R47010/(INDEX(Installed_Capacity!$H$25:$S$30,MATCH(Source_Data!B47010,Installed_Capacity!$G$25:$G$30,0),MATCH(Source_Data!C47010,Installed_Capacity!$H$24:$S$24,0)))</f>
        <v>0.14006279608371011</v>
      </c>
      <c r="U47010" s="43">
        <f>S47010/(INDEX(Installed_Capacity!$H$33:$S$38,MATCH(Source_Data!B47010,Installed_Capacity!$G$33:$G$38,0),MATCH(Source_Data!C47010,Installed_Capacity!$H$32:$S$32,0)))</f>
        <v>8.8947112251463331E-2</v>
      </c>
      <c r="V47010" s="21"/>
      <c r="W47010" s="2"/>
    </row>
    <row r="47011" spans="1:23" x14ac:dyDescent="0.25">
      <c r="A47011" s="17">
        <v>44694</v>
      </c>
      <c r="B47011" s="19">
        <v>2022</v>
      </c>
      <c r="C47011" s="19">
        <v>5</v>
      </c>
      <c r="D47011" s="19">
        <v>13</v>
      </c>
      <c r="E47011" s="19">
        <v>17</v>
      </c>
      <c r="F47011" s="69">
        <v>25618.805543400002</v>
      </c>
      <c r="G47011" s="52">
        <f t="shared" si="734"/>
        <v>28678.901915220002</v>
      </c>
      <c r="H47011" s="34">
        <v>1503.424332473</v>
      </c>
      <c r="I47011" s="35">
        <v>3109.7254779099999</v>
      </c>
      <c r="J47011" s="35">
        <f>H47011/(INDEX(Installed_Capacity!$H$6:$S$11,MATCH(Source_Data!B47011,Installed_Capacity!$G$6:$G$11,0),MATCH(Source_Data!C47011,Installed_Capacity!$H$5:$S$5,0)))</f>
        <v>0.81686534625369467</v>
      </c>
      <c r="K47011" s="36">
        <f>I47011/(INDEX(Installed_Capacity!$H$15:$S$20,MATCH(Source_Data!B47011,Installed_Capacity!$G$15:$G$20,0),MATCH(Source_Data!C47011,Installed_Capacity!$H$14:$S$14,0)))</f>
        <v>0.73702228039892781</v>
      </c>
      <c r="L47011" s="39">
        <v>2299.0207774199998</v>
      </c>
      <c r="M47011" s="40">
        <v>4926.3012799300004</v>
      </c>
      <c r="N47011" s="40">
        <f>L47011/(INDEX(Installed_Capacity!$V$6:$AG$11,MATCH(Source_Data!B47011,Installed_Capacity!$U$6:$U$11,0),MATCH(Source_Data!C47011,Installed_Capacity!$V$5:$AG$5,0)))</f>
        <v>0.88977590444380783</v>
      </c>
      <c r="O47011" s="41">
        <f>M47011/(INDEX(Installed_Capacity!$V$15:$AG$20,MATCH(Source_Data!B47011,Installed_Capacity!$U$15:$U$20,0),MATCH(Source_Data!C47011,Installed_Capacity!$V$14:$AG$14,0)))</f>
        <v>0.85784459786509726</v>
      </c>
      <c r="P47011" s="37">
        <v>946.87737402799996</v>
      </c>
      <c r="Q47011" s="38">
        <f>P47011/(INDEX(Installed_Capacity!$AJ$15:$AU$20,MATCH(Source_Data!B47011,Installed_Capacity!$AI$15:$AI$20,0),MATCH(Source_Data!C47011,Installed_Capacity!$AJ$14:$AU$14,0)))</f>
        <v>0.94972655368906711</v>
      </c>
      <c r="R47011" s="63">
        <v>398.44209530900002</v>
      </c>
      <c r="S47011" s="42">
        <v>1308.0524547550001</v>
      </c>
      <c r="T47011" s="42">
        <f>R47011/(INDEX(Installed_Capacity!$H$25:$S$30,MATCH(Source_Data!B47011,Installed_Capacity!$G$25:$G$30,0),MATCH(Source_Data!C47011,Installed_Capacity!$H$24:$S$24,0)))</f>
        <v>0.27294293417522952</v>
      </c>
      <c r="U47011" s="43">
        <f>S47011/(INDEX(Installed_Capacity!$H$33:$S$38,MATCH(Source_Data!B47011,Installed_Capacity!$G$33:$G$38,0),MATCH(Source_Data!C47011,Installed_Capacity!$H$32:$S$32,0)))</f>
        <v>0.28034841855004822</v>
      </c>
      <c r="V47011" s="21"/>
      <c r="W47011" s="2"/>
    </row>
    <row r="47012" spans="1:23" x14ac:dyDescent="0.25">
      <c r="A47012" s="17">
        <v>44694</v>
      </c>
      <c r="B47012" s="19">
        <v>2022</v>
      </c>
      <c r="C47012" s="19">
        <v>5</v>
      </c>
      <c r="D47012" s="19">
        <v>13</v>
      </c>
      <c r="E47012" s="19">
        <v>18</v>
      </c>
      <c r="F47012" s="69">
        <v>27201.923891869999</v>
      </c>
      <c r="G47012" s="52">
        <f t="shared" si="734"/>
        <v>28678.901915220002</v>
      </c>
      <c r="H47012" s="34">
        <v>1220.0422595780001</v>
      </c>
      <c r="I47012" s="35">
        <v>2307.25380576</v>
      </c>
      <c r="J47012" s="35">
        <f>H47012/(INDEX(Installed_Capacity!$H$6:$S$11,MATCH(Source_Data!B47012,Installed_Capacity!$G$6:$G$11,0),MATCH(Source_Data!C47012,Installed_Capacity!$H$5:$S$5,0)))</f>
        <v>0.6628935166793446</v>
      </c>
      <c r="K47012" s="36">
        <f>I47012/(INDEX(Installed_Capacity!$H$15:$S$20,MATCH(Source_Data!B47012,Installed_Capacity!$G$15:$G$20,0),MATCH(Source_Data!C47012,Installed_Capacity!$H$14:$S$14,0)))</f>
        <v>0.54683201892252531</v>
      </c>
      <c r="L47012" s="39">
        <v>2108.6099479919999</v>
      </c>
      <c r="M47012" s="40">
        <v>4334.2919864690002</v>
      </c>
      <c r="N47012" s="40">
        <f>L47012/(INDEX(Installed_Capacity!$V$6:$AG$11,MATCH(Source_Data!B47012,Installed_Capacity!$U$6:$U$11,0),MATCH(Source_Data!C47012,Installed_Capacity!$V$5:$AG$5,0)))</f>
        <v>0.81608236951180801</v>
      </c>
      <c r="O47012" s="41">
        <f>M47012/(INDEX(Installed_Capacity!$V$15:$AG$20,MATCH(Source_Data!B47012,Installed_Capacity!$U$15:$U$20,0),MATCH(Source_Data!C47012,Installed_Capacity!$V$14:$AG$14,0)))</f>
        <v>0.75475468406902746</v>
      </c>
      <c r="P47012" s="37">
        <v>870.92089795200002</v>
      </c>
      <c r="Q47012" s="38">
        <f>P47012/(INDEX(Installed_Capacity!$AJ$15:$AU$20,MATCH(Source_Data!B47012,Installed_Capacity!$AI$15:$AI$20,0),MATCH(Source_Data!C47012,Installed_Capacity!$AJ$14:$AU$14,0)))</f>
        <v>0.87354152251955874</v>
      </c>
      <c r="R47012" s="63">
        <v>473.34736722000002</v>
      </c>
      <c r="S47012" s="42">
        <v>1809.1705073329999</v>
      </c>
      <c r="T47012" s="42">
        <f>R47012/(INDEX(Installed_Capacity!$H$25:$S$30,MATCH(Source_Data!B47012,Installed_Capacity!$G$25:$G$30,0),MATCH(Source_Data!C47012,Installed_Capacity!$H$24:$S$24,0)))</f>
        <v>0.32425494397862725</v>
      </c>
      <c r="U47012" s="43">
        <f>S47012/(INDEX(Installed_Capacity!$H$33:$S$38,MATCH(Source_Data!B47012,Installed_Capacity!$G$33:$G$38,0),MATCH(Source_Data!C47012,Installed_Capacity!$H$32:$S$32,0)))</f>
        <v>0.38775057435536392</v>
      </c>
      <c r="V47012" s="21"/>
      <c r="W47012" s="2"/>
    </row>
    <row r="47013" spans="1:23" x14ac:dyDescent="0.25">
      <c r="A47013" s="17">
        <v>44694</v>
      </c>
      <c r="B47013" s="19">
        <v>2022</v>
      </c>
      <c r="C47013" s="19">
        <v>5</v>
      </c>
      <c r="D47013" s="19">
        <v>13</v>
      </c>
      <c r="E47013" s="19">
        <v>19</v>
      </c>
      <c r="F47013" s="69">
        <v>28348.97479593</v>
      </c>
      <c r="G47013" s="52">
        <f t="shared" si="734"/>
        <v>28678.901915220002</v>
      </c>
      <c r="H47013" s="34">
        <v>656.63745836999999</v>
      </c>
      <c r="I47013" s="35">
        <v>895.23560449700005</v>
      </c>
      <c r="J47013" s="35">
        <f>H47013/(INDEX(Installed_Capacity!$H$6:$S$11,MATCH(Source_Data!B47013,Installed_Capacity!$G$6:$G$11,0),MATCH(Source_Data!C47013,Installed_Capacity!$H$5:$S$5,0)))</f>
        <v>0.35677511212835783</v>
      </c>
      <c r="K47013" s="36">
        <f>I47013/(INDEX(Installed_Capacity!$H$15:$S$20,MATCH(Source_Data!B47013,Installed_Capacity!$G$15:$G$20,0),MATCH(Source_Data!C47013,Installed_Capacity!$H$14:$S$14,0)))</f>
        <v>0.21217583076308688</v>
      </c>
      <c r="L47013" s="39">
        <v>1343.3523970220001</v>
      </c>
      <c r="M47013" s="40">
        <v>2063.3815880480001</v>
      </c>
      <c r="N47013" s="40">
        <f>L47013/(INDEX(Installed_Capacity!$V$6:$AG$11,MATCH(Source_Data!B47013,Installed_Capacity!$U$6:$U$11,0),MATCH(Source_Data!C47013,Installed_Capacity!$V$5:$AG$5,0)))</f>
        <v>0.51990943526329236</v>
      </c>
      <c r="O47013" s="41">
        <f>M47013/(INDEX(Installed_Capacity!$V$15:$AG$20,MATCH(Source_Data!B47013,Installed_Capacity!$U$15:$U$20,0),MATCH(Source_Data!C47013,Installed_Capacity!$V$14:$AG$14,0)))</f>
        <v>0.35930826152525408</v>
      </c>
      <c r="P47013" s="37">
        <v>561.40124854600003</v>
      </c>
      <c r="Q47013" s="38">
        <f>P47013/(INDEX(Installed_Capacity!$AJ$15:$AU$20,MATCH(Source_Data!B47013,Installed_Capacity!$AI$15:$AI$20,0),MATCH(Source_Data!C47013,Installed_Capacity!$AJ$14:$AU$14,0)))</f>
        <v>0.56309052010631899</v>
      </c>
      <c r="R47013" s="63">
        <v>565.09634041899994</v>
      </c>
      <c r="S47013" s="42">
        <v>2238.6280838610001</v>
      </c>
      <c r="T47013" s="42">
        <f>R47013/(INDEX(Installed_Capacity!$H$25:$S$30,MATCH(Source_Data!B47013,Installed_Capacity!$G$25:$G$30,0),MATCH(Source_Data!C47013,Installed_Capacity!$H$24:$S$24,0)))</f>
        <v>0.38710531608371007</v>
      </c>
      <c r="U47013" s="43">
        <f>S47013/(INDEX(Installed_Capacity!$H$33:$S$38,MATCH(Source_Data!B47013,Installed_Capacity!$G$33:$G$38,0),MATCH(Source_Data!C47013,Installed_Capacity!$H$32:$S$32,0)))</f>
        <v>0.47979409445755417</v>
      </c>
      <c r="V47013" s="21"/>
      <c r="W47013" s="2"/>
    </row>
    <row r="47014" spans="1:23" x14ac:dyDescent="0.25">
      <c r="A47014" s="17">
        <v>44694</v>
      </c>
      <c r="B47014" s="19">
        <v>2022</v>
      </c>
      <c r="C47014" s="19">
        <v>5</v>
      </c>
      <c r="D47014" s="19">
        <v>13</v>
      </c>
      <c r="E47014" s="19">
        <v>20</v>
      </c>
      <c r="F47014" s="69">
        <v>28660.35640524</v>
      </c>
      <c r="G47014" s="52">
        <f t="shared" si="734"/>
        <v>28678.901915220002</v>
      </c>
      <c r="H47014" s="34">
        <v>99.522795883000001</v>
      </c>
      <c r="I47014" s="35">
        <v>50.408373810999997</v>
      </c>
      <c r="J47014" s="35">
        <f>H47014/(INDEX(Installed_Capacity!$H$6:$S$11,MATCH(Source_Data!B47014,Installed_Capacity!$G$6:$G$11,0),MATCH(Source_Data!C47014,Installed_Capacity!$H$5:$S$5,0)))</f>
        <v>5.4074369666065374E-2</v>
      </c>
      <c r="K47014" s="36">
        <f>I47014/(INDEX(Installed_Capacity!$H$15:$S$20,MATCH(Source_Data!B47014,Installed_Capacity!$G$15:$G$20,0),MATCH(Source_Data!C47014,Installed_Capacity!$H$14:$S$14,0)))</f>
        <v>1.1947065707663101E-2</v>
      </c>
      <c r="L47014" s="39">
        <v>210.280191798</v>
      </c>
      <c r="M47014" s="40">
        <v>172.89586119399999</v>
      </c>
      <c r="N47014" s="40">
        <f>L47014/(INDEX(Installed_Capacity!$V$6:$AG$11,MATCH(Source_Data!B47014,Installed_Capacity!$U$6:$U$11,0),MATCH(Source_Data!C47014,Installed_Capacity!$V$5:$AG$5,0)))</f>
        <v>8.1383452329496633E-2</v>
      </c>
      <c r="O47014" s="41">
        <f>M47014/(INDEX(Installed_Capacity!$V$15:$AG$20,MATCH(Source_Data!B47014,Installed_Capacity!$U$15:$U$20,0),MATCH(Source_Data!C47014,Installed_Capacity!$V$14:$AG$14,0)))</f>
        <v>3.0107330447441513E-2</v>
      </c>
      <c r="P47014" s="37">
        <v>121.090381648</v>
      </c>
      <c r="Q47014" s="38">
        <f>P47014/(INDEX(Installed_Capacity!$AJ$15:$AU$20,MATCH(Source_Data!B47014,Installed_Capacity!$AI$15:$AI$20,0),MATCH(Source_Data!C47014,Installed_Capacity!$AJ$14:$AU$14,0)))</f>
        <v>0.12145474588565698</v>
      </c>
      <c r="R47014" s="63">
        <v>530.23042599500002</v>
      </c>
      <c r="S47014" s="42">
        <v>2675.5633189290002</v>
      </c>
      <c r="T47014" s="42">
        <f>R47014/(INDEX(Installed_Capacity!$H$25:$S$30,MATCH(Source_Data!B47014,Installed_Capacity!$G$25:$G$30,0),MATCH(Source_Data!C47014,Installed_Capacity!$H$24:$S$24,0)))</f>
        <v>0.36322128099397177</v>
      </c>
      <c r="U47014" s="43">
        <f>S47014/(INDEX(Installed_Capacity!$H$33:$S$38,MATCH(Source_Data!B47014,Installed_Capacity!$G$33:$G$38,0),MATCH(Source_Data!C47014,Installed_Capacity!$H$32:$S$32,0)))</f>
        <v>0.5734402641618499</v>
      </c>
      <c r="V47014" s="21"/>
      <c r="W47014" s="2"/>
    </row>
    <row r="47015" spans="1:23" x14ac:dyDescent="0.25">
      <c r="A47015" s="17">
        <v>44694</v>
      </c>
      <c r="B47015" s="19">
        <v>2022</v>
      </c>
      <c r="C47015" s="19">
        <v>5</v>
      </c>
      <c r="D47015" s="19">
        <v>13</v>
      </c>
      <c r="E47015" s="19">
        <v>21</v>
      </c>
      <c r="F47015" s="69">
        <v>28678.901915220002</v>
      </c>
      <c r="G47015" s="52">
        <f t="shared" si="734"/>
        <v>28678.901915220002</v>
      </c>
      <c r="H47015" s="34">
        <v>1.235578E-3</v>
      </c>
      <c r="I47015" s="35">
        <v>5.0328655999999999E-2</v>
      </c>
      <c r="J47015" s="35">
        <f>H47015/(INDEX(Installed_Capacity!$H$6:$S$11,MATCH(Source_Data!B47015,Installed_Capacity!$G$6:$G$11,0),MATCH(Source_Data!C47015,Installed_Capacity!$H$5:$S$5,0)))</f>
        <v>6.7133465182995735E-7</v>
      </c>
      <c r="K47015" s="36">
        <f>I47015/(INDEX(Installed_Capacity!$H$15:$S$20,MATCH(Source_Data!B47015,Installed_Capacity!$G$15:$G$20,0),MATCH(Source_Data!C47015,Installed_Capacity!$H$14:$S$14,0)))</f>
        <v>1.1928172141890499E-5</v>
      </c>
      <c r="L47015" s="39">
        <v>1.3255711999999999E-2</v>
      </c>
      <c r="M47015" s="40">
        <v>7.0690780000000003E-3</v>
      </c>
      <c r="N47015" s="40">
        <f>L47015/(INDEX(Installed_Capacity!$V$6:$AG$11,MATCH(Source_Data!B47015,Installed_Capacity!$U$6:$U$11,0),MATCH(Source_Data!C47015,Installed_Capacity!$V$5:$AG$5,0)))</f>
        <v>5.1302768768722273E-6</v>
      </c>
      <c r="O47015" s="41">
        <f>M47015/(INDEX(Installed_Capacity!$V$15:$AG$20,MATCH(Source_Data!B47015,Installed_Capacity!$U$15:$U$20,0),MATCH(Source_Data!C47015,Installed_Capacity!$V$14:$AG$14,0)))</f>
        <v>1.2309783810610086E-6</v>
      </c>
      <c r="P47015" s="37">
        <v>3.5247735599999999</v>
      </c>
      <c r="Q47015" s="38">
        <f>P47015/(INDEX(Installed_Capacity!$AJ$15:$AU$20,MATCH(Source_Data!B47015,Installed_Capacity!$AI$15:$AI$20,0),MATCH(Source_Data!C47015,Installed_Capacity!$AJ$14:$AU$14,0)))</f>
        <v>3.5353796990972917E-3</v>
      </c>
      <c r="R47015" s="63">
        <v>622.55322315599994</v>
      </c>
      <c r="S47015" s="42">
        <v>2799.152026409</v>
      </c>
      <c r="T47015" s="42">
        <f>R47015/(INDEX(Installed_Capacity!$H$25:$S$30,MATCH(Source_Data!B47015,Installed_Capacity!$G$25:$G$30,0),MATCH(Source_Data!C47015,Installed_Capacity!$H$24:$S$24,0)))</f>
        <v>0.42646473705713112</v>
      </c>
      <c r="U47015" s="43">
        <f>S47015/(INDEX(Installed_Capacity!$H$33:$S$38,MATCH(Source_Data!B47015,Installed_Capacity!$G$33:$G$38,0),MATCH(Source_Data!C47015,Installed_Capacity!$H$32:$S$32,0)))</f>
        <v>0.59992842109065758</v>
      </c>
      <c r="V47015" s="21"/>
      <c r="W47015" s="2"/>
    </row>
    <row r="47016" spans="1:23" x14ac:dyDescent="0.25">
      <c r="A47016" s="17">
        <v>44694</v>
      </c>
      <c r="B47016" s="19">
        <v>2022</v>
      </c>
      <c r="C47016" s="19">
        <v>5</v>
      </c>
      <c r="D47016" s="19">
        <v>13</v>
      </c>
      <c r="E47016" s="19">
        <v>22</v>
      </c>
      <c r="F47016" s="69">
        <v>27883.354049729998</v>
      </c>
      <c r="G47016" s="52">
        <f t="shared" si="734"/>
        <v>28678.901915220002</v>
      </c>
      <c r="H47016" s="34">
        <v>0</v>
      </c>
      <c r="I47016" s="35">
        <v>4.3503206000000003E-2</v>
      </c>
      <c r="J47016" s="35">
        <f>H47016/(INDEX(Installed_Capacity!$H$6:$S$11,MATCH(Source_Data!B47016,Installed_Capacity!$G$6:$G$11,0),MATCH(Source_Data!C47016,Installed_Capacity!$H$5:$S$5,0)))</f>
        <v>0</v>
      </c>
      <c r="K47016" s="36">
        <f>I47016/(INDEX(Installed_Capacity!$H$15:$S$20,MATCH(Source_Data!B47016,Installed_Capacity!$G$15:$G$20,0),MATCH(Source_Data!C47016,Installed_Capacity!$H$14:$S$14,0)))</f>
        <v>1.0310502428122135E-5</v>
      </c>
      <c r="L47016" s="39">
        <v>0</v>
      </c>
      <c r="M47016" s="40">
        <v>7.9853010000000002E-3</v>
      </c>
      <c r="N47016" s="40">
        <f>L47016/(INDEX(Installed_Capacity!$V$6:$AG$11,MATCH(Source_Data!B47016,Installed_Capacity!$U$6:$U$11,0),MATCH(Source_Data!C47016,Installed_Capacity!$V$5:$AG$5,0)))</f>
        <v>0</v>
      </c>
      <c r="O47016" s="41">
        <f>M47016/(INDEX(Installed_Capacity!$V$15:$AG$20,MATCH(Source_Data!B47016,Installed_Capacity!$U$15:$U$20,0),MATCH(Source_Data!C47016,Installed_Capacity!$V$14:$AG$14,0)))</f>
        <v>1.3905254542763359E-6</v>
      </c>
      <c r="P47016" s="37">
        <v>0</v>
      </c>
      <c r="Q47016" s="38">
        <f>P47016/(INDEX(Installed_Capacity!$AJ$15:$AU$20,MATCH(Source_Data!B47016,Installed_Capacity!$AI$15:$AI$20,0),MATCH(Source_Data!C47016,Installed_Capacity!$AJ$14:$AU$14,0)))</f>
        <v>0</v>
      </c>
      <c r="R47016" s="63">
        <v>621.24503987799994</v>
      </c>
      <c r="S47016" s="42">
        <v>2666.7686747510002</v>
      </c>
      <c r="T47016" s="42">
        <f>R47016/(INDEX(Installed_Capacity!$H$25:$S$30,MATCH(Source_Data!B47016,Installed_Capacity!$G$25:$G$30,0),MATCH(Source_Data!C47016,Installed_Capacity!$H$24:$S$24,0)))</f>
        <v>0.42556859835456912</v>
      </c>
      <c r="U47016" s="43">
        <f>S47016/(INDEX(Installed_Capacity!$H$33:$S$38,MATCH(Source_Data!B47016,Installed_Capacity!$G$33:$G$38,0),MATCH(Source_Data!C47016,Installed_Capacity!$H$32:$S$32,0)))</f>
        <v>0.57155535153617509</v>
      </c>
      <c r="V47016" s="21"/>
      <c r="W47016" s="2"/>
    </row>
    <row r="47017" spans="1:23" x14ac:dyDescent="0.25">
      <c r="A47017" s="17">
        <v>44694</v>
      </c>
      <c r="B47017" s="19">
        <v>2022</v>
      </c>
      <c r="C47017" s="19">
        <v>5</v>
      </c>
      <c r="D47017" s="19">
        <v>13</v>
      </c>
      <c r="E47017" s="19">
        <v>23</v>
      </c>
      <c r="F47017" s="69">
        <v>26185.029391299999</v>
      </c>
      <c r="G47017" s="52">
        <f t="shared" si="734"/>
        <v>28678.901915220002</v>
      </c>
      <c r="H47017" s="34">
        <v>0</v>
      </c>
      <c r="I47017" s="35">
        <v>3.8725098999999999E-2</v>
      </c>
      <c r="J47017" s="35">
        <f>H47017/(INDEX(Installed_Capacity!$H$6:$S$11,MATCH(Source_Data!B47017,Installed_Capacity!$G$6:$G$11,0),MATCH(Source_Data!C47017,Installed_Capacity!$H$5:$S$5,0)))</f>
        <v>0</v>
      </c>
      <c r="K47017" s="36">
        <f>I47017/(INDEX(Installed_Capacity!$H$15:$S$20,MATCH(Source_Data!B47017,Installed_Capacity!$G$15:$G$20,0),MATCH(Source_Data!C47017,Installed_Capacity!$H$14:$S$14,0)))</f>
        <v>9.1780644228558702E-6</v>
      </c>
      <c r="L47017" s="39">
        <v>0</v>
      </c>
      <c r="M47017" s="40">
        <v>2.2365119999999999E-2</v>
      </c>
      <c r="N47017" s="40">
        <f>L47017/(INDEX(Installed_Capacity!$V$6:$AG$11,MATCH(Source_Data!B47017,Installed_Capacity!$U$6:$U$11,0),MATCH(Source_Data!C47017,Installed_Capacity!$V$5:$AG$5,0)))</f>
        <v>0</v>
      </c>
      <c r="O47017" s="41">
        <f>M47017/(INDEX(Installed_Capacity!$V$15:$AG$20,MATCH(Source_Data!B47017,Installed_Capacity!$U$15:$U$20,0),MATCH(Source_Data!C47017,Installed_Capacity!$V$14:$AG$14,0)))</f>
        <v>3.8945643561770263E-6</v>
      </c>
      <c r="P47017" s="37">
        <v>0</v>
      </c>
      <c r="Q47017" s="38">
        <f>P47017/(INDEX(Installed_Capacity!$AJ$15:$AU$20,MATCH(Source_Data!B47017,Installed_Capacity!$AI$15:$AI$20,0),MATCH(Source_Data!C47017,Installed_Capacity!$AJ$14:$AU$14,0)))</f>
        <v>0</v>
      </c>
      <c r="R47017" s="63">
        <v>592.69128331900004</v>
      </c>
      <c r="S47017" s="42">
        <v>2780.6935881630002</v>
      </c>
      <c r="T47017" s="42">
        <f>R47017/(INDEX(Installed_Capacity!$H$25:$S$30,MATCH(Source_Data!B47017,Installed_Capacity!$G$25:$G$30,0),MATCH(Source_Data!C47017,Installed_Capacity!$H$24:$S$24,0)))</f>
        <v>0.40600855138991648</v>
      </c>
      <c r="U47017" s="43">
        <f>S47017/(INDEX(Installed_Capacity!$H$33:$S$38,MATCH(Source_Data!B47017,Installed_Capacity!$G$33:$G$38,0),MATCH(Source_Data!C47017,Installed_Capacity!$H$32:$S$32,0)))</f>
        <v>0.59597231523851191</v>
      </c>
      <c r="V47017" s="21"/>
      <c r="W47017" s="2"/>
    </row>
    <row r="47018" spans="1:23" x14ac:dyDescent="0.25">
      <c r="A47018" s="17">
        <v>44694</v>
      </c>
      <c r="B47018" s="19">
        <v>2022</v>
      </c>
      <c r="C47018" s="19">
        <v>5</v>
      </c>
      <c r="D47018" s="19">
        <v>13</v>
      </c>
      <c r="E47018" s="19">
        <v>24</v>
      </c>
      <c r="F47018" s="69">
        <v>24395.897659540002</v>
      </c>
      <c r="G47018" s="52">
        <f t="shared" si="734"/>
        <v>28678.901915220002</v>
      </c>
      <c r="H47018" s="34">
        <v>0</v>
      </c>
      <c r="I47018" s="35">
        <v>3.9136817999999997E-2</v>
      </c>
      <c r="J47018" s="35">
        <f>H47018/(INDEX(Installed_Capacity!$H$6:$S$11,MATCH(Source_Data!B47018,Installed_Capacity!$G$6:$G$11,0),MATCH(Source_Data!C47018,Installed_Capacity!$H$5:$S$5,0)))</f>
        <v>0</v>
      </c>
      <c r="K47018" s="36">
        <f>I47018/(INDEX(Installed_Capacity!$H$15:$S$20,MATCH(Source_Data!B47018,Installed_Capacity!$G$15:$G$20,0),MATCH(Source_Data!C47018,Installed_Capacity!$H$14:$S$14,0)))</f>
        <v>9.2756441219061881E-6</v>
      </c>
      <c r="L47018" s="39">
        <v>0</v>
      </c>
      <c r="M47018" s="40">
        <v>2.8847652000000001E-2</v>
      </c>
      <c r="N47018" s="40">
        <f>L47018/(INDEX(Installed_Capacity!$V$6:$AG$11,MATCH(Source_Data!B47018,Installed_Capacity!$U$6:$U$11,0),MATCH(Source_Data!C47018,Installed_Capacity!$V$5:$AG$5,0)))</f>
        <v>0</v>
      </c>
      <c r="O47018" s="41">
        <f>M47018/(INDEX(Installed_Capacity!$V$15:$AG$20,MATCH(Source_Data!B47018,Installed_Capacity!$U$15:$U$20,0),MATCH(Source_Data!C47018,Installed_Capacity!$V$14:$AG$14,0)))</f>
        <v>5.0234041775138664E-6</v>
      </c>
      <c r="P47018" s="37">
        <v>0</v>
      </c>
      <c r="Q47018" s="38">
        <f>P47018/(INDEX(Installed_Capacity!$AJ$15:$AU$20,MATCH(Source_Data!B47018,Installed_Capacity!$AI$15:$AI$20,0),MATCH(Source_Data!C47018,Installed_Capacity!$AJ$14:$AU$14,0)))</f>
        <v>0</v>
      </c>
      <c r="R47018" s="63">
        <v>617.668808635</v>
      </c>
      <c r="S47018" s="42">
        <v>2804.2253174319999</v>
      </c>
      <c r="T47018" s="42">
        <f>R47018/(INDEX(Installed_Capacity!$H$25:$S$30,MATCH(Source_Data!B47018,Installed_Capacity!$G$25:$G$30,0),MATCH(Source_Data!C47018,Installed_Capacity!$H$24:$S$24,0)))</f>
        <v>0.42311878931017949</v>
      </c>
      <c r="U47018" s="43">
        <f>S47018/(INDEX(Installed_Capacity!$H$33:$S$38,MATCH(Source_Data!B47018,Installed_Capacity!$G$33:$G$38,0),MATCH(Source_Data!C47018,Installed_Capacity!$H$32:$S$32,0)))</f>
        <v>0.60101575448464484</v>
      </c>
      <c r="V47018" s="21"/>
      <c r="W47018" s="2"/>
    </row>
    <row r="47019" spans="1:23" x14ac:dyDescent="0.25">
      <c r="A47019" s="17">
        <v>44695</v>
      </c>
      <c r="B47019" s="19">
        <v>2022</v>
      </c>
      <c r="C47019" s="19">
        <v>5</v>
      </c>
      <c r="D47019" s="19">
        <v>14</v>
      </c>
      <c r="E47019" s="19">
        <v>1</v>
      </c>
      <c r="F47019" s="69">
        <v>23101.42019918</v>
      </c>
      <c r="G47019" s="52">
        <f t="shared" si="734"/>
        <v>30040.025356639999</v>
      </c>
      <c r="H47019" s="34">
        <v>0</v>
      </c>
      <c r="I47019" s="35">
        <v>2.7448559000000001E-2</v>
      </c>
      <c r="J47019" s="35">
        <f>H47019/(INDEX(Installed_Capacity!$H$6:$S$11,MATCH(Source_Data!B47019,Installed_Capacity!$G$6:$G$11,0),MATCH(Source_Data!C47019,Installed_Capacity!$H$5:$S$5,0)))</f>
        <v>0</v>
      </c>
      <c r="K47019" s="36">
        <f>I47019/(INDEX(Installed_Capacity!$H$15:$S$20,MATCH(Source_Data!B47019,Installed_Capacity!$G$15:$G$20,0),MATCH(Source_Data!C47019,Installed_Capacity!$H$14:$S$14,0)))</f>
        <v>6.505461556510426E-6</v>
      </c>
      <c r="L47019" s="39">
        <v>0</v>
      </c>
      <c r="M47019" s="40">
        <v>4.0051610000000001E-3</v>
      </c>
      <c r="N47019" s="40">
        <f>L47019/(INDEX(Installed_Capacity!$V$6:$AG$11,MATCH(Source_Data!B47019,Installed_Capacity!$U$6:$U$11,0),MATCH(Source_Data!C47019,Installed_Capacity!$V$5:$AG$5,0)))</f>
        <v>0</v>
      </c>
      <c r="O47019" s="41">
        <f>M47019/(INDEX(Installed_Capacity!$V$15:$AG$20,MATCH(Source_Data!B47019,Installed_Capacity!$U$15:$U$20,0),MATCH(Source_Data!C47019,Installed_Capacity!$V$14:$AG$14,0)))</f>
        <v>6.9744125099039646E-7</v>
      </c>
      <c r="P47019" s="37">
        <v>0</v>
      </c>
      <c r="Q47019" s="38">
        <f>P47019/(INDEX(Installed_Capacity!$AJ$15:$AU$20,MATCH(Source_Data!B47019,Installed_Capacity!$AI$15:$AI$20,0),MATCH(Source_Data!C47019,Installed_Capacity!$AJ$14:$AU$14,0)))</f>
        <v>0</v>
      </c>
      <c r="R47019" s="63">
        <v>585.384948925</v>
      </c>
      <c r="S47019" s="42">
        <v>2859.5698538000001</v>
      </c>
      <c r="T47019" s="42">
        <f>R47019/(INDEX(Installed_Capacity!$H$25:$S$30,MATCH(Source_Data!B47019,Installed_Capacity!$G$25:$G$30,0),MATCH(Source_Data!C47019,Installed_Capacity!$H$24:$S$24,0)))</f>
        <v>0.40100352714412935</v>
      </c>
      <c r="U47019" s="43">
        <f>S47019/(INDEX(Installed_Capacity!$H$33:$S$38,MATCH(Source_Data!B47019,Installed_Capacity!$G$33:$G$38,0),MATCH(Source_Data!C47019,Installed_Capacity!$H$32:$S$32,0)))</f>
        <v>0.61287747546513915</v>
      </c>
      <c r="V47019" s="21"/>
      <c r="W47019" s="2"/>
    </row>
    <row r="47020" spans="1:23" x14ac:dyDescent="0.25">
      <c r="A47020" s="17">
        <v>44695</v>
      </c>
      <c r="B47020" s="19">
        <v>2022</v>
      </c>
      <c r="C47020" s="19">
        <v>5</v>
      </c>
      <c r="D47020" s="19">
        <v>14</v>
      </c>
      <c r="E47020" s="19">
        <v>2</v>
      </c>
      <c r="F47020" s="69">
        <v>22041.985107140001</v>
      </c>
      <c r="G47020" s="52">
        <f t="shared" si="734"/>
        <v>30040.025356639999</v>
      </c>
      <c r="H47020" s="34">
        <v>0</v>
      </c>
      <c r="I47020" s="35">
        <v>7.3136135000000005E-2</v>
      </c>
      <c r="J47020" s="35">
        <f>H47020/(INDEX(Installed_Capacity!$H$6:$S$11,MATCH(Source_Data!B47020,Installed_Capacity!$G$6:$G$11,0),MATCH(Source_Data!C47020,Installed_Capacity!$H$5:$S$5,0)))</f>
        <v>0</v>
      </c>
      <c r="K47020" s="36">
        <f>I47020/(INDEX(Installed_Capacity!$H$15:$S$20,MATCH(Source_Data!B47020,Installed_Capacity!$G$15:$G$20,0),MATCH(Source_Data!C47020,Installed_Capacity!$H$14:$S$14,0)))</f>
        <v>1.7333671856298783E-5</v>
      </c>
      <c r="L47020" s="39">
        <v>0</v>
      </c>
      <c r="M47020" s="40">
        <v>0</v>
      </c>
      <c r="N47020" s="40">
        <f>L47020/(INDEX(Installed_Capacity!$V$6:$AG$11,MATCH(Source_Data!B47020,Installed_Capacity!$U$6:$U$11,0),MATCH(Source_Data!C47020,Installed_Capacity!$V$5:$AG$5,0)))</f>
        <v>0</v>
      </c>
      <c r="O47020" s="41">
        <f>M47020/(INDEX(Installed_Capacity!$V$15:$AG$20,MATCH(Source_Data!B47020,Installed_Capacity!$U$15:$U$20,0),MATCH(Source_Data!C47020,Installed_Capacity!$V$14:$AG$14,0)))</f>
        <v>0</v>
      </c>
      <c r="P47020" s="37">
        <v>0</v>
      </c>
      <c r="Q47020" s="38">
        <f>P47020/(INDEX(Installed_Capacity!$AJ$15:$AU$20,MATCH(Source_Data!B47020,Installed_Capacity!$AI$15:$AI$20,0),MATCH(Source_Data!C47020,Installed_Capacity!$AJ$14:$AU$14,0)))</f>
        <v>0</v>
      </c>
      <c r="R47020" s="63">
        <v>487.251149844</v>
      </c>
      <c r="S47020" s="42">
        <v>2744.9549522789998</v>
      </c>
      <c r="T47020" s="42">
        <f>R47020/(INDEX(Installed_Capacity!$H$25:$S$30,MATCH(Source_Data!B47020,Installed_Capacity!$G$25:$G$30,0),MATCH(Source_Data!C47020,Installed_Capacity!$H$24:$S$24,0)))</f>
        <v>0.33377938748047681</v>
      </c>
      <c r="U47020" s="43">
        <f>S47020/(INDEX(Installed_Capacity!$H$33:$S$38,MATCH(Source_Data!B47020,Installed_Capacity!$G$33:$G$38,0),MATCH(Source_Data!C47020,Installed_Capacity!$H$32:$S$32,0)))</f>
        <v>0.58831263002115397</v>
      </c>
      <c r="V47020" s="21"/>
      <c r="W47020" s="2"/>
    </row>
    <row r="47021" spans="1:23" x14ac:dyDescent="0.25">
      <c r="A47021" s="17">
        <v>44695</v>
      </c>
      <c r="B47021" s="19">
        <v>2022</v>
      </c>
      <c r="C47021" s="19">
        <v>5</v>
      </c>
      <c r="D47021" s="19">
        <v>14</v>
      </c>
      <c r="E47021" s="19">
        <v>3</v>
      </c>
      <c r="F47021" s="69">
        <v>21238.472088869999</v>
      </c>
      <c r="G47021" s="52">
        <f t="shared" si="734"/>
        <v>30040.025356639999</v>
      </c>
      <c r="H47021" s="34">
        <v>0</v>
      </c>
      <c r="I47021" s="35">
        <v>0.259138435</v>
      </c>
      <c r="J47021" s="35">
        <f>H47021/(INDEX(Installed_Capacity!$H$6:$S$11,MATCH(Source_Data!B47021,Installed_Capacity!$G$6:$G$11,0),MATCH(Source_Data!C47021,Installed_Capacity!$H$5:$S$5,0)))</f>
        <v>0</v>
      </c>
      <c r="K47021" s="36">
        <f>I47021/(INDEX(Installed_Capacity!$H$15:$S$20,MATCH(Source_Data!B47021,Installed_Capacity!$G$15:$G$20,0),MATCH(Source_Data!C47021,Installed_Capacity!$H$14:$S$14,0)))</f>
        <v>6.1417254242992339E-5</v>
      </c>
      <c r="L47021" s="39">
        <v>0</v>
      </c>
      <c r="M47021" s="40">
        <v>0</v>
      </c>
      <c r="N47021" s="40">
        <f>L47021/(INDEX(Installed_Capacity!$V$6:$AG$11,MATCH(Source_Data!B47021,Installed_Capacity!$U$6:$U$11,0),MATCH(Source_Data!C47021,Installed_Capacity!$V$5:$AG$5,0)))</f>
        <v>0</v>
      </c>
      <c r="O47021" s="41">
        <f>M47021/(INDEX(Installed_Capacity!$V$15:$AG$20,MATCH(Source_Data!B47021,Installed_Capacity!$U$15:$U$20,0),MATCH(Source_Data!C47021,Installed_Capacity!$V$14:$AG$14,0)))</f>
        <v>0</v>
      </c>
      <c r="P47021" s="37">
        <v>0</v>
      </c>
      <c r="Q47021" s="38">
        <f>P47021/(INDEX(Installed_Capacity!$AJ$15:$AU$20,MATCH(Source_Data!B47021,Installed_Capacity!$AI$15:$AI$20,0),MATCH(Source_Data!C47021,Installed_Capacity!$AJ$14:$AU$14,0)))</f>
        <v>0</v>
      </c>
      <c r="R47021" s="63">
        <v>406.34289225399999</v>
      </c>
      <c r="S47021" s="42">
        <v>2642.0127512029999</v>
      </c>
      <c r="T47021" s="42">
        <f>R47021/(INDEX(Installed_Capacity!$H$25:$S$30,MATCH(Source_Data!B47021,Installed_Capacity!$G$25:$G$30,0),MATCH(Source_Data!C47021,Installed_Capacity!$H$24:$S$24,0)))</f>
        <v>0.27835518033566242</v>
      </c>
      <c r="U47021" s="43">
        <f>S47021/(INDEX(Installed_Capacity!$H$33:$S$38,MATCH(Source_Data!B47021,Installed_Capacity!$G$33:$G$38,0),MATCH(Source_Data!C47021,Installed_Capacity!$H$32:$S$32,0)))</f>
        <v>0.56624953677989476</v>
      </c>
      <c r="V47021" s="21"/>
      <c r="W47021" s="2"/>
    </row>
    <row r="47022" spans="1:23" x14ac:dyDescent="0.25">
      <c r="A47022" s="17">
        <v>44695</v>
      </c>
      <c r="B47022" s="19">
        <v>2022</v>
      </c>
      <c r="C47022" s="19">
        <v>5</v>
      </c>
      <c r="D47022" s="19">
        <v>14</v>
      </c>
      <c r="E47022" s="19">
        <v>4</v>
      </c>
      <c r="F47022" s="69">
        <v>20778.774336909999</v>
      </c>
      <c r="G47022" s="52">
        <f t="shared" si="734"/>
        <v>30040.025356639999</v>
      </c>
      <c r="H47022" s="34">
        <v>0</v>
      </c>
      <c r="I47022" s="35">
        <v>0.49248637899999997</v>
      </c>
      <c r="J47022" s="35">
        <f>H47022/(INDEX(Installed_Capacity!$H$6:$S$11,MATCH(Source_Data!B47022,Installed_Capacity!$G$6:$G$11,0),MATCH(Source_Data!C47022,Installed_Capacity!$H$5:$S$5,0)))</f>
        <v>0</v>
      </c>
      <c r="K47022" s="36">
        <f>I47022/(INDEX(Installed_Capacity!$H$15:$S$20,MATCH(Source_Data!B47022,Installed_Capacity!$G$15:$G$20,0),MATCH(Source_Data!C47022,Installed_Capacity!$H$14:$S$14,0)))</f>
        <v>1.1672201829209042E-4</v>
      </c>
      <c r="L47022" s="39">
        <v>0</v>
      </c>
      <c r="M47022" s="40">
        <v>0</v>
      </c>
      <c r="N47022" s="40">
        <f>L47022/(INDEX(Installed_Capacity!$V$6:$AG$11,MATCH(Source_Data!B47022,Installed_Capacity!$U$6:$U$11,0),MATCH(Source_Data!C47022,Installed_Capacity!$V$5:$AG$5,0)))</f>
        <v>0</v>
      </c>
      <c r="O47022" s="41">
        <f>M47022/(INDEX(Installed_Capacity!$V$15:$AG$20,MATCH(Source_Data!B47022,Installed_Capacity!$U$15:$U$20,0),MATCH(Source_Data!C47022,Installed_Capacity!$V$14:$AG$14,0)))</f>
        <v>0</v>
      </c>
      <c r="P47022" s="37">
        <v>0</v>
      </c>
      <c r="Q47022" s="38">
        <f>P47022/(INDEX(Installed_Capacity!$AJ$15:$AU$20,MATCH(Source_Data!B47022,Installed_Capacity!$AI$15:$AI$20,0),MATCH(Source_Data!C47022,Installed_Capacity!$AJ$14:$AU$14,0)))</f>
        <v>0</v>
      </c>
      <c r="R47022" s="63">
        <v>348.37316272300001</v>
      </c>
      <c r="S47022" s="42">
        <v>2446.979947882</v>
      </c>
      <c r="T47022" s="42">
        <f>R47022/(INDEX(Installed_Capacity!$H$25:$S$30,MATCH(Source_Data!B47022,Installed_Capacity!$G$25:$G$30,0),MATCH(Source_Data!C47022,Installed_Capacity!$H$24:$S$24,0)))</f>
        <v>0.23864444630976847</v>
      </c>
      <c r="U47022" s="43">
        <f>S47022/(INDEX(Installed_Capacity!$H$33:$S$38,MATCH(Source_Data!B47022,Installed_Capacity!$G$33:$G$38,0),MATCH(Source_Data!C47022,Installed_Capacity!$H$32:$S$32,0)))</f>
        <v>0.52444911984885811</v>
      </c>
      <c r="V47022" s="21"/>
      <c r="W47022" s="2"/>
    </row>
    <row r="47023" spans="1:23" x14ac:dyDescent="0.25">
      <c r="A47023" s="17">
        <v>44695</v>
      </c>
      <c r="B47023" s="19">
        <v>2022</v>
      </c>
      <c r="C47023" s="19">
        <v>5</v>
      </c>
      <c r="D47023" s="19">
        <v>14</v>
      </c>
      <c r="E47023" s="19">
        <v>5</v>
      </c>
      <c r="F47023" s="69">
        <v>20624.26092497</v>
      </c>
      <c r="G47023" s="52">
        <f t="shared" si="734"/>
        <v>30040.025356639999</v>
      </c>
      <c r="H47023" s="34">
        <v>0</v>
      </c>
      <c r="I47023" s="35">
        <v>0.678722873</v>
      </c>
      <c r="J47023" s="35">
        <f>H47023/(INDEX(Installed_Capacity!$H$6:$S$11,MATCH(Source_Data!B47023,Installed_Capacity!$G$6:$G$11,0),MATCH(Source_Data!C47023,Installed_Capacity!$H$5:$S$5,0)))</f>
        <v>0</v>
      </c>
      <c r="K47023" s="36">
        <f>I47023/(INDEX(Installed_Capacity!$H$15:$S$20,MATCH(Source_Data!B47023,Installed_Capacity!$G$15:$G$20,0),MATCH(Source_Data!C47023,Installed_Capacity!$H$14:$S$14,0)))</f>
        <v>1.6086110596282333E-4</v>
      </c>
      <c r="L47023" s="39">
        <v>0</v>
      </c>
      <c r="M47023" s="40">
        <v>0</v>
      </c>
      <c r="N47023" s="40">
        <f>L47023/(INDEX(Installed_Capacity!$V$6:$AG$11,MATCH(Source_Data!B47023,Installed_Capacity!$U$6:$U$11,0),MATCH(Source_Data!C47023,Installed_Capacity!$V$5:$AG$5,0)))</f>
        <v>0</v>
      </c>
      <c r="O47023" s="41">
        <f>M47023/(INDEX(Installed_Capacity!$V$15:$AG$20,MATCH(Source_Data!B47023,Installed_Capacity!$U$15:$U$20,0),MATCH(Source_Data!C47023,Installed_Capacity!$V$14:$AG$14,0)))</f>
        <v>0</v>
      </c>
      <c r="P47023" s="37">
        <v>0</v>
      </c>
      <c r="Q47023" s="38">
        <f>P47023/(INDEX(Installed_Capacity!$AJ$15:$AU$20,MATCH(Source_Data!B47023,Installed_Capacity!$AI$15:$AI$20,0),MATCH(Source_Data!C47023,Installed_Capacity!$AJ$14:$AU$14,0)))</f>
        <v>0</v>
      </c>
      <c r="R47023" s="63">
        <v>274.39754067799998</v>
      </c>
      <c r="S47023" s="42">
        <v>2156.6258008730001</v>
      </c>
      <c r="T47023" s="42">
        <f>R47023/(INDEX(Installed_Capacity!$H$25:$S$30,MATCH(Source_Data!B47023,Installed_Capacity!$G$25:$G$30,0),MATCH(Source_Data!C47023,Installed_Capacity!$H$24:$S$24,0)))</f>
        <v>0.1879692702274284</v>
      </c>
      <c r="U47023" s="43">
        <f>S47023/(INDEX(Installed_Capacity!$H$33:$S$38,MATCH(Source_Data!B47023,Installed_Capacity!$G$33:$G$38,0),MATCH(Source_Data!C47023,Installed_Capacity!$H$32:$S$32,0)))</f>
        <v>0.46221895038010563</v>
      </c>
      <c r="V47023" s="21"/>
      <c r="W47023" s="2"/>
    </row>
    <row r="47024" spans="1:23" x14ac:dyDescent="0.25">
      <c r="A47024" s="17">
        <v>44695</v>
      </c>
      <c r="B47024" s="19">
        <v>2022</v>
      </c>
      <c r="C47024" s="19">
        <v>5</v>
      </c>
      <c r="D47024" s="19">
        <v>14</v>
      </c>
      <c r="E47024" s="19">
        <v>6</v>
      </c>
      <c r="F47024" s="69">
        <v>20802.794679390001</v>
      </c>
      <c r="G47024" s="52">
        <f t="shared" si="734"/>
        <v>30040.025356639999</v>
      </c>
      <c r="H47024" s="34">
        <v>5.2641118000000001E-2</v>
      </c>
      <c r="I47024" s="35">
        <v>8.1285435689999996</v>
      </c>
      <c r="J47024" s="35">
        <f>H47024/(INDEX(Installed_Capacity!$H$6:$S$11,MATCH(Source_Data!B47024,Installed_Capacity!$G$6:$G$11,0),MATCH(Source_Data!C47024,Installed_Capacity!$H$5:$S$5,0)))</f>
        <v>2.8601841910805878E-5</v>
      </c>
      <c r="K47024" s="36">
        <f>I47024/(INDEX(Installed_Capacity!$H$15:$S$20,MATCH(Source_Data!B47024,Installed_Capacity!$G$15:$G$20,0),MATCH(Source_Data!C47024,Installed_Capacity!$H$14:$S$14,0)))</f>
        <v>1.9265101566369859E-3</v>
      </c>
      <c r="L47024" s="39">
        <v>0.301167138</v>
      </c>
      <c r="M47024" s="40">
        <v>11.72832157</v>
      </c>
      <c r="N47024" s="40">
        <f>L47024/(INDEX(Installed_Capacity!$V$6:$AG$11,MATCH(Source_Data!B47024,Installed_Capacity!$U$6:$U$11,0),MATCH(Source_Data!C47024,Installed_Capacity!$V$5:$AG$5,0)))</f>
        <v>1.1655886942588879E-4</v>
      </c>
      <c r="O47024" s="41">
        <f>M47024/(INDEX(Installed_Capacity!$V$15:$AG$20,MATCH(Source_Data!B47024,Installed_Capacity!$U$15:$U$20,0),MATCH(Source_Data!C47024,Installed_Capacity!$V$14:$AG$14,0)))</f>
        <v>2.0423187152272906E-3</v>
      </c>
      <c r="P47024" s="37">
        <v>0</v>
      </c>
      <c r="Q47024" s="38">
        <f>P47024/(INDEX(Installed_Capacity!$AJ$15:$AU$20,MATCH(Source_Data!B47024,Installed_Capacity!$AI$15:$AI$20,0),MATCH(Source_Data!C47024,Installed_Capacity!$AJ$14:$AU$14,0)))</f>
        <v>0</v>
      </c>
      <c r="R47024" s="63">
        <v>283.234968917</v>
      </c>
      <c r="S47024" s="42">
        <v>1984.38471312</v>
      </c>
      <c r="T47024" s="42">
        <f>R47024/(INDEX(Installed_Capacity!$H$25:$S$30,MATCH(Source_Data!B47024,Installed_Capacity!$G$25:$G$30,0),MATCH(Source_Data!C47024,Installed_Capacity!$H$24:$S$24,0)))</f>
        <v>0.19402313256404988</v>
      </c>
      <c r="U47024" s="43">
        <f>S47024/(INDEX(Installed_Capacity!$H$33:$S$38,MATCH(Source_Data!B47024,Installed_Capacity!$G$33:$G$38,0),MATCH(Source_Data!C47024,Installed_Capacity!$H$32:$S$32,0)))</f>
        <v>0.42530336921563472</v>
      </c>
      <c r="V47024" s="21"/>
      <c r="W47024" s="2"/>
    </row>
    <row r="47025" spans="1:23" x14ac:dyDescent="0.25">
      <c r="A47025" s="17">
        <v>44695</v>
      </c>
      <c r="B47025" s="19">
        <v>2022</v>
      </c>
      <c r="C47025" s="19">
        <v>5</v>
      </c>
      <c r="D47025" s="19">
        <v>14</v>
      </c>
      <c r="E47025" s="19">
        <v>7</v>
      </c>
      <c r="F47025" s="69">
        <v>20713.936187309999</v>
      </c>
      <c r="G47025" s="52">
        <f t="shared" si="734"/>
        <v>30040.025356639999</v>
      </c>
      <c r="H47025" s="34">
        <v>138.93389763499999</v>
      </c>
      <c r="I47025" s="35">
        <v>531.08046216900004</v>
      </c>
      <c r="J47025" s="35">
        <f>H47025/(INDEX(Installed_Capacity!$H$6:$S$11,MATCH(Source_Data!B47025,Installed_Capacity!$G$6:$G$11,0),MATCH(Source_Data!C47025,Installed_Capacity!$H$5:$S$5,0)))</f>
        <v>7.5487860577132054E-2</v>
      </c>
      <c r="K47025" s="36">
        <f>I47025/(INDEX(Installed_Capacity!$H$15:$S$20,MATCH(Source_Data!B47025,Installed_Capacity!$G$15:$G$20,0),MATCH(Source_Data!C47025,Installed_Capacity!$H$14:$S$14,0)))</f>
        <v>0.12586903123235793</v>
      </c>
      <c r="L47025" s="39">
        <v>351.78068249799998</v>
      </c>
      <c r="M47025" s="40">
        <v>1166.2116803680001</v>
      </c>
      <c r="N47025" s="40">
        <f>L47025/(INDEX(Installed_Capacity!$V$6:$AG$11,MATCH(Source_Data!B47025,Installed_Capacity!$U$6:$U$11,0),MATCH(Source_Data!C47025,Installed_Capacity!$V$5:$AG$5,0)))</f>
        <v>0.13614751898274646</v>
      </c>
      <c r="O47025" s="41">
        <f>M47025/(INDEX(Installed_Capacity!$V$15:$AG$20,MATCH(Source_Data!B47025,Installed_Capacity!$U$15:$U$20,0),MATCH(Source_Data!C47025,Installed_Capacity!$V$14:$AG$14,0)))</f>
        <v>0.20307901062540815</v>
      </c>
      <c r="P47025" s="37">
        <v>41.447095079999997</v>
      </c>
      <c r="Q47025" s="38">
        <f>P47025/(INDEX(Installed_Capacity!$AJ$15:$AU$20,MATCH(Source_Data!B47025,Installed_Capacity!$AI$15:$AI$20,0),MATCH(Source_Data!C47025,Installed_Capacity!$AJ$14:$AU$14,0)))</f>
        <v>4.15718105115346E-2</v>
      </c>
      <c r="R47025" s="63">
        <v>256.23286165500002</v>
      </c>
      <c r="S47025" s="42">
        <v>1736.0900213079999</v>
      </c>
      <c r="T47025" s="42">
        <f>R47025/(INDEX(Installed_Capacity!$H$25:$S$30,MATCH(Source_Data!B47025,Installed_Capacity!$G$25:$G$30,0),MATCH(Source_Data!C47025,Installed_Capacity!$H$24:$S$24,0)))</f>
        <v>0.17552600469584878</v>
      </c>
      <c r="U47025" s="43">
        <f>S47025/(INDEX(Installed_Capacity!$H$33:$S$38,MATCH(Source_Data!B47025,Installed_Capacity!$G$33:$G$38,0),MATCH(Source_Data!C47025,Installed_Capacity!$H$32:$S$32,0)))</f>
        <v>0.37208759493164112</v>
      </c>
      <c r="V47025" s="21"/>
      <c r="W47025" s="2"/>
    </row>
    <row r="47026" spans="1:23" x14ac:dyDescent="0.25">
      <c r="A47026" s="17">
        <v>44695</v>
      </c>
      <c r="B47026" s="19">
        <v>2022</v>
      </c>
      <c r="C47026" s="19">
        <v>5</v>
      </c>
      <c r="D47026" s="19">
        <v>14</v>
      </c>
      <c r="E47026" s="19">
        <v>8</v>
      </c>
      <c r="F47026" s="69">
        <v>20828.066162340001</v>
      </c>
      <c r="G47026" s="52">
        <f t="shared" si="734"/>
        <v>30040.025356639999</v>
      </c>
      <c r="H47026" s="34">
        <v>663.07553267799995</v>
      </c>
      <c r="I47026" s="35">
        <v>1863.4568750630001</v>
      </c>
      <c r="J47026" s="35">
        <f>H47026/(INDEX(Installed_Capacity!$H$6:$S$11,MATCH(Source_Data!B47026,Installed_Capacity!$G$6:$G$11,0),MATCH(Source_Data!C47026,Installed_Capacity!$H$5:$S$5,0)))</f>
        <v>0.36027315302421103</v>
      </c>
      <c r="K47026" s="36">
        <f>I47026/(INDEX(Installed_Capacity!$H$15:$S$20,MATCH(Source_Data!B47026,Installed_Capacity!$G$15:$G$20,0),MATCH(Source_Data!C47026,Installed_Capacity!$H$14:$S$14,0)))</f>
        <v>0.44164967140669925</v>
      </c>
      <c r="L47026" s="39">
        <v>1503.77405987</v>
      </c>
      <c r="M47026" s="40">
        <v>3754.6616832879999</v>
      </c>
      <c r="N47026" s="40">
        <f>L47026/(INDEX(Installed_Capacity!$V$6:$AG$11,MATCH(Source_Data!B47026,Installed_Capacity!$U$6:$U$11,0),MATCH(Source_Data!C47026,Installed_Capacity!$V$5:$AG$5,0)))</f>
        <v>0.58199644707061637</v>
      </c>
      <c r="O47026" s="41">
        <f>M47026/(INDEX(Installed_Capacity!$V$15:$AG$20,MATCH(Source_Data!B47026,Installed_Capacity!$U$15:$U$20,0),MATCH(Source_Data!C47026,Installed_Capacity!$V$14:$AG$14,0)))</f>
        <v>0.65382039359668453</v>
      </c>
      <c r="P47026" s="37">
        <v>398.669523846</v>
      </c>
      <c r="Q47026" s="38">
        <f>P47026/(INDEX(Installed_Capacity!$AJ$15:$AU$20,MATCH(Source_Data!B47026,Installed_Capacity!$AI$15:$AI$20,0),MATCH(Source_Data!C47026,Installed_Capacity!$AJ$14:$AU$14,0)))</f>
        <v>0.39986913123971918</v>
      </c>
      <c r="R47026" s="63">
        <v>189.173515533</v>
      </c>
      <c r="S47026" s="42">
        <v>1026.033914442</v>
      </c>
      <c r="T47026" s="42">
        <f>R47026/(INDEX(Installed_Capacity!$H$25:$S$30,MATCH(Source_Data!B47026,Installed_Capacity!$G$25:$G$30,0),MATCH(Source_Data!C47026,Installed_Capacity!$H$24:$S$24,0)))</f>
        <v>0.12958865292026306</v>
      </c>
      <c r="U47026" s="43">
        <f>S47026/(INDEX(Installed_Capacity!$H$33:$S$38,MATCH(Source_Data!B47026,Installed_Capacity!$G$33:$G$38,0),MATCH(Source_Data!C47026,Installed_Capacity!$H$32:$S$32,0)))</f>
        <v>0.21990477847190526</v>
      </c>
      <c r="V47026" s="21"/>
      <c r="W47026" s="2"/>
    </row>
    <row r="47027" spans="1:23" x14ac:dyDescent="0.25">
      <c r="A47027" s="17">
        <v>44695</v>
      </c>
      <c r="B47027" s="19">
        <v>2022</v>
      </c>
      <c r="C47027" s="19">
        <v>5</v>
      </c>
      <c r="D47027" s="19">
        <v>14</v>
      </c>
      <c r="E47027" s="19">
        <v>9</v>
      </c>
      <c r="F47027" s="69">
        <v>20865.270391400001</v>
      </c>
      <c r="G47027" s="52">
        <f t="shared" si="734"/>
        <v>30040.025356639999</v>
      </c>
      <c r="H47027" s="34">
        <v>1116.541037708</v>
      </c>
      <c r="I47027" s="35">
        <v>2734.6683799259999</v>
      </c>
      <c r="J47027" s="35">
        <f>H47027/(INDEX(Installed_Capacity!$H$6:$S$11,MATCH(Source_Data!B47027,Installed_Capacity!$G$6:$G$11,0),MATCH(Source_Data!C47027,Installed_Capacity!$H$5:$S$5,0)))</f>
        <v>0.60665752287881425</v>
      </c>
      <c r="K47027" s="36">
        <f>I47027/(INDEX(Installed_Capacity!$H$15:$S$20,MATCH(Source_Data!B47027,Installed_Capacity!$G$15:$G$20,0),MATCH(Source_Data!C47027,Installed_Capacity!$H$14:$S$14,0)))</f>
        <v>0.64813165658034144</v>
      </c>
      <c r="L47027" s="39">
        <v>1788.212957229</v>
      </c>
      <c r="M47027" s="40">
        <v>4790.6217439960001</v>
      </c>
      <c r="N47027" s="40">
        <f>L47027/(INDEX(Installed_Capacity!$V$6:$AG$11,MATCH(Source_Data!B47027,Installed_Capacity!$U$6:$U$11,0),MATCH(Source_Data!C47027,Installed_Capacity!$V$5:$AG$5,0)))</f>
        <v>0.69208108816751934</v>
      </c>
      <c r="O47027" s="41">
        <f>M47027/(INDEX(Installed_Capacity!$V$15:$AG$20,MATCH(Source_Data!B47027,Installed_Capacity!$U$15:$U$20,0),MATCH(Source_Data!C47027,Installed_Capacity!$V$14:$AG$14,0)))</f>
        <v>0.83421795582109315</v>
      </c>
      <c r="P47027" s="37">
        <v>812.19726709899999</v>
      </c>
      <c r="Q47027" s="38">
        <f>P47027/(INDEX(Installed_Capacity!$AJ$15:$AU$20,MATCH(Source_Data!B47027,Installed_Capacity!$AI$15:$AI$20,0),MATCH(Source_Data!C47027,Installed_Capacity!$AJ$14:$AU$14,0)))</f>
        <v>0.81464119067101304</v>
      </c>
      <c r="R47027" s="63">
        <v>106.87896174399999</v>
      </c>
      <c r="S47027" s="42">
        <v>415.033211752</v>
      </c>
      <c r="T47027" s="42">
        <f>R47027/(INDEX(Installed_Capacity!$H$25:$S$30,MATCH(Source_Data!B47027,Installed_Capacity!$G$25:$G$30,0),MATCH(Source_Data!C47027,Installed_Capacity!$H$24:$S$24,0)))</f>
        <v>7.3214797742156459E-2</v>
      </c>
      <c r="U47027" s="43">
        <f>S47027/(INDEX(Installed_Capacity!$H$33:$S$38,MATCH(Source_Data!B47027,Installed_Capacity!$G$33:$G$38,0),MATCH(Source_Data!C47027,Installed_Capacity!$H$32:$S$32,0)))</f>
        <v>8.8952017281458129E-2</v>
      </c>
      <c r="V47027" s="21"/>
      <c r="W47027" s="2"/>
    </row>
    <row r="47028" spans="1:23" x14ac:dyDescent="0.25">
      <c r="A47028" s="17">
        <v>44695</v>
      </c>
      <c r="B47028" s="19">
        <v>2022</v>
      </c>
      <c r="C47028" s="19">
        <v>5</v>
      </c>
      <c r="D47028" s="19">
        <v>14</v>
      </c>
      <c r="E47028" s="19">
        <v>10</v>
      </c>
      <c r="F47028" s="69">
        <v>20909.902600879999</v>
      </c>
      <c r="G47028" s="52">
        <f t="shared" si="734"/>
        <v>30040.025356639999</v>
      </c>
      <c r="H47028" s="34">
        <v>1307.5604297049999</v>
      </c>
      <c r="I47028" s="35">
        <v>3247.5271628959999</v>
      </c>
      <c r="J47028" s="35">
        <f>H47028/(INDEX(Installed_Capacity!$H$6:$S$11,MATCH(Source_Data!B47028,Installed_Capacity!$G$6:$G$11,0),MATCH(Source_Data!C47028,Installed_Capacity!$H$5:$S$5,0)))</f>
        <v>0.71044533475234717</v>
      </c>
      <c r="K47028" s="36">
        <f>I47028/(INDEX(Installed_Capacity!$H$15:$S$20,MATCH(Source_Data!B47028,Installed_Capacity!$G$15:$G$20,0),MATCH(Source_Data!C47028,Installed_Capacity!$H$14:$S$14,0)))</f>
        <v>0.76968204822494679</v>
      </c>
      <c r="L47028" s="39">
        <v>1874.988898754</v>
      </c>
      <c r="M47028" s="40">
        <v>4981.1730475920003</v>
      </c>
      <c r="N47028" s="40">
        <f>L47028/(INDEX(Installed_Capacity!$V$6:$AG$11,MATCH(Source_Data!B47028,Installed_Capacity!$U$6:$U$11,0),MATCH(Source_Data!C47028,Installed_Capacity!$V$5:$AG$5,0)))</f>
        <v>0.72566544834934321</v>
      </c>
      <c r="O47028" s="41">
        <f>M47028/(INDEX(Installed_Capacity!$V$15:$AG$20,MATCH(Source_Data!B47028,Installed_Capacity!$U$15:$U$20,0),MATCH(Source_Data!C47028,Installed_Capacity!$V$14:$AG$14,0)))</f>
        <v>0.86739972792909203</v>
      </c>
      <c r="P47028" s="37">
        <v>936.09116260200005</v>
      </c>
      <c r="Q47028" s="38">
        <f>P47028/(INDEX(Installed_Capacity!$AJ$15:$AU$20,MATCH(Source_Data!B47028,Installed_Capacity!$AI$15:$AI$20,0),MATCH(Source_Data!C47028,Installed_Capacity!$AJ$14:$AU$14,0)))</f>
        <v>0.93890788626078237</v>
      </c>
      <c r="R47028" s="63">
        <v>45.413433632999997</v>
      </c>
      <c r="S47028" s="42">
        <v>145.99855110799999</v>
      </c>
      <c r="T47028" s="42">
        <f>R47028/(INDEX(Installed_Capacity!$H$25:$S$30,MATCH(Source_Data!B47028,Installed_Capacity!$G$25:$G$30,0),MATCH(Source_Data!C47028,Installed_Capacity!$H$24:$S$24,0)))</f>
        <v>3.1109353084669132E-2</v>
      </c>
      <c r="U47028" s="43">
        <f>S47028/(INDEX(Installed_Capacity!$H$33:$S$38,MATCH(Source_Data!B47028,Installed_Capacity!$G$33:$G$38,0),MATCH(Source_Data!C47028,Installed_Capacity!$H$32:$S$32,0)))</f>
        <v>3.1291147969591565E-2</v>
      </c>
      <c r="V47028" s="21"/>
      <c r="W47028" s="2"/>
    </row>
    <row r="47029" spans="1:23" x14ac:dyDescent="0.25">
      <c r="A47029" s="17">
        <v>44695</v>
      </c>
      <c r="B47029" s="19">
        <v>2022</v>
      </c>
      <c r="C47029" s="19">
        <v>5</v>
      </c>
      <c r="D47029" s="19">
        <v>14</v>
      </c>
      <c r="E47029" s="19">
        <v>11</v>
      </c>
      <c r="F47029" s="69">
        <v>20774.42689278</v>
      </c>
      <c r="G47029" s="52">
        <f t="shared" si="734"/>
        <v>30040.025356639999</v>
      </c>
      <c r="H47029" s="34">
        <v>1383.508874547</v>
      </c>
      <c r="I47029" s="35">
        <v>3585.9796059710002</v>
      </c>
      <c r="J47029" s="35">
        <f>H47029/(INDEX(Installed_Capacity!$H$6:$S$11,MATCH(Source_Data!B47029,Installed_Capacity!$G$6:$G$11,0),MATCH(Source_Data!C47029,Installed_Capacity!$H$5:$S$5,0)))</f>
        <v>0.75171089854114148</v>
      </c>
      <c r="K47029" s="36">
        <f>I47029/(INDEX(Installed_Capacity!$H$15:$S$20,MATCH(Source_Data!B47029,Installed_Capacity!$G$15:$G$20,0),MATCH(Source_Data!C47029,Installed_Capacity!$H$14:$S$14,0)))</f>
        <v>0.84989716469541243</v>
      </c>
      <c r="L47029" s="39">
        <v>1805.887339786</v>
      </c>
      <c r="M47029" s="40">
        <v>5110.7010326689997</v>
      </c>
      <c r="N47029" s="40">
        <f>L47029/(INDEX(Installed_Capacity!$V$6:$AG$11,MATCH(Source_Data!B47029,Installed_Capacity!$U$6:$U$11,0),MATCH(Source_Data!C47029,Installed_Capacity!$V$5:$AG$5,0)))</f>
        <v>0.69892149599662512</v>
      </c>
      <c r="O47029" s="41">
        <f>M47029/(INDEX(Installed_Capacity!$V$15:$AG$20,MATCH(Source_Data!B47029,Installed_Capacity!$U$15:$U$20,0),MATCH(Source_Data!C47029,Installed_Capacity!$V$14:$AG$14,0)))</f>
        <v>0.88995516576301881</v>
      </c>
      <c r="P47029" s="37">
        <v>959.63569238699995</v>
      </c>
      <c r="Q47029" s="38">
        <f>P47029/(INDEX(Installed_Capacity!$AJ$15:$AU$20,MATCH(Source_Data!B47029,Installed_Capacity!$AI$15:$AI$20,0),MATCH(Source_Data!C47029,Installed_Capacity!$AJ$14:$AU$14,0)))</f>
        <v>0.96252326217352047</v>
      </c>
      <c r="R47029" s="63">
        <v>37.65071244</v>
      </c>
      <c r="S47029" s="42">
        <v>35.606794491000002</v>
      </c>
      <c r="T47029" s="42">
        <f>R47029/(INDEX(Installed_Capacity!$H$25:$S$30,MATCH(Source_Data!B47029,Installed_Capacity!$G$25:$G$30,0),MATCH(Source_Data!C47029,Installed_Capacity!$H$24:$S$24,0)))</f>
        <v>2.5791692314015621E-2</v>
      </c>
      <c r="U47029" s="43">
        <f>S47029/(INDEX(Installed_Capacity!$H$33:$S$38,MATCH(Source_Data!B47029,Installed_Capacity!$G$33:$G$38,0),MATCH(Source_Data!C47029,Installed_Capacity!$H$32:$S$32,0)))</f>
        <v>7.6314283031242193E-3</v>
      </c>
      <c r="V47029" s="21"/>
      <c r="W47029" s="2"/>
    </row>
    <row r="47030" spans="1:23" x14ac:dyDescent="0.25">
      <c r="A47030" s="17">
        <v>44695</v>
      </c>
      <c r="B47030" s="19">
        <v>2022</v>
      </c>
      <c r="C47030" s="19">
        <v>5</v>
      </c>
      <c r="D47030" s="19">
        <v>14</v>
      </c>
      <c r="E47030" s="19">
        <v>12</v>
      </c>
      <c r="F47030" s="69">
        <v>20828.618636349998</v>
      </c>
      <c r="G47030" s="52">
        <f t="shared" si="734"/>
        <v>30040.025356639999</v>
      </c>
      <c r="H47030" s="34">
        <v>1504.4142907620001</v>
      </c>
      <c r="I47030" s="35">
        <v>3818.8092625569998</v>
      </c>
      <c r="J47030" s="35">
        <f>H47030/(INDEX(Installed_Capacity!$H$6:$S$11,MATCH(Source_Data!B47030,Installed_Capacity!$G$6:$G$11,0),MATCH(Source_Data!C47030,Installed_Capacity!$H$5:$S$5,0)))</f>
        <v>0.81740322674628363</v>
      </c>
      <c r="K47030" s="36">
        <f>I47030/(INDEX(Installed_Capacity!$H$15:$S$20,MATCH(Source_Data!B47030,Installed_Capacity!$G$15:$G$20,0),MATCH(Source_Data!C47030,Installed_Capacity!$H$14:$S$14,0)))</f>
        <v>0.9050790917370376</v>
      </c>
      <c r="L47030" s="39">
        <v>1774.8747328049999</v>
      </c>
      <c r="M47030" s="40">
        <v>5171.1296138420003</v>
      </c>
      <c r="N47030" s="40">
        <f>L47030/(INDEX(Installed_Capacity!$V$6:$AG$11,MATCH(Source_Data!B47030,Installed_Capacity!$U$6:$U$11,0),MATCH(Source_Data!C47030,Installed_Capacity!$V$5:$AG$5,0)))</f>
        <v>0.68691887701349152</v>
      </c>
      <c r="O47030" s="41">
        <f>M47030/(INDEX(Installed_Capacity!$V$15:$AG$20,MATCH(Source_Data!B47030,Installed_Capacity!$U$15:$U$20,0),MATCH(Source_Data!C47030,Installed_Capacity!$V$14:$AG$14,0)))</f>
        <v>0.9004779350721358</v>
      </c>
      <c r="P47030" s="37">
        <v>970.88784473400005</v>
      </c>
      <c r="Q47030" s="38">
        <f>P47030/(INDEX(Installed_Capacity!$AJ$15:$AU$20,MATCH(Source_Data!B47030,Installed_Capacity!$AI$15:$AI$20,0),MATCH(Source_Data!C47030,Installed_Capacity!$AJ$14:$AU$14,0)))</f>
        <v>0.97380927255165506</v>
      </c>
      <c r="R47030" s="63">
        <v>33.860447794000002</v>
      </c>
      <c r="S47030" s="42">
        <v>136.78088153900001</v>
      </c>
      <c r="T47030" s="42">
        <f>R47030/(INDEX(Installed_Capacity!$H$25:$S$30,MATCH(Source_Data!B47030,Installed_Capacity!$G$25:$G$30,0),MATCH(Source_Data!C47030,Installed_Capacity!$H$24:$S$24,0)))</f>
        <v>2.319526496369366E-2</v>
      </c>
      <c r="U47030" s="43">
        <f>S47030/(INDEX(Installed_Capacity!$H$33:$S$38,MATCH(Source_Data!B47030,Installed_Capacity!$G$33:$G$38,0),MATCH(Source_Data!C47030,Installed_Capacity!$H$32:$S$32,0)))</f>
        <v>2.9315570402352442E-2</v>
      </c>
      <c r="V47030" s="21"/>
      <c r="W47030" s="2"/>
    </row>
    <row r="47031" spans="1:23" x14ac:dyDescent="0.25">
      <c r="A47031" s="17">
        <v>44695</v>
      </c>
      <c r="B47031" s="19">
        <v>2022</v>
      </c>
      <c r="C47031" s="19">
        <v>5</v>
      </c>
      <c r="D47031" s="19">
        <v>14</v>
      </c>
      <c r="E47031" s="19">
        <v>13</v>
      </c>
      <c r="F47031" s="69">
        <v>20986.629620750002</v>
      </c>
      <c r="G47031" s="52">
        <f t="shared" si="734"/>
        <v>30040.025356639999</v>
      </c>
      <c r="H47031" s="34">
        <v>1501.160950336</v>
      </c>
      <c r="I47031" s="35">
        <v>3883.414968051</v>
      </c>
      <c r="J47031" s="35">
        <f>H47031/(INDEX(Installed_Capacity!$H$6:$S$11,MATCH(Source_Data!B47031,Installed_Capacity!$G$6:$G$11,0),MATCH(Source_Data!C47031,Installed_Capacity!$H$5:$S$5,0)))</f>
        <v>0.81563556807789273</v>
      </c>
      <c r="K47031" s="36">
        <f>I47031/(INDEX(Installed_Capacity!$H$15:$S$20,MATCH(Source_Data!B47031,Installed_Capacity!$G$15:$G$20,0),MATCH(Source_Data!C47031,Installed_Capacity!$H$14:$S$14,0)))</f>
        <v>0.92039100422841658</v>
      </c>
      <c r="L47031" s="39">
        <v>1799.3639987879999</v>
      </c>
      <c r="M47031" s="40">
        <v>5166.6354552929997</v>
      </c>
      <c r="N47031" s="40">
        <f>L47031/(INDEX(Installed_Capacity!$V$6:$AG$11,MATCH(Source_Data!B47031,Installed_Capacity!$U$6:$U$11,0),MATCH(Source_Data!C47031,Installed_Capacity!$V$5:$AG$5,0)))</f>
        <v>0.69639680735809761</v>
      </c>
      <c r="O47031" s="41">
        <f>M47031/(INDEX(Installed_Capacity!$V$15:$AG$20,MATCH(Source_Data!B47031,Installed_Capacity!$U$15:$U$20,0),MATCH(Source_Data!C47031,Installed_Capacity!$V$14:$AG$14,0)))</f>
        <v>0.89969534192280565</v>
      </c>
      <c r="P47031" s="37">
        <v>970.11472510700003</v>
      </c>
      <c r="Q47031" s="38">
        <f>P47031/(INDEX(Installed_Capacity!$AJ$15:$AU$20,MATCH(Source_Data!B47031,Installed_Capacity!$AI$15:$AI$20,0),MATCH(Source_Data!C47031,Installed_Capacity!$AJ$14:$AU$14,0)))</f>
        <v>0.9730338265867603</v>
      </c>
      <c r="R47031" s="63">
        <v>51.665908752</v>
      </c>
      <c r="S47031" s="42">
        <v>247.78096099000001</v>
      </c>
      <c r="T47031" s="42">
        <f>R47031/(INDEX(Installed_Capacity!$H$25:$S$30,MATCH(Source_Data!B47031,Installed_Capacity!$G$25:$G$30,0),MATCH(Source_Data!C47031,Installed_Capacity!$H$24:$S$24,0)))</f>
        <v>3.5392457016029596E-2</v>
      </c>
      <c r="U47031" s="43">
        <f>S47031/(INDEX(Installed_Capacity!$H$33:$S$38,MATCH(Source_Data!B47031,Installed_Capacity!$G$33:$G$38,0),MATCH(Source_Data!C47031,Installed_Capacity!$H$32:$S$32,0)))</f>
        <v>5.3105668895647294E-2</v>
      </c>
      <c r="V47031" s="21"/>
      <c r="W47031" s="2"/>
    </row>
    <row r="47032" spans="1:23" x14ac:dyDescent="0.25">
      <c r="A47032" s="17">
        <v>44695</v>
      </c>
      <c r="B47032" s="19">
        <v>2022</v>
      </c>
      <c r="C47032" s="19">
        <v>5</v>
      </c>
      <c r="D47032" s="19">
        <v>14</v>
      </c>
      <c r="E47032" s="19">
        <v>14</v>
      </c>
      <c r="F47032" s="69">
        <v>22069.710491419999</v>
      </c>
      <c r="G47032" s="52">
        <f t="shared" si="734"/>
        <v>30040.025356639999</v>
      </c>
      <c r="H47032" s="34">
        <v>1659.752215043</v>
      </c>
      <c r="I47032" s="35">
        <v>3772.934719937</v>
      </c>
      <c r="J47032" s="35">
        <f>H47032/(INDEX(Installed_Capacity!$H$6:$S$11,MATCH(Source_Data!B47032,Installed_Capacity!$G$6:$G$11,0),MATCH(Source_Data!C47032,Installed_Capacity!$H$5:$S$5,0)))</f>
        <v>0.90180399409012868</v>
      </c>
      <c r="K47032" s="36">
        <f>I47032/(INDEX(Installed_Capacity!$H$15:$S$20,MATCH(Source_Data!B47032,Installed_Capacity!$G$15:$G$20,0),MATCH(Source_Data!C47032,Installed_Capacity!$H$14:$S$14,0)))</f>
        <v>0.8942065693056449</v>
      </c>
      <c r="L47032" s="39">
        <v>2079.811787095</v>
      </c>
      <c r="M47032" s="40">
        <v>4989.5572208809999</v>
      </c>
      <c r="N47032" s="40">
        <f>L47032/(INDEX(Installed_Capacity!$V$6:$AG$11,MATCH(Source_Data!B47032,Installed_Capacity!$U$6:$U$11,0),MATCH(Source_Data!C47032,Installed_Capacity!$V$5:$AG$5,0)))</f>
        <v>0.8049367940084835</v>
      </c>
      <c r="O47032" s="41">
        <f>M47032/(INDEX(Installed_Capacity!$V$15:$AG$20,MATCH(Source_Data!B47032,Installed_Capacity!$U$15:$U$20,0),MATCH(Source_Data!C47032,Installed_Capacity!$V$14:$AG$14,0)))</f>
        <v>0.86885971126239636</v>
      </c>
      <c r="P47032" s="37">
        <v>961.63465381000003</v>
      </c>
      <c r="Q47032" s="38">
        <f>P47032/(INDEX(Installed_Capacity!$AJ$15:$AU$20,MATCH(Source_Data!B47032,Installed_Capacity!$AI$15:$AI$20,0),MATCH(Source_Data!C47032,Installed_Capacity!$AJ$14:$AU$14,0)))</f>
        <v>0.96452823852557679</v>
      </c>
      <c r="R47032" s="63">
        <v>64.505413782000005</v>
      </c>
      <c r="S47032" s="42">
        <v>197.85754470099999</v>
      </c>
      <c r="T47032" s="42">
        <f>R47032/(INDEX(Installed_Capacity!$H$25:$S$30,MATCH(Source_Data!B47032,Installed_Capacity!$G$25:$G$30,0),MATCH(Source_Data!C47032,Installed_Capacity!$H$24:$S$24,0)))</f>
        <v>4.4187843390875468E-2</v>
      </c>
      <c r="U47032" s="43">
        <f>S47032/(INDEX(Installed_Capacity!$H$33:$S$38,MATCH(Source_Data!B47032,Installed_Capacity!$G$33:$G$38,0),MATCH(Source_Data!C47032,Installed_Capacity!$H$32:$S$32,0)))</f>
        <v>4.2405829791826083E-2</v>
      </c>
      <c r="V47032" s="21"/>
      <c r="W47032" s="2"/>
    </row>
    <row r="47033" spans="1:23" x14ac:dyDescent="0.25">
      <c r="A47033" s="17">
        <v>44695</v>
      </c>
      <c r="B47033" s="19">
        <v>2022</v>
      </c>
      <c r="C47033" s="19">
        <v>5</v>
      </c>
      <c r="D47033" s="19">
        <v>14</v>
      </c>
      <c r="E47033" s="19">
        <v>15</v>
      </c>
      <c r="F47033" s="69">
        <v>23137.295661669999</v>
      </c>
      <c r="G47033" s="52">
        <f t="shared" si="734"/>
        <v>30040.025356639999</v>
      </c>
      <c r="H47033" s="34">
        <v>1653.7284703099999</v>
      </c>
      <c r="I47033" s="35">
        <v>3834.2694318550002</v>
      </c>
      <c r="J47033" s="35">
        <f>H47033/(INDEX(Installed_Capacity!$H$6:$S$11,MATCH(Source_Data!B47033,Installed_Capacity!$G$6:$G$11,0),MATCH(Source_Data!C47033,Installed_Capacity!$H$5:$S$5,0)))</f>
        <v>0.89853107358406492</v>
      </c>
      <c r="K47033" s="36">
        <f>I47033/(INDEX(Installed_Capacity!$H$15:$S$20,MATCH(Source_Data!B47033,Installed_Capacity!$G$15:$G$20,0),MATCH(Source_Data!C47033,Installed_Capacity!$H$14:$S$14,0)))</f>
        <v>0.90874323807802715</v>
      </c>
      <c r="L47033" s="39">
        <v>2155.7110493390001</v>
      </c>
      <c r="M47033" s="40">
        <v>4927.3427854559995</v>
      </c>
      <c r="N47033" s="40">
        <f>L47033/(INDEX(Installed_Capacity!$V$6:$AG$11,MATCH(Source_Data!B47033,Installed_Capacity!$U$6:$U$11,0),MATCH(Source_Data!C47033,Installed_Capacity!$V$5:$AG$5,0)))</f>
        <v>0.83431161974866663</v>
      </c>
      <c r="O47033" s="41">
        <f>M47033/(INDEX(Installed_Capacity!$V$15:$AG$20,MATCH(Source_Data!B47033,Installed_Capacity!$U$15:$U$20,0),MATCH(Source_Data!C47033,Installed_Capacity!$V$14:$AG$14,0)))</f>
        <v>0.85802596109043727</v>
      </c>
      <c r="P47033" s="37">
        <v>919.64280347700003</v>
      </c>
      <c r="Q47033" s="38">
        <f>P47033/(INDEX(Installed_Capacity!$AJ$15:$AU$20,MATCH(Source_Data!B47033,Installed_Capacity!$AI$15:$AI$20,0),MATCH(Source_Data!C47033,Installed_Capacity!$AJ$14:$AU$14,0)))</f>
        <v>0.92241003357773321</v>
      </c>
      <c r="R47033" s="63">
        <v>90.595758637000003</v>
      </c>
      <c r="S47033" s="42">
        <v>135.70306738900001</v>
      </c>
      <c r="T47033" s="42">
        <f>R47033/(INDEX(Installed_Capacity!$H$25:$S$30,MATCH(Source_Data!B47033,Installed_Capacity!$G$25:$G$30,0),MATCH(Source_Data!C47033,Installed_Capacity!$H$24:$S$24,0)))</f>
        <v>6.2060390900808331E-2</v>
      </c>
      <c r="U47033" s="43">
        <f>S47033/(INDEX(Installed_Capacity!$H$33:$S$38,MATCH(Source_Data!B47033,Installed_Capacity!$G$33:$G$38,0),MATCH(Source_Data!C47033,Installed_Capacity!$H$32:$S$32,0)))</f>
        <v>2.9084567821878741E-2</v>
      </c>
      <c r="V47033" s="21"/>
      <c r="W47033" s="2"/>
    </row>
    <row r="47034" spans="1:23" x14ac:dyDescent="0.25">
      <c r="A47034" s="17">
        <v>44695</v>
      </c>
      <c r="B47034" s="19">
        <v>2022</v>
      </c>
      <c r="C47034" s="19">
        <v>5</v>
      </c>
      <c r="D47034" s="19">
        <v>14</v>
      </c>
      <c r="E47034" s="19">
        <v>16</v>
      </c>
      <c r="F47034" s="69">
        <v>24753.031026889999</v>
      </c>
      <c r="G47034" s="52">
        <f t="shared" si="734"/>
        <v>30040.025356639999</v>
      </c>
      <c r="H47034" s="34">
        <v>1593.6186650689999</v>
      </c>
      <c r="I47034" s="35">
        <v>3563.6505498010001</v>
      </c>
      <c r="J47034" s="35">
        <f>H47034/(INDEX(Installed_Capacity!$H$6:$S$11,MATCH(Source_Data!B47034,Installed_Capacity!$G$6:$G$11,0),MATCH(Source_Data!C47034,Installed_Capacity!$H$5:$S$5,0)))</f>
        <v>0.86587122113198722</v>
      </c>
      <c r="K47034" s="36">
        <f>I47034/(INDEX(Installed_Capacity!$H$15:$S$20,MATCH(Source_Data!B47034,Installed_Capacity!$G$15:$G$20,0),MATCH(Source_Data!C47034,Installed_Capacity!$H$14:$S$14,0)))</f>
        <v>0.84460505385975448</v>
      </c>
      <c r="L47034" s="39">
        <v>2238.1961267639999</v>
      </c>
      <c r="M47034" s="40">
        <v>4940.4338430340003</v>
      </c>
      <c r="N47034" s="40">
        <f>L47034/(INDEX(Installed_Capacity!$V$6:$AG$11,MATCH(Source_Data!B47034,Installed_Capacity!$U$6:$U$11,0),MATCH(Source_Data!C47034,Installed_Capacity!$V$5:$AG$5,0)))</f>
        <v>0.86623531312707536</v>
      </c>
      <c r="O47034" s="41">
        <f>M47034/(INDEX(Installed_Capacity!$V$15:$AG$20,MATCH(Source_Data!B47034,Installed_Capacity!$U$15:$U$20,0),MATCH(Source_Data!C47034,Installed_Capacity!$V$14:$AG$14,0)))</f>
        <v>0.86030558070472707</v>
      </c>
      <c r="P47034" s="37">
        <v>966.72767823100003</v>
      </c>
      <c r="Q47034" s="38">
        <f>P47034/(INDEX(Installed_Capacity!$AJ$15:$AU$20,MATCH(Source_Data!B47034,Installed_Capacity!$AI$15:$AI$20,0),MATCH(Source_Data!C47034,Installed_Capacity!$AJ$14:$AU$14,0)))</f>
        <v>0.96963658799498498</v>
      </c>
      <c r="R47034" s="63">
        <v>130.13588535100001</v>
      </c>
      <c r="S47034" s="42">
        <v>77.693214044000001</v>
      </c>
      <c r="T47034" s="42">
        <f>R47034/(INDEX(Installed_Capacity!$H$25:$S$30,MATCH(Source_Data!B47034,Installed_Capacity!$G$25:$G$30,0),MATCH(Source_Data!C47034,Installed_Capacity!$H$24:$S$24,0)))</f>
        <v>8.9146379881490628E-2</v>
      </c>
      <c r="U47034" s="43">
        <f>S47034/(INDEX(Installed_Capacity!$H$33:$S$38,MATCH(Source_Data!B47034,Installed_Capacity!$G$33:$G$38,0),MATCH(Source_Data!C47034,Installed_Capacity!$H$32:$S$32,0)))</f>
        <v>1.665160262505332E-2</v>
      </c>
      <c r="V47034" s="21"/>
      <c r="W47034" s="2"/>
    </row>
    <row r="47035" spans="1:23" x14ac:dyDescent="0.25">
      <c r="A47035" s="17">
        <v>44695</v>
      </c>
      <c r="B47035" s="19">
        <v>2022</v>
      </c>
      <c r="C47035" s="19">
        <v>5</v>
      </c>
      <c r="D47035" s="19">
        <v>14</v>
      </c>
      <c r="E47035" s="19">
        <v>17</v>
      </c>
      <c r="F47035" s="69">
        <v>26648.895405859999</v>
      </c>
      <c r="G47035" s="52">
        <f t="shared" si="734"/>
        <v>30040.025356639999</v>
      </c>
      <c r="H47035" s="34">
        <v>1465.000782609</v>
      </c>
      <c r="I47035" s="35">
        <v>3118.4407981579998</v>
      </c>
      <c r="J47035" s="35">
        <f>H47035/(INDEX(Installed_Capacity!$H$6:$S$11,MATCH(Source_Data!B47035,Installed_Capacity!$G$6:$G$11,0),MATCH(Source_Data!C47035,Installed_Capacity!$H$5:$S$5,0)))</f>
        <v>0.79598842834966965</v>
      </c>
      <c r="K47035" s="36">
        <f>I47035/(INDEX(Installed_Capacity!$H$15:$S$20,MATCH(Source_Data!B47035,Installed_Capacity!$G$15:$G$20,0),MATCH(Source_Data!C47035,Installed_Capacity!$H$14:$S$14,0)))</f>
        <v>0.73908785990078951</v>
      </c>
      <c r="L47035" s="39">
        <v>2261.7571885329999</v>
      </c>
      <c r="M47035" s="40">
        <v>4800.0527916259998</v>
      </c>
      <c r="N47035" s="40">
        <f>L47035/(INDEX(Installed_Capacity!$V$6:$AG$11,MATCH(Source_Data!B47035,Installed_Capacity!$U$6:$U$11,0),MATCH(Source_Data!C47035,Installed_Capacity!$V$5:$AG$5,0)))</f>
        <v>0.8753540062902988</v>
      </c>
      <c r="O47035" s="41">
        <f>M47035/(INDEX(Installed_Capacity!$V$15:$AG$20,MATCH(Source_Data!B47035,Installed_Capacity!$U$15:$U$20,0),MATCH(Source_Data!C47035,Installed_Capacity!$V$14:$AG$14,0)))</f>
        <v>0.83586023728174275</v>
      </c>
      <c r="P47035" s="37">
        <v>941.45879883400005</v>
      </c>
      <c r="Q47035" s="38">
        <f>P47035/(INDEX(Installed_Capacity!$AJ$15:$AU$20,MATCH(Source_Data!B47035,Installed_Capacity!$AI$15:$AI$20,0),MATCH(Source_Data!C47035,Installed_Capacity!$AJ$14:$AU$14,0)))</f>
        <v>0.94429167385556678</v>
      </c>
      <c r="R47035" s="63">
        <v>205.28595605300001</v>
      </c>
      <c r="S47035" s="42">
        <v>124.658156017</v>
      </c>
      <c r="T47035" s="42">
        <f>R47035/(INDEX(Installed_Capacity!$H$25:$S$30,MATCH(Source_Data!B47035,Installed_Capacity!$G$25:$G$30,0),MATCH(Source_Data!C47035,Installed_Capacity!$H$24:$S$24,0)))</f>
        <v>0.14062608306137828</v>
      </c>
      <c r="U47035" s="43">
        <f>S47035/(INDEX(Installed_Capacity!$H$33:$S$38,MATCH(Source_Data!B47035,Installed_Capacity!$G$33:$G$38,0),MATCH(Source_Data!C47035,Installed_Capacity!$H$32:$S$32,0)))</f>
        <v>2.6717366548787893E-2</v>
      </c>
      <c r="V47035" s="21"/>
      <c r="W47035" s="2"/>
    </row>
    <row r="47036" spans="1:23" x14ac:dyDescent="0.25">
      <c r="A47036" s="17">
        <v>44695</v>
      </c>
      <c r="B47036" s="19">
        <v>2022</v>
      </c>
      <c r="C47036" s="19">
        <v>5</v>
      </c>
      <c r="D47036" s="19">
        <v>14</v>
      </c>
      <c r="E47036" s="19">
        <v>18</v>
      </c>
      <c r="F47036" s="69">
        <v>28595.897397180001</v>
      </c>
      <c r="G47036" s="52">
        <f t="shared" si="734"/>
        <v>30040.025356639999</v>
      </c>
      <c r="H47036" s="34">
        <v>1188.61442685</v>
      </c>
      <c r="I47036" s="35">
        <v>2309.5382928889999</v>
      </c>
      <c r="J47036" s="35">
        <f>H47036/(INDEX(Installed_Capacity!$H$6:$S$11,MATCH(Source_Data!B47036,Installed_Capacity!$G$6:$G$11,0),MATCH(Source_Data!C47036,Installed_Capacity!$H$5:$S$5,0)))</f>
        <v>0.64581762738524728</v>
      </c>
      <c r="K47036" s="36">
        <f>I47036/(INDEX(Installed_Capacity!$H$15:$S$20,MATCH(Source_Data!B47036,Installed_Capacity!$G$15:$G$20,0),MATCH(Source_Data!C47036,Installed_Capacity!$H$14:$S$14,0)))</f>
        <v>0.54737345511209179</v>
      </c>
      <c r="L47036" s="39">
        <v>2070.187684217</v>
      </c>
      <c r="M47036" s="40">
        <v>4219.2598973040003</v>
      </c>
      <c r="N47036" s="40">
        <f>L47036/(INDEX(Installed_Capacity!$V$6:$AG$11,MATCH(Source_Data!B47036,Installed_Capacity!$U$6:$U$11,0),MATCH(Source_Data!C47036,Installed_Capacity!$V$5:$AG$5,0)))</f>
        <v>0.80121203652615114</v>
      </c>
      <c r="O47036" s="41">
        <f>M47036/(INDEX(Installed_Capacity!$V$15:$AG$20,MATCH(Source_Data!B47036,Installed_Capacity!$U$15:$U$20,0),MATCH(Source_Data!C47036,Installed_Capacity!$V$14:$AG$14,0)))</f>
        <v>0.73472349826369365</v>
      </c>
      <c r="P47036" s="37">
        <v>823.65779358500004</v>
      </c>
      <c r="Q47036" s="38">
        <f>P47036/(INDEX(Installed_Capacity!$AJ$15:$AU$20,MATCH(Source_Data!B47036,Installed_Capacity!$AI$15:$AI$20,0),MATCH(Source_Data!C47036,Installed_Capacity!$AJ$14:$AU$14,0)))</f>
        <v>0.8261362021915748</v>
      </c>
      <c r="R47036" s="63">
        <v>287.42768369300001</v>
      </c>
      <c r="S47036" s="42">
        <v>397.73682061400001</v>
      </c>
      <c r="T47036" s="42">
        <f>R47036/(INDEX(Installed_Capacity!$H$25:$S$30,MATCH(Source_Data!B47036,Installed_Capacity!$G$25:$G$30,0),MATCH(Source_Data!C47036,Installed_Capacity!$H$24:$S$24,0)))</f>
        <v>0.1968952484538978</v>
      </c>
      <c r="U47036" s="43">
        <f>S47036/(INDEX(Installed_Capacity!$H$33:$S$38,MATCH(Source_Data!B47036,Installed_Capacity!$G$33:$G$38,0),MATCH(Source_Data!C47036,Installed_Capacity!$H$32:$S$32,0)))</f>
        <v>8.5244967243415432E-2</v>
      </c>
      <c r="V47036" s="21"/>
      <c r="W47036" s="2"/>
    </row>
    <row r="47037" spans="1:23" x14ac:dyDescent="0.25">
      <c r="A47037" s="17">
        <v>44695</v>
      </c>
      <c r="B47037" s="19">
        <v>2022</v>
      </c>
      <c r="C47037" s="19">
        <v>5</v>
      </c>
      <c r="D47037" s="19">
        <v>14</v>
      </c>
      <c r="E47037" s="19">
        <v>19</v>
      </c>
      <c r="F47037" s="69">
        <v>29930.899922199998</v>
      </c>
      <c r="G47037" s="52">
        <f t="shared" si="734"/>
        <v>30040.025356639999</v>
      </c>
      <c r="H47037" s="34">
        <v>648.37196499200002</v>
      </c>
      <c r="I47037" s="35">
        <v>897.00471889899995</v>
      </c>
      <c r="J47037" s="35">
        <f>H47037/(INDEX(Installed_Capacity!$H$6:$S$11,MATCH(Source_Data!B47037,Installed_Capacity!$G$6:$G$11,0),MATCH(Source_Data!C47037,Installed_Capacity!$H$5:$S$5,0)))</f>
        <v>0.3522841677127706</v>
      </c>
      <c r="K47037" s="36">
        <f>I47037/(INDEX(Installed_Capacity!$H$15:$S$20,MATCH(Source_Data!B47037,Installed_Capacity!$G$15:$G$20,0),MATCH(Source_Data!C47037,Installed_Capacity!$H$14:$S$14,0)))</f>
        <v>0.21259512074225409</v>
      </c>
      <c r="L47037" s="39">
        <v>1351.470170762</v>
      </c>
      <c r="M47037" s="40">
        <v>1967.6792744639999</v>
      </c>
      <c r="N47037" s="40">
        <f>L47037/(INDEX(Installed_Capacity!$V$6:$AG$11,MATCH(Source_Data!B47037,Installed_Capacity!$U$6:$U$11,0),MATCH(Source_Data!C47037,Installed_Capacity!$V$5:$AG$5,0)))</f>
        <v>0.52305120742234357</v>
      </c>
      <c r="O47037" s="41">
        <f>M47037/(INDEX(Installed_Capacity!$V$15:$AG$20,MATCH(Source_Data!B47037,Installed_Capacity!$U$15:$U$20,0),MATCH(Source_Data!C47037,Installed_Capacity!$V$14:$AG$14,0)))</f>
        <v>0.34264307845054115</v>
      </c>
      <c r="P47037" s="37">
        <v>543.31096851699999</v>
      </c>
      <c r="Q47037" s="38">
        <f>P47037/(INDEX(Installed_Capacity!$AJ$15:$AU$20,MATCH(Source_Data!B47037,Installed_Capacity!$AI$15:$AI$20,0),MATCH(Source_Data!C47037,Installed_Capacity!$AJ$14:$AU$14,0)))</f>
        <v>0.54494580593480435</v>
      </c>
      <c r="R47037" s="63">
        <v>291.805078579</v>
      </c>
      <c r="S47037" s="42">
        <v>913.62826243699999</v>
      </c>
      <c r="T47037" s="42">
        <f>R47037/(INDEX(Installed_Capacity!$H$25:$S$30,MATCH(Source_Data!B47037,Installed_Capacity!$G$25:$G$30,0),MATCH(Source_Data!C47037,Installed_Capacity!$H$24:$S$24,0)))</f>
        <v>0.19989387489998631</v>
      </c>
      <c r="U47037" s="43">
        <f>S47037/(INDEX(Installed_Capacity!$H$33:$S$38,MATCH(Source_Data!B47037,Installed_Capacity!$G$33:$G$38,0),MATCH(Source_Data!C47037,Installed_Capacity!$H$32:$S$32,0)))</f>
        <v>0.19581343055910982</v>
      </c>
      <c r="V47037" s="21"/>
      <c r="W47037" s="2"/>
    </row>
    <row r="47038" spans="1:23" x14ac:dyDescent="0.25">
      <c r="A47038" s="17">
        <v>44695</v>
      </c>
      <c r="B47038" s="19">
        <v>2022</v>
      </c>
      <c r="C47038" s="19">
        <v>5</v>
      </c>
      <c r="D47038" s="19">
        <v>14</v>
      </c>
      <c r="E47038" s="19">
        <v>20</v>
      </c>
      <c r="F47038" s="69">
        <v>30040.025356639999</v>
      </c>
      <c r="G47038" s="52">
        <f t="shared" si="734"/>
        <v>30040.025356639999</v>
      </c>
      <c r="H47038" s="34">
        <v>99.666651638000005</v>
      </c>
      <c r="I47038" s="35">
        <v>51.764424884</v>
      </c>
      <c r="J47038" s="35">
        <f>H47038/(INDEX(Installed_Capacity!$H$6:$S$11,MATCH(Source_Data!B47038,Installed_Capacity!$G$6:$G$11,0),MATCH(Source_Data!C47038,Installed_Capacity!$H$5:$S$5,0)))</f>
        <v>5.4152531751499609E-2</v>
      </c>
      <c r="K47038" s="36">
        <f>I47038/(INDEX(Installed_Capacity!$H$15:$S$20,MATCH(Source_Data!B47038,Installed_Capacity!$G$15:$G$20,0),MATCH(Source_Data!C47038,Installed_Capacity!$H$14:$S$14,0)))</f>
        <v>1.2268457374310019E-2</v>
      </c>
      <c r="L47038" s="39">
        <v>222.59803147700001</v>
      </c>
      <c r="M47038" s="40">
        <v>160.331954983</v>
      </c>
      <c r="N47038" s="40">
        <f>L47038/(INDEX(Installed_Capacity!$V$6:$AG$11,MATCH(Source_Data!B47038,Installed_Capacity!$U$6:$U$11,0),MATCH(Source_Data!C47038,Installed_Capacity!$V$5:$AG$5,0)))</f>
        <v>8.61507502368586E-2</v>
      </c>
      <c r="O47038" s="41">
        <f>M47038/(INDEX(Installed_Capacity!$V$15:$AG$20,MATCH(Source_Data!B47038,Installed_Capacity!$U$15:$U$20,0),MATCH(Source_Data!C47038,Installed_Capacity!$V$14:$AG$14,0)))</f>
        <v>2.791950667078788E-2</v>
      </c>
      <c r="P47038" s="37">
        <v>115.534941061</v>
      </c>
      <c r="Q47038" s="38">
        <f>P47038/(INDEX(Installed_Capacity!$AJ$15:$AU$20,MATCH(Source_Data!B47038,Installed_Capacity!$AI$15:$AI$20,0),MATCH(Source_Data!C47038,Installed_Capacity!$AJ$14:$AU$14,0)))</f>
        <v>0.11588258882748244</v>
      </c>
      <c r="R47038" s="63">
        <v>360.96561783200002</v>
      </c>
      <c r="S47038" s="42">
        <v>1474.6888293689999</v>
      </c>
      <c r="T47038" s="42">
        <f>R47038/(INDEX(Installed_Capacity!$H$25:$S$30,MATCH(Source_Data!B47038,Installed_Capacity!$G$25:$G$30,0),MATCH(Source_Data!C47038,Installed_Capacity!$H$24:$S$24,0)))</f>
        <v>0.24727059722701741</v>
      </c>
      <c r="U47038" s="43">
        <f>S47038/(INDEX(Installed_Capacity!$H$33:$S$38,MATCH(Source_Data!B47038,Installed_Capacity!$G$33:$G$38,0),MATCH(Source_Data!C47038,Installed_Capacity!$H$32:$S$32,0)))</f>
        <v>0.31606276924456855</v>
      </c>
      <c r="V47038" s="21"/>
      <c r="W47038" s="2"/>
    </row>
    <row r="47039" spans="1:23" x14ac:dyDescent="0.25">
      <c r="A47039" s="17">
        <v>44695</v>
      </c>
      <c r="B47039" s="19">
        <v>2022</v>
      </c>
      <c r="C47039" s="19">
        <v>5</v>
      </c>
      <c r="D47039" s="19">
        <v>14</v>
      </c>
      <c r="E47039" s="19">
        <v>21</v>
      </c>
      <c r="F47039" s="69">
        <v>29521.277471910002</v>
      </c>
      <c r="G47039" s="52">
        <f t="shared" si="734"/>
        <v>30040.025356639999</v>
      </c>
      <c r="H47039" s="34">
        <v>6.7664159999999999E-3</v>
      </c>
      <c r="I47039" s="35">
        <v>8.5626216000000005E-2</v>
      </c>
      <c r="J47039" s="35">
        <f>H47039/(INDEX(Installed_Capacity!$H$6:$S$11,MATCH(Source_Data!B47039,Installed_Capacity!$G$6:$G$11,0),MATCH(Source_Data!C47039,Installed_Capacity!$H$5:$S$5,0)))</f>
        <v>3.6764409284534467E-6</v>
      </c>
      <c r="K47039" s="36">
        <f>I47039/(INDEX(Installed_Capacity!$H$15:$S$20,MATCH(Source_Data!B47039,Installed_Capacity!$G$15:$G$20,0),MATCH(Source_Data!C47039,Installed_Capacity!$H$14:$S$14,0)))</f>
        <v>2.0293890707248345E-5</v>
      </c>
      <c r="L47039" s="39">
        <v>2.7238977000000001E-2</v>
      </c>
      <c r="M47039" s="40">
        <v>2.4546373999999999E-2</v>
      </c>
      <c r="N47039" s="40">
        <f>L47039/(INDEX(Installed_Capacity!$V$6:$AG$11,MATCH(Source_Data!B47039,Installed_Capacity!$U$6:$U$11,0),MATCH(Source_Data!C47039,Installed_Capacity!$V$5:$AG$5,0)))</f>
        <v>1.0542134126990269E-5</v>
      </c>
      <c r="O47039" s="41">
        <f>M47039/(INDEX(Installed_Capacity!$V$15:$AG$20,MATCH(Source_Data!B47039,Installed_Capacity!$U$15:$U$20,0),MATCH(Source_Data!C47039,Installed_Capacity!$V$14:$AG$14,0)))</f>
        <v>4.2743984049175906E-6</v>
      </c>
      <c r="P47039" s="37">
        <v>3.385155251</v>
      </c>
      <c r="Q47039" s="38">
        <f>P47039/(INDEX(Installed_Capacity!$AJ$15:$AU$20,MATCH(Source_Data!B47039,Installed_Capacity!$AI$15:$AI$20,0),MATCH(Source_Data!C47039,Installed_Capacity!$AJ$14:$AU$14,0)))</f>
        <v>3.3953412748244736E-3</v>
      </c>
      <c r="R47039" s="63">
        <v>445.02899228299998</v>
      </c>
      <c r="S47039" s="42">
        <v>1612.1471700530001</v>
      </c>
      <c r="T47039" s="42">
        <f>R47039/(INDEX(Installed_Capacity!$H$25:$S$30,MATCH(Source_Data!B47039,Installed_Capacity!$G$25:$G$30,0),MATCH(Source_Data!C47039,Installed_Capacity!$H$24:$S$24,0)))</f>
        <v>0.30485613939101247</v>
      </c>
      <c r="U47039" s="43">
        <f>S47039/(INDEX(Installed_Capacity!$H$33:$S$38,MATCH(Source_Data!B47039,Installed_Capacity!$G$33:$G$38,0),MATCH(Source_Data!C47039,Installed_Capacity!$H$32:$S$32,0)))</f>
        <v>0.34552353611763031</v>
      </c>
      <c r="V47039" s="21"/>
      <c r="W47039" s="2"/>
    </row>
    <row r="47040" spans="1:23" x14ac:dyDescent="0.25">
      <c r="A47040" s="17">
        <v>44695</v>
      </c>
      <c r="B47040" s="19">
        <v>2022</v>
      </c>
      <c r="C47040" s="19">
        <v>5</v>
      </c>
      <c r="D47040" s="19">
        <v>14</v>
      </c>
      <c r="E47040" s="19">
        <v>22</v>
      </c>
      <c r="F47040" s="69">
        <v>28620.410838759999</v>
      </c>
      <c r="G47040" s="52">
        <f t="shared" si="734"/>
        <v>30040.025356639999</v>
      </c>
      <c r="H47040" s="34">
        <v>0</v>
      </c>
      <c r="I47040" s="35">
        <v>7.5193425999999994E-2</v>
      </c>
      <c r="J47040" s="35">
        <f>H47040/(INDEX(Installed_Capacity!$H$6:$S$11,MATCH(Source_Data!B47040,Installed_Capacity!$G$6:$G$11,0),MATCH(Source_Data!C47040,Installed_Capacity!$H$5:$S$5,0)))</f>
        <v>0</v>
      </c>
      <c r="K47040" s="36">
        <f>I47040/(INDEX(Installed_Capacity!$H$15:$S$20,MATCH(Source_Data!B47040,Installed_Capacity!$G$15:$G$20,0),MATCH(Source_Data!C47040,Installed_Capacity!$H$14:$S$14,0)))</f>
        <v>1.7821261296278303E-5</v>
      </c>
      <c r="L47040" s="39">
        <v>0</v>
      </c>
      <c r="M47040" s="40">
        <v>2.9505035999999998E-2</v>
      </c>
      <c r="N47040" s="40">
        <f>L47040/(INDEX(Installed_Capacity!$V$6:$AG$11,MATCH(Source_Data!B47040,Installed_Capacity!$U$6:$U$11,0),MATCH(Source_Data!C47040,Installed_Capacity!$V$5:$AG$5,0)))</f>
        <v>0</v>
      </c>
      <c r="O47040" s="41">
        <f>M47040/(INDEX(Installed_Capacity!$V$15:$AG$20,MATCH(Source_Data!B47040,Installed_Capacity!$U$15:$U$20,0),MATCH(Source_Data!C47040,Installed_Capacity!$V$14:$AG$14,0)))</f>
        <v>5.1378781572967189E-6</v>
      </c>
      <c r="P47040" s="37">
        <v>0</v>
      </c>
      <c r="Q47040" s="38">
        <f>P47040/(INDEX(Installed_Capacity!$AJ$15:$AU$20,MATCH(Source_Data!B47040,Installed_Capacity!$AI$15:$AI$20,0),MATCH(Source_Data!C47040,Installed_Capacity!$AJ$14:$AU$14,0)))</f>
        <v>0</v>
      </c>
      <c r="R47040" s="63">
        <v>477.13452434099997</v>
      </c>
      <c r="S47040" s="42">
        <v>1596.7547282850001</v>
      </c>
      <c r="T47040" s="42">
        <f>R47040/(INDEX(Installed_Capacity!$H$25:$S$30,MATCH(Source_Data!B47040,Installed_Capacity!$G$25:$G$30,0),MATCH(Source_Data!C47040,Installed_Capacity!$H$24:$S$24,0)))</f>
        <v>0.32684924259556103</v>
      </c>
      <c r="U47040" s="43">
        <f>S47040/(INDEX(Installed_Capacity!$H$33:$S$38,MATCH(Source_Data!B47040,Installed_Capacity!$G$33:$G$38,0),MATCH(Source_Data!C47040,Installed_Capacity!$H$32:$S$32,0)))</f>
        <v>0.34222455013920422</v>
      </c>
      <c r="V47040" s="21"/>
      <c r="W47040" s="2"/>
    </row>
    <row r="47041" spans="1:23" x14ac:dyDescent="0.25">
      <c r="A47041" s="17">
        <v>44695</v>
      </c>
      <c r="B47041" s="19">
        <v>2022</v>
      </c>
      <c r="C47041" s="19">
        <v>5</v>
      </c>
      <c r="D47041" s="19">
        <v>14</v>
      </c>
      <c r="E47041" s="19">
        <v>23</v>
      </c>
      <c r="F47041" s="69">
        <v>26823.470884599999</v>
      </c>
      <c r="G47041" s="52">
        <f t="shared" si="734"/>
        <v>30040.025356639999</v>
      </c>
      <c r="H47041" s="34">
        <v>0</v>
      </c>
      <c r="I47041" s="35">
        <v>6.3302876999999994E-2</v>
      </c>
      <c r="J47041" s="35">
        <f>H47041/(INDEX(Installed_Capacity!$H$6:$S$11,MATCH(Source_Data!B47041,Installed_Capacity!$G$6:$G$11,0),MATCH(Source_Data!C47041,Installed_Capacity!$H$5:$S$5,0)))</f>
        <v>0</v>
      </c>
      <c r="K47041" s="36">
        <f>I47041/(INDEX(Installed_Capacity!$H$15:$S$20,MATCH(Source_Data!B47041,Installed_Capacity!$G$15:$G$20,0),MATCH(Source_Data!C47041,Installed_Capacity!$H$14:$S$14,0)))</f>
        <v>1.5003134872763557E-5</v>
      </c>
      <c r="L47041" s="39">
        <v>0</v>
      </c>
      <c r="M47041" s="40">
        <v>1.564768E-3</v>
      </c>
      <c r="N47041" s="40">
        <f>L47041/(INDEX(Installed_Capacity!$V$6:$AG$11,MATCH(Source_Data!B47041,Installed_Capacity!$U$6:$U$11,0),MATCH(Source_Data!C47041,Installed_Capacity!$V$5:$AG$5,0)))</f>
        <v>0</v>
      </c>
      <c r="O47041" s="41">
        <f>M47041/(INDEX(Installed_Capacity!$V$15:$AG$20,MATCH(Source_Data!B47041,Installed_Capacity!$U$15:$U$20,0),MATCH(Source_Data!C47041,Installed_Capacity!$V$14:$AG$14,0)))</f>
        <v>2.7248186812708418E-7</v>
      </c>
      <c r="P47041" s="37">
        <v>0</v>
      </c>
      <c r="Q47041" s="38">
        <f>P47041/(INDEX(Installed_Capacity!$AJ$15:$AU$20,MATCH(Source_Data!B47041,Installed_Capacity!$AI$15:$AI$20,0),MATCH(Source_Data!C47041,Installed_Capacity!$AJ$14:$AU$14,0)))</f>
        <v>0</v>
      </c>
      <c r="R47041" s="63">
        <v>439.576846929</v>
      </c>
      <c r="S47041" s="42">
        <v>1465.178234087</v>
      </c>
      <c r="T47041" s="42">
        <f>R47041/(INDEX(Installed_Capacity!$H$25:$S$30,MATCH(Source_Data!B47041,Installed_Capacity!$G$25:$G$30,0),MATCH(Source_Data!C47041,Installed_Capacity!$H$24:$S$24,0)))</f>
        <v>0.30112128163378543</v>
      </c>
      <c r="U47041" s="43">
        <f>S47041/(INDEX(Installed_Capacity!$H$33:$S$38,MATCH(Source_Data!B47041,Installed_Capacity!$G$33:$G$38,0),MATCH(Source_Data!C47041,Installed_Capacity!$H$32:$S$32,0)))</f>
        <v>0.31402441035682988</v>
      </c>
      <c r="V47041" s="21"/>
      <c r="W47041" s="2"/>
    </row>
    <row r="47042" spans="1:23" x14ac:dyDescent="0.25">
      <c r="A47042" s="17">
        <v>44695</v>
      </c>
      <c r="B47042" s="19">
        <v>2022</v>
      </c>
      <c r="C47042" s="19">
        <v>5</v>
      </c>
      <c r="D47042" s="19">
        <v>14</v>
      </c>
      <c r="E47042" s="19">
        <v>24</v>
      </c>
      <c r="F47042" s="69">
        <v>24758.356681689998</v>
      </c>
      <c r="G47042" s="52">
        <f t="shared" si="734"/>
        <v>30040.025356639999</v>
      </c>
      <c r="H47042" s="34">
        <v>0</v>
      </c>
      <c r="I47042" s="35">
        <v>4.5533757000000001E-2</v>
      </c>
      <c r="J47042" s="35">
        <f>H47042/(INDEX(Installed_Capacity!$H$6:$S$11,MATCH(Source_Data!B47042,Installed_Capacity!$G$6:$G$11,0),MATCH(Source_Data!C47042,Installed_Capacity!$H$5:$S$5,0)))</f>
        <v>0</v>
      </c>
      <c r="K47042" s="36">
        <f>I47042/(INDEX(Installed_Capacity!$H$15:$S$20,MATCH(Source_Data!B47042,Installed_Capacity!$G$15:$G$20,0),MATCH(Source_Data!C47042,Installed_Capacity!$H$14:$S$14,0)))</f>
        <v>1.0791754338979599E-5</v>
      </c>
      <c r="L47042" s="39">
        <v>0</v>
      </c>
      <c r="M47042" s="40">
        <v>0</v>
      </c>
      <c r="N47042" s="40">
        <f>L47042/(INDEX(Installed_Capacity!$V$6:$AG$11,MATCH(Source_Data!B47042,Installed_Capacity!$U$6:$U$11,0),MATCH(Source_Data!C47042,Installed_Capacity!$V$5:$AG$5,0)))</f>
        <v>0</v>
      </c>
      <c r="O47042" s="41">
        <f>M47042/(INDEX(Installed_Capacity!$V$15:$AG$20,MATCH(Source_Data!B47042,Installed_Capacity!$U$15:$U$20,0),MATCH(Source_Data!C47042,Installed_Capacity!$V$14:$AG$14,0)))</f>
        <v>0</v>
      </c>
      <c r="P47042" s="37">
        <v>0</v>
      </c>
      <c r="Q47042" s="38">
        <f>P47042/(INDEX(Installed_Capacity!$AJ$15:$AU$20,MATCH(Source_Data!B47042,Installed_Capacity!$AI$15:$AI$20,0),MATCH(Source_Data!C47042,Installed_Capacity!$AJ$14:$AU$14,0)))</f>
        <v>0</v>
      </c>
      <c r="R47042" s="63">
        <v>381.34260889699999</v>
      </c>
      <c r="S47042" s="42">
        <v>1394.197607673</v>
      </c>
      <c r="T47042" s="42">
        <f>R47042/(INDEX(Installed_Capacity!$H$25:$S$30,MATCH(Source_Data!B47042,Installed_Capacity!$G$25:$G$30,0),MATCH(Source_Data!C47042,Installed_Capacity!$H$24:$S$24,0)))</f>
        <v>0.26122935258049046</v>
      </c>
      <c r="U47042" s="43">
        <f>S47042/(INDEX(Installed_Capacity!$H$33:$S$38,MATCH(Source_Data!B47042,Installed_Capacity!$G$33:$G$38,0),MATCH(Source_Data!C47042,Installed_Capacity!$H$32:$S$32,0)))</f>
        <v>0.29881148346653646</v>
      </c>
      <c r="V47042" s="21"/>
      <c r="W47042" s="2"/>
    </row>
    <row r="47043" spans="1:23" x14ac:dyDescent="0.25">
      <c r="A47043" s="17">
        <v>44696</v>
      </c>
      <c r="B47043" s="19">
        <v>2022</v>
      </c>
      <c r="C47043" s="19">
        <v>5</v>
      </c>
      <c r="D47043" s="19">
        <v>15</v>
      </c>
      <c r="E47043" s="19">
        <v>1</v>
      </c>
      <c r="F47043" s="69">
        <v>23262.654937769999</v>
      </c>
      <c r="G47043" s="52">
        <f t="shared" ref="G47043:G47106" si="735">_xlfn.MAXIFS($F:$F,$B:$B,B47043,$C:$C,C47043,$D:$D,D47043)</f>
        <v>27963.73564295</v>
      </c>
      <c r="H47043" s="34">
        <v>0</v>
      </c>
      <c r="I47043" s="35">
        <v>4.1158463999999999E-2</v>
      </c>
      <c r="J47043" s="35">
        <f>H47043/(INDEX(Installed_Capacity!$H$6:$S$11,MATCH(Source_Data!B47043,Installed_Capacity!$G$6:$G$11,0),MATCH(Source_Data!C47043,Installed_Capacity!$H$5:$S$5,0)))</f>
        <v>0</v>
      </c>
      <c r="K47043" s="36">
        <f>I47043/(INDEX(Installed_Capacity!$H$15:$S$20,MATCH(Source_Data!B47043,Installed_Capacity!$G$15:$G$20,0),MATCH(Source_Data!C47043,Installed_Capacity!$H$14:$S$14,0)))</f>
        <v>9.7547854981027721E-6</v>
      </c>
      <c r="L47043" s="39">
        <v>0</v>
      </c>
      <c r="M47043" s="40">
        <v>0</v>
      </c>
      <c r="N47043" s="40">
        <f>L47043/(INDEX(Installed_Capacity!$V$6:$AG$11,MATCH(Source_Data!B47043,Installed_Capacity!$U$6:$U$11,0),MATCH(Source_Data!C47043,Installed_Capacity!$V$5:$AG$5,0)))</f>
        <v>0</v>
      </c>
      <c r="O47043" s="41">
        <f>M47043/(INDEX(Installed_Capacity!$V$15:$AG$20,MATCH(Source_Data!B47043,Installed_Capacity!$U$15:$U$20,0),MATCH(Source_Data!C47043,Installed_Capacity!$V$14:$AG$14,0)))</f>
        <v>0</v>
      </c>
      <c r="P47043" s="37">
        <v>0</v>
      </c>
      <c r="Q47043" s="38">
        <f>P47043/(INDEX(Installed_Capacity!$AJ$15:$AU$20,MATCH(Source_Data!B47043,Installed_Capacity!$AI$15:$AI$20,0),MATCH(Source_Data!C47043,Installed_Capacity!$AJ$14:$AU$14,0)))</f>
        <v>0</v>
      </c>
      <c r="R47043" s="63">
        <v>480.33025038</v>
      </c>
      <c r="S47043" s="42">
        <v>1210.2620498230001</v>
      </c>
      <c r="T47043" s="42">
        <f>R47043/(INDEX(Installed_Capacity!$H$25:$S$30,MATCH(Source_Data!B47043,Installed_Capacity!$G$25:$G$30,0),MATCH(Source_Data!C47043,Installed_Capacity!$H$24:$S$24,0)))</f>
        <v>0.32903839593094947</v>
      </c>
      <c r="U47043" s="43">
        <f>S47043/(INDEX(Installed_Capacity!$H$33:$S$38,MATCH(Source_Data!B47043,Installed_Capacity!$G$33:$G$38,0),MATCH(Source_Data!C47043,Installed_Capacity!$H$32:$S$32,0)))</f>
        <v>0.25938948431740694</v>
      </c>
      <c r="V47043" s="21"/>
      <c r="W47043" s="2"/>
    </row>
    <row r="47044" spans="1:23" x14ac:dyDescent="0.25">
      <c r="A47044" s="17">
        <v>44696</v>
      </c>
      <c r="B47044" s="19">
        <v>2022</v>
      </c>
      <c r="C47044" s="19">
        <v>5</v>
      </c>
      <c r="D47044" s="19">
        <v>15</v>
      </c>
      <c r="E47044" s="19">
        <v>2</v>
      </c>
      <c r="F47044" s="69">
        <v>21966.461754979999</v>
      </c>
      <c r="G47044" s="52">
        <f t="shared" si="735"/>
        <v>27963.73564295</v>
      </c>
      <c r="H47044" s="34">
        <v>0</v>
      </c>
      <c r="I47044" s="35">
        <v>0.114606572</v>
      </c>
      <c r="J47044" s="35">
        <f>H47044/(INDEX(Installed_Capacity!$H$6:$S$11,MATCH(Source_Data!B47044,Installed_Capacity!$G$6:$G$11,0),MATCH(Source_Data!C47044,Installed_Capacity!$H$5:$S$5,0)))</f>
        <v>0</v>
      </c>
      <c r="K47044" s="36">
        <f>I47044/(INDEX(Installed_Capacity!$H$15:$S$20,MATCH(Source_Data!B47044,Installed_Capacity!$G$15:$G$20,0),MATCH(Source_Data!C47044,Installed_Capacity!$H$14:$S$14,0)))</f>
        <v>2.7162396695194243E-5</v>
      </c>
      <c r="L47044" s="39">
        <v>0</v>
      </c>
      <c r="M47044" s="40">
        <v>7.41068E-4</v>
      </c>
      <c r="N47044" s="40">
        <f>L47044/(INDEX(Installed_Capacity!$V$6:$AG$11,MATCH(Source_Data!B47044,Installed_Capacity!$U$6:$U$11,0),MATCH(Source_Data!C47044,Installed_Capacity!$V$5:$AG$5,0)))</f>
        <v>0</v>
      </c>
      <c r="O47044" s="41">
        <f>M47044/(INDEX(Installed_Capacity!$V$15:$AG$20,MATCH(Source_Data!B47044,Installed_Capacity!$U$15:$U$20,0),MATCH(Source_Data!C47044,Installed_Capacity!$V$14:$AG$14,0)))</f>
        <v>1.2904634619905445E-7</v>
      </c>
      <c r="P47044" s="37">
        <v>0</v>
      </c>
      <c r="Q47044" s="38">
        <f>P47044/(INDEX(Installed_Capacity!$AJ$15:$AU$20,MATCH(Source_Data!B47044,Installed_Capacity!$AI$15:$AI$20,0),MATCH(Source_Data!C47044,Installed_Capacity!$AJ$14:$AU$14,0)))</f>
        <v>0</v>
      </c>
      <c r="R47044" s="63">
        <v>506.19474205900002</v>
      </c>
      <c r="S47044" s="42">
        <v>1044.9372939089999</v>
      </c>
      <c r="T47044" s="42">
        <f>R47044/(INDEX(Installed_Capacity!$H$25:$S$30,MATCH(Source_Data!B47044,Installed_Capacity!$G$25:$G$30,0),MATCH(Source_Data!C47044,Installed_Capacity!$H$24:$S$24,0)))</f>
        <v>0.34675622829086178</v>
      </c>
      <c r="U47044" s="43">
        <f>S47044/(INDEX(Installed_Capacity!$H$33:$S$38,MATCH(Source_Data!B47044,Installed_Capacity!$G$33:$G$38,0),MATCH(Source_Data!C47044,Installed_Capacity!$H$32:$S$32,0)))</f>
        <v>0.22395624637715641</v>
      </c>
      <c r="V47044" s="21"/>
      <c r="W47044" s="2"/>
    </row>
    <row r="47045" spans="1:23" x14ac:dyDescent="0.25">
      <c r="A47045" s="17">
        <v>44696</v>
      </c>
      <c r="B47045" s="19">
        <v>2022</v>
      </c>
      <c r="C47045" s="19">
        <v>5</v>
      </c>
      <c r="D47045" s="19">
        <v>15</v>
      </c>
      <c r="E47045" s="19">
        <v>3</v>
      </c>
      <c r="F47045" s="69">
        <v>21071.984444810001</v>
      </c>
      <c r="G47045" s="52">
        <f t="shared" si="735"/>
        <v>27963.73564295</v>
      </c>
      <c r="H47045" s="34">
        <v>0</v>
      </c>
      <c r="I47045" s="35">
        <v>0.20849236800000001</v>
      </c>
      <c r="J47045" s="35">
        <f>H47045/(INDEX(Installed_Capacity!$H$6:$S$11,MATCH(Source_Data!B47045,Installed_Capacity!$G$6:$G$11,0),MATCH(Source_Data!C47045,Installed_Capacity!$H$5:$S$5,0)))</f>
        <v>0</v>
      </c>
      <c r="K47045" s="36">
        <f>I47045/(INDEX(Installed_Capacity!$H$15:$S$20,MATCH(Source_Data!B47045,Installed_Capacity!$G$15:$G$20,0),MATCH(Source_Data!C47045,Installed_Capacity!$H$14:$S$14,0)))</f>
        <v>4.9413853923982837E-5</v>
      </c>
      <c r="L47045" s="39">
        <v>0</v>
      </c>
      <c r="M47045" s="40">
        <v>9.5077699999999998E-4</v>
      </c>
      <c r="N47045" s="40">
        <f>L47045/(INDEX(Installed_Capacity!$V$6:$AG$11,MATCH(Source_Data!B47045,Installed_Capacity!$U$6:$U$11,0),MATCH(Source_Data!C47045,Installed_Capacity!$V$5:$AG$5,0)))</f>
        <v>0</v>
      </c>
      <c r="O47045" s="41">
        <f>M47045/(INDEX(Installed_Capacity!$V$15:$AG$20,MATCH(Source_Data!B47045,Installed_Capacity!$U$15:$U$20,0),MATCH(Source_Data!C47045,Installed_Capacity!$V$14:$AG$14,0)))</f>
        <v>1.6556415592104692E-7</v>
      </c>
      <c r="P47045" s="37">
        <v>0</v>
      </c>
      <c r="Q47045" s="38">
        <f>P47045/(INDEX(Installed_Capacity!$AJ$15:$AU$20,MATCH(Source_Data!B47045,Installed_Capacity!$AI$15:$AI$20,0),MATCH(Source_Data!C47045,Installed_Capacity!$AJ$14:$AU$14,0)))</f>
        <v>0</v>
      </c>
      <c r="R47045" s="63">
        <v>502.99984215799998</v>
      </c>
      <c r="S47045" s="42">
        <v>862.80418799500001</v>
      </c>
      <c r="T47045" s="42">
        <f>R47045/(INDEX(Installed_Capacity!$H$25:$S$30,MATCH(Source_Data!B47045,Installed_Capacity!$G$25:$G$30,0),MATCH(Source_Data!C47045,Installed_Capacity!$H$24:$S$24,0)))</f>
        <v>0.34456764088094261</v>
      </c>
      <c r="U47045" s="43">
        <f>S47045/(INDEX(Installed_Capacity!$H$33:$S$38,MATCH(Source_Data!B47045,Installed_Capacity!$G$33:$G$38,0),MATCH(Source_Data!C47045,Installed_Capacity!$H$32:$S$32,0)))</f>
        <v>0.18492055784419004</v>
      </c>
      <c r="V47045" s="21"/>
      <c r="W47045" s="2"/>
    </row>
    <row r="47046" spans="1:23" x14ac:dyDescent="0.25">
      <c r="A47046" s="17">
        <v>44696</v>
      </c>
      <c r="B47046" s="19">
        <v>2022</v>
      </c>
      <c r="C47046" s="19">
        <v>5</v>
      </c>
      <c r="D47046" s="19">
        <v>15</v>
      </c>
      <c r="E47046" s="19">
        <v>4</v>
      </c>
      <c r="F47046" s="69">
        <v>20483.663592299999</v>
      </c>
      <c r="G47046" s="52">
        <f t="shared" si="735"/>
        <v>27963.73564295</v>
      </c>
      <c r="H47046" s="34">
        <v>0</v>
      </c>
      <c r="I47046" s="35">
        <v>0.41312495100000002</v>
      </c>
      <c r="J47046" s="35">
        <f>H47046/(INDEX(Installed_Capacity!$H$6:$S$11,MATCH(Source_Data!B47046,Installed_Capacity!$G$6:$G$11,0),MATCH(Source_Data!C47046,Installed_Capacity!$H$5:$S$5,0)))</f>
        <v>0</v>
      </c>
      <c r="K47046" s="36">
        <f>I47046/(INDEX(Installed_Capacity!$H$15:$S$20,MATCH(Source_Data!B47046,Installed_Capacity!$G$15:$G$20,0),MATCH(Source_Data!C47046,Installed_Capacity!$H$14:$S$14,0)))</f>
        <v>9.7912917277943564E-5</v>
      </c>
      <c r="L47046" s="39">
        <v>0</v>
      </c>
      <c r="M47046" s="40">
        <v>0</v>
      </c>
      <c r="N47046" s="40">
        <f>L47046/(INDEX(Installed_Capacity!$V$6:$AG$11,MATCH(Source_Data!B47046,Installed_Capacity!$U$6:$U$11,0),MATCH(Source_Data!C47046,Installed_Capacity!$V$5:$AG$5,0)))</f>
        <v>0</v>
      </c>
      <c r="O47046" s="41">
        <f>M47046/(INDEX(Installed_Capacity!$V$15:$AG$20,MATCH(Source_Data!B47046,Installed_Capacity!$U$15:$U$20,0),MATCH(Source_Data!C47046,Installed_Capacity!$V$14:$AG$14,0)))</f>
        <v>0</v>
      </c>
      <c r="P47046" s="37">
        <v>0</v>
      </c>
      <c r="Q47046" s="38">
        <f>P47046/(INDEX(Installed_Capacity!$AJ$15:$AU$20,MATCH(Source_Data!B47046,Installed_Capacity!$AI$15:$AI$20,0),MATCH(Source_Data!C47046,Installed_Capacity!$AJ$14:$AU$14,0)))</f>
        <v>0</v>
      </c>
      <c r="R47046" s="63">
        <v>664.62580737400003</v>
      </c>
      <c r="S47046" s="42">
        <v>668.86062065800002</v>
      </c>
      <c r="T47046" s="42">
        <f>R47046/(INDEX(Installed_Capacity!$H$25:$S$30,MATCH(Source_Data!B47046,Installed_Capacity!$G$25:$G$30,0),MATCH(Source_Data!C47046,Installed_Capacity!$H$24:$S$24,0)))</f>
        <v>0.45528552361556379</v>
      </c>
      <c r="U47046" s="43">
        <f>S47046/(INDEX(Installed_Capacity!$H$33:$S$38,MATCH(Source_Data!B47046,Installed_Capacity!$G$33:$G$38,0),MATCH(Source_Data!C47046,Installed_Capacity!$H$32:$S$32,0)))</f>
        <v>0.1433535914788644</v>
      </c>
      <c r="V47046" s="21"/>
      <c r="W47046" s="2"/>
    </row>
    <row r="47047" spans="1:23" x14ac:dyDescent="0.25">
      <c r="A47047" s="17">
        <v>44696</v>
      </c>
      <c r="B47047" s="19">
        <v>2022</v>
      </c>
      <c r="C47047" s="19">
        <v>5</v>
      </c>
      <c r="D47047" s="19">
        <v>15</v>
      </c>
      <c r="E47047" s="19">
        <v>5</v>
      </c>
      <c r="F47047" s="69">
        <v>20123.255507860002</v>
      </c>
      <c r="G47047" s="52">
        <f t="shared" si="735"/>
        <v>27963.73564295</v>
      </c>
      <c r="H47047" s="34">
        <v>0</v>
      </c>
      <c r="I47047" s="35">
        <v>0.67197986799999998</v>
      </c>
      <c r="J47047" s="35">
        <f>H47047/(INDEX(Installed_Capacity!$H$6:$S$11,MATCH(Source_Data!B47047,Installed_Capacity!$G$6:$G$11,0),MATCH(Source_Data!C47047,Installed_Capacity!$H$5:$S$5,0)))</f>
        <v>0</v>
      </c>
      <c r="K47047" s="36">
        <f>I47047/(INDEX(Installed_Capacity!$H$15:$S$20,MATCH(Source_Data!B47047,Installed_Capacity!$G$15:$G$20,0),MATCH(Source_Data!C47047,Installed_Capacity!$H$14:$S$14,0)))</f>
        <v>1.5926297617382937E-4</v>
      </c>
      <c r="L47047" s="39">
        <v>0</v>
      </c>
      <c r="M47047" s="40">
        <v>2.1603820000000002E-3</v>
      </c>
      <c r="N47047" s="40">
        <f>L47047/(INDEX(Installed_Capacity!$V$6:$AG$11,MATCH(Source_Data!B47047,Installed_Capacity!$U$6:$U$11,0),MATCH(Source_Data!C47047,Installed_Capacity!$V$5:$AG$5,0)))</f>
        <v>0</v>
      </c>
      <c r="O47047" s="41">
        <f>M47047/(INDEX(Installed_Capacity!$V$15:$AG$20,MATCH(Source_Data!B47047,Installed_Capacity!$U$15:$U$20,0),MATCH(Source_Data!C47047,Installed_Capacity!$V$14:$AG$14,0)))</f>
        <v>3.7619948978259173E-7</v>
      </c>
      <c r="P47047" s="37">
        <v>0</v>
      </c>
      <c r="Q47047" s="38">
        <f>P47047/(INDEX(Installed_Capacity!$AJ$15:$AU$20,MATCH(Source_Data!B47047,Installed_Capacity!$AI$15:$AI$20,0),MATCH(Source_Data!C47047,Installed_Capacity!$AJ$14:$AU$14,0)))</f>
        <v>0</v>
      </c>
      <c r="R47047" s="63">
        <v>625.79194964299995</v>
      </c>
      <c r="S47047" s="42">
        <v>680.73588343599999</v>
      </c>
      <c r="T47047" s="42">
        <f>R47047/(INDEX(Installed_Capacity!$H$25:$S$30,MATCH(Source_Data!B47047,Installed_Capacity!$G$25:$G$30,0),MATCH(Source_Data!C47047,Installed_Capacity!$H$24:$S$24,0)))</f>
        <v>0.42868334678928616</v>
      </c>
      <c r="U47047" s="43">
        <f>S47047/(INDEX(Installed_Capacity!$H$33:$S$38,MATCH(Source_Data!B47047,Installed_Capacity!$G$33:$G$38,0),MATCH(Source_Data!C47047,Installed_Capacity!$H$32:$S$32,0)))</f>
        <v>0.14589875786540818</v>
      </c>
      <c r="V47047" s="21"/>
      <c r="W47047" s="2"/>
    </row>
    <row r="47048" spans="1:23" x14ac:dyDescent="0.25">
      <c r="A47048" s="17">
        <v>44696</v>
      </c>
      <c r="B47048" s="19">
        <v>2022</v>
      </c>
      <c r="C47048" s="19">
        <v>5</v>
      </c>
      <c r="D47048" s="19">
        <v>15</v>
      </c>
      <c r="E47048" s="19">
        <v>6</v>
      </c>
      <c r="F47048" s="69">
        <v>20039.207482670001</v>
      </c>
      <c r="G47048" s="52">
        <f t="shared" si="735"/>
        <v>27963.73564295</v>
      </c>
      <c r="H47048" s="34">
        <v>0.107247434</v>
      </c>
      <c r="I47048" s="35">
        <v>6.7972229869999996</v>
      </c>
      <c r="J47048" s="35">
        <f>H47048/(INDEX(Installed_Capacity!$H$6:$S$11,MATCH(Source_Data!B47048,Installed_Capacity!$G$6:$G$11,0),MATCH(Source_Data!C47048,Installed_Capacity!$H$5:$S$5,0)))</f>
        <v>5.8271447665826309E-5</v>
      </c>
      <c r="K47048" s="36">
        <f>I47048/(INDEX(Installed_Capacity!$H$15:$S$20,MATCH(Source_Data!B47048,Installed_Capacity!$G$15:$G$20,0),MATCH(Source_Data!C47048,Installed_Capacity!$H$14:$S$14,0)))</f>
        <v>1.6109797542726181E-3</v>
      </c>
      <c r="L47048" s="39">
        <v>0.49238180100000001</v>
      </c>
      <c r="M47048" s="40">
        <v>11.795496843</v>
      </c>
      <c r="N47048" s="40">
        <f>L47048/(INDEX(Installed_Capacity!$V$6:$AG$11,MATCH(Source_Data!B47048,Installed_Capacity!$U$6:$U$11,0),MATCH(Source_Data!C47048,Installed_Capacity!$V$5:$AG$5,0)))</f>
        <v>1.905635071328498E-4</v>
      </c>
      <c r="O47048" s="41">
        <f>M47048/(INDEX(Installed_Capacity!$V$15:$AG$20,MATCH(Source_Data!B47048,Installed_Capacity!$U$15:$U$20,0),MATCH(Source_Data!C47048,Installed_Capacity!$V$14:$AG$14,0)))</f>
        <v>2.0540163239967614E-3</v>
      </c>
      <c r="P47048" s="37">
        <v>0</v>
      </c>
      <c r="Q47048" s="38">
        <f>P47048/(INDEX(Installed_Capacity!$AJ$15:$AU$20,MATCH(Source_Data!B47048,Installed_Capacity!$AI$15:$AI$20,0),MATCH(Source_Data!C47048,Installed_Capacity!$AJ$14:$AU$14,0)))</f>
        <v>0</v>
      </c>
      <c r="R47048" s="63">
        <v>482.73153712499999</v>
      </c>
      <c r="S47048" s="42">
        <v>738.69183075000001</v>
      </c>
      <c r="T47048" s="42">
        <f>R47048/(INDEX(Installed_Capacity!$H$25:$S$30,MATCH(Source_Data!B47048,Installed_Capacity!$G$25:$G$30,0),MATCH(Source_Data!C47048,Installed_Capacity!$H$24:$S$24,0)))</f>
        <v>0.33068333821413892</v>
      </c>
      <c r="U47048" s="43">
        <f>S47048/(INDEX(Installed_Capacity!$H$33:$S$38,MATCH(Source_Data!B47048,Installed_Capacity!$G$33:$G$38,0),MATCH(Source_Data!C47048,Installed_Capacity!$H$32:$S$32,0)))</f>
        <v>0.15832016964899989</v>
      </c>
      <c r="V47048" s="21"/>
      <c r="W47048" s="2"/>
    </row>
    <row r="47049" spans="1:23" x14ac:dyDescent="0.25">
      <c r="A47049" s="17">
        <v>44696</v>
      </c>
      <c r="B47049" s="19">
        <v>2022</v>
      </c>
      <c r="C47049" s="19">
        <v>5</v>
      </c>
      <c r="D47049" s="19">
        <v>15</v>
      </c>
      <c r="E47049" s="19">
        <v>7</v>
      </c>
      <c r="F47049" s="69">
        <v>19570.18866376</v>
      </c>
      <c r="G47049" s="52">
        <f t="shared" si="735"/>
        <v>27963.73564295</v>
      </c>
      <c r="H47049" s="34">
        <v>101.144532957</v>
      </c>
      <c r="I47049" s="35">
        <v>537.44567609600006</v>
      </c>
      <c r="J47049" s="35">
        <f>H47049/(INDEX(Installed_Capacity!$H$6:$S$11,MATCH(Source_Data!B47049,Installed_Capacity!$G$6:$G$11,0),MATCH(Source_Data!C47049,Installed_Capacity!$H$5:$S$5,0)))</f>
        <v>5.4955518645679387E-2</v>
      </c>
      <c r="K47049" s="36">
        <f>I47049/(INDEX(Installed_Capacity!$H$15:$S$20,MATCH(Source_Data!B47049,Installed_Capacity!$G$15:$G$20,0),MATCH(Source_Data!C47049,Installed_Capacity!$H$14:$S$14,0)))</f>
        <v>0.12737762243020781</v>
      </c>
      <c r="L47049" s="39">
        <v>263.83246329899998</v>
      </c>
      <c r="M47049" s="40">
        <v>1146.179502016</v>
      </c>
      <c r="N47049" s="40">
        <f>L47049/(INDEX(Installed_Capacity!$V$6:$AG$11,MATCH(Source_Data!B47049,Installed_Capacity!$U$6:$U$11,0),MATCH(Source_Data!C47049,Installed_Capacity!$V$5:$AG$5,0)))</f>
        <v>0.1021094593659775</v>
      </c>
      <c r="O47049" s="41">
        <f>M47049/(INDEX(Installed_Capacity!$V$15:$AG$20,MATCH(Source_Data!B47049,Installed_Capacity!$U$15:$U$20,0),MATCH(Source_Data!C47049,Installed_Capacity!$V$14:$AG$14,0)))</f>
        <v>0.19959069454276337</v>
      </c>
      <c r="P47049" s="37">
        <v>34.565175310999997</v>
      </c>
      <c r="Q47049" s="38">
        <f>P47049/(INDEX(Installed_Capacity!$AJ$15:$AU$20,MATCH(Source_Data!B47049,Installed_Capacity!$AI$15:$AI$20,0),MATCH(Source_Data!C47049,Installed_Capacity!$AJ$14:$AU$14,0)))</f>
        <v>3.4669182859578734E-2</v>
      </c>
      <c r="R47049" s="63">
        <v>611.57709189299999</v>
      </c>
      <c r="S47049" s="42">
        <v>771.80147075000002</v>
      </c>
      <c r="T47049" s="42">
        <f>R47049/(INDEX(Installed_Capacity!$H$25:$S$30,MATCH(Source_Data!B47049,Installed_Capacity!$G$25:$G$30,0),MATCH(Source_Data!C47049,Installed_Capacity!$H$24:$S$24,0)))</f>
        <v>0.41894580894163586</v>
      </c>
      <c r="U47049" s="43">
        <f>S47049/(INDEX(Installed_Capacity!$H$33:$S$38,MATCH(Source_Data!B47049,Installed_Capacity!$G$33:$G$38,0),MATCH(Source_Data!C47049,Installed_Capacity!$H$32:$S$32,0)))</f>
        <v>0.16541639517039919</v>
      </c>
      <c r="V47049" s="21"/>
      <c r="W47049" s="2"/>
    </row>
    <row r="47050" spans="1:23" x14ac:dyDescent="0.25">
      <c r="A47050" s="17">
        <v>44696</v>
      </c>
      <c r="B47050" s="19">
        <v>2022</v>
      </c>
      <c r="C47050" s="19">
        <v>5</v>
      </c>
      <c r="D47050" s="19">
        <v>15</v>
      </c>
      <c r="E47050" s="19">
        <v>8</v>
      </c>
      <c r="F47050" s="69">
        <v>19539.483226100001</v>
      </c>
      <c r="G47050" s="52">
        <f t="shared" si="735"/>
        <v>27963.73564295</v>
      </c>
      <c r="H47050" s="34">
        <v>566.32268467300003</v>
      </c>
      <c r="I47050" s="35">
        <v>1842.77178443</v>
      </c>
      <c r="J47050" s="35">
        <f>H47050/(INDEX(Installed_Capacity!$H$6:$S$11,MATCH(Source_Data!B47050,Installed_Capacity!$G$6:$G$11,0),MATCH(Source_Data!C47050,Installed_Capacity!$H$5:$S$5,0)))</f>
        <v>0.30770379720127361</v>
      </c>
      <c r="K47050" s="36">
        <f>I47050/(INDEX(Installed_Capacity!$H$15:$S$20,MATCH(Source_Data!B47050,Installed_Capacity!$G$15:$G$20,0),MATCH(Source_Data!C47050,Installed_Capacity!$H$14:$S$14,0)))</f>
        <v>0.43674718957128067</v>
      </c>
      <c r="L47050" s="39">
        <v>903.69522186100005</v>
      </c>
      <c r="M47050" s="40">
        <v>3430.9647387260002</v>
      </c>
      <c r="N47050" s="40">
        <f>L47050/(INDEX(Installed_Capacity!$V$6:$AG$11,MATCH(Source_Data!B47050,Installed_Capacity!$U$6:$U$11,0),MATCH(Source_Data!C47050,Installed_Capacity!$V$5:$AG$5,0)))</f>
        <v>0.34975161654488318</v>
      </c>
      <c r="O47050" s="41">
        <f>M47050/(INDEX(Installed_Capacity!$V$15:$AG$20,MATCH(Source_Data!B47050,Installed_Capacity!$U$15:$U$20,0),MATCH(Source_Data!C47050,Installed_Capacity!$V$14:$AG$14,0)))</f>
        <v>0.59745322085204577</v>
      </c>
      <c r="P47050" s="37">
        <v>292.507629941</v>
      </c>
      <c r="Q47050" s="38">
        <f>P47050/(INDEX(Installed_Capacity!$AJ$15:$AU$20,MATCH(Source_Data!B47050,Installed_Capacity!$AI$15:$AI$20,0),MATCH(Source_Data!C47050,Installed_Capacity!$AJ$14:$AU$14,0)))</f>
        <v>0.29338779332096288</v>
      </c>
      <c r="R47050" s="63">
        <v>543.09513640399996</v>
      </c>
      <c r="S47050" s="42">
        <v>561.49784021100004</v>
      </c>
      <c r="T47050" s="42">
        <f>R47050/(INDEX(Installed_Capacity!$H$25:$S$30,MATCH(Source_Data!B47050,Installed_Capacity!$G$25:$G$30,0),MATCH(Source_Data!C47050,Installed_Capacity!$H$24:$S$24,0)))</f>
        <v>0.3720339336922866</v>
      </c>
      <c r="U47050" s="43">
        <f>S47050/(INDEX(Installed_Capacity!$H$33:$S$38,MATCH(Source_Data!B47050,Installed_Capacity!$G$33:$G$38,0),MATCH(Source_Data!C47050,Installed_Capacity!$H$32:$S$32,0)))</f>
        <v>0.12034305730644844</v>
      </c>
      <c r="V47050" s="21"/>
      <c r="W47050" s="2"/>
    </row>
    <row r="47051" spans="1:23" x14ac:dyDescent="0.25">
      <c r="A47051" s="17">
        <v>44696</v>
      </c>
      <c r="B47051" s="19">
        <v>2022</v>
      </c>
      <c r="C47051" s="19">
        <v>5</v>
      </c>
      <c r="D47051" s="19">
        <v>15</v>
      </c>
      <c r="E47051" s="19">
        <v>9</v>
      </c>
      <c r="F47051" s="69">
        <v>19897.035205249998</v>
      </c>
      <c r="G47051" s="52">
        <f t="shared" si="735"/>
        <v>27963.73564295</v>
      </c>
      <c r="H47051" s="34">
        <v>884.27424646199995</v>
      </c>
      <c r="I47051" s="35">
        <v>2690.527858856</v>
      </c>
      <c r="J47051" s="35">
        <f>H47051/(INDEX(Installed_Capacity!$H$6:$S$11,MATCH(Source_Data!B47051,Installed_Capacity!$G$6:$G$11,0),MATCH(Source_Data!C47051,Installed_Capacity!$H$5:$S$5,0)))</f>
        <v>0.48045849260084322</v>
      </c>
      <c r="K47051" s="36">
        <f>I47051/(INDEX(Installed_Capacity!$H$15:$S$20,MATCH(Source_Data!B47051,Installed_Capacity!$G$15:$G$20,0),MATCH(Source_Data!C47051,Installed_Capacity!$H$14:$S$14,0)))</f>
        <v>0.63767010692648807</v>
      </c>
      <c r="L47051" s="39">
        <v>1553.8301146220001</v>
      </c>
      <c r="M47051" s="40">
        <v>4586.8442145999998</v>
      </c>
      <c r="N47051" s="40">
        <f>L47051/(INDEX(Installed_Capacity!$V$6:$AG$11,MATCH(Source_Data!B47051,Installed_Capacity!$U$6:$U$11,0),MATCH(Source_Data!C47051,Installed_Capacity!$V$5:$AG$5,0)))</f>
        <v>0.60136933479189725</v>
      </c>
      <c r="O47051" s="41">
        <f>M47051/(INDEX(Installed_Capacity!$V$15:$AG$20,MATCH(Source_Data!B47051,Installed_Capacity!$U$15:$U$20,0),MATCH(Source_Data!C47051,Installed_Capacity!$V$14:$AG$14,0)))</f>
        <v>0.79873302649473676</v>
      </c>
      <c r="P47051" s="37">
        <v>614.32944629300005</v>
      </c>
      <c r="Q47051" s="38">
        <f>P47051/(INDEX(Installed_Capacity!$AJ$15:$AU$20,MATCH(Source_Data!B47051,Installed_Capacity!$AI$15:$AI$20,0),MATCH(Source_Data!C47051,Installed_Capacity!$AJ$14:$AU$14,0)))</f>
        <v>0.61617798023370118</v>
      </c>
      <c r="R47051" s="63">
        <v>625.42827296099995</v>
      </c>
      <c r="S47051" s="42">
        <v>432.70789665199999</v>
      </c>
      <c r="T47051" s="42">
        <f>R47051/(INDEX(Installed_Capacity!$H$25:$S$30,MATCH(Source_Data!B47051,Installed_Capacity!$G$25:$G$30,0),MATCH(Source_Data!C47051,Installed_Capacity!$H$24:$S$24,0)))</f>
        <v>0.42843421904438961</v>
      </c>
      <c r="U47051" s="43">
        <f>S47051/(INDEX(Installed_Capacity!$H$33:$S$38,MATCH(Source_Data!B47051,Installed_Capacity!$G$33:$G$38,0),MATCH(Source_Data!C47051,Installed_Capacity!$H$32:$S$32,0)))</f>
        <v>9.2740145152074377E-2</v>
      </c>
      <c r="V47051" s="21"/>
      <c r="W47051" s="2"/>
    </row>
    <row r="47052" spans="1:23" x14ac:dyDescent="0.25">
      <c r="A47052" s="17">
        <v>44696</v>
      </c>
      <c r="B47052" s="19">
        <v>2022</v>
      </c>
      <c r="C47052" s="19">
        <v>5</v>
      </c>
      <c r="D47052" s="19">
        <v>15</v>
      </c>
      <c r="E47052" s="19">
        <v>10</v>
      </c>
      <c r="F47052" s="69">
        <v>19831.19890046</v>
      </c>
      <c r="G47052" s="52">
        <f t="shared" si="735"/>
        <v>27963.73564295</v>
      </c>
      <c r="H47052" s="34">
        <v>1149.1801976679999</v>
      </c>
      <c r="I47052" s="35">
        <v>3177.7987100619998</v>
      </c>
      <c r="J47052" s="35">
        <f>H47052/(INDEX(Installed_Capacity!$H$6:$S$11,MATCH(Source_Data!B47052,Installed_Capacity!$G$6:$G$11,0),MATCH(Source_Data!C47052,Installed_Capacity!$H$5:$S$5,0)))</f>
        <v>0.62439157049682681</v>
      </c>
      <c r="K47052" s="36">
        <f>I47052/(INDEX(Installed_Capacity!$H$15:$S$20,MATCH(Source_Data!B47052,Installed_Capacity!$G$15:$G$20,0),MATCH(Source_Data!C47052,Installed_Capacity!$H$14:$S$14,0)))</f>
        <v>0.75315601604575155</v>
      </c>
      <c r="L47052" s="39">
        <v>1379.6042801460001</v>
      </c>
      <c r="M47052" s="40">
        <v>4916.1830055099999</v>
      </c>
      <c r="N47052" s="40">
        <f>L47052/(INDEX(Installed_Capacity!$V$6:$AG$11,MATCH(Source_Data!B47052,Installed_Capacity!$U$6:$U$11,0),MATCH(Source_Data!C47052,Installed_Capacity!$V$5:$AG$5,0)))</f>
        <v>0.53393977914328394</v>
      </c>
      <c r="O47052" s="41">
        <f>M47052/(INDEX(Installed_Capacity!$V$15:$AG$20,MATCH(Source_Data!B47052,Installed_Capacity!$U$15:$U$20,0),MATCH(Source_Data!C47052,Installed_Capacity!$V$14:$AG$14,0)))</f>
        <v>0.85608264573150028</v>
      </c>
      <c r="P47052" s="37">
        <v>691.84729297499996</v>
      </c>
      <c r="Q47052" s="38">
        <f>P47052/(INDEX(Installed_Capacity!$AJ$15:$AU$20,MATCH(Source_Data!B47052,Installed_Capacity!$AI$15:$AI$20,0),MATCH(Source_Data!C47052,Installed_Capacity!$AJ$14:$AU$14,0)))</f>
        <v>0.69392908021564692</v>
      </c>
      <c r="R47052" s="63">
        <v>886.08794978699996</v>
      </c>
      <c r="S47052" s="42">
        <v>267.62400147300002</v>
      </c>
      <c r="T47052" s="42">
        <f>R47052/(INDEX(Installed_Capacity!$H$25:$S$30,MATCH(Source_Data!B47052,Installed_Capacity!$G$25:$G$30,0),MATCH(Source_Data!C47052,Installed_Capacity!$H$24:$S$24,0)))</f>
        <v>0.60699270433415531</v>
      </c>
      <c r="U47052" s="43">
        <f>S47052/(INDEX(Installed_Capacity!$H$33:$S$38,MATCH(Source_Data!B47052,Installed_Capacity!$G$33:$G$38,0),MATCH(Source_Data!C47052,Installed_Capacity!$H$32:$S$32,0)))</f>
        <v>5.7358529702881196E-2</v>
      </c>
      <c r="V47052" s="21"/>
      <c r="W47052" s="2"/>
    </row>
    <row r="47053" spans="1:23" x14ac:dyDescent="0.25">
      <c r="A47053" s="17">
        <v>44696</v>
      </c>
      <c r="B47053" s="19">
        <v>2022</v>
      </c>
      <c r="C47053" s="19">
        <v>5</v>
      </c>
      <c r="D47053" s="19">
        <v>15</v>
      </c>
      <c r="E47053" s="19">
        <v>11</v>
      </c>
      <c r="F47053" s="69">
        <v>19782.90541463</v>
      </c>
      <c r="G47053" s="52">
        <f t="shared" si="735"/>
        <v>27963.73564295</v>
      </c>
      <c r="H47053" s="34">
        <v>1152.2453416559999</v>
      </c>
      <c r="I47053" s="35">
        <v>3432.2228248440001</v>
      </c>
      <c r="J47053" s="35">
        <f>H47053/(INDEX(Installed_Capacity!$H$6:$S$11,MATCH(Source_Data!B47053,Installed_Capacity!$G$6:$G$11,0),MATCH(Source_Data!C47053,Installed_Capacity!$H$5:$S$5,0)))</f>
        <v>0.6260569751673476</v>
      </c>
      <c r="K47053" s="36">
        <f>I47053/(INDEX(Installed_Capacity!$H$15:$S$20,MATCH(Source_Data!B47053,Installed_Capacity!$G$15:$G$20,0),MATCH(Source_Data!C47053,Installed_Capacity!$H$14:$S$14,0)))</f>
        <v>0.81345595010653415</v>
      </c>
      <c r="L47053" s="39">
        <v>1461.8174339520001</v>
      </c>
      <c r="M47053" s="40">
        <v>4704.139228813</v>
      </c>
      <c r="N47053" s="40">
        <f>L47053/(INDEX(Installed_Capacity!$V$6:$AG$11,MATCH(Source_Data!B47053,Installed_Capacity!$U$6:$U$11,0),MATCH(Source_Data!C47053,Installed_Capacity!$V$5:$AG$5,0)))</f>
        <v>0.56575823159198402</v>
      </c>
      <c r="O47053" s="41">
        <f>M47053/(INDEX(Installed_Capacity!$V$15:$AG$20,MATCH(Source_Data!B47053,Installed_Capacity!$U$15:$U$20,0),MATCH(Source_Data!C47053,Installed_Capacity!$V$14:$AG$14,0)))</f>
        <v>0.81915826818855408</v>
      </c>
      <c r="P47053" s="37">
        <v>693.20263721200001</v>
      </c>
      <c r="Q47053" s="38">
        <f>P47053/(INDEX(Installed_Capacity!$AJ$15:$AU$20,MATCH(Source_Data!B47053,Installed_Capacity!$AI$15:$AI$20,0),MATCH(Source_Data!C47053,Installed_Capacity!$AJ$14:$AU$14,0)))</f>
        <v>0.69528850272016052</v>
      </c>
      <c r="R47053" s="63">
        <v>847.60859093299996</v>
      </c>
      <c r="S47053" s="42">
        <v>261.87256832899999</v>
      </c>
      <c r="T47053" s="42">
        <f>R47053/(INDEX(Installed_Capacity!$H$25:$S$30,MATCH(Source_Data!B47053,Installed_Capacity!$G$25:$G$30,0),MATCH(Source_Data!C47053,Installed_Capacity!$H$24:$S$24,0)))</f>
        <v>0.58063336822372924</v>
      </c>
      <c r="U47053" s="43">
        <f>S47053/(INDEX(Installed_Capacity!$H$33:$S$38,MATCH(Source_Data!B47053,Installed_Capacity!$G$33:$G$38,0),MATCH(Source_Data!C47053,Installed_Capacity!$H$32:$S$32,0)))</f>
        <v>5.6125853459313618E-2</v>
      </c>
      <c r="V47053" s="21"/>
      <c r="W47053" s="2"/>
    </row>
    <row r="47054" spans="1:23" x14ac:dyDescent="0.25">
      <c r="A47054" s="17">
        <v>44696</v>
      </c>
      <c r="B47054" s="19">
        <v>2022</v>
      </c>
      <c r="C47054" s="19">
        <v>5</v>
      </c>
      <c r="D47054" s="19">
        <v>15</v>
      </c>
      <c r="E47054" s="19">
        <v>12</v>
      </c>
      <c r="F47054" s="69">
        <v>20423.91171747</v>
      </c>
      <c r="G47054" s="52">
        <f t="shared" si="735"/>
        <v>27963.73564295</v>
      </c>
      <c r="H47054" s="34">
        <v>1417.2014380779999</v>
      </c>
      <c r="I47054" s="35">
        <v>3509.2504103729998</v>
      </c>
      <c r="J47054" s="35">
        <f>H47054/(INDEX(Installed_Capacity!$H$6:$S$11,MATCH(Source_Data!B47054,Installed_Capacity!$G$6:$G$11,0),MATCH(Source_Data!C47054,Installed_Capacity!$H$5:$S$5,0)))</f>
        <v>0.77001729879053282</v>
      </c>
      <c r="K47054" s="36">
        <f>I47054/(INDEX(Installed_Capacity!$H$15:$S$20,MATCH(Source_Data!B47054,Installed_Capacity!$G$15:$G$20,0),MATCH(Source_Data!C47054,Installed_Capacity!$H$14:$S$14,0)))</f>
        <v>0.83171191743981843</v>
      </c>
      <c r="L47054" s="39">
        <v>1765.409447197</v>
      </c>
      <c r="M47054" s="40">
        <v>4441.5260028419998</v>
      </c>
      <c r="N47054" s="40">
        <f>L47054/(INDEX(Installed_Capacity!$V$6:$AG$11,MATCH(Source_Data!B47054,Installed_Capacity!$U$6:$U$11,0),MATCH(Source_Data!C47054,Installed_Capacity!$V$5:$AG$5,0)))</f>
        <v>0.68325558560464728</v>
      </c>
      <c r="O47054" s="41">
        <f>M47054/(INDEX(Installed_Capacity!$V$15:$AG$20,MATCH(Source_Data!B47054,Installed_Capacity!$U$15:$U$20,0),MATCH(Source_Data!C47054,Installed_Capacity!$V$14:$AG$14,0)))</f>
        <v>0.7734279475228335</v>
      </c>
      <c r="P47054" s="37">
        <v>703.322995859</v>
      </c>
      <c r="Q47054" s="38">
        <f>P47054/(INDEX(Installed_Capacity!$AJ$15:$AU$20,MATCH(Source_Data!B47054,Installed_Capacity!$AI$15:$AI$20,0),MATCH(Source_Data!C47054,Installed_Capacity!$AJ$14:$AU$14,0)))</f>
        <v>0.70543931380040126</v>
      </c>
      <c r="R47054" s="63">
        <v>1002.0916751459999</v>
      </c>
      <c r="S47054" s="42">
        <v>335.14572476699999</v>
      </c>
      <c r="T47054" s="42">
        <f>R47054/(INDEX(Installed_Capacity!$H$25:$S$30,MATCH(Source_Data!B47054,Installed_Capacity!$G$25:$G$30,0),MATCH(Source_Data!C47054,Installed_Capacity!$H$24:$S$24,0)))</f>
        <v>0.68645819642827788</v>
      </c>
      <c r="U47054" s="43">
        <f>S47054/(INDEX(Installed_Capacity!$H$33:$S$38,MATCH(Source_Data!B47054,Installed_Capacity!$G$33:$G$38,0),MATCH(Source_Data!C47054,Installed_Capacity!$H$32:$S$32,0)))</f>
        <v>7.1830126980524295E-2</v>
      </c>
      <c r="V47054" s="21"/>
      <c r="W47054" s="2"/>
    </row>
    <row r="47055" spans="1:23" x14ac:dyDescent="0.25">
      <c r="A47055" s="17">
        <v>44696</v>
      </c>
      <c r="B47055" s="19">
        <v>2022</v>
      </c>
      <c r="C47055" s="19">
        <v>5</v>
      </c>
      <c r="D47055" s="19">
        <v>15</v>
      </c>
      <c r="E47055" s="19">
        <v>13</v>
      </c>
      <c r="F47055" s="69">
        <v>20769.356164929999</v>
      </c>
      <c r="G47055" s="52">
        <f t="shared" si="735"/>
        <v>27963.73564295</v>
      </c>
      <c r="H47055" s="34">
        <v>1449.6918664939999</v>
      </c>
      <c r="I47055" s="35">
        <v>3537.4224464529998</v>
      </c>
      <c r="J47055" s="35">
        <f>H47055/(INDEX(Installed_Capacity!$H$6:$S$11,MATCH(Source_Data!B47055,Installed_Capacity!$G$6:$G$11,0),MATCH(Source_Data!C47055,Installed_Capacity!$H$5:$S$5,0)))</f>
        <v>0.78767053512887941</v>
      </c>
      <c r="K47055" s="36">
        <f>I47055/(INDEX(Installed_Capacity!$H$15:$S$20,MATCH(Source_Data!B47055,Installed_Capacity!$G$15:$G$20,0),MATCH(Source_Data!C47055,Installed_Capacity!$H$14:$S$14,0)))</f>
        <v>0.83838884709893324</v>
      </c>
      <c r="L47055" s="39">
        <v>1790.819996923</v>
      </c>
      <c r="M47055" s="40">
        <v>4435.6418083039998</v>
      </c>
      <c r="N47055" s="40">
        <f>L47055/(INDEX(Installed_Capacity!$V$6:$AG$11,MATCH(Source_Data!B47055,Installed_Capacity!$U$6:$U$11,0),MATCH(Source_Data!C47055,Installed_Capacity!$V$5:$AG$5,0)))</f>
        <v>0.69309007474320961</v>
      </c>
      <c r="O47055" s="41">
        <f>M47055/(INDEX(Installed_Capacity!$V$15:$AG$20,MATCH(Source_Data!B47055,Installed_Capacity!$U$15:$U$20,0),MATCH(Source_Data!C47055,Installed_Capacity!$V$14:$AG$14,0)))</f>
        <v>0.77240329957493492</v>
      </c>
      <c r="P47055" s="37">
        <v>642.40275305800003</v>
      </c>
      <c r="Q47055" s="38">
        <f>P47055/(INDEX(Installed_Capacity!$AJ$15:$AU$20,MATCH(Source_Data!B47055,Installed_Capacity!$AI$15:$AI$20,0),MATCH(Source_Data!C47055,Installed_Capacity!$AJ$14:$AU$14,0)))</f>
        <v>0.64433576033901707</v>
      </c>
      <c r="R47055" s="63">
        <v>990.14664909600003</v>
      </c>
      <c r="S47055" s="42">
        <v>596.81934554300005</v>
      </c>
      <c r="T47055" s="42">
        <f>R47055/(INDEX(Installed_Capacity!$H$25:$S$30,MATCH(Source_Data!B47055,Installed_Capacity!$G$25:$G$30,0),MATCH(Source_Data!C47055,Installed_Capacity!$H$24:$S$24,0)))</f>
        <v>0.67827555082614066</v>
      </c>
      <c r="U47055" s="43">
        <f>S47055/(INDEX(Installed_Capacity!$H$33:$S$38,MATCH(Source_Data!B47055,Installed_Capacity!$G$33:$G$38,0),MATCH(Source_Data!C47055,Installed_Capacity!$H$32:$S$32,0)))</f>
        <v>0.12791334099395393</v>
      </c>
      <c r="V47055" s="21"/>
      <c r="W47055" s="2"/>
    </row>
    <row r="47056" spans="1:23" x14ac:dyDescent="0.25">
      <c r="A47056" s="17">
        <v>44696</v>
      </c>
      <c r="B47056" s="19">
        <v>2022</v>
      </c>
      <c r="C47056" s="19">
        <v>5</v>
      </c>
      <c r="D47056" s="19">
        <v>15</v>
      </c>
      <c r="E47056" s="19">
        <v>14</v>
      </c>
      <c r="F47056" s="69">
        <v>21215.247166199999</v>
      </c>
      <c r="G47056" s="52">
        <f t="shared" si="735"/>
        <v>27963.73564295</v>
      </c>
      <c r="H47056" s="34">
        <v>1461.9002640399999</v>
      </c>
      <c r="I47056" s="35">
        <v>3427.6546798200002</v>
      </c>
      <c r="J47056" s="35">
        <f>H47056/(INDEX(Installed_Capacity!$H$6:$S$11,MATCH(Source_Data!B47056,Installed_Capacity!$G$6:$G$11,0),MATCH(Source_Data!C47056,Installed_Capacity!$H$5:$S$5,0)))</f>
        <v>0.79430380337737971</v>
      </c>
      <c r="K47056" s="36">
        <f>I47056/(INDEX(Installed_Capacity!$H$15:$S$20,MATCH(Source_Data!B47056,Installed_Capacity!$G$15:$G$20,0),MATCH(Source_Data!C47056,Installed_Capacity!$H$14:$S$14,0)))</f>
        <v>0.81237327426048345</v>
      </c>
      <c r="L47056" s="39">
        <v>1868.6020247179999</v>
      </c>
      <c r="M47056" s="40">
        <v>4475.0280504089997</v>
      </c>
      <c r="N47056" s="40">
        <f>L47056/(INDEX(Installed_Capacity!$V$6:$AG$11,MATCH(Source_Data!B47056,Installed_Capacity!$U$6:$U$11,0),MATCH(Source_Data!C47056,Installed_Capacity!$V$5:$AG$5,0)))</f>
        <v>0.72319357568174247</v>
      </c>
      <c r="O47056" s="41">
        <f>M47056/(INDEX(Installed_Capacity!$V$15:$AG$20,MATCH(Source_Data!B47056,Installed_Capacity!$U$15:$U$20,0),MATCH(Source_Data!C47056,Installed_Capacity!$V$14:$AG$14,0)))</f>
        <v>0.77926184782443642</v>
      </c>
      <c r="P47056" s="37">
        <v>509.47700989499998</v>
      </c>
      <c r="Q47056" s="38">
        <f>P47056/(INDEX(Installed_Capacity!$AJ$15:$AU$20,MATCH(Source_Data!B47056,Installed_Capacity!$AI$15:$AI$20,0),MATCH(Source_Data!C47056,Installed_Capacity!$AJ$14:$AU$14,0)))</f>
        <v>0.51101004001504513</v>
      </c>
      <c r="R47056" s="63">
        <v>1074.9677910410001</v>
      </c>
      <c r="S47056" s="42">
        <v>1073.496336685</v>
      </c>
      <c r="T47056" s="42">
        <f>R47056/(INDEX(Installed_Capacity!$H$25:$S$30,MATCH(Source_Data!B47056,Installed_Capacity!$G$25:$G$30,0),MATCH(Source_Data!C47056,Installed_Capacity!$H$24:$S$24,0)))</f>
        <v>0.73638018292985341</v>
      </c>
      <c r="U47056" s="43">
        <f>S47056/(INDEX(Installed_Capacity!$H$33:$S$38,MATCH(Source_Data!B47056,Installed_Capacity!$G$33:$G$38,0),MATCH(Source_Data!C47056,Installed_Capacity!$H$32:$S$32,0)))</f>
        <v>0.23007716488348223</v>
      </c>
      <c r="V47056" s="21"/>
      <c r="W47056" s="2"/>
    </row>
    <row r="47057" spans="1:23" x14ac:dyDescent="0.25">
      <c r="A47057" s="17">
        <v>44696</v>
      </c>
      <c r="B47057" s="19">
        <v>2022</v>
      </c>
      <c r="C47057" s="19">
        <v>5</v>
      </c>
      <c r="D47057" s="19">
        <v>15</v>
      </c>
      <c r="E47057" s="19">
        <v>15</v>
      </c>
      <c r="F47057" s="69">
        <v>22091.359301780001</v>
      </c>
      <c r="G47057" s="52">
        <f t="shared" si="735"/>
        <v>27963.73564295</v>
      </c>
      <c r="H47057" s="34">
        <v>1484.6123583809999</v>
      </c>
      <c r="I47057" s="35">
        <v>3189.9188954719998</v>
      </c>
      <c r="J47057" s="35">
        <f>H47057/(INDEX(Installed_Capacity!$H$6:$S$11,MATCH(Source_Data!B47057,Installed_Capacity!$G$6:$G$11,0),MATCH(Source_Data!C47057,Installed_Capacity!$H$5:$S$5,0)))</f>
        <v>0.80664411369914368</v>
      </c>
      <c r="K47057" s="36">
        <f>I47057/(INDEX(Installed_Capacity!$H$15:$S$20,MATCH(Source_Data!B47057,Installed_Capacity!$G$15:$G$20,0),MATCH(Source_Data!C47057,Installed_Capacity!$H$14:$S$14,0)))</f>
        <v>0.75602856757905923</v>
      </c>
      <c r="L47057" s="39">
        <v>1946.85701552</v>
      </c>
      <c r="M47057" s="40">
        <v>3700.026149064</v>
      </c>
      <c r="N47057" s="40">
        <f>L47057/(INDEX(Installed_Capacity!$V$6:$AG$11,MATCH(Source_Data!B47057,Installed_Capacity!$U$6:$U$11,0),MATCH(Source_Data!C47057,Installed_Capacity!$V$5:$AG$5,0)))</f>
        <v>0.75348012459072222</v>
      </c>
      <c r="O47057" s="41">
        <f>M47057/(INDEX(Installed_Capacity!$V$15:$AG$20,MATCH(Source_Data!B47057,Installed_Capacity!$U$15:$U$20,0),MATCH(Source_Data!C47057,Installed_Capacity!$V$14:$AG$14,0)))</f>
        <v>0.64430640019224583</v>
      </c>
      <c r="P47057" s="37">
        <v>440.13788414499999</v>
      </c>
      <c r="Q47057" s="38">
        <f>P47057/(INDEX(Installed_Capacity!$AJ$15:$AU$20,MATCH(Source_Data!B47057,Installed_Capacity!$AI$15:$AI$20,0),MATCH(Source_Data!C47057,Installed_Capacity!$AJ$14:$AU$14,0)))</f>
        <v>0.4414622709578736</v>
      </c>
      <c r="R47057" s="63">
        <v>1168.2044954200001</v>
      </c>
      <c r="S47057" s="42">
        <v>1730.0111474160001</v>
      </c>
      <c r="T47057" s="42">
        <f>R47057/(INDEX(Installed_Capacity!$H$25:$S$30,MATCH(Source_Data!B47057,Installed_Capacity!$G$25:$G$30,0),MATCH(Source_Data!C47057,Installed_Capacity!$H$24:$S$24,0)))</f>
        <v>0.80024968860117829</v>
      </c>
      <c r="U47057" s="43">
        <f>S47057/(INDEX(Installed_Capacity!$H$33:$S$38,MATCH(Source_Data!B47057,Installed_Capacity!$G$33:$G$38,0),MATCH(Source_Data!C47057,Installed_Capacity!$H$32:$S$32,0)))</f>
        <v>0.37078473993068739</v>
      </c>
      <c r="V47057" s="21"/>
      <c r="W47057" s="2"/>
    </row>
    <row r="47058" spans="1:23" x14ac:dyDescent="0.25">
      <c r="A47058" s="17">
        <v>44696</v>
      </c>
      <c r="B47058" s="19">
        <v>2022</v>
      </c>
      <c r="C47058" s="19">
        <v>5</v>
      </c>
      <c r="D47058" s="19">
        <v>15</v>
      </c>
      <c r="E47058" s="19">
        <v>16</v>
      </c>
      <c r="F47058" s="69">
        <v>22907.474857599998</v>
      </c>
      <c r="G47058" s="52">
        <f t="shared" si="735"/>
        <v>27963.73564295</v>
      </c>
      <c r="H47058" s="34">
        <v>1549.064437903</v>
      </c>
      <c r="I47058" s="35">
        <v>3069.3984313559999</v>
      </c>
      <c r="J47058" s="35">
        <f>H47058/(INDEX(Installed_Capacity!$H$6:$S$11,MATCH(Source_Data!B47058,Installed_Capacity!$G$6:$G$11,0),MATCH(Source_Data!C47058,Installed_Capacity!$H$5:$S$5,0)))</f>
        <v>0.84166328235188648</v>
      </c>
      <c r="K47058" s="36">
        <f>I47058/(INDEX(Installed_Capacity!$H$15:$S$20,MATCH(Source_Data!B47058,Installed_Capacity!$G$15:$G$20,0),MATCH(Source_Data!C47058,Installed_Capacity!$H$14:$S$14,0)))</f>
        <v>0.72746454547212702</v>
      </c>
      <c r="L47058" s="39">
        <v>2014.6429467099999</v>
      </c>
      <c r="M47058" s="40">
        <v>4279.0645186439997</v>
      </c>
      <c r="N47058" s="40">
        <f>L47058/(INDEX(Installed_Capacity!$V$6:$AG$11,MATCH(Source_Data!B47058,Installed_Capacity!$U$6:$U$11,0),MATCH(Source_Data!C47058,Installed_Capacity!$V$5:$AG$5,0)))</f>
        <v>0.77971489759735579</v>
      </c>
      <c r="O47058" s="41">
        <f>M47058/(INDEX(Installed_Capacity!$V$15:$AG$20,MATCH(Source_Data!B47058,Installed_Capacity!$U$15:$U$20,0),MATCH(Source_Data!C47058,Installed_Capacity!$V$14:$AG$14,0)))</f>
        <v>0.74513761393154732</v>
      </c>
      <c r="P47058" s="37">
        <v>440.489941896</v>
      </c>
      <c r="Q47058" s="38">
        <f>P47058/(INDEX(Installed_Capacity!$AJ$15:$AU$20,MATCH(Source_Data!B47058,Installed_Capacity!$AI$15:$AI$20,0),MATCH(Source_Data!C47058,Installed_Capacity!$AJ$14:$AU$14,0)))</f>
        <v>0.44181538806018056</v>
      </c>
      <c r="R47058" s="63">
        <v>1216.9451400949999</v>
      </c>
      <c r="S47058" s="42">
        <v>2395.8756271739999</v>
      </c>
      <c r="T47058" s="42">
        <f>R47058/(INDEX(Installed_Capacity!$H$25:$S$30,MATCH(Source_Data!B47058,Installed_Capacity!$G$25:$G$30,0),MATCH(Source_Data!C47058,Installed_Capacity!$H$24:$S$24,0)))</f>
        <v>0.83363826558090148</v>
      </c>
      <c r="U47058" s="43">
        <f>S47058/(INDEX(Installed_Capacity!$H$33:$S$38,MATCH(Source_Data!B47058,Installed_Capacity!$G$33:$G$38,0),MATCH(Source_Data!C47058,Installed_Capacity!$H$32:$S$32,0)))</f>
        <v>0.51349618333665548</v>
      </c>
      <c r="V47058" s="21"/>
      <c r="W47058" s="2"/>
    </row>
    <row r="47059" spans="1:23" x14ac:dyDescent="0.25">
      <c r="A47059" s="17">
        <v>44696</v>
      </c>
      <c r="B47059" s="19">
        <v>2022</v>
      </c>
      <c r="C47059" s="19">
        <v>5</v>
      </c>
      <c r="D47059" s="19">
        <v>15</v>
      </c>
      <c r="E47059" s="19">
        <v>17</v>
      </c>
      <c r="F47059" s="69">
        <v>24723.046961399999</v>
      </c>
      <c r="G47059" s="52">
        <f t="shared" si="735"/>
        <v>27963.73564295</v>
      </c>
      <c r="H47059" s="34">
        <v>1440.017550171</v>
      </c>
      <c r="I47059" s="35">
        <v>2522.823771455</v>
      </c>
      <c r="J47059" s="35">
        <f>H47059/(INDEX(Installed_Capacity!$H$6:$S$11,MATCH(Source_Data!B47059,Installed_Capacity!$G$6:$G$11,0),MATCH(Source_Data!C47059,Installed_Capacity!$H$5:$S$5,0)))</f>
        <v>0.78241412575578106</v>
      </c>
      <c r="K47059" s="36">
        <f>I47059/(INDEX(Installed_Capacity!$H$15:$S$20,MATCH(Source_Data!B47059,Installed_Capacity!$G$15:$G$20,0),MATCH(Source_Data!C47059,Installed_Capacity!$H$14:$S$14,0)))</f>
        <v>0.59792330297015395</v>
      </c>
      <c r="L47059" s="39">
        <v>2120.9803282809999</v>
      </c>
      <c r="M47059" s="40">
        <v>3460.4887621510002</v>
      </c>
      <c r="N47059" s="40">
        <f>L47059/(INDEX(Installed_Capacity!$V$6:$AG$11,MATCH(Source_Data!B47059,Installed_Capacity!$U$6:$U$11,0),MATCH(Source_Data!C47059,Installed_Capacity!$V$5:$AG$5,0)))</f>
        <v>0.82087000188906334</v>
      </c>
      <c r="O47059" s="41">
        <f>M47059/(INDEX(Installed_Capacity!$V$15:$AG$20,MATCH(Source_Data!B47059,Installed_Capacity!$U$15:$U$20,0),MATCH(Source_Data!C47059,Installed_Capacity!$V$14:$AG$14,0)))</f>
        <v>0.60259440539663756</v>
      </c>
      <c r="P47059" s="37">
        <v>388.273221439</v>
      </c>
      <c r="Q47059" s="38">
        <f>P47059/(INDEX(Installed_Capacity!$AJ$15:$AU$20,MATCH(Source_Data!B47059,Installed_Capacity!$AI$15:$AI$20,0),MATCH(Source_Data!C47059,Installed_Capacity!$AJ$14:$AU$14,0)))</f>
        <v>0.38944154607723169</v>
      </c>
      <c r="R47059" s="63">
        <v>1177.890260552</v>
      </c>
      <c r="S47059" s="42">
        <v>3059.2505674190002</v>
      </c>
      <c r="T47059" s="42">
        <f>R47059/(INDEX(Installed_Capacity!$H$25:$S$30,MATCH(Source_Data!B47059,Installed_Capacity!$G$25:$G$30,0),MATCH(Source_Data!C47059,Installed_Capacity!$H$24:$S$24,0)))</f>
        <v>0.80688468321139883</v>
      </c>
      <c r="U47059" s="43">
        <f>S47059/(INDEX(Installed_Capacity!$H$33:$S$38,MATCH(Source_Data!B47059,Installed_Capacity!$G$33:$G$38,0),MATCH(Source_Data!C47059,Installed_Capacity!$H$32:$S$32,0)))</f>
        <v>0.65567405604150208</v>
      </c>
      <c r="V47059" s="21"/>
      <c r="W47059" s="2"/>
    </row>
    <row r="47060" spans="1:23" x14ac:dyDescent="0.25">
      <c r="A47060" s="17">
        <v>44696</v>
      </c>
      <c r="B47060" s="19">
        <v>2022</v>
      </c>
      <c r="C47060" s="19">
        <v>5</v>
      </c>
      <c r="D47060" s="19">
        <v>15</v>
      </c>
      <c r="E47060" s="19">
        <v>18</v>
      </c>
      <c r="F47060" s="69">
        <v>26619.415709540001</v>
      </c>
      <c r="G47060" s="52">
        <f t="shared" si="735"/>
        <v>27963.73564295</v>
      </c>
      <c r="H47060" s="34">
        <v>1152.95513089</v>
      </c>
      <c r="I47060" s="35">
        <v>1863.9331274260001</v>
      </c>
      <c r="J47060" s="35">
        <f>H47060/(INDEX(Installed_Capacity!$H$6:$S$11,MATCH(Source_Data!B47060,Installed_Capacity!$G$6:$G$11,0),MATCH(Source_Data!C47060,Installed_Capacity!$H$5:$S$5,0)))</f>
        <v>0.62644262958032682</v>
      </c>
      <c r="K47060" s="36">
        <f>I47060/(INDEX(Installed_Capacity!$H$15:$S$20,MATCH(Source_Data!B47060,Installed_Capacity!$G$15:$G$20,0),MATCH(Source_Data!C47060,Installed_Capacity!$H$14:$S$14,0)))</f>
        <v>0.44176254587266645</v>
      </c>
      <c r="L47060" s="39">
        <v>1879.6396205369999</v>
      </c>
      <c r="M47060" s="40">
        <v>3441.995209915</v>
      </c>
      <c r="N47060" s="40">
        <f>L47060/(INDEX(Installed_Capacity!$V$6:$AG$11,MATCH(Source_Data!B47060,Installed_Capacity!$U$6:$U$11,0),MATCH(Source_Data!C47060,Installed_Capacity!$V$5:$AG$5,0)))</f>
        <v>0.72746538866368393</v>
      </c>
      <c r="O47060" s="41">
        <f>M47060/(INDEX(Installed_Capacity!$V$15:$AG$20,MATCH(Source_Data!B47060,Installed_Capacity!$U$15:$U$20,0),MATCH(Source_Data!C47060,Installed_Capacity!$V$14:$AG$14,0)))</f>
        <v>0.59937401894856912</v>
      </c>
      <c r="P47060" s="37">
        <v>191.03726603999999</v>
      </c>
      <c r="Q47060" s="38">
        <f>P47060/(INDEX(Installed_Capacity!$AJ$15:$AU$20,MATCH(Source_Data!B47060,Installed_Capacity!$AI$15:$AI$20,0),MATCH(Source_Data!C47060,Installed_Capacity!$AJ$14:$AU$14,0)))</f>
        <v>0.19161210234704112</v>
      </c>
      <c r="R47060" s="63">
        <v>1170.602271082</v>
      </c>
      <c r="S47060" s="42">
        <v>3455.2877293219999</v>
      </c>
      <c r="T47060" s="42">
        <f>R47060/(INDEX(Installed_Capacity!$H$25:$S$30,MATCH(Source_Data!B47060,Installed_Capacity!$G$25:$G$30,0),MATCH(Source_Data!C47060,Installed_Capacity!$H$24:$S$24,0)))</f>
        <v>0.80189222570352103</v>
      </c>
      <c r="U47060" s="43">
        <f>S47060/(INDEX(Installed_Capacity!$H$33:$S$38,MATCH(Source_Data!B47060,Installed_Capacity!$G$33:$G$38,0),MATCH(Source_Data!C47060,Installed_Capacity!$H$32:$S$32,0)))</f>
        <v>0.74055474383268949</v>
      </c>
      <c r="V47060" s="21"/>
      <c r="W47060" s="2"/>
    </row>
    <row r="47061" spans="1:23" x14ac:dyDescent="0.25">
      <c r="A47061" s="17">
        <v>44696</v>
      </c>
      <c r="B47061" s="19">
        <v>2022</v>
      </c>
      <c r="C47061" s="19">
        <v>5</v>
      </c>
      <c r="D47061" s="19">
        <v>15</v>
      </c>
      <c r="E47061" s="19">
        <v>19</v>
      </c>
      <c r="F47061" s="69">
        <v>27556.464828479999</v>
      </c>
      <c r="G47061" s="52">
        <f t="shared" si="735"/>
        <v>27963.73564295</v>
      </c>
      <c r="H47061" s="34">
        <v>597.21070915400003</v>
      </c>
      <c r="I47061" s="35">
        <v>655.52382785899999</v>
      </c>
      <c r="J47061" s="35">
        <f>H47061/(INDEX(Installed_Capacity!$H$6:$S$11,MATCH(Source_Data!B47061,Installed_Capacity!$G$6:$G$11,0),MATCH(Source_Data!C47061,Installed_Capacity!$H$5:$S$5,0)))</f>
        <v>0.32448638896048859</v>
      </c>
      <c r="K47061" s="36">
        <f>I47061/(INDEX(Installed_Capacity!$H$15:$S$20,MATCH(Source_Data!B47061,Installed_Capacity!$G$15:$G$20,0),MATCH(Source_Data!C47061,Installed_Capacity!$H$14:$S$14,0)))</f>
        <v>0.15536280288933502</v>
      </c>
      <c r="L47061" s="39">
        <v>1237.377031412</v>
      </c>
      <c r="M47061" s="40">
        <v>1718.185837949</v>
      </c>
      <c r="N47061" s="40">
        <f>L47061/(INDEX(Installed_Capacity!$V$6:$AG$11,MATCH(Source_Data!B47061,Installed_Capacity!$U$6:$U$11,0),MATCH(Source_Data!C47061,Installed_Capacity!$V$5:$AG$5,0)))</f>
        <v>0.47889443978760127</v>
      </c>
      <c r="O47061" s="41">
        <f>M47061/(INDEX(Installed_Capacity!$V$15:$AG$20,MATCH(Source_Data!B47061,Installed_Capacity!$U$15:$U$20,0),MATCH(Source_Data!C47061,Installed_Capacity!$V$14:$AG$14,0)))</f>
        <v>0.29919738064290879</v>
      </c>
      <c r="P47061" s="37">
        <v>107.363451173</v>
      </c>
      <c r="Q47061" s="38">
        <f>P47061/(INDEX(Installed_Capacity!$AJ$15:$AU$20,MATCH(Source_Data!B47061,Installed_Capacity!$AI$15:$AI$20,0),MATCH(Source_Data!C47061,Installed_Capacity!$AJ$14:$AU$14,0)))</f>
        <v>0.10768651070511535</v>
      </c>
      <c r="R47061" s="63">
        <v>1124.560244734</v>
      </c>
      <c r="S47061" s="42">
        <v>3511.4739579550001</v>
      </c>
      <c r="T47061" s="42">
        <f>R47061/(INDEX(Installed_Capacity!$H$25:$S$30,MATCH(Source_Data!B47061,Installed_Capacity!$G$25:$G$30,0),MATCH(Source_Data!C47061,Installed_Capacity!$H$24:$S$24,0)))</f>
        <v>0.77035227067680501</v>
      </c>
      <c r="U47061" s="43">
        <f>S47061/(INDEX(Installed_Capacity!$H$33:$S$38,MATCH(Source_Data!B47061,Installed_Capacity!$G$33:$G$38,0),MATCH(Source_Data!C47061,Installed_Capacity!$H$32:$S$32,0)))</f>
        <v>0.75259686055690245</v>
      </c>
      <c r="V47061" s="21"/>
      <c r="W47061" s="2"/>
    </row>
    <row r="47062" spans="1:23" x14ac:dyDescent="0.25">
      <c r="A47062" s="17">
        <v>44696</v>
      </c>
      <c r="B47062" s="19">
        <v>2022</v>
      </c>
      <c r="C47062" s="19">
        <v>5</v>
      </c>
      <c r="D47062" s="19">
        <v>15</v>
      </c>
      <c r="E47062" s="19">
        <v>20</v>
      </c>
      <c r="F47062" s="69">
        <v>27925.49536144</v>
      </c>
      <c r="G47062" s="52">
        <f t="shared" si="735"/>
        <v>27963.73564295</v>
      </c>
      <c r="H47062" s="34">
        <v>97.327213806000003</v>
      </c>
      <c r="I47062" s="35">
        <v>39.187894012999998</v>
      </c>
      <c r="J47062" s="35">
        <f>H47062/(INDEX(Installed_Capacity!$H$6:$S$11,MATCH(Source_Data!B47062,Installed_Capacity!$G$6:$G$11,0),MATCH(Source_Data!C47062,Installed_Capacity!$H$5:$S$5,0)))</f>
        <v>5.2881429738981134E-2</v>
      </c>
      <c r="K47062" s="36">
        <f>I47062/(INDEX(Installed_Capacity!$H$15:$S$20,MATCH(Source_Data!B47062,Installed_Capacity!$G$15:$G$20,0),MATCH(Source_Data!C47062,Installed_Capacity!$H$14:$S$14,0)))</f>
        <v>9.2877494218248959E-3</v>
      </c>
      <c r="L47062" s="39">
        <v>192.161309937</v>
      </c>
      <c r="M47062" s="40">
        <v>161.92793536299999</v>
      </c>
      <c r="N47062" s="40">
        <f>L47062/(INDEX(Installed_Capacity!$V$6:$AG$11,MATCH(Source_Data!B47062,Installed_Capacity!$U$6:$U$11,0),MATCH(Source_Data!C47062,Installed_Capacity!$V$5:$AG$5,0)))</f>
        <v>7.4371012662259747E-2</v>
      </c>
      <c r="O47062" s="41">
        <f>M47062/(INDEX(Installed_Capacity!$V$15:$AG$20,MATCH(Source_Data!B47062,Installed_Capacity!$U$15:$U$20,0),MATCH(Source_Data!C47062,Installed_Capacity!$V$14:$AG$14,0)))</f>
        <v>2.8197423726502573E-2</v>
      </c>
      <c r="P47062" s="37">
        <v>23.970629765999998</v>
      </c>
      <c r="Q47062" s="38">
        <f>P47062/(INDEX(Installed_Capacity!$AJ$15:$AU$20,MATCH(Source_Data!B47062,Installed_Capacity!$AI$15:$AI$20,0),MATCH(Source_Data!C47062,Installed_Capacity!$AJ$14:$AU$14,0)))</f>
        <v>2.4042758040120359E-2</v>
      </c>
      <c r="R47062" s="63">
        <v>1077.0574300410001</v>
      </c>
      <c r="S47062" s="42">
        <v>3615.6581805589999</v>
      </c>
      <c r="T47062" s="42">
        <f>R47062/(INDEX(Installed_Capacity!$H$25:$S$30,MATCH(Source_Data!B47062,Installed_Capacity!$G$25:$G$30,0),MATCH(Source_Data!C47062,Installed_Capacity!$H$24:$S$24,0)))</f>
        <v>0.73781163860871357</v>
      </c>
      <c r="U47062" s="43">
        <f>S47062/(INDEX(Installed_Capacity!$H$33:$S$38,MATCH(Source_Data!B47062,Installed_Capacity!$G$33:$G$38,0),MATCH(Source_Data!C47062,Installed_Capacity!$H$32:$S$32,0)))</f>
        <v>0.77492615013448918</v>
      </c>
      <c r="V47062" s="21"/>
      <c r="W47062" s="2"/>
    </row>
    <row r="47063" spans="1:23" x14ac:dyDescent="0.25">
      <c r="A47063" s="17">
        <v>44696</v>
      </c>
      <c r="B47063" s="19">
        <v>2022</v>
      </c>
      <c r="C47063" s="19">
        <v>5</v>
      </c>
      <c r="D47063" s="19">
        <v>15</v>
      </c>
      <c r="E47063" s="19">
        <v>21</v>
      </c>
      <c r="F47063" s="69">
        <v>27963.73564295</v>
      </c>
      <c r="G47063" s="52">
        <f t="shared" si="735"/>
        <v>27963.73564295</v>
      </c>
      <c r="H47063" s="34">
        <v>1.1125955E-2</v>
      </c>
      <c r="I47063" s="35">
        <v>7.1514748000000003E-2</v>
      </c>
      <c r="J47063" s="35">
        <f>H47063/(INDEX(Installed_Capacity!$H$6:$S$11,MATCH(Source_Data!B47063,Installed_Capacity!$G$6:$G$11,0),MATCH(Source_Data!C47063,Installed_Capacity!$H$5:$S$5,0)))</f>
        <v>6.0451376814743975E-6</v>
      </c>
      <c r="K47063" s="36">
        <f>I47063/(INDEX(Installed_Capacity!$H$15:$S$20,MATCH(Source_Data!B47063,Installed_Capacity!$G$15:$G$20,0),MATCH(Source_Data!C47063,Installed_Capacity!$H$14:$S$14,0)))</f>
        <v>1.6949394095243062E-5</v>
      </c>
      <c r="L47063" s="39">
        <v>5.2642711000000002E-2</v>
      </c>
      <c r="M47063" s="40">
        <v>2.7093310999999998E-2</v>
      </c>
      <c r="N47063" s="40">
        <f>L47063/(INDEX(Installed_Capacity!$V$6:$AG$11,MATCH(Source_Data!B47063,Installed_Capacity!$U$6:$U$11,0),MATCH(Source_Data!C47063,Installed_Capacity!$V$5:$AG$5,0)))</f>
        <v>2.0373985416940809E-5</v>
      </c>
      <c r="O47063" s="41">
        <f>M47063/(INDEX(Installed_Capacity!$V$15:$AG$20,MATCH(Source_Data!B47063,Installed_Capacity!$U$15:$U$20,0),MATCH(Source_Data!C47063,Installed_Capacity!$V$14:$AG$14,0)))</f>
        <v>4.717910894795957E-6</v>
      </c>
      <c r="P47063" s="37">
        <v>0</v>
      </c>
      <c r="Q47063" s="38">
        <f>P47063/(INDEX(Installed_Capacity!$AJ$15:$AU$20,MATCH(Source_Data!B47063,Installed_Capacity!$AI$15:$AI$20,0),MATCH(Source_Data!C47063,Installed_Capacity!$AJ$14:$AU$14,0)))</f>
        <v>0</v>
      </c>
      <c r="R47063" s="63">
        <v>1191.126090516</v>
      </c>
      <c r="S47063" s="42">
        <v>3530.7790874329999</v>
      </c>
      <c r="T47063" s="42">
        <f>R47063/(INDEX(Installed_Capacity!$H$25:$S$30,MATCH(Source_Data!B47063,Installed_Capacity!$G$25:$G$30,0),MATCH(Source_Data!C47063,Installed_Capacity!$H$24:$S$24,0)))</f>
        <v>0.81595156221126186</v>
      </c>
      <c r="U47063" s="43">
        <f>S47063/(INDEX(Installed_Capacity!$H$33:$S$38,MATCH(Source_Data!B47063,Installed_Capacity!$G$33:$G$38,0),MATCH(Source_Data!C47063,Installed_Capacity!$H$32:$S$32,0)))</f>
        <v>0.75673443355666026</v>
      </c>
      <c r="V47063" s="21"/>
      <c r="W47063" s="2"/>
    </row>
    <row r="47064" spans="1:23" x14ac:dyDescent="0.25">
      <c r="A47064" s="17">
        <v>44696</v>
      </c>
      <c r="B47064" s="19">
        <v>2022</v>
      </c>
      <c r="C47064" s="19">
        <v>5</v>
      </c>
      <c r="D47064" s="19">
        <v>15</v>
      </c>
      <c r="E47064" s="19">
        <v>22</v>
      </c>
      <c r="F47064" s="69">
        <v>26924.006404299998</v>
      </c>
      <c r="G47064" s="52">
        <f t="shared" si="735"/>
        <v>27963.73564295</v>
      </c>
      <c r="H47064" s="34">
        <v>0</v>
      </c>
      <c r="I47064" s="35">
        <v>0.110309641</v>
      </c>
      <c r="J47064" s="35">
        <f>H47064/(INDEX(Installed_Capacity!$H$6:$S$11,MATCH(Source_Data!B47064,Installed_Capacity!$G$6:$G$11,0),MATCH(Source_Data!C47064,Installed_Capacity!$H$5:$S$5,0)))</f>
        <v>0</v>
      </c>
      <c r="K47064" s="36">
        <f>I47064/(INDEX(Installed_Capacity!$H$15:$S$20,MATCH(Source_Data!B47064,Installed_Capacity!$G$15:$G$20,0),MATCH(Source_Data!C47064,Installed_Capacity!$H$14:$S$14,0)))</f>
        <v>2.6144000085322011E-5</v>
      </c>
      <c r="L47064" s="39">
        <v>0</v>
      </c>
      <c r="M47064" s="40">
        <v>3.2643384999999997E-2</v>
      </c>
      <c r="N47064" s="40">
        <f>L47064/(INDEX(Installed_Capacity!$V$6:$AG$11,MATCH(Source_Data!B47064,Installed_Capacity!$U$6:$U$11,0),MATCH(Source_Data!C47064,Installed_Capacity!$V$5:$AG$5,0)))</f>
        <v>0</v>
      </c>
      <c r="O47064" s="41">
        <f>M47064/(INDEX(Installed_Capacity!$V$15:$AG$20,MATCH(Source_Data!B47064,Installed_Capacity!$U$15:$U$20,0),MATCH(Source_Data!C47064,Installed_Capacity!$V$14:$AG$14,0)))</f>
        <v>5.6843765508954926E-6</v>
      </c>
      <c r="P47064" s="37">
        <v>0</v>
      </c>
      <c r="Q47064" s="38">
        <f>P47064/(INDEX(Installed_Capacity!$AJ$15:$AU$20,MATCH(Source_Data!B47064,Installed_Capacity!$AI$15:$AI$20,0),MATCH(Source_Data!C47064,Installed_Capacity!$AJ$14:$AU$14,0)))</f>
        <v>0</v>
      </c>
      <c r="R47064" s="63">
        <v>1172.9823599199999</v>
      </c>
      <c r="S47064" s="42">
        <v>3586.525009172</v>
      </c>
      <c r="T47064" s="42">
        <f>R47064/(INDEX(Installed_Capacity!$H$25:$S$30,MATCH(Source_Data!B47064,Installed_Capacity!$G$25:$G$30,0),MATCH(Source_Data!C47064,Installed_Capacity!$H$24:$S$24,0)))</f>
        <v>0.80352264688313468</v>
      </c>
      <c r="U47064" s="43">
        <f>S47064/(INDEX(Installed_Capacity!$H$33:$S$38,MATCH(Source_Data!B47064,Installed_Capacity!$G$33:$G$38,0),MATCH(Source_Data!C47064,Installed_Capacity!$H$32:$S$32,0)))</f>
        <v>0.76868218148017198</v>
      </c>
      <c r="V47064" s="21"/>
      <c r="W47064" s="2"/>
    </row>
    <row r="47065" spans="1:23" x14ac:dyDescent="0.25">
      <c r="A47065" s="17">
        <v>44696</v>
      </c>
      <c r="B47065" s="19">
        <v>2022</v>
      </c>
      <c r="C47065" s="19">
        <v>5</v>
      </c>
      <c r="D47065" s="19">
        <v>15</v>
      </c>
      <c r="E47065" s="19">
        <v>23</v>
      </c>
      <c r="F47065" s="69">
        <v>25168.73829465</v>
      </c>
      <c r="G47065" s="52">
        <f t="shared" si="735"/>
        <v>27963.73564295</v>
      </c>
      <c r="H47065" s="34">
        <v>0</v>
      </c>
      <c r="I47065" s="35">
        <v>4.4817973999999997E-2</v>
      </c>
      <c r="J47065" s="35">
        <f>H47065/(INDEX(Installed_Capacity!$H$6:$S$11,MATCH(Source_Data!B47065,Installed_Capacity!$G$6:$G$11,0),MATCH(Source_Data!C47065,Installed_Capacity!$H$5:$S$5,0)))</f>
        <v>0</v>
      </c>
      <c r="K47065" s="36">
        <f>I47065/(INDEX(Installed_Capacity!$H$15:$S$20,MATCH(Source_Data!B47065,Installed_Capacity!$G$15:$G$20,0),MATCH(Source_Data!C47065,Installed_Capacity!$H$14:$S$14,0)))</f>
        <v>1.0622109776243035E-5</v>
      </c>
      <c r="L47065" s="39">
        <v>0</v>
      </c>
      <c r="M47065" s="40">
        <v>0</v>
      </c>
      <c r="N47065" s="40">
        <f>L47065/(INDEX(Installed_Capacity!$V$6:$AG$11,MATCH(Source_Data!B47065,Installed_Capacity!$U$6:$U$11,0),MATCH(Source_Data!C47065,Installed_Capacity!$V$5:$AG$5,0)))</f>
        <v>0</v>
      </c>
      <c r="O47065" s="41">
        <f>M47065/(INDEX(Installed_Capacity!$V$15:$AG$20,MATCH(Source_Data!B47065,Installed_Capacity!$U$15:$U$20,0),MATCH(Source_Data!C47065,Installed_Capacity!$V$14:$AG$14,0)))</f>
        <v>0</v>
      </c>
      <c r="P47065" s="37">
        <v>0</v>
      </c>
      <c r="Q47065" s="38">
        <f>P47065/(INDEX(Installed_Capacity!$AJ$15:$AU$20,MATCH(Source_Data!B47065,Installed_Capacity!$AI$15:$AI$20,0),MATCH(Source_Data!C47065,Installed_Capacity!$AJ$14:$AU$14,0)))</f>
        <v>0</v>
      </c>
      <c r="R47065" s="63">
        <v>1174.6925827590001</v>
      </c>
      <c r="S47065" s="42">
        <v>3630.0969935590001</v>
      </c>
      <c r="T47065" s="42">
        <f>R47065/(INDEX(Installed_Capacity!$H$25:$S$30,MATCH(Source_Data!B47065,Installed_Capacity!$G$25:$G$30,0),MATCH(Source_Data!C47065,Installed_Capacity!$H$24:$S$24,0)))</f>
        <v>0.8046941928750514</v>
      </c>
      <c r="U47065" s="43">
        <f>S47065/(INDEX(Installed_Capacity!$H$33:$S$38,MATCH(Source_Data!B47065,Installed_Capacity!$G$33:$G$38,0),MATCH(Source_Data!C47065,Installed_Capacity!$H$32:$S$32,0)))</f>
        <v>0.77802074957167167</v>
      </c>
      <c r="V47065" s="21"/>
      <c r="W47065" s="2"/>
    </row>
    <row r="47066" spans="1:23" x14ac:dyDescent="0.25">
      <c r="A47066" s="17">
        <v>44696</v>
      </c>
      <c r="B47066" s="19">
        <v>2022</v>
      </c>
      <c r="C47066" s="19">
        <v>5</v>
      </c>
      <c r="D47066" s="19">
        <v>15</v>
      </c>
      <c r="E47066" s="19">
        <v>24</v>
      </c>
      <c r="F47066" s="69">
        <v>23244.227334790001</v>
      </c>
      <c r="G47066" s="52">
        <f t="shared" si="735"/>
        <v>27963.73564295</v>
      </c>
      <c r="H47066" s="34">
        <v>0</v>
      </c>
      <c r="I47066" s="35">
        <v>2.0642458999999998E-2</v>
      </c>
      <c r="J47066" s="35">
        <f>H47066/(INDEX(Installed_Capacity!$H$6:$S$11,MATCH(Source_Data!B47066,Installed_Capacity!$G$6:$G$11,0),MATCH(Source_Data!C47066,Installed_Capacity!$H$5:$S$5,0)))</f>
        <v>0</v>
      </c>
      <c r="K47066" s="36">
        <f>I47066/(INDEX(Installed_Capacity!$H$15:$S$20,MATCH(Source_Data!B47066,Installed_Capacity!$G$15:$G$20,0),MATCH(Source_Data!C47066,Installed_Capacity!$H$14:$S$14,0)))</f>
        <v>4.8923779006520026E-6</v>
      </c>
      <c r="L47066" s="39">
        <v>0</v>
      </c>
      <c r="M47066" s="40">
        <v>0</v>
      </c>
      <c r="N47066" s="40">
        <f>L47066/(INDEX(Installed_Capacity!$V$6:$AG$11,MATCH(Source_Data!B47066,Installed_Capacity!$U$6:$U$11,0),MATCH(Source_Data!C47066,Installed_Capacity!$V$5:$AG$5,0)))</f>
        <v>0</v>
      </c>
      <c r="O47066" s="41">
        <f>M47066/(INDEX(Installed_Capacity!$V$15:$AG$20,MATCH(Source_Data!B47066,Installed_Capacity!$U$15:$U$20,0),MATCH(Source_Data!C47066,Installed_Capacity!$V$14:$AG$14,0)))</f>
        <v>0</v>
      </c>
      <c r="P47066" s="37">
        <v>0</v>
      </c>
      <c r="Q47066" s="38">
        <f>P47066/(INDEX(Installed_Capacity!$AJ$15:$AU$20,MATCH(Source_Data!B47066,Installed_Capacity!$AI$15:$AI$20,0),MATCH(Source_Data!C47066,Installed_Capacity!$AJ$14:$AU$14,0)))</f>
        <v>0</v>
      </c>
      <c r="R47066" s="63">
        <v>1192.5060628890001</v>
      </c>
      <c r="S47066" s="42">
        <v>3467.5207752729998</v>
      </c>
      <c r="T47066" s="42">
        <f>R47066/(INDEX(Installed_Capacity!$H$25:$S$30,MATCH(Source_Data!B47066,Installed_Capacity!$G$25:$G$30,0),MATCH(Source_Data!C47066,Installed_Capacity!$H$24:$S$24,0)))</f>
        <v>0.8168968782634608</v>
      </c>
      <c r="U47066" s="43">
        <f>S47066/(INDEX(Installed_Capacity!$H$33:$S$38,MATCH(Source_Data!B47066,Installed_Capacity!$G$33:$G$38,0),MATCH(Source_Data!C47066,Installed_Capacity!$H$32:$S$32,0)))</f>
        <v>0.74317659211862486</v>
      </c>
      <c r="V47066" s="21"/>
      <c r="W47066" s="2"/>
    </row>
    <row r="47067" spans="1:23" x14ac:dyDescent="0.25">
      <c r="A47067" s="17">
        <v>44697</v>
      </c>
      <c r="B47067" s="19">
        <v>2022</v>
      </c>
      <c r="C47067" s="19">
        <v>5</v>
      </c>
      <c r="D47067" s="19">
        <v>16</v>
      </c>
      <c r="E47067" s="19">
        <v>1</v>
      </c>
      <c r="F47067" s="69">
        <v>21940.340820339999</v>
      </c>
      <c r="G47067" s="52">
        <f t="shared" si="735"/>
        <v>28970.913011389999</v>
      </c>
      <c r="H47067" s="34">
        <v>0</v>
      </c>
      <c r="I47067" s="35">
        <v>1.5496289E-2</v>
      </c>
      <c r="J47067" s="35">
        <f>H47067/(INDEX(Installed_Capacity!$H$6:$S$11,MATCH(Source_Data!B47067,Installed_Capacity!$G$6:$G$11,0),MATCH(Source_Data!C47067,Installed_Capacity!$H$5:$S$5,0)))</f>
        <v>0</v>
      </c>
      <c r="K47067" s="36">
        <f>I47067/(INDEX(Installed_Capacity!$H$15:$S$20,MATCH(Source_Data!B47067,Installed_Capacity!$G$15:$G$20,0),MATCH(Source_Data!C47067,Installed_Capacity!$H$14:$S$14,0)))</f>
        <v>3.6727069117936349E-6</v>
      </c>
      <c r="L47067" s="39">
        <v>0</v>
      </c>
      <c r="M47067" s="40">
        <v>0</v>
      </c>
      <c r="N47067" s="40">
        <f>L47067/(INDEX(Installed_Capacity!$V$6:$AG$11,MATCH(Source_Data!B47067,Installed_Capacity!$U$6:$U$11,0),MATCH(Source_Data!C47067,Installed_Capacity!$V$5:$AG$5,0)))</f>
        <v>0</v>
      </c>
      <c r="O47067" s="41">
        <f>M47067/(INDEX(Installed_Capacity!$V$15:$AG$20,MATCH(Source_Data!B47067,Installed_Capacity!$U$15:$U$20,0),MATCH(Source_Data!C47067,Installed_Capacity!$V$14:$AG$14,0)))</f>
        <v>0</v>
      </c>
      <c r="P47067" s="37">
        <v>0</v>
      </c>
      <c r="Q47067" s="38">
        <f>P47067/(INDEX(Installed_Capacity!$AJ$15:$AU$20,MATCH(Source_Data!B47067,Installed_Capacity!$AI$15:$AI$20,0),MATCH(Source_Data!C47067,Installed_Capacity!$AJ$14:$AU$14,0)))</f>
        <v>0</v>
      </c>
      <c r="R47067" s="63">
        <v>1172.437306128</v>
      </c>
      <c r="S47067" s="42">
        <v>3436.7921978059999</v>
      </c>
      <c r="T47067" s="42">
        <f>R47067/(INDEX(Installed_Capacity!$H$25:$S$30,MATCH(Source_Data!B47067,Installed_Capacity!$G$25:$G$30,0),MATCH(Source_Data!C47067,Installed_Capacity!$H$24:$S$24,0)))</f>
        <v>0.80314927122071522</v>
      </c>
      <c r="U47067" s="43">
        <f>S47067/(INDEX(Installed_Capacity!$H$33:$S$38,MATCH(Source_Data!B47067,Installed_Capacity!$G$33:$G$38,0),MATCH(Source_Data!C47067,Installed_Capacity!$H$32:$S$32,0)))</f>
        <v>0.73659068796329064</v>
      </c>
      <c r="V47067" s="21"/>
      <c r="W47067" s="2"/>
    </row>
    <row r="47068" spans="1:23" x14ac:dyDescent="0.25">
      <c r="A47068" s="17">
        <v>44697</v>
      </c>
      <c r="B47068" s="19">
        <v>2022</v>
      </c>
      <c r="C47068" s="19">
        <v>5</v>
      </c>
      <c r="D47068" s="19">
        <v>16</v>
      </c>
      <c r="E47068" s="19">
        <v>2</v>
      </c>
      <c r="F47068" s="69">
        <v>21049.975447770001</v>
      </c>
      <c r="G47068" s="52">
        <f t="shared" si="735"/>
        <v>28970.913011389999</v>
      </c>
      <c r="H47068" s="34">
        <v>0</v>
      </c>
      <c r="I47068" s="35">
        <v>6.5252570999999995E-2</v>
      </c>
      <c r="J47068" s="35">
        <f>H47068/(INDEX(Installed_Capacity!$H$6:$S$11,MATCH(Source_Data!B47068,Installed_Capacity!$G$6:$G$11,0),MATCH(Source_Data!C47068,Installed_Capacity!$H$5:$S$5,0)))</f>
        <v>0</v>
      </c>
      <c r="K47068" s="36">
        <f>I47068/(INDEX(Installed_Capacity!$H$15:$S$20,MATCH(Source_Data!B47068,Installed_Capacity!$G$15:$G$20,0),MATCH(Source_Data!C47068,Installed_Capacity!$H$14:$S$14,0)))</f>
        <v>1.5465223223702454E-5</v>
      </c>
      <c r="L47068" s="39">
        <v>0</v>
      </c>
      <c r="M47068" s="40">
        <v>0</v>
      </c>
      <c r="N47068" s="40">
        <f>L47068/(INDEX(Installed_Capacity!$V$6:$AG$11,MATCH(Source_Data!B47068,Installed_Capacity!$U$6:$U$11,0),MATCH(Source_Data!C47068,Installed_Capacity!$V$5:$AG$5,0)))</f>
        <v>0</v>
      </c>
      <c r="O47068" s="41">
        <f>M47068/(INDEX(Installed_Capacity!$V$15:$AG$20,MATCH(Source_Data!B47068,Installed_Capacity!$U$15:$U$20,0),MATCH(Source_Data!C47068,Installed_Capacity!$V$14:$AG$14,0)))</f>
        <v>0</v>
      </c>
      <c r="P47068" s="37">
        <v>0</v>
      </c>
      <c r="Q47068" s="38">
        <f>P47068/(INDEX(Installed_Capacity!$AJ$15:$AU$20,MATCH(Source_Data!B47068,Installed_Capacity!$AI$15:$AI$20,0),MATCH(Source_Data!C47068,Installed_Capacity!$AJ$14:$AU$14,0)))</f>
        <v>0</v>
      </c>
      <c r="R47068" s="63">
        <v>1048.4762627929999</v>
      </c>
      <c r="S47068" s="42">
        <v>3442.9476189329998</v>
      </c>
      <c r="T47068" s="42">
        <f>R47068/(INDEX(Installed_Capacity!$H$25:$S$30,MATCH(Source_Data!B47068,Installed_Capacity!$G$25:$G$30,0),MATCH(Source_Data!C47068,Installed_Capacity!$H$24:$S$24,0)))</f>
        <v>0.71823281462734623</v>
      </c>
      <c r="U47068" s="43">
        <f>S47068/(INDEX(Installed_Capacity!$H$33:$S$38,MATCH(Source_Data!B47068,Installed_Capacity!$G$33:$G$38,0),MATCH(Source_Data!C47068,Installed_Capacity!$H$32:$S$32,0)))</f>
        <v>0.73790994895484407</v>
      </c>
      <c r="V47068" s="21"/>
      <c r="W47068" s="2"/>
    </row>
    <row r="47069" spans="1:23" x14ac:dyDescent="0.25">
      <c r="A47069" s="17">
        <v>44697</v>
      </c>
      <c r="B47069" s="19">
        <v>2022</v>
      </c>
      <c r="C47069" s="19">
        <v>5</v>
      </c>
      <c r="D47069" s="19">
        <v>16</v>
      </c>
      <c r="E47069" s="19">
        <v>3</v>
      </c>
      <c r="F47069" s="69">
        <v>20560.488247280002</v>
      </c>
      <c r="G47069" s="52">
        <f t="shared" si="735"/>
        <v>28970.913011389999</v>
      </c>
      <c r="H47069" s="34">
        <v>0</v>
      </c>
      <c r="I47069" s="35">
        <v>0.25743379599999999</v>
      </c>
      <c r="J47069" s="35">
        <f>H47069/(INDEX(Installed_Capacity!$H$6:$S$11,MATCH(Source_Data!B47069,Installed_Capacity!$G$6:$G$11,0),MATCH(Source_Data!C47069,Installed_Capacity!$H$5:$S$5,0)))</f>
        <v>0</v>
      </c>
      <c r="K47069" s="36">
        <f>I47069/(INDEX(Installed_Capacity!$H$15:$S$20,MATCH(Source_Data!B47069,Installed_Capacity!$G$15:$G$20,0),MATCH(Source_Data!C47069,Installed_Capacity!$H$14:$S$14,0)))</f>
        <v>6.1013245293661766E-5</v>
      </c>
      <c r="L47069" s="39">
        <v>0</v>
      </c>
      <c r="M47069" s="40">
        <v>0</v>
      </c>
      <c r="N47069" s="40">
        <f>L47069/(INDEX(Installed_Capacity!$V$6:$AG$11,MATCH(Source_Data!B47069,Installed_Capacity!$U$6:$U$11,0),MATCH(Source_Data!C47069,Installed_Capacity!$V$5:$AG$5,0)))</f>
        <v>0</v>
      </c>
      <c r="O47069" s="41">
        <f>M47069/(INDEX(Installed_Capacity!$V$15:$AG$20,MATCH(Source_Data!B47069,Installed_Capacity!$U$15:$U$20,0),MATCH(Source_Data!C47069,Installed_Capacity!$V$14:$AG$14,0)))</f>
        <v>0</v>
      </c>
      <c r="P47069" s="37">
        <v>0</v>
      </c>
      <c r="Q47069" s="38">
        <f>P47069/(INDEX(Installed_Capacity!$AJ$15:$AU$20,MATCH(Source_Data!B47069,Installed_Capacity!$AI$15:$AI$20,0),MATCH(Source_Data!C47069,Installed_Capacity!$AJ$14:$AU$14,0)))</f>
        <v>0</v>
      </c>
      <c r="R47069" s="63">
        <v>979.26422933200001</v>
      </c>
      <c r="S47069" s="42">
        <v>3400.942582487</v>
      </c>
      <c r="T47069" s="42">
        <f>R47069/(INDEX(Installed_Capacity!$H$25:$S$30,MATCH(Source_Data!B47069,Installed_Capacity!$G$25:$G$30,0),MATCH(Source_Data!C47069,Installed_Capacity!$H$24:$S$24,0)))</f>
        <v>0.6708208174626662</v>
      </c>
      <c r="U47069" s="43">
        <f>S47069/(INDEX(Installed_Capacity!$H$33:$S$38,MATCH(Source_Data!B47069,Installed_Capacity!$G$33:$G$38,0),MATCH(Source_Data!C47069,Installed_Capacity!$H$32:$S$32,0)))</f>
        <v>0.72890721707206274</v>
      </c>
      <c r="V47069" s="21"/>
      <c r="W47069" s="2"/>
    </row>
    <row r="47070" spans="1:23" x14ac:dyDescent="0.25">
      <c r="A47070" s="17">
        <v>44697</v>
      </c>
      <c r="B47070" s="19">
        <v>2022</v>
      </c>
      <c r="C47070" s="19">
        <v>5</v>
      </c>
      <c r="D47070" s="19">
        <v>16</v>
      </c>
      <c r="E47070" s="19">
        <v>4</v>
      </c>
      <c r="F47070" s="69">
        <v>20288.101858720001</v>
      </c>
      <c r="G47070" s="52">
        <f t="shared" si="735"/>
        <v>28970.913011389999</v>
      </c>
      <c r="H47070" s="34">
        <v>0</v>
      </c>
      <c r="I47070" s="35">
        <v>0.49249821300000002</v>
      </c>
      <c r="J47070" s="35">
        <f>H47070/(INDEX(Installed_Capacity!$H$6:$S$11,MATCH(Source_Data!B47070,Installed_Capacity!$G$6:$G$11,0),MATCH(Source_Data!C47070,Installed_Capacity!$H$5:$S$5,0)))</f>
        <v>0</v>
      </c>
      <c r="K47070" s="36">
        <f>I47070/(INDEX(Installed_Capacity!$H$15:$S$20,MATCH(Source_Data!B47070,Installed_Capacity!$G$15:$G$20,0),MATCH(Source_Data!C47070,Installed_Capacity!$H$14:$S$14,0)))</f>
        <v>1.1672482301608558E-4</v>
      </c>
      <c r="L47070" s="39">
        <v>0</v>
      </c>
      <c r="M47070" s="40">
        <v>0</v>
      </c>
      <c r="N47070" s="40">
        <f>L47070/(INDEX(Installed_Capacity!$V$6:$AG$11,MATCH(Source_Data!B47070,Installed_Capacity!$U$6:$U$11,0),MATCH(Source_Data!C47070,Installed_Capacity!$V$5:$AG$5,0)))</f>
        <v>0</v>
      </c>
      <c r="O47070" s="41">
        <f>M47070/(INDEX(Installed_Capacity!$V$15:$AG$20,MATCH(Source_Data!B47070,Installed_Capacity!$U$15:$U$20,0),MATCH(Source_Data!C47070,Installed_Capacity!$V$14:$AG$14,0)))</f>
        <v>0</v>
      </c>
      <c r="P47070" s="37">
        <v>0</v>
      </c>
      <c r="Q47070" s="38">
        <f>P47070/(INDEX(Installed_Capacity!$AJ$15:$AU$20,MATCH(Source_Data!B47070,Installed_Capacity!$AI$15:$AI$20,0),MATCH(Source_Data!C47070,Installed_Capacity!$AJ$14:$AU$14,0)))</f>
        <v>0</v>
      </c>
      <c r="R47070" s="63">
        <v>1037.2414920250001</v>
      </c>
      <c r="S47070" s="42">
        <v>3321.0497543470001</v>
      </c>
      <c r="T47070" s="42">
        <f>R47070/(INDEX(Installed_Capacity!$H$25:$S$30,MATCH(Source_Data!B47070,Installed_Capacity!$G$25:$G$30,0),MATCH(Source_Data!C47070,Installed_Capacity!$H$24:$S$24,0)))</f>
        <v>0.71053671189546519</v>
      </c>
      <c r="U47070" s="43">
        <f>S47070/(INDEX(Installed_Capacity!$H$33:$S$38,MATCH(Source_Data!B47070,Installed_Capacity!$G$33:$G$38,0),MATCH(Source_Data!C47070,Installed_Capacity!$H$32:$S$32,0)))</f>
        <v>0.71178418202777249</v>
      </c>
      <c r="V47070" s="21"/>
      <c r="W47070" s="2"/>
    </row>
    <row r="47071" spans="1:23" x14ac:dyDescent="0.25">
      <c r="A47071" s="17">
        <v>44697</v>
      </c>
      <c r="B47071" s="19">
        <v>2022</v>
      </c>
      <c r="C47071" s="19">
        <v>5</v>
      </c>
      <c r="D47071" s="19">
        <v>16</v>
      </c>
      <c r="E47071" s="19">
        <v>5</v>
      </c>
      <c r="F47071" s="69">
        <v>20473.505017920001</v>
      </c>
      <c r="G47071" s="52">
        <f t="shared" si="735"/>
        <v>28970.913011389999</v>
      </c>
      <c r="H47071" s="34">
        <v>0</v>
      </c>
      <c r="I47071" s="35">
        <v>0.67754216300000003</v>
      </c>
      <c r="J47071" s="35">
        <f>H47071/(INDEX(Installed_Capacity!$H$6:$S$11,MATCH(Source_Data!B47071,Installed_Capacity!$G$6:$G$11,0),MATCH(Source_Data!C47071,Installed_Capacity!$H$5:$S$5,0)))</f>
        <v>0</v>
      </c>
      <c r="K47071" s="36">
        <f>I47071/(INDEX(Installed_Capacity!$H$15:$S$20,MATCH(Source_Data!B47071,Installed_Capacity!$G$15:$G$20,0),MATCH(Source_Data!C47071,Installed_Capacity!$H$14:$S$14,0)))</f>
        <v>1.605812711083092E-4</v>
      </c>
      <c r="L47071" s="39">
        <v>0</v>
      </c>
      <c r="M47071" s="40">
        <v>0</v>
      </c>
      <c r="N47071" s="40">
        <f>L47071/(INDEX(Installed_Capacity!$V$6:$AG$11,MATCH(Source_Data!B47071,Installed_Capacity!$U$6:$U$11,0),MATCH(Source_Data!C47071,Installed_Capacity!$V$5:$AG$5,0)))</f>
        <v>0</v>
      </c>
      <c r="O47071" s="41">
        <f>M47071/(INDEX(Installed_Capacity!$V$15:$AG$20,MATCH(Source_Data!B47071,Installed_Capacity!$U$15:$U$20,0),MATCH(Source_Data!C47071,Installed_Capacity!$V$14:$AG$14,0)))</f>
        <v>0</v>
      </c>
      <c r="P47071" s="37">
        <v>0</v>
      </c>
      <c r="Q47071" s="38">
        <f>P47071/(INDEX(Installed_Capacity!$AJ$15:$AU$20,MATCH(Source_Data!B47071,Installed_Capacity!$AI$15:$AI$20,0),MATCH(Source_Data!C47071,Installed_Capacity!$AJ$14:$AU$14,0)))</f>
        <v>0</v>
      </c>
      <c r="R47071" s="63">
        <v>1083.333832909</v>
      </c>
      <c r="S47071" s="42">
        <v>3273.8873911199998</v>
      </c>
      <c r="T47071" s="42">
        <f>R47071/(INDEX(Installed_Capacity!$H$25:$S$30,MATCH(Source_Data!B47071,Installed_Capacity!$G$25:$G$30,0),MATCH(Source_Data!C47071,Installed_Capacity!$H$24:$S$24,0)))</f>
        <v>0.74211113365461023</v>
      </c>
      <c r="U47071" s="43">
        <f>S47071/(INDEX(Installed_Capacity!$H$33:$S$38,MATCH(Source_Data!B47071,Installed_Capacity!$G$33:$G$38,0),MATCH(Source_Data!C47071,Installed_Capacity!$H$32:$S$32,0)))</f>
        <v>0.70167610578227591</v>
      </c>
      <c r="V47071" s="21"/>
      <c r="W47071" s="2"/>
    </row>
    <row r="47072" spans="1:23" x14ac:dyDescent="0.25">
      <c r="A47072" s="17">
        <v>44697</v>
      </c>
      <c r="B47072" s="19">
        <v>2022</v>
      </c>
      <c r="C47072" s="19">
        <v>5</v>
      </c>
      <c r="D47072" s="19">
        <v>16</v>
      </c>
      <c r="E47072" s="19">
        <v>6</v>
      </c>
      <c r="F47072" s="69">
        <v>21464.51814778</v>
      </c>
      <c r="G47072" s="52">
        <f t="shared" si="735"/>
        <v>28970.913011389999</v>
      </c>
      <c r="H47072" s="34">
        <v>6.1956755000000002E-2</v>
      </c>
      <c r="I47072" s="35">
        <v>7.9551831320000002</v>
      </c>
      <c r="J47072" s="35">
        <f>H47072/(INDEX(Installed_Capacity!$H$6:$S$11,MATCH(Source_Data!B47072,Installed_Capacity!$G$6:$G$11,0),MATCH(Source_Data!C47072,Installed_Capacity!$H$5:$S$5,0)))</f>
        <v>3.366336770842389E-5</v>
      </c>
      <c r="K47072" s="36">
        <f>I47072/(INDEX(Installed_Capacity!$H$15:$S$20,MATCH(Source_Data!B47072,Installed_Capacity!$G$15:$G$20,0),MATCH(Source_Data!C47072,Installed_Capacity!$H$14:$S$14,0)))</f>
        <v>1.885422766281691E-3</v>
      </c>
      <c r="L47072" s="39">
        <v>0.25704319199999998</v>
      </c>
      <c r="M47072" s="40">
        <v>11.833857384</v>
      </c>
      <c r="N47072" s="40">
        <f>L47072/(INDEX(Installed_Capacity!$V$6:$AG$11,MATCH(Source_Data!B47072,Installed_Capacity!$U$6:$U$11,0),MATCH(Source_Data!C47072,Installed_Capacity!$V$5:$AG$5,0)))</f>
        <v>9.948184935483121E-5</v>
      </c>
      <c r="O47072" s="41">
        <f>M47072/(INDEX(Installed_Capacity!$V$15:$AG$20,MATCH(Source_Data!B47072,Installed_Capacity!$U$15:$U$20,0),MATCH(Source_Data!C47072,Installed_Capacity!$V$14:$AG$14,0)))</f>
        <v>2.0606962611337972E-3</v>
      </c>
      <c r="P47072" s="37">
        <v>0</v>
      </c>
      <c r="Q47072" s="38">
        <f>P47072/(INDEX(Installed_Capacity!$AJ$15:$AU$20,MATCH(Source_Data!B47072,Installed_Capacity!$AI$15:$AI$20,0),MATCH(Source_Data!C47072,Installed_Capacity!$AJ$14:$AU$14,0)))</f>
        <v>0</v>
      </c>
      <c r="R47072" s="63">
        <v>1161.374738019</v>
      </c>
      <c r="S47072" s="42">
        <v>3091.4359495399999</v>
      </c>
      <c r="T47072" s="42">
        <f>R47072/(INDEX(Installed_Capacity!$H$25:$S$30,MATCH(Source_Data!B47072,Installed_Capacity!$G$25:$G$30,0),MATCH(Source_Data!C47072,Installed_Capacity!$H$24:$S$24,0)))</f>
        <v>0.79557113167488702</v>
      </c>
      <c r="U47072" s="43">
        <f>S47072/(INDEX(Installed_Capacity!$H$33:$S$38,MATCH(Source_Data!B47072,Installed_Capacity!$G$33:$G$38,0),MATCH(Source_Data!C47072,Installed_Capacity!$H$32:$S$32,0)))</f>
        <v>0.66257218993915334</v>
      </c>
      <c r="V47072" s="21"/>
      <c r="W47072" s="2"/>
    </row>
    <row r="47073" spans="1:23" x14ac:dyDescent="0.25">
      <c r="A47073" s="17">
        <v>44697</v>
      </c>
      <c r="B47073" s="19">
        <v>2022</v>
      </c>
      <c r="C47073" s="19">
        <v>5</v>
      </c>
      <c r="D47073" s="19">
        <v>16</v>
      </c>
      <c r="E47073" s="19">
        <v>7</v>
      </c>
      <c r="F47073" s="69">
        <v>22612.65593895</v>
      </c>
      <c r="G47073" s="52">
        <f t="shared" si="735"/>
        <v>28970.913011389999</v>
      </c>
      <c r="H47073" s="34">
        <v>145.929058527</v>
      </c>
      <c r="I47073" s="35">
        <v>549.27360659700003</v>
      </c>
      <c r="J47073" s="35">
        <f>H47073/(INDEX(Installed_Capacity!$H$6:$S$11,MATCH(Source_Data!B47073,Installed_Capacity!$G$6:$G$11,0),MATCH(Source_Data!C47073,Installed_Capacity!$H$5:$S$5,0)))</f>
        <v>7.9288586959380153E-2</v>
      </c>
      <c r="K47073" s="36">
        <f>I47073/(INDEX(Installed_Capacity!$H$15:$S$20,MATCH(Source_Data!B47073,Installed_Capacity!$G$15:$G$20,0),MATCH(Source_Data!C47073,Installed_Capacity!$H$14:$S$14,0)))</f>
        <v>0.13018090792025239</v>
      </c>
      <c r="L47073" s="39">
        <v>363.38227761799999</v>
      </c>
      <c r="M47073" s="40">
        <v>1217.073794419</v>
      </c>
      <c r="N47073" s="40">
        <f>L47073/(INDEX(Installed_Capacity!$V$6:$AG$11,MATCH(Source_Data!B47073,Installed_Capacity!$U$6:$U$11,0),MATCH(Source_Data!C47073,Installed_Capacity!$V$5:$AG$5,0)))</f>
        <v>0.14063761315339302</v>
      </c>
      <c r="O47073" s="41">
        <f>M47073/(INDEX(Installed_Capacity!$V$15:$AG$20,MATCH(Source_Data!B47073,Installed_Capacity!$U$15:$U$20,0),MATCH(Source_Data!C47073,Installed_Capacity!$V$14:$AG$14,0)))</f>
        <v>0.21193591711474669</v>
      </c>
      <c r="P47073" s="37">
        <v>23.918723480000001</v>
      </c>
      <c r="Q47073" s="38">
        <f>P47073/(INDEX(Installed_Capacity!$AJ$15:$AU$20,MATCH(Source_Data!B47073,Installed_Capacity!$AI$15:$AI$20,0),MATCH(Source_Data!C47073,Installed_Capacity!$AJ$14:$AU$14,0)))</f>
        <v>2.3990695566700099E-2</v>
      </c>
      <c r="R47073" s="63">
        <v>1130.1770086829999</v>
      </c>
      <c r="S47073" s="42">
        <v>3015.577617937</v>
      </c>
      <c r="T47073" s="42">
        <f>R47073/(INDEX(Installed_Capacity!$H$25:$S$30,MATCH(Source_Data!B47073,Installed_Capacity!$G$25:$G$30,0),MATCH(Source_Data!C47073,Installed_Capacity!$H$24:$S$24,0)))</f>
        <v>0.77419989634401976</v>
      </c>
      <c r="U47073" s="43">
        <f>S47073/(INDEX(Installed_Capacity!$H$33:$S$38,MATCH(Source_Data!B47073,Installed_Capacity!$G$33:$G$38,0),MATCH(Source_Data!C47073,Installed_Capacity!$H$32:$S$32,0)))</f>
        <v>0.64631384860013608</v>
      </c>
      <c r="V47073" s="21"/>
      <c r="W47073" s="2"/>
    </row>
    <row r="47074" spans="1:23" x14ac:dyDescent="0.25">
      <c r="A47074" s="17">
        <v>44697</v>
      </c>
      <c r="B47074" s="19">
        <v>2022</v>
      </c>
      <c r="C47074" s="19">
        <v>5</v>
      </c>
      <c r="D47074" s="19">
        <v>16</v>
      </c>
      <c r="E47074" s="19">
        <v>8</v>
      </c>
      <c r="F47074" s="69">
        <v>23648.72515251</v>
      </c>
      <c r="G47074" s="52">
        <f t="shared" si="735"/>
        <v>28970.913011389999</v>
      </c>
      <c r="H47074" s="34">
        <v>768.60424673199998</v>
      </c>
      <c r="I47074" s="35">
        <v>1949.3822260259999</v>
      </c>
      <c r="J47074" s="35">
        <f>H47074/(INDEX(Installed_Capacity!$H$6:$S$11,MATCH(Source_Data!B47074,Installed_Capacity!$G$6:$G$11,0),MATCH(Source_Data!C47074,Installed_Capacity!$H$5:$S$5,0)))</f>
        <v>0.41761075737416326</v>
      </c>
      <c r="K47074" s="36">
        <f>I47074/(INDEX(Installed_Capacity!$H$15:$S$20,MATCH(Source_Data!B47074,Installed_Capacity!$G$15:$G$20,0),MATCH(Source_Data!C47074,Installed_Capacity!$H$14:$S$14,0)))</f>
        <v>0.46201445876837688</v>
      </c>
      <c r="L47074" s="39">
        <v>1517.517930703</v>
      </c>
      <c r="M47074" s="40">
        <v>3911.2024350349998</v>
      </c>
      <c r="N47074" s="40">
        <f>L47074/(INDEX(Installed_Capacity!$V$6:$AG$11,MATCH(Source_Data!B47074,Installed_Capacity!$U$6:$U$11,0),MATCH(Source_Data!C47074,Installed_Capacity!$V$5:$AG$5,0)))</f>
        <v>0.58731565306522904</v>
      </c>
      <c r="O47074" s="41">
        <f>M47074/(INDEX(Installed_Capacity!$V$15:$AG$20,MATCH(Source_Data!B47074,Installed_Capacity!$U$15:$U$20,0),MATCH(Source_Data!C47074,Installed_Capacity!$V$14:$AG$14,0)))</f>
        <v>0.68107971668741785</v>
      </c>
      <c r="P47074" s="37">
        <v>296.87316653699997</v>
      </c>
      <c r="Q47074" s="38">
        <f>P47074/(INDEX(Installed_Capacity!$AJ$15:$AU$20,MATCH(Source_Data!B47074,Installed_Capacity!$AI$15:$AI$20,0),MATCH(Source_Data!C47074,Installed_Capacity!$AJ$14:$AU$14,0)))</f>
        <v>0.29776646593480438</v>
      </c>
      <c r="R47074" s="63">
        <v>1107.77984423</v>
      </c>
      <c r="S47074" s="42">
        <v>3250.3187913289999</v>
      </c>
      <c r="T47074" s="42">
        <f>R47074/(INDEX(Installed_Capacity!$H$25:$S$30,MATCH(Source_Data!B47074,Installed_Capacity!$G$25:$G$30,0),MATCH(Source_Data!C47074,Installed_Capacity!$H$24:$S$24,0)))</f>
        <v>0.75885727101657763</v>
      </c>
      <c r="U47074" s="43">
        <f>S47074/(INDEX(Installed_Capacity!$H$33:$S$38,MATCH(Source_Data!B47074,Installed_Capacity!$G$33:$G$38,0),MATCH(Source_Data!C47074,Installed_Capacity!$H$32:$S$32,0)))</f>
        <v>0.69662476425936781</v>
      </c>
      <c r="V47074" s="21"/>
      <c r="W47074" s="2"/>
    </row>
    <row r="47075" spans="1:23" x14ac:dyDescent="0.25">
      <c r="A47075" s="17">
        <v>44697</v>
      </c>
      <c r="B47075" s="19">
        <v>2022</v>
      </c>
      <c r="C47075" s="19">
        <v>5</v>
      </c>
      <c r="D47075" s="19">
        <v>16</v>
      </c>
      <c r="E47075" s="19">
        <v>9</v>
      </c>
      <c r="F47075" s="69">
        <v>23741.953851769998</v>
      </c>
      <c r="G47075" s="52">
        <f t="shared" si="735"/>
        <v>28970.913011389999</v>
      </c>
      <c r="H47075" s="34">
        <v>1105.1937751150001</v>
      </c>
      <c r="I47075" s="35">
        <v>2890.4518941830001</v>
      </c>
      <c r="J47075" s="35">
        <f>H47075/(INDEX(Installed_Capacity!$H$6:$S$11,MATCH(Source_Data!B47075,Installed_Capacity!$G$6:$G$11,0),MATCH(Source_Data!C47075,Installed_Capacity!$H$5:$S$5,0)))</f>
        <v>0.6004921406997088</v>
      </c>
      <c r="K47075" s="36">
        <f>I47075/(INDEX(Installed_Capacity!$H$15:$S$20,MATCH(Source_Data!B47075,Installed_Capacity!$G$15:$G$20,0),MATCH(Source_Data!C47075,Installed_Capacity!$H$14:$S$14,0)))</f>
        <v>0.68505321822359588</v>
      </c>
      <c r="L47075" s="39">
        <v>1894.5283992929999</v>
      </c>
      <c r="M47075" s="40">
        <v>4986.6127108410001</v>
      </c>
      <c r="N47075" s="40">
        <f>L47075/(INDEX(Installed_Capacity!$V$6:$AG$11,MATCH(Source_Data!B47075,Installed_Capacity!$U$6:$U$11,0),MATCH(Source_Data!C47075,Installed_Capacity!$V$5:$AG$5,0)))</f>
        <v>0.73322770134645598</v>
      </c>
      <c r="O47075" s="41">
        <f>M47075/(INDEX(Installed_Capacity!$V$15:$AG$20,MATCH(Source_Data!B47075,Installed_Capacity!$U$15:$U$20,0),MATCH(Source_Data!C47075,Installed_Capacity!$V$14:$AG$14,0)))</f>
        <v>0.86834696713903869</v>
      </c>
      <c r="P47075" s="37">
        <v>702.99325110400002</v>
      </c>
      <c r="Q47075" s="38">
        <f>P47075/(INDEX(Installed_Capacity!$AJ$15:$AU$20,MATCH(Source_Data!B47075,Installed_Capacity!$AI$15:$AI$20,0),MATCH(Source_Data!C47075,Installed_Capacity!$AJ$14:$AU$14,0)))</f>
        <v>0.70510857683450356</v>
      </c>
      <c r="R47075" s="63">
        <v>1155.730807144</v>
      </c>
      <c r="S47075" s="42">
        <v>3333.818565045</v>
      </c>
      <c r="T47075" s="42">
        <f>R47075/(INDEX(Installed_Capacity!$H$25:$S$30,MATCH(Source_Data!B47075,Installed_Capacity!$G$25:$G$30,0),MATCH(Source_Data!C47075,Installed_Capacity!$H$24:$S$24,0)))</f>
        <v>0.7917048959747911</v>
      </c>
      <c r="U47075" s="43">
        <f>S47075/(INDEX(Installed_Capacity!$H$33:$S$38,MATCH(Source_Data!B47075,Installed_Capacity!$G$33:$G$38,0),MATCH(Source_Data!C47075,Installed_Capacity!$H$32:$S$32,0)))</f>
        <v>0.71452085812431299</v>
      </c>
      <c r="V47075" s="21"/>
      <c r="W47075" s="2"/>
    </row>
    <row r="47076" spans="1:23" x14ac:dyDescent="0.25">
      <c r="A47076" s="17">
        <v>44697</v>
      </c>
      <c r="B47076" s="19">
        <v>2022</v>
      </c>
      <c r="C47076" s="19">
        <v>5</v>
      </c>
      <c r="D47076" s="19">
        <v>16</v>
      </c>
      <c r="E47076" s="19">
        <v>10</v>
      </c>
      <c r="F47076" s="69">
        <v>23491.99281878</v>
      </c>
      <c r="G47076" s="52">
        <f t="shared" si="735"/>
        <v>28970.913011389999</v>
      </c>
      <c r="H47076" s="34">
        <v>1347.785969477</v>
      </c>
      <c r="I47076" s="35">
        <v>3415.765851995</v>
      </c>
      <c r="J47076" s="35">
        <f>H47076/(INDEX(Installed_Capacity!$H$6:$S$11,MATCH(Source_Data!B47076,Installed_Capacity!$G$6:$G$11,0),MATCH(Source_Data!C47076,Installed_Capacity!$H$5:$S$5,0)))</f>
        <v>0.73230133958369559</v>
      </c>
      <c r="K47076" s="36">
        <f>I47076/(INDEX(Installed_Capacity!$H$15:$S$20,MATCH(Source_Data!B47076,Installed_Capacity!$G$15:$G$20,0),MATCH(Source_Data!C47076,Installed_Capacity!$H$14:$S$14,0)))</f>
        <v>0.80955555576504223</v>
      </c>
      <c r="L47076" s="39">
        <v>1917.4601374230001</v>
      </c>
      <c r="M47076" s="40">
        <v>5208.4773204049998</v>
      </c>
      <c r="N47076" s="40">
        <f>L47076/(INDEX(Installed_Capacity!$V$6:$AG$11,MATCH(Source_Data!B47076,Installed_Capacity!$U$6:$U$11,0),MATCH(Source_Data!C47076,Installed_Capacity!$V$5:$AG$5,0)))</f>
        <v>0.74210283124327547</v>
      </c>
      <c r="O47076" s="41">
        <f>M47076/(INDEX(Installed_Capacity!$V$15:$AG$20,MATCH(Source_Data!B47076,Installed_Capacity!$U$15:$U$20,0),MATCH(Source_Data!C47076,Installed_Capacity!$V$14:$AG$14,0)))</f>
        <v>0.90698150164209901</v>
      </c>
      <c r="P47076" s="37">
        <v>824.47580957299999</v>
      </c>
      <c r="Q47076" s="38">
        <f>P47076/(INDEX(Installed_Capacity!$AJ$15:$AU$20,MATCH(Source_Data!B47076,Installed_Capacity!$AI$15:$AI$20,0),MATCH(Source_Data!C47076,Installed_Capacity!$AJ$14:$AU$14,0)))</f>
        <v>0.8269566796118355</v>
      </c>
      <c r="R47076" s="63">
        <v>1150.309538259</v>
      </c>
      <c r="S47076" s="42">
        <v>3497.7296260930002</v>
      </c>
      <c r="T47076" s="42">
        <f>R47076/(INDEX(Installed_Capacity!$H$25:$S$30,MATCH(Source_Data!B47076,Installed_Capacity!$G$25:$G$30,0),MATCH(Source_Data!C47076,Installed_Capacity!$H$24:$S$24,0)))</f>
        <v>0.7879911893814221</v>
      </c>
      <c r="U47076" s="43">
        <f>S47076/(INDEX(Installed_Capacity!$H$33:$S$38,MATCH(Source_Data!B47076,Installed_Capacity!$G$33:$G$38,0),MATCH(Source_Data!C47076,Installed_Capacity!$H$32:$S$32,0)))</f>
        <v>0.74965110583007055</v>
      </c>
      <c r="V47076" s="21"/>
      <c r="W47076" s="2"/>
    </row>
    <row r="47077" spans="1:23" x14ac:dyDescent="0.25">
      <c r="A47077" s="17">
        <v>44697</v>
      </c>
      <c r="B47077" s="19">
        <v>2022</v>
      </c>
      <c r="C47077" s="19">
        <v>5</v>
      </c>
      <c r="D47077" s="19">
        <v>16</v>
      </c>
      <c r="E47077" s="19">
        <v>11</v>
      </c>
      <c r="F47077" s="69">
        <v>23184.323293519999</v>
      </c>
      <c r="G47077" s="52">
        <f t="shared" si="735"/>
        <v>28970.913011389999</v>
      </c>
      <c r="H47077" s="34">
        <v>1508.3484821869999</v>
      </c>
      <c r="I47077" s="35">
        <v>3764.207071494</v>
      </c>
      <c r="J47077" s="35">
        <f>H47077/(INDEX(Installed_Capacity!$H$6:$S$11,MATCH(Source_Data!B47077,Installed_Capacity!$G$6:$G$11,0),MATCH(Source_Data!C47077,Installed_Capacity!$H$5:$S$5,0)))</f>
        <v>0.81954081662772749</v>
      </c>
      <c r="K47077" s="36">
        <f>I47077/(INDEX(Installed_Capacity!$H$15:$S$20,MATCH(Source_Data!B47077,Installed_Capacity!$G$15:$G$20,0),MATCH(Source_Data!C47077,Installed_Capacity!$H$14:$S$14,0)))</f>
        <v>0.89213806795281703</v>
      </c>
      <c r="L47077" s="39">
        <v>1976.694528559</v>
      </c>
      <c r="M47077" s="40">
        <v>5345.7841221549997</v>
      </c>
      <c r="N47077" s="40">
        <f>L47077/(INDEX(Installed_Capacity!$V$6:$AG$11,MATCH(Source_Data!B47077,Installed_Capacity!$U$6:$U$11,0),MATCH(Source_Data!C47077,Installed_Capacity!$V$5:$AG$5,0)))</f>
        <v>0.76502795417598746</v>
      </c>
      <c r="O47077" s="41">
        <f>M47077/(INDEX(Installed_Capacity!$V$15:$AG$20,MATCH(Source_Data!B47077,Installed_Capacity!$U$15:$U$20,0),MATCH(Source_Data!C47077,Installed_Capacity!$V$14:$AG$14,0)))</f>
        <v>0.9308915086510583</v>
      </c>
      <c r="P47077" s="37">
        <v>843.12024902999997</v>
      </c>
      <c r="Q47077" s="38">
        <f>P47077/(INDEX(Installed_Capacity!$AJ$15:$AU$20,MATCH(Source_Data!B47077,Installed_Capacity!$AI$15:$AI$20,0),MATCH(Source_Data!C47077,Installed_Capacity!$AJ$14:$AU$14,0)))</f>
        <v>0.84565722069207616</v>
      </c>
      <c r="R47077" s="63">
        <v>1076.3902912399999</v>
      </c>
      <c r="S47077" s="42">
        <v>3510.9665066789998</v>
      </c>
      <c r="T47077" s="42">
        <f>R47077/(INDEX(Installed_Capacity!$H$25:$S$30,MATCH(Source_Data!B47077,Installed_Capacity!$G$25:$G$30,0),MATCH(Source_Data!C47077,Installed_Capacity!$H$24:$S$24,0)))</f>
        <v>0.73735463162076997</v>
      </c>
      <c r="U47077" s="43">
        <f>S47077/(INDEX(Installed_Capacity!$H$33:$S$38,MATCH(Source_Data!B47077,Installed_Capacity!$G$33:$G$38,0),MATCH(Source_Data!C47077,Installed_Capacity!$H$32:$S$32,0)))</f>
        <v>0.75248810103261832</v>
      </c>
      <c r="V47077" s="21"/>
      <c r="W47077" s="2"/>
    </row>
    <row r="47078" spans="1:23" x14ac:dyDescent="0.25">
      <c r="A47078" s="17">
        <v>44697</v>
      </c>
      <c r="B47078" s="19">
        <v>2022</v>
      </c>
      <c r="C47078" s="19">
        <v>5</v>
      </c>
      <c r="D47078" s="19">
        <v>16</v>
      </c>
      <c r="E47078" s="19">
        <v>12</v>
      </c>
      <c r="F47078" s="69">
        <v>22913.00760728</v>
      </c>
      <c r="G47078" s="52">
        <f t="shared" si="735"/>
        <v>28970.913011389999</v>
      </c>
      <c r="H47078" s="34">
        <v>1584.8486998599999</v>
      </c>
      <c r="I47078" s="35">
        <v>3931.473118935</v>
      </c>
      <c r="J47078" s="35">
        <f>H47078/(INDEX(Installed_Capacity!$H$6:$S$11,MATCH(Source_Data!B47078,Installed_Capacity!$G$6:$G$11,0),MATCH(Source_Data!C47078,Installed_Capacity!$H$5:$S$5,0)))</f>
        <v>0.86110617874684858</v>
      </c>
      <c r="K47078" s="36">
        <f>I47078/(INDEX(Installed_Capacity!$H$15:$S$20,MATCH(Source_Data!B47078,Installed_Capacity!$G$15:$G$20,0),MATCH(Source_Data!C47078,Installed_Capacity!$H$14:$S$14,0)))</f>
        <v>0.93178105399579558</v>
      </c>
      <c r="L47078" s="39">
        <v>2063.8329230170002</v>
      </c>
      <c r="M47078" s="40">
        <v>5319.80482863</v>
      </c>
      <c r="N47078" s="40">
        <f>L47078/(INDEX(Installed_Capacity!$V$6:$AG$11,MATCH(Source_Data!B47078,Installed_Capacity!$U$6:$U$11,0),MATCH(Source_Data!C47078,Installed_Capacity!$V$5:$AG$5,0)))</f>
        <v>0.79875259229241979</v>
      </c>
      <c r="O47078" s="41">
        <f>M47078/(INDEX(Installed_Capacity!$V$15:$AG$20,MATCH(Source_Data!B47078,Installed_Capacity!$U$15:$U$20,0),MATCH(Source_Data!C47078,Installed_Capacity!$V$14:$AG$14,0)))</f>
        <v>0.92636758789583207</v>
      </c>
      <c r="P47078" s="37">
        <v>845.03969239100002</v>
      </c>
      <c r="Q47078" s="38">
        <f>P47078/(INDEX(Installed_Capacity!$AJ$15:$AU$20,MATCH(Source_Data!B47078,Installed_Capacity!$AI$15:$AI$20,0),MATCH(Source_Data!C47078,Installed_Capacity!$AJ$14:$AU$14,0)))</f>
        <v>0.84758243971013036</v>
      </c>
      <c r="R47078" s="63">
        <v>973.12962969600005</v>
      </c>
      <c r="S47078" s="42">
        <v>3517.9612855290002</v>
      </c>
      <c r="T47078" s="42">
        <f>R47078/(INDEX(Installed_Capacity!$H$25:$S$30,MATCH(Source_Data!B47078,Installed_Capacity!$G$25:$G$30,0),MATCH(Source_Data!C47078,Installed_Capacity!$H$24:$S$24,0)))</f>
        <v>0.66661846122482538</v>
      </c>
      <c r="U47078" s="43">
        <f>S47078/(INDEX(Installed_Capacity!$H$33:$S$38,MATCH(Source_Data!B47078,Installed_Capacity!$G$33:$G$38,0),MATCH(Source_Data!C47078,Installed_Capacity!$H$32:$S$32,0)))</f>
        <v>0.75398725741704042</v>
      </c>
      <c r="V47078" s="21"/>
      <c r="W47078" s="2"/>
    </row>
    <row r="47079" spans="1:23" x14ac:dyDescent="0.25">
      <c r="A47079" s="17">
        <v>44697</v>
      </c>
      <c r="B47079" s="19">
        <v>2022</v>
      </c>
      <c r="C47079" s="19">
        <v>5</v>
      </c>
      <c r="D47079" s="19">
        <v>16</v>
      </c>
      <c r="E47079" s="19">
        <v>13</v>
      </c>
      <c r="F47079" s="69">
        <v>23155.878035549998</v>
      </c>
      <c r="G47079" s="52">
        <f t="shared" si="735"/>
        <v>28970.913011389999</v>
      </c>
      <c r="H47079" s="34">
        <v>1664.9291741960001</v>
      </c>
      <c r="I47079" s="35">
        <v>3956.259054952</v>
      </c>
      <c r="J47079" s="35">
        <f>H47079/(INDEX(Installed_Capacity!$H$6:$S$11,MATCH(Source_Data!B47079,Installed_Capacity!$G$6:$G$11,0),MATCH(Source_Data!C47079,Installed_Capacity!$H$5:$S$5,0)))</f>
        <v>0.90461682506520047</v>
      </c>
      <c r="K47079" s="36">
        <f>I47079/(INDEX(Installed_Capacity!$H$15:$S$20,MATCH(Source_Data!B47079,Installed_Capacity!$G$15:$G$20,0),MATCH(Source_Data!C47079,Installed_Capacity!$H$14:$S$14,0)))</f>
        <v>0.93765545905657577</v>
      </c>
      <c r="L47079" s="39">
        <v>2096.451726753</v>
      </c>
      <c r="M47079" s="40">
        <v>5270.3735477999999</v>
      </c>
      <c r="N47079" s="40">
        <f>L47079/(INDEX(Installed_Capacity!$V$6:$AG$11,MATCH(Source_Data!B47079,Installed_Capacity!$U$6:$U$11,0),MATCH(Source_Data!C47079,Installed_Capacity!$V$5:$AG$5,0)))</f>
        <v>0.8113768477498432</v>
      </c>
      <c r="O47079" s="41">
        <f>M47079/(INDEX(Installed_Capacity!$V$15:$AG$20,MATCH(Source_Data!B47079,Installed_Capacity!$U$15:$U$20,0),MATCH(Source_Data!C47079,Installed_Capacity!$V$14:$AG$14,0)))</f>
        <v>0.91775984045693193</v>
      </c>
      <c r="P47079" s="37">
        <v>844.79780811099999</v>
      </c>
      <c r="Q47079" s="38">
        <f>P47079/(INDEX(Installed_Capacity!$AJ$15:$AU$20,MATCH(Source_Data!B47079,Installed_Capacity!$AI$15:$AI$20,0),MATCH(Source_Data!C47079,Installed_Capacity!$AJ$14:$AU$14,0)))</f>
        <v>0.84733982759378135</v>
      </c>
      <c r="R47079" s="63">
        <v>953.09120183200002</v>
      </c>
      <c r="S47079" s="42">
        <v>3549.5780236860001</v>
      </c>
      <c r="T47079" s="42">
        <f>R47079/(INDEX(Installed_Capacity!$H$25:$S$30,MATCH(Source_Data!B47079,Installed_Capacity!$G$25:$G$30,0),MATCH(Source_Data!C47079,Installed_Capacity!$H$24:$S$24,0)))</f>
        <v>0.65289163024523911</v>
      </c>
      <c r="U47079" s="43">
        <f>S47079/(INDEX(Installed_Capacity!$H$33:$S$38,MATCH(Source_Data!B47079,Installed_Capacity!$G$33:$G$38,0),MATCH(Source_Data!C47079,Installed_Capacity!$H$32:$S$32,0)))</f>
        <v>0.76076351666398789</v>
      </c>
      <c r="V47079" s="21"/>
      <c r="W47079" s="2"/>
    </row>
    <row r="47080" spans="1:23" x14ac:dyDescent="0.25">
      <c r="A47080" s="17">
        <v>44697</v>
      </c>
      <c r="B47080" s="19">
        <v>2022</v>
      </c>
      <c r="C47080" s="19">
        <v>5</v>
      </c>
      <c r="D47080" s="19">
        <v>16</v>
      </c>
      <c r="E47080" s="19">
        <v>14</v>
      </c>
      <c r="F47080" s="69">
        <v>23309.105288250001</v>
      </c>
      <c r="G47080" s="52">
        <f t="shared" si="735"/>
        <v>28970.913011389999</v>
      </c>
      <c r="H47080" s="34">
        <v>1568.6674823799999</v>
      </c>
      <c r="I47080" s="35">
        <v>3921.496351538</v>
      </c>
      <c r="J47080" s="35">
        <f>H47080/(INDEX(Installed_Capacity!$H$6:$S$11,MATCH(Source_Data!B47080,Installed_Capacity!$G$6:$G$11,0),MATCH(Source_Data!C47080,Installed_Capacity!$H$5:$S$5,0)))</f>
        <v>0.85231433233721632</v>
      </c>
      <c r="K47080" s="36">
        <f>I47080/(INDEX(Installed_Capacity!$H$15:$S$20,MATCH(Source_Data!B47080,Installed_Capacity!$G$15:$G$20,0),MATCH(Source_Data!C47080,Installed_Capacity!$H$14:$S$14,0)))</f>
        <v>0.92941650448485669</v>
      </c>
      <c r="L47080" s="39">
        <v>2024.1455101199999</v>
      </c>
      <c r="M47080" s="40">
        <v>5254.37292471</v>
      </c>
      <c r="N47080" s="40">
        <f>L47080/(INDEX(Installed_Capacity!$V$6:$AG$11,MATCH(Source_Data!B47080,Installed_Capacity!$U$6:$U$11,0),MATCH(Source_Data!C47080,Installed_Capacity!$V$5:$AG$5,0)))</f>
        <v>0.78339261640516744</v>
      </c>
      <c r="O47080" s="41">
        <f>M47080/(INDEX(Installed_Capacity!$V$15:$AG$20,MATCH(Source_Data!B47080,Installed_Capacity!$U$15:$U$20,0),MATCH(Source_Data!C47080,Installed_Capacity!$V$14:$AG$14,0)))</f>
        <v>0.91497356180683143</v>
      </c>
      <c r="P47080" s="37">
        <v>845.49960449599996</v>
      </c>
      <c r="Q47080" s="38">
        <f>P47080/(INDEX(Installed_Capacity!$AJ$15:$AU$20,MATCH(Source_Data!B47080,Installed_Capacity!$AI$15:$AI$20,0),MATCH(Source_Data!C47080,Installed_Capacity!$AJ$14:$AU$14,0)))</f>
        <v>0.84804373570310931</v>
      </c>
      <c r="R47080" s="63">
        <v>971.66058495599998</v>
      </c>
      <c r="S47080" s="42">
        <v>3621.6812056079998</v>
      </c>
      <c r="T47080" s="42">
        <f>R47080/(INDEX(Installed_Capacity!$H$25:$S$30,MATCH(Source_Data!B47080,Installed_Capacity!$G$25:$G$30,0),MATCH(Source_Data!C47080,Installed_Capacity!$H$24:$S$24,0)))</f>
        <v>0.66561212834360872</v>
      </c>
      <c r="U47080" s="43">
        <f>S47080/(INDEX(Installed_Capacity!$H$33:$S$38,MATCH(Source_Data!B47080,Installed_Capacity!$G$33:$G$38,0),MATCH(Source_Data!C47080,Installed_Capacity!$H$32:$S$32,0)))</f>
        <v>0.77621703532891417</v>
      </c>
      <c r="V47080" s="21"/>
      <c r="W47080" s="2"/>
    </row>
    <row r="47081" spans="1:23" x14ac:dyDescent="0.25">
      <c r="A47081" s="17">
        <v>44697</v>
      </c>
      <c r="B47081" s="19">
        <v>2022</v>
      </c>
      <c r="C47081" s="19">
        <v>5</v>
      </c>
      <c r="D47081" s="19">
        <v>16</v>
      </c>
      <c r="E47081" s="19">
        <v>15</v>
      </c>
      <c r="F47081" s="69">
        <v>23923.436189740001</v>
      </c>
      <c r="G47081" s="52">
        <f t="shared" si="735"/>
        <v>28970.913011389999</v>
      </c>
      <c r="H47081" s="34">
        <v>1592.6063968819999</v>
      </c>
      <c r="I47081" s="35">
        <v>3835.17268745</v>
      </c>
      <c r="J47081" s="35">
        <f>H47081/(INDEX(Installed_Capacity!$H$6:$S$11,MATCH(Source_Data!B47081,Installed_Capacity!$G$6:$G$11,0),MATCH(Source_Data!C47081,Installed_Capacity!$H$5:$S$5,0)))</f>
        <v>0.86532121885703728</v>
      </c>
      <c r="K47081" s="36">
        <f>I47081/(INDEX(Installed_Capacity!$H$15:$S$20,MATCH(Source_Data!B47081,Installed_Capacity!$G$15:$G$20,0),MATCH(Source_Data!C47081,Installed_Capacity!$H$14:$S$14,0)))</f>
        <v>0.90895731469126484</v>
      </c>
      <c r="L47081" s="39">
        <v>2064.8221298940002</v>
      </c>
      <c r="M47081" s="40">
        <v>5231.9789950909999</v>
      </c>
      <c r="N47081" s="40">
        <f>L47081/(INDEX(Installed_Capacity!$V$6:$AG$11,MATCH(Source_Data!B47081,Installed_Capacity!$U$6:$U$11,0),MATCH(Source_Data!C47081,Installed_Capacity!$V$5:$AG$5,0)))</f>
        <v>0.79913543896014427</v>
      </c>
      <c r="O47081" s="41">
        <f>M47081/(INDEX(Installed_Capacity!$V$15:$AG$20,MATCH(Source_Data!B47081,Installed_Capacity!$U$15:$U$20,0),MATCH(Source_Data!C47081,Installed_Capacity!$V$14:$AG$14,0)))</f>
        <v>0.91107398066937739</v>
      </c>
      <c r="P47081" s="37">
        <v>844.55174268099995</v>
      </c>
      <c r="Q47081" s="38">
        <f>P47081/(INDEX(Installed_Capacity!$AJ$15:$AU$20,MATCH(Source_Data!B47081,Installed_Capacity!$AI$15:$AI$20,0),MATCH(Source_Data!C47081,Installed_Capacity!$AJ$14:$AU$14,0)))</f>
        <v>0.84709302174623868</v>
      </c>
      <c r="R47081" s="63">
        <v>1060.6280185160001</v>
      </c>
      <c r="S47081" s="42">
        <v>3732.8661094140002</v>
      </c>
      <c r="T47081" s="42">
        <f>R47081/(INDEX(Installed_Capacity!$H$25:$S$30,MATCH(Source_Data!B47081,Installed_Capacity!$G$25:$G$30,0),MATCH(Source_Data!C47081,Installed_Capacity!$H$24:$S$24,0)))</f>
        <v>0.72655707529524605</v>
      </c>
      <c r="U47081" s="43">
        <f>S47081/(INDEX(Installed_Capacity!$H$33:$S$38,MATCH(Source_Data!B47081,Installed_Capacity!$G$33:$G$38,0),MATCH(Source_Data!C47081,Installed_Capacity!$H$32:$S$32,0)))</f>
        <v>0.8000467463128591</v>
      </c>
      <c r="V47081" s="21"/>
      <c r="W47081" s="2"/>
    </row>
    <row r="47082" spans="1:23" x14ac:dyDescent="0.25">
      <c r="A47082" s="17">
        <v>44697</v>
      </c>
      <c r="B47082" s="19">
        <v>2022</v>
      </c>
      <c r="C47082" s="19">
        <v>5</v>
      </c>
      <c r="D47082" s="19">
        <v>16</v>
      </c>
      <c r="E47082" s="19">
        <v>16</v>
      </c>
      <c r="F47082" s="69">
        <v>24619.43546579</v>
      </c>
      <c r="G47082" s="52">
        <f t="shared" si="735"/>
        <v>28970.913011389999</v>
      </c>
      <c r="H47082" s="34">
        <v>1598.3656072440001</v>
      </c>
      <c r="I47082" s="35">
        <v>3466.2645095590001</v>
      </c>
      <c r="J47082" s="35">
        <f>H47082/(INDEX(Installed_Capacity!$H$6:$S$11,MATCH(Source_Data!B47082,Installed_Capacity!$G$6:$G$11,0),MATCH(Source_Data!C47082,Installed_Capacity!$H$5:$S$5,0)))</f>
        <v>0.86845040817830133</v>
      </c>
      <c r="K47082" s="36">
        <f>I47082/(INDEX(Installed_Capacity!$H$15:$S$20,MATCH(Source_Data!B47082,Installed_Capacity!$G$15:$G$20,0),MATCH(Source_Data!C47082,Installed_Capacity!$H$14:$S$14,0)))</f>
        <v>0.82152401922565554</v>
      </c>
      <c r="L47082" s="39">
        <v>2175.608853537</v>
      </c>
      <c r="M47082" s="40">
        <v>5169.1075685610003</v>
      </c>
      <c r="N47082" s="40">
        <f>L47082/(INDEX(Installed_Capacity!$V$6:$AG$11,MATCH(Source_Data!B47082,Installed_Capacity!$U$6:$U$11,0),MATCH(Source_Data!C47082,Installed_Capacity!$V$5:$AG$5,0)))</f>
        <v>0.84201254481233201</v>
      </c>
      <c r="O47082" s="41">
        <f>M47082/(INDEX(Installed_Capacity!$V$15:$AG$20,MATCH(Source_Data!B47082,Installed_Capacity!$U$15:$U$20,0),MATCH(Source_Data!C47082,Installed_Capacity!$V$14:$AG$14,0)))</f>
        <v>0.90012582493465576</v>
      </c>
      <c r="P47082" s="37">
        <v>838.53754785800004</v>
      </c>
      <c r="Q47082" s="38">
        <f>P47082/(INDEX(Installed_Capacity!$AJ$15:$AU$20,MATCH(Source_Data!B47082,Installed_Capacity!$AI$15:$AI$20,0),MATCH(Source_Data!C47082,Installed_Capacity!$AJ$14:$AU$14,0)))</f>
        <v>0.84106073004814452</v>
      </c>
      <c r="R47082" s="63">
        <v>1187.8785914120001</v>
      </c>
      <c r="S47082" s="42">
        <v>3816.1466255710002</v>
      </c>
      <c r="T47082" s="42">
        <f>R47082/(INDEX(Installed_Capacity!$H$25:$S$30,MATCH(Source_Data!B47082,Installed_Capacity!$G$25:$G$30,0),MATCH(Source_Data!C47082,Installed_Capacity!$H$24:$S$24,0)))</f>
        <v>0.81372694301411164</v>
      </c>
      <c r="U47082" s="43">
        <f>S47082/(INDEX(Installed_Capacity!$H$33:$S$38,MATCH(Source_Data!B47082,Installed_Capacity!$G$33:$G$38,0),MATCH(Source_Data!C47082,Installed_Capacity!$H$32:$S$32,0)))</f>
        <v>0.8178958477887015</v>
      </c>
      <c r="V47082" s="21"/>
      <c r="W47082" s="2"/>
    </row>
    <row r="47083" spans="1:23" x14ac:dyDescent="0.25">
      <c r="A47083" s="17">
        <v>44697</v>
      </c>
      <c r="B47083" s="19">
        <v>2022</v>
      </c>
      <c r="C47083" s="19">
        <v>5</v>
      </c>
      <c r="D47083" s="19">
        <v>16</v>
      </c>
      <c r="E47083" s="19">
        <v>17</v>
      </c>
      <c r="F47083" s="69">
        <v>25799.917801570002</v>
      </c>
      <c r="G47083" s="52">
        <f t="shared" si="735"/>
        <v>28970.913011389999</v>
      </c>
      <c r="H47083" s="34">
        <v>1457.9033386470001</v>
      </c>
      <c r="I47083" s="35">
        <v>3155.3314981469998</v>
      </c>
      <c r="J47083" s="35">
        <f>H47083/(INDEX(Installed_Capacity!$H$6:$S$11,MATCH(Source_Data!B47083,Installed_Capacity!$G$6:$G$11,0),MATCH(Source_Data!C47083,Installed_Capacity!$H$5:$S$5,0)))</f>
        <v>0.79213212784001996</v>
      </c>
      <c r="K47083" s="36">
        <f>I47083/(INDEX(Installed_Capacity!$H$15:$S$20,MATCH(Source_Data!B47083,Installed_Capacity!$G$15:$G$20,0),MATCH(Source_Data!C47083,Installed_Capacity!$H$14:$S$14,0)))</f>
        <v>0.74783116152806983</v>
      </c>
      <c r="L47083" s="39">
        <v>2193.036217849</v>
      </c>
      <c r="M47083" s="40">
        <v>5109.7904810239997</v>
      </c>
      <c r="N47083" s="40">
        <f>L47083/(INDEX(Installed_Capacity!$V$6:$AG$11,MATCH(Source_Data!B47083,Installed_Capacity!$U$6:$U$11,0),MATCH(Source_Data!C47083,Installed_Capacity!$V$5:$AG$5,0)))</f>
        <v>0.84875735068580627</v>
      </c>
      <c r="O47083" s="41">
        <f>M47083/(INDEX(Installed_Capacity!$V$15:$AG$20,MATCH(Source_Data!B47083,Installed_Capacity!$U$15:$U$20,0),MATCH(Source_Data!C47083,Installed_Capacity!$V$14:$AG$14,0)))</f>
        <v>0.8897966062748035</v>
      </c>
      <c r="P47083" s="37">
        <v>819.21202392999999</v>
      </c>
      <c r="Q47083" s="38">
        <f>P47083/(INDEX(Installed_Capacity!$AJ$15:$AU$20,MATCH(Source_Data!B47083,Installed_Capacity!$AI$15:$AI$20,0),MATCH(Source_Data!C47083,Installed_Capacity!$AJ$14:$AU$14,0)))</f>
        <v>0.82167705509528588</v>
      </c>
      <c r="R47083" s="63">
        <v>1151.977305054</v>
      </c>
      <c r="S47083" s="42">
        <v>3835.5114534099998</v>
      </c>
      <c r="T47083" s="42">
        <f>R47083/(INDEX(Installed_Capacity!$H$25:$S$30,MATCH(Source_Data!B47083,Installed_Capacity!$G$25:$G$30,0),MATCH(Source_Data!C47083,Installed_Capacity!$H$24:$S$24,0)))</f>
        <v>0.7891336519071106</v>
      </c>
      <c r="U47083" s="43">
        <f>S47083/(INDEX(Installed_Capacity!$H$33:$S$38,MATCH(Source_Data!B47083,Installed_Capacity!$G$33:$G$38,0),MATCH(Source_Data!C47083,Installed_Capacity!$H$32:$S$32,0)))</f>
        <v>0.82204621564315761</v>
      </c>
      <c r="V47083" s="21"/>
      <c r="W47083" s="2"/>
    </row>
    <row r="47084" spans="1:23" x14ac:dyDescent="0.25">
      <c r="A47084" s="17">
        <v>44697</v>
      </c>
      <c r="B47084" s="19">
        <v>2022</v>
      </c>
      <c r="C47084" s="19">
        <v>5</v>
      </c>
      <c r="D47084" s="19">
        <v>16</v>
      </c>
      <c r="E47084" s="19">
        <v>18</v>
      </c>
      <c r="F47084" s="69">
        <v>27362.73299221</v>
      </c>
      <c r="G47084" s="52">
        <f t="shared" si="735"/>
        <v>28970.913011389999</v>
      </c>
      <c r="H47084" s="34">
        <v>1173.5742611989999</v>
      </c>
      <c r="I47084" s="35">
        <v>2364.1669100300001</v>
      </c>
      <c r="J47084" s="35">
        <f>H47084/(INDEX(Installed_Capacity!$H$6:$S$11,MATCH(Source_Data!B47084,Installed_Capacity!$G$6:$G$11,0),MATCH(Source_Data!C47084,Installed_Capacity!$H$5:$S$5,0)))</f>
        <v>0.63764575610655916</v>
      </c>
      <c r="K47084" s="36">
        <f>I47084/(INDEX(Installed_Capacity!$H$15:$S$20,MATCH(Source_Data!B47084,Installed_Capacity!$G$15:$G$20,0),MATCH(Source_Data!C47084,Installed_Capacity!$H$14:$S$14,0)))</f>
        <v>0.56032074202416993</v>
      </c>
      <c r="L47084" s="39">
        <v>2023.2038390170001</v>
      </c>
      <c r="M47084" s="40">
        <v>4537.084219626</v>
      </c>
      <c r="N47084" s="40">
        <f>L47084/(INDEX(Installed_Capacity!$V$6:$AG$11,MATCH(Source_Data!B47084,Installed_Capacity!$U$6:$U$11,0),MATCH(Source_Data!C47084,Installed_Capacity!$V$5:$AG$5,0)))</f>
        <v>0.78302816721636959</v>
      </c>
      <c r="O47084" s="41">
        <f>M47084/(INDEX(Installed_Capacity!$V$15:$AG$20,MATCH(Source_Data!B47084,Installed_Capacity!$U$15:$U$20,0),MATCH(Source_Data!C47084,Installed_Capacity!$V$14:$AG$14,0)))</f>
        <v>0.79006803820988569</v>
      </c>
      <c r="P47084" s="37">
        <v>755.18534620000003</v>
      </c>
      <c r="Q47084" s="38">
        <f>P47084/(INDEX(Installed_Capacity!$AJ$15:$AU$20,MATCH(Source_Data!B47084,Installed_Capacity!$AI$15:$AI$20,0),MATCH(Source_Data!C47084,Installed_Capacity!$AJ$14:$AU$14,0)))</f>
        <v>0.75745771935807427</v>
      </c>
      <c r="R47084" s="63">
        <v>1137.581964878</v>
      </c>
      <c r="S47084" s="42">
        <v>3831.1969498220001</v>
      </c>
      <c r="T47084" s="42">
        <f>R47084/(INDEX(Installed_Capacity!$H$25:$S$30,MATCH(Source_Data!B47084,Installed_Capacity!$G$25:$G$30,0),MATCH(Source_Data!C47084,Installed_Capacity!$H$24:$S$24,0)))</f>
        <v>0.77927247902315389</v>
      </c>
      <c r="U47084" s="43">
        <f>S47084/(INDEX(Installed_Capacity!$H$33:$S$38,MATCH(Source_Data!B47084,Installed_Capacity!$G$33:$G$38,0),MATCH(Source_Data!C47084,Installed_Capacity!$H$32:$S$32,0)))</f>
        <v>0.82112150941037065</v>
      </c>
      <c r="V47084" s="21"/>
      <c r="W47084" s="2"/>
    </row>
    <row r="47085" spans="1:23" x14ac:dyDescent="0.25">
      <c r="A47085" s="17">
        <v>44697</v>
      </c>
      <c r="B47085" s="19">
        <v>2022</v>
      </c>
      <c r="C47085" s="19">
        <v>5</v>
      </c>
      <c r="D47085" s="19">
        <v>16</v>
      </c>
      <c r="E47085" s="19">
        <v>19</v>
      </c>
      <c r="F47085" s="69">
        <v>28367.850024390002</v>
      </c>
      <c r="G47085" s="52">
        <f t="shared" si="735"/>
        <v>28970.913011389999</v>
      </c>
      <c r="H47085" s="34">
        <v>637.58952950399998</v>
      </c>
      <c r="I47085" s="35">
        <v>934.85227818400006</v>
      </c>
      <c r="J47085" s="35">
        <f>H47085/(INDEX(Installed_Capacity!$H$6:$S$11,MATCH(Source_Data!B47085,Installed_Capacity!$G$6:$G$11,0),MATCH(Source_Data!C47085,Installed_Capacity!$H$5:$S$5,0)))</f>
        <v>0.34642567672781011</v>
      </c>
      <c r="K47085" s="36">
        <f>I47085/(INDEX(Installed_Capacity!$H$15:$S$20,MATCH(Source_Data!B47085,Installed_Capacity!$G$15:$G$20,0),MATCH(Source_Data!C47085,Installed_Capacity!$H$14:$S$14,0)))</f>
        <v>0.22156520335884308</v>
      </c>
      <c r="L47085" s="39">
        <v>1324.3288717590001</v>
      </c>
      <c r="M47085" s="40">
        <v>2239.5108006989999</v>
      </c>
      <c r="N47085" s="40">
        <f>L47085/(INDEX(Installed_Capacity!$V$6:$AG$11,MATCH(Source_Data!B47085,Installed_Capacity!$U$6:$U$11,0),MATCH(Source_Data!C47085,Installed_Capacity!$V$5:$AG$5,0)))</f>
        <v>0.51254687701116952</v>
      </c>
      <c r="O47085" s="41">
        <f>M47085/(INDEX(Installed_Capacity!$V$15:$AG$20,MATCH(Source_Data!B47085,Installed_Capacity!$U$15:$U$20,0),MATCH(Source_Data!C47085,Installed_Capacity!$V$14:$AG$14,0)))</f>
        <v>0.38997863367939889</v>
      </c>
      <c r="P47085" s="37">
        <v>508.15894360700003</v>
      </c>
      <c r="Q47085" s="38">
        <f>P47085/(INDEX(Installed_Capacity!$AJ$15:$AU$20,MATCH(Source_Data!B47085,Installed_Capacity!$AI$15:$AI$20,0),MATCH(Source_Data!C47085,Installed_Capacity!$AJ$14:$AU$14,0)))</f>
        <v>0.50968800762988975</v>
      </c>
      <c r="R47085" s="63">
        <v>1055.2152415610001</v>
      </c>
      <c r="S47085" s="42">
        <v>3795.0372931779998</v>
      </c>
      <c r="T47085" s="42">
        <f>R47085/(INDEX(Installed_Capacity!$H$25:$S$30,MATCH(Source_Data!B47085,Installed_Capacity!$G$25:$G$30,0),MATCH(Source_Data!C47085,Installed_Capacity!$H$24:$S$24,0)))</f>
        <v>0.72284918588916303</v>
      </c>
      <c r="U47085" s="43">
        <f>S47085/(INDEX(Installed_Capacity!$H$33:$S$38,MATCH(Source_Data!B47085,Installed_Capacity!$G$33:$G$38,0),MATCH(Source_Data!C47085,Installed_Capacity!$H$32:$S$32,0)))</f>
        <v>0.81337158889410432</v>
      </c>
      <c r="V47085" s="21"/>
      <c r="W47085" s="2"/>
    </row>
    <row r="47086" spans="1:23" x14ac:dyDescent="0.25">
      <c r="A47086" s="17">
        <v>44697</v>
      </c>
      <c r="B47086" s="19">
        <v>2022</v>
      </c>
      <c r="C47086" s="19">
        <v>5</v>
      </c>
      <c r="D47086" s="19">
        <v>16</v>
      </c>
      <c r="E47086" s="19">
        <v>20</v>
      </c>
      <c r="F47086" s="69">
        <v>28683.327713160001</v>
      </c>
      <c r="G47086" s="52">
        <f t="shared" si="735"/>
        <v>28970.913011389999</v>
      </c>
      <c r="H47086" s="34">
        <v>104.987020242</v>
      </c>
      <c r="I47086" s="35">
        <v>57.833232858999999</v>
      </c>
      <c r="J47086" s="35">
        <f>H47086/(INDEX(Installed_Capacity!$H$6:$S$11,MATCH(Source_Data!B47086,Installed_Capacity!$G$6:$G$11,0),MATCH(Source_Data!C47086,Installed_Capacity!$H$5:$S$5,0)))</f>
        <v>5.7043282318742936E-2</v>
      </c>
      <c r="K47086" s="36">
        <f>I47086/(INDEX(Installed_Capacity!$H$15:$S$20,MATCH(Source_Data!B47086,Installed_Capacity!$G$15:$G$20,0),MATCH(Source_Data!C47086,Installed_Capacity!$H$14:$S$14,0)))</f>
        <v>1.3706798708556614E-2</v>
      </c>
      <c r="L47086" s="39">
        <v>221.11514150599999</v>
      </c>
      <c r="M47086" s="40">
        <v>208.759442358</v>
      </c>
      <c r="N47086" s="40">
        <f>L47086/(INDEX(Installed_Capacity!$V$6:$AG$11,MATCH(Source_Data!B47086,Installed_Capacity!$U$6:$U$11,0),MATCH(Source_Data!C47086,Installed_Capacity!$V$5:$AG$5,0)))</f>
        <v>8.5576836430556302E-2</v>
      </c>
      <c r="O47086" s="41">
        <f>M47086/(INDEX(Installed_Capacity!$V$15:$AG$20,MATCH(Source_Data!B47086,Installed_Capacity!$U$15:$U$20,0),MATCH(Source_Data!C47086,Installed_Capacity!$V$14:$AG$14,0)))</f>
        <v>3.6352457899750119E-2</v>
      </c>
      <c r="P47086" s="37">
        <v>125.276408542</v>
      </c>
      <c r="Q47086" s="38">
        <f>P47086/(INDEX(Installed_Capacity!$AJ$15:$AU$20,MATCH(Source_Data!B47086,Installed_Capacity!$AI$15:$AI$20,0),MATCH(Source_Data!C47086,Installed_Capacity!$AJ$14:$AU$14,0)))</f>
        <v>0.12565336864794382</v>
      </c>
      <c r="R47086" s="63">
        <v>1003.3571304770001</v>
      </c>
      <c r="S47086" s="42">
        <v>3744.3703280630002</v>
      </c>
      <c r="T47086" s="42">
        <f>R47086/(INDEX(Installed_Capacity!$H$25:$S$30,MATCH(Source_Data!B47086,Installed_Capacity!$G$25:$G$30,0),MATCH(Source_Data!C47086,Installed_Capacity!$H$24:$S$24,0)))</f>
        <v>0.68732506540416505</v>
      </c>
      <c r="U47086" s="43">
        <f>S47086/(INDEX(Installed_Capacity!$H$33:$S$38,MATCH(Source_Data!B47086,Installed_Capacity!$G$33:$G$38,0),MATCH(Source_Data!C47086,Installed_Capacity!$H$32:$S$32,0)))</f>
        <v>0.80251238864484442</v>
      </c>
      <c r="V47086" s="21"/>
      <c r="W47086" s="2"/>
    </row>
    <row r="47087" spans="1:23" x14ac:dyDescent="0.25">
      <c r="A47087" s="17">
        <v>44697</v>
      </c>
      <c r="B47087" s="19">
        <v>2022</v>
      </c>
      <c r="C47087" s="19">
        <v>5</v>
      </c>
      <c r="D47087" s="19">
        <v>16</v>
      </c>
      <c r="E47087" s="19">
        <v>21</v>
      </c>
      <c r="F47087" s="69">
        <v>28970.913011389999</v>
      </c>
      <c r="G47087" s="52">
        <f t="shared" si="735"/>
        <v>28970.913011389999</v>
      </c>
      <c r="H47087" s="34">
        <v>2.5844704E-2</v>
      </c>
      <c r="I47087" s="35">
        <v>4.2675228000000003E-2</v>
      </c>
      <c r="J47087" s="35">
        <f>H47087/(INDEX(Installed_Capacity!$H$6:$S$11,MATCH(Source_Data!B47087,Installed_Capacity!$G$6:$G$11,0),MATCH(Source_Data!C47087,Installed_Capacity!$H$5:$S$5,0)))</f>
        <v>1.4042371555246457E-5</v>
      </c>
      <c r="K47087" s="36">
        <f>I47087/(INDEX(Installed_Capacity!$H$15:$S$20,MATCH(Source_Data!B47087,Installed_Capacity!$G$15:$G$20,0),MATCH(Source_Data!C47087,Installed_Capacity!$H$14:$S$14,0)))</f>
        <v>1.0114267024703093E-5</v>
      </c>
      <c r="L47087" s="39">
        <v>0.114355546</v>
      </c>
      <c r="M47087" s="40">
        <v>2.4413750000000001E-2</v>
      </c>
      <c r="N47087" s="40">
        <f>L47087/(INDEX(Installed_Capacity!$V$6:$AG$11,MATCH(Source_Data!B47087,Installed_Capacity!$U$6:$U$11,0),MATCH(Source_Data!C47087,Installed_Capacity!$V$5:$AG$5,0)))</f>
        <v>4.4258325270336167E-5</v>
      </c>
      <c r="O47087" s="41">
        <f>M47087/(INDEX(Installed_Capacity!$V$15:$AG$20,MATCH(Source_Data!B47087,Installed_Capacity!$U$15:$U$20,0),MATCH(Source_Data!C47087,Installed_Capacity!$V$14:$AG$14,0)))</f>
        <v>4.2513038405614141E-6</v>
      </c>
      <c r="P47087" s="37">
        <v>2.1391070559999998</v>
      </c>
      <c r="Q47087" s="38">
        <f>P47087/(INDEX(Installed_Capacity!$AJ$15:$AU$20,MATCH(Source_Data!B47087,Installed_Capacity!$AI$15:$AI$20,0),MATCH(Source_Data!C47087,Installed_Capacity!$AJ$14:$AU$14,0)))</f>
        <v>2.1455436870611833E-3</v>
      </c>
      <c r="R47087" s="63">
        <v>1044.824573594</v>
      </c>
      <c r="S47087" s="42">
        <v>3676.636386744</v>
      </c>
      <c r="T47087" s="42">
        <f>R47087/(INDEX(Installed_Capacity!$H$25:$S$30,MATCH(Source_Data!B47087,Installed_Capacity!$G$25:$G$30,0),MATCH(Source_Data!C47087,Installed_Capacity!$H$24:$S$24,0)))</f>
        <v>0.71573131497054387</v>
      </c>
      <c r="U47087" s="43">
        <f>S47087/(INDEX(Installed_Capacity!$H$33:$S$38,MATCH(Source_Data!B47087,Installed_Capacity!$G$33:$G$38,0),MATCH(Source_Data!C47087,Installed_Capacity!$H$32:$S$32,0)))</f>
        <v>0.78799530772663295</v>
      </c>
      <c r="V47087" s="21"/>
      <c r="W47087" s="2"/>
    </row>
    <row r="47088" spans="1:23" x14ac:dyDescent="0.25">
      <c r="A47088" s="17">
        <v>44697</v>
      </c>
      <c r="B47088" s="19">
        <v>2022</v>
      </c>
      <c r="C47088" s="19">
        <v>5</v>
      </c>
      <c r="D47088" s="19">
        <v>16</v>
      </c>
      <c r="E47088" s="19">
        <v>22</v>
      </c>
      <c r="F47088" s="69">
        <v>28003.014828570002</v>
      </c>
      <c r="G47088" s="52">
        <f t="shared" si="735"/>
        <v>28970.913011389999</v>
      </c>
      <c r="H47088" s="34">
        <v>0</v>
      </c>
      <c r="I47088" s="35">
        <v>5.2988994999999997E-2</v>
      </c>
      <c r="J47088" s="35">
        <f>H47088/(INDEX(Installed_Capacity!$H$6:$S$11,MATCH(Source_Data!B47088,Installed_Capacity!$G$6:$G$11,0),MATCH(Source_Data!C47088,Installed_Capacity!$H$5:$S$5,0)))</f>
        <v>0</v>
      </c>
      <c r="K47088" s="36">
        <f>I47088/(INDEX(Installed_Capacity!$H$15:$S$20,MATCH(Source_Data!B47088,Installed_Capacity!$G$15:$G$20,0),MATCH(Source_Data!C47088,Installed_Capacity!$H$14:$S$14,0)))</f>
        <v>1.2558687320912662E-5</v>
      </c>
      <c r="L47088" s="39">
        <v>0</v>
      </c>
      <c r="M47088" s="40">
        <v>4.0935301E-2</v>
      </c>
      <c r="N47088" s="40">
        <f>L47088/(INDEX(Installed_Capacity!$V$6:$AG$11,MATCH(Source_Data!B47088,Installed_Capacity!$U$6:$U$11,0),MATCH(Source_Data!C47088,Installed_Capacity!$V$5:$AG$5,0)))</f>
        <v>0</v>
      </c>
      <c r="O47088" s="41">
        <f>M47088/(INDEX(Installed_Capacity!$V$15:$AG$20,MATCH(Source_Data!B47088,Installed_Capacity!$U$15:$U$20,0),MATCH(Source_Data!C47088,Installed_Capacity!$V$14:$AG$14,0)))</f>
        <v>7.1282946026660175E-6</v>
      </c>
      <c r="P47088" s="37">
        <v>0</v>
      </c>
      <c r="Q47088" s="38">
        <f>P47088/(INDEX(Installed_Capacity!$AJ$15:$AU$20,MATCH(Source_Data!B47088,Installed_Capacity!$AI$15:$AI$20,0),MATCH(Source_Data!C47088,Installed_Capacity!$AJ$14:$AU$14,0)))</f>
        <v>0</v>
      </c>
      <c r="R47088" s="63">
        <v>1141.2097629980001</v>
      </c>
      <c r="S47088" s="42">
        <v>3491.1312681129998</v>
      </c>
      <c r="T47088" s="42">
        <f>R47088/(INDEX(Installed_Capacity!$H$25:$S$30,MATCH(Source_Data!B47088,Installed_Capacity!$G$25:$G$30,0),MATCH(Source_Data!C47088,Installed_Capacity!$H$24:$S$24,0)))</f>
        <v>0.78175761268529942</v>
      </c>
      <c r="U47088" s="43">
        <f>S47088/(INDEX(Installed_Capacity!$H$33:$S$38,MATCH(Source_Data!B47088,Installed_Capacity!$G$33:$G$38,0),MATCH(Source_Data!C47088,Installed_Capacity!$H$32:$S$32,0)))</f>
        <v>0.74823691237169987</v>
      </c>
      <c r="V47088" s="21"/>
      <c r="W47088" s="2"/>
    </row>
    <row r="47089" spans="1:23" x14ac:dyDescent="0.25">
      <c r="A47089" s="17">
        <v>44697</v>
      </c>
      <c r="B47089" s="19">
        <v>2022</v>
      </c>
      <c r="C47089" s="19">
        <v>5</v>
      </c>
      <c r="D47089" s="19">
        <v>16</v>
      </c>
      <c r="E47089" s="19">
        <v>23</v>
      </c>
      <c r="F47089" s="69">
        <v>26099.223488740001</v>
      </c>
      <c r="G47089" s="52">
        <f t="shared" si="735"/>
        <v>28970.913011389999</v>
      </c>
      <c r="H47089" s="34">
        <v>0</v>
      </c>
      <c r="I47089" s="35">
        <v>2.7844753999999999E-2</v>
      </c>
      <c r="J47089" s="35">
        <f>H47089/(INDEX(Installed_Capacity!$H$6:$S$11,MATCH(Source_Data!B47089,Installed_Capacity!$G$6:$G$11,0),MATCH(Source_Data!C47089,Installed_Capacity!$H$5:$S$5,0)))</f>
        <v>0</v>
      </c>
      <c r="K47089" s="36">
        <f>I47089/(INDEX(Installed_Capacity!$H$15:$S$20,MATCH(Source_Data!B47089,Installed_Capacity!$G$15:$G$20,0),MATCH(Source_Data!C47089,Installed_Capacity!$H$14:$S$14,0)))</f>
        <v>6.599361980987413E-6</v>
      </c>
      <c r="L47089" s="39">
        <v>0</v>
      </c>
      <c r="M47089" s="40">
        <v>5.1472389999999996E-3</v>
      </c>
      <c r="N47089" s="40">
        <f>L47089/(INDEX(Installed_Capacity!$V$6:$AG$11,MATCH(Source_Data!B47089,Installed_Capacity!$U$6:$U$11,0),MATCH(Source_Data!C47089,Installed_Capacity!$V$5:$AG$5,0)))</f>
        <v>0</v>
      </c>
      <c r="O47089" s="41">
        <f>M47089/(INDEX(Installed_Capacity!$V$15:$AG$20,MATCH(Source_Data!B47089,Installed_Capacity!$U$15:$U$20,0),MATCH(Source_Data!C47089,Installed_Capacity!$V$14:$AG$14,0)))</f>
        <v>8.9631772787824435E-7</v>
      </c>
      <c r="P47089" s="37">
        <v>0</v>
      </c>
      <c r="Q47089" s="38">
        <f>P47089/(INDEX(Installed_Capacity!$AJ$15:$AU$20,MATCH(Source_Data!B47089,Installed_Capacity!$AI$15:$AI$20,0),MATCH(Source_Data!C47089,Installed_Capacity!$AJ$14:$AU$14,0)))</f>
        <v>0</v>
      </c>
      <c r="R47089" s="63">
        <v>1187.3028375660001</v>
      </c>
      <c r="S47089" s="42">
        <v>3486.247187127</v>
      </c>
      <c r="T47089" s="42">
        <f>R47089/(INDEX(Installed_Capacity!$H$25:$S$30,MATCH(Source_Data!B47089,Installed_Capacity!$G$25:$G$30,0),MATCH(Source_Data!C47089,Installed_Capacity!$H$24:$S$24,0)))</f>
        <v>0.81333253703658048</v>
      </c>
      <c r="U47089" s="43">
        <f>S47089/(INDEX(Installed_Capacity!$H$33:$S$38,MATCH(Source_Data!B47089,Installed_Capacity!$G$33:$G$38,0),MATCH(Source_Data!C47089,Installed_Capacity!$H$32:$S$32,0)))</f>
        <v>0.74719013142991275</v>
      </c>
      <c r="V47089" s="21"/>
      <c r="W47089" s="2"/>
    </row>
    <row r="47090" spans="1:23" x14ac:dyDescent="0.25">
      <c r="A47090" s="17">
        <v>44697</v>
      </c>
      <c r="B47090" s="19">
        <v>2022</v>
      </c>
      <c r="C47090" s="19">
        <v>5</v>
      </c>
      <c r="D47090" s="19">
        <v>16</v>
      </c>
      <c r="E47090" s="19">
        <v>24</v>
      </c>
      <c r="F47090" s="69">
        <v>24154.687285669999</v>
      </c>
      <c r="G47090" s="52">
        <f t="shared" si="735"/>
        <v>28970.913011389999</v>
      </c>
      <c r="H47090" s="34">
        <v>0</v>
      </c>
      <c r="I47090" s="35">
        <v>1.1937714E-2</v>
      </c>
      <c r="J47090" s="35">
        <f>H47090/(INDEX(Installed_Capacity!$H$6:$S$11,MATCH(Source_Data!B47090,Installed_Capacity!$G$6:$G$11,0),MATCH(Source_Data!C47090,Installed_Capacity!$H$5:$S$5,0)))</f>
        <v>0</v>
      </c>
      <c r="K47090" s="36">
        <f>I47090/(INDEX(Installed_Capacity!$H$15:$S$20,MATCH(Source_Data!B47090,Installed_Capacity!$G$15:$G$20,0),MATCH(Source_Data!C47090,Installed_Capacity!$H$14:$S$14,0)))</f>
        <v>2.8293047915417452E-6</v>
      </c>
      <c r="L47090" s="39">
        <v>0</v>
      </c>
      <c r="M47090" s="40">
        <v>0</v>
      </c>
      <c r="N47090" s="40">
        <f>L47090/(INDEX(Installed_Capacity!$V$6:$AG$11,MATCH(Source_Data!B47090,Installed_Capacity!$U$6:$U$11,0),MATCH(Source_Data!C47090,Installed_Capacity!$V$5:$AG$5,0)))</f>
        <v>0</v>
      </c>
      <c r="O47090" s="41">
        <f>M47090/(INDEX(Installed_Capacity!$V$15:$AG$20,MATCH(Source_Data!B47090,Installed_Capacity!$U$15:$U$20,0),MATCH(Source_Data!C47090,Installed_Capacity!$V$14:$AG$14,0)))</f>
        <v>0</v>
      </c>
      <c r="P47090" s="37">
        <v>0</v>
      </c>
      <c r="Q47090" s="38">
        <f>P47090/(INDEX(Installed_Capacity!$AJ$15:$AU$20,MATCH(Source_Data!B47090,Installed_Capacity!$AI$15:$AI$20,0),MATCH(Source_Data!C47090,Installed_Capacity!$AJ$14:$AU$14,0)))</f>
        <v>0</v>
      </c>
      <c r="R47090" s="63">
        <v>1174.735128218</v>
      </c>
      <c r="S47090" s="42">
        <v>3541.970264648</v>
      </c>
      <c r="T47090" s="42">
        <f>R47090/(INDEX(Installed_Capacity!$H$25:$S$30,MATCH(Source_Data!B47090,Installed_Capacity!$G$25:$G$30,0),MATCH(Source_Data!C47090,Installed_Capacity!$H$24:$S$24,0)))</f>
        <v>0.804723337592821</v>
      </c>
      <c r="U47090" s="43">
        <f>S47090/(INDEX(Installed_Capacity!$H$33:$S$38,MATCH(Source_Data!B47090,Installed_Capacity!$G$33:$G$38,0),MATCH(Source_Data!C47090,Installed_Capacity!$H$32:$S$32,0)))</f>
        <v>0.75913298326507106</v>
      </c>
      <c r="V47090" s="21"/>
      <c r="W47090" s="2"/>
    </row>
    <row r="47091" spans="1:23" x14ac:dyDescent="0.25">
      <c r="A47091" s="17">
        <v>44698</v>
      </c>
      <c r="B47091" s="19">
        <v>2022</v>
      </c>
      <c r="C47091" s="19">
        <v>5</v>
      </c>
      <c r="D47091" s="19">
        <v>17</v>
      </c>
      <c r="E47091" s="19">
        <v>1</v>
      </c>
      <c r="F47091" s="69">
        <v>23159.957160419999</v>
      </c>
      <c r="G47091" s="52">
        <f t="shared" si="735"/>
        <v>28964.27142574</v>
      </c>
      <c r="H47091" s="34">
        <v>0</v>
      </c>
      <c r="I47091" s="35">
        <v>9.3747310000000007E-3</v>
      </c>
      <c r="J47091" s="35">
        <f>H47091/(INDEX(Installed_Capacity!$H$6:$S$11,MATCH(Source_Data!B47091,Installed_Capacity!$G$6:$G$11,0),MATCH(Source_Data!C47091,Installed_Capacity!$H$5:$S$5,0)))</f>
        <v>0</v>
      </c>
      <c r="K47091" s="36">
        <f>I47091/(INDEX(Installed_Capacity!$H$15:$S$20,MATCH(Source_Data!B47091,Installed_Capacity!$G$15:$G$20,0),MATCH(Source_Data!C47091,Installed_Capacity!$H$14:$S$14,0)))</f>
        <v>2.2218635274488015E-6</v>
      </c>
      <c r="L47091" s="39">
        <v>0</v>
      </c>
      <c r="M47091" s="40">
        <v>0</v>
      </c>
      <c r="N47091" s="40">
        <f>L47091/(INDEX(Installed_Capacity!$V$6:$AG$11,MATCH(Source_Data!B47091,Installed_Capacity!$U$6:$U$11,0),MATCH(Source_Data!C47091,Installed_Capacity!$V$5:$AG$5,0)))</f>
        <v>0</v>
      </c>
      <c r="O47091" s="41">
        <f>M47091/(INDEX(Installed_Capacity!$V$15:$AG$20,MATCH(Source_Data!B47091,Installed_Capacity!$U$15:$U$20,0),MATCH(Source_Data!C47091,Installed_Capacity!$V$14:$AG$14,0)))</f>
        <v>0</v>
      </c>
      <c r="P47091" s="37">
        <v>0</v>
      </c>
      <c r="Q47091" s="38">
        <f>P47091/(INDEX(Installed_Capacity!$AJ$15:$AU$20,MATCH(Source_Data!B47091,Installed_Capacity!$AI$15:$AI$20,0),MATCH(Source_Data!C47091,Installed_Capacity!$AJ$14:$AU$14,0)))</f>
        <v>0</v>
      </c>
      <c r="R47091" s="63">
        <v>1168.6823822619999</v>
      </c>
      <c r="S47091" s="42">
        <v>3388.524446166</v>
      </c>
      <c r="T47091" s="42">
        <f>R47091/(INDEX(Installed_Capacity!$H$25:$S$30,MATCH(Source_Data!B47091,Installed_Capacity!$G$25:$G$30,0),MATCH(Source_Data!C47091,Installed_Capacity!$H$24:$S$24,0)))</f>
        <v>0.80057705320043837</v>
      </c>
      <c r="U47091" s="43">
        <f>S47091/(INDEX(Installed_Capacity!$H$33:$S$38,MATCH(Source_Data!B47091,Installed_Capacity!$G$33:$G$38,0),MATCH(Source_Data!C47091,Installed_Capacity!$H$32:$S$32,0)))</f>
        <v>0.72624569928179694</v>
      </c>
      <c r="V47091" s="21"/>
      <c r="W47091" s="2"/>
    </row>
    <row r="47092" spans="1:23" x14ac:dyDescent="0.25">
      <c r="A47092" s="17">
        <v>44698</v>
      </c>
      <c r="B47092" s="19">
        <v>2022</v>
      </c>
      <c r="C47092" s="19">
        <v>5</v>
      </c>
      <c r="D47092" s="19">
        <v>17</v>
      </c>
      <c r="E47092" s="19">
        <v>2</v>
      </c>
      <c r="F47092" s="69">
        <v>22361.177739809998</v>
      </c>
      <c r="G47092" s="52">
        <f t="shared" si="735"/>
        <v>28964.27142574</v>
      </c>
      <c r="H47092" s="34">
        <v>0</v>
      </c>
      <c r="I47092" s="35">
        <v>6.5219728000000005E-2</v>
      </c>
      <c r="J47092" s="35">
        <f>H47092/(INDEX(Installed_Capacity!$H$6:$S$11,MATCH(Source_Data!B47092,Installed_Capacity!$G$6:$G$11,0),MATCH(Source_Data!C47092,Installed_Capacity!$H$5:$S$5,0)))</f>
        <v>0</v>
      </c>
      <c r="K47092" s="36">
        <f>I47092/(INDEX(Installed_Capacity!$H$15:$S$20,MATCH(Source_Data!B47092,Installed_Capacity!$G$15:$G$20,0),MATCH(Source_Data!C47092,Installed_Capacity!$H$14:$S$14,0)))</f>
        <v>1.5457439249545544E-5</v>
      </c>
      <c r="L47092" s="39">
        <v>0</v>
      </c>
      <c r="M47092" s="40">
        <v>0</v>
      </c>
      <c r="N47092" s="40">
        <f>L47092/(INDEX(Installed_Capacity!$V$6:$AG$11,MATCH(Source_Data!B47092,Installed_Capacity!$U$6:$U$11,0),MATCH(Source_Data!C47092,Installed_Capacity!$V$5:$AG$5,0)))</f>
        <v>0</v>
      </c>
      <c r="O47092" s="41">
        <f>M47092/(INDEX(Installed_Capacity!$V$15:$AG$20,MATCH(Source_Data!B47092,Installed_Capacity!$U$15:$U$20,0),MATCH(Source_Data!C47092,Installed_Capacity!$V$14:$AG$14,0)))</f>
        <v>0</v>
      </c>
      <c r="P47092" s="37">
        <v>0</v>
      </c>
      <c r="Q47092" s="38">
        <f>P47092/(INDEX(Installed_Capacity!$AJ$15:$AU$20,MATCH(Source_Data!B47092,Installed_Capacity!$AI$15:$AI$20,0),MATCH(Source_Data!C47092,Installed_Capacity!$AJ$14:$AU$14,0)))</f>
        <v>0</v>
      </c>
      <c r="R47092" s="63">
        <v>1124.112885798</v>
      </c>
      <c r="S47092" s="42">
        <v>3262.3435975920002</v>
      </c>
      <c r="T47092" s="42">
        <f>R47092/(INDEX(Installed_Capacity!$H$25:$S$30,MATCH(Source_Data!B47092,Installed_Capacity!$G$25:$G$30,0),MATCH(Source_Data!C47092,Installed_Capacity!$H$24:$S$24,0)))</f>
        <v>0.77004581846691333</v>
      </c>
      <c r="U47092" s="43">
        <f>S47092/(INDEX(Installed_Capacity!$H$33:$S$38,MATCH(Source_Data!B47092,Installed_Capacity!$G$33:$G$38,0),MATCH(Source_Data!C47092,Installed_Capacity!$H$32:$S$32,0)))</f>
        <v>0.69920198156204416</v>
      </c>
      <c r="V47092" s="21"/>
      <c r="W47092" s="2"/>
    </row>
    <row r="47093" spans="1:23" x14ac:dyDescent="0.25">
      <c r="A47093" s="17">
        <v>44698</v>
      </c>
      <c r="B47093" s="19">
        <v>2022</v>
      </c>
      <c r="C47093" s="19">
        <v>5</v>
      </c>
      <c r="D47093" s="19">
        <v>17</v>
      </c>
      <c r="E47093" s="19">
        <v>3</v>
      </c>
      <c r="F47093" s="69">
        <v>21803.365628830001</v>
      </c>
      <c r="G47093" s="52">
        <f t="shared" si="735"/>
        <v>28964.27142574</v>
      </c>
      <c r="H47093" s="34">
        <v>0</v>
      </c>
      <c r="I47093" s="35">
        <v>0.25626452700000002</v>
      </c>
      <c r="J47093" s="35">
        <f>H47093/(INDEX(Installed_Capacity!$H$6:$S$11,MATCH(Source_Data!B47093,Installed_Capacity!$G$6:$G$11,0),MATCH(Source_Data!C47093,Installed_Capacity!$H$5:$S$5,0)))</f>
        <v>0</v>
      </c>
      <c r="K47093" s="36">
        <f>I47093/(INDEX(Installed_Capacity!$H$15:$S$20,MATCH(Source_Data!B47093,Installed_Capacity!$G$15:$G$20,0),MATCH(Source_Data!C47093,Installed_Capacity!$H$14:$S$14,0)))</f>
        <v>6.0736122019951139E-5</v>
      </c>
      <c r="L47093" s="39">
        <v>0</v>
      </c>
      <c r="M47093" s="40">
        <v>0</v>
      </c>
      <c r="N47093" s="40">
        <f>L47093/(INDEX(Installed_Capacity!$V$6:$AG$11,MATCH(Source_Data!B47093,Installed_Capacity!$U$6:$U$11,0),MATCH(Source_Data!C47093,Installed_Capacity!$V$5:$AG$5,0)))</f>
        <v>0</v>
      </c>
      <c r="O47093" s="41">
        <f>M47093/(INDEX(Installed_Capacity!$V$15:$AG$20,MATCH(Source_Data!B47093,Installed_Capacity!$U$15:$U$20,0),MATCH(Source_Data!C47093,Installed_Capacity!$V$14:$AG$14,0)))</f>
        <v>0</v>
      </c>
      <c r="P47093" s="37">
        <v>0</v>
      </c>
      <c r="Q47093" s="38">
        <f>P47093/(INDEX(Installed_Capacity!$AJ$15:$AU$20,MATCH(Source_Data!B47093,Installed_Capacity!$AI$15:$AI$20,0),MATCH(Source_Data!C47093,Installed_Capacity!$AJ$14:$AU$14,0)))</f>
        <v>0</v>
      </c>
      <c r="R47093" s="63">
        <v>1075.018586103</v>
      </c>
      <c r="S47093" s="42">
        <v>3231.2857409019998</v>
      </c>
      <c r="T47093" s="42">
        <f>R47093/(INDEX(Installed_Capacity!$H$25:$S$30,MATCH(Source_Data!B47093,Installed_Capacity!$G$25:$G$30,0),MATCH(Source_Data!C47093,Installed_Capacity!$H$24:$S$24,0)))</f>
        <v>0.73641497883477192</v>
      </c>
      <c r="U47093" s="43">
        <f>S47093/(INDEX(Installed_Capacity!$H$33:$S$38,MATCH(Source_Data!B47093,Installed_Capacity!$G$33:$G$38,0),MATCH(Source_Data!C47093,Installed_Capacity!$H$32:$S$32,0)))</f>
        <v>0.69254550461806219</v>
      </c>
      <c r="V47093" s="21"/>
      <c r="W47093" s="2"/>
    </row>
    <row r="47094" spans="1:23" x14ac:dyDescent="0.25">
      <c r="A47094" s="17">
        <v>44698</v>
      </c>
      <c r="B47094" s="19">
        <v>2022</v>
      </c>
      <c r="C47094" s="19">
        <v>5</v>
      </c>
      <c r="D47094" s="19">
        <v>17</v>
      </c>
      <c r="E47094" s="19">
        <v>4</v>
      </c>
      <c r="F47094" s="69">
        <v>21459.760801330001</v>
      </c>
      <c r="G47094" s="52">
        <f t="shared" si="735"/>
        <v>28964.27142574</v>
      </c>
      <c r="H47094" s="34">
        <v>0</v>
      </c>
      <c r="I47094" s="35">
        <v>0.48736107099999998</v>
      </c>
      <c r="J47094" s="35">
        <f>H47094/(INDEX(Installed_Capacity!$H$6:$S$11,MATCH(Source_Data!B47094,Installed_Capacity!$G$6:$G$11,0),MATCH(Source_Data!C47094,Installed_Capacity!$H$5:$S$5,0)))</f>
        <v>0</v>
      </c>
      <c r="K47094" s="36">
        <f>I47094/(INDEX(Installed_Capacity!$H$15:$S$20,MATCH(Source_Data!B47094,Installed_Capacity!$G$15:$G$20,0),MATCH(Source_Data!C47094,Installed_Capacity!$H$14:$S$14,0)))</f>
        <v>1.1550729171357404E-4</v>
      </c>
      <c r="L47094" s="39">
        <v>0</v>
      </c>
      <c r="M47094" s="40">
        <v>0</v>
      </c>
      <c r="N47094" s="40">
        <f>L47094/(INDEX(Installed_Capacity!$V$6:$AG$11,MATCH(Source_Data!B47094,Installed_Capacity!$U$6:$U$11,0),MATCH(Source_Data!C47094,Installed_Capacity!$V$5:$AG$5,0)))</f>
        <v>0</v>
      </c>
      <c r="O47094" s="41">
        <f>M47094/(INDEX(Installed_Capacity!$V$15:$AG$20,MATCH(Source_Data!B47094,Installed_Capacity!$U$15:$U$20,0),MATCH(Source_Data!C47094,Installed_Capacity!$V$14:$AG$14,0)))</f>
        <v>0</v>
      </c>
      <c r="P47094" s="37">
        <v>0</v>
      </c>
      <c r="Q47094" s="38">
        <f>P47094/(INDEX(Installed_Capacity!$AJ$15:$AU$20,MATCH(Source_Data!B47094,Installed_Capacity!$AI$15:$AI$20,0),MATCH(Source_Data!C47094,Installed_Capacity!$AJ$14:$AU$14,0)))</f>
        <v>0</v>
      </c>
      <c r="R47094" s="63">
        <v>1048.389723326</v>
      </c>
      <c r="S47094" s="42">
        <v>3369.4237893610002</v>
      </c>
      <c r="T47094" s="42">
        <f>R47094/(INDEX(Installed_Capacity!$H$25:$S$30,MATCH(Source_Data!B47094,Installed_Capacity!$G$25:$G$30,0),MATCH(Source_Data!C47094,Installed_Capacity!$H$24:$S$24,0)))</f>
        <v>0.7181735328990273</v>
      </c>
      <c r="U47094" s="43">
        <f>S47094/(INDEX(Installed_Capacity!$H$33:$S$38,MATCH(Source_Data!B47094,Installed_Capacity!$G$33:$G$38,0),MATCH(Source_Data!C47094,Installed_Capacity!$H$32:$S$32,0)))</f>
        <v>0.72215194989958897</v>
      </c>
      <c r="V47094" s="21"/>
      <c r="W47094" s="2"/>
    </row>
    <row r="47095" spans="1:23" x14ac:dyDescent="0.25">
      <c r="A47095" s="17">
        <v>44698</v>
      </c>
      <c r="B47095" s="19">
        <v>2022</v>
      </c>
      <c r="C47095" s="19">
        <v>5</v>
      </c>
      <c r="D47095" s="19">
        <v>17</v>
      </c>
      <c r="E47095" s="19">
        <v>5</v>
      </c>
      <c r="F47095" s="69">
        <v>21748.149844899999</v>
      </c>
      <c r="G47095" s="52">
        <f t="shared" si="735"/>
        <v>28964.27142574</v>
      </c>
      <c r="H47095" s="34">
        <v>0</v>
      </c>
      <c r="I47095" s="35">
        <v>0.674111554</v>
      </c>
      <c r="J47095" s="35">
        <f>H47095/(INDEX(Installed_Capacity!$H$6:$S$11,MATCH(Source_Data!B47095,Installed_Capacity!$G$6:$G$11,0),MATCH(Source_Data!C47095,Installed_Capacity!$H$5:$S$5,0)))</f>
        <v>0</v>
      </c>
      <c r="K47095" s="36">
        <f>I47095/(INDEX(Installed_Capacity!$H$15:$S$20,MATCH(Source_Data!B47095,Installed_Capacity!$G$15:$G$20,0),MATCH(Source_Data!C47095,Installed_Capacity!$H$14:$S$14,0)))</f>
        <v>1.5976819764369058E-4</v>
      </c>
      <c r="L47095" s="39">
        <v>0</v>
      </c>
      <c r="M47095" s="40">
        <v>0</v>
      </c>
      <c r="N47095" s="40">
        <f>L47095/(INDEX(Installed_Capacity!$V$6:$AG$11,MATCH(Source_Data!B47095,Installed_Capacity!$U$6:$U$11,0),MATCH(Source_Data!C47095,Installed_Capacity!$V$5:$AG$5,0)))</f>
        <v>0</v>
      </c>
      <c r="O47095" s="41">
        <f>M47095/(INDEX(Installed_Capacity!$V$15:$AG$20,MATCH(Source_Data!B47095,Installed_Capacity!$U$15:$U$20,0),MATCH(Source_Data!C47095,Installed_Capacity!$V$14:$AG$14,0)))</f>
        <v>0</v>
      </c>
      <c r="P47095" s="37">
        <v>0</v>
      </c>
      <c r="Q47095" s="38">
        <f>P47095/(INDEX(Installed_Capacity!$AJ$15:$AU$20,MATCH(Source_Data!B47095,Installed_Capacity!$AI$15:$AI$20,0),MATCH(Source_Data!C47095,Installed_Capacity!$AJ$14:$AU$14,0)))</f>
        <v>0</v>
      </c>
      <c r="R47095" s="63">
        <v>952.25890051500005</v>
      </c>
      <c r="S47095" s="42">
        <v>3490.8302720900001</v>
      </c>
      <c r="T47095" s="42">
        <f>R47095/(INDEX(Installed_Capacity!$H$25:$S$30,MATCH(Source_Data!B47095,Installed_Capacity!$G$25:$G$30,0),MATCH(Source_Data!C47095,Installed_Capacity!$H$24:$S$24,0)))</f>
        <v>0.65232148274763668</v>
      </c>
      <c r="U47095" s="43">
        <f>S47095/(INDEX(Installed_Capacity!$H$33:$S$38,MATCH(Source_Data!B47095,Installed_Capacity!$G$33:$G$38,0),MATCH(Source_Data!C47095,Installed_Capacity!$H$32:$S$32,0)))</f>
        <v>0.74817240138153962</v>
      </c>
      <c r="V47095" s="21"/>
      <c r="W47095" s="2"/>
    </row>
    <row r="47096" spans="1:23" x14ac:dyDescent="0.25">
      <c r="A47096" s="17">
        <v>44698</v>
      </c>
      <c r="B47096" s="19">
        <v>2022</v>
      </c>
      <c r="C47096" s="19">
        <v>5</v>
      </c>
      <c r="D47096" s="19">
        <v>17</v>
      </c>
      <c r="E47096" s="19">
        <v>6</v>
      </c>
      <c r="F47096" s="69">
        <v>22600.018434310001</v>
      </c>
      <c r="G47096" s="52">
        <f t="shared" si="735"/>
        <v>28964.27142574</v>
      </c>
      <c r="H47096" s="34">
        <v>0.14099577099999999</v>
      </c>
      <c r="I47096" s="35">
        <v>8.7174195020000003</v>
      </c>
      <c r="J47096" s="35">
        <f>H47096/(INDEX(Installed_Capacity!$H$6:$S$11,MATCH(Source_Data!B47096,Installed_Capacity!$G$6:$G$11,0),MATCH(Source_Data!C47096,Installed_Capacity!$H$5:$S$5,0)))</f>
        <v>7.660815167782317E-5</v>
      </c>
      <c r="K47096" s="36">
        <f>I47096/(INDEX(Installed_Capacity!$H$15:$S$20,MATCH(Source_Data!B47096,Installed_Capacity!$G$15:$G$20,0),MATCH(Source_Data!C47096,Installed_Capacity!$H$14:$S$14,0)))</f>
        <v>2.0660770367666756E-3</v>
      </c>
      <c r="L47096" s="39">
        <v>0.53425999999999996</v>
      </c>
      <c r="M47096" s="40">
        <v>13.404516895</v>
      </c>
      <c r="N47096" s="40">
        <f>L47096/(INDEX(Installed_Capacity!$V$6:$AG$11,MATCH(Source_Data!B47096,Installed_Capacity!$U$6:$U$11,0),MATCH(Source_Data!C47096,Installed_Capacity!$V$5:$AG$5,0)))</f>
        <v>2.0677136952264473E-4</v>
      </c>
      <c r="O47096" s="41">
        <f>M47096/(INDEX(Installed_Capacity!$V$15:$AG$20,MATCH(Source_Data!B47096,Installed_Capacity!$U$15:$U$20,0),MATCH(Source_Data!C47096,Installed_Capacity!$V$14:$AG$14,0)))</f>
        <v>2.3342040512655308E-3</v>
      </c>
      <c r="P47096" s="37">
        <v>0</v>
      </c>
      <c r="Q47096" s="38">
        <f>P47096/(INDEX(Installed_Capacity!$AJ$15:$AU$20,MATCH(Source_Data!B47096,Installed_Capacity!$AI$15:$AI$20,0),MATCH(Source_Data!C47096,Installed_Capacity!$AJ$14:$AU$14,0)))</f>
        <v>0</v>
      </c>
      <c r="R47096" s="63">
        <v>855.29718314800004</v>
      </c>
      <c r="S47096" s="42">
        <v>3485.7002094949999</v>
      </c>
      <c r="T47096" s="42">
        <f>R47096/(INDEX(Installed_Capacity!$H$25:$S$30,MATCH(Source_Data!B47096,Installed_Capacity!$G$25:$G$30,0),MATCH(Source_Data!C47096,Installed_Capacity!$H$24:$S$24,0)))</f>
        <v>0.58590024876558433</v>
      </c>
      <c r="U47096" s="43">
        <f>S47096/(INDEX(Installed_Capacity!$H$33:$S$38,MATCH(Source_Data!B47096,Installed_Capacity!$G$33:$G$38,0),MATCH(Source_Data!C47096,Installed_Capacity!$H$32:$S$32,0)))</f>
        <v>0.74707290041707675</v>
      </c>
      <c r="V47096" s="21"/>
      <c r="W47096" s="2"/>
    </row>
    <row r="47097" spans="1:23" x14ac:dyDescent="0.25">
      <c r="A47097" s="17">
        <v>44698</v>
      </c>
      <c r="B47097" s="19">
        <v>2022</v>
      </c>
      <c r="C47097" s="19">
        <v>5</v>
      </c>
      <c r="D47097" s="19">
        <v>17</v>
      </c>
      <c r="E47097" s="19">
        <v>7</v>
      </c>
      <c r="F47097" s="69">
        <v>23804.05374051</v>
      </c>
      <c r="G47097" s="52">
        <f t="shared" si="735"/>
        <v>28964.27142574</v>
      </c>
      <c r="H47097" s="34">
        <v>152.79392661599999</v>
      </c>
      <c r="I47097" s="35">
        <v>569.51509796400001</v>
      </c>
      <c r="J47097" s="35">
        <f>H47097/(INDEX(Installed_Capacity!$H$6:$S$11,MATCH(Source_Data!B47097,Installed_Capacity!$G$6:$G$11,0),MATCH(Source_Data!C47097,Installed_Capacity!$H$5:$S$5,0)))</f>
        <v>8.3018520503346946E-2</v>
      </c>
      <c r="K47097" s="36">
        <f>I47097/(INDEX(Installed_Capacity!$H$15:$S$20,MATCH(Source_Data!B47097,Installed_Capacity!$G$15:$G$20,0),MATCH(Source_Data!C47097,Installed_Capacity!$H$14:$S$14,0)))</f>
        <v>0.13497825425579066</v>
      </c>
      <c r="L47097" s="39">
        <v>347.22232778300003</v>
      </c>
      <c r="M47097" s="40">
        <v>1252.9492994540001</v>
      </c>
      <c r="N47097" s="40">
        <f>L47097/(INDEX(Installed_Capacity!$V$6:$AG$11,MATCH(Source_Data!B47097,Installed_Capacity!$U$6:$U$11,0),MATCH(Source_Data!C47097,Installed_Capacity!$V$5:$AG$5,0)))</f>
        <v>0.13438332692795937</v>
      </c>
      <c r="O47097" s="41">
        <f>M47097/(INDEX(Installed_Capacity!$V$15:$AG$20,MATCH(Source_Data!B47097,Installed_Capacity!$U$15:$U$20,0),MATCH(Source_Data!C47097,Installed_Capacity!$V$14:$AG$14,0)))</f>
        <v>0.21818312093789455</v>
      </c>
      <c r="P47097" s="37">
        <v>38.804177430000003</v>
      </c>
      <c r="Q47097" s="38">
        <f>P47097/(INDEX(Installed_Capacity!$AJ$15:$AU$20,MATCH(Source_Data!B47097,Installed_Capacity!$AI$15:$AI$20,0),MATCH(Source_Data!C47097,Installed_Capacity!$AJ$14:$AU$14,0)))</f>
        <v>3.892094025075226E-2</v>
      </c>
      <c r="R47097" s="63">
        <v>846.62233368299997</v>
      </c>
      <c r="S47097" s="42">
        <v>3451.4380314529999</v>
      </c>
      <c r="T47097" s="42">
        <f>R47097/(INDEX(Installed_Capacity!$H$25:$S$30,MATCH(Source_Data!B47097,Installed_Capacity!$G$25:$G$30,0),MATCH(Source_Data!C47097,Installed_Capacity!$H$24:$S$24,0)))</f>
        <v>0.57995775700986441</v>
      </c>
      <c r="U47097" s="43">
        <f>S47097/(INDEX(Installed_Capacity!$H$33:$S$38,MATCH(Source_Data!B47097,Installed_Capacity!$G$33:$G$38,0),MATCH(Source_Data!C47097,Installed_Capacity!$H$32:$S$32,0)))</f>
        <v>0.73972965711269878</v>
      </c>
      <c r="V47097" s="21"/>
      <c r="W47097" s="2"/>
    </row>
    <row r="47098" spans="1:23" x14ac:dyDescent="0.25">
      <c r="A47098" s="17">
        <v>44698</v>
      </c>
      <c r="B47098" s="19">
        <v>2022</v>
      </c>
      <c r="C47098" s="19">
        <v>5</v>
      </c>
      <c r="D47098" s="19">
        <v>17</v>
      </c>
      <c r="E47098" s="19">
        <v>8</v>
      </c>
      <c r="F47098" s="69">
        <v>24903.344525199998</v>
      </c>
      <c r="G47098" s="52">
        <f t="shared" si="735"/>
        <v>28964.27142574</v>
      </c>
      <c r="H47098" s="34">
        <v>770.17144066900005</v>
      </c>
      <c r="I47098" s="35">
        <v>1976.0472987129999</v>
      </c>
      <c r="J47098" s="35">
        <f>H47098/(INDEX(Installed_Capacity!$H$6:$S$11,MATCH(Source_Data!B47098,Installed_Capacity!$G$6:$G$11,0),MATCH(Source_Data!C47098,Installed_Capacity!$H$5:$S$5,0)))</f>
        <v>0.41846227107548034</v>
      </c>
      <c r="K47098" s="36">
        <f>I47098/(INDEX(Installed_Capacity!$H$15:$S$20,MATCH(Source_Data!B47098,Installed_Capacity!$G$15:$G$20,0),MATCH(Source_Data!C47098,Installed_Capacity!$H$14:$S$14,0)))</f>
        <v>0.46833422969940586</v>
      </c>
      <c r="L47098" s="39">
        <v>1505.8100433120001</v>
      </c>
      <c r="M47098" s="40">
        <v>3970.8373343070002</v>
      </c>
      <c r="N47098" s="40">
        <f>L47098/(INDEX(Installed_Capacity!$V$6:$AG$11,MATCH(Source_Data!B47098,Installed_Capacity!$U$6:$U$11,0),MATCH(Source_Data!C47098,Installed_Capacity!$V$5:$AG$5,0)))</f>
        <v>0.58278442124915819</v>
      </c>
      <c r="O47098" s="41">
        <f>M47098/(INDEX(Installed_Capacity!$V$15:$AG$20,MATCH(Source_Data!B47098,Installed_Capacity!$U$15:$U$20,0),MATCH(Source_Data!C47098,Installed_Capacity!$V$14:$AG$14,0)))</f>
        <v>0.69146427769531493</v>
      </c>
      <c r="P47098" s="37">
        <v>310.68114479399998</v>
      </c>
      <c r="Q47098" s="38">
        <f>P47098/(INDEX(Installed_Capacity!$AJ$15:$AU$20,MATCH(Source_Data!B47098,Installed_Capacity!$AI$15:$AI$20,0),MATCH(Source_Data!C47098,Installed_Capacity!$AJ$14:$AU$14,0)))</f>
        <v>0.31161599277231694</v>
      </c>
      <c r="R47098" s="63">
        <v>718.29124279500002</v>
      </c>
      <c r="S47098" s="42">
        <v>3510.000073699</v>
      </c>
      <c r="T47098" s="42">
        <f>R47098/(INDEX(Installed_Capacity!$H$25:$S$30,MATCH(Source_Data!B47098,Installed_Capacity!$G$25:$G$30,0),MATCH(Source_Data!C47098,Installed_Capacity!$H$24:$S$24,0)))</f>
        <v>0.492047707079737</v>
      </c>
      <c r="U47098" s="43">
        <f>S47098/(INDEX(Installed_Capacity!$H$33:$S$38,MATCH(Source_Data!B47098,Installed_Capacity!$G$33:$G$38,0),MATCH(Source_Data!C47098,Installed_Capacity!$H$32:$S$32,0)))</f>
        <v>0.75228097022789209</v>
      </c>
      <c r="V47098" s="21"/>
      <c r="W47098" s="2"/>
    </row>
    <row r="47099" spans="1:23" x14ac:dyDescent="0.25">
      <c r="A47099" s="17">
        <v>44698</v>
      </c>
      <c r="B47099" s="19">
        <v>2022</v>
      </c>
      <c r="C47099" s="19">
        <v>5</v>
      </c>
      <c r="D47099" s="19">
        <v>17</v>
      </c>
      <c r="E47099" s="19">
        <v>9</v>
      </c>
      <c r="F47099" s="69">
        <v>25075.57189589</v>
      </c>
      <c r="G47099" s="52">
        <f t="shared" si="735"/>
        <v>28964.27142574</v>
      </c>
      <c r="H47099" s="34">
        <v>1267.3687107789999</v>
      </c>
      <c r="I47099" s="35">
        <v>2913.4782782460002</v>
      </c>
      <c r="J47099" s="35">
        <f>H47099/(INDEX(Installed_Capacity!$H$6:$S$11,MATCH(Source_Data!B47099,Installed_Capacity!$G$6:$G$11,0),MATCH(Source_Data!C47099,Installed_Capacity!$H$5:$S$5,0)))</f>
        <v>0.68860770602179866</v>
      </c>
      <c r="K47099" s="36">
        <f>I47099/(INDEX(Installed_Capacity!$H$15:$S$20,MATCH(Source_Data!B47099,Installed_Capacity!$G$15:$G$20,0),MATCH(Source_Data!C47099,Installed_Capacity!$H$14:$S$14,0)))</f>
        <v>0.69051059965871209</v>
      </c>
      <c r="L47099" s="39">
        <v>2100.1813824209999</v>
      </c>
      <c r="M47099" s="40">
        <v>5028.2493497269998</v>
      </c>
      <c r="N47099" s="40">
        <f>L47099/(INDEX(Installed_Capacity!$V$6:$AG$11,MATCH(Source_Data!B47099,Installed_Capacity!$U$6:$U$11,0),MATCH(Source_Data!C47099,Installed_Capacity!$V$5:$AG$5,0)))</f>
        <v>0.81282031349745709</v>
      </c>
      <c r="O47099" s="41">
        <f>M47099/(INDEX(Installed_Capacity!$V$15:$AG$20,MATCH(Source_Data!B47099,Installed_Capacity!$U$15:$U$20,0),MATCH(Source_Data!C47099,Installed_Capacity!$V$14:$AG$14,0)))</f>
        <v>0.87559738965930367</v>
      </c>
      <c r="P47099" s="37">
        <v>713.37794775899999</v>
      </c>
      <c r="Q47099" s="38">
        <f>P47099/(INDEX(Installed_Capacity!$AJ$15:$AU$20,MATCH(Source_Data!B47099,Installed_Capacity!$AI$15:$AI$20,0),MATCH(Source_Data!C47099,Installed_Capacity!$AJ$14:$AU$14,0)))</f>
        <v>0.71552452132296895</v>
      </c>
      <c r="R47099" s="63">
        <v>588.46712430900004</v>
      </c>
      <c r="S47099" s="42">
        <v>3403.9143702169999</v>
      </c>
      <c r="T47099" s="42">
        <f>R47099/(INDEX(Installed_Capacity!$H$25:$S$30,MATCH(Source_Data!B47099,Installed_Capacity!$G$25:$G$30,0),MATCH(Source_Data!C47099,Installed_Capacity!$H$24:$S$24,0)))</f>
        <v>0.40311489540279494</v>
      </c>
      <c r="U47099" s="43">
        <f>S47099/(INDEX(Installed_Capacity!$H$33:$S$38,MATCH(Source_Data!B47099,Installed_Capacity!$G$33:$G$38,0),MATCH(Source_Data!C47099,Installed_Capacity!$H$32:$S$32,0)))</f>
        <v>0.72954414565038028</v>
      </c>
      <c r="V47099" s="21"/>
      <c r="W47099" s="2"/>
    </row>
    <row r="47100" spans="1:23" x14ac:dyDescent="0.25">
      <c r="A47100" s="17">
        <v>44698</v>
      </c>
      <c r="B47100" s="19">
        <v>2022</v>
      </c>
      <c r="C47100" s="19">
        <v>5</v>
      </c>
      <c r="D47100" s="19">
        <v>17</v>
      </c>
      <c r="E47100" s="19">
        <v>10</v>
      </c>
      <c r="F47100" s="69">
        <v>24660.198729780001</v>
      </c>
      <c r="G47100" s="52">
        <f t="shared" si="735"/>
        <v>28964.27142574</v>
      </c>
      <c r="H47100" s="34">
        <v>1363.329259336</v>
      </c>
      <c r="I47100" s="35">
        <v>3419.5997096870001</v>
      </c>
      <c r="J47100" s="35">
        <f>H47100/(INDEX(Installed_Capacity!$H$6:$S$11,MATCH(Source_Data!B47100,Installed_Capacity!$G$6:$G$11,0),MATCH(Source_Data!C47100,Installed_Capacity!$H$5:$S$5,0)))</f>
        <v>0.74074657661914278</v>
      </c>
      <c r="K47100" s="36">
        <f>I47100/(INDEX(Installed_Capacity!$H$15:$S$20,MATCH(Source_Data!B47100,Installed_Capacity!$G$15:$G$20,0),MATCH(Source_Data!C47100,Installed_Capacity!$H$14:$S$14,0)))</f>
        <v>0.81046420141847852</v>
      </c>
      <c r="L47100" s="39">
        <v>2060.9940470790002</v>
      </c>
      <c r="M47100" s="40">
        <v>5141.1886969130001</v>
      </c>
      <c r="N47100" s="40">
        <f>L47100/(INDEX(Installed_Capacity!$V$6:$AG$11,MATCH(Source_Data!B47100,Installed_Capacity!$U$6:$U$11,0),MATCH(Source_Data!C47100,Installed_Capacity!$V$5:$AG$5,0)))</f>
        <v>0.79765387955778655</v>
      </c>
      <c r="O47100" s="41">
        <f>M47100/(INDEX(Installed_Capacity!$V$15:$AG$20,MATCH(Source_Data!B47100,Installed_Capacity!$U$15:$U$20,0),MATCH(Source_Data!C47100,Installed_Capacity!$V$14:$AG$14,0)))</f>
        <v>0.89526415451281205</v>
      </c>
      <c r="P47100" s="37">
        <v>832.67101611999999</v>
      </c>
      <c r="Q47100" s="38">
        <f>P47100/(INDEX(Installed_Capacity!$AJ$15:$AU$20,MATCH(Source_Data!B47100,Installed_Capacity!$AI$15:$AI$20,0),MATCH(Source_Data!C47100,Installed_Capacity!$AJ$14:$AU$14,0)))</f>
        <v>0.83517654575727185</v>
      </c>
      <c r="R47100" s="63">
        <v>425.07638503599998</v>
      </c>
      <c r="S47100" s="42">
        <v>3261.3266585460001</v>
      </c>
      <c r="T47100" s="42">
        <f>R47100/(INDEX(Installed_Capacity!$H$25:$S$30,MATCH(Source_Data!B47100,Installed_Capacity!$G$25:$G$30,0),MATCH(Source_Data!C47100,Installed_Capacity!$H$24:$S$24,0)))</f>
        <v>0.29118809770927523</v>
      </c>
      <c r="U47100" s="43">
        <f>S47100/(INDEX(Installed_Capacity!$H$33:$S$38,MATCH(Source_Data!B47100,Installed_Capacity!$G$33:$G$38,0),MATCH(Source_Data!C47100,Installed_Capacity!$H$32:$S$32,0)))</f>
        <v>0.69898402604178078</v>
      </c>
      <c r="V47100" s="21"/>
      <c r="W47100" s="2"/>
    </row>
    <row r="47101" spans="1:23" x14ac:dyDescent="0.25">
      <c r="A47101" s="17">
        <v>44698</v>
      </c>
      <c r="B47101" s="19">
        <v>2022</v>
      </c>
      <c r="C47101" s="19">
        <v>5</v>
      </c>
      <c r="D47101" s="19">
        <v>17</v>
      </c>
      <c r="E47101" s="19">
        <v>11</v>
      </c>
      <c r="F47101" s="69">
        <v>23637.619354480001</v>
      </c>
      <c r="G47101" s="52">
        <f t="shared" si="735"/>
        <v>28964.27142574</v>
      </c>
      <c r="H47101" s="34">
        <v>1543.1316142329999</v>
      </c>
      <c r="I47101" s="35">
        <v>3751.7648137890001</v>
      </c>
      <c r="J47101" s="35">
        <f>H47101/(INDEX(Installed_Capacity!$H$6:$S$11,MATCH(Source_Data!B47101,Installed_Capacity!$G$6:$G$11,0),MATCH(Source_Data!C47101,Installed_Capacity!$H$5:$S$5,0)))</f>
        <v>0.83843976257987041</v>
      </c>
      <c r="K47101" s="36">
        <f>I47101/(INDEX(Installed_Capacity!$H$15:$S$20,MATCH(Source_Data!B47101,Installed_Capacity!$G$15:$G$20,0),MATCH(Source_Data!C47101,Installed_Capacity!$H$14:$S$14,0)))</f>
        <v>0.88918918348948062</v>
      </c>
      <c r="L47101" s="39">
        <v>2173.5404366739999</v>
      </c>
      <c r="M47101" s="40">
        <v>5159.8876002139996</v>
      </c>
      <c r="N47101" s="40">
        <f>L47101/(INDEX(Installed_Capacity!$V$6:$AG$11,MATCH(Source_Data!B47101,Installed_Capacity!$U$6:$U$11,0),MATCH(Source_Data!C47101,Installed_Capacity!$V$5:$AG$5,0)))</f>
        <v>0.84121201812587554</v>
      </c>
      <c r="O47101" s="41">
        <f>M47101/(INDEX(Installed_Capacity!$V$15:$AG$20,MATCH(Source_Data!B47101,Installed_Capacity!$U$15:$U$20,0),MATCH(Source_Data!C47101,Installed_Capacity!$V$14:$AG$14,0)))</f>
        <v>0.8985202998988272</v>
      </c>
      <c r="P47101" s="37">
        <v>850.81327197899998</v>
      </c>
      <c r="Q47101" s="38">
        <f>P47101/(INDEX(Installed_Capacity!$AJ$15:$AU$20,MATCH(Source_Data!B47101,Installed_Capacity!$AI$15:$AI$20,0),MATCH(Source_Data!C47101,Installed_Capacity!$AJ$14:$AU$14,0)))</f>
        <v>0.85337339215546637</v>
      </c>
      <c r="R47101" s="63">
        <v>201.768303385</v>
      </c>
      <c r="S47101" s="42">
        <v>3151.4590118179999</v>
      </c>
      <c r="T47101" s="42">
        <f>R47101/(INDEX(Installed_Capacity!$H$25:$S$30,MATCH(Source_Data!B47101,Installed_Capacity!$G$25:$G$30,0),MATCH(Source_Data!C47101,Installed_Capacity!$H$24:$S$24,0)))</f>
        <v>0.13821640182559256</v>
      </c>
      <c r="U47101" s="43">
        <f>S47101/(INDEX(Installed_Capacity!$H$33:$S$38,MATCH(Source_Data!B47101,Installed_Capacity!$G$33:$G$38,0),MATCH(Source_Data!C47101,Installed_Capacity!$H$32:$S$32,0)))</f>
        <v>0.67543663625779893</v>
      </c>
      <c r="V47101" s="21"/>
      <c r="W47101" s="2"/>
    </row>
    <row r="47102" spans="1:23" x14ac:dyDescent="0.25">
      <c r="A47102" s="17">
        <v>44698</v>
      </c>
      <c r="B47102" s="19">
        <v>2022</v>
      </c>
      <c r="C47102" s="19">
        <v>5</v>
      </c>
      <c r="D47102" s="19">
        <v>17</v>
      </c>
      <c r="E47102" s="19">
        <v>12</v>
      </c>
      <c r="F47102" s="69">
        <v>22473.29108404</v>
      </c>
      <c r="G47102" s="52">
        <f t="shared" si="735"/>
        <v>28964.27142574</v>
      </c>
      <c r="H47102" s="34">
        <v>1618.629817519</v>
      </c>
      <c r="I47102" s="35">
        <v>3899.4540988369999</v>
      </c>
      <c r="J47102" s="35">
        <f>H47102/(INDEX(Installed_Capacity!$H$6:$S$11,MATCH(Source_Data!B47102,Installed_Capacity!$G$6:$G$11,0),MATCH(Source_Data!C47102,Installed_Capacity!$H$5:$S$5,0)))</f>
        <v>0.87946069368805957</v>
      </c>
      <c r="K47102" s="36">
        <f>I47102/(INDEX(Installed_Capacity!$H$15:$S$20,MATCH(Source_Data!B47102,Installed_Capacity!$G$15:$G$20,0),MATCH(Source_Data!C47102,Installed_Capacity!$H$14:$S$14,0)))</f>
        <v>0.92419236767078039</v>
      </c>
      <c r="L47102" s="39">
        <v>2135.4114230579999</v>
      </c>
      <c r="M47102" s="40">
        <v>5202.3154935860002</v>
      </c>
      <c r="N47102" s="40">
        <f>L47102/(INDEX(Installed_Capacity!$V$6:$AG$11,MATCH(Source_Data!B47102,Installed_Capacity!$U$6:$U$11,0),MATCH(Source_Data!C47102,Installed_Capacity!$V$5:$AG$5,0)))</f>
        <v>0.82645517994984163</v>
      </c>
      <c r="O47102" s="41">
        <f>M47102/(INDEX(Installed_Capacity!$V$15:$AG$20,MATCH(Source_Data!B47102,Installed_Capacity!$U$15:$U$20,0),MATCH(Source_Data!C47102,Installed_Capacity!$V$14:$AG$14,0)))</f>
        <v>0.90590850802086154</v>
      </c>
      <c r="P47102" s="37">
        <v>850.90746729299997</v>
      </c>
      <c r="Q47102" s="38">
        <f>P47102/(INDEX(Installed_Capacity!$AJ$15:$AU$20,MATCH(Source_Data!B47102,Installed_Capacity!$AI$15:$AI$20,0),MATCH(Source_Data!C47102,Installed_Capacity!$AJ$14:$AU$14,0)))</f>
        <v>0.85346787090571707</v>
      </c>
      <c r="R47102" s="63">
        <v>148.22604759399999</v>
      </c>
      <c r="S47102" s="42">
        <v>3120.8613152839998</v>
      </c>
      <c r="T47102" s="42">
        <f>R47102/(INDEX(Installed_Capacity!$H$25:$S$30,MATCH(Source_Data!B47102,Installed_Capacity!$G$25:$G$30,0),MATCH(Source_Data!C47102,Installed_Capacity!$H$24:$S$24,0)))</f>
        <v>0.10153859953007262</v>
      </c>
      <c r="U47102" s="43">
        <f>S47102/(INDEX(Installed_Capacity!$H$33:$S$38,MATCH(Source_Data!B47102,Installed_Capacity!$G$33:$G$38,0),MATCH(Source_Data!C47102,Installed_Capacity!$H$32:$S$32,0)))</f>
        <v>0.66887878316605276</v>
      </c>
      <c r="V47102" s="21"/>
      <c r="W47102" s="2"/>
    </row>
    <row r="47103" spans="1:23" x14ac:dyDescent="0.25">
      <c r="A47103" s="17">
        <v>44698</v>
      </c>
      <c r="B47103" s="19">
        <v>2022</v>
      </c>
      <c r="C47103" s="19">
        <v>5</v>
      </c>
      <c r="D47103" s="19">
        <v>17</v>
      </c>
      <c r="E47103" s="19">
        <v>13</v>
      </c>
      <c r="F47103" s="69">
        <v>21815.766470089999</v>
      </c>
      <c r="G47103" s="52">
        <f t="shared" si="735"/>
        <v>28964.27142574</v>
      </c>
      <c r="H47103" s="34">
        <v>1359.029786458</v>
      </c>
      <c r="I47103" s="35">
        <v>3914.5622630879998</v>
      </c>
      <c r="J47103" s="35">
        <f>H47103/(INDEX(Installed_Capacity!$H$6:$S$11,MATCH(Source_Data!B47103,Installed_Capacity!$G$6:$G$11,0),MATCH(Source_Data!C47103,Installed_Capacity!$H$5:$S$5,0)))</f>
        <v>0.73841051598387375</v>
      </c>
      <c r="K47103" s="36">
        <f>I47103/(INDEX(Installed_Capacity!$H$15:$S$20,MATCH(Source_Data!B47103,Installed_Capacity!$G$15:$G$20,0),MATCH(Source_Data!C47103,Installed_Capacity!$H$14:$S$14,0)))</f>
        <v>0.92777308685258975</v>
      </c>
      <c r="L47103" s="39">
        <v>1911.830650504</v>
      </c>
      <c r="M47103" s="40">
        <v>5228.1106946030004</v>
      </c>
      <c r="N47103" s="40">
        <f>L47103/(INDEX(Installed_Capacity!$V$6:$AG$11,MATCH(Source_Data!B47103,Installed_Capacity!$U$6:$U$11,0),MATCH(Source_Data!C47103,Installed_Capacity!$V$5:$AG$5,0)))</f>
        <v>0.73992408546415767</v>
      </c>
      <c r="O47103" s="41">
        <f>M47103/(INDEX(Installed_Capacity!$V$15:$AG$20,MATCH(Source_Data!B47103,Installed_Capacity!$U$15:$U$20,0),MATCH(Source_Data!C47103,Installed_Capacity!$V$14:$AG$14,0)))</f>
        <v>0.91040037171044741</v>
      </c>
      <c r="P47103" s="37">
        <v>849.48432324500004</v>
      </c>
      <c r="Q47103" s="38">
        <f>P47103/(INDEX(Installed_Capacity!$AJ$15:$AU$20,MATCH(Source_Data!B47103,Installed_Capacity!$AI$15:$AI$20,0),MATCH(Source_Data!C47103,Installed_Capacity!$AJ$14:$AU$14,0)))</f>
        <v>0.85204044457873629</v>
      </c>
      <c r="R47103" s="63">
        <v>198.07861680100001</v>
      </c>
      <c r="S47103" s="42">
        <v>3177.0212245180001</v>
      </c>
      <c r="T47103" s="42">
        <f>R47103/(INDEX(Installed_Capacity!$H$25:$S$30,MATCH(Source_Data!B47103,Installed_Capacity!$G$25:$G$30,0),MATCH(Source_Data!C47103,Installed_Capacity!$H$24:$S$24,0)))</f>
        <v>0.1356888729969859</v>
      </c>
      <c r="U47103" s="43">
        <f>S47103/(INDEX(Installed_Capacity!$H$33:$S$38,MATCH(Source_Data!B47103,Installed_Capacity!$G$33:$G$38,0),MATCH(Source_Data!C47103,Installed_Capacity!$H$32:$S$32,0)))</f>
        <v>0.68091525898354222</v>
      </c>
      <c r="V47103" s="21"/>
      <c r="W47103" s="2"/>
    </row>
    <row r="47104" spans="1:23" x14ac:dyDescent="0.25">
      <c r="A47104" s="17">
        <v>44698</v>
      </c>
      <c r="B47104" s="19">
        <v>2022</v>
      </c>
      <c r="C47104" s="19">
        <v>5</v>
      </c>
      <c r="D47104" s="19">
        <v>17</v>
      </c>
      <c r="E47104" s="19">
        <v>14</v>
      </c>
      <c r="F47104" s="69">
        <v>21978.134525419999</v>
      </c>
      <c r="G47104" s="52">
        <f t="shared" si="735"/>
        <v>28964.27142574</v>
      </c>
      <c r="H47104" s="34">
        <v>1366.554434502</v>
      </c>
      <c r="I47104" s="35">
        <v>3870.461111478</v>
      </c>
      <c r="J47104" s="35">
        <f>H47104/(INDEX(Installed_Capacity!$H$6:$S$11,MATCH(Source_Data!B47104,Installed_Capacity!$G$6:$G$11,0),MATCH(Source_Data!C47104,Installed_Capacity!$H$5:$S$5,0)))</f>
        <v>0.74249893207315487</v>
      </c>
      <c r="K47104" s="36">
        <f>I47104/(INDEX(Installed_Capacity!$H$15:$S$20,MATCH(Source_Data!B47104,Installed_Capacity!$G$15:$G$20,0),MATCH(Source_Data!C47104,Installed_Capacity!$H$14:$S$14,0)))</f>
        <v>0.91732086798030965</v>
      </c>
      <c r="L47104" s="39">
        <v>1852.382605736</v>
      </c>
      <c r="M47104" s="40">
        <v>4999.4348114559998</v>
      </c>
      <c r="N47104" s="40">
        <f>L47104/(INDEX(Installed_Capacity!$V$6:$AG$11,MATCH(Source_Data!B47104,Installed_Capacity!$U$6:$U$11,0),MATCH(Source_Data!C47104,Installed_Capacity!$V$5:$AG$5,0)))</f>
        <v>0.71691627347725451</v>
      </c>
      <c r="O47104" s="41">
        <f>M47104/(INDEX(Installed_Capacity!$V$15:$AG$20,MATCH(Source_Data!B47104,Installed_Capacity!$U$15:$U$20,0),MATCH(Source_Data!C47104,Installed_Capacity!$V$14:$AG$14,0)))</f>
        <v>0.87057975176199143</v>
      </c>
      <c r="P47104" s="37">
        <v>849.86256152999999</v>
      </c>
      <c r="Q47104" s="38">
        <f>P47104/(INDEX(Installed_Capacity!$AJ$15:$AU$20,MATCH(Source_Data!B47104,Installed_Capacity!$AI$15:$AI$20,0),MATCH(Source_Data!C47104,Installed_Capacity!$AJ$14:$AU$14,0)))</f>
        <v>0.85241982099297897</v>
      </c>
      <c r="R47104" s="63">
        <v>360.98321422999999</v>
      </c>
      <c r="S47104" s="42">
        <v>3505.1306974180002</v>
      </c>
      <c r="T47104" s="42">
        <f>R47104/(INDEX(Installed_Capacity!$H$25:$S$30,MATCH(Source_Data!B47104,Installed_Capacity!$G$25:$G$30,0),MATCH(Source_Data!C47104,Installed_Capacity!$H$24:$S$24,0)))</f>
        <v>0.2472826512056446</v>
      </c>
      <c r="U47104" s="43">
        <f>S47104/(INDEX(Installed_Capacity!$H$33:$S$38,MATCH(Source_Data!B47104,Installed_Capacity!$G$33:$G$38,0),MATCH(Source_Data!C47104,Installed_Capacity!$H$32:$S$32,0)))</f>
        <v>0.75123734087286054</v>
      </c>
      <c r="V47104" s="21"/>
      <c r="W47104" s="2"/>
    </row>
    <row r="47105" spans="1:23" x14ac:dyDescent="0.25">
      <c r="A47105" s="17">
        <v>44698</v>
      </c>
      <c r="B47105" s="19">
        <v>2022</v>
      </c>
      <c r="C47105" s="19">
        <v>5</v>
      </c>
      <c r="D47105" s="19">
        <v>17</v>
      </c>
      <c r="E47105" s="19">
        <v>15</v>
      </c>
      <c r="F47105" s="69">
        <v>22694.064520219999</v>
      </c>
      <c r="G47105" s="52">
        <f t="shared" si="735"/>
        <v>28964.27142574</v>
      </c>
      <c r="H47105" s="34">
        <v>1369.4257793940001</v>
      </c>
      <c r="I47105" s="35">
        <v>3810.0106059099999</v>
      </c>
      <c r="J47105" s="35">
        <f>H47105/(INDEX(Installed_Capacity!$H$6:$S$11,MATCH(Source_Data!B47105,Installed_Capacity!$G$6:$G$11,0),MATCH(Source_Data!C47105,Installed_Capacity!$H$5:$S$5,0)))</f>
        <v>0.74405903861709988</v>
      </c>
      <c r="K47105" s="36">
        <f>I47105/(INDEX(Installed_Capacity!$H$15:$S$20,MATCH(Source_Data!B47105,Installed_Capacity!$G$15:$G$20,0),MATCH(Source_Data!C47105,Installed_Capacity!$H$14:$S$14,0)))</f>
        <v>0.90299376104386742</v>
      </c>
      <c r="L47105" s="39">
        <v>1961.3298029330001</v>
      </c>
      <c r="M47105" s="40">
        <v>5216.6468781880003</v>
      </c>
      <c r="N47105" s="40">
        <f>L47105/(INDEX(Installed_Capacity!$V$6:$AG$11,MATCH(Source_Data!B47105,Installed_Capacity!$U$6:$U$11,0),MATCH(Source_Data!C47105,Installed_Capacity!$V$5:$AG$5,0)))</f>
        <v>0.75908143869658107</v>
      </c>
      <c r="O47105" s="41">
        <f>M47105/(INDEX(Installed_Capacity!$V$15:$AG$20,MATCH(Source_Data!B47105,Installed_Capacity!$U$15:$U$20,0),MATCH(Source_Data!C47105,Installed_Capacity!$V$14:$AG$14,0)))</f>
        <v>0.90840411276814725</v>
      </c>
      <c r="P47105" s="37">
        <v>848.01657227199996</v>
      </c>
      <c r="Q47105" s="38">
        <f>P47105/(INDEX(Installed_Capacity!$AJ$15:$AU$20,MATCH(Source_Data!B47105,Installed_Capacity!$AI$15:$AI$20,0),MATCH(Source_Data!C47105,Installed_Capacity!$AJ$14:$AU$14,0)))</f>
        <v>0.85056827710330984</v>
      </c>
      <c r="R47105" s="63">
        <v>461.17629247000002</v>
      </c>
      <c r="S47105" s="42">
        <v>3655.5742013979998</v>
      </c>
      <c r="T47105" s="42">
        <f>R47105/(INDEX(Installed_Capacity!$H$25:$S$30,MATCH(Source_Data!B47105,Installed_Capacity!$G$25:$G$30,0),MATCH(Source_Data!C47105,Installed_Capacity!$H$24:$S$24,0)))</f>
        <v>0.31591744928757365</v>
      </c>
      <c r="U47105" s="43">
        <f>S47105/(INDEX(Installed_Capacity!$H$33:$S$38,MATCH(Source_Data!B47105,Installed_Capacity!$G$33:$G$38,0),MATCH(Source_Data!C47105,Installed_Capacity!$H$32:$S$32,0)))</f>
        <v>0.78348115362563009</v>
      </c>
      <c r="V47105" s="21"/>
      <c r="W47105" s="2"/>
    </row>
    <row r="47106" spans="1:23" x14ac:dyDescent="0.25">
      <c r="A47106" s="17">
        <v>44698</v>
      </c>
      <c r="B47106" s="19">
        <v>2022</v>
      </c>
      <c r="C47106" s="19">
        <v>5</v>
      </c>
      <c r="D47106" s="19">
        <v>17</v>
      </c>
      <c r="E47106" s="19">
        <v>16</v>
      </c>
      <c r="F47106" s="69">
        <v>23603.847114640001</v>
      </c>
      <c r="G47106" s="52">
        <f t="shared" si="735"/>
        <v>28964.27142574</v>
      </c>
      <c r="H47106" s="34">
        <v>1197.8529696620001</v>
      </c>
      <c r="I47106" s="35">
        <v>3536.7361940430001</v>
      </c>
      <c r="J47106" s="35">
        <f>H47106/(INDEX(Installed_Capacity!$H$6:$S$11,MATCH(Source_Data!B47106,Installed_Capacity!$G$6:$G$11,0),MATCH(Source_Data!C47106,Installed_Capacity!$H$5:$S$5,0)))</f>
        <v>0.6508372650949753</v>
      </c>
      <c r="K47106" s="36">
        <f>I47106/(INDEX(Installed_Capacity!$H$15:$S$20,MATCH(Source_Data!B47106,Installed_Capacity!$G$15:$G$20,0),MATCH(Source_Data!C47106,Installed_Capacity!$H$14:$S$14,0)))</f>
        <v>0.83822620145071125</v>
      </c>
      <c r="L47106" s="39">
        <v>1847.473017989</v>
      </c>
      <c r="M47106" s="40">
        <v>5172.286975819</v>
      </c>
      <c r="N47106" s="40">
        <f>L47106/(INDEX(Installed_Capacity!$V$6:$AG$11,MATCH(Source_Data!B47106,Installed_Capacity!$U$6:$U$11,0),MATCH(Source_Data!C47106,Installed_Capacity!$V$5:$AG$5,0)))</f>
        <v>0.71501614585729656</v>
      </c>
      <c r="O47106" s="41">
        <f>M47106/(INDEX(Installed_Capacity!$V$15:$AG$20,MATCH(Source_Data!B47106,Installed_Capacity!$U$15:$U$20,0),MATCH(Source_Data!C47106,Installed_Capacity!$V$14:$AG$14,0)))</f>
        <v>0.90067947303405227</v>
      </c>
      <c r="P47106" s="37">
        <v>840.37507715699996</v>
      </c>
      <c r="Q47106" s="38">
        <f>P47106/(INDEX(Installed_Capacity!$AJ$15:$AU$20,MATCH(Source_Data!B47106,Installed_Capacity!$AI$15:$AI$20,0),MATCH(Source_Data!C47106,Installed_Capacity!$AJ$14:$AU$14,0)))</f>
        <v>0.84290378852256764</v>
      </c>
      <c r="R47106" s="63">
        <v>600.08650462000003</v>
      </c>
      <c r="S47106" s="42">
        <v>3762.8381647249998</v>
      </c>
      <c r="T47106" s="42">
        <f>R47106/(INDEX(Installed_Capacity!$H$25:$S$30,MATCH(Source_Data!B47106,Installed_Capacity!$G$25:$G$30,0),MATCH(Source_Data!C47106,Installed_Capacity!$H$24:$S$24,0)))</f>
        <v>0.41107446541992054</v>
      </c>
      <c r="U47106" s="43">
        <f>S47106/(INDEX(Installed_Capacity!$H$33:$S$38,MATCH(Source_Data!B47106,Installed_Capacity!$G$33:$G$38,0),MATCH(Source_Data!C47106,Installed_Capacity!$H$32:$S$32,0)))</f>
        <v>0.8064705088130466</v>
      </c>
      <c r="V47106" s="21"/>
      <c r="W47106" s="2"/>
    </row>
    <row r="47107" spans="1:23" x14ac:dyDescent="0.25">
      <c r="A47107" s="17">
        <v>44698</v>
      </c>
      <c r="B47107" s="19">
        <v>2022</v>
      </c>
      <c r="C47107" s="19">
        <v>5</v>
      </c>
      <c r="D47107" s="19">
        <v>17</v>
      </c>
      <c r="E47107" s="19">
        <v>17</v>
      </c>
      <c r="F47107" s="69">
        <v>25210.277831629999</v>
      </c>
      <c r="G47107" s="52">
        <f t="shared" ref="G47107:G47170" si="736">_xlfn.MAXIFS($F:$F,$B:$B,B47107,$C:$C,C47107,$D:$D,D47107)</f>
        <v>28964.27142574</v>
      </c>
      <c r="H47107" s="34">
        <v>1234.9390152589999</v>
      </c>
      <c r="I47107" s="35">
        <v>3151.3231400109999</v>
      </c>
      <c r="J47107" s="35">
        <f>H47107/(INDEX(Installed_Capacity!$H$6:$S$11,MATCH(Source_Data!B47107,Installed_Capacity!$G$6:$G$11,0),MATCH(Source_Data!C47107,Installed_Capacity!$H$5:$S$5,0)))</f>
        <v>0.67098746808386933</v>
      </c>
      <c r="K47107" s="36">
        <f>I47107/(INDEX(Installed_Capacity!$H$15:$S$20,MATCH(Source_Data!B47107,Installed_Capacity!$G$15:$G$20,0),MATCH(Source_Data!C47107,Installed_Capacity!$H$14:$S$14,0)))</f>
        <v>0.74688115829626178</v>
      </c>
      <c r="L47107" s="39">
        <v>1786.51669502</v>
      </c>
      <c r="M47107" s="40">
        <v>5083.5217383299996</v>
      </c>
      <c r="N47107" s="40">
        <f>L47107/(INDEX(Installed_Capacity!$V$6:$AG$11,MATCH(Source_Data!B47107,Installed_Capacity!$U$6:$U$11,0),MATCH(Source_Data!C47107,Installed_Capacity!$V$5:$AG$5,0)))</f>
        <v>0.69142459421321911</v>
      </c>
      <c r="O47107" s="41">
        <f>M47107/(INDEX(Installed_Capacity!$V$15:$AG$20,MATCH(Source_Data!B47107,Installed_Capacity!$U$15:$U$20,0),MATCH(Source_Data!C47107,Installed_Capacity!$V$14:$AG$14,0)))</f>
        <v>0.88522228210495157</v>
      </c>
      <c r="P47107" s="37">
        <v>819.728892589</v>
      </c>
      <c r="Q47107" s="38">
        <f>P47107/(INDEX(Installed_Capacity!$AJ$15:$AU$20,MATCH(Source_Data!B47107,Installed_Capacity!$AI$15:$AI$20,0),MATCH(Source_Data!C47107,Installed_Capacity!$AJ$14:$AU$14,0)))</f>
        <v>0.82219547902607826</v>
      </c>
      <c r="R47107" s="63">
        <v>947.89906385200004</v>
      </c>
      <c r="S47107" s="42">
        <v>3788.3861305169999</v>
      </c>
      <c r="T47107" s="42">
        <f>R47107/(INDEX(Installed_Capacity!$H$25:$S$30,MATCH(Source_Data!B47107,Installed_Capacity!$G$25:$G$30,0),MATCH(Source_Data!C47107,Installed_Capacity!$H$24:$S$24,0)))</f>
        <v>0.64933488412933282</v>
      </c>
      <c r="U47107" s="43">
        <f>S47107/(INDEX(Installed_Capacity!$H$33:$S$38,MATCH(Source_Data!B47107,Installed_Capacity!$G$33:$G$38,0),MATCH(Source_Data!C47107,Installed_Capacity!$H$32:$S$32,0)))</f>
        <v>0.811946078069403</v>
      </c>
      <c r="V47107" s="21"/>
      <c r="W47107" s="2"/>
    </row>
    <row r="47108" spans="1:23" x14ac:dyDescent="0.25">
      <c r="A47108" s="17">
        <v>44698</v>
      </c>
      <c r="B47108" s="19">
        <v>2022</v>
      </c>
      <c r="C47108" s="19">
        <v>5</v>
      </c>
      <c r="D47108" s="19">
        <v>17</v>
      </c>
      <c r="E47108" s="19">
        <v>18</v>
      </c>
      <c r="F47108" s="69">
        <v>26465.168710329999</v>
      </c>
      <c r="G47108" s="52">
        <f t="shared" si="736"/>
        <v>28964.27142574</v>
      </c>
      <c r="H47108" s="34">
        <v>1064.8717330459999</v>
      </c>
      <c r="I47108" s="35">
        <v>2367.6763758460002</v>
      </c>
      <c r="J47108" s="35">
        <f>H47108/(INDEX(Installed_Capacity!$H$6:$S$11,MATCH(Source_Data!B47108,Installed_Capacity!$G$6:$G$11,0),MATCH(Source_Data!C47108,Installed_Capacity!$H$5:$S$5,0)))</f>
        <v>0.57858370264604886</v>
      </c>
      <c r="K47108" s="36">
        <f>I47108/(INDEX(Installed_Capacity!$H$15:$S$20,MATCH(Source_Data!B47108,Installed_Capacity!$G$15:$G$20,0),MATCH(Source_Data!C47108,Installed_Capacity!$H$14:$S$14,0)))</f>
        <v>0.56115250499394465</v>
      </c>
      <c r="L47108" s="39">
        <v>1794.1502201339999</v>
      </c>
      <c r="M47108" s="40">
        <v>4571.4323587449999</v>
      </c>
      <c r="N47108" s="40">
        <f>L47108/(INDEX(Installed_Capacity!$V$6:$AG$11,MATCH(Source_Data!B47108,Installed_Capacity!$U$6:$U$11,0),MATCH(Source_Data!C47108,Installed_Capacity!$V$5:$AG$5,0)))</f>
        <v>0.69437895059795185</v>
      </c>
      <c r="O47108" s="41">
        <f>M47108/(INDEX(Installed_Capacity!$V$15:$AG$20,MATCH(Source_Data!B47108,Installed_Capacity!$U$15:$U$20,0),MATCH(Source_Data!C47108,Installed_Capacity!$V$14:$AG$14,0)))</f>
        <v>0.79604927320052588</v>
      </c>
      <c r="P47108" s="37">
        <v>756.89328565000005</v>
      </c>
      <c r="Q47108" s="38">
        <f>P47108/(INDEX(Installed_Capacity!$AJ$15:$AU$20,MATCH(Source_Data!B47108,Installed_Capacity!$AI$15:$AI$20,0),MATCH(Source_Data!C47108,Installed_Capacity!$AJ$14:$AU$14,0)))</f>
        <v>0.75917079804413246</v>
      </c>
      <c r="R47108" s="63">
        <v>968.05432189999999</v>
      </c>
      <c r="S47108" s="42">
        <v>3803.4920828119998</v>
      </c>
      <c r="T47108" s="42">
        <f>R47108/(INDEX(Installed_Capacity!$H$25:$S$30,MATCH(Source_Data!B47108,Installed_Capacity!$G$25:$G$30,0),MATCH(Source_Data!C47108,Installed_Capacity!$H$24:$S$24,0)))</f>
        <v>0.66314174674612958</v>
      </c>
      <c r="U47108" s="43">
        <f>S47108/(INDEX(Installed_Capacity!$H$33:$S$38,MATCH(Source_Data!B47108,Installed_Capacity!$G$33:$G$38,0),MATCH(Source_Data!C47108,Installed_Capacity!$H$32:$S$32,0)))</f>
        <v>0.81518366217484228</v>
      </c>
      <c r="V47108" s="21"/>
      <c r="W47108" s="2"/>
    </row>
    <row r="47109" spans="1:23" x14ac:dyDescent="0.25">
      <c r="A47109" s="17">
        <v>44698</v>
      </c>
      <c r="B47109" s="19">
        <v>2022</v>
      </c>
      <c r="C47109" s="19">
        <v>5</v>
      </c>
      <c r="D47109" s="19">
        <v>17</v>
      </c>
      <c r="E47109" s="19">
        <v>19</v>
      </c>
      <c r="F47109" s="69">
        <v>28035.8431514</v>
      </c>
      <c r="G47109" s="52">
        <f t="shared" si="736"/>
        <v>28964.27142574</v>
      </c>
      <c r="H47109" s="34">
        <v>645.71819991400002</v>
      </c>
      <c r="I47109" s="35">
        <v>951.52213432899998</v>
      </c>
      <c r="J47109" s="35">
        <f>H47109/(INDEX(Installed_Capacity!$H$6:$S$11,MATCH(Source_Data!B47109,Installed_Capacity!$G$6:$G$11,0),MATCH(Source_Data!C47109,Installed_Capacity!$H$5:$S$5,0)))</f>
        <v>0.35084228022798403</v>
      </c>
      <c r="K47109" s="36">
        <f>I47109/(INDEX(Installed_Capacity!$H$15:$S$20,MATCH(Source_Data!B47109,Installed_Capacity!$G$15:$G$20,0),MATCH(Source_Data!C47109,Installed_Capacity!$H$14:$S$14,0)))</f>
        <v>0.22551605222868196</v>
      </c>
      <c r="L47109" s="39">
        <v>1312.139393679</v>
      </c>
      <c r="M47109" s="40">
        <v>2230.4160741840001</v>
      </c>
      <c r="N47109" s="40">
        <f>L47109/(INDEX(Installed_Capacity!$V$6:$AG$11,MATCH(Source_Data!B47109,Installed_Capacity!$U$6:$U$11,0),MATCH(Source_Data!C47109,Installed_Capacity!$V$5:$AG$5,0)))</f>
        <v>0.5078292581058278</v>
      </c>
      <c r="O47109" s="41">
        <f>M47109/(INDEX(Installed_Capacity!$V$15:$AG$20,MATCH(Source_Data!B47109,Installed_Capacity!$U$15:$U$20,0),MATCH(Source_Data!C47109,Installed_Capacity!$V$14:$AG$14,0)))</f>
        <v>0.38839491770941992</v>
      </c>
      <c r="P47109" s="37">
        <v>496.77283606600002</v>
      </c>
      <c r="Q47109" s="38">
        <f>P47109/(INDEX(Installed_Capacity!$AJ$15:$AU$20,MATCH(Source_Data!B47109,Installed_Capacity!$AI$15:$AI$20,0),MATCH(Source_Data!C47109,Installed_Capacity!$AJ$14:$AU$14,0)))</f>
        <v>0.49826763898294885</v>
      </c>
      <c r="R47109" s="63">
        <v>850.76896947</v>
      </c>
      <c r="S47109" s="42">
        <v>3790.578122418</v>
      </c>
      <c r="T47109" s="42">
        <f>R47109/(INDEX(Installed_Capacity!$H$25:$S$30,MATCH(Source_Data!B47109,Installed_Capacity!$G$25:$G$30,0),MATCH(Source_Data!C47109,Installed_Capacity!$H$24:$S$24,0)))</f>
        <v>0.58279830762433216</v>
      </c>
      <c r="U47109" s="43">
        <f>S47109/(INDEX(Installed_Capacity!$H$33:$S$38,MATCH(Source_Data!B47109,Installed_Capacity!$G$33:$G$38,0),MATCH(Source_Data!C47109,Installed_Capacity!$H$32:$S$32,0)))</f>
        <v>0.81241587686125261</v>
      </c>
      <c r="V47109" s="21"/>
      <c r="W47109" s="2"/>
    </row>
    <row r="47110" spans="1:23" x14ac:dyDescent="0.25">
      <c r="A47110" s="17">
        <v>44698</v>
      </c>
      <c r="B47110" s="19">
        <v>2022</v>
      </c>
      <c r="C47110" s="19">
        <v>5</v>
      </c>
      <c r="D47110" s="19">
        <v>17</v>
      </c>
      <c r="E47110" s="19">
        <v>20</v>
      </c>
      <c r="F47110" s="69">
        <v>28700.41648996</v>
      </c>
      <c r="G47110" s="52">
        <f t="shared" si="736"/>
        <v>28964.27142574</v>
      </c>
      <c r="H47110" s="34">
        <v>106.787262172</v>
      </c>
      <c r="I47110" s="35">
        <v>60.597634931999998</v>
      </c>
      <c r="J47110" s="35">
        <f>H47110/(INDEX(Installed_Capacity!$H$6:$S$11,MATCH(Source_Data!B47110,Installed_Capacity!$G$6:$G$11,0),MATCH(Source_Data!C47110,Installed_Capacity!$H$5:$S$5,0)))</f>
        <v>5.8021419505781102E-2</v>
      </c>
      <c r="K47110" s="36">
        <f>I47110/(INDEX(Installed_Capacity!$H$15:$S$20,MATCH(Source_Data!B47110,Installed_Capacity!$G$15:$G$20,0),MATCH(Source_Data!C47110,Installed_Capacity!$H$14:$S$14,0)))</f>
        <v>1.4361977416212604E-2</v>
      </c>
      <c r="L47110" s="39">
        <v>220.856656735</v>
      </c>
      <c r="M47110" s="40">
        <v>210.59976084199999</v>
      </c>
      <c r="N47110" s="40">
        <f>L47110/(INDEX(Installed_Capacity!$V$6:$AG$11,MATCH(Source_Data!B47110,Installed_Capacity!$U$6:$U$11,0),MATCH(Source_Data!C47110,Installed_Capacity!$V$5:$AG$5,0)))</f>
        <v>8.5476796655726786E-2</v>
      </c>
      <c r="O47110" s="41">
        <f>M47110/(INDEX(Installed_Capacity!$V$15:$AG$20,MATCH(Source_Data!B47110,Installed_Capacity!$U$15:$U$20,0),MATCH(Source_Data!C47110,Installed_Capacity!$V$14:$AG$14,0)))</f>
        <v>3.6672922926175203E-2</v>
      </c>
      <c r="P47110" s="37">
        <v>119.051200991</v>
      </c>
      <c r="Q47110" s="38">
        <f>P47110/(INDEX(Installed_Capacity!$AJ$15:$AU$20,MATCH(Source_Data!B47110,Installed_Capacity!$AI$15:$AI$20,0),MATCH(Source_Data!C47110,Installed_Capacity!$AJ$14:$AU$14,0)))</f>
        <v>0.11940942927883651</v>
      </c>
      <c r="R47110" s="63">
        <v>985.903115093</v>
      </c>
      <c r="S47110" s="42">
        <v>3725.07128741</v>
      </c>
      <c r="T47110" s="42">
        <f>R47110/(INDEX(Installed_Capacity!$H$25:$S$30,MATCH(Source_Data!B47110,Installed_Capacity!$G$25:$G$30,0),MATCH(Source_Data!C47110,Installed_Capacity!$H$24:$S$24,0)))</f>
        <v>0.67536862247773666</v>
      </c>
      <c r="U47110" s="43">
        <f>S47110/(INDEX(Installed_Capacity!$H$33:$S$38,MATCH(Source_Data!B47110,Installed_Capacity!$G$33:$G$38,0),MATCH(Source_Data!C47110,Installed_Capacity!$H$32:$S$32,0)))</f>
        <v>0.79837612063285923</v>
      </c>
      <c r="V47110" s="21"/>
      <c r="W47110" s="2"/>
    </row>
    <row r="47111" spans="1:23" x14ac:dyDescent="0.25">
      <c r="A47111" s="17">
        <v>44698</v>
      </c>
      <c r="B47111" s="19">
        <v>2022</v>
      </c>
      <c r="C47111" s="19">
        <v>5</v>
      </c>
      <c r="D47111" s="19">
        <v>17</v>
      </c>
      <c r="E47111" s="19">
        <v>21</v>
      </c>
      <c r="F47111" s="69">
        <v>28964.27142574</v>
      </c>
      <c r="G47111" s="52">
        <f t="shared" si="736"/>
        <v>28964.27142574</v>
      </c>
      <c r="H47111" s="34">
        <v>7.3183859999999996E-3</v>
      </c>
      <c r="I47111" s="35">
        <v>4.8684524999999999E-2</v>
      </c>
      <c r="J47111" s="35">
        <f>H47111/(INDEX(Installed_Capacity!$H$6:$S$11,MATCH(Source_Data!B47111,Installed_Capacity!$G$6:$G$11,0),MATCH(Source_Data!C47111,Installed_Capacity!$H$5:$S$5,0)))</f>
        <v>3.9763463878988089E-6</v>
      </c>
      <c r="K47111" s="36">
        <f>I47111/(INDEX(Installed_Capacity!$H$15:$S$20,MATCH(Source_Data!B47111,Installed_Capacity!$G$15:$G$20,0),MATCH(Source_Data!C47111,Installed_Capacity!$H$14:$S$14,0)))</f>
        <v>1.153850392599738E-5</v>
      </c>
      <c r="L47111" s="39">
        <v>4.5249683999999998E-2</v>
      </c>
      <c r="M47111" s="40">
        <v>9.7135121000000005E-2</v>
      </c>
      <c r="N47111" s="40">
        <f>L47111/(INDEX(Installed_Capacity!$V$6:$AG$11,MATCH(Source_Data!B47111,Installed_Capacity!$U$6:$U$11,0),MATCH(Source_Data!C47111,Installed_Capacity!$V$5:$AG$5,0)))</f>
        <v>1.751270754154701E-5</v>
      </c>
      <c r="O47111" s="41">
        <f>M47111/(INDEX(Installed_Capacity!$V$15:$AG$20,MATCH(Source_Data!B47111,Installed_Capacity!$U$15:$U$20,0),MATCH(Source_Data!C47111,Installed_Capacity!$V$14:$AG$14,0)))</f>
        <v>1.6914685902849733E-5</v>
      </c>
      <c r="P47111" s="37">
        <v>3.1807122699999999</v>
      </c>
      <c r="Q47111" s="38">
        <f>P47111/(INDEX(Installed_Capacity!$AJ$15:$AU$20,MATCH(Source_Data!B47111,Installed_Capacity!$AI$15:$AI$20,0),MATCH(Source_Data!C47111,Installed_Capacity!$AJ$14:$AU$14,0)))</f>
        <v>3.1902831193580741E-3</v>
      </c>
      <c r="R47111" s="63">
        <v>1015.162385027</v>
      </c>
      <c r="S47111" s="42">
        <v>3649.762024224</v>
      </c>
      <c r="T47111" s="42">
        <f>R47111/(INDEX(Installed_Capacity!$H$25:$S$30,MATCH(Source_Data!B47111,Installed_Capacity!$G$25:$G$30,0),MATCH(Source_Data!C47111,Installed_Capacity!$H$24:$S$24,0)))</f>
        <v>0.69541196398616256</v>
      </c>
      <c r="U47111" s="43">
        <f>S47111/(INDEX(Installed_Capacity!$H$33:$S$38,MATCH(Source_Data!B47111,Installed_Capacity!$G$33:$G$38,0),MATCH(Source_Data!C47111,Installed_Capacity!$H$32:$S$32,0)))</f>
        <v>0.78223545841429487</v>
      </c>
      <c r="V47111" s="21"/>
      <c r="W47111" s="2"/>
    </row>
    <row r="47112" spans="1:23" x14ac:dyDescent="0.25">
      <c r="A47112" s="17">
        <v>44698</v>
      </c>
      <c r="B47112" s="19">
        <v>2022</v>
      </c>
      <c r="C47112" s="19">
        <v>5</v>
      </c>
      <c r="D47112" s="19">
        <v>17</v>
      </c>
      <c r="E47112" s="19">
        <v>22</v>
      </c>
      <c r="F47112" s="69">
        <v>28069.774756139999</v>
      </c>
      <c r="G47112" s="52">
        <f t="shared" si="736"/>
        <v>28964.27142574</v>
      </c>
      <c r="H47112" s="34">
        <v>0</v>
      </c>
      <c r="I47112" s="35">
        <v>2.1704709999999999E-2</v>
      </c>
      <c r="J47112" s="35">
        <f>H47112/(INDEX(Installed_Capacity!$H$6:$S$11,MATCH(Source_Data!B47112,Installed_Capacity!$G$6:$G$11,0),MATCH(Source_Data!C47112,Installed_Capacity!$H$5:$S$5,0)))</f>
        <v>0</v>
      </c>
      <c r="K47112" s="36">
        <f>I47112/(INDEX(Installed_Capacity!$H$15:$S$20,MATCH(Source_Data!B47112,Installed_Capacity!$G$15:$G$20,0),MATCH(Source_Data!C47112,Installed_Capacity!$H$14:$S$14,0)))</f>
        <v>5.1441373115509407E-6</v>
      </c>
      <c r="L47112" s="39">
        <v>0</v>
      </c>
      <c r="M47112" s="40">
        <v>5.1693000000000001E-5</v>
      </c>
      <c r="N47112" s="40">
        <f>L47112/(INDEX(Installed_Capacity!$V$6:$AG$11,MATCH(Source_Data!B47112,Installed_Capacity!$U$6:$U$11,0),MATCH(Source_Data!C47112,Installed_Capacity!$V$5:$AG$5,0)))</f>
        <v>0</v>
      </c>
      <c r="O47112" s="41">
        <f>M47112/(INDEX(Installed_Capacity!$V$15:$AG$20,MATCH(Source_Data!B47112,Installed_Capacity!$U$15:$U$20,0),MATCH(Source_Data!C47112,Installed_Capacity!$V$14:$AG$14,0)))</f>
        <v>9.0015933410533472E-9</v>
      </c>
      <c r="P47112" s="37">
        <v>0</v>
      </c>
      <c r="Q47112" s="38">
        <f>P47112/(INDEX(Installed_Capacity!$AJ$15:$AU$20,MATCH(Source_Data!B47112,Installed_Capacity!$AI$15:$AI$20,0),MATCH(Source_Data!C47112,Installed_Capacity!$AJ$14:$AU$14,0)))</f>
        <v>0</v>
      </c>
      <c r="R47112" s="63">
        <v>998.282114632</v>
      </c>
      <c r="S47112" s="42">
        <v>3556.1178149890002</v>
      </c>
      <c r="T47112" s="42">
        <f>R47112/(INDEX(Installed_Capacity!$H$25:$S$30,MATCH(Source_Data!B47112,Installed_Capacity!$G$25:$G$30,0),MATCH(Source_Data!C47112,Installed_Capacity!$H$24:$S$24,0)))</f>
        <v>0.68384855091930408</v>
      </c>
      <c r="U47112" s="43">
        <f>S47112/(INDEX(Installed_Capacity!$H$33:$S$38,MATCH(Source_Data!B47112,Installed_Capacity!$G$33:$G$38,0),MATCH(Source_Data!C47112,Installed_Capacity!$H$32:$S$32,0)))</f>
        <v>0.76216515781589933</v>
      </c>
      <c r="V47112" s="21"/>
      <c r="W47112" s="2"/>
    </row>
    <row r="47113" spans="1:23" x14ac:dyDescent="0.25">
      <c r="A47113" s="17">
        <v>44698</v>
      </c>
      <c r="B47113" s="19">
        <v>2022</v>
      </c>
      <c r="C47113" s="19">
        <v>5</v>
      </c>
      <c r="D47113" s="19">
        <v>17</v>
      </c>
      <c r="E47113" s="19">
        <v>23</v>
      </c>
      <c r="F47113" s="69">
        <v>26731.05103631</v>
      </c>
      <c r="G47113" s="52">
        <f t="shared" si="736"/>
        <v>28964.27142574</v>
      </c>
      <c r="H47113" s="34">
        <v>0</v>
      </c>
      <c r="I47113" s="35">
        <v>2.8129286E-2</v>
      </c>
      <c r="J47113" s="35">
        <f>H47113/(INDEX(Installed_Capacity!$H$6:$S$11,MATCH(Source_Data!B47113,Installed_Capacity!$G$6:$G$11,0),MATCH(Source_Data!C47113,Installed_Capacity!$H$5:$S$5,0)))</f>
        <v>0</v>
      </c>
      <c r="K47113" s="36">
        <f>I47113/(INDEX(Installed_Capacity!$H$15:$S$20,MATCH(Source_Data!B47113,Installed_Capacity!$G$15:$G$20,0),MATCH(Source_Data!C47113,Installed_Capacity!$H$14:$S$14,0)))</f>
        <v>6.6667976517487461E-6</v>
      </c>
      <c r="L47113" s="39">
        <v>0</v>
      </c>
      <c r="M47113" s="40">
        <v>2.4954378999999999E-2</v>
      </c>
      <c r="N47113" s="40">
        <f>L47113/(INDEX(Installed_Capacity!$V$6:$AG$11,MATCH(Source_Data!B47113,Installed_Capacity!$U$6:$U$11,0),MATCH(Source_Data!C47113,Installed_Capacity!$V$5:$AG$5,0)))</f>
        <v>0</v>
      </c>
      <c r="O47113" s="41">
        <f>M47113/(INDEX(Installed_Capacity!$V$15:$AG$20,MATCH(Source_Data!B47113,Installed_Capacity!$U$15:$U$20,0),MATCH(Source_Data!C47113,Installed_Capacity!$V$14:$AG$14,0)))</f>
        <v>4.3454466143679315E-6</v>
      </c>
      <c r="P47113" s="37">
        <v>0</v>
      </c>
      <c r="Q47113" s="38">
        <f>P47113/(INDEX(Installed_Capacity!$AJ$15:$AU$20,MATCH(Source_Data!B47113,Installed_Capacity!$AI$15:$AI$20,0),MATCH(Source_Data!C47113,Installed_Capacity!$AJ$14:$AU$14,0)))</f>
        <v>0</v>
      </c>
      <c r="R47113" s="63">
        <v>1063.4059695190001</v>
      </c>
      <c r="S47113" s="42">
        <v>3605.121789201</v>
      </c>
      <c r="T47113" s="42">
        <f>R47113/(INDEX(Installed_Capacity!$H$25:$S$30,MATCH(Source_Data!B47113,Installed_Capacity!$G$25:$G$30,0),MATCH(Source_Data!C47113,Installed_Capacity!$H$24:$S$24,0)))</f>
        <v>0.72846004214207438</v>
      </c>
      <c r="U47113" s="43">
        <f>S47113/(INDEX(Installed_Capacity!$H$33:$S$38,MATCH(Source_Data!B47113,Installed_Capacity!$G$33:$G$38,0),MATCH(Source_Data!C47113,Installed_Capacity!$H$32:$S$32,0)))</f>
        <v>0.77266793744301654</v>
      </c>
      <c r="V47113" s="21"/>
      <c r="W47113" s="2"/>
    </row>
    <row r="47114" spans="1:23" x14ac:dyDescent="0.25">
      <c r="A47114" s="17">
        <v>44698</v>
      </c>
      <c r="B47114" s="19">
        <v>2022</v>
      </c>
      <c r="C47114" s="19">
        <v>5</v>
      </c>
      <c r="D47114" s="19">
        <v>17</v>
      </c>
      <c r="E47114" s="19">
        <v>24</v>
      </c>
      <c r="F47114" s="69">
        <v>24797.015584029999</v>
      </c>
      <c r="G47114" s="52">
        <f t="shared" si="736"/>
        <v>28964.27142574</v>
      </c>
      <c r="H47114" s="34">
        <v>0</v>
      </c>
      <c r="I47114" s="35">
        <v>8.0114360000000003E-3</v>
      </c>
      <c r="J47114" s="35">
        <f>H47114/(INDEX(Installed_Capacity!$H$6:$S$11,MATCH(Source_Data!B47114,Installed_Capacity!$G$6:$G$11,0),MATCH(Source_Data!C47114,Installed_Capacity!$H$5:$S$5,0)))</f>
        <v>0</v>
      </c>
      <c r="K47114" s="36">
        <f>I47114/(INDEX(Installed_Capacity!$H$15:$S$20,MATCH(Source_Data!B47114,Installed_Capacity!$G$15:$G$20,0),MATCH(Source_Data!C47114,Installed_Capacity!$H$14:$S$14,0)))</f>
        <v>1.8987550097053786E-6</v>
      </c>
      <c r="L47114" s="39">
        <v>0</v>
      </c>
      <c r="M47114" s="40">
        <v>5.2575999999999999E-5</v>
      </c>
      <c r="N47114" s="40">
        <f>L47114/(INDEX(Installed_Capacity!$V$6:$AG$11,MATCH(Source_Data!B47114,Installed_Capacity!$U$6:$U$11,0),MATCH(Source_Data!C47114,Installed_Capacity!$V$5:$AG$5,0)))</f>
        <v>0</v>
      </c>
      <c r="O47114" s="41">
        <f>M47114/(INDEX(Installed_Capacity!$V$15:$AG$20,MATCH(Source_Data!B47114,Installed_Capacity!$U$15:$U$20,0),MATCH(Source_Data!C47114,Installed_Capacity!$V$14:$AG$14,0)))</f>
        <v>9.1553551060921362E-9</v>
      </c>
      <c r="P47114" s="37">
        <v>0</v>
      </c>
      <c r="Q47114" s="38">
        <f>P47114/(INDEX(Installed_Capacity!$AJ$15:$AU$20,MATCH(Source_Data!B47114,Installed_Capacity!$AI$15:$AI$20,0),MATCH(Source_Data!C47114,Installed_Capacity!$AJ$14:$AU$14,0)))</f>
        <v>0</v>
      </c>
      <c r="R47114" s="63">
        <v>1170.6834029629999</v>
      </c>
      <c r="S47114" s="42">
        <v>3518.844369504</v>
      </c>
      <c r="T47114" s="42">
        <f>R47114/(INDEX(Installed_Capacity!$H$25:$S$30,MATCH(Source_Data!B47114,Installed_Capacity!$G$25:$G$30,0),MATCH(Source_Data!C47114,Installed_Capacity!$H$24:$S$24,0)))</f>
        <v>0.80194780309836966</v>
      </c>
      <c r="U47114" s="43">
        <f>S47114/(INDEX(Installed_Capacity!$H$33:$S$38,MATCH(Source_Data!B47114,Installed_Capacity!$G$33:$G$38,0),MATCH(Source_Data!C47114,Installed_Capacity!$H$32:$S$32,0)))</f>
        <v>0.75417652444141559</v>
      </c>
      <c r="V47114" s="21"/>
      <c r="W47114" s="2"/>
    </row>
    <row r="47115" spans="1:23" x14ac:dyDescent="0.25">
      <c r="A47115" s="17">
        <v>44699</v>
      </c>
      <c r="B47115" s="19">
        <v>2022</v>
      </c>
      <c r="C47115" s="19">
        <v>5</v>
      </c>
      <c r="D47115" s="19">
        <v>18</v>
      </c>
      <c r="E47115" s="19">
        <v>1</v>
      </c>
      <c r="F47115" s="69">
        <v>23292.106397470001</v>
      </c>
      <c r="G47115" s="52">
        <f t="shared" si="736"/>
        <v>31018.8159691</v>
      </c>
      <c r="H47115" s="34">
        <v>0</v>
      </c>
      <c r="I47115" s="35">
        <v>1.3595414E-2</v>
      </c>
      <c r="J47115" s="35">
        <f>H47115/(INDEX(Installed_Capacity!$H$6:$S$11,MATCH(Source_Data!B47115,Installed_Capacity!$G$6:$G$11,0),MATCH(Source_Data!C47115,Installed_Capacity!$H$5:$S$5,0)))</f>
        <v>0</v>
      </c>
      <c r="K47115" s="36">
        <f>I47115/(INDEX(Installed_Capacity!$H$15:$S$20,MATCH(Source_Data!B47115,Installed_Capacity!$G$15:$G$20,0),MATCH(Source_Data!C47115,Installed_Capacity!$H$14:$S$14,0)))</f>
        <v>3.2221889361056669E-6</v>
      </c>
      <c r="L47115" s="39">
        <v>0</v>
      </c>
      <c r="M47115" s="40">
        <v>3.7590840000000002E-3</v>
      </c>
      <c r="N47115" s="40">
        <f>L47115/(INDEX(Installed_Capacity!$V$6:$AG$11,MATCH(Source_Data!B47115,Installed_Capacity!$U$6:$U$11,0),MATCH(Source_Data!C47115,Installed_Capacity!$V$5:$AG$5,0)))</f>
        <v>0</v>
      </c>
      <c r="O47115" s="41">
        <f>M47115/(INDEX(Installed_Capacity!$V$15:$AG$20,MATCH(Source_Data!B47115,Installed_Capacity!$U$15:$U$20,0),MATCH(Source_Data!C47115,Installed_Capacity!$V$14:$AG$14,0)))</f>
        <v>6.5459047652216322E-7</v>
      </c>
      <c r="P47115" s="37">
        <v>0</v>
      </c>
      <c r="Q47115" s="38">
        <f>P47115/(INDEX(Installed_Capacity!$AJ$15:$AU$20,MATCH(Source_Data!B47115,Installed_Capacity!$AI$15:$AI$20,0),MATCH(Source_Data!C47115,Installed_Capacity!$AJ$14:$AU$14,0)))</f>
        <v>0</v>
      </c>
      <c r="R47115" s="63">
        <v>1192.440460668</v>
      </c>
      <c r="S47115" s="42">
        <v>3428.325247489</v>
      </c>
      <c r="T47115" s="42">
        <f>R47115/(INDEX(Installed_Capacity!$H$25:$S$30,MATCH(Source_Data!B47115,Installed_Capacity!$G$25:$G$30,0),MATCH(Source_Data!C47115,Installed_Capacity!$H$24:$S$24,0)))</f>
        <v>0.81685193907932596</v>
      </c>
      <c r="U47115" s="43">
        <f>S47115/(INDEX(Installed_Capacity!$H$33:$S$38,MATCH(Source_Data!B47115,Installed_Capacity!$G$33:$G$38,0),MATCH(Source_Data!C47115,Installed_Capacity!$H$32:$S$32,0)))</f>
        <v>0.73477600834346046</v>
      </c>
      <c r="V47115" s="21"/>
      <c r="W47115" s="2"/>
    </row>
    <row r="47116" spans="1:23" x14ac:dyDescent="0.25">
      <c r="A47116" s="17">
        <v>44699</v>
      </c>
      <c r="B47116" s="19">
        <v>2022</v>
      </c>
      <c r="C47116" s="19">
        <v>5</v>
      </c>
      <c r="D47116" s="19">
        <v>18</v>
      </c>
      <c r="E47116" s="19">
        <v>2</v>
      </c>
      <c r="F47116" s="69">
        <v>22212.266753110001</v>
      </c>
      <c r="G47116" s="52">
        <f t="shared" si="736"/>
        <v>31018.8159691</v>
      </c>
      <c r="H47116" s="34">
        <v>0</v>
      </c>
      <c r="I47116" s="35">
        <v>9.1458645000000005E-2</v>
      </c>
      <c r="J47116" s="35">
        <f>H47116/(INDEX(Installed_Capacity!$H$6:$S$11,MATCH(Source_Data!B47116,Installed_Capacity!$G$6:$G$11,0),MATCH(Source_Data!C47116,Installed_Capacity!$H$5:$S$5,0)))</f>
        <v>0</v>
      </c>
      <c r="K47116" s="36">
        <f>I47116/(INDEX(Installed_Capacity!$H$15:$S$20,MATCH(Source_Data!B47116,Installed_Capacity!$G$15:$G$20,0),MATCH(Source_Data!C47116,Installed_Capacity!$H$14:$S$14,0)))</f>
        <v>2.1676208906195566E-5</v>
      </c>
      <c r="L47116" s="39">
        <v>0</v>
      </c>
      <c r="M47116" s="40">
        <v>1.560653E-3</v>
      </c>
      <c r="N47116" s="40">
        <f>L47116/(INDEX(Installed_Capacity!$V$6:$AG$11,MATCH(Source_Data!B47116,Installed_Capacity!$U$6:$U$11,0),MATCH(Source_Data!C47116,Installed_Capacity!$V$5:$AG$5,0)))</f>
        <v>0</v>
      </c>
      <c r="O47116" s="41">
        <f>M47116/(INDEX(Installed_Capacity!$V$15:$AG$20,MATCH(Source_Data!B47116,Installed_Capacity!$U$15:$U$20,0),MATCH(Source_Data!C47116,Installed_Capacity!$V$14:$AG$14,0)))</f>
        <v>2.7176529999216389E-7</v>
      </c>
      <c r="P47116" s="37">
        <v>0</v>
      </c>
      <c r="Q47116" s="38">
        <f>P47116/(INDEX(Installed_Capacity!$AJ$15:$AU$20,MATCH(Source_Data!B47116,Installed_Capacity!$AI$15:$AI$20,0),MATCH(Source_Data!C47116,Installed_Capacity!$AJ$14:$AU$14,0)))</f>
        <v>0</v>
      </c>
      <c r="R47116" s="63">
        <v>1140.145135878</v>
      </c>
      <c r="S47116" s="42">
        <v>3366.2770338579999</v>
      </c>
      <c r="T47116" s="42">
        <f>R47116/(INDEX(Installed_Capacity!$H$25:$S$30,MATCH(Source_Data!B47116,Installed_Capacity!$G$25:$G$30,0),MATCH(Source_Data!C47116,Installed_Capacity!$H$24:$S$24,0)))</f>
        <v>0.7810283161241266</v>
      </c>
      <c r="U47116" s="43">
        <f>S47116/(INDEX(Installed_Capacity!$H$33:$S$38,MATCH(Source_Data!B47116,Installed_Capacity!$G$33:$G$38,0),MATCH(Source_Data!C47116,Installed_Capacity!$H$32:$S$32,0)))</f>
        <v>0.72147752134313248</v>
      </c>
      <c r="V47116" s="21"/>
      <c r="W47116" s="2"/>
    </row>
    <row r="47117" spans="1:23" x14ac:dyDescent="0.25">
      <c r="A47117" s="17">
        <v>44699</v>
      </c>
      <c r="B47117" s="19">
        <v>2022</v>
      </c>
      <c r="C47117" s="19">
        <v>5</v>
      </c>
      <c r="D47117" s="19">
        <v>18</v>
      </c>
      <c r="E47117" s="19">
        <v>3</v>
      </c>
      <c r="F47117" s="69">
        <v>21636.189054099999</v>
      </c>
      <c r="G47117" s="52">
        <f t="shared" si="736"/>
        <v>31018.8159691</v>
      </c>
      <c r="H47117" s="34">
        <v>0</v>
      </c>
      <c r="I47117" s="35">
        <v>0.24114644199999999</v>
      </c>
      <c r="J47117" s="35">
        <f>H47117/(INDEX(Installed_Capacity!$H$6:$S$11,MATCH(Source_Data!B47117,Installed_Capacity!$G$6:$G$11,0),MATCH(Source_Data!C47117,Installed_Capacity!$H$5:$S$5,0)))</f>
        <v>0</v>
      </c>
      <c r="K47117" s="36">
        <f>I47117/(INDEX(Installed_Capacity!$H$15:$S$20,MATCH(Source_Data!B47117,Installed_Capacity!$G$15:$G$20,0),MATCH(Source_Data!C47117,Installed_Capacity!$H$14:$S$14,0)))</f>
        <v>5.7153051565303337E-5</v>
      </c>
      <c r="L47117" s="39">
        <v>0</v>
      </c>
      <c r="M47117" s="40">
        <v>1.2115393E-2</v>
      </c>
      <c r="N47117" s="40">
        <f>L47117/(INDEX(Installed_Capacity!$V$6:$AG$11,MATCH(Source_Data!B47117,Installed_Capacity!$U$6:$U$11,0),MATCH(Source_Data!C47117,Installed_Capacity!$V$5:$AG$5,0)))</f>
        <v>0</v>
      </c>
      <c r="O47117" s="41">
        <f>M47117/(INDEX(Installed_Capacity!$V$15:$AG$20,MATCH(Source_Data!B47117,Installed_Capacity!$U$15:$U$20,0),MATCH(Source_Data!C47117,Installed_Capacity!$V$14:$AG$14,0)))</f>
        <v>2.1097216441886589E-6</v>
      </c>
      <c r="P47117" s="37">
        <v>0</v>
      </c>
      <c r="Q47117" s="38">
        <f>P47117/(INDEX(Installed_Capacity!$AJ$15:$AU$20,MATCH(Source_Data!B47117,Installed_Capacity!$AI$15:$AI$20,0),MATCH(Source_Data!C47117,Installed_Capacity!$AJ$14:$AU$14,0)))</f>
        <v>0</v>
      </c>
      <c r="R47117" s="63">
        <v>1087.5240786940001</v>
      </c>
      <c r="S47117" s="42">
        <v>3241.9427834019998</v>
      </c>
      <c r="T47117" s="42">
        <f>R47117/(INDEX(Installed_Capacity!$H$25:$S$30,MATCH(Source_Data!B47117,Installed_Capacity!$G$25:$G$30,0),MATCH(Source_Data!C47117,Installed_Capacity!$H$24:$S$24,0)))</f>
        <v>0.74498155822304435</v>
      </c>
      <c r="U47117" s="43">
        <f>S47117/(INDEX(Installed_Capacity!$H$33:$S$38,MATCH(Source_Data!B47117,Installed_Capacity!$G$33:$G$38,0),MATCH(Source_Data!C47117,Installed_Capacity!$H$32:$S$32,0)))</f>
        <v>0.6948295758725711</v>
      </c>
      <c r="V47117" s="21"/>
      <c r="W47117" s="2"/>
    </row>
    <row r="47118" spans="1:23" x14ac:dyDescent="0.25">
      <c r="A47118" s="17">
        <v>44699</v>
      </c>
      <c r="B47118" s="19">
        <v>2022</v>
      </c>
      <c r="C47118" s="19">
        <v>5</v>
      </c>
      <c r="D47118" s="19">
        <v>18</v>
      </c>
      <c r="E47118" s="19">
        <v>4</v>
      </c>
      <c r="F47118" s="69">
        <v>21120.699401639999</v>
      </c>
      <c r="G47118" s="52">
        <f t="shared" si="736"/>
        <v>31018.8159691</v>
      </c>
      <c r="H47118" s="34">
        <v>0</v>
      </c>
      <c r="I47118" s="35">
        <v>0.47612550599999998</v>
      </c>
      <c r="J47118" s="35">
        <f>H47118/(INDEX(Installed_Capacity!$H$6:$S$11,MATCH(Source_Data!B47118,Installed_Capacity!$G$6:$G$11,0),MATCH(Source_Data!C47118,Installed_Capacity!$H$5:$S$5,0)))</f>
        <v>0</v>
      </c>
      <c r="K47118" s="36">
        <f>I47118/(INDEX(Installed_Capacity!$H$15:$S$20,MATCH(Source_Data!B47118,Installed_Capacity!$G$15:$G$20,0),MATCH(Source_Data!C47118,Installed_Capacity!$H$14:$S$14,0)))</f>
        <v>1.1284440015073555E-4</v>
      </c>
      <c r="L47118" s="39">
        <v>0</v>
      </c>
      <c r="M47118" s="40">
        <v>2.0536695000000001E-2</v>
      </c>
      <c r="N47118" s="40">
        <f>L47118/(INDEX(Installed_Capacity!$V$6:$AG$11,MATCH(Source_Data!B47118,Installed_Capacity!$U$6:$U$11,0),MATCH(Source_Data!C47118,Installed_Capacity!$V$5:$AG$5,0)))</f>
        <v>0</v>
      </c>
      <c r="O47118" s="41">
        <f>M47118/(INDEX(Installed_Capacity!$V$15:$AG$20,MATCH(Source_Data!B47118,Installed_Capacity!$U$15:$U$20,0),MATCH(Source_Data!C47118,Installed_Capacity!$V$14:$AG$14,0)))</f>
        <v>3.5761704091316728E-6</v>
      </c>
      <c r="P47118" s="37">
        <v>0</v>
      </c>
      <c r="Q47118" s="38">
        <f>P47118/(INDEX(Installed_Capacity!$AJ$15:$AU$20,MATCH(Source_Data!B47118,Installed_Capacity!$AI$15:$AI$20,0),MATCH(Source_Data!C47118,Installed_Capacity!$AJ$14:$AU$14,0)))</f>
        <v>0</v>
      </c>
      <c r="R47118" s="63">
        <v>1015.038003191</v>
      </c>
      <c r="S47118" s="42">
        <v>3035.946439712</v>
      </c>
      <c r="T47118" s="42">
        <f>R47118/(INDEX(Installed_Capacity!$H$25:$S$30,MATCH(Source_Data!B47118,Installed_Capacity!$G$25:$G$30,0),MATCH(Source_Data!C47118,Installed_Capacity!$H$24:$S$24,0)))</f>
        <v>0.69532675927592824</v>
      </c>
      <c r="U47118" s="43">
        <f>S47118/(INDEX(Installed_Capacity!$H$33:$S$38,MATCH(Source_Data!B47118,Installed_Capacity!$G$33:$G$38,0),MATCH(Source_Data!C47118,Installed_Capacity!$H$32:$S$32,0)))</f>
        <v>0.65067939751340087</v>
      </c>
      <c r="V47118" s="21"/>
      <c r="W47118" s="2"/>
    </row>
    <row r="47119" spans="1:23" x14ac:dyDescent="0.25">
      <c r="A47119" s="17">
        <v>44699</v>
      </c>
      <c r="B47119" s="19">
        <v>2022</v>
      </c>
      <c r="C47119" s="19">
        <v>5</v>
      </c>
      <c r="D47119" s="19">
        <v>18</v>
      </c>
      <c r="E47119" s="19">
        <v>5</v>
      </c>
      <c r="F47119" s="69">
        <v>21445.22275886</v>
      </c>
      <c r="G47119" s="52">
        <f t="shared" si="736"/>
        <v>31018.8159691</v>
      </c>
      <c r="H47119" s="34">
        <v>0</v>
      </c>
      <c r="I47119" s="35">
        <v>0.65875356100000004</v>
      </c>
      <c r="J47119" s="35">
        <f>H47119/(INDEX(Installed_Capacity!$H$6:$S$11,MATCH(Source_Data!B47119,Installed_Capacity!$G$6:$G$11,0),MATCH(Source_Data!C47119,Installed_Capacity!$H$5:$S$5,0)))</f>
        <v>0</v>
      </c>
      <c r="K47119" s="36">
        <f>I47119/(INDEX(Installed_Capacity!$H$15:$S$20,MATCH(Source_Data!B47119,Installed_Capacity!$G$15:$G$20,0),MATCH(Source_Data!C47119,Installed_Capacity!$H$14:$S$14,0)))</f>
        <v>1.5612826765513794E-4</v>
      </c>
      <c r="L47119" s="39">
        <v>0</v>
      </c>
      <c r="M47119" s="40">
        <v>2.0581888999999999E-2</v>
      </c>
      <c r="N47119" s="40">
        <f>L47119/(INDEX(Installed_Capacity!$V$6:$AG$11,MATCH(Source_Data!B47119,Installed_Capacity!$U$6:$U$11,0),MATCH(Source_Data!C47119,Installed_Capacity!$V$5:$AG$5,0)))</f>
        <v>0</v>
      </c>
      <c r="O47119" s="41">
        <f>M47119/(INDEX(Installed_Capacity!$V$15:$AG$20,MATCH(Source_Data!B47119,Installed_Capacity!$U$15:$U$20,0),MATCH(Source_Data!C47119,Installed_Capacity!$V$14:$AG$14,0)))</f>
        <v>3.5840402949857644E-6</v>
      </c>
      <c r="P47119" s="37">
        <v>0</v>
      </c>
      <c r="Q47119" s="38">
        <f>P47119/(INDEX(Installed_Capacity!$AJ$15:$AU$20,MATCH(Source_Data!B47119,Installed_Capacity!$AI$15:$AI$20,0),MATCH(Source_Data!C47119,Installed_Capacity!$AJ$14:$AU$14,0)))</f>
        <v>0</v>
      </c>
      <c r="R47119" s="63">
        <v>935.75399206099996</v>
      </c>
      <c r="S47119" s="42">
        <v>2874.8270472660001</v>
      </c>
      <c r="T47119" s="42">
        <f>R47119/(INDEX(Installed_Capacity!$H$25:$S$30,MATCH(Source_Data!B47119,Installed_Capacity!$G$25:$G$30,0),MATCH(Source_Data!C47119,Installed_Capacity!$H$24:$S$24,0)))</f>
        <v>0.64101520212426355</v>
      </c>
      <c r="U47119" s="43">
        <f>S47119/(INDEX(Installed_Capacity!$H$33:$S$38,MATCH(Source_Data!B47119,Installed_Capacity!$G$33:$G$38,0),MATCH(Source_Data!C47119,Installed_Capacity!$H$32:$S$32,0)))</f>
        <v>0.61614747434336181</v>
      </c>
      <c r="V47119" s="21"/>
      <c r="W47119" s="2"/>
    </row>
    <row r="47120" spans="1:23" x14ac:dyDescent="0.25">
      <c r="A47120" s="17">
        <v>44699</v>
      </c>
      <c r="B47120" s="19">
        <v>2022</v>
      </c>
      <c r="C47120" s="19">
        <v>5</v>
      </c>
      <c r="D47120" s="19">
        <v>18</v>
      </c>
      <c r="E47120" s="19">
        <v>6</v>
      </c>
      <c r="F47120" s="69">
        <v>22445.31792437</v>
      </c>
      <c r="G47120" s="52">
        <f t="shared" si="736"/>
        <v>31018.8159691</v>
      </c>
      <c r="H47120" s="34">
        <v>0.16365818100000001</v>
      </c>
      <c r="I47120" s="35">
        <v>10.151521293</v>
      </c>
      <c r="J47120" s="35">
        <f>H47120/(INDEX(Installed_Capacity!$H$6:$S$11,MATCH(Source_Data!B47120,Installed_Capacity!$G$6:$G$11,0),MATCH(Source_Data!C47120,Installed_Capacity!$H$5:$S$5,0)))</f>
        <v>8.8921466682604546E-5</v>
      </c>
      <c r="K47120" s="36">
        <f>I47120/(INDEX(Installed_Capacity!$H$15:$S$20,MATCH(Source_Data!B47120,Installed_Capacity!$G$15:$G$20,0),MATCH(Source_Data!C47120,Installed_Capacity!$H$14:$S$14,0)))</f>
        <v>2.4059671588482481E-3</v>
      </c>
      <c r="L47120" s="39">
        <v>0.63406285399999995</v>
      </c>
      <c r="M47120" s="40">
        <v>16.375954268000001</v>
      </c>
      <c r="N47120" s="40">
        <f>L47120/(INDEX(Installed_Capacity!$V$6:$AG$11,MATCH(Source_Data!B47120,Installed_Capacity!$U$6:$U$11,0),MATCH(Source_Data!C47120,Installed_Capacity!$V$5:$AG$5,0)))</f>
        <v>2.4539745570511872E-4</v>
      </c>
      <c r="O47120" s="41">
        <f>M47120/(INDEX(Installed_Capacity!$V$15:$AG$20,MATCH(Source_Data!B47120,Installed_Capacity!$U$15:$U$20,0),MATCH(Source_Data!C47120,Installed_Capacity!$V$14:$AG$14,0)))</f>
        <v>2.8516371828337097E-3</v>
      </c>
      <c r="P47120" s="37">
        <v>0</v>
      </c>
      <c r="Q47120" s="38">
        <f>P47120/(INDEX(Installed_Capacity!$AJ$15:$AU$20,MATCH(Source_Data!B47120,Installed_Capacity!$AI$15:$AI$20,0),MATCH(Source_Data!C47120,Installed_Capacity!$AJ$14:$AU$14,0)))</f>
        <v>0</v>
      </c>
      <c r="R47120" s="63">
        <v>859.09117267600004</v>
      </c>
      <c r="S47120" s="42">
        <v>2620.7400516150001</v>
      </c>
      <c r="T47120" s="42">
        <f>R47120/(INDEX(Installed_Capacity!$H$25:$S$30,MATCH(Source_Data!B47120,Installed_Capacity!$G$25:$G$30,0),MATCH(Source_Data!C47120,Installed_Capacity!$H$24:$S$24,0)))</f>
        <v>0.58849922775448693</v>
      </c>
      <c r="U47120" s="43">
        <f>S47120/(INDEX(Installed_Capacity!$H$33:$S$38,MATCH(Source_Data!B47120,Installed_Capacity!$G$33:$G$38,0),MATCH(Source_Data!C47120,Installed_Capacity!$H$32:$S$32,0)))</f>
        <v>0.56169026420171431</v>
      </c>
      <c r="V47120" s="21"/>
      <c r="W47120" s="2"/>
    </row>
    <row r="47121" spans="1:23" x14ac:dyDescent="0.25">
      <c r="A47121" s="17">
        <v>44699</v>
      </c>
      <c r="B47121" s="19">
        <v>2022</v>
      </c>
      <c r="C47121" s="19">
        <v>5</v>
      </c>
      <c r="D47121" s="19">
        <v>18</v>
      </c>
      <c r="E47121" s="19">
        <v>7</v>
      </c>
      <c r="F47121" s="69">
        <v>23755.459542839999</v>
      </c>
      <c r="G47121" s="52">
        <f t="shared" si="736"/>
        <v>31018.8159691</v>
      </c>
      <c r="H47121" s="34">
        <v>146.67158263100001</v>
      </c>
      <c r="I47121" s="35">
        <v>537.81295304599996</v>
      </c>
      <c r="J47121" s="35">
        <f>H47121/(INDEX(Installed_Capacity!$H$6:$S$11,MATCH(Source_Data!B47121,Installed_Capacity!$G$6:$G$11,0),MATCH(Source_Data!C47121,Installed_Capacity!$H$5:$S$5,0)))</f>
        <v>7.9692027422737552E-2</v>
      </c>
      <c r="K47121" s="36">
        <f>I47121/(INDEX(Installed_Capacity!$H$15:$S$20,MATCH(Source_Data!B47121,Installed_Capacity!$G$15:$G$20,0),MATCH(Source_Data!C47121,Installed_Capacity!$H$14:$S$14,0)))</f>
        <v>0.12746466911556631</v>
      </c>
      <c r="L47121" s="39">
        <v>353.71204633299999</v>
      </c>
      <c r="M47121" s="40">
        <v>1089.7058332399999</v>
      </c>
      <c r="N47121" s="40">
        <f>L47121/(INDEX(Installed_Capacity!$V$6:$AG$11,MATCH(Source_Data!B47121,Installed_Capacity!$U$6:$U$11,0),MATCH(Source_Data!C47121,Installed_Capacity!$V$5:$AG$5,0)))</f>
        <v>0.13689500287674836</v>
      </c>
      <c r="O47121" s="41">
        <f>M47121/(INDEX(Installed_Capacity!$V$15:$AG$20,MATCH(Source_Data!B47121,Installed_Capacity!$U$15:$U$20,0),MATCH(Source_Data!C47121,Installed_Capacity!$V$14:$AG$14,0)))</f>
        <v>0.18975661641228353</v>
      </c>
      <c r="P47121" s="37">
        <v>44.929021607000003</v>
      </c>
      <c r="Q47121" s="38">
        <f>P47121/(INDEX(Installed_Capacity!$AJ$15:$AU$20,MATCH(Source_Data!B47121,Installed_Capacity!$AI$15:$AI$20,0),MATCH(Source_Data!C47121,Installed_Capacity!$AJ$14:$AU$14,0)))</f>
        <v>4.5064214249749247E-2</v>
      </c>
      <c r="R47121" s="63">
        <v>739.96501623799998</v>
      </c>
      <c r="S47121" s="42">
        <v>2354.129101601</v>
      </c>
      <c r="T47121" s="42">
        <f>R47121/(INDEX(Installed_Capacity!$H$25:$S$30,MATCH(Source_Data!B47121,Installed_Capacity!$G$25:$G$30,0),MATCH(Source_Data!C47121,Installed_Capacity!$H$24:$S$24,0)))</f>
        <v>0.50689479123030556</v>
      </c>
      <c r="U47121" s="43">
        <f>S47121/(INDEX(Installed_Capacity!$H$33:$S$38,MATCH(Source_Data!B47121,Installed_Capacity!$G$33:$G$38,0),MATCH(Source_Data!C47121,Installed_Capacity!$H$32:$S$32,0)))</f>
        <v>0.50454885681178629</v>
      </c>
      <c r="V47121" s="21"/>
      <c r="W47121" s="2"/>
    </row>
    <row r="47122" spans="1:23" x14ac:dyDescent="0.25">
      <c r="A47122" s="17">
        <v>44699</v>
      </c>
      <c r="B47122" s="19">
        <v>2022</v>
      </c>
      <c r="C47122" s="19">
        <v>5</v>
      </c>
      <c r="D47122" s="19">
        <v>18</v>
      </c>
      <c r="E47122" s="19">
        <v>8</v>
      </c>
      <c r="F47122" s="69">
        <v>24635.754299209999</v>
      </c>
      <c r="G47122" s="52">
        <f t="shared" si="736"/>
        <v>31018.8159691</v>
      </c>
      <c r="H47122" s="34">
        <v>732.38487224000005</v>
      </c>
      <c r="I47122" s="35">
        <v>1909.4001371259999</v>
      </c>
      <c r="J47122" s="35">
        <f>H47122/(INDEX(Installed_Capacity!$H$6:$S$11,MATCH(Source_Data!B47122,Installed_Capacity!$G$6:$G$11,0),MATCH(Source_Data!C47122,Installed_Capacity!$H$5:$S$5,0)))</f>
        <v>0.39793144844823092</v>
      </c>
      <c r="K47122" s="36">
        <f>I47122/(INDEX(Installed_Capacity!$H$15:$S$20,MATCH(Source_Data!B47122,Installed_Capacity!$G$15:$G$20,0),MATCH(Source_Data!C47122,Installed_Capacity!$H$14:$S$14,0)))</f>
        <v>0.45253848072931357</v>
      </c>
      <c r="L47122" s="39">
        <v>1535.7809175570001</v>
      </c>
      <c r="M47122" s="40">
        <v>3628.0654629380001</v>
      </c>
      <c r="N47122" s="40">
        <f>L47122/(INDEX(Installed_Capacity!$V$6:$AG$11,MATCH(Source_Data!B47122,Installed_Capacity!$U$6:$U$11,0),MATCH(Source_Data!C47122,Installed_Capacity!$V$5:$AG$5,0)))</f>
        <v>0.59438386480366279</v>
      </c>
      <c r="O47122" s="41">
        <f>M47122/(INDEX(Installed_Capacity!$V$15:$AG$20,MATCH(Source_Data!B47122,Installed_Capacity!$U$15:$U$20,0),MATCH(Source_Data!C47122,Installed_Capacity!$V$14:$AG$14,0)))</f>
        <v>0.6317754804729524</v>
      </c>
      <c r="P47122" s="37">
        <v>258.69328193500002</v>
      </c>
      <c r="Q47122" s="38">
        <f>P47122/(INDEX(Installed_Capacity!$AJ$15:$AU$20,MATCH(Source_Data!B47122,Installed_Capacity!$AI$15:$AI$20,0),MATCH(Source_Data!C47122,Installed_Capacity!$AJ$14:$AU$14,0)))</f>
        <v>0.25947169702607825</v>
      </c>
      <c r="R47122" s="63">
        <v>621.62422597900002</v>
      </c>
      <c r="S47122" s="42">
        <v>2056.06757573</v>
      </c>
      <c r="T47122" s="42">
        <f>R47122/(INDEX(Installed_Capacity!$H$25:$S$30,MATCH(Source_Data!B47122,Installed_Capacity!$G$25:$G$30,0),MATCH(Source_Data!C47122,Installed_Capacity!$H$24:$S$24,0)))</f>
        <v>0.42582835044458145</v>
      </c>
      <c r="U47122" s="43">
        <f>S47122/(INDEX(Installed_Capacity!$H$33:$S$38,MATCH(Source_Data!B47122,Installed_Capacity!$G$33:$G$38,0),MATCH(Source_Data!C47122,Installed_Capacity!$H$32:$S$32,0)))</f>
        <v>0.44066680291953608</v>
      </c>
      <c r="V47122" s="21"/>
      <c r="W47122" s="2"/>
    </row>
    <row r="47123" spans="1:23" x14ac:dyDescent="0.25">
      <c r="A47123" s="17">
        <v>44699</v>
      </c>
      <c r="B47123" s="19">
        <v>2022</v>
      </c>
      <c r="C47123" s="19">
        <v>5</v>
      </c>
      <c r="D47123" s="19">
        <v>18</v>
      </c>
      <c r="E47123" s="19">
        <v>9</v>
      </c>
      <c r="F47123" s="69">
        <v>24797.586854159999</v>
      </c>
      <c r="G47123" s="52">
        <f t="shared" si="736"/>
        <v>31018.8159691</v>
      </c>
      <c r="H47123" s="34">
        <v>1166.6160203019999</v>
      </c>
      <c r="I47123" s="35">
        <v>2685.0235794529999</v>
      </c>
      <c r="J47123" s="35">
        <f>H47123/(INDEX(Installed_Capacity!$H$6:$S$11,MATCH(Source_Data!B47123,Installed_Capacity!$G$6:$G$11,0),MATCH(Source_Data!C47123,Installed_Capacity!$H$5:$S$5,0)))</f>
        <v>0.63386508970594624</v>
      </c>
      <c r="K47123" s="36">
        <f>I47123/(INDEX(Installed_Capacity!$H$15:$S$20,MATCH(Source_Data!B47123,Installed_Capacity!$G$15:$G$20,0),MATCH(Source_Data!C47123,Installed_Capacity!$H$14:$S$14,0)))</f>
        <v>0.6363655620120352</v>
      </c>
      <c r="L47123" s="39">
        <v>2120.2454221920002</v>
      </c>
      <c r="M47123" s="40">
        <v>4713.8242577809997</v>
      </c>
      <c r="N47123" s="40">
        <f>L47123/(INDEX(Installed_Capacity!$V$6:$AG$11,MATCH(Source_Data!B47123,Installed_Capacity!$U$6:$U$11,0),MATCH(Source_Data!C47123,Installed_Capacity!$V$5:$AG$5,0)))</f>
        <v>0.82058557569490143</v>
      </c>
      <c r="O47123" s="41">
        <f>M47123/(INDEX(Installed_Capacity!$V$15:$AG$20,MATCH(Source_Data!B47123,Installed_Capacity!$U$15:$U$20,0),MATCH(Source_Data!C47123,Installed_Capacity!$V$14:$AG$14,0)))</f>
        <v>0.82084477685058288</v>
      </c>
      <c r="P47123" s="37">
        <v>655.61344214899998</v>
      </c>
      <c r="Q47123" s="38">
        <f>P47123/(INDEX(Installed_Capacity!$AJ$15:$AU$20,MATCH(Source_Data!B47123,Installed_Capacity!$AI$15:$AI$20,0),MATCH(Source_Data!C47123,Installed_Capacity!$AJ$14:$AU$14,0)))</f>
        <v>0.65758620075125374</v>
      </c>
      <c r="R47123" s="63">
        <v>434.66163415</v>
      </c>
      <c r="S47123" s="42">
        <v>1359.9126487250001</v>
      </c>
      <c r="T47123" s="42">
        <f>R47123/(INDEX(Installed_Capacity!$H$25:$S$30,MATCH(Source_Data!B47123,Installed_Capacity!$G$25:$G$30,0),MATCH(Source_Data!C47123,Installed_Capacity!$H$24:$S$24,0)))</f>
        <v>0.2977542362994931</v>
      </c>
      <c r="U47123" s="43">
        <f>S47123/(INDEX(Installed_Capacity!$H$33:$S$38,MATCH(Source_Data!B47123,Installed_Capacity!$G$33:$G$38,0),MATCH(Source_Data!C47123,Installed_Capacity!$H$32:$S$32,0)))</f>
        <v>0.29146335764315318</v>
      </c>
      <c r="V47123" s="21"/>
      <c r="W47123" s="2"/>
    </row>
    <row r="47124" spans="1:23" x14ac:dyDescent="0.25">
      <c r="A47124" s="17">
        <v>44699</v>
      </c>
      <c r="B47124" s="19">
        <v>2022</v>
      </c>
      <c r="C47124" s="19">
        <v>5</v>
      </c>
      <c r="D47124" s="19">
        <v>18</v>
      </c>
      <c r="E47124" s="19">
        <v>10</v>
      </c>
      <c r="F47124" s="69">
        <v>24038.121465669999</v>
      </c>
      <c r="G47124" s="52">
        <f t="shared" si="736"/>
        <v>31018.8159691</v>
      </c>
      <c r="H47124" s="34">
        <v>1295.744605806</v>
      </c>
      <c r="I47124" s="35">
        <v>3360.1011004500001</v>
      </c>
      <c r="J47124" s="35">
        <f>H47124/(INDEX(Installed_Capacity!$H$6:$S$11,MATCH(Source_Data!B47124,Installed_Capacity!$G$6:$G$11,0),MATCH(Source_Data!C47124,Installed_Capacity!$H$5:$S$5,0)))</f>
        <v>0.70402536610340782</v>
      </c>
      <c r="K47124" s="36">
        <f>I47124/(INDEX(Installed_Capacity!$H$15:$S$20,MATCH(Source_Data!B47124,Installed_Capacity!$G$15:$G$20,0),MATCH(Source_Data!C47124,Installed_Capacity!$H$14:$S$14,0)))</f>
        <v>0.79636269922096281</v>
      </c>
      <c r="L47124" s="39">
        <v>2204.4020967329998</v>
      </c>
      <c r="M47124" s="40">
        <v>5096.426025795</v>
      </c>
      <c r="N47124" s="40">
        <f>L47124/(INDEX(Installed_Capacity!$V$6:$AG$11,MATCH(Source_Data!B47124,Installed_Capacity!$U$6:$U$11,0),MATCH(Source_Data!C47124,Installed_Capacity!$V$5:$AG$5,0)))</f>
        <v>0.85315621704801403</v>
      </c>
      <c r="O47124" s="41">
        <f>M47124/(INDEX(Installed_Capacity!$V$15:$AG$20,MATCH(Source_Data!B47124,Installed_Capacity!$U$15:$U$20,0),MATCH(Source_Data!C47124,Installed_Capacity!$V$14:$AG$14,0)))</f>
        <v>0.88746937838715578</v>
      </c>
      <c r="P47124" s="37">
        <v>818.66245264300005</v>
      </c>
      <c r="Q47124" s="38">
        <f>P47124/(INDEX(Installed_Capacity!$AJ$15:$AU$20,MATCH(Source_Data!B47124,Installed_Capacity!$AI$15:$AI$20,0),MATCH(Source_Data!C47124,Installed_Capacity!$AJ$14:$AU$14,0)))</f>
        <v>0.82112583013340024</v>
      </c>
      <c r="R47124" s="63">
        <v>250.48024687399999</v>
      </c>
      <c r="S47124" s="42">
        <v>630.41809746900003</v>
      </c>
      <c r="T47124" s="42">
        <f>R47124/(INDEX(Installed_Capacity!$H$25:$S$30,MATCH(Source_Data!B47124,Installed_Capacity!$G$25:$G$30,0),MATCH(Source_Data!C47124,Installed_Capacity!$H$24:$S$24,0)))</f>
        <v>0.17158531776544733</v>
      </c>
      <c r="U47124" s="43">
        <f>S47124/(INDEX(Installed_Capacity!$H$33:$S$38,MATCH(Source_Data!B47124,Installed_Capacity!$G$33:$G$38,0),MATCH(Source_Data!C47124,Installed_Capacity!$H$32:$S$32,0)))</f>
        <v>0.13511439545738044</v>
      </c>
      <c r="V47124" s="21"/>
      <c r="W47124" s="2"/>
    </row>
    <row r="47125" spans="1:23" x14ac:dyDescent="0.25">
      <c r="A47125" s="17">
        <v>44699</v>
      </c>
      <c r="B47125" s="19">
        <v>2022</v>
      </c>
      <c r="C47125" s="19">
        <v>5</v>
      </c>
      <c r="D47125" s="19">
        <v>18</v>
      </c>
      <c r="E47125" s="19">
        <v>11</v>
      </c>
      <c r="F47125" s="69">
        <v>23242.18666245</v>
      </c>
      <c r="G47125" s="52">
        <f t="shared" si="736"/>
        <v>31018.8159691</v>
      </c>
      <c r="H47125" s="34">
        <v>1368.5099572849999</v>
      </c>
      <c r="I47125" s="35">
        <v>3745.753591099</v>
      </c>
      <c r="J47125" s="35">
        <f>H47125/(INDEX(Installed_Capacity!$H$6:$S$11,MATCH(Source_Data!B47125,Installed_Capacity!$G$6:$G$11,0),MATCH(Source_Data!C47125,Installed_Capacity!$H$5:$S$5,0)))</f>
        <v>0.74356143901862548</v>
      </c>
      <c r="K47125" s="36">
        <f>I47125/(INDEX(Installed_Capacity!$H$15:$S$20,MATCH(Source_Data!B47125,Installed_Capacity!$G$15:$G$20,0),MATCH(Source_Data!C47125,Installed_Capacity!$H$14:$S$14,0)))</f>
        <v>0.88776449018891723</v>
      </c>
      <c r="L47125" s="39">
        <v>2206.9501767759998</v>
      </c>
      <c r="M47125" s="40">
        <v>5305.7598122110003</v>
      </c>
      <c r="N47125" s="40">
        <f>L47125/(INDEX(Installed_Capacity!$V$6:$AG$11,MATCH(Source_Data!B47125,Installed_Capacity!$U$6:$U$11,0),MATCH(Source_Data!C47125,Installed_Capacity!$V$5:$AG$5,0)))</f>
        <v>0.85414238483176064</v>
      </c>
      <c r="O47125" s="41">
        <f>M47125/(INDEX(Installed_Capacity!$V$15:$AG$20,MATCH(Source_Data!B47125,Installed_Capacity!$U$15:$U$20,0),MATCH(Source_Data!C47125,Installed_Capacity!$V$14:$AG$14,0)))</f>
        <v>0.92392185005372096</v>
      </c>
      <c r="P47125" s="37">
        <v>848.28164746599998</v>
      </c>
      <c r="Q47125" s="38">
        <f>P47125/(INDEX(Installed_Capacity!$AJ$15:$AU$20,MATCH(Source_Data!B47125,Installed_Capacity!$AI$15:$AI$20,0),MATCH(Source_Data!C47125,Installed_Capacity!$AJ$14:$AU$14,0)))</f>
        <v>0.85083414991574724</v>
      </c>
      <c r="R47125" s="63">
        <v>217.33441757099999</v>
      </c>
      <c r="S47125" s="42">
        <v>434.365254483</v>
      </c>
      <c r="T47125" s="42">
        <f>R47125/(INDEX(Installed_Capacity!$H$25:$S$30,MATCH(Source_Data!B47125,Installed_Capacity!$G$25:$G$30,0),MATCH(Source_Data!C47125,Installed_Capacity!$H$24:$S$24,0)))</f>
        <v>0.14887958458076447</v>
      </c>
      <c r="U47125" s="43">
        <f>S47125/(INDEX(Installed_Capacity!$H$33:$S$38,MATCH(Source_Data!B47125,Installed_Capacity!$G$33:$G$38,0),MATCH(Source_Data!C47125,Installed_Capacity!$H$32:$S$32,0)))</f>
        <v>9.3095358465732664E-2</v>
      </c>
      <c r="V47125" s="21"/>
      <c r="W47125" s="2"/>
    </row>
    <row r="47126" spans="1:23" x14ac:dyDescent="0.25">
      <c r="A47126" s="17">
        <v>44699</v>
      </c>
      <c r="B47126" s="19">
        <v>2022</v>
      </c>
      <c r="C47126" s="19">
        <v>5</v>
      </c>
      <c r="D47126" s="19">
        <v>18</v>
      </c>
      <c r="E47126" s="19">
        <v>12</v>
      </c>
      <c r="F47126" s="69">
        <v>23162.43119548</v>
      </c>
      <c r="G47126" s="52">
        <f t="shared" si="736"/>
        <v>31018.8159691</v>
      </c>
      <c r="H47126" s="34">
        <v>1384.0813760149999</v>
      </c>
      <c r="I47126" s="35">
        <v>3915.0588512610002</v>
      </c>
      <c r="J47126" s="35">
        <f>H47126/(INDEX(Installed_Capacity!$H$6:$S$11,MATCH(Source_Data!B47126,Installed_Capacity!$G$6:$G$11,0),MATCH(Source_Data!C47126,Installed_Capacity!$H$5:$S$5,0)))</f>
        <v>0.75202195949697903</v>
      </c>
      <c r="K47126" s="36">
        <f>I47126/(INDEX(Installed_Capacity!$H$15:$S$20,MATCH(Source_Data!B47126,Installed_Capacity!$G$15:$G$20,0),MATCH(Source_Data!C47126,Installed_Capacity!$H$14:$S$14,0)))</f>
        <v>0.92789078101893452</v>
      </c>
      <c r="L47126" s="39">
        <v>2182.8729564659998</v>
      </c>
      <c r="M47126" s="40">
        <v>5392.1503986959997</v>
      </c>
      <c r="N47126" s="40">
        <f>L47126/(INDEX(Installed_Capacity!$V$6:$AG$11,MATCH(Source_Data!B47126,Installed_Capacity!$U$6:$U$11,0),MATCH(Source_Data!C47126,Installed_Capacity!$V$5:$AG$5,0)))</f>
        <v>0.84482392599561873</v>
      </c>
      <c r="O47126" s="41">
        <f>M47126/(INDEX(Installed_Capacity!$V$15:$AG$20,MATCH(Source_Data!B47126,Installed_Capacity!$U$15:$U$20,0),MATCH(Source_Data!C47126,Installed_Capacity!$V$14:$AG$14,0)))</f>
        <v>0.93896552962412827</v>
      </c>
      <c r="P47126" s="37">
        <v>844.68296289600005</v>
      </c>
      <c r="Q47126" s="38">
        <f>P47126/(INDEX(Installed_Capacity!$AJ$15:$AU$20,MATCH(Source_Data!B47126,Installed_Capacity!$AI$15:$AI$20,0),MATCH(Source_Data!C47126,Installed_Capacity!$AJ$14:$AU$14,0)))</f>
        <v>0.84722463680641935</v>
      </c>
      <c r="R47126" s="63">
        <v>220.54708127399999</v>
      </c>
      <c r="S47126" s="42">
        <v>415.72463951499998</v>
      </c>
      <c r="T47126" s="42">
        <f>R47126/(INDEX(Installed_Capacity!$H$25:$S$30,MATCH(Source_Data!B47126,Installed_Capacity!$G$25:$G$30,0),MATCH(Source_Data!C47126,Installed_Capacity!$H$24:$S$24,0)))</f>
        <v>0.15108034064529388</v>
      </c>
      <c r="U47126" s="43">
        <f>S47126/(INDEX(Installed_Capacity!$H$33:$S$38,MATCH(Source_Data!B47126,Installed_Capacity!$G$33:$G$38,0),MATCH(Source_Data!C47126,Installed_Capacity!$H$32:$S$32,0)))</f>
        <v>8.910020757703381E-2</v>
      </c>
      <c r="V47126" s="21"/>
      <c r="W47126" s="2"/>
    </row>
    <row r="47127" spans="1:23" x14ac:dyDescent="0.25">
      <c r="A47127" s="17">
        <v>44699</v>
      </c>
      <c r="B47127" s="19">
        <v>2022</v>
      </c>
      <c r="C47127" s="19">
        <v>5</v>
      </c>
      <c r="D47127" s="19">
        <v>18</v>
      </c>
      <c r="E47127" s="19">
        <v>13</v>
      </c>
      <c r="F47127" s="69">
        <v>23543.581498340001</v>
      </c>
      <c r="G47127" s="52">
        <f t="shared" si="736"/>
        <v>31018.8159691</v>
      </c>
      <c r="H47127" s="34">
        <v>1407.929733791</v>
      </c>
      <c r="I47127" s="35">
        <v>3955.845007416</v>
      </c>
      <c r="J47127" s="35">
        <f>H47127/(INDEX(Installed_Capacity!$H$6:$S$11,MATCH(Source_Data!B47127,Installed_Capacity!$G$6:$G$11,0),MATCH(Source_Data!C47127,Installed_Capacity!$H$5:$S$5,0)))</f>
        <v>0.76497964324035028</v>
      </c>
      <c r="K47127" s="36">
        <f>I47127/(INDEX(Installed_Capacity!$H$15:$S$20,MATCH(Source_Data!B47127,Installed_Capacity!$G$15:$G$20,0),MATCH(Source_Data!C47127,Installed_Capacity!$H$14:$S$14,0)))</f>
        <v>0.93755732748150777</v>
      </c>
      <c r="L47127" s="39">
        <v>2179.2011703570001</v>
      </c>
      <c r="M47127" s="40">
        <v>5423.1175777139997</v>
      </c>
      <c r="N47127" s="40">
        <f>L47127/(INDEX(Installed_Capacity!$V$6:$AG$11,MATCH(Source_Data!B47127,Installed_Capacity!$U$6:$U$11,0),MATCH(Source_Data!C47127,Installed_Capacity!$V$5:$AG$5,0)))</f>
        <v>0.84340285714833074</v>
      </c>
      <c r="O47127" s="41">
        <f>M47127/(INDEX(Installed_Capacity!$V$15:$AG$20,MATCH(Source_Data!B47127,Installed_Capacity!$U$15:$U$20,0),MATCH(Source_Data!C47127,Installed_Capacity!$V$14:$AG$14,0)))</f>
        <v>0.94435801898322203</v>
      </c>
      <c r="P47127" s="37">
        <v>843.56905420500004</v>
      </c>
      <c r="Q47127" s="38">
        <f>P47127/(INDEX(Installed_Capacity!$AJ$15:$AU$20,MATCH(Source_Data!B47127,Installed_Capacity!$AI$15:$AI$20,0),MATCH(Source_Data!C47127,Installed_Capacity!$AJ$14:$AU$14,0)))</f>
        <v>0.84610737633400201</v>
      </c>
      <c r="R47127" s="63">
        <v>181.076365571</v>
      </c>
      <c r="S47127" s="42">
        <v>451.266746716</v>
      </c>
      <c r="T47127" s="42">
        <f>R47127/(INDEX(Installed_Capacity!$H$25:$S$30,MATCH(Source_Data!B47127,Installed_Capacity!$G$25:$G$30,0),MATCH(Source_Data!C47127,Installed_Capacity!$H$24:$S$24,0)))</f>
        <v>0.12404189996643376</v>
      </c>
      <c r="U47127" s="43">
        <f>S47127/(INDEX(Installed_Capacity!$H$33:$S$38,MATCH(Source_Data!B47127,Installed_Capacity!$G$33:$G$38,0),MATCH(Source_Data!C47127,Installed_Capacity!$H$32:$S$32,0)))</f>
        <v>9.6717771772961203E-2</v>
      </c>
      <c r="V47127" s="21"/>
      <c r="W47127" s="2"/>
    </row>
    <row r="47128" spans="1:23" x14ac:dyDescent="0.25">
      <c r="A47128" s="17">
        <v>44699</v>
      </c>
      <c r="B47128" s="19">
        <v>2022</v>
      </c>
      <c r="C47128" s="19">
        <v>5</v>
      </c>
      <c r="D47128" s="19">
        <v>18</v>
      </c>
      <c r="E47128" s="19">
        <v>14</v>
      </c>
      <c r="F47128" s="69">
        <v>23962.568468450001</v>
      </c>
      <c r="G47128" s="52">
        <f t="shared" si="736"/>
        <v>31018.8159691</v>
      </c>
      <c r="H47128" s="34">
        <v>1327.5680381049999</v>
      </c>
      <c r="I47128" s="35">
        <v>3936.7309563660001</v>
      </c>
      <c r="J47128" s="35">
        <f>H47128/(INDEX(Installed_Capacity!$H$6:$S$11,MATCH(Source_Data!B47128,Installed_Capacity!$G$6:$G$11,0),MATCH(Source_Data!C47128,Installed_Capacity!$H$5:$S$5,0)))</f>
        <v>0.72131619909208466</v>
      </c>
      <c r="K47128" s="36">
        <f>I47128/(INDEX(Installed_Capacity!$H$15:$S$20,MATCH(Source_Data!B47128,Installed_Capacity!$G$15:$G$20,0),MATCH(Source_Data!C47128,Installed_Capacity!$H$14:$S$14,0)))</f>
        <v>0.93302719078854135</v>
      </c>
      <c r="L47128" s="39">
        <v>1983.1068794989999</v>
      </c>
      <c r="M47128" s="40">
        <v>5441.5873793119999</v>
      </c>
      <c r="N47128" s="40">
        <f>L47128/(INDEX(Installed_Capacity!$V$6:$AG$11,MATCH(Source_Data!B47128,Installed_Capacity!$U$6:$U$11,0),MATCH(Source_Data!C47128,Installed_Capacity!$V$5:$AG$5,0)))</f>
        <v>0.76750968701341415</v>
      </c>
      <c r="O47128" s="41">
        <f>M47128/(INDEX(Installed_Capacity!$V$15:$AG$20,MATCH(Source_Data!B47128,Installed_Capacity!$U$15:$U$20,0),MATCH(Source_Data!C47128,Installed_Capacity!$V$14:$AG$14,0)))</f>
        <v>0.94757426959887858</v>
      </c>
      <c r="P47128" s="37">
        <v>848.34447608000005</v>
      </c>
      <c r="Q47128" s="38">
        <f>P47128/(INDEX(Installed_Capacity!$AJ$15:$AU$20,MATCH(Source_Data!B47128,Installed_Capacity!$AI$15:$AI$20,0),MATCH(Source_Data!C47128,Installed_Capacity!$AJ$14:$AU$14,0)))</f>
        <v>0.85089716758274825</v>
      </c>
      <c r="R47128" s="63">
        <v>195.609219951</v>
      </c>
      <c r="S47128" s="42">
        <v>521.45548816200005</v>
      </c>
      <c r="T47128" s="42">
        <f>R47128/(INDEX(Installed_Capacity!$H$25:$S$30,MATCH(Source_Data!B47128,Installed_Capacity!$G$25:$G$30,0),MATCH(Source_Data!C47128,Installed_Capacity!$H$24:$S$24,0)))</f>
        <v>0.13399727356555693</v>
      </c>
      <c r="U47128" s="43">
        <f>S47128/(INDEX(Installed_Capacity!$H$33:$S$38,MATCH(Source_Data!B47128,Installed_Capacity!$G$33:$G$38,0),MATCH(Source_Data!C47128,Installed_Capacity!$H$32:$S$32,0)))</f>
        <v>0.11176097787136643</v>
      </c>
      <c r="V47128" s="21"/>
      <c r="W47128" s="2"/>
    </row>
    <row r="47129" spans="1:23" x14ac:dyDescent="0.25">
      <c r="A47129" s="17">
        <v>44699</v>
      </c>
      <c r="B47129" s="19">
        <v>2022</v>
      </c>
      <c r="C47129" s="19">
        <v>5</v>
      </c>
      <c r="D47129" s="19">
        <v>18</v>
      </c>
      <c r="E47129" s="19">
        <v>15</v>
      </c>
      <c r="F47129" s="69">
        <v>25462.002915540001</v>
      </c>
      <c r="G47129" s="52">
        <f t="shared" si="736"/>
        <v>31018.8159691</v>
      </c>
      <c r="H47129" s="34">
        <v>1276.6289912459999</v>
      </c>
      <c r="I47129" s="35">
        <v>3824.159202156</v>
      </c>
      <c r="J47129" s="35">
        <f>H47129/(INDEX(Installed_Capacity!$H$6:$S$11,MATCH(Source_Data!B47129,Installed_Capacity!$G$6:$G$11,0),MATCH(Source_Data!C47129,Installed_Capacity!$H$5:$S$5,0)))</f>
        <v>0.69363915459336689</v>
      </c>
      <c r="K47129" s="36">
        <f>I47129/(INDEX(Installed_Capacity!$H$15:$S$20,MATCH(Source_Data!B47129,Installed_Capacity!$G$15:$G$20,0),MATCH(Source_Data!C47129,Installed_Capacity!$H$14:$S$14,0)))</f>
        <v>0.90634705725722942</v>
      </c>
      <c r="L47129" s="39">
        <v>2106.6857311409999</v>
      </c>
      <c r="M47129" s="40">
        <v>5414.2227891299999</v>
      </c>
      <c r="N47129" s="40">
        <f>L47129/(INDEX(Installed_Capacity!$V$6:$AG$11,MATCH(Source_Data!B47129,Installed_Capacity!$U$6:$U$11,0),MATCH(Source_Data!C47129,Installed_Capacity!$V$5:$AG$5,0)))</f>
        <v>0.81533765167116901</v>
      </c>
      <c r="O47129" s="41">
        <f>M47129/(INDEX(Installed_Capacity!$V$15:$AG$20,MATCH(Source_Data!B47129,Installed_Capacity!$U$15:$U$20,0),MATCH(Source_Data!C47129,Installed_Capacity!$V$14:$AG$14,0)))</f>
        <v>0.94280911933166744</v>
      </c>
      <c r="P47129" s="37">
        <v>847.70933252500004</v>
      </c>
      <c r="Q47129" s="38">
        <f>P47129/(INDEX(Installed_Capacity!$AJ$15:$AU$20,MATCH(Source_Data!B47129,Installed_Capacity!$AI$15:$AI$20,0),MATCH(Source_Data!C47129,Installed_Capacity!$AJ$14:$AU$14,0)))</f>
        <v>0.85026011286359082</v>
      </c>
      <c r="R47129" s="63">
        <v>274.00168903899998</v>
      </c>
      <c r="S47129" s="42">
        <v>1088.2050996299999</v>
      </c>
      <c r="T47129" s="42">
        <f>R47129/(INDEX(Installed_Capacity!$H$25:$S$30,MATCH(Source_Data!B47129,Installed_Capacity!$G$25:$G$30,0),MATCH(Source_Data!C47129,Installed_Capacity!$H$24:$S$24,0)))</f>
        <v>0.18769810182148239</v>
      </c>
      <c r="U47129" s="43">
        <f>S47129/(INDEX(Installed_Capacity!$H$33:$S$38,MATCH(Source_Data!B47129,Installed_Capacity!$G$33:$G$38,0),MATCH(Source_Data!C47129,Installed_Capacity!$H$32:$S$32,0)))</f>
        <v>0.2332296213583494</v>
      </c>
      <c r="V47129" s="21"/>
      <c r="W47129" s="2"/>
    </row>
    <row r="47130" spans="1:23" x14ac:dyDescent="0.25">
      <c r="A47130" s="17">
        <v>44699</v>
      </c>
      <c r="B47130" s="19">
        <v>2022</v>
      </c>
      <c r="C47130" s="19">
        <v>5</v>
      </c>
      <c r="D47130" s="19">
        <v>18</v>
      </c>
      <c r="E47130" s="19">
        <v>16</v>
      </c>
      <c r="F47130" s="69">
        <v>26902.017442209999</v>
      </c>
      <c r="G47130" s="52">
        <f t="shared" si="736"/>
        <v>31018.8159691</v>
      </c>
      <c r="H47130" s="34">
        <v>1509.568548386</v>
      </c>
      <c r="I47130" s="35">
        <v>3548.6120323989999</v>
      </c>
      <c r="J47130" s="35">
        <f>H47130/(INDEX(Installed_Capacity!$H$6:$S$11,MATCH(Source_Data!B47130,Installed_Capacity!$G$6:$G$11,0),MATCH(Source_Data!C47130,Installed_Capacity!$H$5:$S$5,0)))</f>
        <v>0.82020372315156909</v>
      </c>
      <c r="K47130" s="36">
        <f>I47130/(INDEX(Installed_Capacity!$H$15:$S$20,MATCH(Source_Data!B47130,Installed_Capacity!$G$15:$G$20,0),MATCH(Source_Data!C47130,Installed_Capacity!$H$14:$S$14,0)))</f>
        <v>0.84104084136956048</v>
      </c>
      <c r="L47130" s="39">
        <v>2258.6672420780001</v>
      </c>
      <c r="M47130" s="40">
        <v>5351.5974194500004</v>
      </c>
      <c r="N47130" s="40">
        <f>L47130/(INDEX(Installed_Capacity!$V$6:$AG$11,MATCH(Source_Data!B47130,Installed_Capacity!$U$6:$U$11,0),MATCH(Source_Data!C47130,Installed_Capacity!$V$5:$AG$5,0)))</f>
        <v>0.87415812327406706</v>
      </c>
      <c r="O47130" s="41">
        <f>M47130/(INDEX(Installed_Capacity!$V$15:$AG$20,MATCH(Source_Data!B47130,Installed_Capacity!$U$15:$U$20,0),MATCH(Source_Data!C47130,Installed_Capacity!$V$14:$AG$14,0)))</f>
        <v>0.93190381086258101</v>
      </c>
      <c r="P47130" s="37">
        <v>841.77896484799999</v>
      </c>
      <c r="Q47130" s="38">
        <f>P47130/(INDEX(Installed_Capacity!$AJ$15:$AU$20,MATCH(Source_Data!B47130,Installed_Capacity!$AI$15:$AI$20,0),MATCH(Source_Data!C47130,Installed_Capacity!$AJ$14:$AU$14,0)))</f>
        <v>0.84431190054964889</v>
      </c>
      <c r="R47130" s="63">
        <v>354.43381492700001</v>
      </c>
      <c r="S47130" s="42">
        <v>1664.5996645959999</v>
      </c>
      <c r="T47130" s="42">
        <f>R47130/(INDEX(Installed_Capacity!$H$25:$S$30,MATCH(Source_Data!B47130,Installed_Capacity!$G$25:$G$30,0),MATCH(Source_Data!C47130,Installed_Capacity!$H$24:$S$24,0)))</f>
        <v>0.24279614668242228</v>
      </c>
      <c r="U47130" s="43">
        <f>S47130/(INDEX(Installed_Capacity!$H$33:$S$38,MATCH(Source_Data!B47130,Installed_Capacity!$G$33:$G$38,0),MATCH(Source_Data!C47130,Installed_Capacity!$H$32:$S$32,0)))</f>
        <v>0.35676542006554068</v>
      </c>
      <c r="V47130" s="21"/>
      <c r="W47130" s="2"/>
    </row>
    <row r="47131" spans="1:23" x14ac:dyDescent="0.25">
      <c r="A47131" s="17">
        <v>44699</v>
      </c>
      <c r="B47131" s="19">
        <v>2022</v>
      </c>
      <c r="C47131" s="19">
        <v>5</v>
      </c>
      <c r="D47131" s="19">
        <v>18</v>
      </c>
      <c r="E47131" s="19">
        <v>17</v>
      </c>
      <c r="F47131" s="69">
        <v>28533.88155659</v>
      </c>
      <c r="G47131" s="52">
        <f t="shared" si="736"/>
        <v>31018.8159691</v>
      </c>
      <c r="H47131" s="34">
        <v>1440.4359636260001</v>
      </c>
      <c r="I47131" s="35">
        <v>3110.0040847800001</v>
      </c>
      <c r="J47131" s="35">
        <f>H47131/(INDEX(Installed_Capacity!$H$6:$S$11,MATCH(Source_Data!B47131,Installed_Capacity!$G$6:$G$11,0),MATCH(Source_Data!C47131,Installed_Capacity!$H$5:$S$5,0)))</f>
        <v>0.78264146506672172</v>
      </c>
      <c r="K47131" s="36">
        <f>I47131/(INDEX(Installed_Capacity!$H$15:$S$20,MATCH(Source_Data!B47131,Installed_Capacity!$G$15:$G$20,0),MATCH(Source_Data!C47131,Installed_Capacity!$H$14:$S$14,0)))</f>
        <v>0.73708831178083634</v>
      </c>
      <c r="L47131" s="39">
        <v>2160.9575017890002</v>
      </c>
      <c r="M47131" s="40">
        <v>5183.0699948250003</v>
      </c>
      <c r="N47131" s="40">
        <f>L47131/(INDEX(Installed_Capacity!$V$6:$AG$11,MATCH(Source_Data!B47131,Installed_Capacity!$U$6:$U$11,0),MATCH(Source_Data!C47131,Installed_Capacity!$V$5:$AG$5,0)))</f>
        <v>0.83634212204758851</v>
      </c>
      <c r="O47131" s="41">
        <f>M47131/(INDEX(Installed_Capacity!$V$15:$AG$20,MATCH(Source_Data!B47131,Installed_Capacity!$U$15:$U$20,0),MATCH(Source_Data!C47131,Installed_Capacity!$V$14:$AG$14,0)))</f>
        <v>0.90255718088774362</v>
      </c>
      <c r="P47131" s="37">
        <v>818.60312256600002</v>
      </c>
      <c r="Q47131" s="38">
        <f>P47131/(INDEX(Installed_Capacity!$AJ$15:$AU$20,MATCH(Source_Data!B47131,Installed_Capacity!$AI$15:$AI$20,0),MATCH(Source_Data!C47131,Installed_Capacity!$AJ$14:$AU$14,0)))</f>
        <v>0.82106632153059178</v>
      </c>
      <c r="R47131" s="63">
        <v>511.75987493700001</v>
      </c>
      <c r="S47131" s="42">
        <v>2133.6304121150001</v>
      </c>
      <c r="T47131" s="42">
        <f>R47131/(INDEX(Installed_Capacity!$H$25:$S$30,MATCH(Source_Data!B47131,Installed_Capacity!$G$25:$G$30,0),MATCH(Source_Data!C47131,Installed_Capacity!$H$24:$S$24,0)))</f>
        <v>0.35056848536580354</v>
      </c>
      <c r="U47131" s="43">
        <f>S47131/(INDEX(Installed_Capacity!$H$33:$S$38,MATCH(Source_Data!B47131,Installed_Capacity!$G$33:$G$38,0),MATCH(Source_Data!C47131,Installed_Capacity!$H$32:$S$32,0)))</f>
        <v>0.45729046234523069</v>
      </c>
      <c r="V47131" s="21"/>
      <c r="W47131" s="2"/>
    </row>
    <row r="47132" spans="1:23" x14ac:dyDescent="0.25">
      <c r="A47132" s="17">
        <v>44699</v>
      </c>
      <c r="B47132" s="19">
        <v>2022</v>
      </c>
      <c r="C47132" s="19">
        <v>5</v>
      </c>
      <c r="D47132" s="19">
        <v>18</v>
      </c>
      <c r="E47132" s="19">
        <v>18</v>
      </c>
      <c r="F47132" s="69">
        <v>29811.87525737</v>
      </c>
      <c r="G47132" s="52">
        <f t="shared" si="736"/>
        <v>31018.8159691</v>
      </c>
      <c r="H47132" s="34">
        <v>1179.674746311</v>
      </c>
      <c r="I47132" s="35">
        <v>2293.787671953</v>
      </c>
      <c r="J47132" s="35">
        <f>H47132/(INDEX(Installed_Capacity!$H$6:$S$11,MATCH(Source_Data!B47132,Installed_Capacity!$G$6:$G$11,0),MATCH(Source_Data!C47132,Installed_Capacity!$H$5:$S$5,0)))</f>
        <v>0.64096037246316184</v>
      </c>
      <c r="K47132" s="36">
        <f>I47132/(INDEX(Installed_Capacity!$H$15:$S$20,MATCH(Source_Data!B47132,Installed_Capacity!$G$15:$G$20,0),MATCH(Source_Data!C47132,Installed_Capacity!$H$14:$S$14,0)))</f>
        <v>0.54364047011312278</v>
      </c>
      <c r="L47132" s="39">
        <v>2057.5853236580001</v>
      </c>
      <c r="M47132" s="40">
        <v>4518.303314189</v>
      </c>
      <c r="N47132" s="40">
        <f>L47132/(INDEX(Installed_Capacity!$V$6:$AG$11,MATCH(Source_Data!B47132,Installed_Capacity!$U$6:$U$11,0),MATCH(Source_Data!C47132,Installed_Capacity!$V$5:$AG$5,0)))</f>
        <v>0.79633462224845386</v>
      </c>
      <c r="O47132" s="41">
        <f>M47132/(INDEX(Installed_Capacity!$V$15:$AG$20,MATCH(Source_Data!B47132,Installed_Capacity!$U$15:$U$20,0),MATCH(Source_Data!C47132,Installed_Capacity!$V$14:$AG$14,0)))</f>
        <v>0.78679761332990872</v>
      </c>
      <c r="P47132" s="37">
        <v>695.13716358199997</v>
      </c>
      <c r="Q47132" s="38">
        <f>P47132/(INDEX(Installed_Capacity!$AJ$15:$AU$20,MATCH(Source_Data!B47132,Installed_Capacity!$AI$15:$AI$20,0),MATCH(Source_Data!C47132,Installed_Capacity!$AJ$14:$AU$14,0)))</f>
        <v>0.69722885013239722</v>
      </c>
      <c r="R47132" s="63">
        <v>531.74303210000005</v>
      </c>
      <c r="S47132" s="42">
        <v>2479.1123501749998</v>
      </c>
      <c r="T47132" s="42">
        <f>R47132/(INDEX(Installed_Capacity!$H$25:$S$30,MATCH(Source_Data!B47132,Installed_Capacity!$G$25:$G$30,0),MATCH(Source_Data!C47132,Installed_Capacity!$H$24:$S$24,0)))</f>
        <v>0.36425745451431707</v>
      </c>
      <c r="U47132" s="43">
        <f>S47132/(INDEX(Installed_Capacity!$H$33:$S$38,MATCH(Source_Data!B47132,Installed_Capacity!$G$33:$G$38,0),MATCH(Source_Data!C47132,Installed_Capacity!$H$32:$S$32,0)))</f>
        <v>0.53133589884178756</v>
      </c>
      <c r="V47132" s="21"/>
      <c r="W47132" s="2"/>
    </row>
    <row r="47133" spans="1:23" x14ac:dyDescent="0.25">
      <c r="A47133" s="17">
        <v>44699</v>
      </c>
      <c r="B47133" s="19">
        <v>2022</v>
      </c>
      <c r="C47133" s="19">
        <v>5</v>
      </c>
      <c r="D47133" s="19">
        <v>18</v>
      </c>
      <c r="E47133" s="19">
        <v>19</v>
      </c>
      <c r="F47133" s="69">
        <v>30825.61778198</v>
      </c>
      <c r="G47133" s="52">
        <f t="shared" si="736"/>
        <v>31018.8159691</v>
      </c>
      <c r="H47133" s="34">
        <v>661.29683314199997</v>
      </c>
      <c r="I47133" s="35">
        <v>904.33990982399996</v>
      </c>
      <c r="J47133" s="35">
        <f>H47133/(INDEX(Installed_Capacity!$H$6:$S$11,MATCH(Source_Data!B47133,Installed_Capacity!$G$6:$G$11,0),MATCH(Source_Data!C47133,Installed_Capacity!$H$5:$S$5,0)))</f>
        <v>0.35930672060658086</v>
      </c>
      <c r="K47133" s="36">
        <f>I47133/(INDEX(Installed_Capacity!$H$15:$S$20,MATCH(Source_Data!B47133,Installed_Capacity!$G$15:$G$20,0),MATCH(Source_Data!C47133,Installed_Capacity!$H$14:$S$14,0)))</f>
        <v>0.21433360189794068</v>
      </c>
      <c r="L47133" s="39">
        <v>1337.9572826409999</v>
      </c>
      <c r="M47133" s="40">
        <v>2151.0103499870002</v>
      </c>
      <c r="N47133" s="40">
        <f>L47133/(INDEX(Installed_Capacity!$V$6:$AG$11,MATCH(Source_Data!B47133,Installed_Capacity!$U$6:$U$11,0),MATCH(Source_Data!C47133,Installed_Capacity!$V$5:$AG$5,0)))</f>
        <v>0.51782139724942133</v>
      </c>
      <c r="O47133" s="41">
        <f>M47133/(INDEX(Installed_Capacity!$V$15:$AG$20,MATCH(Source_Data!B47133,Installed_Capacity!$U$15:$U$20,0),MATCH(Source_Data!C47133,Installed_Capacity!$V$14:$AG$14,0)))</f>
        <v>0.37456755156365096</v>
      </c>
      <c r="P47133" s="37">
        <v>441.19124776299998</v>
      </c>
      <c r="Q47133" s="38">
        <f>P47133/(INDEX(Installed_Capacity!$AJ$15:$AU$20,MATCH(Source_Data!B47133,Installed_Capacity!$AI$15:$AI$20,0),MATCH(Source_Data!C47133,Installed_Capacity!$AJ$14:$AU$14,0)))</f>
        <v>0.44251880417552658</v>
      </c>
      <c r="R47133" s="63">
        <v>482.89842347799998</v>
      </c>
      <c r="S47133" s="42">
        <v>2719.4646121380001</v>
      </c>
      <c r="T47133" s="42">
        <f>R47133/(INDEX(Installed_Capacity!$H$25:$S$30,MATCH(Source_Data!B47133,Installed_Capacity!$G$25:$G$30,0),MATCH(Source_Data!C47133,Installed_Capacity!$H$24:$S$24,0)))</f>
        <v>0.33079765959583507</v>
      </c>
      <c r="U47133" s="43">
        <f>S47133/(INDEX(Installed_Capacity!$H$33:$S$38,MATCH(Source_Data!B47133,Installed_Capacity!$G$33:$G$38,0),MATCH(Source_Data!C47133,Installed_Capacity!$H$32:$S$32,0)))</f>
        <v>0.58284941138580459</v>
      </c>
      <c r="V47133" s="21"/>
      <c r="W47133" s="2"/>
    </row>
    <row r="47134" spans="1:23" x14ac:dyDescent="0.25">
      <c r="A47134" s="17">
        <v>44699</v>
      </c>
      <c r="B47134" s="19">
        <v>2022</v>
      </c>
      <c r="C47134" s="19">
        <v>5</v>
      </c>
      <c r="D47134" s="19">
        <v>18</v>
      </c>
      <c r="E47134" s="19">
        <v>20</v>
      </c>
      <c r="F47134" s="69">
        <v>31007.857951589998</v>
      </c>
      <c r="G47134" s="52">
        <f t="shared" si="736"/>
        <v>31018.8159691</v>
      </c>
      <c r="H47134" s="34">
        <v>112.259506805</v>
      </c>
      <c r="I47134" s="35">
        <v>54.893410164999999</v>
      </c>
      <c r="J47134" s="35">
        <f>H47134/(INDEX(Installed_Capacity!$H$6:$S$11,MATCH(Source_Data!B47134,Installed_Capacity!$G$6:$G$11,0),MATCH(Source_Data!C47134,Installed_Capacity!$H$5:$S$5,0)))</f>
        <v>6.099468986623055E-2</v>
      </c>
      <c r="K47134" s="36">
        <f>I47134/(INDEX(Installed_Capacity!$H$15:$S$20,MATCH(Source_Data!B47134,Installed_Capacity!$G$15:$G$20,0),MATCH(Source_Data!C47134,Installed_Capacity!$H$14:$S$14,0)))</f>
        <v>1.3010044335448214E-2</v>
      </c>
      <c r="L47134" s="39">
        <v>243.55278332</v>
      </c>
      <c r="M47134" s="40">
        <v>169.39874404099999</v>
      </c>
      <c r="N47134" s="40">
        <f>L47134/(INDEX(Installed_Capacity!$V$6:$AG$11,MATCH(Source_Data!B47134,Installed_Capacity!$U$6:$U$11,0),MATCH(Source_Data!C47134,Installed_Capacity!$V$5:$AG$5,0)))</f>
        <v>9.4260739262022886E-2</v>
      </c>
      <c r="O47134" s="41">
        <f>M47134/(INDEX(Installed_Capacity!$V$15:$AG$20,MATCH(Source_Data!B47134,Installed_Capacity!$U$15:$U$20,0),MATCH(Source_Data!C47134,Installed_Capacity!$V$14:$AG$14,0)))</f>
        <v>2.9498357733972989E-2</v>
      </c>
      <c r="P47134" s="37">
        <v>104.71116232200001</v>
      </c>
      <c r="Q47134" s="38">
        <f>P47134/(INDEX(Installed_Capacity!$AJ$15:$AU$20,MATCH(Source_Data!B47134,Installed_Capacity!$AI$15:$AI$20,0),MATCH(Source_Data!C47134,Installed_Capacity!$AJ$14:$AU$14,0)))</f>
        <v>0.10502624104513542</v>
      </c>
      <c r="R47134" s="63">
        <v>442.624211011</v>
      </c>
      <c r="S47134" s="42">
        <v>2931.7073987650001</v>
      </c>
      <c r="T47134" s="42">
        <f>R47134/(INDEX(Installed_Capacity!$H$25:$S$30,MATCH(Source_Data!B47134,Installed_Capacity!$G$25:$G$30,0),MATCH(Source_Data!C47134,Installed_Capacity!$H$24:$S$24,0)))</f>
        <v>0.30320880326825594</v>
      </c>
      <c r="U47134" s="43">
        <f>S47134/(INDEX(Installed_Capacity!$H$33:$S$38,MATCH(Source_Data!B47134,Installed_Capacity!$G$33:$G$38,0),MATCH(Source_Data!C47134,Installed_Capacity!$H$32:$S$32,0)))</f>
        <v>0.62833835899125789</v>
      </c>
      <c r="V47134" s="21"/>
      <c r="W47134" s="2"/>
    </row>
    <row r="47135" spans="1:23" x14ac:dyDescent="0.25">
      <c r="A47135" s="17">
        <v>44699</v>
      </c>
      <c r="B47135" s="19">
        <v>2022</v>
      </c>
      <c r="C47135" s="19">
        <v>5</v>
      </c>
      <c r="D47135" s="19">
        <v>18</v>
      </c>
      <c r="E47135" s="19">
        <v>21</v>
      </c>
      <c r="F47135" s="69">
        <v>31018.8159691</v>
      </c>
      <c r="G47135" s="52">
        <f t="shared" si="736"/>
        <v>31018.8159691</v>
      </c>
      <c r="H47135" s="34">
        <v>1.4491815999999999E-2</v>
      </c>
      <c r="I47135" s="35">
        <v>3.2039924999999997E-2</v>
      </c>
      <c r="J47135" s="35">
        <f>H47135/(INDEX(Installed_Capacity!$H$6:$S$11,MATCH(Source_Data!B47135,Installed_Capacity!$G$6:$G$11,0),MATCH(Source_Data!C47135,Installed_Capacity!$H$5:$S$5,0)))</f>
        <v>7.8739328870729368E-6</v>
      </c>
      <c r="K47135" s="36">
        <f>I47135/(INDEX(Installed_Capacity!$H$15:$S$20,MATCH(Source_Data!B47135,Installed_Capacity!$G$15:$G$20,0),MATCH(Source_Data!C47135,Installed_Capacity!$H$14:$S$14,0)))</f>
        <v>7.5936409033704561E-6</v>
      </c>
      <c r="L47135" s="39">
        <v>7.7455568000000002E-2</v>
      </c>
      <c r="M47135" s="40">
        <v>7.3817852000000003E-2</v>
      </c>
      <c r="N47135" s="40">
        <f>L47135/(INDEX(Installed_Capacity!$V$6:$AG$11,MATCH(Source_Data!B47135,Installed_Capacity!$U$6:$U$11,0),MATCH(Source_Data!C47135,Installed_Capacity!$V$5:$AG$5,0)))</f>
        <v>2.997715320726676E-5</v>
      </c>
      <c r="O47135" s="41">
        <f>M47135/(INDEX(Installed_Capacity!$V$15:$AG$20,MATCH(Source_Data!B47135,Installed_Capacity!$U$15:$U$20,0),MATCH(Source_Data!C47135,Installed_Capacity!$V$14:$AG$14,0)))</f>
        <v>1.2854318476661473E-5</v>
      </c>
      <c r="P47135" s="37">
        <v>1.314811395</v>
      </c>
      <c r="Q47135" s="38">
        <f>P47135/(INDEX(Installed_Capacity!$AJ$15:$AU$20,MATCH(Source_Data!B47135,Installed_Capacity!$AI$15:$AI$20,0),MATCH(Source_Data!C47135,Installed_Capacity!$AJ$14:$AU$14,0)))</f>
        <v>1.3187676980942829E-3</v>
      </c>
      <c r="R47135" s="63">
        <v>368.19454376700003</v>
      </c>
      <c r="S47135" s="42">
        <v>2981.1038920689998</v>
      </c>
      <c r="T47135" s="42">
        <f>R47135/(INDEX(Installed_Capacity!$H$25:$S$30,MATCH(Source_Data!B47135,Installed_Capacity!$G$25:$G$30,0),MATCH(Source_Data!C47135,Installed_Capacity!$H$24:$S$24,0)))</f>
        <v>0.25222259471639952</v>
      </c>
      <c r="U47135" s="43">
        <f>S47135/(INDEX(Installed_Capacity!$H$33:$S$38,MATCH(Source_Data!B47135,Installed_Capacity!$G$33:$G$38,0),MATCH(Source_Data!C47135,Installed_Capacity!$H$32:$S$32,0)))</f>
        <v>0.63892526529562943</v>
      </c>
      <c r="V47135" s="21"/>
      <c r="W47135" s="2"/>
    </row>
    <row r="47136" spans="1:23" x14ac:dyDescent="0.25">
      <c r="A47136" s="17">
        <v>44699</v>
      </c>
      <c r="B47136" s="19">
        <v>2022</v>
      </c>
      <c r="C47136" s="19">
        <v>5</v>
      </c>
      <c r="D47136" s="19">
        <v>18</v>
      </c>
      <c r="E47136" s="19">
        <v>22</v>
      </c>
      <c r="F47136" s="69">
        <v>29903.11090381</v>
      </c>
      <c r="G47136" s="52">
        <f t="shared" si="736"/>
        <v>31018.8159691</v>
      </c>
      <c r="H47136" s="34">
        <v>0</v>
      </c>
      <c r="I47136" s="35">
        <v>3.5472765000000003E-2</v>
      </c>
      <c r="J47136" s="35">
        <f>H47136/(INDEX(Installed_Capacity!$H$6:$S$11,MATCH(Source_Data!B47136,Installed_Capacity!$G$6:$G$11,0),MATCH(Source_Data!C47136,Installed_Capacity!$H$5:$S$5,0)))</f>
        <v>0</v>
      </c>
      <c r="K47136" s="36">
        <f>I47136/(INDEX(Installed_Capacity!$H$15:$S$20,MATCH(Source_Data!B47136,Installed_Capacity!$G$15:$G$20,0),MATCH(Source_Data!C47136,Installed_Capacity!$H$14:$S$14,0)))</f>
        <v>8.40724312743079E-6</v>
      </c>
      <c r="L47136" s="39">
        <v>0</v>
      </c>
      <c r="M47136" s="40">
        <v>5.2701943000000001E-2</v>
      </c>
      <c r="N47136" s="40">
        <f>L47136/(INDEX(Installed_Capacity!$V$6:$AG$11,MATCH(Source_Data!B47136,Installed_Capacity!$U$6:$U$11,0),MATCH(Source_Data!C47136,Installed_Capacity!$V$5:$AG$5,0)))</f>
        <v>0</v>
      </c>
      <c r="O47136" s="41">
        <f>M47136/(INDEX(Installed_Capacity!$V$15:$AG$20,MATCH(Source_Data!B47136,Installed_Capacity!$U$15:$U$20,0),MATCH(Source_Data!C47136,Installed_Capacity!$V$14:$AG$14,0)))</f>
        <v>9.177286270275919E-6</v>
      </c>
      <c r="P47136" s="37">
        <v>0</v>
      </c>
      <c r="Q47136" s="38">
        <f>P47136/(INDEX(Installed_Capacity!$AJ$15:$AU$20,MATCH(Source_Data!B47136,Installed_Capacity!$AI$15:$AI$20,0),MATCH(Source_Data!C47136,Installed_Capacity!$AJ$14:$AU$14,0)))</f>
        <v>0</v>
      </c>
      <c r="R47136" s="63">
        <v>321.14488997299998</v>
      </c>
      <c r="S47136" s="42">
        <v>3005.5905347050002</v>
      </c>
      <c r="T47136" s="42">
        <f>R47136/(INDEX(Installed_Capacity!$H$25:$S$30,MATCH(Source_Data!B47136,Installed_Capacity!$G$25:$G$30,0),MATCH(Source_Data!C47136,Installed_Capacity!$H$24:$S$24,0)))</f>
        <v>0.21999238934991094</v>
      </c>
      <c r="U47136" s="43">
        <f>S47136/(INDEX(Installed_Capacity!$H$33:$S$38,MATCH(Source_Data!B47136,Installed_Capacity!$G$33:$G$38,0),MATCH(Source_Data!C47136,Installed_Capacity!$H$32:$S$32,0)))</f>
        <v>0.64417336640476164</v>
      </c>
      <c r="V47136" s="21"/>
      <c r="W47136" s="2"/>
    </row>
    <row r="47137" spans="1:23" x14ac:dyDescent="0.25">
      <c r="A47137" s="17">
        <v>44699</v>
      </c>
      <c r="B47137" s="19">
        <v>2022</v>
      </c>
      <c r="C47137" s="19">
        <v>5</v>
      </c>
      <c r="D47137" s="19">
        <v>18</v>
      </c>
      <c r="E47137" s="19">
        <v>23</v>
      </c>
      <c r="F47137" s="69">
        <v>27727.277904989998</v>
      </c>
      <c r="G47137" s="52">
        <f t="shared" si="736"/>
        <v>31018.8159691</v>
      </c>
      <c r="H47137" s="34">
        <v>0</v>
      </c>
      <c r="I47137" s="35">
        <v>2.3915885000000001E-2</v>
      </c>
      <c r="J47137" s="35">
        <f>H47137/(INDEX(Installed_Capacity!$H$6:$S$11,MATCH(Source_Data!B47137,Installed_Capacity!$G$6:$G$11,0),MATCH(Source_Data!C47137,Installed_Capacity!$H$5:$S$5,0)))</f>
        <v>0</v>
      </c>
      <c r="K47137" s="36">
        <f>I47137/(INDEX(Installed_Capacity!$H$15:$S$20,MATCH(Source_Data!B47137,Installed_Capacity!$G$15:$G$20,0),MATCH(Source_Data!C47137,Installed_Capacity!$H$14:$S$14,0)))</f>
        <v>5.6681981177017101E-6</v>
      </c>
      <c r="L47137" s="39">
        <v>0</v>
      </c>
      <c r="M47137" s="40">
        <v>4.3472781000000002E-2</v>
      </c>
      <c r="N47137" s="40">
        <f>L47137/(INDEX(Installed_Capacity!$V$6:$AG$11,MATCH(Source_Data!B47137,Installed_Capacity!$U$6:$U$11,0),MATCH(Source_Data!C47137,Installed_Capacity!$V$5:$AG$5,0)))</f>
        <v>0</v>
      </c>
      <c r="O47137" s="41">
        <f>M47137/(INDEX(Installed_Capacity!$V$15:$AG$20,MATCH(Source_Data!B47137,Installed_Capacity!$U$15:$U$20,0),MATCH(Source_Data!C47137,Installed_Capacity!$V$14:$AG$14,0)))</f>
        <v>7.570160291851324E-6</v>
      </c>
      <c r="P47137" s="37">
        <v>0</v>
      </c>
      <c r="Q47137" s="38">
        <f>P47137/(INDEX(Installed_Capacity!$AJ$15:$AU$20,MATCH(Source_Data!B47137,Installed_Capacity!$AI$15:$AI$20,0),MATCH(Source_Data!C47137,Installed_Capacity!$AJ$14:$AU$14,0)))</f>
        <v>0</v>
      </c>
      <c r="R47137" s="63">
        <v>354.31784178700002</v>
      </c>
      <c r="S47137" s="42">
        <v>2930.3778699549998</v>
      </c>
      <c r="T47137" s="42">
        <f>R47137/(INDEX(Installed_Capacity!$H$25:$S$30,MATCH(Source_Data!B47137,Installed_Capacity!$G$25:$G$30,0),MATCH(Source_Data!C47137,Installed_Capacity!$H$24:$S$24,0)))</f>
        <v>0.24271670214207428</v>
      </c>
      <c r="U47137" s="43">
        <f>S47137/(INDEX(Installed_Capacity!$H$33:$S$38,MATCH(Source_Data!B47137,Installed_Capacity!$G$33:$G$38,0),MATCH(Source_Data!C47137,Installed_Capacity!$H$32:$S$32,0)))</f>
        <v>0.6280534076516191</v>
      </c>
      <c r="V47137" s="21"/>
      <c r="W47137" s="2"/>
    </row>
    <row r="47138" spans="1:23" x14ac:dyDescent="0.25">
      <c r="A47138" s="17">
        <v>44699</v>
      </c>
      <c r="B47138" s="19">
        <v>2022</v>
      </c>
      <c r="C47138" s="19">
        <v>5</v>
      </c>
      <c r="D47138" s="19">
        <v>18</v>
      </c>
      <c r="E47138" s="19">
        <v>24</v>
      </c>
      <c r="F47138" s="69">
        <v>25616.9822489</v>
      </c>
      <c r="G47138" s="52">
        <f t="shared" si="736"/>
        <v>31018.8159691</v>
      </c>
      <c r="H47138" s="34">
        <v>0</v>
      </c>
      <c r="I47138" s="35">
        <v>1.470312E-2</v>
      </c>
      <c r="J47138" s="35">
        <f>H47138/(INDEX(Installed_Capacity!$H$6:$S$11,MATCH(Source_Data!B47138,Installed_Capacity!$G$6:$G$11,0),MATCH(Source_Data!C47138,Installed_Capacity!$H$5:$S$5,0)))</f>
        <v>0</v>
      </c>
      <c r="K47138" s="36">
        <f>I47138/(INDEX(Installed_Capacity!$H$15:$S$20,MATCH(Source_Data!B47138,Installed_Capacity!$G$15:$G$20,0),MATCH(Source_Data!C47138,Installed_Capacity!$H$14:$S$14,0)))</f>
        <v>3.4847214354953777E-6</v>
      </c>
      <c r="L47138" s="39">
        <v>0</v>
      </c>
      <c r="M47138" s="40">
        <v>0</v>
      </c>
      <c r="N47138" s="40">
        <f>L47138/(INDEX(Installed_Capacity!$V$6:$AG$11,MATCH(Source_Data!B47138,Installed_Capacity!$U$6:$U$11,0),MATCH(Source_Data!C47138,Installed_Capacity!$V$5:$AG$5,0)))</f>
        <v>0</v>
      </c>
      <c r="O47138" s="41">
        <f>M47138/(INDEX(Installed_Capacity!$V$15:$AG$20,MATCH(Source_Data!B47138,Installed_Capacity!$U$15:$U$20,0),MATCH(Source_Data!C47138,Installed_Capacity!$V$14:$AG$14,0)))</f>
        <v>0</v>
      </c>
      <c r="P47138" s="37">
        <v>0</v>
      </c>
      <c r="Q47138" s="38">
        <f>P47138/(INDEX(Installed_Capacity!$AJ$15:$AU$20,MATCH(Source_Data!B47138,Installed_Capacity!$AI$15:$AI$20,0),MATCH(Source_Data!C47138,Installed_Capacity!$AJ$14:$AU$14,0)))</f>
        <v>0</v>
      </c>
      <c r="R47138" s="63">
        <v>401.732869188</v>
      </c>
      <c r="S47138" s="42">
        <v>2834.5092634500002</v>
      </c>
      <c r="T47138" s="42">
        <f>R47138/(INDEX(Installed_Capacity!$H$25:$S$30,MATCH(Source_Data!B47138,Installed_Capacity!$G$25:$G$30,0),MATCH(Source_Data!C47138,Installed_Capacity!$H$24:$S$24,0)))</f>
        <v>0.27519719769009454</v>
      </c>
      <c r="U47138" s="43">
        <f>S47138/(INDEX(Installed_Capacity!$H$33:$S$38,MATCH(Source_Data!B47138,Installed_Capacity!$G$33:$G$38,0),MATCH(Source_Data!C47138,Installed_Capacity!$H$32:$S$32,0)))</f>
        <v>0.60750636297877558</v>
      </c>
      <c r="V47138" s="21"/>
      <c r="W47138" s="2"/>
    </row>
    <row r="47139" spans="1:23" x14ac:dyDescent="0.25">
      <c r="A47139" s="17">
        <v>44700</v>
      </c>
      <c r="B47139" s="19">
        <v>2022</v>
      </c>
      <c r="C47139" s="19">
        <v>5</v>
      </c>
      <c r="D47139" s="19">
        <v>19</v>
      </c>
      <c r="E47139" s="19">
        <v>1</v>
      </c>
      <c r="F47139" s="69">
        <v>24154.757365429999</v>
      </c>
      <c r="G47139" s="52">
        <f t="shared" si="736"/>
        <v>29696.20681095</v>
      </c>
      <c r="H47139" s="34">
        <v>0</v>
      </c>
      <c r="I47139" s="35">
        <v>1.0390908000000001E-2</v>
      </c>
      <c r="J47139" s="35">
        <f>H47139/(INDEX(Installed_Capacity!$H$6:$S$11,MATCH(Source_Data!B47139,Installed_Capacity!$G$6:$G$11,0),MATCH(Source_Data!C47139,Installed_Capacity!$H$5:$S$5,0)))</f>
        <v>0</v>
      </c>
      <c r="K47139" s="36">
        <f>I47139/(INDEX(Installed_Capacity!$H$15:$S$20,MATCH(Source_Data!B47139,Installed_Capacity!$G$15:$G$20,0),MATCH(Source_Data!C47139,Installed_Capacity!$H$14:$S$14,0)))</f>
        <v>2.462703143404965E-6</v>
      </c>
      <c r="L47139" s="39">
        <v>0</v>
      </c>
      <c r="M47139" s="40">
        <v>5.9717709999999999E-3</v>
      </c>
      <c r="N47139" s="40">
        <f>L47139/(INDEX(Installed_Capacity!$V$6:$AG$11,MATCH(Source_Data!B47139,Installed_Capacity!$U$6:$U$11,0),MATCH(Source_Data!C47139,Installed_Capacity!$V$5:$AG$5,0)))</f>
        <v>0</v>
      </c>
      <c r="O47139" s="41">
        <f>M47139/(INDEX(Installed_Capacity!$V$15:$AG$20,MATCH(Source_Data!B47139,Installed_Capacity!$U$15:$U$20,0),MATCH(Source_Data!C47139,Installed_Capacity!$V$14:$AG$14,0)))</f>
        <v>1.0398981306539664E-6</v>
      </c>
      <c r="P47139" s="37">
        <v>0</v>
      </c>
      <c r="Q47139" s="38">
        <f>P47139/(INDEX(Installed_Capacity!$AJ$15:$AU$20,MATCH(Source_Data!B47139,Installed_Capacity!$AI$15:$AI$20,0),MATCH(Source_Data!C47139,Installed_Capacity!$AJ$14:$AU$14,0)))</f>
        <v>0</v>
      </c>
      <c r="R47139" s="63">
        <v>385.37563992700001</v>
      </c>
      <c r="S47139" s="42">
        <v>2759.3544807859998</v>
      </c>
      <c r="T47139" s="42">
        <f>R47139/(INDEX(Installed_Capacity!$H$25:$S$30,MATCH(Source_Data!B47139,Installed_Capacity!$G$25:$G$30,0),MATCH(Source_Data!C47139,Installed_Capacity!$H$24:$S$24,0)))</f>
        <v>0.26399208105699412</v>
      </c>
      <c r="U47139" s="43">
        <f>S47139/(INDEX(Installed_Capacity!$H$33:$S$38,MATCH(Source_Data!B47139,Installed_Capacity!$G$33:$G$38,0),MATCH(Source_Data!C47139,Installed_Capacity!$H$32:$S$32,0)))</f>
        <v>0.59139880980708615</v>
      </c>
      <c r="V47139" s="21"/>
      <c r="W47139" s="2"/>
    </row>
    <row r="47140" spans="1:23" x14ac:dyDescent="0.25">
      <c r="A47140" s="17">
        <v>44700</v>
      </c>
      <c r="B47140" s="19">
        <v>2022</v>
      </c>
      <c r="C47140" s="19">
        <v>5</v>
      </c>
      <c r="D47140" s="19">
        <v>19</v>
      </c>
      <c r="E47140" s="19">
        <v>2</v>
      </c>
      <c r="F47140" s="69">
        <v>23329.38897715</v>
      </c>
      <c r="G47140" s="52">
        <f t="shared" si="736"/>
        <v>29696.20681095</v>
      </c>
      <c r="H47140" s="34">
        <v>0</v>
      </c>
      <c r="I47140" s="35">
        <v>6.2780810000000006E-2</v>
      </c>
      <c r="J47140" s="35">
        <f>H47140/(INDEX(Installed_Capacity!$H$6:$S$11,MATCH(Source_Data!B47140,Installed_Capacity!$G$6:$G$11,0),MATCH(Source_Data!C47140,Installed_Capacity!$H$5:$S$5,0)))</f>
        <v>0</v>
      </c>
      <c r="K47140" s="36">
        <f>I47140/(INDEX(Installed_Capacity!$H$15:$S$20,MATCH(Source_Data!B47140,Installed_Capacity!$G$15:$G$20,0),MATCH(Source_Data!C47140,Installed_Capacity!$H$14:$S$14,0)))</f>
        <v>1.4879402082331E-5</v>
      </c>
      <c r="L47140" s="39">
        <v>0</v>
      </c>
      <c r="M47140" s="40">
        <v>5.0243559999999998E-3</v>
      </c>
      <c r="N47140" s="40">
        <f>L47140/(INDEX(Installed_Capacity!$V$6:$AG$11,MATCH(Source_Data!B47140,Installed_Capacity!$U$6:$U$11,0),MATCH(Source_Data!C47140,Installed_Capacity!$V$5:$AG$5,0)))</f>
        <v>0</v>
      </c>
      <c r="O47140" s="41">
        <f>M47140/(INDEX(Installed_Capacity!$V$15:$AG$20,MATCH(Source_Data!B47140,Installed_Capacity!$U$15:$U$20,0),MATCH(Source_Data!C47140,Installed_Capacity!$V$14:$AG$14,0)))</f>
        <v>8.7491941873525288E-7</v>
      </c>
      <c r="P47140" s="37">
        <v>0</v>
      </c>
      <c r="Q47140" s="38">
        <f>P47140/(INDEX(Installed_Capacity!$AJ$15:$AU$20,MATCH(Source_Data!B47140,Installed_Capacity!$AI$15:$AI$20,0),MATCH(Source_Data!C47140,Installed_Capacity!$AJ$14:$AU$14,0)))</f>
        <v>0</v>
      </c>
      <c r="R47140" s="63">
        <v>283.61328750899997</v>
      </c>
      <c r="S47140" s="42">
        <v>2718.8469195819998</v>
      </c>
      <c r="T47140" s="42">
        <f>R47140/(INDEX(Installed_Capacity!$H$25:$S$30,MATCH(Source_Data!B47140,Installed_Capacity!$G$25:$G$30,0),MATCH(Source_Data!C47140,Installed_Capacity!$H$24:$S$24,0)))</f>
        <v>0.19428229038840936</v>
      </c>
      <c r="U47140" s="43">
        <f>S47140/(INDEX(Installed_Capacity!$H$33:$S$38,MATCH(Source_Data!B47140,Installed_Capacity!$G$33:$G$38,0),MATCH(Source_Data!C47140,Installed_Capacity!$H$32:$S$32,0)))</f>
        <v>0.58271702439276363</v>
      </c>
      <c r="V47140" s="21"/>
      <c r="W47140" s="2"/>
    </row>
    <row r="47141" spans="1:23" x14ac:dyDescent="0.25">
      <c r="A47141" s="17">
        <v>44700</v>
      </c>
      <c r="B47141" s="19">
        <v>2022</v>
      </c>
      <c r="C47141" s="19">
        <v>5</v>
      </c>
      <c r="D47141" s="19">
        <v>19</v>
      </c>
      <c r="E47141" s="19">
        <v>3</v>
      </c>
      <c r="F47141" s="69">
        <v>22596.658754299999</v>
      </c>
      <c r="G47141" s="52">
        <f t="shared" si="736"/>
        <v>29696.20681095</v>
      </c>
      <c r="H47141" s="34">
        <v>0</v>
      </c>
      <c r="I47141" s="35">
        <v>0.24072938099999999</v>
      </c>
      <c r="J47141" s="35">
        <f>H47141/(INDEX(Installed_Capacity!$H$6:$S$11,MATCH(Source_Data!B47141,Installed_Capacity!$G$6:$G$11,0),MATCH(Source_Data!C47141,Installed_Capacity!$H$5:$S$5,0)))</f>
        <v>0</v>
      </c>
      <c r="K47141" s="36">
        <f>I47141/(INDEX(Installed_Capacity!$H$15:$S$20,MATCH(Source_Data!B47141,Installed_Capacity!$G$15:$G$20,0),MATCH(Source_Data!C47141,Installed_Capacity!$H$14:$S$14,0)))</f>
        <v>5.7054205782462068E-5</v>
      </c>
      <c r="L47141" s="39">
        <v>0</v>
      </c>
      <c r="M47141" s="40">
        <v>2.8885599000000001E-2</v>
      </c>
      <c r="N47141" s="40">
        <f>L47141/(INDEX(Installed_Capacity!$V$6:$AG$11,MATCH(Source_Data!B47141,Installed_Capacity!$U$6:$U$11,0),MATCH(Source_Data!C47141,Installed_Capacity!$V$5:$AG$5,0)))</f>
        <v>0</v>
      </c>
      <c r="O47141" s="41">
        <f>M47141/(INDEX(Installed_Capacity!$V$15:$AG$20,MATCH(Source_Data!B47141,Installed_Capacity!$U$15:$U$20,0),MATCH(Source_Data!C47141,Installed_Capacity!$V$14:$AG$14,0)))</f>
        <v>5.0300121024265804E-6</v>
      </c>
      <c r="P47141" s="37">
        <v>0</v>
      </c>
      <c r="Q47141" s="38">
        <f>P47141/(INDEX(Installed_Capacity!$AJ$15:$AU$20,MATCH(Source_Data!B47141,Installed_Capacity!$AI$15:$AI$20,0),MATCH(Source_Data!C47141,Installed_Capacity!$AJ$14:$AU$14,0)))</f>
        <v>0</v>
      </c>
      <c r="R47141" s="63">
        <v>283.24282447100001</v>
      </c>
      <c r="S47141" s="42">
        <v>2763.582649768</v>
      </c>
      <c r="T47141" s="42">
        <f>R47141/(INDEX(Installed_Capacity!$H$25:$S$30,MATCH(Source_Data!B47141,Installed_Capacity!$G$25:$G$30,0),MATCH(Source_Data!C47141,Installed_Capacity!$H$24:$S$24,0)))</f>
        <v>0.19402851381764627</v>
      </c>
      <c r="U47141" s="43">
        <f>S47141/(INDEX(Installed_Capacity!$H$33:$S$38,MATCH(Source_Data!B47141,Installed_Capacity!$G$33:$G$38,0),MATCH(Source_Data!C47141,Installed_Capacity!$H$32:$S$32,0)))</f>
        <v>0.59230501237041389</v>
      </c>
      <c r="V47141" s="21"/>
      <c r="W47141" s="2"/>
    </row>
    <row r="47142" spans="1:23" x14ac:dyDescent="0.25">
      <c r="A47142" s="17">
        <v>44700</v>
      </c>
      <c r="B47142" s="19">
        <v>2022</v>
      </c>
      <c r="C47142" s="19">
        <v>5</v>
      </c>
      <c r="D47142" s="19">
        <v>19</v>
      </c>
      <c r="E47142" s="19">
        <v>4</v>
      </c>
      <c r="F47142" s="69">
        <v>22132.597335409999</v>
      </c>
      <c r="G47142" s="52">
        <f t="shared" si="736"/>
        <v>29696.20681095</v>
      </c>
      <c r="H47142" s="34">
        <v>0</v>
      </c>
      <c r="I47142" s="35">
        <v>0.459282305</v>
      </c>
      <c r="J47142" s="35">
        <f>H47142/(INDEX(Installed_Capacity!$H$6:$S$11,MATCH(Source_Data!B47142,Installed_Capacity!$G$6:$G$11,0),MATCH(Source_Data!C47142,Installed_Capacity!$H$5:$S$5,0)))</f>
        <v>0</v>
      </c>
      <c r="K47142" s="36">
        <f>I47142/(INDEX(Installed_Capacity!$H$15:$S$20,MATCH(Source_Data!B47142,Installed_Capacity!$G$15:$G$20,0),MATCH(Source_Data!C47142,Installed_Capacity!$H$14:$S$14,0)))</f>
        <v>1.0885246758356225E-4</v>
      </c>
      <c r="L47142" s="39">
        <v>0</v>
      </c>
      <c r="M47142" s="40">
        <v>5.8995250000000001E-3</v>
      </c>
      <c r="N47142" s="40">
        <f>L47142/(INDEX(Installed_Capacity!$V$6:$AG$11,MATCH(Source_Data!B47142,Installed_Capacity!$U$6:$U$11,0),MATCH(Source_Data!C47142,Installed_Capacity!$V$5:$AG$5,0)))</f>
        <v>0</v>
      </c>
      <c r="O47142" s="41">
        <f>M47142/(INDEX(Installed_Capacity!$V$15:$AG$20,MATCH(Source_Data!B47142,Installed_Capacity!$U$15:$U$20,0),MATCH(Source_Data!C47142,Installed_Capacity!$V$14:$AG$14,0)))</f>
        <v>1.027317527622265E-6</v>
      </c>
      <c r="P47142" s="37">
        <v>0</v>
      </c>
      <c r="Q47142" s="38">
        <f>P47142/(INDEX(Installed_Capacity!$AJ$15:$AU$20,MATCH(Source_Data!B47142,Installed_Capacity!$AI$15:$AI$20,0),MATCH(Source_Data!C47142,Installed_Capacity!$AJ$14:$AU$14,0)))</f>
        <v>0</v>
      </c>
      <c r="R47142" s="63">
        <v>343.59518498599999</v>
      </c>
      <c r="S47142" s="42">
        <v>2913.6500774209999</v>
      </c>
      <c r="T47142" s="42">
        <f>R47142/(INDEX(Installed_Capacity!$H$25:$S$30,MATCH(Source_Data!B47142,Installed_Capacity!$G$25:$G$30,0),MATCH(Source_Data!C47142,Installed_Capacity!$H$24:$S$24,0)))</f>
        <v>0.23537141045759694</v>
      </c>
      <c r="U47142" s="43">
        <f>S47142/(INDEX(Installed_Capacity!$H$33:$S$38,MATCH(Source_Data!B47142,Installed_Capacity!$G$33:$G$38,0),MATCH(Source_Data!C47142,Installed_Capacity!$H$32:$S$32,0)))</f>
        <v>0.62446822254249545</v>
      </c>
      <c r="V47142" s="21"/>
      <c r="W47142" s="2"/>
    </row>
    <row r="47143" spans="1:23" x14ac:dyDescent="0.25">
      <c r="A47143" s="17">
        <v>44700</v>
      </c>
      <c r="B47143" s="19">
        <v>2022</v>
      </c>
      <c r="C47143" s="19">
        <v>5</v>
      </c>
      <c r="D47143" s="19">
        <v>19</v>
      </c>
      <c r="E47143" s="19">
        <v>5</v>
      </c>
      <c r="F47143" s="69">
        <v>22159.135804469999</v>
      </c>
      <c r="G47143" s="52">
        <f t="shared" si="736"/>
        <v>29696.20681095</v>
      </c>
      <c r="H47143" s="34">
        <v>0</v>
      </c>
      <c r="I47143" s="35">
        <v>0.64528349399999996</v>
      </c>
      <c r="J47143" s="35">
        <f>H47143/(INDEX(Installed_Capacity!$H$6:$S$11,MATCH(Source_Data!B47143,Installed_Capacity!$G$6:$G$11,0),MATCH(Source_Data!C47143,Installed_Capacity!$H$5:$S$5,0)))</f>
        <v>0</v>
      </c>
      <c r="K47143" s="36">
        <f>I47143/(INDEX(Installed_Capacity!$H$15:$S$20,MATCH(Source_Data!B47143,Installed_Capacity!$G$15:$G$20,0),MATCH(Source_Data!C47143,Installed_Capacity!$H$14:$S$14,0)))</f>
        <v>1.5293578665706006E-4</v>
      </c>
      <c r="L47143" s="39">
        <v>0</v>
      </c>
      <c r="M47143" s="40">
        <v>0.120539329</v>
      </c>
      <c r="N47143" s="40">
        <f>L47143/(INDEX(Installed_Capacity!$V$6:$AG$11,MATCH(Source_Data!B47143,Installed_Capacity!$U$6:$U$11,0),MATCH(Source_Data!C47143,Installed_Capacity!$V$5:$AG$5,0)))</f>
        <v>0</v>
      </c>
      <c r="O47143" s="41">
        <f>M47143/(INDEX(Installed_Capacity!$V$15:$AG$20,MATCH(Source_Data!B47143,Installed_Capacity!$U$15:$U$20,0),MATCH(Source_Data!C47143,Installed_Capacity!$V$14:$AG$14,0)))</f>
        <v>2.0990192506943662E-5</v>
      </c>
      <c r="P47143" s="37">
        <v>0</v>
      </c>
      <c r="Q47143" s="38">
        <f>P47143/(INDEX(Installed_Capacity!$AJ$15:$AU$20,MATCH(Source_Data!B47143,Installed_Capacity!$AI$15:$AI$20,0),MATCH(Source_Data!C47143,Installed_Capacity!$AJ$14:$AU$14,0)))</f>
        <v>0</v>
      </c>
      <c r="R47143" s="63">
        <v>344.00480983400001</v>
      </c>
      <c r="S47143" s="42">
        <v>2936.673333793</v>
      </c>
      <c r="T47143" s="42">
        <f>R47143/(INDEX(Installed_Capacity!$H$25:$S$30,MATCH(Source_Data!B47143,Installed_Capacity!$G$25:$G$30,0),MATCH(Source_Data!C47143,Installed_Capacity!$H$24:$S$24,0)))</f>
        <v>0.23565201386080287</v>
      </c>
      <c r="U47143" s="43">
        <f>S47143/(INDEX(Installed_Capacity!$H$33:$S$38,MATCH(Source_Data!B47143,Installed_Capacity!$G$33:$G$38,0),MATCH(Source_Data!C47143,Installed_Capacity!$H$32:$S$32,0)))</f>
        <v>0.62940268330536409</v>
      </c>
      <c r="V47143" s="21"/>
      <c r="W47143" s="2"/>
    </row>
    <row r="47144" spans="1:23" x14ac:dyDescent="0.25">
      <c r="A47144" s="17">
        <v>44700</v>
      </c>
      <c r="B47144" s="19">
        <v>2022</v>
      </c>
      <c r="C47144" s="19">
        <v>5</v>
      </c>
      <c r="D47144" s="19">
        <v>19</v>
      </c>
      <c r="E47144" s="19">
        <v>6</v>
      </c>
      <c r="F47144" s="69">
        <v>22901.333604979998</v>
      </c>
      <c r="G47144" s="52">
        <f t="shared" si="736"/>
        <v>29696.20681095</v>
      </c>
      <c r="H47144" s="34">
        <v>6.4305069000000006E-2</v>
      </c>
      <c r="I47144" s="35">
        <v>10.556002751999999</v>
      </c>
      <c r="J47144" s="35">
        <f>H47144/(INDEX(Installed_Capacity!$H$6:$S$11,MATCH(Source_Data!B47144,Installed_Capacity!$G$6:$G$11,0),MATCH(Source_Data!C47144,Installed_Capacity!$H$5:$S$5,0)))</f>
        <v>3.4939292467182476E-5</v>
      </c>
      <c r="K47144" s="36">
        <f>I47144/(INDEX(Installed_Capacity!$H$15:$S$20,MATCH(Source_Data!B47144,Installed_Capacity!$G$15:$G$20,0),MATCH(Source_Data!C47144,Installed_Capacity!$H$14:$S$14,0)))</f>
        <v>2.5018315203196731E-3</v>
      </c>
      <c r="L47144" s="39">
        <v>0.46596126399999999</v>
      </c>
      <c r="M47144" s="40">
        <v>14.870461943</v>
      </c>
      <c r="N47144" s="40">
        <f>L47144/(INDEX(Installed_Capacity!$V$6:$AG$11,MATCH(Source_Data!B47144,Installed_Capacity!$U$6:$U$11,0),MATCH(Source_Data!C47144,Installed_Capacity!$V$5:$AG$5,0)))</f>
        <v>1.8033812881702285E-4</v>
      </c>
      <c r="O47144" s="41">
        <f>M47144/(INDEX(Installed_Capacity!$V$15:$AG$20,MATCH(Source_Data!B47144,Installed_Capacity!$U$15:$U$20,0),MATCH(Source_Data!C47144,Installed_Capacity!$V$14:$AG$14,0)))</f>
        <v>2.5894773219680813E-3</v>
      </c>
      <c r="P47144" s="37">
        <v>0</v>
      </c>
      <c r="Q47144" s="38">
        <f>P47144/(INDEX(Installed_Capacity!$AJ$15:$AU$20,MATCH(Source_Data!B47144,Installed_Capacity!$AI$15:$AI$20,0),MATCH(Source_Data!C47144,Installed_Capacity!$AJ$14:$AU$14,0)))</f>
        <v>0</v>
      </c>
      <c r="R47144" s="63">
        <v>404.12790916300003</v>
      </c>
      <c r="S47144" s="42">
        <v>2864.1655249730002</v>
      </c>
      <c r="T47144" s="42">
        <f>R47144/(INDEX(Installed_Capacity!$H$25:$S$30,MATCH(Source_Data!B47144,Installed_Capacity!$G$25:$G$30,0),MATCH(Source_Data!C47144,Installed_Capacity!$H$24:$S$24,0)))</f>
        <v>0.27683786077750377</v>
      </c>
      <c r="U47144" s="43">
        <f>S47144/(INDEX(Installed_Capacity!$H$33:$S$38,MATCH(Source_Data!B47144,Installed_Capacity!$G$33:$G$38,0),MATCH(Source_Data!C47144,Installed_Capacity!$H$32:$S$32,0)))</f>
        <v>0.61386244295695735</v>
      </c>
      <c r="V47144" s="21"/>
      <c r="W47144" s="2"/>
    </row>
    <row r="47145" spans="1:23" x14ac:dyDescent="0.25">
      <c r="A47145" s="17">
        <v>44700</v>
      </c>
      <c r="B47145" s="19">
        <v>2022</v>
      </c>
      <c r="C47145" s="19">
        <v>5</v>
      </c>
      <c r="D47145" s="19">
        <v>19</v>
      </c>
      <c r="E47145" s="19">
        <v>7</v>
      </c>
      <c r="F47145" s="69">
        <v>24397.583573470001</v>
      </c>
      <c r="G47145" s="52">
        <f t="shared" si="736"/>
        <v>29696.20681095</v>
      </c>
      <c r="H47145" s="34">
        <v>151.387091731</v>
      </c>
      <c r="I47145" s="35">
        <v>549.07893880200004</v>
      </c>
      <c r="J47145" s="35">
        <f>H47145/(INDEX(Installed_Capacity!$H$6:$S$11,MATCH(Source_Data!B47145,Installed_Capacity!$G$6:$G$11,0),MATCH(Source_Data!C47145,Installed_Capacity!$H$5:$S$5,0)))</f>
        <v>8.2254135731439623E-2</v>
      </c>
      <c r="K47145" s="36">
        <f>I47145/(INDEX(Installed_Capacity!$H$15:$S$20,MATCH(Source_Data!B47145,Installed_Capacity!$G$15:$G$20,0),MATCH(Source_Data!C47145,Installed_Capacity!$H$14:$S$14,0)))</f>
        <v>0.13013477056722547</v>
      </c>
      <c r="L47145" s="39">
        <v>354.675551525</v>
      </c>
      <c r="M47145" s="40">
        <v>1227.266960312</v>
      </c>
      <c r="N47145" s="40">
        <f>L47145/(INDEX(Installed_Capacity!$V$6:$AG$11,MATCH(Source_Data!B47145,Installed_Capacity!$U$6:$U$11,0),MATCH(Source_Data!C47145,Installed_Capacity!$V$5:$AG$5,0)))</f>
        <v>0.13726790237903569</v>
      </c>
      <c r="O47145" s="41">
        <f>M47145/(INDEX(Installed_Capacity!$V$15:$AG$20,MATCH(Source_Data!B47145,Installed_Capacity!$U$15:$U$20,0),MATCH(Source_Data!C47145,Installed_Capacity!$V$14:$AG$14,0)))</f>
        <v>0.213710910522494</v>
      </c>
      <c r="P47145" s="37">
        <v>38.545214563000002</v>
      </c>
      <c r="Q47145" s="38">
        <f>P47145/(INDEX(Installed_Capacity!$AJ$15:$AU$20,MATCH(Source_Data!B47145,Installed_Capacity!$AI$15:$AI$20,0),MATCH(Source_Data!C47145,Installed_Capacity!$AJ$14:$AU$14,0)))</f>
        <v>3.8661198157472418E-2</v>
      </c>
      <c r="R47145" s="63">
        <v>442.36489712700001</v>
      </c>
      <c r="S47145" s="42">
        <v>2781.0768174589998</v>
      </c>
      <c r="T47145" s="42">
        <f>R47145/(INDEX(Installed_Capacity!$H$25:$S$30,MATCH(Source_Data!B47145,Installed_Capacity!$G$25:$G$30,0),MATCH(Source_Data!C47145,Installed_Capacity!$H$24:$S$24,0)))</f>
        <v>0.30303116668516239</v>
      </c>
      <c r="U47145" s="43">
        <f>S47145/(INDEX(Installed_Capacity!$H$33:$S$38,MATCH(Source_Data!B47145,Installed_Capacity!$G$33:$G$38,0),MATCH(Source_Data!C47145,Installed_Capacity!$H$32:$S$32,0)))</f>
        <v>0.59605445087969733</v>
      </c>
      <c r="V47145" s="21"/>
      <c r="W47145" s="2"/>
    </row>
    <row r="47146" spans="1:23" x14ac:dyDescent="0.25">
      <c r="A47146" s="17">
        <v>44700</v>
      </c>
      <c r="B47146" s="19">
        <v>2022</v>
      </c>
      <c r="C47146" s="19">
        <v>5</v>
      </c>
      <c r="D47146" s="19">
        <v>19</v>
      </c>
      <c r="E47146" s="19">
        <v>8</v>
      </c>
      <c r="F47146" s="69">
        <v>25759.481822260001</v>
      </c>
      <c r="G47146" s="52">
        <f t="shared" si="736"/>
        <v>29696.20681095</v>
      </c>
      <c r="H47146" s="34">
        <v>745.45662319099995</v>
      </c>
      <c r="I47146" s="35">
        <v>1887.208800716</v>
      </c>
      <c r="J47146" s="35">
        <f>H47146/(INDEX(Installed_Capacity!$H$6:$S$11,MATCH(Source_Data!B47146,Installed_Capacity!$G$6:$G$11,0),MATCH(Source_Data!C47146,Installed_Capacity!$H$5:$S$5,0)))</f>
        <v>0.4050338081321177</v>
      </c>
      <c r="K47146" s="36">
        <f>I47146/(INDEX(Installed_Capacity!$H$15:$S$20,MATCH(Source_Data!B47146,Installed_Capacity!$G$15:$G$20,0),MATCH(Source_Data!C47146,Installed_Capacity!$H$14:$S$14,0)))</f>
        <v>0.4472790102448031</v>
      </c>
      <c r="L47146" s="39">
        <v>1537.571600773</v>
      </c>
      <c r="M47146" s="40">
        <v>3904.5069886480001</v>
      </c>
      <c r="N47146" s="40">
        <f>L47146/(INDEX(Installed_Capacity!$V$6:$AG$11,MATCH(Source_Data!B47146,Installed_Capacity!$U$6:$U$11,0),MATCH(Source_Data!C47146,Installed_Capacity!$V$5:$AG$5,0)))</f>
        <v>0.59507690194092466</v>
      </c>
      <c r="O47146" s="41">
        <f>M47146/(INDEX(Installed_Capacity!$V$15:$AG$20,MATCH(Source_Data!B47146,Installed_Capacity!$U$15:$U$20,0),MATCH(Source_Data!C47146,Installed_Capacity!$V$14:$AG$14,0)))</f>
        <v>0.67991380088426079</v>
      </c>
      <c r="P47146" s="37">
        <v>283.76182357300002</v>
      </c>
      <c r="Q47146" s="38">
        <f>P47146/(INDEX(Installed_Capacity!$AJ$15:$AU$20,MATCH(Source_Data!B47146,Installed_Capacity!$AI$15:$AI$20,0),MATCH(Source_Data!C47146,Installed_Capacity!$AJ$14:$AU$14,0)))</f>
        <v>0.28461567058475429</v>
      </c>
      <c r="R47146" s="63">
        <v>361.390787644</v>
      </c>
      <c r="S47146" s="42">
        <v>2693.044517241</v>
      </c>
      <c r="T47146" s="42">
        <f>R47146/(INDEX(Installed_Capacity!$H$25:$S$30,MATCH(Source_Data!B47146,Installed_Capacity!$G$25:$G$30,0),MATCH(Source_Data!C47146,Installed_Capacity!$H$24:$S$24,0)))</f>
        <v>0.24756184932456501</v>
      </c>
      <c r="U47146" s="43">
        <f>S47146/(INDEX(Installed_Capacity!$H$33:$S$38,MATCH(Source_Data!B47146,Installed_Capacity!$G$33:$G$38,0),MATCH(Source_Data!C47146,Installed_Capacity!$H$32:$S$32,0)))</f>
        <v>0.57718692300822383</v>
      </c>
      <c r="V47146" s="21"/>
      <c r="W47146" s="2"/>
    </row>
    <row r="47147" spans="1:23" x14ac:dyDescent="0.25">
      <c r="A47147" s="17">
        <v>44700</v>
      </c>
      <c r="B47147" s="19">
        <v>2022</v>
      </c>
      <c r="C47147" s="19">
        <v>5</v>
      </c>
      <c r="D47147" s="19">
        <v>19</v>
      </c>
      <c r="E47147" s="19">
        <v>9</v>
      </c>
      <c r="F47147" s="69">
        <v>26171.966730200002</v>
      </c>
      <c r="G47147" s="52">
        <f t="shared" si="736"/>
        <v>29696.20681095</v>
      </c>
      <c r="H47147" s="34">
        <v>1170.771815886</v>
      </c>
      <c r="I47147" s="35">
        <v>2542.2661585340002</v>
      </c>
      <c r="J47147" s="35">
        <f>H47147/(INDEX(Installed_Capacity!$H$6:$S$11,MATCH(Source_Data!B47147,Installed_Capacity!$G$6:$G$11,0),MATCH(Source_Data!C47147,Installed_Capacity!$H$5:$S$5,0)))</f>
        <v>0.63612308522015992</v>
      </c>
      <c r="K47147" s="36">
        <f>I47147/(INDEX(Installed_Capacity!$H$15:$S$20,MATCH(Source_Data!B47147,Installed_Capacity!$G$15:$G$20,0),MATCH(Source_Data!C47147,Installed_Capacity!$H$14:$S$14,0)))</f>
        <v>0.60253125713303846</v>
      </c>
      <c r="L47147" s="39">
        <v>2142.6626071679998</v>
      </c>
      <c r="M47147" s="40">
        <v>4515.1327647560001</v>
      </c>
      <c r="N47147" s="40">
        <f>L47147/(INDEX(Installed_Capacity!$V$6:$AG$11,MATCH(Source_Data!B47147,Installed_Capacity!$U$6:$U$11,0),MATCH(Source_Data!C47147,Installed_Capacity!$V$5:$AG$5,0)))</f>
        <v>0.82926156124188199</v>
      </c>
      <c r="O47147" s="41">
        <f>M47147/(INDEX(Installed_Capacity!$V$15:$AG$20,MATCH(Source_Data!B47147,Installed_Capacity!$U$15:$U$20,0),MATCH(Source_Data!C47147,Installed_Capacity!$V$14:$AG$14,0)))</f>
        <v>0.78624550769348656</v>
      </c>
      <c r="P47147" s="37">
        <v>641.42263745399998</v>
      </c>
      <c r="Q47147" s="38">
        <f>P47147/(INDEX(Installed_Capacity!$AJ$15:$AU$20,MATCH(Source_Data!B47147,Installed_Capacity!$AI$15:$AI$20,0),MATCH(Source_Data!C47147,Installed_Capacity!$AJ$14:$AU$14,0)))</f>
        <v>0.6433526955406218</v>
      </c>
      <c r="R47147" s="63">
        <v>285.43292868899999</v>
      </c>
      <c r="S47147" s="42">
        <v>2623.8034239939998</v>
      </c>
      <c r="T47147" s="42">
        <f>R47147/(INDEX(Installed_Capacity!$H$25:$S$30,MATCH(Source_Data!B47147,Installed_Capacity!$G$25:$G$30,0),MATCH(Source_Data!C47147,Installed_Capacity!$H$24:$S$24,0)))</f>
        <v>0.19552879071722154</v>
      </c>
      <c r="U47147" s="43">
        <f>S47147/(INDEX(Installed_Capacity!$H$33:$S$38,MATCH(Source_Data!B47147,Installed_Capacity!$G$33:$G$38,0),MATCH(Source_Data!C47147,Installed_Capacity!$H$32:$S$32,0)))</f>
        <v>0.56234682166526295</v>
      </c>
      <c r="V47147" s="21"/>
      <c r="W47147" s="2"/>
    </row>
    <row r="47148" spans="1:23" x14ac:dyDescent="0.25">
      <c r="A47148" s="17">
        <v>44700</v>
      </c>
      <c r="B47148" s="19">
        <v>2022</v>
      </c>
      <c r="C47148" s="19">
        <v>5</v>
      </c>
      <c r="D47148" s="19">
        <v>19</v>
      </c>
      <c r="E47148" s="19">
        <v>10</v>
      </c>
      <c r="F47148" s="69">
        <v>25825.569372710001</v>
      </c>
      <c r="G47148" s="52">
        <f t="shared" si="736"/>
        <v>29696.20681095</v>
      </c>
      <c r="H47148" s="34">
        <v>1332.80109591</v>
      </c>
      <c r="I47148" s="35">
        <v>3143.8974612070001</v>
      </c>
      <c r="J47148" s="35">
        <f>H47148/(INDEX(Installed_Capacity!$H$6:$S$11,MATCH(Source_Data!B47148,Installed_Capacity!$G$6:$G$11,0),MATCH(Source_Data!C47148,Installed_Capacity!$H$5:$S$5,0)))</f>
        <v>0.72415951051356164</v>
      </c>
      <c r="K47148" s="36">
        <f>I47148/(INDEX(Installed_Capacity!$H$15:$S$20,MATCH(Source_Data!B47148,Installed_Capacity!$G$15:$G$20,0),MATCH(Source_Data!C47148,Installed_Capacity!$H$14:$S$14,0)))</f>
        <v>0.74512123100862471</v>
      </c>
      <c r="L47148" s="39">
        <v>2124.5450814410001</v>
      </c>
      <c r="M47148" s="40">
        <v>4777.8940796139996</v>
      </c>
      <c r="N47148" s="40">
        <f>L47148/(INDEX(Installed_Capacity!$V$6:$AG$11,MATCH(Source_Data!B47148,Installed_Capacity!$U$6:$U$11,0),MATCH(Source_Data!C47148,Installed_Capacity!$V$5:$AG$5,0)))</f>
        <v>0.82224964643086595</v>
      </c>
      <c r="O47148" s="41">
        <f>M47148/(INDEX(Installed_Capacity!$V$15:$AG$20,MATCH(Source_Data!B47148,Installed_Capacity!$U$15:$U$20,0),MATCH(Source_Data!C47148,Installed_Capacity!$V$14:$AG$14,0)))</f>
        <v>0.83200161591146937</v>
      </c>
      <c r="P47148" s="37">
        <v>821.36651709499995</v>
      </c>
      <c r="Q47148" s="38">
        <f>P47148/(INDEX(Installed_Capacity!$AJ$15:$AU$20,MATCH(Source_Data!B47148,Installed_Capacity!$AI$15:$AI$20,0),MATCH(Source_Data!C47148,Installed_Capacity!$AJ$14:$AU$14,0)))</f>
        <v>0.82383803118856569</v>
      </c>
      <c r="R47148" s="63">
        <v>264.252732181</v>
      </c>
      <c r="S47148" s="42">
        <v>2649.3967985069999</v>
      </c>
      <c r="T47148" s="42">
        <f>R47148/(INDEX(Installed_Capacity!$H$25:$S$30,MATCH(Source_Data!B47148,Installed_Capacity!$G$25:$G$30,0),MATCH(Source_Data!C47148,Installed_Capacity!$H$24:$S$24,0)))</f>
        <v>0.18101981927729827</v>
      </c>
      <c r="U47148" s="43">
        <f>S47148/(INDEX(Installed_Capacity!$H$33:$S$38,MATCH(Source_Data!B47148,Installed_Capacity!$G$33:$G$38,0),MATCH(Source_Data!C47148,Installed_Capacity!$H$32:$S$32,0)))</f>
        <v>0.56783212314839238</v>
      </c>
      <c r="V47148" s="21"/>
      <c r="W47148" s="2"/>
    </row>
    <row r="47149" spans="1:23" x14ac:dyDescent="0.25">
      <c r="A47149" s="17">
        <v>44700</v>
      </c>
      <c r="B47149" s="19">
        <v>2022</v>
      </c>
      <c r="C47149" s="19">
        <v>5</v>
      </c>
      <c r="D47149" s="19">
        <v>19</v>
      </c>
      <c r="E47149" s="19">
        <v>11</v>
      </c>
      <c r="F47149" s="69">
        <v>25481.34647597</v>
      </c>
      <c r="G47149" s="52">
        <f t="shared" si="736"/>
        <v>29696.20681095</v>
      </c>
      <c r="H47149" s="34">
        <v>1381.0356435199999</v>
      </c>
      <c r="I47149" s="35">
        <v>3464.9299442020001</v>
      </c>
      <c r="J47149" s="35">
        <f>H47149/(INDEX(Installed_Capacity!$H$6:$S$11,MATCH(Source_Data!B47149,Installed_Capacity!$G$6:$G$11,0),MATCH(Source_Data!C47149,Installed_Capacity!$H$5:$S$5,0)))</f>
        <v>0.75036710179953048</v>
      </c>
      <c r="K47149" s="36">
        <f>I47149/(INDEX(Installed_Capacity!$H$15:$S$20,MATCH(Source_Data!B47149,Installed_Capacity!$G$15:$G$20,0),MATCH(Source_Data!C47149,Installed_Capacity!$H$14:$S$14,0)))</f>
        <v>0.82120771979352092</v>
      </c>
      <c r="L47149" s="39">
        <v>2074.9016834660001</v>
      </c>
      <c r="M47149" s="40">
        <v>4896.7608545630001</v>
      </c>
      <c r="N47149" s="40">
        <f>L47149/(INDEX(Installed_Capacity!$V$6:$AG$11,MATCH(Source_Data!B47149,Installed_Capacity!$U$6:$U$11,0),MATCH(Source_Data!C47149,Installed_Capacity!$V$5:$AG$5,0)))</f>
        <v>0.8030364667298806</v>
      </c>
      <c r="O47149" s="41">
        <f>M47149/(INDEX(Installed_Capacity!$V$15:$AG$20,MATCH(Source_Data!B47149,Installed_Capacity!$U$15:$U$20,0),MATCH(Source_Data!C47149,Installed_Capacity!$V$14:$AG$14,0)))</f>
        <v>0.85270055715793236</v>
      </c>
      <c r="P47149" s="37">
        <v>847.05867529900002</v>
      </c>
      <c r="Q47149" s="38">
        <f>P47149/(INDEX(Installed_Capacity!$AJ$15:$AU$20,MATCH(Source_Data!B47149,Installed_Capacity!$AI$15:$AI$20,0),MATCH(Source_Data!C47149,Installed_Capacity!$AJ$14:$AU$14,0)))</f>
        <v>0.8496074977923771</v>
      </c>
      <c r="R47149" s="63">
        <v>219.348246289</v>
      </c>
      <c r="S47149" s="42">
        <v>2518.8952998750001</v>
      </c>
      <c r="T47149" s="42">
        <f>R47149/(INDEX(Installed_Capacity!$H$25:$S$30,MATCH(Source_Data!B47149,Installed_Capacity!$G$25:$G$30,0),MATCH(Source_Data!C47149,Installed_Capacity!$H$24:$S$24,0)))</f>
        <v>0.15025910829497191</v>
      </c>
      <c r="U47149" s="43">
        <f>S47149/(INDEX(Installed_Capacity!$H$33:$S$38,MATCH(Source_Data!B47149,Installed_Capacity!$G$33:$G$38,0),MATCH(Source_Data!C47149,Installed_Capacity!$H$32:$S$32,0)))</f>
        <v>0.53986238185331181</v>
      </c>
      <c r="V47149" s="21"/>
      <c r="W47149" s="2"/>
    </row>
    <row r="47150" spans="1:23" x14ac:dyDescent="0.25">
      <c r="A47150" s="17">
        <v>44700</v>
      </c>
      <c r="B47150" s="19">
        <v>2022</v>
      </c>
      <c r="C47150" s="19">
        <v>5</v>
      </c>
      <c r="D47150" s="19">
        <v>19</v>
      </c>
      <c r="E47150" s="19">
        <v>12</v>
      </c>
      <c r="F47150" s="69">
        <v>25092.637882769999</v>
      </c>
      <c r="G47150" s="52">
        <f t="shared" si="736"/>
        <v>29696.20681095</v>
      </c>
      <c r="H47150" s="34">
        <v>1294.7418732660001</v>
      </c>
      <c r="I47150" s="35">
        <v>3794.21725006</v>
      </c>
      <c r="J47150" s="35">
        <f>H47150/(INDEX(Installed_Capacity!$H$6:$S$11,MATCH(Source_Data!B47150,Installed_Capacity!$G$6:$G$11,0),MATCH(Source_Data!C47150,Installed_Capacity!$H$5:$S$5,0)))</f>
        <v>0.70348054489372347</v>
      </c>
      <c r="K47150" s="36">
        <f>I47150/(INDEX(Installed_Capacity!$H$15:$S$20,MATCH(Source_Data!B47150,Installed_Capacity!$G$15:$G$20,0),MATCH(Source_Data!C47150,Installed_Capacity!$H$14:$S$14,0)))</f>
        <v>0.89925064763195883</v>
      </c>
      <c r="L47150" s="39">
        <v>1739.9358848960001</v>
      </c>
      <c r="M47150" s="40">
        <v>4943.389016653</v>
      </c>
      <c r="N47150" s="40">
        <f>L47150/(INDEX(Installed_Capacity!$V$6:$AG$11,MATCH(Source_Data!B47150,Installed_Capacity!$U$6:$U$11,0),MATCH(Source_Data!C47150,Installed_Capacity!$V$5:$AG$5,0)))</f>
        <v>0.67339670909583482</v>
      </c>
      <c r="O47150" s="41">
        <f>M47150/(INDEX(Installed_Capacity!$V$15:$AG$20,MATCH(Source_Data!B47150,Installed_Capacity!$U$15:$U$20,0),MATCH(Source_Data!C47150,Installed_Capacity!$V$14:$AG$14,0)))</f>
        <v>0.86082018173717711</v>
      </c>
      <c r="P47150" s="37">
        <v>840.84995215699996</v>
      </c>
      <c r="Q47150" s="38">
        <f>P47150/(INDEX(Installed_Capacity!$AJ$15:$AU$20,MATCH(Source_Data!B47150,Installed_Capacity!$AI$15:$AI$20,0),MATCH(Source_Data!C47150,Installed_Capacity!$AJ$14:$AU$14,0)))</f>
        <v>0.8433800924343029</v>
      </c>
      <c r="R47150" s="63">
        <v>199.47486998599999</v>
      </c>
      <c r="S47150" s="42">
        <v>2730.1010936339999</v>
      </c>
      <c r="T47150" s="42">
        <f>R47150/(INDEX(Installed_Capacity!$H$25:$S$30,MATCH(Source_Data!B47150,Installed_Capacity!$G$25:$G$30,0),MATCH(Source_Data!C47150,Installed_Capacity!$H$24:$S$24,0)))</f>
        <v>0.13664534181805726</v>
      </c>
      <c r="U47150" s="43">
        <f>S47150/(INDEX(Installed_Capacity!$H$33:$S$38,MATCH(Source_Data!B47150,Installed_Capacity!$G$33:$G$38,0),MATCH(Source_Data!C47150,Installed_Capacity!$H$32:$S$32,0)))</f>
        <v>0.58512907590193353</v>
      </c>
      <c r="V47150" s="21"/>
      <c r="W47150" s="2"/>
    </row>
    <row r="47151" spans="1:23" x14ac:dyDescent="0.25">
      <c r="A47151" s="17">
        <v>44700</v>
      </c>
      <c r="B47151" s="19">
        <v>2022</v>
      </c>
      <c r="C47151" s="19">
        <v>5</v>
      </c>
      <c r="D47151" s="19">
        <v>19</v>
      </c>
      <c r="E47151" s="19">
        <v>13</v>
      </c>
      <c r="F47151" s="69">
        <v>24809.126773690001</v>
      </c>
      <c r="G47151" s="52">
        <f t="shared" si="736"/>
        <v>29696.20681095</v>
      </c>
      <c r="H47151" s="34">
        <v>1259.486483893</v>
      </c>
      <c r="I47151" s="35">
        <v>3767.1393522389999</v>
      </c>
      <c r="J47151" s="35">
        <f>H47151/(INDEX(Installed_Capacity!$H$6:$S$11,MATCH(Source_Data!B47151,Installed_Capacity!$G$6:$G$11,0),MATCH(Source_Data!C47151,Installed_Capacity!$H$5:$S$5,0)))</f>
        <v>0.68432500428855514</v>
      </c>
      <c r="K47151" s="36">
        <f>I47151/(INDEX(Installed_Capacity!$H$15:$S$20,MATCH(Source_Data!B47151,Installed_Capacity!$G$15:$G$20,0),MATCH(Source_Data!C47151,Installed_Capacity!$H$14:$S$14,0)))</f>
        <v>0.89283303484195287</v>
      </c>
      <c r="L47151" s="39">
        <v>1554.1064842349999</v>
      </c>
      <c r="M47151" s="40">
        <v>4822.943585125</v>
      </c>
      <c r="N47151" s="40">
        <f>L47151/(INDEX(Installed_Capacity!$V$6:$AG$11,MATCH(Source_Data!B47151,Installed_Capacity!$U$6:$U$11,0),MATCH(Source_Data!C47151,Installed_Capacity!$V$5:$AG$5,0)))</f>
        <v>0.60147629642738265</v>
      </c>
      <c r="O47151" s="41">
        <f>M47151/(INDEX(Installed_Capacity!$V$15:$AG$20,MATCH(Source_Data!B47151,Installed_Capacity!$U$15:$U$20,0),MATCH(Source_Data!C47151,Installed_Capacity!$V$14:$AG$14,0)))</f>
        <v>0.83984634012607429</v>
      </c>
      <c r="P47151" s="37">
        <v>808.82894483099994</v>
      </c>
      <c r="Q47151" s="38">
        <f>P47151/(INDEX(Installed_Capacity!$AJ$15:$AU$20,MATCH(Source_Data!B47151,Installed_Capacity!$AI$15:$AI$20,0),MATCH(Source_Data!C47151,Installed_Capacity!$AJ$14:$AU$14,0)))</f>
        <v>0.81126273303009022</v>
      </c>
      <c r="R47151" s="63">
        <v>225.16180517199999</v>
      </c>
      <c r="S47151" s="42">
        <v>2861.8303785490002</v>
      </c>
      <c r="T47151" s="42">
        <f>R47151/(INDEX(Installed_Capacity!$H$25:$S$30,MATCH(Source_Data!B47151,Installed_Capacity!$G$25:$G$30,0),MATCH(Source_Data!C47151,Installed_Capacity!$H$24:$S$24,0)))</f>
        <v>0.15424154347992874</v>
      </c>
      <c r="U47151" s="43">
        <f>S47151/(INDEX(Installed_Capacity!$H$33:$S$38,MATCH(Source_Data!B47151,Installed_Capacity!$G$33:$G$38,0),MATCH(Source_Data!C47151,Installed_Capacity!$H$32:$S$32,0)))</f>
        <v>0.61336196256362796</v>
      </c>
      <c r="V47151" s="21"/>
      <c r="W47151" s="2"/>
    </row>
    <row r="47152" spans="1:23" x14ac:dyDescent="0.25">
      <c r="A47152" s="17">
        <v>44700</v>
      </c>
      <c r="B47152" s="19">
        <v>2022</v>
      </c>
      <c r="C47152" s="19">
        <v>5</v>
      </c>
      <c r="D47152" s="19">
        <v>19</v>
      </c>
      <c r="E47152" s="19">
        <v>14</v>
      </c>
      <c r="F47152" s="69">
        <v>25249.452861760001</v>
      </c>
      <c r="G47152" s="52">
        <f t="shared" si="736"/>
        <v>29696.20681095</v>
      </c>
      <c r="H47152" s="34">
        <v>1319.965436276</v>
      </c>
      <c r="I47152" s="35">
        <v>3575.2827540610001</v>
      </c>
      <c r="J47152" s="35">
        <f>H47152/(INDEX(Installed_Capacity!$H$6:$S$11,MATCH(Source_Data!B47152,Installed_Capacity!$G$6:$G$11,0),MATCH(Source_Data!C47152,Installed_Capacity!$H$5:$S$5,0)))</f>
        <v>0.71718542786447015</v>
      </c>
      <c r="K47152" s="36">
        <f>I47152/(INDEX(Installed_Capacity!$H$15:$S$20,MATCH(Source_Data!B47152,Installed_Capacity!$G$15:$G$20,0),MATCH(Source_Data!C47152,Installed_Capacity!$H$14:$S$14,0)))</f>
        <v>0.84736195113916746</v>
      </c>
      <c r="L47152" s="39">
        <v>1635.5764624589999</v>
      </c>
      <c r="M47152" s="40">
        <v>4563.3274542290001</v>
      </c>
      <c r="N47152" s="40">
        <f>L47152/(INDEX(Installed_Capacity!$V$6:$AG$11,MATCH(Source_Data!B47152,Installed_Capacity!$U$6:$U$11,0),MATCH(Source_Data!C47152,Installed_Capacity!$V$5:$AG$5,0)))</f>
        <v>0.63300712219078725</v>
      </c>
      <c r="O47152" s="41">
        <f>M47152/(INDEX(Installed_Capacity!$V$15:$AG$20,MATCH(Source_Data!B47152,Installed_Capacity!$U$15:$U$20,0),MATCH(Source_Data!C47152,Installed_Capacity!$V$14:$AG$14,0)))</f>
        <v>0.794637920512133</v>
      </c>
      <c r="P47152" s="37">
        <v>839.912070804</v>
      </c>
      <c r="Q47152" s="38">
        <f>P47152/(INDEX(Installed_Capacity!$AJ$15:$AU$20,MATCH(Source_Data!B47152,Installed_Capacity!$AI$15:$AI$20,0),MATCH(Source_Data!C47152,Installed_Capacity!$AJ$14:$AU$14,0)))</f>
        <v>0.84243938897091275</v>
      </c>
      <c r="R47152" s="63">
        <v>370.46660641199998</v>
      </c>
      <c r="S47152" s="42">
        <v>2954.9712576380002</v>
      </c>
      <c r="T47152" s="42">
        <f>R47152/(INDEX(Installed_Capacity!$H$25:$S$30,MATCH(Source_Data!B47152,Installed_Capacity!$G$25:$G$30,0),MATCH(Source_Data!C47152,Installed_Capacity!$H$24:$S$24,0)))</f>
        <v>0.253779015215783</v>
      </c>
      <c r="U47152" s="43">
        <f>S47152/(INDEX(Installed_Capacity!$H$33:$S$38,MATCH(Source_Data!B47152,Installed_Capacity!$G$33:$G$38,0),MATCH(Source_Data!C47152,Installed_Capacity!$H$32:$S$32,0)))</f>
        <v>0.6333243868991667</v>
      </c>
      <c r="V47152" s="21"/>
      <c r="W47152" s="2"/>
    </row>
    <row r="47153" spans="1:23" x14ac:dyDescent="0.25">
      <c r="A47153" s="17">
        <v>44700</v>
      </c>
      <c r="B47153" s="19">
        <v>2022</v>
      </c>
      <c r="C47153" s="19">
        <v>5</v>
      </c>
      <c r="D47153" s="19">
        <v>19</v>
      </c>
      <c r="E47153" s="19">
        <v>15</v>
      </c>
      <c r="F47153" s="69">
        <v>26059.538114949999</v>
      </c>
      <c r="G47153" s="52">
        <f t="shared" si="736"/>
        <v>29696.20681095</v>
      </c>
      <c r="H47153" s="34">
        <v>1384.0231060149999</v>
      </c>
      <c r="I47153" s="35">
        <v>3638.962818725</v>
      </c>
      <c r="J47153" s="35">
        <f>H47153/(INDEX(Installed_Capacity!$H$6:$S$11,MATCH(Source_Data!B47153,Installed_Capacity!$G$6:$G$11,0),MATCH(Source_Data!C47153,Installed_Capacity!$H$5:$S$5,0)))</f>
        <v>0.75199029927790573</v>
      </c>
      <c r="K47153" s="36">
        <f>I47153/(INDEX(Installed_Capacity!$H$15:$S$20,MATCH(Source_Data!B47153,Installed_Capacity!$G$15:$G$20,0),MATCH(Source_Data!C47153,Installed_Capacity!$H$14:$S$14,0)))</f>
        <v>0.86245448159177696</v>
      </c>
      <c r="L47153" s="39">
        <v>2104.4680427620001</v>
      </c>
      <c r="M47153" s="40">
        <v>4580.9245122230004</v>
      </c>
      <c r="N47153" s="40">
        <f>L47153/(INDEX(Installed_Capacity!$V$6:$AG$11,MATCH(Source_Data!B47153,Installed_Capacity!$U$6:$U$11,0),MATCH(Source_Data!C47153,Installed_Capacity!$V$5:$AG$5,0)))</f>
        <v>0.81447935334582133</v>
      </c>
      <c r="O47153" s="41">
        <f>M47153/(INDEX(Installed_Capacity!$V$15:$AG$20,MATCH(Source_Data!B47153,Installed_Capacity!$U$15:$U$20,0),MATCH(Source_Data!C47153,Installed_Capacity!$V$14:$AG$14,0)))</f>
        <v>0.79770219536677334</v>
      </c>
      <c r="P47153" s="37">
        <v>830.89503858199998</v>
      </c>
      <c r="Q47153" s="38">
        <f>P47153/(INDEX(Installed_Capacity!$AJ$15:$AU$20,MATCH(Source_Data!B47153,Installed_Capacity!$AI$15:$AI$20,0),MATCH(Source_Data!C47153,Installed_Capacity!$AJ$14:$AU$14,0)))</f>
        <v>0.83339522425476431</v>
      </c>
      <c r="R47153" s="63">
        <v>517.05152742200005</v>
      </c>
      <c r="S47153" s="42">
        <v>3131.3853478169999</v>
      </c>
      <c r="T47153" s="42">
        <f>R47153/(INDEX(Installed_Capacity!$H$25:$S$30,MATCH(Source_Data!B47153,Installed_Capacity!$G$25:$G$30,0),MATCH(Source_Data!C47153,Installed_Capacity!$H$24:$S$24,0)))</f>
        <v>0.35419340143992334</v>
      </c>
      <c r="U47153" s="43">
        <f>S47153/(INDEX(Installed_Capacity!$H$33:$S$38,MATCH(Source_Data!B47153,Installed_Capacity!$G$33:$G$38,0),MATCH(Source_Data!C47153,Installed_Capacity!$H$32:$S$32,0)))</f>
        <v>0.67113434705163755</v>
      </c>
      <c r="V47153" s="21"/>
      <c r="W47153" s="2"/>
    </row>
    <row r="47154" spans="1:23" x14ac:dyDescent="0.25">
      <c r="A47154" s="17">
        <v>44700</v>
      </c>
      <c r="B47154" s="19">
        <v>2022</v>
      </c>
      <c r="C47154" s="19">
        <v>5</v>
      </c>
      <c r="D47154" s="19">
        <v>19</v>
      </c>
      <c r="E47154" s="19">
        <v>16</v>
      </c>
      <c r="F47154" s="69">
        <v>26718.435140329999</v>
      </c>
      <c r="G47154" s="52">
        <f t="shared" si="736"/>
        <v>29696.20681095</v>
      </c>
      <c r="H47154" s="34">
        <v>1396.278888091</v>
      </c>
      <c r="I47154" s="35">
        <v>3448.600484348</v>
      </c>
      <c r="J47154" s="35">
        <f>H47154/(INDEX(Installed_Capacity!$H$6:$S$11,MATCH(Source_Data!B47154,Installed_Capacity!$G$6:$G$11,0),MATCH(Source_Data!C47154,Installed_Capacity!$H$5:$S$5,0)))</f>
        <v>0.75864931327208118</v>
      </c>
      <c r="K47154" s="36">
        <f>I47154/(INDEX(Installed_Capacity!$H$15:$S$20,MATCH(Source_Data!B47154,Installed_Capacity!$G$15:$G$20,0),MATCH(Source_Data!C47154,Installed_Capacity!$H$14:$S$14,0)))</f>
        <v>0.817337546742951</v>
      </c>
      <c r="L47154" s="39">
        <v>2104.736118753</v>
      </c>
      <c r="M47154" s="40">
        <v>4669.6662287179997</v>
      </c>
      <c r="N47154" s="40">
        <f>L47154/(INDEX(Installed_Capacity!$V$6:$AG$11,MATCH(Source_Data!B47154,Installed_Capacity!$U$6:$U$11,0),MATCH(Source_Data!C47154,Installed_Capacity!$V$5:$AG$5,0)))</f>
        <v>0.81458310515167465</v>
      </c>
      <c r="O47154" s="41">
        <f>M47154/(INDEX(Installed_Capacity!$V$15:$AG$20,MATCH(Source_Data!B47154,Installed_Capacity!$U$15:$U$20,0),MATCH(Source_Data!C47154,Installed_Capacity!$V$14:$AG$14,0)))</f>
        <v>0.81315529045266555</v>
      </c>
      <c r="P47154" s="37">
        <v>765.24842627800001</v>
      </c>
      <c r="Q47154" s="38">
        <f>P47154/(INDEX(Installed_Capacity!$AJ$15:$AU$20,MATCH(Source_Data!B47154,Installed_Capacity!$AI$15:$AI$20,0),MATCH(Source_Data!C47154,Installed_Capacity!$AJ$14:$AU$14,0)))</f>
        <v>0.76755107951654966</v>
      </c>
      <c r="R47154" s="63">
        <v>532.05962977199999</v>
      </c>
      <c r="S47154" s="42">
        <v>3412.7844297520001</v>
      </c>
      <c r="T47154" s="42">
        <f>R47154/(INDEX(Installed_Capacity!$H$25:$S$30,MATCH(Source_Data!B47154,Installed_Capacity!$G$25:$G$30,0),MATCH(Source_Data!C47154,Installed_Capacity!$H$24:$S$24,0)))</f>
        <v>0.36447433194410195</v>
      </c>
      <c r="U47154" s="43">
        <f>S47154/(INDEX(Installed_Capacity!$H$33:$S$38,MATCH(Source_Data!B47154,Installed_Capacity!$G$33:$G$38,0),MATCH(Source_Data!C47154,Installed_Capacity!$H$32:$S$32,0)))</f>
        <v>0.73144522167683668</v>
      </c>
      <c r="V47154" s="21"/>
      <c r="W47154" s="2"/>
    </row>
    <row r="47155" spans="1:23" x14ac:dyDescent="0.25">
      <c r="A47155" s="17">
        <v>44700</v>
      </c>
      <c r="B47155" s="19">
        <v>2022</v>
      </c>
      <c r="C47155" s="19">
        <v>5</v>
      </c>
      <c r="D47155" s="19">
        <v>19</v>
      </c>
      <c r="E47155" s="19">
        <v>17</v>
      </c>
      <c r="F47155" s="69">
        <v>27616.121296469999</v>
      </c>
      <c r="G47155" s="52">
        <f t="shared" si="736"/>
        <v>29696.20681095</v>
      </c>
      <c r="H47155" s="34">
        <v>1328.428874795</v>
      </c>
      <c r="I47155" s="35">
        <v>2988.2819468869998</v>
      </c>
      <c r="J47155" s="35">
        <f>H47155/(INDEX(Installed_Capacity!$H$6:$S$11,MATCH(Source_Data!B47155,Installed_Capacity!$G$6:$G$11,0),MATCH(Source_Data!C47155,Installed_Capacity!$H$5:$S$5,0)))</f>
        <v>0.72178392310429884</v>
      </c>
      <c r="K47155" s="36">
        <f>I47155/(INDEX(Installed_Capacity!$H$15:$S$20,MATCH(Source_Data!B47155,Installed_Capacity!$G$15:$G$20,0),MATCH(Source_Data!C47155,Installed_Capacity!$H$14:$S$14,0)))</f>
        <v>0.70823948628733135</v>
      </c>
      <c r="L47155" s="39">
        <v>2109.3136346000001</v>
      </c>
      <c r="M47155" s="40">
        <v>4797.9232315890004</v>
      </c>
      <c r="N47155" s="40">
        <f>L47155/(INDEX(Installed_Capacity!$V$6:$AG$11,MATCH(Source_Data!B47155,Installed_Capacity!$U$6:$U$11,0),MATCH(Source_Data!C47155,Installed_Capacity!$V$5:$AG$5,0)))</f>
        <v>0.81635471302180496</v>
      </c>
      <c r="O47155" s="41">
        <f>M47155/(INDEX(Installed_Capacity!$V$15:$AG$20,MATCH(Source_Data!B47155,Installed_Capacity!$U$15:$U$20,0),MATCH(Source_Data!C47155,Installed_Capacity!$V$14:$AG$14,0)))</f>
        <v>0.83548940499403601</v>
      </c>
      <c r="P47155" s="37">
        <v>794.28760986899999</v>
      </c>
      <c r="Q47155" s="38">
        <f>P47155/(INDEX(Installed_Capacity!$AJ$15:$AU$20,MATCH(Source_Data!B47155,Installed_Capacity!$AI$15:$AI$20,0),MATCH(Source_Data!C47155,Installed_Capacity!$AJ$14:$AU$14,0)))</f>
        <v>0.79667764279739217</v>
      </c>
      <c r="R47155" s="63">
        <v>591.30464853299998</v>
      </c>
      <c r="S47155" s="42">
        <v>3383.5211200220001</v>
      </c>
      <c r="T47155" s="42">
        <f>R47155/(INDEX(Installed_Capacity!$H$25:$S$30,MATCH(Source_Data!B47155,Installed_Capacity!$G$25:$G$30,0),MATCH(Source_Data!C47155,Installed_Capacity!$H$24:$S$24,0)))</f>
        <v>0.40505867141594737</v>
      </c>
      <c r="U47155" s="43">
        <f>S47155/(INDEX(Installed_Capacity!$H$33:$S$38,MATCH(Source_Data!B47155,Installed_Capacity!$G$33:$G$38,0),MATCH(Source_Data!C47155,Installed_Capacity!$H$32:$S$32,0)))</f>
        <v>0.72517336111457631</v>
      </c>
      <c r="V47155" s="21"/>
      <c r="W47155" s="2"/>
    </row>
    <row r="47156" spans="1:23" x14ac:dyDescent="0.25">
      <c r="A47156" s="17">
        <v>44700</v>
      </c>
      <c r="B47156" s="19">
        <v>2022</v>
      </c>
      <c r="C47156" s="19">
        <v>5</v>
      </c>
      <c r="D47156" s="19">
        <v>19</v>
      </c>
      <c r="E47156" s="19">
        <v>18</v>
      </c>
      <c r="F47156" s="69">
        <v>28910.990664839999</v>
      </c>
      <c r="G47156" s="52">
        <f t="shared" si="736"/>
        <v>29696.20681095</v>
      </c>
      <c r="H47156" s="34">
        <v>1184.0442182849999</v>
      </c>
      <c r="I47156" s="35">
        <v>2241.6404183139998</v>
      </c>
      <c r="J47156" s="35">
        <f>H47156/(INDEX(Installed_Capacity!$H$6:$S$11,MATCH(Source_Data!B47156,Installed_Capacity!$G$6:$G$11,0),MATCH(Source_Data!C47156,Installed_Capacity!$H$5:$S$5,0)))</f>
        <v>0.64333446616371814</v>
      </c>
      <c r="K47156" s="36">
        <f>I47156/(INDEX(Installed_Capacity!$H$15:$S$20,MATCH(Source_Data!B47156,Installed_Capacity!$G$15:$G$20,0),MATCH(Source_Data!C47156,Installed_Capacity!$H$14:$S$14,0)))</f>
        <v>0.53128128018894083</v>
      </c>
      <c r="L47156" s="39">
        <v>2043.4616368320001</v>
      </c>
      <c r="M47156" s="40">
        <v>4267.3833991729998</v>
      </c>
      <c r="N47156" s="40">
        <f>L47156/(INDEX(Installed_Capacity!$V$6:$AG$11,MATCH(Source_Data!B47156,Installed_Capacity!$U$6:$U$11,0),MATCH(Source_Data!C47156,Installed_Capacity!$V$5:$AG$5,0)))</f>
        <v>0.79086841840066258</v>
      </c>
      <c r="O47156" s="41">
        <f>M47156/(INDEX(Installed_Capacity!$V$15:$AG$20,MATCH(Source_Data!B47156,Installed_Capacity!$U$15:$U$20,0),MATCH(Source_Data!C47156,Installed_Capacity!$V$14:$AG$14,0)))</f>
        <v>0.74310351478376713</v>
      </c>
      <c r="P47156" s="37">
        <v>725.90161377699997</v>
      </c>
      <c r="Q47156" s="38">
        <f>P47156/(INDEX(Installed_Capacity!$AJ$15:$AU$20,MATCH(Source_Data!B47156,Installed_Capacity!$AI$15:$AI$20,0),MATCH(Source_Data!C47156,Installed_Capacity!$AJ$14:$AU$14,0)))</f>
        <v>0.72808587139117353</v>
      </c>
      <c r="R47156" s="63">
        <v>599.85626099000001</v>
      </c>
      <c r="S47156" s="42">
        <v>3123.9070984619998</v>
      </c>
      <c r="T47156" s="42">
        <f>R47156/(INDEX(Installed_Capacity!$H$25:$S$30,MATCH(Source_Data!B47156,Installed_Capacity!$G$25:$G$30,0),MATCH(Source_Data!C47156,Installed_Capacity!$H$24:$S$24,0)))</f>
        <v>0.41091674269762984</v>
      </c>
      <c r="U47156" s="43">
        <f>S47156/(INDEX(Installed_Capacity!$H$33:$S$38,MATCH(Source_Data!B47156,Installed_Capacity!$G$33:$G$38,0),MATCH(Source_Data!C47156,Installed_Capacity!$H$32:$S$32,0)))</f>
        <v>0.66953157082307269</v>
      </c>
      <c r="V47156" s="21"/>
      <c r="W47156" s="2"/>
    </row>
    <row r="47157" spans="1:23" x14ac:dyDescent="0.25">
      <c r="A47157" s="17">
        <v>44700</v>
      </c>
      <c r="B47157" s="19">
        <v>2022</v>
      </c>
      <c r="C47157" s="19">
        <v>5</v>
      </c>
      <c r="D47157" s="19">
        <v>19</v>
      </c>
      <c r="E47157" s="19">
        <v>19</v>
      </c>
      <c r="F47157" s="69">
        <v>29365.628551810001</v>
      </c>
      <c r="G47157" s="52">
        <f t="shared" si="736"/>
        <v>29696.20681095</v>
      </c>
      <c r="H47157" s="34">
        <v>663.66803315899995</v>
      </c>
      <c r="I47157" s="35">
        <v>879.11233346699998</v>
      </c>
      <c r="J47157" s="35">
        <f>H47157/(INDEX(Installed_Capacity!$H$6:$S$11,MATCH(Source_Data!B47157,Installed_Capacity!$G$6:$G$11,0),MATCH(Source_Data!C47157,Installed_Capacity!$H$5:$S$5,0)))</f>
        <v>0.36059508017419367</v>
      </c>
      <c r="K47157" s="36">
        <f>I47157/(INDEX(Installed_Capacity!$H$15:$S$20,MATCH(Source_Data!B47157,Installed_Capacity!$G$15:$G$20,0),MATCH(Source_Data!C47157,Installed_Capacity!$H$14:$S$14,0)))</f>
        <v>0.20835452561366671</v>
      </c>
      <c r="L47157" s="39">
        <v>1385.0441134719999</v>
      </c>
      <c r="M47157" s="40">
        <v>2227.3048677900001</v>
      </c>
      <c r="N47157" s="40">
        <f>L47157/(INDEX(Installed_Capacity!$V$6:$AG$11,MATCH(Source_Data!B47157,Installed_Capacity!$U$6:$U$11,0),MATCH(Source_Data!C47157,Installed_Capacity!$V$5:$AG$5,0)))</f>
        <v>0.53604512445603791</v>
      </c>
      <c r="O47157" s="41">
        <f>M47157/(INDEX(Installed_Capacity!$V$15:$AG$20,MATCH(Source_Data!B47157,Installed_Capacity!$U$15:$U$20,0),MATCH(Source_Data!C47157,Installed_Capacity!$V$14:$AG$14,0)))</f>
        <v>0.38785314581073205</v>
      </c>
      <c r="P47157" s="37">
        <v>407.33361423000002</v>
      </c>
      <c r="Q47157" s="38">
        <f>P47157/(INDEX(Installed_Capacity!$AJ$15:$AU$20,MATCH(Source_Data!B47157,Installed_Capacity!$AI$15:$AI$20,0),MATCH(Source_Data!C47157,Installed_Capacity!$AJ$14:$AU$14,0)))</f>
        <v>0.40855929210631897</v>
      </c>
      <c r="R47157" s="63">
        <v>733.94934861700006</v>
      </c>
      <c r="S47157" s="42">
        <v>2603.229616262</v>
      </c>
      <c r="T47157" s="42">
        <f>R47157/(INDEX(Installed_Capacity!$H$25:$S$30,MATCH(Source_Data!B47157,Installed_Capacity!$G$25:$G$30,0),MATCH(Source_Data!C47157,Installed_Capacity!$H$24:$S$24,0)))</f>
        <v>0.50277390643718323</v>
      </c>
      <c r="U47157" s="43">
        <f>S47157/(INDEX(Installed_Capacity!$H$33:$S$38,MATCH(Source_Data!B47157,Installed_Capacity!$G$33:$G$38,0),MATCH(Source_Data!C47157,Installed_Capacity!$H$32:$S$32,0)))</f>
        <v>0.55793733912482524</v>
      </c>
      <c r="V47157" s="21"/>
      <c r="W47157" s="2"/>
    </row>
    <row r="47158" spans="1:23" x14ac:dyDescent="0.25">
      <c r="A47158" s="17">
        <v>44700</v>
      </c>
      <c r="B47158" s="19">
        <v>2022</v>
      </c>
      <c r="C47158" s="19">
        <v>5</v>
      </c>
      <c r="D47158" s="19">
        <v>19</v>
      </c>
      <c r="E47158" s="19">
        <v>20</v>
      </c>
      <c r="F47158" s="69">
        <v>29696.20681095</v>
      </c>
      <c r="G47158" s="52">
        <f t="shared" si="736"/>
        <v>29696.20681095</v>
      </c>
      <c r="H47158" s="34">
        <v>114.890560341</v>
      </c>
      <c r="I47158" s="35">
        <v>54.286255109000003</v>
      </c>
      <c r="J47158" s="35">
        <f>H47158/(INDEX(Installed_Capacity!$H$6:$S$11,MATCH(Source_Data!B47158,Installed_Capacity!$G$6:$G$11,0),MATCH(Source_Data!C47158,Installed_Capacity!$H$5:$S$5,0)))</f>
        <v>6.2424237340802394E-2</v>
      </c>
      <c r="K47158" s="36">
        <f>I47158/(INDEX(Installed_Capacity!$H$15:$S$20,MATCH(Source_Data!B47158,Installed_Capacity!$G$15:$G$20,0),MATCH(Source_Data!C47158,Installed_Capacity!$H$14:$S$14,0)))</f>
        <v>1.2866145201229588E-2</v>
      </c>
      <c r="L47158" s="39">
        <v>246.08745189300001</v>
      </c>
      <c r="M47158" s="40">
        <v>223.932839581</v>
      </c>
      <c r="N47158" s="40">
        <f>L47158/(INDEX(Installed_Capacity!$V$6:$AG$11,MATCH(Source_Data!B47158,Installed_Capacity!$U$6:$U$11,0),MATCH(Source_Data!C47158,Installed_Capacity!$V$5:$AG$5,0)))</f>
        <v>9.5241716486829581E-2</v>
      </c>
      <c r="O47158" s="41">
        <f>M47158/(INDEX(Installed_Capacity!$V$15:$AG$20,MATCH(Source_Data!B47158,Installed_Capacity!$U$15:$U$20,0),MATCH(Source_Data!C47158,Installed_Capacity!$V$14:$AG$14,0)))</f>
        <v>3.8994687048836338E-2</v>
      </c>
      <c r="P47158" s="37">
        <v>79.358095371999994</v>
      </c>
      <c r="Q47158" s="38">
        <f>P47158/(INDEX(Installed_Capacity!$AJ$15:$AU$20,MATCH(Source_Data!B47158,Installed_Capacity!$AI$15:$AI$20,0),MATCH(Source_Data!C47158,Installed_Capacity!$AJ$14:$AU$14,0)))</f>
        <v>7.9596886030090269E-2</v>
      </c>
      <c r="R47158" s="63">
        <v>805.11151146199995</v>
      </c>
      <c r="S47158" s="42">
        <v>2432.4646614220001</v>
      </c>
      <c r="T47158" s="42">
        <f>R47158/(INDEX(Installed_Capacity!$H$25:$S$30,MATCH(Source_Data!B47158,Installed_Capacity!$G$25:$G$30,0),MATCH(Source_Data!C47158,Installed_Capacity!$H$24:$S$24,0)))</f>
        <v>0.55152179165776127</v>
      </c>
      <c r="U47158" s="43">
        <f>S47158/(INDEX(Installed_Capacity!$H$33:$S$38,MATCH(Source_Data!B47158,Installed_Capacity!$G$33:$G$38,0),MATCH(Source_Data!C47158,Installed_Capacity!$H$32:$S$32,0)))</f>
        <v>0.5213381302329072</v>
      </c>
      <c r="V47158" s="21"/>
      <c r="W47158" s="2"/>
    </row>
    <row r="47159" spans="1:23" x14ac:dyDescent="0.25">
      <c r="A47159" s="17">
        <v>44700</v>
      </c>
      <c r="B47159" s="19">
        <v>2022</v>
      </c>
      <c r="C47159" s="19">
        <v>5</v>
      </c>
      <c r="D47159" s="19">
        <v>19</v>
      </c>
      <c r="E47159" s="19">
        <v>21</v>
      </c>
      <c r="F47159" s="69">
        <v>29618.169926750001</v>
      </c>
      <c r="G47159" s="52">
        <f t="shared" si="736"/>
        <v>29696.20681095</v>
      </c>
      <c r="H47159" s="34">
        <v>2.0066460000000001E-2</v>
      </c>
      <c r="I47159" s="35">
        <v>1.9778209000000001E-2</v>
      </c>
      <c r="J47159" s="35">
        <f>H47159/(INDEX(Installed_Capacity!$H$6:$S$11,MATCH(Source_Data!B47159,Installed_Capacity!$G$6:$G$11,0),MATCH(Source_Data!C47159,Installed_Capacity!$H$5:$S$5,0)))</f>
        <v>1.0902840563331306E-5</v>
      </c>
      <c r="K47159" s="36">
        <f>I47159/(INDEX(Installed_Capacity!$H$15:$S$20,MATCH(Source_Data!B47159,Installed_Capacity!$G$15:$G$20,0),MATCH(Source_Data!C47159,Installed_Capacity!$H$14:$S$14,0)))</f>
        <v>4.6875458309534034E-6</v>
      </c>
      <c r="L47159" s="39">
        <v>0.14479125000000001</v>
      </c>
      <c r="M47159" s="40">
        <v>7.3411099999999996E-4</v>
      </c>
      <c r="N47159" s="40">
        <f>L47159/(INDEX(Installed_Capacity!$V$6:$AG$11,MATCH(Source_Data!B47159,Installed_Capacity!$U$6:$U$11,0),MATCH(Source_Data!C47159,Installed_Capacity!$V$5:$AG$5,0)))</f>
        <v>5.6037669032672557E-5</v>
      </c>
      <c r="O47159" s="41">
        <f>M47159/(INDEX(Installed_Capacity!$V$15:$AG$20,MATCH(Source_Data!B47159,Installed_Capacity!$U$15:$U$20,0),MATCH(Source_Data!C47159,Installed_Capacity!$V$14:$AG$14,0)))</f>
        <v>1.278348845916084E-7</v>
      </c>
      <c r="P47159" s="37">
        <v>0</v>
      </c>
      <c r="Q47159" s="38">
        <f>P47159/(INDEX(Installed_Capacity!$AJ$15:$AU$20,MATCH(Source_Data!B47159,Installed_Capacity!$AI$15:$AI$20,0),MATCH(Source_Data!C47159,Installed_Capacity!$AJ$14:$AU$14,0)))</f>
        <v>0</v>
      </c>
      <c r="R47159" s="63">
        <v>779.31049282900005</v>
      </c>
      <c r="S47159" s="42">
        <v>2324.9771447610001</v>
      </c>
      <c r="T47159" s="42">
        <f>R47159/(INDEX(Installed_Capacity!$H$25:$S$30,MATCH(Source_Data!B47159,Installed_Capacity!$G$25:$G$30,0),MATCH(Source_Data!C47159,Installed_Capacity!$H$24:$S$24,0)))</f>
        <v>0.53384743994314299</v>
      </c>
      <c r="U47159" s="43">
        <f>S47159/(INDEX(Installed_Capacity!$H$33:$S$38,MATCH(Source_Data!B47159,Installed_Capacity!$G$33:$G$38,0),MATCH(Source_Data!C47159,Installed_Capacity!$H$32:$S$32,0)))</f>
        <v>0.49830086196416074</v>
      </c>
      <c r="V47159" s="21"/>
      <c r="W47159" s="2"/>
    </row>
    <row r="47160" spans="1:23" x14ac:dyDescent="0.25">
      <c r="A47160" s="17">
        <v>44700</v>
      </c>
      <c r="B47160" s="19">
        <v>2022</v>
      </c>
      <c r="C47160" s="19">
        <v>5</v>
      </c>
      <c r="D47160" s="19">
        <v>19</v>
      </c>
      <c r="E47160" s="19">
        <v>22</v>
      </c>
      <c r="F47160" s="69">
        <v>28700.74323263</v>
      </c>
      <c r="G47160" s="52">
        <f t="shared" si="736"/>
        <v>29696.20681095</v>
      </c>
      <c r="H47160" s="34">
        <v>0</v>
      </c>
      <c r="I47160" s="35">
        <v>2.7915777999999999E-2</v>
      </c>
      <c r="J47160" s="35">
        <f>H47160/(INDEX(Installed_Capacity!$H$6:$S$11,MATCH(Source_Data!B47160,Installed_Capacity!$G$6:$G$11,0),MATCH(Source_Data!C47160,Installed_Capacity!$H$5:$S$5,0)))</f>
        <v>0</v>
      </c>
      <c r="K47160" s="36">
        <f>I47160/(INDEX(Installed_Capacity!$H$15:$S$20,MATCH(Source_Data!B47160,Installed_Capacity!$G$15:$G$20,0),MATCH(Source_Data!C47160,Installed_Capacity!$H$14:$S$14,0)))</f>
        <v>6.6161950650698816E-6</v>
      </c>
      <c r="L47160" s="39">
        <v>0</v>
      </c>
      <c r="M47160" s="40">
        <v>0</v>
      </c>
      <c r="N47160" s="40">
        <f>L47160/(INDEX(Installed_Capacity!$V$6:$AG$11,MATCH(Source_Data!B47160,Installed_Capacity!$U$6:$U$11,0),MATCH(Source_Data!C47160,Installed_Capacity!$V$5:$AG$5,0)))</f>
        <v>0</v>
      </c>
      <c r="O47160" s="41">
        <f>M47160/(INDEX(Installed_Capacity!$V$15:$AG$20,MATCH(Source_Data!B47160,Installed_Capacity!$U$15:$U$20,0),MATCH(Source_Data!C47160,Installed_Capacity!$V$14:$AG$14,0)))</f>
        <v>0</v>
      </c>
      <c r="P47160" s="37">
        <v>0</v>
      </c>
      <c r="Q47160" s="38">
        <f>P47160/(INDEX(Installed_Capacity!$AJ$15:$AU$20,MATCH(Source_Data!B47160,Installed_Capacity!$AI$15:$AI$20,0),MATCH(Source_Data!C47160,Installed_Capacity!$AJ$14:$AU$14,0)))</f>
        <v>0</v>
      </c>
      <c r="R47160" s="63">
        <v>780.44113685000002</v>
      </c>
      <c r="S47160" s="42">
        <v>2089.941908328</v>
      </c>
      <c r="T47160" s="42">
        <f>R47160/(INDEX(Installed_Capacity!$H$25:$S$30,MATCH(Source_Data!B47160,Installed_Capacity!$G$25:$G$30,0),MATCH(Source_Data!C47160,Installed_Capacity!$H$24:$S$24,0)))</f>
        <v>0.53462195975476101</v>
      </c>
      <c r="U47160" s="43">
        <f>S47160/(INDEX(Installed_Capacity!$H$33:$S$38,MATCH(Source_Data!B47160,Installed_Capacity!$G$33:$G$38,0),MATCH(Source_Data!C47160,Installed_Capacity!$H$32:$S$32,0)))</f>
        <v>0.44792692122653954</v>
      </c>
      <c r="V47160" s="21"/>
      <c r="W47160" s="2"/>
    </row>
    <row r="47161" spans="1:23" x14ac:dyDescent="0.25">
      <c r="A47161" s="17">
        <v>44700</v>
      </c>
      <c r="B47161" s="19">
        <v>2022</v>
      </c>
      <c r="C47161" s="19">
        <v>5</v>
      </c>
      <c r="D47161" s="19">
        <v>19</v>
      </c>
      <c r="E47161" s="19">
        <v>23</v>
      </c>
      <c r="F47161" s="69">
        <v>26839.079607709999</v>
      </c>
      <c r="G47161" s="52">
        <f t="shared" si="736"/>
        <v>29696.20681095</v>
      </c>
      <c r="H47161" s="34">
        <v>0</v>
      </c>
      <c r="I47161" s="35">
        <v>1.6566507000000001E-2</v>
      </c>
      <c r="J47161" s="35">
        <f>H47161/(INDEX(Installed_Capacity!$H$6:$S$11,MATCH(Source_Data!B47161,Installed_Capacity!$G$6:$G$11,0),MATCH(Source_Data!C47161,Installed_Capacity!$H$5:$S$5,0)))</f>
        <v>0</v>
      </c>
      <c r="K47161" s="36">
        <f>I47161/(INDEX(Installed_Capacity!$H$15:$S$20,MATCH(Source_Data!B47161,Installed_Capacity!$G$15:$G$20,0),MATCH(Source_Data!C47161,Installed_Capacity!$H$14:$S$14,0)))</f>
        <v>3.9263545461224711E-6</v>
      </c>
      <c r="L47161" s="39">
        <v>0</v>
      </c>
      <c r="M47161" s="40">
        <v>5.2273800000000002E-4</v>
      </c>
      <c r="N47161" s="40">
        <f>L47161/(INDEX(Installed_Capacity!$V$6:$AG$11,MATCH(Source_Data!B47161,Installed_Capacity!$U$6:$U$11,0),MATCH(Source_Data!C47161,Installed_Capacity!$V$5:$AG$5,0)))</f>
        <v>0</v>
      </c>
      <c r="O47161" s="41">
        <f>M47161/(INDEX(Installed_Capacity!$V$15:$AG$20,MATCH(Source_Data!B47161,Installed_Capacity!$U$15:$U$20,0),MATCH(Source_Data!C47161,Installed_Capacity!$V$14:$AG$14,0)))</f>
        <v>9.1027313174231417E-8</v>
      </c>
      <c r="P47161" s="37">
        <v>0</v>
      </c>
      <c r="Q47161" s="38">
        <f>P47161/(INDEX(Installed_Capacity!$AJ$15:$AU$20,MATCH(Source_Data!B47161,Installed_Capacity!$AI$15:$AI$20,0),MATCH(Source_Data!C47161,Installed_Capacity!$AJ$14:$AU$14,0)))</f>
        <v>0</v>
      </c>
      <c r="R47161" s="63">
        <v>722.34562682399996</v>
      </c>
      <c r="S47161" s="42">
        <v>2018.272719847</v>
      </c>
      <c r="T47161" s="42">
        <f>R47161/(INDEX(Installed_Capacity!$H$25:$S$30,MATCH(Source_Data!B47161,Installed_Capacity!$G$25:$G$30,0),MATCH(Source_Data!C47161,Installed_Capacity!$H$24:$S$24,0)))</f>
        <v>0.49482506290176737</v>
      </c>
      <c r="U47161" s="43">
        <f>S47161/(INDEX(Installed_Capacity!$H$33:$S$38,MATCH(Source_Data!B47161,Installed_Capacity!$G$33:$G$38,0),MATCH(Source_Data!C47161,Installed_Capacity!$H$32:$S$32,0)))</f>
        <v>0.43256641823113257</v>
      </c>
      <c r="V47161" s="21"/>
      <c r="W47161" s="2"/>
    </row>
    <row r="47162" spans="1:23" x14ac:dyDescent="0.25">
      <c r="A47162" s="17">
        <v>44700</v>
      </c>
      <c r="B47162" s="19">
        <v>2022</v>
      </c>
      <c r="C47162" s="19">
        <v>5</v>
      </c>
      <c r="D47162" s="19">
        <v>19</v>
      </c>
      <c r="E47162" s="19">
        <v>24</v>
      </c>
      <c r="F47162" s="69">
        <v>24844.219496779999</v>
      </c>
      <c r="G47162" s="52">
        <f t="shared" si="736"/>
        <v>29696.20681095</v>
      </c>
      <c r="H47162" s="34">
        <v>0</v>
      </c>
      <c r="I47162" s="35">
        <v>1.8495758000000001E-2</v>
      </c>
      <c r="J47162" s="35">
        <f>H47162/(INDEX(Installed_Capacity!$H$6:$S$11,MATCH(Source_Data!B47162,Installed_Capacity!$G$6:$G$11,0),MATCH(Source_Data!C47162,Installed_Capacity!$H$5:$S$5,0)))</f>
        <v>0</v>
      </c>
      <c r="K47162" s="36">
        <f>I47162/(INDEX(Installed_Capacity!$H$15:$S$20,MATCH(Source_Data!B47162,Installed_Capacity!$G$15:$G$20,0),MATCH(Source_Data!C47162,Installed_Capacity!$H$14:$S$14,0)))</f>
        <v>4.3835977920560476E-6</v>
      </c>
      <c r="L47162" s="39">
        <v>0</v>
      </c>
      <c r="M47162" s="40">
        <v>7.9121400000000004E-4</v>
      </c>
      <c r="N47162" s="40">
        <f>L47162/(INDEX(Installed_Capacity!$V$6:$AG$11,MATCH(Source_Data!B47162,Installed_Capacity!$U$6:$U$11,0),MATCH(Source_Data!C47162,Installed_Capacity!$V$5:$AG$5,0)))</f>
        <v>0</v>
      </c>
      <c r="O47162" s="41">
        <f>M47162/(INDEX(Installed_Capacity!$V$15:$AG$20,MATCH(Source_Data!B47162,Installed_Capacity!$U$15:$U$20,0),MATCH(Source_Data!C47162,Installed_Capacity!$V$14:$AG$14,0)))</f>
        <v>1.3777855171393E-7</v>
      </c>
      <c r="P47162" s="37">
        <v>0</v>
      </c>
      <c r="Q47162" s="38">
        <f>P47162/(INDEX(Installed_Capacity!$AJ$15:$AU$20,MATCH(Source_Data!B47162,Installed_Capacity!$AI$15:$AI$20,0),MATCH(Source_Data!C47162,Installed_Capacity!$AJ$14:$AU$14,0)))</f>
        <v>0</v>
      </c>
      <c r="R47162" s="63">
        <v>517.91396052599998</v>
      </c>
      <c r="S47162" s="42">
        <v>2174.4322616740001</v>
      </c>
      <c r="T47162" s="42">
        <f>R47162/(INDEX(Installed_Capacity!$H$25:$S$30,MATCH(Source_Data!B47162,Installed_Capacity!$G$25:$G$30,0),MATCH(Source_Data!C47162,Installed_Capacity!$H$24:$S$24,0)))</f>
        <v>0.35478418997533906</v>
      </c>
      <c r="U47162" s="43">
        <f>S47162/(INDEX(Installed_Capacity!$H$33:$S$38,MATCH(Source_Data!B47162,Installed_Capacity!$G$33:$G$38,0),MATCH(Source_Data!C47162,Installed_Capacity!$H$32:$S$32,0)))</f>
        <v>0.4660353211283787</v>
      </c>
      <c r="V47162" s="21"/>
      <c r="W47162" s="2"/>
    </row>
    <row r="47163" spans="1:23" x14ac:dyDescent="0.25">
      <c r="A47163" s="17">
        <v>44701</v>
      </c>
      <c r="B47163" s="19">
        <v>2022</v>
      </c>
      <c r="C47163" s="19">
        <v>5</v>
      </c>
      <c r="D47163" s="19">
        <v>20</v>
      </c>
      <c r="E47163" s="19">
        <v>1</v>
      </c>
      <c r="F47163" s="69">
        <v>23548.611416029999</v>
      </c>
      <c r="G47163" s="52">
        <f t="shared" si="736"/>
        <v>27017.553376020001</v>
      </c>
      <c r="H47163" s="34">
        <v>0</v>
      </c>
      <c r="I47163" s="35">
        <v>8.7871760000000007E-3</v>
      </c>
      <c r="J47163" s="35">
        <f>H47163/(INDEX(Installed_Capacity!$H$6:$S$11,MATCH(Source_Data!B47163,Installed_Capacity!$G$6:$G$11,0),MATCH(Source_Data!C47163,Installed_Capacity!$H$5:$S$5,0)))</f>
        <v>0</v>
      </c>
      <c r="K47163" s="36">
        <f>I47163/(INDEX(Installed_Capacity!$H$15:$S$20,MATCH(Source_Data!B47163,Installed_Capacity!$G$15:$G$20,0),MATCH(Source_Data!C47163,Installed_Capacity!$H$14:$S$14,0)))</f>
        <v>2.0826097158066133E-6</v>
      </c>
      <c r="L47163" s="39">
        <v>0</v>
      </c>
      <c r="M47163" s="40">
        <v>1.211532E-3</v>
      </c>
      <c r="N47163" s="40">
        <f>L47163/(INDEX(Installed_Capacity!$V$6:$AG$11,MATCH(Source_Data!B47163,Installed_Capacity!$U$6:$U$11,0),MATCH(Source_Data!C47163,Installed_Capacity!$V$5:$AG$5,0)))</f>
        <v>0</v>
      </c>
      <c r="O47163" s="41">
        <f>M47163/(INDEX(Installed_Capacity!$V$15:$AG$20,MATCH(Source_Data!B47163,Installed_Capacity!$U$15:$U$20,0),MATCH(Source_Data!C47163,Installed_Capacity!$V$14:$AG$14,0)))</f>
        <v>2.1097089322873587E-7</v>
      </c>
      <c r="P47163" s="37">
        <v>0</v>
      </c>
      <c r="Q47163" s="38">
        <f>P47163/(INDEX(Installed_Capacity!$AJ$15:$AU$20,MATCH(Source_Data!B47163,Installed_Capacity!$AI$15:$AI$20,0),MATCH(Source_Data!C47163,Installed_Capacity!$AJ$14:$AU$14,0)))</f>
        <v>0</v>
      </c>
      <c r="R47163" s="63">
        <v>473.57045206200002</v>
      </c>
      <c r="S47163" s="42">
        <v>2298.545501002</v>
      </c>
      <c r="T47163" s="42">
        <f>R47163/(INDEX(Installed_Capacity!$H$25:$S$30,MATCH(Source_Data!B47163,Installed_Capacity!$G$25:$G$30,0),MATCH(Source_Data!C47163,Installed_Capacity!$H$24:$S$24,0)))</f>
        <v>0.32440776274969174</v>
      </c>
      <c r="U47163" s="43">
        <f>S47163/(INDEX(Installed_Capacity!$H$33:$S$38,MATCH(Source_Data!B47163,Installed_Capacity!$G$33:$G$38,0),MATCH(Source_Data!C47163,Installed_Capacity!$H$32:$S$32,0)))</f>
        <v>0.4926358983760592</v>
      </c>
      <c r="V47163" s="21"/>
      <c r="W47163" s="2"/>
    </row>
    <row r="47164" spans="1:23" x14ac:dyDescent="0.25">
      <c r="A47164" s="17">
        <v>44701</v>
      </c>
      <c r="B47164" s="19">
        <v>2022</v>
      </c>
      <c r="C47164" s="19">
        <v>5</v>
      </c>
      <c r="D47164" s="19">
        <v>20</v>
      </c>
      <c r="E47164" s="19">
        <v>2</v>
      </c>
      <c r="F47164" s="69">
        <v>22614.60173939</v>
      </c>
      <c r="G47164" s="52">
        <f t="shared" si="736"/>
        <v>27017.553376020001</v>
      </c>
      <c r="H47164" s="34">
        <v>0</v>
      </c>
      <c r="I47164" s="35">
        <v>6.4428135999999997E-2</v>
      </c>
      <c r="J47164" s="35">
        <f>H47164/(INDEX(Installed_Capacity!$H$6:$S$11,MATCH(Source_Data!B47164,Installed_Capacity!$G$6:$G$11,0),MATCH(Source_Data!C47164,Installed_Capacity!$H$5:$S$5,0)))</f>
        <v>0</v>
      </c>
      <c r="K47164" s="36">
        <f>I47164/(INDEX(Installed_Capacity!$H$15:$S$20,MATCH(Source_Data!B47164,Installed_Capacity!$G$15:$G$20,0),MATCH(Source_Data!C47164,Installed_Capacity!$H$14:$S$14,0)))</f>
        <v>1.5269827531041805E-5</v>
      </c>
      <c r="L47164" s="39">
        <v>0</v>
      </c>
      <c r="M47164" s="40">
        <v>8.0000000000000005E-9</v>
      </c>
      <c r="N47164" s="40">
        <f>L47164/(INDEX(Installed_Capacity!$V$6:$AG$11,MATCH(Source_Data!B47164,Installed_Capacity!$U$6:$U$11,0),MATCH(Source_Data!C47164,Installed_Capacity!$V$5:$AG$5,0)))</f>
        <v>0</v>
      </c>
      <c r="O47164" s="41">
        <f>M47164/(INDEX(Installed_Capacity!$V$15:$AG$20,MATCH(Source_Data!B47164,Installed_Capacity!$U$15:$U$20,0),MATCH(Source_Data!C47164,Installed_Capacity!$V$14:$AG$14,0)))</f>
        <v>1.3930850739641108E-12</v>
      </c>
      <c r="P47164" s="37">
        <v>0</v>
      </c>
      <c r="Q47164" s="38">
        <f>P47164/(INDEX(Installed_Capacity!$AJ$15:$AU$20,MATCH(Source_Data!B47164,Installed_Capacity!$AI$15:$AI$20,0),MATCH(Source_Data!C47164,Installed_Capacity!$AJ$14:$AU$14,0)))</f>
        <v>0</v>
      </c>
      <c r="R47164" s="63">
        <v>501.81319733599997</v>
      </c>
      <c r="S47164" s="42">
        <v>2071.702016615</v>
      </c>
      <c r="T47164" s="42">
        <f>R47164/(INDEX(Installed_Capacity!$H$25:$S$30,MATCH(Source_Data!B47164,Installed_Capacity!$G$25:$G$30,0),MATCH(Source_Data!C47164,Installed_Capacity!$H$24:$S$24,0)))</f>
        <v>0.34375475910124675</v>
      </c>
      <c r="U47164" s="43">
        <f>S47164/(INDEX(Installed_Capacity!$H$33:$S$38,MATCH(Source_Data!B47164,Installed_Capacity!$G$33:$G$38,0),MATCH(Source_Data!C47164,Installed_Capacity!$H$32:$S$32,0)))</f>
        <v>0.44401765537280785</v>
      </c>
      <c r="V47164" s="21"/>
      <c r="W47164" s="2"/>
    </row>
    <row r="47165" spans="1:23" x14ac:dyDescent="0.25">
      <c r="A47165" s="17">
        <v>44701</v>
      </c>
      <c r="B47165" s="19">
        <v>2022</v>
      </c>
      <c r="C47165" s="19">
        <v>5</v>
      </c>
      <c r="D47165" s="19">
        <v>20</v>
      </c>
      <c r="E47165" s="19">
        <v>3</v>
      </c>
      <c r="F47165" s="69">
        <v>21934.046505179998</v>
      </c>
      <c r="G47165" s="52">
        <f t="shared" si="736"/>
        <v>27017.553376020001</v>
      </c>
      <c r="H47165" s="34">
        <v>0</v>
      </c>
      <c r="I47165" s="35">
        <v>0.24337252700000001</v>
      </c>
      <c r="J47165" s="35">
        <f>H47165/(INDEX(Installed_Capacity!$H$6:$S$11,MATCH(Source_Data!B47165,Installed_Capacity!$G$6:$G$11,0),MATCH(Source_Data!C47165,Installed_Capacity!$H$5:$S$5,0)))</f>
        <v>0</v>
      </c>
      <c r="K47165" s="36">
        <f>I47165/(INDEX(Installed_Capacity!$H$15:$S$20,MATCH(Source_Data!B47165,Installed_Capacity!$G$15:$G$20,0),MATCH(Source_Data!C47165,Installed_Capacity!$H$14:$S$14,0)))</f>
        <v>5.7680646124603321E-5</v>
      </c>
      <c r="L47165" s="39">
        <v>0</v>
      </c>
      <c r="M47165" s="40">
        <v>1E-8</v>
      </c>
      <c r="N47165" s="40">
        <f>L47165/(INDEX(Installed_Capacity!$V$6:$AG$11,MATCH(Source_Data!B47165,Installed_Capacity!$U$6:$U$11,0),MATCH(Source_Data!C47165,Installed_Capacity!$V$5:$AG$5,0)))</f>
        <v>0</v>
      </c>
      <c r="O47165" s="41">
        <f>M47165/(INDEX(Installed_Capacity!$V$15:$AG$20,MATCH(Source_Data!B47165,Installed_Capacity!$U$15:$U$20,0),MATCH(Source_Data!C47165,Installed_Capacity!$V$14:$AG$14,0)))</f>
        <v>1.7413563424551385E-12</v>
      </c>
      <c r="P47165" s="37">
        <v>0</v>
      </c>
      <c r="Q47165" s="38">
        <f>P47165/(INDEX(Installed_Capacity!$AJ$15:$AU$20,MATCH(Source_Data!B47165,Installed_Capacity!$AI$15:$AI$20,0),MATCH(Source_Data!C47165,Installed_Capacity!$AJ$14:$AU$14,0)))</f>
        <v>0</v>
      </c>
      <c r="R47165" s="63">
        <v>902.69974145799995</v>
      </c>
      <c r="S47165" s="42">
        <v>2200.8273486889998</v>
      </c>
      <c r="T47165" s="42">
        <f>R47165/(INDEX(Installed_Capacity!$H$25:$S$30,MATCH(Source_Data!B47165,Installed_Capacity!$G$25:$G$30,0),MATCH(Source_Data!C47165,Installed_Capacity!$H$24:$S$24,0)))</f>
        <v>0.61837220267022874</v>
      </c>
      <c r="U47165" s="43">
        <f>S47165/(INDEX(Installed_Capacity!$H$33:$S$38,MATCH(Source_Data!B47165,Installed_Capacity!$G$33:$G$38,0),MATCH(Source_Data!C47165,Installed_Capacity!$H$32:$S$32,0)))</f>
        <v>0.47169244969019325</v>
      </c>
      <c r="V47165" s="21"/>
      <c r="W47165" s="2"/>
    </row>
    <row r="47166" spans="1:23" x14ac:dyDescent="0.25">
      <c r="A47166" s="17">
        <v>44701</v>
      </c>
      <c r="B47166" s="19">
        <v>2022</v>
      </c>
      <c r="C47166" s="19">
        <v>5</v>
      </c>
      <c r="D47166" s="19">
        <v>20</v>
      </c>
      <c r="E47166" s="19">
        <v>4</v>
      </c>
      <c r="F47166" s="69">
        <v>21692.187071920001</v>
      </c>
      <c r="G47166" s="52">
        <f t="shared" si="736"/>
        <v>27017.553376020001</v>
      </c>
      <c r="H47166" s="34">
        <v>0</v>
      </c>
      <c r="I47166" s="35">
        <v>0.47428583899999999</v>
      </c>
      <c r="J47166" s="35">
        <f>H47166/(INDEX(Installed_Capacity!$H$6:$S$11,MATCH(Source_Data!B47166,Installed_Capacity!$G$6:$G$11,0),MATCH(Source_Data!C47166,Installed_Capacity!$H$5:$S$5,0)))</f>
        <v>0</v>
      </c>
      <c r="K47166" s="36">
        <f>I47166/(INDEX(Installed_Capacity!$H$15:$S$20,MATCH(Source_Data!B47166,Installed_Capacity!$G$15:$G$20,0),MATCH(Source_Data!C47166,Installed_Capacity!$H$14:$S$14,0)))</f>
        <v>1.1240838881238876E-4</v>
      </c>
      <c r="L47166" s="39">
        <v>0</v>
      </c>
      <c r="M47166" s="40">
        <v>1.0012775E-2</v>
      </c>
      <c r="N47166" s="40">
        <f>L47166/(INDEX(Installed_Capacity!$V$6:$AG$11,MATCH(Source_Data!B47166,Installed_Capacity!$U$6:$U$11,0),MATCH(Source_Data!C47166,Installed_Capacity!$V$5:$AG$5,0)))</f>
        <v>0</v>
      </c>
      <c r="O47166" s="41">
        <f>M47166/(INDEX(Installed_Capacity!$V$15:$AG$20,MATCH(Source_Data!B47166,Installed_Capacity!$U$15:$U$20,0),MATCH(Source_Data!C47166,Installed_Capacity!$V$14:$AG$14,0)))</f>
        <v>1.7435809251826248E-6</v>
      </c>
      <c r="P47166" s="37">
        <v>0</v>
      </c>
      <c r="Q47166" s="38">
        <f>P47166/(INDEX(Installed_Capacity!$AJ$15:$AU$20,MATCH(Source_Data!B47166,Installed_Capacity!$AI$15:$AI$20,0),MATCH(Source_Data!C47166,Installed_Capacity!$AJ$14:$AU$14,0)))</f>
        <v>0</v>
      </c>
      <c r="R47166" s="63">
        <v>1184.602149653</v>
      </c>
      <c r="S47166" s="42">
        <v>2370.264179368</v>
      </c>
      <c r="T47166" s="42">
        <f>R47166/(INDEX(Installed_Capacity!$H$25:$S$30,MATCH(Source_Data!B47166,Installed_Capacity!$G$25:$G$30,0),MATCH(Source_Data!C47166,Installed_Capacity!$H$24:$S$24,0)))</f>
        <v>0.81148249736470746</v>
      </c>
      <c r="U47166" s="43">
        <f>S47166/(INDEX(Installed_Capacity!$H$33:$S$38,MATCH(Source_Data!B47166,Installed_Capacity!$G$33:$G$38,0),MATCH(Source_Data!C47166,Installed_Capacity!$H$32:$S$32,0)))</f>
        <v>0.50800700829395129</v>
      </c>
      <c r="V47166" s="21"/>
      <c r="W47166" s="2"/>
    </row>
    <row r="47167" spans="1:23" x14ac:dyDescent="0.25">
      <c r="A47167" s="17">
        <v>44701</v>
      </c>
      <c r="B47167" s="19">
        <v>2022</v>
      </c>
      <c r="C47167" s="19">
        <v>5</v>
      </c>
      <c r="D47167" s="19">
        <v>20</v>
      </c>
      <c r="E47167" s="19">
        <v>5</v>
      </c>
      <c r="F47167" s="69">
        <v>21622.009229210002</v>
      </c>
      <c r="G47167" s="52">
        <f t="shared" si="736"/>
        <v>27017.553376020001</v>
      </c>
      <c r="H47167" s="34">
        <v>0</v>
      </c>
      <c r="I47167" s="35">
        <v>0.65185627899999998</v>
      </c>
      <c r="J47167" s="35">
        <f>H47167/(INDEX(Installed_Capacity!$H$6:$S$11,MATCH(Source_Data!B47167,Installed_Capacity!$G$6:$G$11,0),MATCH(Source_Data!C47167,Installed_Capacity!$H$5:$S$5,0)))</f>
        <v>0</v>
      </c>
      <c r="K47167" s="36">
        <f>I47167/(INDEX(Installed_Capacity!$H$15:$S$20,MATCH(Source_Data!B47167,Installed_Capacity!$G$15:$G$20,0),MATCH(Source_Data!C47167,Installed_Capacity!$H$14:$S$14,0)))</f>
        <v>1.5449357335678109E-4</v>
      </c>
      <c r="L47167" s="39">
        <v>0</v>
      </c>
      <c r="M47167" s="40">
        <v>0.13206310199999999</v>
      </c>
      <c r="N47167" s="40">
        <f>L47167/(INDEX(Installed_Capacity!$V$6:$AG$11,MATCH(Source_Data!B47167,Installed_Capacity!$U$6:$U$11,0),MATCH(Source_Data!C47167,Installed_Capacity!$V$5:$AG$5,0)))</f>
        <v>0</v>
      </c>
      <c r="O47167" s="41">
        <f>M47167/(INDEX(Installed_Capacity!$V$15:$AG$20,MATCH(Source_Data!B47167,Installed_Capacity!$U$15:$U$20,0),MATCH(Source_Data!C47167,Installed_Capacity!$V$14:$AG$14,0)))</f>
        <v>2.2996892027199984E-5</v>
      </c>
      <c r="P47167" s="37">
        <v>0</v>
      </c>
      <c r="Q47167" s="38">
        <f>P47167/(INDEX(Installed_Capacity!$AJ$15:$AU$20,MATCH(Source_Data!B47167,Installed_Capacity!$AI$15:$AI$20,0),MATCH(Source_Data!C47167,Installed_Capacity!$AJ$14:$AU$14,0)))</f>
        <v>0</v>
      </c>
      <c r="R47167" s="63">
        <v>1140.4470093899999</v>
      </c>
      <c r="S47167" s="42">
        <v>2599.539330862</v>
      </c>
      <c r="T47167" s="42">
        <f>R47167/(INDEX(Installed_Capacity!$H$25:$S$30,MATCH(Source_Data!B47167,Installed_Capacity!$G$25:$G$30,0),MATCH(Source_Data!C47167,Installed_Capacity!$H$24:$S$24,0)))</f>
        <v>0.78123510713111388</v>
      </c>
      <c r="U47167" s="43">
        <f>S47167/(INDEX(Installed_Capacity!$H$33:$S$38,MATCH(Source_Data!B47167,Installed_Capacity!$G$33:$G$38,0),MATCH(Source_Data!C47167,Installed_Capacity!$H$32:$S$32,0)))</f>
        <v>0.55714641849153757</v>
      </c>
      <c r="V47167" s="21"/>
      <c r="W47167" s="2"/>
    </row>
    <row r="47168" spans="1:23" x14ac:dyDescent="0.25">
      <c r="A47168" s="17">
        <v>44701</v>
      </c>
      <c r="B47168" s="19">
        <v>2022</v>
      </c>
      <c r="C47168" s="19">
        <v>5</v>
      </c>
      <c r="D47168" s="19">
        <v>20</v>
      </c>
      <c r="E47168" s="19">
        <v>6</v>
      </c>
      <c r="F47168" s="69">
        <v>22403.112873360002</v>
      </c>
      <c r="G47168" s="52">
        <f t="shared" si="736"/>
        <v>27017.553376020001</v>
      </c>
      <c r="H47168" s="34">
        <v>0.14699955200000001</v>
      </c>
      <c r="I47168" s="35">
        <v>10.076420282999999</v>
      </c>
      <c r="J47168" s="35">
        <f>H47168/(INDEX(Installed_Capacity!$H$6:$S$11,MATCH(Source_Data!B47168,Installed_Capacity!$G$6:$G$11,0),MATCH(Source_Data!C47168,Installed_Capacity!$H$5:$S$5,0)))</f>
        <v>7.987022515865426E-5</v>
      </c>
      <c r="K47168" s="36">
        <f>I47168/(INDEX(Installed_Capacity!$H$15:$S$20,MATCH(Source_Data!B47168,Installed_Capacity!$G$15:$G$20,0),MATCH(Source_Data!C47168,Installed_Capacity!$H$14:$S$14,0)))</f>
        <v>2.3881678006593497E-3</v>
      </c>
      <c r="L47168" s="39">
        <v>0.57177566300000005</v>
      </c>
      <c r="M47168" s="40">
        <v>17.109389654000001</v>
      </c>
      <c r="N47168" s="40">
        <f>L47168/(INDEX(Installed_Capacity!$V$6:$AG$11,MATCH(Source_Data!B47168,Installed_Capacity!$U$6:$U$11,0),MATCH(Source_Data!C47168,Installed_Capacity!$V$5:$AG$5,0)))</f>
        <v>2.2129082637335418E-4</v>
      </c>
      <c r="O47168" s="41">
        <f>M47168/(INDEX(Installed_Capacity!$V$15:$AG$20,MATCH(Source_Data!B47168,Installed_Capacity!$U$15:$U$20,0),MATCH(Source_Data!C47168,Installed_Capacity!$V$14:$AG$14,0)))</f>
        <v>2.9793544189529227E-3</v>
      </c>
      <c r="P47168" s="37">
        <v>0</v>
      </c>
      <c r="Q47168" s="38">
        <f>P47168/(INDEX(Installed_Capacity!$AJ$15:$AU$20,MATCH(Source_Data!B47168,Installed_Capacity!$AI$15:$AI$20,0),MATCH(Source_Data!C47168,Installed_Capacity!$AJ$14:$AU$14,0)))</f>
        <v>0</v>
      </c>
      <c r="R47168" s="63">
        <v>1203.132953753</v>
      </c>
      <c r="S47168" s="42">
        <v>2766.6799242870002</v>
      </c>
      <c r="T47168" s="42">
        <f>R47168/(INDEX(Installed_Capacity!$H$25:$S$30,MATCH(Source_Data!B47168,Installed_Capacity!$G$25:$G$30,0),MATCH(Source_Data!C47168,Installed_Capacity!$H$24:$S$24,0)))</f>
        <v>0.82417656785381566</v>
      </c>
      <c r="U47168" s="43">
        <f>S47168/(INDEX(Installed_Capacity!$H$33:$S$38,MATCH(Source_Data!B47168,Installed_Capacity!$G$33:$G$38,0),MATCH(Source_Data!C47168,Installed_Capacity!$H$32:$S$32,0)))</f>
        <v>0.59296883591209271</v>
      </c>
      <c r="V47168" s="21"/>
      <c r="W47168" s="2"/>
    </row>
    <row r="47169" spans="1:23" x14ac:dyDescent="0.25">
      <c r="A47169" s="17">
        <v>44701</v>
      </c>
      <c r="B47169" s="19">
        <v>2022</v>
      </c>
      <c r="C47169" s="19">
        <v>5</v>
      </c>
      <c r="D47169" s="19">
        <v>20</v>
      </c>
      <c r="E47169" s="19">
        <v>7</v>
      </c>
      <c r="F47169" s="69">
        <v>23733.926003199998</v>
      </c>
      <c r="G47169" s="52">
        <f t="shared" si="736"/>
        <v>27017.553376020001</v>
      </c>
      <c r="H47169" s="34">
        <v>143.987310952</v>
      </c>
      <c r="I47169" s="35">
        <v>535.03149612300001</v>
      </c>
      <c r="J47169" s="35">
        <f>H47169/(INDEX(Installed_Capacity!$H$6:$S$11,MATCH(Source_Data!B47169,Installed_Capacity!$G$6:$G$11,0),MATCH(Source_Data!C47169,Installed_Capacity!$H$5:$S$5,0)))</f>
        <v>7.8233564587498916E-2</v>
      </c>
      <c r="K47169" s="36">
        <f>I47169/(INDEX(Installed_Capacity!$H$15:$S$20,MATCH(Source_Data!B47169,Installed_Capacity!$G$15:$G$20,0),MATCH(Source_Data!C47169,Installed_Capacity!$H$14:$S$14,0)))</f>
        <v>0.12680544831334983</v>
      </c>
      <c r="L47169" s="39">
        <v>374.514909332</v>
      </c>
      <c r="M47169" s="40">
        <v>1164.787836195</v>
      </c>
      <c r="N47169" s="40">
        <f>L47169/(INDEX(Installed_Capacity!$V$6:$AG$11,MATCH(Source_Data!B47169,Installed_Capacity!$U$6:$U$11,0),MATCH(Source_Data!C47169,Installed_Capacity!$V$5:$AG$5,0)))</f>
        <v>0.14494620729462579</v>
      </c>
      <c r="O47169" s="41">
        <f>M47169/(INDEX(Installed_Capacity!$V$15:$AG$20,MATCH(Source_Data!B47169,Installed_Capacity!$U$15:$U$20,0),MATCH(Source_Data!C47169,Installed_Capacity!$V$14:$AG$14,0)))</f>
        <v>0.20283106861727601</v>
      </c>
      <c r="P47169" s="37">
        <v>7.0337398919999998</v>
      </c>
      <c r="Q47169" s="38">
        <f>P47169/(INDEX(Installed_Capacity!$AJ$15:$AU$20,MATCH(Source_Data!B47169,Installed_Capacity!$AI$15:$AI$20,0),MATCH(Source_Data!C47169,Installed_Capacity!$AJ$14:$AU$14,0)))</f>
        <v>7.0549046058174525E-3</v>
      </c>
      <c r="R47169" s="63">
        <v>1188.7094181919999</v>
      </c>
      <c r="S47169" s="42">
        <v>3121.6217171379999</v>
      </c>
      <c r="T47169" s="42">
        <f>R47169/(INDEX(Installed_Capacity!$H$25:$S$30,MATCH(Source_Data!B47169,Installed_Capacity!$G$25:$G$30,0),MATCH(Source_Data!C47169,Installed_Capacity!$H$24:$S$24,0)))</f>
        <v>0.81429608041649537</v>
      </c>
      <c r="U47169" s="43">
        <f>S47169/(INDEX(Installed_Capacity!$H$33:$S$38,MATCH(Source_Data!B47169,Installed_Capacity!$G$33:$G$38,0),MATCH(Source_Data!C47169,Installed_Capacity!$H$32:$S$32,0)))</f>
        <v>0.66904175633769936</v>
      </c>
      <c r="V47169" s="21"/>
      <c r="W47169" s="2"/>
    </row>
    <row r="47170" spans="1:23" x14ac:dyDescent="0.25">
      <c r="A47170" s="17">
        <v>44701</v>
      </c>
      <c r="B47170" s="19">
        <v>2022</v>
      </c>
      <c r="C47170" s="19">
        <v>5</v>
      </c>
      <c r="D47170" s="19">
        <v>20</v>
      </c>
      <c r="E47170" s="19">
        <v>8</v>
      </c>
      <c r="F47170" s="69">
        <v>24933.239088779999</v>
      </c>
      <c r="G47170" s="52">
        <f t="shared" si="736"/>
        <v>27017.553376020001</v>
      </c>
      <c r="H47170" s="34">
        <v>716.51275511599999</v>
      </c>
      <c r="I47170" s="35">
        <v>1849.0507604760001</v>
      </c>
      <c r="J47170" s="35">
        <f>H47170/(INDEX(Installed_Capacity!$H$6:$S$11,MATCH(Source_Data!B47170,Installed_Capacity!$G$6:$G$11,0),MATCH(Source_Data!C47170,Installed_Capacity!$H$5:$S$5,0)))</f>
        <v>0.38930754755063895</v>
      </c>
      <c r="K47170" s="36">
        <f>I47170/(INDEX(Installed_Capacity!$H$15:$S$20,MATCH(Source_Data!B47170,Installed_Capacity!$G$15:$G$20,0),MATCH(Source_Data!C47170,Installed_Capacity!$H$14:$S$14,0)))</f>
        <v>0.43823534191040719</v>
      </c>
      <c r="L47170" s="39">
        <v>1584.9155063109999</v>
      </c>
      <c r="M47170" s="40">
        <v>3333.4590341570001</v>
      </c>
      <c r="N47170" s="40">
        <f>L47170/(INDEX(Installed_Capacity!$V$6:$AG$11,MATCH(Source_Data!B47170,Installed_Capacity!$U$6:$U$11,0),MATCH(Source_Data!C47170,Installed_Capacity!$V$5:$AG$5,0)))</f>
        <v>0.6134001231939531</v>
      </c>
      <c r="O47170" s="41">
        <f>M47170/(INDEX(Installed_Capacity!$V$15:$AG$20,MATCH(Source_Data!B47170,Installed_Capacity!$U$15:$U$20,0),MATCH(Source_Data!C47170,Installed_Capacity!$V$14:$AG$14,0)))</f>
        <v>0.58047400314436726</v>
      </c>
      <c r="P47170" s="37">
        <v>230.72177330900001</v>
      </c>
      <c r="Q47170" s="38">
        <f>P47170/(INDEX(Installed_Capacity!$AJ$15:$AU$20,MATCH(Source_Data!B47170,Installed_Capacity!$AI$15:$AI$20,0),MATCH(Source_Data!C47170,Installed_Capacity!$AJ$14:$AU$14,0)))</f>
        <v>0.23141602137311937</v>
      </c>
      <c r="R47170" s="63">
        <v>1235.994380119</v>
      </c>
      <c r="S47170" s="42">
        <v>3080.8126790599999</v>
      </c>
      <c r="T47170" s="42">
        <f>R47170/(INDEX(Installed_Capacity!$H$25:$S$30,MATCH(Source_Data!B47170,Installed_Capacity!$G$25:$G$30,0),MATCH(Source_Data!C47170,Installed_Capacity!$H$24:$S$24,0)))</f>
        <v>0.84668747781819431</v>
      </c>
      <c r="U47170" s="43">
        <f>S47170/(INDEX(Installed_Capacity!$H$33:$S$38,MATCH(Source_Data!B47170,Installed_Capacity!$G$33:$G$38,0),MATCH(Source_Data!C47170,Installed_Capacity!$H$32:$S$32,0)))</f>
        <v>0.6602953568747979</v>
      </c>
      <c r="V47170" s="21"/>
      <c r="W47170" s="2"/>
    </row>
    <row r="47171" spans="1:23" x14ac:dyDescent="0.25">
      <c r="A47171" s="17">
        <v>44701</v>
      </c>
      <c r="B47171" s="19">
        <v>2022</v>
      </c>
      <c r="C47171" s="19">
        <v>5</v>
      </c>
      <c r="D47171" s="19">
        <v>20</v>
      </c>
      <c r="E47171" s="19">
        <v>9</v>
      </c>
      <c r="F47171" s="69">
        <v>25209.098359690001</v>
      </c>
      <c r="G47171" s="52">
        <f t="shared" ref="G47171:G47234" si="737">_xlfn.MAXIFS($F:$F,$B:$B,B47171,$C:$C,C47171,$D:$D,D47171)</f>
        <v>27017.553376020001</v>
      </c>
      <c r="H47171" s="34">
        <v>1152.7117331080001</v>
      </c>
      <c r="I47171" s="35">
        <v>2595.02346205</v>
      </c>
      <c r="J47171" s="35">
        <f>H47171/(INDEX(Installed_Capacity!$H$6:$S$11,MATCH(Source_Data!B47171,Installed_Capacity!$G$6:$G$11,0),MATCH(Source_Data!C47171,Installed_Capacity!$H$5:$S$5,0)))</f>
        <v>0.62631038267625838</v>
      </c>
      <c r="K47171" s="36">
        <f>I47171/(INDEX(Installed_Capacity!$H$15:$S$20,MATCH(Source_Data!B47171,Installed_Capacity!$G$15:$G$20,0),MATCH(Source_Data!C47171,Installed_Capacity!$H$14:$S$14,0)))</f>
        <v>0.61503503228015965</v>
      </c>
      <c r="L47171" s="39">
        <v>2069.6539296629999</v>
      </c>
      <c r="M47171" s="40">
        <v>4103.8006209650002</v>
      </c>
      <c r="N47171" s="40">
        <f>L47171/(INDEX(Installed_Capacity!$V$6:$AG$11,MATCH(Source_Data!B47171,Installed_Capacity!$U$6:$U$11,0),MATCH(Source_Data!C47171,Installed_Capacity!$V$5:$AG$5,0)))</f>
        <v>0.80100546077629231</v>
      </c>
      <c r="O47171" s="41">
        <f>M47171/(INDEX(Installed_Capacity!$V$15:$AG$20,MATCH(Source_Data!B47171,Installed_Capacity!$U$15:$U$20,0),MATCH(Source_Data!C47171,Installed_Capacity!$V$14:$AG$14,0)))</f>
        <v>0.71461792394887391</v>
      </c>
      <c r="P47171" s="37">
        <v>630.63094483199995</v>
      </c>
      <c r="Q47171" s="38">
        <f>P47171/(INDEX(Installed_Capacity!$AJ$15:$AU$20,MATCH(Source_Data!B47171,Installed_Capacity!$AI$15:$AI$20,0),MATCH(Source_Data!C47171,Installed_Capacity!$AJ$14:$AU$14,0)))</f>
        <v>0.63252853042326973</v>
      </c>
      <c r="R47171" s="63">
        <v>1254.623634453</v>
      </c>
      <c r="S47171" s="42">
        <v>2068.431707318</v>
      </c>
      <c r="T47171" s="42">
        <f>R47171/(INDEX(Installed_Capacity!$H$25:$S$30,MATCH(Source_Data!B47171,Installed_Capacity!$G$25:$G$30,0),MATCH(Source_Data!C47171,Installed_Capacity!$H$24:$S$24,0)))</f>
        <v>0.85944898921290591</v>
      </c>
      <c r="U47171" s="43">
        <f>S47171/(INDEX(Installed_Capacity!$H$33:$S$38,MATCH(Source_Data!B47171,Installed_Capacity!$G$33:$G$38,0),MATCH(Source_Data!C47171,Installed_Capacity!$H$32:$S$32,0)))</f>
        <v>0.44331674614225625</v>
      </c>
      <c r="V47171" s="21"/>
      <c r="W47171" s="2"/>
    </row>
    <row r="47172" spans="1:23" x14ac:dyDescent="0.25">
      <c r="A47172" s="17">
        <v>44701</v>
      </c>
      <c r="B47172" s="19">
        <v>2022</v>
      </c>
      <c r="C47172" s="19">
        <v>5</v>
      </c>
      <c r="D47172" s="19">
        <v>20</v>
      </c>
      <c r="E47172" s="19">
        <v>10</v>
      </c>
      <c r="F47172" s="69">
        <v>24847.536717269999</v>
      </c>
      <c r="G47172" s="52">
        <f t="shared" si="737"/>
        <v>27017.553376020001</v>
      </c>
      <c r="H47172" s="34">
        <v>1369.1577709329999</v>
      </c>
      <c r="I47172" s="35">
        <v>3121.9725847179998</v>
      </c>
      <c r="J47172" s="35">
        <f>H47172/(INDEX(Installed_Capacity!$H$6:$S$11,MATCH(Source_Data!B47172,Installed_Capacity!$G$6:$G$11,0),MATCH(Source_Data!C47172,Installed_Capacity!$H$5:$S$5,0)))</f>
        <v>0.74391341983232628</v>
      </c>
      <c r="K47172" s="36">
        <f>I47172/(INDEX(Installed_Capacity!$H$15:$S$20,MATCH(Source_Data!B47172,Installed_Capacity!$G$15:$G$20,0),MATCH(Source_Data!C47172,Installed_Capacity!$H$14:$S$14,0)))</f>
        <v>0.7399249130113692</v>
      </c>
      <c r="L47172" s="39">
        <v>2061.1537067489999</v>
      </c>
      <c r="M47172" s="40">
        <v>4472.0077333720001</v>
      </c>
      <c r="N47172" s="40">
        <f>L47172/(INDEX(Installed_Capacity!$V$6:$AG$11,MATCH(Source_Data!B47172,Installed_Capacity!$U$6:$U$11,0),MATCH(Source_Data!C47172,Installed_Capacity!$V$5:$AG$5,0)))</f>
        <v>0.79771567166017743</v>
      </c>
      <c r="O47172" s="41">
        <f>M47172/(INDEX(Installed_Capacity!$V$15:$AG$20,MATCH(Source_Data!B47172,Installed_Capacity!$U$15:$U$20,0),MATCH(Source_Data!C47172,Installed_Capacity!$V$14:$AG$14,0)))</f>
        <v>0.77873590300157602</v>
      </c>
      <c r="P47172" s="37">
        <v>757.32101221100004</v>
      </c>
      <c r="Q47172" s="38">
        <f>P47172/(INDEX(Installed_Capacity!$AJ$15:$AU$20,MATCH(Source_Data!B47172,Installed_Capacity!$AI$15:$AI$20,0),MATCH(Source_Data!C47172,Installed_Capacity!$AJ$14:$AU$14,0)))</f>
        <v>0.75959981164593782</v>
      </c>
      <c r="R47172" s="63">
        <v>1245.512286742</v>
      </c>
      <c r="S47172" s="42">
        <v>2075.6074713869998</v>
      </c>
      <c r="T47172" s="42">
        <f>R47172/(INDEX(Installed_Capacity!$H$25:$S$30,MATCH(Source_Data!B47172,Installed_Capacity!$G$25:$G$30,0),MATCH(Source_Data!C47172,Installed_Capacity!$H$24:$S$24,0)))</f>
        <v>0.8532074850952186</v>
      </c>
      <c r="U47172" s="43">
        <f>S47172/(INDEX(Installed_Capacity!$H$33:$S$38,MATCH(Source_Data!B47172,Installed_Capacity!$G$33:$G$38,0),MATCH(Source_Data!C47172,Installed_Capacity!$H$32:$S$32,0)))</f>
        <v>0.44485469219428148</v>
      </c>
      <c r="V47172" s="21"/>
      <c r="W47172" s="2"/>
    </row>
    <row r="47173" spans="1:23" x14ac:dyDescent="0.25">
      <c r="A47173" s="17">
        <v>44701</v>
      </c>
      <c r="B47173" s="19">
        <v>2022</v>
      </c>
      <c r="C47173" s="19">
        <v>5</v>
      </c>
      <c r="D47173" s="19">
        <v>20</v>
      </c>
      <c r="E47173" s="19">
        <v>11</v>
      </c>
      <c r="F47173" s="69">
        <v>24371.010057420001</v>
      </c>
      <c r="G47173" s="52">
        <f t="shared" si="737"/>
        <v>27017.553376020001</v>
      </c>
      <c r="H47173" s="34">
        <v>1543.6804468339999</v>
      </c>
      <c r="I47173" s="35">
        <v>3485.9217188150001</v>
      </c>
      <c r="J47173" s="35">
        <f>H47173/(INDEX(Installed_Capacity!$H$6:$S$11,MATCH(Source_Data!B47173,Installed_Capacity!$G$6:$G$11,0),MATCH(Source_Data!C47173,Installed_Capacity!$H$5:$S$5,0)))</f>
        <v>0.83873796337585838</v>
      </c>
      <c r="K47173" s="36">
        <f>I47173/(INDEX(Installed_Capacity!$H$15:$S$20,MATCH(Source_Data!B47173,Installed_Capacity!$G$15:$G$20,0),MATCH(Source_Data!C47173,Installed_Capacity!$H$14:$S$14,0)))</f>
        <v>0.82618288744249668</v>
      </c>
      <c r="L47173" s="39">
        <v>2133.661089227</v>
      </c>
      <c r="M47173" s="40">
        <v>4652.784472886</v>
      </c>
      <c r="N47173" s="40">
        <f>L47173/(INDEX(Installed_Capacity!$V$6:$AG$11,MATCH(Source_Data!B47173,Installed_Capacity!$U$6:$U$11,0),MATCH(Source_Data!C47173,Installed_Capacity!$V$5:$AG$5,0)))</f>
        <v>0.82577775898746808</v>
      </c>
      <c r="O47173" s="41">
        <f>M47173/(INDEX(Installed_Capacity!$V$15:$AG$20,MATCH(Source_Data!B47173,Installed_Capacity!$U$15:$U$20,0),MATCH(Source_Data!C47173,Installed_Capacity!$V$14:$AG$14,0)))</f>
        <v>0.81021557519368237</v>
      </c>
      <c r="P47173" s="37">
        <v>783.84958154599997</v>
      </c>
      <c r="Q47173" s="38">
        <f>P47173/(INDEX(Installed_Capacity!$AJ$15:$AU$20,MATCH(Source_Data!B47173,Installed_Capacity!$AI$15:$AI$20,0),MATCH(Source_Data!C47173,Installed_Capacity!$AJ$14:$AU$14,0)))</f>
        <v>0.78620820616449349</v>
      </c>
      <c r="R47173" s="63">
        <v>1225.5942831770001</v>
      </c>
      <c r="S47173" s="42">
        <v>2135.0134868390001</v>
      </c>
      <c r="T47173" s="42">
        <f>R47173/(INDEX(Installed_Capacity!$H$25:$S$30,MATCH(Source_Data!B47173,Installed_Capacity!$G$25:$G$30,0),MATCH(Source_Data!C47173,Installed_Capacity!$H$24:$S$24,0)))</f>
        <v>0.83956314781271413</v>
      </c>
      <c r="U47173" s="43">
        <f>S47173/(INDEX(Installed_Capacity!$H$33:$S$38,MATCH(Source_Data!B47173,Installed_Capacity!$G$33:$G$38,0),MATCH(Source_Data!C47173,Installed_Capacity!$H$32:$S$32,0)))</f>
        <v>0.45758688991600616</v>
      </c>
      <c r="V47173" s="21"/>
      <c r="W47173" s="2"/>
    </row>
    <row r="47174" spans="1:23" x14ac:dyDescent="0.25">
      <c r="A47174" s="17">
        <v>44701</v>
      </c>
      <c r="B47174" s="19">
        <v>2022</v>
      </c>
      <c r="C47174" s="19">
        <v>5</v>
      </c>
      <c r="D47174" s="19">
        <v>20</v>
      </c>
      <c r="E47174" s="19">
        <v>12</v>
      </c>
      <c r="F47174" s="69">
        <v>23792.194705540001</v>
      </c>
      <c r="G47174" s="52">
        <f t="shared" si="737"/>
        <v>27017.553376020001</v>
      </c>
      <c r="H47174" s="34">
        <v>1608.9443709100001</v>
      </c>
      <c r="I47174" s="35">
        <v>3654.5745752449998</v>
      </c>
      <c r="J47174" s="35">
        <f>H47174/(INDEX(Installed_Capacity!$H$6:$S$11,MATCH(Source_Data!B47174,Installed_Capacity!$G$6:$G$11,0),MATCH(Source_Data!C47174,Installed_Capacity!$H$5:$S$5,0)))</f>
        <v>0.87419823682408937</v>
      </c>
      <c r="K47174" s="36">
        <f>I47174/(INDEX(Installed_Capacity!$H$15:$S$20,MATCH(Source_Data!B47174,Installed_Capacity!$G$15:$G$20,0),MATCH(Source_Data!C47174,Installed_Capacity!$H$14:$S$14,0)))</f>
        <v>0.86615455494974303</v>
      </c>
      <c r="L47174" s="39">
        <v>2140.4962375169998</v>
      </c>
      <c r="M47174" s="40">
        <v>4708.7510262570004</v>
      </c>
      <c r="N47174" s="40">
        <f>L47174/(INDEX(Installed_Capacity!$V$6:$AG$11,MATCH(Source_Data!B47174,Installed_Capacity!$U$6:$U$11,0),MATCH(Source_Data!C47174,Installed_Capacity!$V$5:$AG$5,0)))</f>
        <v>0.82842312448893485</v>
      </c>
      <c r="O47174" s="41">
        <f>M47174/(INDEX(Installed_Capacity!$V$15:$AG$20,MATCH(Source_Data!B47174,Installed_Capacity!$U$15:$U$20,0),MATCH(Source_Data!C47174,Installed_Capacity!$V$14:$AG$14,0)))</f>
        <v>0.819961346461477</v>
      </c>
      <c r="P47174" s="37">
        <v>800.50631885300004</v>
      </c>
      <c r="Q47174" s="38">
        <f>P47174/(INDEX(Installed_Capacity!$AJ$15:$AU$20,MATCH(Source_Data!B47174,Installed_Capacity!$AI$15:$AI$20,0),MATCH(Source_Data!C47174,Installed_Capacity!$AJ$14:$AU$14,0)))</f>
        <v>0.80291506404513546</v>
      </c>
      <c r="R47174" s="63">
        <v>1197.7465741829999</v>
      </c>
      <c r="S47174" s="42">
        <v>2196.628153703</v>
      </c>
      <c r="T47174" s="42">
        <f>R47174/(INDEX(Installed_Capacity!$H$25:$S$30,MATCH(Source_Data!B47174,Installed_Capacity!$G$25:$G$30,0),MATCH(Source_Data!C47174,Installed_Capacity!$H$24:$S$24,0)))</f>
        <v>0.82048676132552401</v>
      </c>
      <c r="U47174" s="43">
        <f>S47174/(INDEX(Installed_Capacity!$H$33:$S$38,MATCH(Source_Data!B47174,Installed_Capacity!$G$33:$G$38,0),MATCH(Source_Data!C47174,Installed_Capacity!$H$32:$S$32,0)))</f>
        <v>0.4707924569802458</v>
      </c>
      <c r="V47174" s="21"/>
      <c r="W47174" s="2"/>
    </row>
    <row r="47175" spans="1:23" x14ac:dyDescent="0.25">
      <c r="A47175" s="17">
        <v>44701</v>
      </c>
      <c r="B47175" s="19">
        <v>2022</v>
      </c>
      <c r="C47175" s="19">
        <v>5</v>
      </c>
      <c r="D47175" s="19">
        <v>20</v>
      </c>
      <c r="E47175" s="19">
        <v>13</v>
      </c>
      <c r="F47175" s="69">
        <v>23711.49135199</v>
      </c>
      <c r="G47175" s="52">
        <f t="shared" si="737"/>
        <v>27017.553376020001</v>
      </c>
      <c r="H47175" s="34">
        <v>1574.2563935329999</v>
      </c>
      <c r="I47175" s="35">
        <v>3713.2766698300002</v>
      </c>
      <c r="J47175" s="35">
        <f>H47175/(INDEX(Installed_Capacity!$H$6:$S$11,MATCH(Source_Data!B47175,Installed_Capacity!$G$6:$G$11,0),MATCH(Source_Data!C47175,Installed_Capacity!$H$5:$S$5,0)))</f>
        <v>0.85535099187874897</v>
      </c>
      <c r="K47175" s="36">
        <f>I47175/(INDEX(Installed_Capacity!$H$15:$S$20,MATCH(Source_Data!B47175,Installed_Capacity!$G$15:$G$20,0),MATCH(Source_Data!C47175,Installed_Capacity!$H$14:$S$14,0)))</f>
        <v>0.88006727873277868</v>
      </c>
      <c r="L47175" s="39">
        <v>2106.4455955459998</v>
      </c>
      <c r="M47175" s="40">
        <v>4809.2532732250002</v>
      </c>
      <c r="N47175" s="40">
        <f>L47175/(INDEX(Installed_Capacity!$V$6:$AG$11,MATCH(Source_Data!B47175,Installed_Capacity!$U$6:$U$11,0),MATCH(Source_Data!C47175,Installed_Capacity!$V$5:$AG$5,0)))</f>
        <v>0.81524471346533411</v>
      </c>
      <c r="O47175" s="41">
        <f>M47175/(INDEX(Installed_Capacity!$V$15:$AG$20,MATCH(Source_Data!B47175,Installed_Capacity!$U$15:$U$20,0),MATCH(Source_Data!C47175,Installed_Capacity!$V$14:$AG$14,0)))</f>
        <v>0.83746236898034887</v>
      </c>
      <c r="P47175" s="37">
        <v>826.60506543500003</v>
      </c>
      <c r="Q47175" s="38">
        <f>P47175/(INDEX(Installed_Capacity!$AJ$15:$AU$20,MATCH(Source_Data!B47175,Installed_Capacity!$AI$15:$AI$20,0),MATCH(Source_Data!C47175,Installed_Capacity!$AJ$14:$AU$14,0)))</f>
        <v>0.82909234246238717</v>
      </c>
      <c r="R47175" s="63">
        <v>1107.5279629029999</v>
      </c>
      <c r="S47175" s="42">
        <v>2353.8433665369998</v>
      </c>
      <c r="T47175" s="42">
        <f>R47175/(INDEX(Installed_Capacity!$H$25:$S$30,MATCH(Source_Data!B47175,Installed_Capacity!$G$25:$G$30,0),MATCH(Source_Data!C47175,Installed_Capacity!$H$24:$S$24,0)))</f>
        <v>0.75868472592341407</v>
      </c>
      <c r="U47175" s="43">
        <f>S47175/(INDEX(Installed_Capacity!$H$33:$S$38,MATCH(Source_Data!B47175,Installed_Capacity!$G$33:$G$38,0),MATCH(Source_Data!C47175,Installed_Capacity!$H$32:$S$32,0)))</f>
        <v>0.50448761662755248</v>
      </c>
      <c r="V47175" s="21"/>
      <c r="W47175" s="2"/>
    </row>
    <row r="47176" spans="1:23" x14ac:dyDescent="0.25">
      <c r="A47176" s="17">
        <v>44701</v>
      </c>
      <c r="B47176" s="19">
        <v>2022</v>
      </c>
      <c r="C47176" s="19">
        <v>5</v>
      </c>
      <c r="D47176" s="19">
        <v>20</v>
      </c>
      <c r="E47176" s="19">
        <v>14</v>
      </c>
      <c r="F47176" s="69">
        <v>23706.084998080001</v>
      </c>
      <c r="G47176" s="52">
        <f t="shared" si="737"/>
        <v>27017.553376020001</v>
      </c>
      <c r="H47176" s="34">
        <v>1561.1199621969999</v>
      </c>
      <c r="I47176" s="35">
        <v>3762.362197035</v>
      </c>
      <c r="J47176" s="35">
        <f>H47176/(INDEX(Installed_Capacity!$H$6:$S$11,MATCH(Source_Data!B47176,Installed_Capacity!$G$6:$G$11,0),MATCH(Source_Data!C47176,Installed_Capacity!$H$5:$S$5,0)))</f>
        <v>0.84821348897950533</v>
      </c>
      <c r="K47176" s="36">
        <f>I47176/(INDEX(Installed_Capacity!$H$15:$S$20,MATCH(Source_Data!B47176,Installed_Capacity!$G$15:$G$20,0),MATCH(Source_Data!C47176,Installed_Capacity!$H$14:$S$14,0)))</f>
        <v>0.89170082241764659</v>
      </c>
      <c r="L47176" s="39">
        <v>2119.8087765169998</v>
      </c>
      <c r="M47176" s="40">
        <v>4875.1041731770001</v>
      </c>
      <c r="N47176" s="40">
        <f>L47176/(INDEX(Installed_Capacity!$V$6:$AG$11,MATCH(Source_Data!B47176,Installed_Capacity!$U$6:$U$11,0),MATCH(Source_Data!C47176,Installed_Capacity!$V$5:$AG$5,0)))</f>
        <v>0.82041658339861123</v>
      </c>
      <c r="O47176" s="41">
        <f>M47176/(INDEX(Installed_Capacity!$V$15:$AG$20,MATCH(Source_Data!B47176,Installed_Capacity!$U$15:$U$20,0),MATCH(Source_Data!C47176,Installed_Capacity!$V$14:$AG$14,0)))</f>
        <v>0.84892935720912821</v>
      </c>
      <c r="P47176" s="37">
        <v>837.35661817100004</v>
      </c>
      <c r="Q47176" s="38">
        <f>P47176/(INDEX(Installed_Capacity!$AJ$15:$AU$20,MATCH(Source_Data!B47176,Installed_Capacity!$AI$15:$AI$20,0),MATCH(Source_Data!C47176,Installed_Capacity!$AJ$14:$AU$14,0)))</f>
        <v>0.83987624691173524</v>
      </c>
      <c r="R47176" s="63">
        <v>964.45934897300003</v>
      </c>
      <c r="S47176" s="42">
        <v>2597.9155690900002</v>
      </c>
      <c r="T47176" s="42">
        <f>R47176/(INDEX(Installed_Capacity!$H$25:$S$30,MATCH(Source_Data!B47176,Installed_Capacity!$G$25:$G$30,0),MATCH(Source_Data!C47176,Installed_Capacity!$H$24:$S$24,0)))</f>
        <v>0.66067909917317447</v>
      </c>
      <c r="U47176" s="43">
        <f>S47176/(INDEX(Installed_Capacity!$H$33:$S$38,MATCH(Source_Data!B47176,Installed_Capacity!$G$33:$G$38,0),MATCH(Source_Data!C47176,Installed_Capacity!$H$32:$S$32,0)))</f>
        <v>0.55679840565518124</v>
      </c>
      <c r="V47176" s="21"/>
      <c r="W47176" s="2"/>
    </row>
    <row r="47177" spans="1:23" x14ac:dyDescent="0.25">
      <c r="A47177" s="17">
        <v>44701</v>
      </c>
      <c r="B47177" s="19">
        <v>2022</v>
      </c>
      <c r="C47177" s="19">
        <v>5</v>
      </c>
      <c r="D47177" s="19">
        <v>20</v>
      </c>
      <c r="E47177" s="19">
        <v>15</v>
      </c>
      <c r="F47177" s="69">
        <v>23601.081807260001</v>
      </c>
      <c r="G47177" s="52">
        <f t="shared" si="737"/>
        <v>27017.553376020001</v>
      </c>
      <c r="H47177" s="34">
        <v>1434.1323347150001</v>
      </c>
      <c r="I47177" s="35">
        <v>3655.2090262830002</v>
      </c>
      <c r="J47177" s="35">
        <f>H47177/(INDEX(Installed_Capacity!$H$6:$S$11,MATCH(Source_Data!B47177,Installed_Capacity!$G$6:$G$11,0),MATCH(Source_Data!C47177,Installed_Capacity!$H$5:$S$5,0)))</f>
        <v>0.77921647326512655</v>
      </c>
      <c r="K47177" s="36">
        <f>I47177/(INDEX(Installed_Capacity!$H$15:$S$20,MATCH(Source_Data!B47177,Installed_Capacity!$G$15:$G$20,0),MATCH(Source_Data!C47177,Installed_Capacity!$H$14:$S$14,0)))</f>
        <v>0.8663049233839184</v>
      </c>
      <c r="L47177" s="39">
        <v>2102.7968880779999</v>
      </c>
      <c r="M47177" s="40">
        <v>5026.1547258500004</v>
      </c>
      <c r="N47177" s="40">
        <f>L47177/(INDEX(Installed_Capacity!$V$6:$AG$11,MATCH(Source_Data!B47177,Installed_Capacity!$U$6:$U$11,0),MATCH(Source_Data!C47177,Installed_Capacity!$V$5:$AG$5,0)))</f>
        <v>0.81383257660285924</v>
      </c>
      <c r="O47177" s="41">
        <f>M47177/(INDEX(Installed_Capacity!$V$15:$AG$20,MATCH(Source_Data!B47177,Installed_Capacity!$U$15:$U$20,0),MATCH(Source_Data!C47177,Installed_Capacity!$V$14:$AG$14,0)))</f>
        <v>0.87523264100197662</v>
      </c>
      <c r="P47177" s="37">
        <v>786.800278327</v>
      </c>
      <c r="Q47177" s="38">
        <f>P47177/(INDEX(Installed_Capacity!$AJ$15:$AU$20,MATCH(Source_Data!B47177,Installed_Capacity!$AI$15:$AI$20,0),MATCH(Source_Data!C47177,Installed_Capacity!$AJ$14:$AU$14,0)))</f>
        <v>0.78916778167201607</v>
      </c>
      <c r="R47177" s="63">
        <v>839.48115584599998</v>
      </c>
      <c r="S47177" s="42">
        <v>2953.0256459329999</v>
      </c>
      <c r="T47177" s="42">
        <f>R47177/(INDEX(Installed_Capacity!$H$25:$S$30,MATCH(Source_Data!B47177,Installed_Capacity!$G$25:$G$30,0),MATCH(Source_Data!C47177,Installed_Capacity!$H$24:$S$24,0)))</f>
        <v>0.57506586919167013</v>
      </c>
      <c r="U47177" s="43">
        <f>S47177/(INDEX(Installed_Capacity!$H$33:$S$38,MATCH(Source_Data!B47177,Installed_Capacity!$G$33:$G$38,0),MATCH(Source_Data!C47177,Installed_Capacity!$H$32:$S$32,0)))</f>
        <v>0.63290739355717462</v>
      </c>
      <c r="V47177" s="21"/>
      <c r="W47177" s="2"/>
    </row>
    <row r="47178" spans="1:23" x14ac:dyDescent="0.25">
      <c r="A47178" s="17">
        <v>44701</v>
      </c>
      <c r="B47178" s="19">
        <v>2022</v>
      </c>
      <c r="C47178" s="19">
        <v>5</v>
      </c>
      <c r="D47178" s="19">
        <v>20</v>
      </c>
      <c r="E47178" s="19">
        <v>16</v>
      </c>
      <c r="F47178" s="69">
        <v>23845.874827830001</v>
      </c>
      <c r="G47178" s="52">
        <f t="shared" si="737"/>
        <v>27017.553376020001</v>
      </c>
      <c r="H47178" s="34">
        <v>1269.921600167</v>
      </c>
      <c r="I47178" s="35">
        <v>3408.1557455699999</v>
      </c>
      <c r="J47178" s="35">
        <f>H47178/(INDEX(Installed_Capacity!$H$6:$S$11,MATCH(Source_Data!B47178,Installed_Capacity!$G$6:$G$11,0),MATCH(Source_Data!C47178,Installed_Capacity!$H$5:$S$5,0)))</f>
        <v>0.68999478406013648</v>
      </c>
      <c r="K47178" s="36">
        <f>I47178/(INDEX(Installed_Capacity!$H$15:$S$20,MATCH(Source_Data!B47178,Installed_Capacity!$G$15:$G$20,0),MATCH(Source_Data!C47178,Installed_Capacity!$H$14:$S$14,0)))</f>
        <v>0.80775191810272307</v>
      </c>
      <c r="L47178" s="39">
        <v>1957.7457683350001</v>
      </c>
      <c r="M47178" s="40">
        <v>5033.8441159350004</v>
      </c>
      <c r="N47178" s="40">
        <f>L47178/(INDEX(Installed_Capacity!$V$6:$AG$11,MATCH(Source_Data!B47178,Installed_Capacity!$U$6:$U$11,0),MATCH(Source_Data!C47178,Installed_Capacity!$V$5:$AG$5,0)))</f>
        <v>0.75769433177814238</v>
      </c>
      <c r="O47178" s="41">
        <f>M47178/(INDEX(Installed_Capacity!$V$15:$AG$20,MATCH(Source_Data!B47178,Installed_Capacity!$U$15:$U$20,0),MATCH(Source_Data!C47178,Installed_Capacity!$V$14:$AG$14,0)))</f>
        <v>0.87657163782138925</v>
      </c>
      <c r="P47178" s="37">
        <v>713.33377978500005</v>
      </c>
      <c r="Q47178" s="38">
        <f>P47178/(INDEX(Installed_Capacity!$AJ$15:$AU$20,MATCH(Source_Data!B47178,Installed_Capacity!$AI$15:$AI$20,0),MATCH(Source_Data!C47178,Installed_Capacity!$AJ$14:$AU$14,0)))</f>
        <v>0.71548022044633908</v>
      </c>
      <c r="R47178" s="63">
        <v>708.62253320499997</v>
      </c>
      <c r="S47178" s="42">
        <v>3379.3580070369999</v>
      </c>
      <c r="T47178" s="42">
        <f>R47178/(INDEX(Installed_Capacity!$H$25:$S$30,MATCH(Source_Data!B47178,Installed_Capacity!$G$25:$G$30,0),MATCH(Source_Data!C47178,Installed_Capacity!$H$24:$S$24,0)))</f>
        <v>0.48542439594807507</v>
      </c>
      <c r="U47178" s="43">
        <f>S47178/(INDEX(Installed_Capacity!$H$33:$S$38,MATCH(Source_Data!B47178,Installed_Capacity!$G$33:$G$38,0),MATCH(Source_Data!C47178,Installed_Capacity!$H$32:$S$32,0)))</f>
        <v>0.72428110168159465</v>
      </c>
      <c r="V47178" s="21"/>
      <c r="W47178" s="2"/>
    </row>
    <row r="47179" spans="1:23" x14ac:dyDescent="0.25">
      <c r="A47179" s="17">
        <v>44701</v>
      </c>
      <c r="B47179" s="19">
        <v>2022</v>
      </c>
      <c r="C47179" s="19">
        <v>5</v>
      </c>
      <c r="D47179" s="19">
        <v>20</v>
      </c>
      <c r="E47179" s="19">
        <v>17</v>
      </c>
      <c r="F47179" s="69">
        <v>24867.42451325</v>
      </c>
      <c r="G47179" s="52">
        <f t="shared" si="737"/>
        <v>27017.553376020001</v>
      </c>
      <c r="H47179" s="34">
        <v>1306.2905446320001</v>
      </c>
      <c r="I47179" s="35">
        <v>3025.3228138730001</v>
      </c>
      <c r="J47179" s="35">
        <f>H47179/(INDEX(Installed_Capacity!$H$6:$S$11,MATCH(Source_Data!B47179,Installed_Capacity!$G$6:$G$11,0),MATCH(Source_Data!C47179,Installed_Capacity!$H$5:$S$5,0)))</f>
        <v>0.70975535981483096</v>
      </c>
      <c r="K47179" s="36">
        <f>I47179/(INDEX(Installed_Capacity!$H$15:$S$20,MATCH(Source_Data!B47179,Installed_Capacity!$G$15:$G$20,0),MATCH(Source_Data!C47179,Installed_Capacity!$H$14:$S$14,0)))</f>
        <v>0.71701837833034321</v>
      </c>
      <c r="L47179" s="39">
        <v>2149.8114194630002</v>
      </c>
      <c r="M47179" s="40">
        <v>4978.8531372699999</v>
      </c>
      <c r="N47179" s="40">
        <f>L47179/(INDEX(Installed_Capacity!$V$6:$AG$11,MATCH(Source_Data!B47179,Installed_Capacity!$U$6:$U$11,0),MATCH(Source_Data!C47179,Installed_Capacity!$V$5:$AG$5,0)))</f>
        <v>0.83202832219852785</v>
      </c>
      <c r="O47179" s="41">
        <f>M47179/(INDEX(Installed_Capacity!$V$15:$AG$20,MATCH(Source_Data!B47179,Installed_Capacity!$U$15:$U$20,0),MATCH(Source_Data!C47179,Installed_Capacity!$V$14:$AG$14,0)))</f>
        <v>0.86699574887377784</v>
      </c>
      <c r="P47179" s="37">
        <v>690.07357715299997</v>
      </c>
      <c r="Q47179" s="38">
        <f>P47179/(INDEX(Installed_Capacity!$AJ$15:$AU$20,MATCH(Source_Data!B47179,Installed_Capacity!$AI$15:$AI$20,0),MATCH(Source_Data!C47179,Installed_Capacity!$AJ$14:$AU$14,0)))</f>
        <v>0.69215002723470409</v>
      </c>
      <c r="R47179" s="63">
        <v>594.06567461500003</v>
      </c>
      <c r="S47179" s="42">
        <v>3419.0159135059998</v>
      </c>
      <c r="T47179" s="42">
        <f>R47179/(INDEX(Installed_Capacity!$H$25:$S$30,MATCH(Source_Data!B47179,Installed_Capacity!$G$25:$G$30,0),MATCH(Source_Data!C47179,Installed_Capacity!$H$24:$S$24,0)))</f>
        <v>0.40695004426291276</v>
      </c>
      <c r="U47179" s="43">
        <f>S47179/(INDEX(Installed_Capacity!$H$33:$S$38,MATCH(Source_Data!B47179,Installed_Capacity!$G$33:$G$38,0),MATCH(Source_Data!C47179,Installed_Capacity!$H$32:$S$32,0)))</f>
        <v>0.73278078479535191</v>
      </c>
      <c r="V47179" s="21"/>
      <c r="W47179" s="2"/>
    </row>
    <row r="47180" spans="1:23" x14ac:dyDescent="0.25">
      <c r="A47180" s="17">
        <v>44701</v>
      </c>
      <c r="B47180" s="19">
        <v>2022</v>
      </c>
      <c r="C47180" s="19">
        <v>5</v>
      </c>
      <c r="D47180" s="19">
        <v>20</v>
      </c>
      <c r="E47180" s="19">
        <v>18</v>
      </c>
      <c r="F47180" s="69">
        <v>25305.137794890001</v>
      </c>
      <c r="G47180" s="52">
        <f t="shared" si="737"/>
        <v>27017.553376020001</v>
      </c>
      <c r="H47180" s="34">
        <v>1040.4512696730001</v>
      </c>
      <c r="I47180" s="35">
        <v>2215.9124414349999</v>
      </c>
      <c r="J47180" s="35">
        <f>H47180/(INDEX(Installed_Capacity!$H$6:$S$11,MATCH(Source_Data!B47180,Installed_Capacity!$G$6:$G$11,0),MATCH(Source_Data!C47180,Installed_Capacity!$H$5:$S$5,0)))</f>
        <v>0.56531517303801182</v>
      </c>
      <c r="K47180" s="36">
        <f>I47180/(INDEX(Installed_Capacity!$H$15:$S$20,MATCH(Source_Data!B47180,Installed_Capacity!$G$15:$G$20,0),MATCH(Source_Data!C47180,Installed_Capacity!$H$14:$S$14,0)))</f>
        <v>0.52518360619034865</v>
      </c>
      <c r="L47180" s="39">
        <v>1942.3188880560001</v>
      </c>
      <c r="M47180" s="40">
        <v>4370.2678530720004</v>
      </c>
      <c r="N47180" s="40">
        <f>L47180/(INDEX(Installed_Capacity!$V$6:$AG$11,MATCH(Source_Data!B47180,Installed_Capacity!$U$6:$U$11,0),MATCH(Source_Data!C47180,Installed_Capacity!$V$5:$AG$5,0)))</f>
        <v>0.75172376096477311</v>
      </c>
      <c r="O47180" s="41">
        <f>M47180/(INDEX(Installed_Capacity!$V$15:$AG$20,MATCH(Source_Data!B47180,Installed_Capacity!$U$15:$U$20,0),MATCH(Source_Data!C47180,Installed_Capacity!$V$14:$AG$14,0)))</f>
        <v>0.76101936441747287</v>
      </c>
      <c r="P47180" s="37">
        <v>638.42676782199999</v>
      </c>
      <c r="Q47180" s="38">
        <f>P47180/(INDEX(Installed_Capacity!$AJ$15:$AU$20,MATCH(Source_Data!B47180,Installed_Capacity!$AI$15:$AI$20,0),MATCH(Source_Data!C47180,Installed_Capacity!$AJ$14:$AU$14,0)))</f>
        <v>0.64034781125576734</v>
      </c>
      <c r="R47180" s="63">
        <v>584.94002668300004</v>
      </c>
      <c r="S47180" s="42">
        <v>3367.2223998119998</v>
      </c>
      <c r="T47180" s="42">
        <f>R47180/(INDEX(Installed_Capacity!$H$25:$S$30,MATCH(Source_Data!B47180,Installed_Capacity!$G$25:$G$30,0),MATCH(Source_Data!C47180,Installed_Capacity!$H$24:$S$24,0)))</f>
        <v>0.4006987441313879</v>
      </c>
      <c r="U47180" s="43">
        <f>S47180/(INDEX(Installed_Capacity!$H$33:$S$38,MATCH(Source_Data!B47180,Installed_Capacity!$G$33:$G$38,0),MATCH(Source_Data!C47180,Installed_Capacity!$H$32:$S$32,0)))</f>
        <v>0.7216801369562843</v>
      </c>
      <c r="V47180" s="21"/>
      <c r="W47180" s="2"/>
    </row>
    <row r="47181" spans="1:23" x14ac:dyDescent="0.25">
      <c r="A47181" s="17">
        <v>44701</v>
      </c>
      <c r="B47181" s="19">
        <v>2022</v>
      </c>
      <c r="C47181" s="19">
        <v>5</v>
      </c>
      <c r="D47181" s="19">
        <v>20</v>
      </c>
      <c r="E47181" s="19">
        <v>19</v>
      </c>
      <c r="F47181" s="69">
        <v>26021.370577670001</v>
      </c>
      <c r="G47181" s="52">
        <f t="shared" si="737"/>
        <v>27017.553376020001</v>
      </c>
      <c r="H47181" s="34">
        <v>641.22629343300002</v>
      </c>
      <c r="I47181" s="35">
        <v>887.84501088599995</v>
      </c>
      <c r="J47181" s="35">
        <f>H47181/(INDEX(Installed_Capacity!$H$6:$S$11,MATCH(Source_Data!B47181,Installed_Capacity!$G$6:$G$11,0),MATCH(Source_Data!C47181,Installed_Capacity!$H$5:$S$5,0)))</f>
        <v>0.34840166338835521</v>
      </c>
      <c r="K47181" s="36">
        <f>I47181/(INDEX(Installed_Capacity!$H$15:$S$20,MATCH(Source_Data!B47181,Installed_Capacity!$G$15:$G$20,0),MATCH(Source_Data!C47181,Installed_Capacity!$H$14:$S$14,0)))</f>
        <v>0.21042421886185184</v>
      </c>
      <c r="L47181" s="39">
        <v>1354.7765929770001</v>
      </c>
      <c r="M47181" s="40">
        <v>2207.634806945</v>
      </c>
      <c r="N47181" s="40">
        <f>L47181/(INDEX(Installed_Capacity!$V$6:$AG$11,MATCH(Source_Data!B47181,Installed_Capacity!$U$6:$U$11,0),MATCH(Source_Data!C47181,Installed_Capacity!$V$5:$AG$5,0)))</f>
        <v>0.52433087172364945</v>
      </c>
      <c r="O47181" s="41">
        <f>M47181/(INDEX(Installed_Capacity!$V$15:$AG$20,MATCH(Source_Data!B47181,Installed_Capacity!$U$15:$U$20,0),MATCH(Source_Data!C47181,Installed_Capacity!$V$14:$AG$14,0)))</f>
        <v>0.38442788728984006</v>
      </c>
      <c r="P47181" s="37">
        <v>386.62004328099999</v>
      </c>
      <c r="Q47181" s="38">
        <f>P47181/(INDEX(Installed_Capacity!$AJ$15:$AU$20,MATCH(Source_Data!B47181,Installed_Capacity!$AI$15:$AI$20,0),MATCH(Source_Data!C47181,Installed_Capacity!$AJ$14:$AU$14,0)))</f>
        <v>0.38778339346138413</v>
      </c>
      <c r="R47181" s="63">
        <v>542.44621630300003</v>
      </c>
      <c r="S47181" s="42">
        <v>3332.2100560949998</v>
      </c>
      <c r="T47181" s="42">
        <f>R47181/(INDEX(Installed_Capacity!$H$25:$S$30,MATCH(Source_Data!B47181,Installed_Capacity!$G$25:$G$30,0),MATCH(Source_Data!C47181,Installed_Capacity!$H$24:$S$24,0)))</f>
        <v>0.3715894069756131</v>
      </c>
      <c r="U47181" s="43">
        <f>S47181/(INDEX(Installed_Capacity!$H$33:$S$38,MATCH(Source_Data!B47181,Installed_Capacity!$G$33:$G$38,0),MATCH(Source_Data!C47181,Installed_Capacity!$H$32:$S$32,0)))</f>
        <v>0.71417611434992012</v>
      </c>
      <c r="V47181" s="21"/>
      <c r="W47181" s="2"/>
    </row>
    <row r="47182" spans="1:23" x14ac:dyDescent="0.25">
      <c r="A47182" s="17">
        <v>44701</v>
      </c>
      <c r="B47182" s="19">
        <v>2022</v>
      </c>
      <c r="C47182" s="19">
        <v>5</v>
      </c>
      <c r="D47182" s="19">
        <v>20</v>
      </c>
      <c r="E47182" s="19">
        <v>20</v>
      </c>
      <c r="F47182" s="69">
        <v>26551.760096369999</v>
      </c>
      <c r="G47182" s="52">
        <f t="shared" si="737"/>
        <v>27017.553376020001</v>
      </c>
      <c r="H47182" s="34">
        <v>118.253897778</v>
      </c>
      <c r="I47182" s="35">
        <v>65.030828943000003</v>
      </c>
      <c r="J47182" s="35">
        <f>H47182/(INDEX(Installed_Capacity!$H$6:$S$11,MATCH(Source_Data!B47182,Installed_Capacity!$G$6:$G$11,0),MATCH(Source_Data!C47182,Installed_Capacity!$H$5:$S$5,0)))</f>
        <v>6.425166140246022E-2</v>
      </c>
      <c r="K47182" s="36">
        <f>I47182/(INDEX(Installed_Capacity!$H$15:$S$20,MATCH(Source_Data!B47182,Installed_Capacity!$G$15:$G$20,0),MATCH(Source_Data!C47182,Installed_Capacity!$H$14:$S$14,0)))</f>
        <v>1.5412669119595386E-2</v>
      </c>
      <c r="L47182" s="39">
        <v>260.32617663899998</v>
      </c>
      <c r="M47182" s="40">
        <v>227.71326350000001</v>
      </c>
      <c r="N47182" s="40">
        <f>L47182/(INDEX(Installed_Capacity!$V$6:$AG$11,MATCH(Source_Data!B47182,Installed_Capacity!$U$6:$U$11,0),MATCH(Source_Data!C47182,Installed_Capacity!$V$5:$AG$5,0)))</f>
        <v>0.10075244275491325</v>
      </c>
      <c r="O47182" s="41">
        <f>M47182/(INDEX(Installed_Capacity!$V$15:$AG$20,MATCH(Source_Data!B47182,Installed_Capacity!$U$15:$U$20,0),MATCH(Source_Data!C47182,Installed_Capacity!$V$14:$AG$14,0)))</f>
        <v>3.965299356568832E-2</v>
      </c>
      <c r="P47182" s="37">
        <v>87.790174114999999</v>
      </c>
      <c r="Q47182" s="38">
        <f>P47182/(INDEX(Installed_Capacity!$AJ$15:$AU$20,MATCH(Source_Data!B47182,Installed_Capacity!$AI$15:$AI$20,0),MATCH(Source_Data!C47182,Installed_Capacity!$AJ$14:$AU$14,0)))</f>
        <v>8.805433712637914E-2</v>
      </c>
      <c r="R47182" s="63">
        <v>413.31869531900003</v>
      </c>
      <c r="S47182" s="42">
        <v>3296.8973491410002</v>
      </c>
      <c r="T47182" s="42">
        <f>R47182/(INDEX(Installed_Capacity!$H$25:$S$30,MATCH(Source_Data!B47182,Installed_Capacity!$G$25:$G$30,0),MATCH(Source_Data!C47182,Installed_Capacity!$H$24:$S$24,0)))</f>
        <v>0.28313378224345803</v>
      </c>
      <c r="U47182" s="43">
        <f>S47182/(INDEX(Installed_Capacity!$H$33:$S$38,MATCH(Source_Data!B47182,Installed_Capacity!$G$33:$G$38,0),MATCH(Source_Data!C47182,Installed_Capacity!$H$32:$S$32,0)))</f>
        <v>0.70660771637529196</v>
      </c>
      <c r="V47182" s="21"/>
      <c r="W47182" s="2"/>
    </row>
    <row r="47183" spans="1:23" x14ac:dyDescent="0.25">
      <c r="A47183" s="17">
        <v>44701</v>
      </c>
      <c r="B47183" s="19">
        <v>2022</v>
      </c>
      <c r="C47183" s="19">
        <v>5</v>
      </c>
      <c r="D47183" s="19">
        <v>20</v>
      </c>
      <c r="E47183" s="19">
        <v>21</v>
      </c>
      <c r="F47183" s="69">
        <v>27017.553376020001</v>
      </c>
      <c r="G47183" s="52">
        <f t="shared" si="737"/>
        <v>27017.553376020001</v>
      </c>
      <c r="H47183" s="34">
        <v>2.1290478000000002E-2</v>
      </c>
      <c r="I47183" s="35">
        <v>2.5260537999999999E-2</v>
      </c>
      <c r="J47183" s="35">
        <f>H47183/(INDEX(Installed_Capacity!$H$6:$S$11,MATCH(Source_Data!B47183,Installed_Capacity!$G$6:$G$11,0),MATCH(Source_Data!C47183,Installed_Capacity!$H$5:$S$5,0)))</f>
        <v>1.1567894244979572E-5</v>
      </c>
      <c r="K47183" s="36">
        <f>I47183/(INDEX(Installed_Capacity!$H$15:$S$20,MATCH(Source_Data!B47183,Installed_Capacity!$G$15:$G$20,0),MATCH(Source_Data!C47183,Installed_Capacity!$H$14:$S$14,0)))</f>
        <v>5.9868883774835227E-6</v>
      </c>
      <c r="L47183" s="39">
        <v>0.17704565899999999</v>
      </c>
      <c r="M47183" s="40">
        <v>0.31691787999999999</v>
      </c>
      <c r="N47183" s="40">
        <f>L47183/(INDEX(Installed_Capacity!$V$6:$AG$11,MATCH(Source_Data!B47183,Installed_Capacity!$U$6:$U$11,0),MATCH(Source_Data!C47183,Installed_Capacity!$V$5:$AG$5,0)))</f>
        <v>6.8520895031387629E-5</v>
      </c>
      <c r="O47183" s="41">
        <f>M47183/(INDEX(Installed_Capacity!$V$15:$AG$20,MATCH(Source_Data!B47183,Installed_Capacity!$U$15:$U$20,0),MATCH(Source_Data!C47183,Installed_Capacity!$V$14:$AG$14,0)))</f>
        <v>5.5186696037543645E-5</v>
      </c>
      <c r="P47183" s="37">
        <v>0</v>
      </c>
      <c r="Q47183" s="38">
        <f>P47183/(INDEX(Installed_Capacity!$AJ$15:$AU$20,MATCH(Source_Data!B47183,Installed_Capacity!$AI$15:$AI$20,0),MATCH(Source_Data!C47183,Installed_Capacity!$AJ$14:$AU$14,0)))</f>
        <v>0</v>
      </c>
      <c r="R47183" s="63">
        <v>319.89961558599998</v>
      </c>
      <c r="S47183" s="42">
        <v>3331.3248108859998</v>
      </c>
      <c r="T47183" s="42">
        <f>R47183/(INDEX(Installed_Capacity!$H$25:$S$30,MATCH(Source_Data!B47183,Installed_Capacity!$G$25:$G$30,0),MATCH(Source_Data!C47183,Installed_Capacity!$H$24:$S$24,0)))</f>
        <v>0.21913934483216879</v>
      </c>
      <c r="U47183" s="43">
        <f>S47183/(INDEX(Installed_Capacity!$H$33:$S$38,MATCH(Source_Data!B47183,Installed_Capacity!$G$33:$G$38,0),MATCH(Source_Data!C47183,Installed_Capacity!$H$32:$S$32,0)))</f>
        <v>0.713986384118942</v>
      </c>
      <c r="V47183" s="21"/>
      <c r="W47183" s="2"/>
    </row>
    <row r="47184" spans="1:23" x14ac:dyDescent="0.25">
      <c r="A47184" s="17">
        <v>44701</v>
      </c>
      <c r="B47184" s="19">
        <v>2022</v>
      </c>
      <c r="C47184" s="19">
        <v>5</v>
      </c>
      <c r="D47184" s="19">
        <v>20</v>
      </c>
      <c r="E47184" s="19">
        <v>22</v>
      </c>
      <c r="F47184" s="69">
        <v>26569.228155649998</v>
      </c>
      <c r="G47184" s="52">
        <f t="shared" si="737"/>
        <v>27017.553376020001</v>
      </c>
      <c r="H47184" s="34">
        <v>0</v>
      </c>
      <c r="I47184" s="35">
        <v>0.14157304800000001</v>
      </c>
      <c r="J47184" s="35">
        <f>H47184/(INDEX(Installed_Capacity!$H$6:$S$11,MATCH(Source_Data!B47184,Installed_Capacity!$G$6:$G$11,0),MATCH(Source_Data!C47184,Installed_Capacity!$H$5:$S$5,0)))</f>
        <v>0</v>
      </c>
      <c r="K47184" s="36">
        <f>I47184/(INDEX(Installed_Capacity!$H$15:$S$20,MATCH(Source_Data!B47184,Installed_Capacity!$G$15:$G$20,0),MATCH(Source_Data!C47184,Installed_Capacity!$H$14:$S$14,0)))</f>
        <v>3.3553601892252532E-5</v>
      </c>
      <c r="L47184" s="39">
        <v>0</v>
      </c>
      <c r="M47184" s="40">
        <v>6.2967967E-2</v>
      </c>
      <c r="N47184" s="40">
        <f>L47184/(INDEX(Installed_Capacity!$V$6:$AG$11,MATCH(Source_Data!B47184,Installed_Capacity!$U$6:$U$11,0),MATCH(Source_Data!C47184,Installed_Capacity!$V$5:$AG$5,0)))</f>
        <v>0</v>
      </c>
      <c r="O47184" s="41">
        <f>M47184/(INDEX(Installed_Capacity!$V$15:$AG$20,MATCH(Source_Data!B47184,Installed_Capacity!$U$15:$U$20,0),MATCH(Source_Data!C47184,Installed_Capacity!$V$14:$AG$14,0)))</f>
        <v>1.0964966870695585E-5</v>
      </c>
      <c r="P47184" s="37">
        <v>0</v>
      </c>
      <c r="Q47184" s="38">
        <f>P47184/(INDEX(Installed_Capacity!$AJ$15:$AU$20,MATCH(Source_Data!B47184,Installed_Capacity!$AI$15:$AI$20,0),MATCH(Source_Data!C47184,Installed_Capacity!$AJ$14:$AU$14,0)))</f>
        <v>0</v>
      </c>
      <c r="R47184" s="63">
        <v>410.42744801600003</v>
      </c>
      <c r="S47184" s="42">
        <v>3291.0549079940001</v>
      </c>
      <c r="T47184" s="42">
        <f>R47184/(INDEX(Installed_Capacity!$H$25:$S$30,MATCH(Source_Data!B47184,Installed_Capacity!$G$25:$G$30,0),MATCH(Source_Data!C47184,Installed_Capacity!$H$24:$S$24,0)))</f>
        <v>0.28115320455952875</v>
      </c>
      <c r="U47184" s="43">
        <f>S47184/(INDEX(Installed_Capacity!$H$33:$S$38,MATCH(Source_Data!B47184,Installed_Capacity!$G$33:$G$38,0),MATCH(Source_Data!C47184,Installed_Capacity!$H$32:$S$32,0)))</f>
        <v>0.70535553483618085</v>
      </c>
      <c r="V47184" s="21"/>
      <c r="W47184" s="2"/>
    </row>
    <row r="47185" spans="1:23" x14ac:dyDescent="0.25">
      <c r="A47185" s="17">
        <v>44701</v>
      </c>
      <c r="B47185" s="19">
        <v>2022</v>
      </c>
      <c r="C47185" s="19">
        <v>5</v>
      </c>
      <c r="D47185" s="19">
        <v>20</v>
      </c>
      <c r="E47185" s="19">
        <v>23</v>
      </c>
      <c r="F47185" s="69">
        <v>25179.762808309999</v>
      </c>
      <c r="G47185" s="52">
        <f t="shared" si="737"/>
        <v>27017.553376020001</v>
      </c>
      <c r="H47185" s="34">
        <v>0</v>
      </c>
      <c r="I47185" s="35">
        <v>1.7925482E-2</v>
      </c>
      <c r="J47185" s="35">
        <f>H47185/(INDEX(Installed_Capacity!$H$6:$S$11,MATCH(Source_Data!B47185,Installed_Capacity!$G$6:$G$11,0),MATCH(Source_Data!C47185,Installed_Capacity!$H$5:$S$5,0)))</f>
        <v>0</v>
      </c>
      <c r="K47185" s="36">
        <f>I47185/(INDEX(Installed_Capacity!$H$15:$S$20,MATCH(Source_Data!B47185,Installed_Capacity!$G$15:$G$20,0),MATCH(Source_Data!C47185,Installed_Capacity!$H$14:$S$14,0)))</f>
        <v>4.2484391997743713E-6</v>
      </c>
      <c r="L47185" s="39">
        <v>0</v>
      </c>
      <c r="M47185" s="40">
        <v>3.5974794999999997E-2</v>
      </c>
      <c r="N47185" s="40">
        <f>L47185/(INDEX(Installed_Capacity!$V$6:$AG$11,MATCH(Source_Data!B47185,Installed_Capacity!$U$6:$U$11,0),MATCH(Source_Data!C47185,Installed_Capacity!$V$5:$AG$5,0)))</f>
        <v>0</v>
      </c>
      <c r="O47185" s="41">
        <f>M47185/(INDEX(Installed_Capacity!$V$15:$AG$20,MATCH(Source_Data!B47185,Installed_Capacity!$U$15:$U$20,0),MATCH(Source_Data!C47185,Installed_Capacity!$V$14:$AG$14,0)))</f>
        <v>6.26449374417734E-6</v>
      </c>
      <c r="P47185" s="37">
        <v>0</v>
      </c>
      <c r="Q47185" s="38">
        <f>P47185/(INDEX(Installed_Capacity!$AJ$15:$AU$20,MATCH(Source_Data!B47185,Installed_Capacity!$AI$15:$AI$20,0),MATCH(Source_Data!C47185,Installed_Capacity!$AJ$14:$AU$14,0)))</f>
        <v>0</v>
      </c>
      <c r="R47185" s="63">
        <v>381.755953928</v>
      </c>
      <c r="S47185" s="42">
        <v>3212.7084118550001</v>
      </c>
      <c r="T47185" s="42">
        <f>R47185/(INDEX(Installed_Capacity!$H$25:$S$30,MATCH(Source_Data!B47185,Installed_Capacity!$G$25:$G$30,0),MATCH(Source_Data!C47185,Installed_Capacity!$H$24:$S$24,0)))</f>
        <v>0.26151250440334295</v>
      </c>
      <c r="U47185" s="43">
        <f>S47185/(INDEX(Installed_Capacity!$H$33:$S$38,MATCH(Source_Data!B47185,Installed_Capacity!$G$33:$G$38,0),MATCH(Source_Data!C47185,Installed_Capacity!$H$32:$S$32,0)))</f>
        <v>0.68856391748806767</v>
      </c>
      <c r="V47185" s="21"/>
      <c r="W47185" s="2"/>
    </row>
    <row r="47186" spans="1:23" x14ac:dyDescent="0.25">
      <c r="A47186" s="17">
        <v>44701</v>
      </c>
      <c r="B47186" s="19">
        <v>2022</v>
      </c>
      <c r="C47186" s="19">
        <v>5</v>
      </c>
      <c r="D47186" s="19">
        <v>20</v>
      </c>
      <c r="E47186" s="19">
        <v>24</v>
      </c>
      <c r="F47186" s="69">
        <v>23625.85170897</v>
      </c>
      <c r="G47186" s="52">
        <f t="shared" si="737"/>
        <v>27017.553376020001</v>
      </c>
      <c r="H47186" s="34">
        <v>0</v>
      </c>
      <c r="I47186" s="35">
        <v>1.0901762000000001E-2</v>
      </c>
      <c r="J47186" s="35">
        <f>H47186/(INDEX(Installed_Capacity!$H$6:$S$11,MATCH(Source_Data!B47186,Installed_Capacity!$G$6:$G$11,0),MATCH(Source_Data!C47186,Installed_Capacity!$H$5:$S$5,0)))</f>
        <v>0</v>
      </c>
      <c r="K47186" s="36">
        <f>I47186/(INDEX(Installed_Capacity!$H$15:$S$20,MATCH(Source_Data!B47186,Installed_Capacity!$G$15:$G$20,0),MATCH(Source_Data!C47186,Installed_Capacity!$H$14:$S$14,0)))</f>
        <v>2.5837783903055243E-6</v>
      </c>
      <c r="L47186" s="39">
        <v>0</v>
      </c>
      <c r="M47186" s="40">
        <v>2.0529120000000001E-3</v>
      </c>
      <c r="N47186" s="40">
        <f>L47186/(INDEX(Installed_Capacity!$V$6:$AG$11,MATCH(Source_Data!B47186,Installed_Capacity!$U$6:$U$11,0),MATCH(Source_Data!C47186,Installed_Capacity!$V$5:$AG$5,0)))</f>
        <v>0</v>
      </c>
      <c r="O47186" s="41">
        <f>M47186/(INDEX(Installed_Capacity!$V$15:$AG$20,MATCH(Source_Data!B47186,Installed_Capacity!$U$15:$U$20,0),MATCH(Source_Data!C47186,Installed_Capacity!$V$14:$AG$14,0)))</f>
        <v>3.5748513317022634E-7</v>
      </c>
      <c r="P47186" s="37">
        <v>0</v>
      </c>
      <c r="Q47186" s="38">
        <f>P47186/(INDEX(Installed_Capacity!$AJ$15:$AU$20,MATCH(Source_Data!B47186,Installed_Capacity!$AI$15:$AI$20,0),MATCH(Source_Data!C47186,Installed_Capacity!$AJ$14:$AU$14,0)))</f>
        <v>0</v>
      </c>
      <c r="R47186" s="63">
        <v>397.188769385</v>
      </c>
      <c r="S47186" s="42">
        <v>2913.980251425</v>
      </c>
      <c r="T47186" s="42">
        <f>R47186/(INDEX(Installed_Capacity!$H$25:$S$30,MATCH(Source_Data!B47186,Installed_Capacity!$G$25:$G$30,0),MATCH(Source_Data!C47186,Installed_Capacity!$H$24:$S$24,0)))</f>
        <v>0.27208437415056858</v>
      </c>
      <c r="U47186" s="43">
        <f>S47186/(INDEX(Installed_Capacity!$H$33:$S$38,MATCH(Source_Data!B47186,Installed_Capacity!$G$33:$G$38,0),MATCH(Source_Data!C47186,Installed_Capacity!$H$32:$S$32,0)))</f>
        <v>0.62453898710513311</v>
      </c>
      <c r="V47186" s="21"/>
      <c r="W47186" s="2"/>
    </row>
    <row r="47187" spans="1:23" x14ac:dyDescent="0.25">
      <c r="A47187" s="17">
        <v>44702</v>
      </c>
      <c r="B47187" s="19">
        <v>2022</v>
      </c>
      <c r="C47187" s="19">
        <v>5</v>
      </c>
      <c r="D47187" s="19">
        <v>21</v>
      </c>
      <c r="E47187" s="19">
        <v>1</v>
      </c>
      <c r="F47187" s="69">
        <v>22653.425822059999</v>
      </c>
      <c r="G47187" s="52">
        <f t="shared" si="737"/>
        <v>26067.531561650001</v>
      </c>
      <c r="H47187" s="34">
        <v>0</v>
      </c>
      <c r="I47187" s="35">
        <v>2.1402940000000001E-3</v>
      </c>
      <c r="J47187" s="35">
        <f>H47187/(INDEX(Installed_Capacity!$H$6:$S$11,MATCH(Source_Data!B47187,Installed_Capacity!$G$6:$G$11,0),MATCH(Source_Data!C47187,Installed_Capacity!$H$5:$S$5,0)))</f>
        <v>0</v>
      </c>
      <c r="K47187" s="36">
        <f>I47187/(INDEX(Installed_Capacity!$H$15:$S$20,MATCH(Source_Data!B47187,Installed_Capacity!$G$15:$G$20,0),MATCH(Source_Data!C47187,Installed_Capacity!$H$14:$S$14,0)))</f>
        <v>5.0726161386577438E-7</v>
      </c>
      <c r="L47187" s="39">
        <v>0</v>
      </c>
      <c r="M47187" s="40">
        <v>0</v>
      </c>
      <c r="N47187" s="40">
        <f>L47187/(INDEX(Installed_Capacity!$V$6:$AG$11,MATCH(Source_Data!B47187,Installed_Capacity!$U$6:$U$11,0),MATCH(Source_Data!C47187,Installed_Capacity!$V$5:$AG$5,0)))</f>
        <v>0</v>
      </c>
      <c r="O47187" s="41">
        <f>M47187/(INDEX(Installed_Capacity!$V$15:$AG$20,MATCH(Source_Data!B47187,Installed_Capacity!$U$15:$U$20,0),MATCH(Source_Data!C47187,Installed_Capacity!$V$14:$AG$14,0)))</f>
        <v>0</v>
      </c>
      <c r="P47187" s="37">
        <v>0</v>
      </c>
      <c r="Q47187" s="38">
        <f>P47187/(INDEX(Installed_Capacity!$AJ$15:$AU$20,MATCH(Source_Data!B47187,Installed_Capacity!$AI$15:$AI$20,0),MATCH(Source_Data!C47187,Installed_Capacity!$AJ$14:$AU$14,0)))</f>
        <v>0</v>
      </c>
      <c r="R47187" s="63">
        <v>474.77670288299998</v>
      </c>
      <c r="S47187" s="42">
        <v>2850.7891617549999</v>
      </c>
      <c r="T47187" s="42">
        <f>R47187/(INDEX(Installed_Capacity!$H$25:$S$30,MATCH(Source_Data!B47187,Installed_Capacity!$G$25:$G$30,0),MATCH(Source_Data!C47187,Installed_Capacity!$H$24:$S$24,0)))</f>
        <v>0.32523407513563501</v>
      </c>
      <c r="U47187" s="43">
        <f>S47187/(INDEX(Installed_Capacity!$H$33:$S$38,MATCH(Source_Data!B47187,Installed_Capacity!$G$33:$G$38,0),MATCH(Source_Data!C47187,Installed_Capacity!$H$32:$S$32,0)))</f>
        <v>0.61099555313118215</v>
      </c>
      <c r="V47187" s="21"/>
      <c r="W47187" s="2"/>
    </row>
    <row r="47188" spans="1:23" x14ac:dyDescent="0.25">
      <c r="A47188" s="17">
        <v>44702</v>
      </c>
      <c r="B47188" s="19">
        <v>2022</v>
      </c>
      <c r="C47188" s="19">
        <v>5</v>
      </c>
      <c r="D47188" s="19">
        <v>21</v>
      </c>
      <c r="E47188" s="19">
        <v>2</v>
      </c>
      <c r="F47188" s="69">
        <v>21855.30615036</v>
      </c>
      <c r="G47188" s="52">
        <f t="shared" si="737"/>
        <v>26067.531561650001</v>
      </c>
      <c r="H47188" s="34">
        <v>0</v>
      </c>
      <c r="I47188" s="35">
        <v>5.7905764999999998E-2</v>
      </c>
      <c r="J47188" s="35">
        <f>H47188/(INDEX(Installed_Capacity!$H$6:$S$11,MATCH(Source_Data!B47188,Installed_Capacity!$G$6:$G$11,0),MATCH(Source_Data!C47188,Installed_Capacity!$H$5:$S$5,0)))</f>
        <v>0</v>
      </c>
      <c r="K47188" s="36">
        <f>I47188/(INDEX(Installed_Capacity!$H$15:$S$20,MATCH(Source_Data!B47188,Installed_Capacity!$G$15:$G$20,0),MATCH(Source_Data!C47188,Installed_Capacity!$H$14:$S$14,0)))</f>
        <v>1.3723989230466594E-5</v>
      </c>
      <c r="L47188" s="39">
        <v>0</v>
      </c>
      <c r="M47188" s="40">
        <v>0</v>
      </c>
      <c r="N47188" s="40">
        <f>L47188/(INDEX(Installed_Capacity!$V$6:$AG$11,MATCH(Source_Data!B47188,Installed_Capacity!$U$6:$U$11,0),MATCH(Source_Data!C47188,Installed_Capacity!$V$5:$AG$5,0)))</f>
        <v>0</v>
      </c>
      <c r="O47188" s="41">
        <f>M47188/(INDEX(Installed_Capacity!$V$15:$AG$20,MATCH(Source_Data!B47188,Installed_Capacity!$U$15:$U$20,0),MATCH(Source_Data!C47188,Installed_Capacity!$V$14:$AG$14,0)))</f>
        <v>0</v>
      </c>
      <c r="P47188" s="37">
        <v>0</v>
      </c>
      <c r="Q47188" s="38">
        <f>P47188/(INDEX(Installed_Capacity!$AJ$15:$AU$20,MATCH(Source_Data!B47188,Installed_Capacity!$AI$15:$AI$20,0),MATCH(Source_Data!C47188,Installed_Capacity!$AJ$14:$AU$14,0)))</f>
        <v>0</v>
      </c>
      <c r="R47188" s="63">
        <v>373.64292512899999</v>
      </c>
      <c r="S47188" s="42">
        <v>2688.1202833970001</v>
      </c>
      <c r="T47188" s="42">
        <f>R47188/(INDEX(Installed_Capacity!$H$25:$S$30,MATCH(Source_Data!B47188,Installed_Capacity!$G$25:$G$30,0),MATCH(Source_Data!C47188,Installed_Capacity!$H$24:$S$24,0)))</f>
        <v>0.25595487404370459</v>
      </c>
      <c r="U47188" s="43">
        <f>S47188/(INDEX(Installed_Capacity!$H$33:$S$38,MATCH(Source_Data!B47188,Installed_Capacity!$G$33:$G$38,0),MATCH(Source_Data!C47188,Installed_Capacity!$H$32:$S$32,0)))</f>
        <v>0.57613153630280722</v>
      </c>
      <c r="V47188" s="21"/>
      <c r="W47188" s="2"/>
    </row>
    <row r="47189" spans="1:23" x14ac:dyDescent="0.25">
      <c r="A47189" s="17">
        <v>44702</v>
      </c>
      <c r="B47189" s="19">
        <v>2022</v>
      </c>
      <c r="C47189" s="19">
        <v>5</v>
      </c>
      <c r="D47189" s="19">
        <v>21</v>
      </c>
      <c r="E47189" s="19">
        <v>3</v>
      </c>
      <c r="F47189" s="69">
        <v>21489.31264584</v>
      </c>
      <c r="G47189" s="52">
        <f t="shared" si="737"/>
        <v>26067.531561650001</v>
      </c>
      <c r="H47189" s="34">
        <v>0</v>
      </c>
      <c r="I47189" s="35">
        <v>0.24384301899999999</v>
      </c>
      <c r="J47189" s="35">
        <f>H47189/(INDEX(Installed_Capacity!$H$6:$S$11,MATCH(Source_Data!B47189,Installed_Capacity!$G$6:$G$11,0),MATCH(Source_Data!C47189,Installed_Capacity!$H$5:$S$5,0)))</f>
        <v>0</v>
      </c>
      <c r="K47189" s="36">
        <f>I47189/(INDEX(Installed_Capacity!$H$15:$S$20,MATCH(Source_Data!B47189,Installed_Capacity!$G$15:$G$20,0),MATCH(Source_Data!C47189,Installed_Capacity!$H$14:$S$14,0)))</f>
        <v>5.7792155352415446E-5</v>
      </c>
      <c r="L47189" s="39">
        <v>0</v>
      </c>
      <c r="M47189" s="40">
        <v>0</v>
      </c>
      <c r="N47189" s="40">
        <f>L47189/(INDEX(Installed_Capacity!$V$6:$AG$11,MATCH(Source_Data!B47189,Installed_Capacity!$U$6:$U$11,0),MATCH(Source_Data!C47189,Installed_Capacity!$V$5:$AG$5,0)))</f>
        <v>0</v>
      </c>
      <c r="O47189" s="41">
        <f>M47189/(INDEX(Installed_Capacity!$V$15:$AG$20,MATCH(Source_Data!B47189,Installed_Capacity!$U$15:$U$20,0),MATCH(Source_Data!C47189,Installed_Capacity!$V$14:$AG$14,0)))</f>
        <v>0</v>
      </c>
      <c r="P47189" s="37">
        <v>0</v>
      </c>
      <c r="Q47189" s="38">
        <f>P47189/(INDEX(Installed_Capacity!$AJ$15:$AU$20,MATCH(Source_Data!B47189,Installed_Capacity!$AI$15:$AI$20,0),MATCH(Source_Data!C47189,Installed_Capacity!$AJ$14:$AU$14,0)))</f>
        <v>0</v>
      </c>
      <c r="R47189" s="63">
        <v>373.74422468300003</v>
      </c>
      <c r="S47189" s="42">
        <v>2477.156383684</v>
      </c>
      <c r="T47189" s="42">
        <f>R47189/(INDEX(Installed_Capacity!$H$25:$S$30,MATCH(Source_Data!B47189,Installed_Capacity!$G$25:$G$30,0),MATCH(Source_Data!C47189,Installed_Capacity!$H$24:$S$24,0)))</f>
        <v>0.25602426680572682</v>
      </c>
      <c r="U47189" s="43">
        <f>S47189/(INDEX(Installed_Capacity!$H$33:$S$38,MATCH(Source_Data!B47189,Installed_Capacity!$G$33:$G$38,0),MATCH(Source_Data!C47189,Installed_Capacity!$H$32:$S$32,0)))</f>
        <v>0.53091668620968291</v>
      </c>
      <c r="V47189" s="21"/>
      <c r="W47189" s="2"/>
    </row>
    <row r="47190" spans="1:23" x14ac:dyDescent="0.25">
      <c r="A47190" s="17">
        <v>44702</v>
      </c>
      <c r="B47190" s="19">
        <v>2022</v>
      </c>
      <c r="C47190" s="19">
        <v>5</v>
      </c>
      <c r="D47190" s="19">
        <v>21</v>
      </c>
      <c r="E47190" s="19">
        <v>4</v>
      </c>
      <c r="F47190" s="69">
        <v>20824.393510059999</v>
      </c>
      <c r="G47190" s="52">
        <f t="shared" si="737"/>
        <v>26067.531561650001</v>
      </c>
      <c r="H47190" s="34">
        <v>0</v>
      </c>
      <c r="I47190" s="35">
        <v>0.46797794999999998</v>
      </c>
      <c r="J47190" s="35">
        <f>H47190/(INDEX(Installed_Capacity!$H$6:$S$11,MATCH(Source_Data!B47190,Installed_Capacity!$G$6:$G$11,0),MATCH(Source_Data!C47190,Installed_Capacity!$H$5:$S$5,0)))</f>
        <v>0</v>
      </c>
      <c r="K47190" s="36">
        <f>I47190/(INDEX(Installed_Capacity!$H$15:$S$20,MATCH(Source_Data!B47190,Installed_Capacity!$G$15:$G$20,0),MATCH(Source_Data!C47190,Installed_Capacity!$H$14:$S$14,0)))</f>
        <v>1.1091338394192417E-4</v>
      </c>
      <c r="L47190" s="39">
        <v>1.6194000000000001E-5</v>
      </c>
      <c r="M47190" s="40">
        <v>6.8648219999999996E-3</v>
      </c>
      <c r="N47190" s="40">
        <f>L47190/(INDEX(Installed_Capacity!$V$6:$AG$11,MATCH(Source_Data!B47190,Installed_Capacity!$U$6:$U$11,0),MATCH(Source_Data!C47190,Installed_Capacity!$V$5:$AG$5,0)))</f>
        <v>6.2674644518581016E-9</v>
      </c>
      <c r="O47190" s="41">
        <f>M47190/(INDEX(Installed_Capacity!$V$15:$AG$20,MATCH(Source_Data!B47190,Installed_Capacity!$U$15:$U$20,0),MATCH(Source_Data!C47190,Installed_Capacity!$V$14:$AG$14,0)))</f>
        <v>1.1954101329525567E-6</v>
      </c>
      <c r="P47190" s="37">
        <v>0</v>
      </c>
      <c r="Q47190" s="38">
        <f>P47190/(INDEX(Installed_Capacity!$AJ$15:$AU$20,MATCH(Source_Data!B47190,Installed_Capacity!$AI$15:$AI$20,0),MATCH(Source_Data!C47190,Installed_Capacity!$AJ$14:$AU$14,0)))</f>
        <v>0</v>
      </c>
      <c r="R47190" s="63">
        <v>346.00560576200002</v>
      </c>
      <c r="S47190" s="42">
        <v>2015.994588047</v>
      </c>
      <c r="T47190" s="42">
        <f>R47190/(INDEX(Installed_Capacity!$H$25:$S$30,MATCH(Source_Data!B47190,Installed_Capacity!$G$25:$G$30,0),MATCH(Source_Data!C47190,Installed_Capacity!$H$24:$S$24,0)))</f>
        <v>0.23702260978353201</v>
      </c>
      <c r="U47190" s="43">
        <f>S47190/(INDEX(Installed_Capacity!$H$33:$S$38,MATCH(Source_Data!B47190,Installed_Capacity!$G$33:$G$38,0),MATCH(Source_Data!C47190,Installed_Capacity!$H$32:$S$32,0)))</f>
        <v>0.43207815750041273</v>
      </c>
      <c r="V47190" s="21"/>
      <c r="W47190" s="2"/>
    </row>
    <row r="47191" spans="1:23" x14ac:dyDescent="0.25">
      <c r="A47191" s="17">
        <v>44702</v>
      </c>
      <c r="B47191" s="19">
        <v>2022</v>
      </c>
      <c r="C47191" s="19">
        <v>5</v>
      </c>
      <c r="D47191" s="19">
        <v>21</v>
      </c>
      <c r="E47191" s="19">
        <v>5</v>
      </c>
      <c r="F47191" s="69">
        <v>21024.230650699999</v>
      </c>
      <c r="G47191" s="52">
        <f t="shared" si="737"/>
        <v>26067.531561650001</v>
      </c>
      <c r="H47191" s="34">
        <v>0</v>
      </c>
      <c r="I47191" s="35">
        <v>0.64999964399999999</v>
      </c>
      <c r="J47191" s="35">
        <f>H47191/(INDEX(Installed_Capacity!$H$6:$S$11,MATCH(Source_Data!B47191,Installed_Capacity!$G$6:$G$11,0),MATCH(Source_Data!C47191,Installed_Capacity!$H$5:$S$5,0)))</f>
        <v>0</v>
      </c>
      <c r="K47191" s="36">
        <f>I47191/(INDEX(Installed_Capacity!$H$15:$S$20,MATCH(Source_Data!B47191,Installed_Capacity!$G$15:$G$20,0),MATCH(Source_Data!C47191,Installed_Capacity!$H$14:$S$14,0)))</f>
        <v>1.5405354050780816E-4</v>
      </c>
      <c r="L47191" s="39">
        <v>0</v>
      </c>
      <c r="M47191" s="40">
        <v>0.13013952600000001</v>
      </c>
      <c r="N47191" s="40">
        <f>L47191/(INDEX(Installed_Capacity!$V$6:$AG$11,MATCH(Source_Data!B47191,Installed_Capacity!$U$6:$U$11,0),MATCH(Source_Data!C47191,Installed_Capacity!$V$5:$AG$5,0)))</f>
        <v>0</v>
      </c>
      <c r="O47191" s="41">
        <f>M47191/(INDEX(Installed_Capacity!$V$15:$AG$20,MATCH(Source_Data!B47191,Installed_Capacity!$U$15:$U$20,0),MATCH(Source_Data!C47191,Installed_Capacity!$V$14:$AG$14,0)))</f>
        <v>2.266192890042054E-5</v>
      </c>
      <c r="P47191" s="37">
        <v>0</v>
      </c>
      <c r="Q47191" s="38">
        <f>P47191/(INDEX(Installed_Capacity!$AJ$15:$AU$20,MATCH(Source_Data!B47191,Installed_Capacity!$AI$15:$AI$20,0),MATCH(Source_Data!C47191,Installed_Capacity!$AJ$14:$AU$14,0)))</f>
        <v>0</v>
      </c>
      <c r="R47191" s="63">
        <v>305.81808936900001</v>
      </c>
      <c r="S47191" s="42">
        <v>1594.827568577</v>
      </c>
      <c r="T47191" s="42">
        <f>R47191/(INDEX(Installed_Capacity!$H$25:$S$30,MATCH(Source_Data!B47191,Installed_Capacity!$G$25:$G$30,0),MATCH(Source_Data!C47191,Installed_Capacity!$H$24:$S$24,0)))</f>
        <v>0.20949314246403619</v>
      </c>
      <c r="U47191" s="43">
        <f>S47191/(INDEX(Installed_Capacity!$H$33:$S$38,MATCH(Source_Data!B47191,Installed_Capacity!$G$33:$G$38,0),MATCH(Source_Data!C47191,Installed_Capacity!$H$32:$S$32,0)))</f>
        <v>0.34181151152254385</v>
      </c>
      <c r="V47191" s="21"/>
      <c r="W47191" s="2"/>
    </row>
    <row r="47192" spans="1:23" x14ac:dyDescent="0.25">
      <c r="A47192" s="17">
        <v>44702</v>
      </c>
      <c r="B47192" s="19">
        <v>2022</v>
      </c>
      <c r="C47192" s="19">
        <v>5</v>
      </c>
      <c r="D47192" s="19">
        <v>21</v>
      </c>
      <c r="E47192" s="19">
        <v>6</v>
      </c>
      <c r="F47192" s="69">
        <v>20984.306848200002</v>
      </c>
      <c r="G47192" s="52">
        <f t="shared" si="737"/>
        <v>26067.531561650001</v>
      </c>
      <c r="H47192" s="34">
        <v>0.218300047</v>
      </c>
      <c r="I47192" s="35">
        <v>11.458790847</v>
      </c>
      <c r="J47192" s="35">
        <f>H47192/(INDEX(Installed_Capacity!$H$6:$S$11,MATCH(Source_Data!B47192,Installed_Capacity!$G$6:$G$11,0),MATCH(Source_Data!C47192,Installed_Capacity!$H$5:$S$5,0)))</f>
        <v>1.1861038805094323E-4</v>
      </c>
      <c r="K47192" s="36">
        <f>I47192/(INDEX(Installed_Capacity!$H$15:$S$20,MATCH(Source_Data!B47192,Installed_Capacity!$G$15:$G$20,0),MATCH(Source_Data!C47192,Installed_Capacity!$H$14:$S$14,0)))</f>
        <v>2.7157973334502564E-3</v>
      </c>
      <c r="L47192" s="39">
        <v>0.78762399500000002</v>
      </c>
      <c r="M47192" s="40">
        <v>16.960885082000001</v>
      </c>
      <c r="N47192" s="40">
        <f>L47192/(INDEX(Installed_Capacity!$V$6:$AG$11,MATCH(Source_Data!B47192,Installed_Capacity!$U$6:$U$11,0),MATCH(Source_Data!C47192,Installed_Capacity!$V$5:$AG$5,0)))</f>
        <v>3.0482928183851813E-4</v>
      </c>
      <c r="O47192" s="41">
        <f>M47192/(INDEX(Installed_Capacity!$V$15:$AG$20,MATCH(Source_Data!B47192,Installed_Capacity!$U$15:$U$20,0),MATCH(Source_Data!C47192,Installed_Capacity!$V$14:$AG$14,0)))</f>
        <v>2.9534944811193441E-3</v>
      </c>
      <c r="P47192" s="37">
        <v>0</v>
      </c>
      <c r="Q47192" s="38">
        <f>P47192/(INDEX(Installed_Capacity!$AJ$15:$AU$20,MATCH(Source_Data!B47192,Installed_Capacity!$AI$15:$AI$20,0),MATCH(Source_Data!C47192,Installed_Capacity!$AJ$14:$AU$14,0)))</f>
        <v>0</v>
      </c>
      <c r="R47192" s="63">
        <v>216.34356463099999</v>
      </c>
      <c r="S47192" s="42">
        <v>1349.818026098</v>
      </c>
      <c r="T47192" s="42">
        <f>R47192/(INDEX(Installed_Capacity!$H$25:$S$30,MATCH(Source_Data!B47192,Installed_Capacity!$G$25:$G$30,0),MATCH(Source_Data!C47192,Installed_Capacity!$H$24:$S$24,0)))</f>
        <v>0.14820082520276751</v>
      </c>
      <c r="U47192" s="43">
        <f>S47192/(INDEX(Installed_Capacity!$H$33:$S$38,MATCH(Source_Data!B47192,Installed_Capacity!$G$33:$G$38,0),MATCH(Source_Data!C47192,Installed_Capacity!$H$32:$S$32,0)))</f>
        <v>0.28929982706068197</v>
      </c>
      <c r="V47192" s="21"/>
      <c r="W47192" s="2"/>
    </row>
    <row r="47193" spans="1:23" x14ac:dyDescent="0.25">
      <c r="A47193" s="17">
        <v>44702</v>
      </c>
      <c r="B47193" s="19">
        <v>2022</v>
      </c>
      <c r="C47193" s="19">
        <v>5</v>
      </c>
      <c r="D47193" s="19">
        <v>21</v>
      </c>
      <c r="E47193" s="19">
        <v>7</v>
      </c>
      <c r="F47193" s="69">
        <v>21618.17612873</v>
      </c>
      <c r="G47193" s="52">
        <f t="shared" si="737"/>
        <v>26067.531561650001</v>
      </c>
      <c r="H47193" s="34">
        <v>160.244522053</v>
      </c>
      <c r="I47193" s="35">
        <v>558.76013574000001</v>
      </c>
      <c r="J47193" s="35">
        <f>H47193/(INDEX(Installed_Capacity!$H$6:$S$11,MATCH(Source_Data!B47193,Installed_Capacity!$G$6:$G$11,0),MATCH(Source_Data!C47193,Installed_Capacity!$H$5:$S$5,0)))</f>
        <v>8.7066701106776487E-2</v>
      </c>
      <c r="K47193" s="36">
        <f>I47193/(INDEX(Installed_Capacity!$H$15:$S$20,MATCH(Source_Data!B47193,Installed_Capacity!$G$15:$G$20,0),MATCH(Source_Data!C47193,Installed_Capacity!$H$14:$S$14,0)))</f>
        <v>0.13242926823106149</v>
      </c>
      <c r="L47193" s="39">
        <v>419.15550710899998</v>
      </c>
      <c r="M47193" s="40">
        <v>1211.5221498359999</v>
      </c>
      <c r="N47193" s="40">
        <f>L47193/(INDEX(Installed_Capacity!$V$6:$AG$11,MATCH(Source_Data!B47193,Installed_Capacity!$U$6:$U$11,0),MATCH(Source_Data!C47193,Installed_Capacity!$V$5:$AG$5,0)))</f>
        <v>0.16222318393270427</v>
      </c>
      <c r="O47193" s="41">
        <f>M47193/(INDEX(Installed_Capacity!$V$15:$AG$20,MATCH(Source_Data!B47193,Installed_Capacity!$U$15:$U$20,0),MATCH(Source_Data!C47193,Installed_Capacity!$V$14:$AG$14,0)))</f>
        <v>0.2109691779641803</v>
      </c>
      <c r="P47193" s="37">
        <v>42.384547212000001</v>
      </c>
      <c r="Q47193" s="38">
        <f>P47193/(INDEX(Installed_Capacity!$AJ$15:$AU$20,MATCH(Source_Data!B47193,Installed_Capacity!$AI$15:$AI$20,0),MATCH(Source_Data!C47193,Installed_Capacity!$AJ$14:$AU$14,0)))</f>
        <v>4.2512083462387162E-2</v>
      </c>
      <c r="R47193" s="63">
        <v>133.70525630700001</v>
      </c>
      <c r="S47193" s="42">
        <v>1066.414230613</v>
      </c>
      <c r="T47193" s="42">
        <f>R47193/(INDEX(Installed_Capacity!$H$25:$S$30,MATCH(Source_Data!B47193,Installed_Capacity!$G$25:$G$30,0),MATCH(Source_Data!C47193,Installed_Capacity!$H$24:$S$24,0)))</f>
        <v>9.1591489455404865E-2</v>
      </c>
      <c r="U47193" s="43">
        <f>S47193/(INDEX(Installed_Capacity!$H$33:$S$38,MATCH(Source_Data!B47193,Installed_Capacity!$G$33:$G$38,0),MATCH(Source_Data!C47193,Installed_Capacity!$H$32:$S$32,0)))</f>
        <v>0.22855929208711892</v>
      </c>
      <c r="V47193" s="21"/>
      <c r="W47193" s="2"/>
    </row>
    <row r="47194" spans="1:23" x14ac:dyDescent="0.25">
      <c r="A47194" s="17">
        <v>44702</v>
      </c>
      <c r="B47194" s="19">
        <v>2022</v>
      </c>
      <c r="C47194" s="19">
        <v>5</v>
      </c>
      <c r="D47194" s="19">
        <v>21</v>
      </c>
      <c r="E47194" s="19">
        <v>8</v>
      </c>
      <c r="F47194" s="69">
        <v>22007.27024206</v>
      </c>
      <c r="G47194" s="52">
        <f t="shared" si="737"/>
        <v>26067.531561650001</v>
      </c>
      <c r="H47194" s="34">
        <v>742.50171970700001</v>
      </c>
      <c r="I47194" s="35">
        <v>1837.7011386940001</v>
      </c>
      <c r="J47194" s="35">
        <f>H47194/(INDEX(Installed_Capacity!$H$6:$S$11,MATCH(Source_Data!B47194,Installed_Capacity!$G$6:$G$11,0),MATCH(Source_Data!C47194,Installed_Capacity!$H$5:$S$5,0)))</f>
        <v>0.40342830115350342</v>
      </c>
      <c r="K47194" s="36">
        <f>I47194/(INDEX(Installed_Capacity!$H$15:$S$20,MATCH(Source_Data!B47194,Installed_Capacity!$G$15:$G$20,0),MATCH(Source_Data!C47194,Installed_Capacity!$H$14:$S$14,0)))</f>
        <v>0.43554541825416959</v>
      </c>
      <c r="L47194" s="39">
        <v>1640.1346240830001</v>
      </c>
      <c r="M47194" s="40">
        <v>3744.454872025</v>
      </c>
      <c r="N47194" s="40">
        <f>L47194/(INDEX(Installed_Capacity!$V$6:$AG$11,MATCH(Source_Data!B47194,Installed_Capacity!$U$6:$U$11,0),MATCH(Source_Data!C47194,Installed_Capacity!$V$5:$AG$5,0)))</f>
        <v>0.63477123951474945</v>
      </c>
      <c r="O47194" s="41">
        <f>M47194/(INDEX(Installed_Capacity!$V$15:$AG$20,MATCH(Source_Data!B47194,Installed_Capacity!$U$15:$U$20,0),MATCH(Source_Data!C47194,Installed_Capacity!$V$14:$AG$14,0)))</f>
        <v>0.65204302404377779</v>
      </c>
      <c r="P47194" s="37">
        <v>239.11414217399999</v>
      </c>
      <c r="Q47194" s="38">
        <f>P47194/(INDEX(Installed_Capacity!$AJ$15:$AU$20,MATCH(Source_Data!B47194,Installed_Capacity!$AI$15:$AI$20,0),MATCH(Source_Data!C47194,Installed_Capacity!$AJ$14:$AU$14,0)))</f>
        <v>0.23983364310330993</v>
      </c>
      <c r="R47194" s="63">
        <v>74.853378269999993</v>
      </c>
      <c r="S47194" s="42">
        <v>885.19869612000002</v>
      </c>
      <c r="T47194" s="42">
        <f>R47194/(INDEX(Installed_Capacity!$H$25:$S$30,MATCH(Source_Data!B47194,Installed_Capacity!$G$25:$G$30,0),MATCH(Source_Data!C47194,Installed_Capacity!$H$24:$S$24,0)))</f>
        <v>5.1276461344019725E-2</v>
      </c>
      <c r="U47194" s="43">
        <f>S47194/(INDEX(Installed_Capacity!$H$33:$S$38,MATCH(Source_Data!B47194,Installed_Capacity!$G$33:$G$38,0),MATCH(Source_Data!C47194,Installed_Capacity!$H$32:$S$32,0)))</f>
        <v>0.18972026210240028</v>
      </c>
      <c r="V47194" s="21"/>
      <c r="W47194" s="2"/>
    </row>
    <row r="47195" spans="1:23" x14ac:dyDescent="0.25">
      <c r="A47195" s="17">
        <v>44702</v>
      </c>
      <c r="B47195" s="19">
        <v>2022</v>
      </c>
      <c r="C47195" s="19">
        <v>5</v>
      </c>
      <c r="D47195" s="19">
        <v>21</v>
      </c>
      <c r="E47195" s="19">
        <v>9</v>
      </c>
      <c r="F47195" s="69">
        <v>21666.708521330002</v>
      </c>
      <c r="G47195" s="52">
        <f t="shared" si="737"/>
        <v>26067.531561650001</v>
      </c>
      <c r="H47195" s="34">
        <v>1197.0274987370001</v>
      </c>
      <c r="I47195" s="35">
        <v>2530.080258294</v>
      </c>
      <c r="J47195" s="35">
        <f>H47195/(INDEX(Installed_Capacity!$H$6:$S$11,MATCH(Source_Data!B47195,Installed_Capacity!$G$6:$G$11,0),MATCH(Source_Data!C47195,Installed_Capacity!$H$5:$S$5,0)))</f>
        <v>0.65038875659447537</v>
      </c>
      <c r="K47195" s="36">
        <f>I47195/(INDEX(Installed_Capacity!$H$15:$S$20,MATCH(Source_Data!B47195,Installed_Capacity!$G$15:$G$20,0),MATCH(Source_Data!C47195,Installed_Capacity!$H$14:$S$14,0)))</f>
        <v>0.59964313081854625</v>
      </c>
      <c r="L47195" s="39">
        <v>2060.253435741</v>
      </c>
      <c r="M47195" s="40">
        <v>4669.6420849100004</v>
      </c>
      <c r="N47195" s="40">
        <f>L47195/(INDEX(Installed_Capacity!$V$6:$AG$11,MATCH(Source_Data!B47195,Installed_Capacity!$U$6:$U$11,0),MATCH(Source_Data!C47195,Installed_Capacity!$V$5:$AG$5,0)))</f>
        <v>0.79736724529611192</v>
      </c>
      <c r="O47195" s="41">
        <f>M47195/(INDEX(Installed_Capacity!$V$15:$AG$20,MATCH(Source_Data!B47195,Installed_Capacity!$U$15:$U$20,0),MATCH(Source_Data!C47195,Installed_Capacity!$V$14:$AG$14,0)))</f>
        <v>0.81315108615534648</v>
      </c>
      <c r="P47195" s="37">
        <v>636.75971289200004</v>
      </c>
      <c r="Q47195" s="38">
        <f>P47195/(INDEX(Installed_Capacity!$AJ$15:$AU$20,MATCH(Source_Data!B47195,Installed_Capacity!$AI$15:$AI$20,0),MATCH(Source_Data!C47195,Installed_Capacity!$AJ$14:$AU$14,0)))</f>
        <v>0.63867574011233708</v>
      </c>
      <c r="R47195" s="63">
        <v>135.81583743900001</v>
      </c>
      <c r="S47195" s="42">
        <v>563.07122035500004</v>
      </c>
      <c r="T47195" s="42">
        <f>R47195/(INDEX(Installed_Capacity!$H$25:$S$30,MATCH(Source_Data!B47195,Installed_Capacity!$G$25:$G$30,0),MATCH(Source_Data!C47195,Installed_Capacity!$H$24:$S$24,0)))</f>
        <v>9.3037291025482943E-2</v>
      </c>
      <c r="U47195" s="43">
        <f>S47195/(INDEX(Installed_Capacity!$H$33:$S$38,MATCH(Source_Data!B47195,Installed_Capacity!$G$33:$G$38,0),MATCH(Source_Data!C47195,Installed_Capacity!$H$32:$S$32,0)))</f>
        <v>0.12068027209744936</v>
      </c>
      <c r="V47195" s="21"/>
      <c r="W47195" s="2"/>
    </row>
    <row r="47196" spans="1:23" x14ac:dyDescent="0.25">
      <c r="A47196" s="17">
        <v>44702</v>
      </c>
      <c r="B47196" s="19">
        <v>2022</v>
      </c>
      <c r="C47196" s="19">
        <v>5</v>
      </c>
      <c r="D47196" s="19">
        <v>21</v>
      </c>
      <c r="E47196" s="19">
        <v>10</v>
      </c>
      <c r="F47196" s="69">
        <v>21416.705939660002</v>
      </c>
      <c r="G47196" s="52">
        <f t="shared" si="737"/>
        <v>26067.531561650001</v>
      </c>
      <c r="H47196" s="34">
        <v>1385.682127394</v>
      </c>
      <c r="I47196" s="35">
        <v>2949.5679761060001</v>
      </c>
      <c r="J47196" s="35">
        <f>H47196/(INDEX(Installed_Capacity!$H$6:$S$11,MATCH(Source_Data!B47196,Installed_Capacity!$G$6:$G$11,0),MATCH(Source_Data!C47196,Installed_Capacity!$H$5:$S$5,0)))</f>
        <v>0.7528917061820829</v>
      </c>
      <c r="K47196" s="36">
        <f>I47196/(INDEX(Installed_Capacity!$H$15:$S$20,MATCH(Source_Data!B47196,Installed_Capacity!$G$15:$G$20,0),MATCH(Source_Data!C47196,Installed_Capacity!$H$14:$S$14,0)))</f>
        <v>0.69906405931443771</v>
      </c>
      <c r="L47196" s="39">
        <v>2122.7508459609999</v>
      </c>
      <c r="M47196" s="40">
        <v>4825.8765756880002</v>
      </c>
      <c r="N47196" s="40">
        <f>L47196/(INDEX(Installed_Capacity!$V$6:$AG$11,MATCH(Source_Data!B47196,Installed_Capacity!$U$6:$U$11,0),MATCH(Source_Data!C47196,Installed_Capacity!$V$5:$AG$5,0)))</f>
        <v>0.8215552344826651</v>
      </c>
      <c r="O47196" s="41">
        <f>M47196/(INDEX(Installed_Capacity!$V$15:$AG$20,MATCH(Source_Data!B47196,Installed_Capacity!$U$15:$U$20,0),MATCH(Source_Data!C47196,Installed_Capacity!$V$14:$AG$14,0)))</f>
        <v>0.84035707829799844</v>
      </c>
      <c r="P47196" s="37">
        <v>783.07909668299999</v>
      </c>
      <c r="Q47196" s="38">
        <f>P47196/(INDEX(Installed_Capacity!$AJ$15:$AU$20,MATCH(Source_Data!B47196,Installed_Capacity!$AI$15:$AI$20,0),MATCH(Source_Data!C47196,Installed_Capacity!$AJ$14:$AU$14,0)))</f>
        <v>0.78543540289167502</v>
      </c>
      <c r="R47196" s="63">
        <v>148.94422347</v>
      </c>
      <c r="S47196" s="42">
        <v>318.50354878500002</v>
      </c>
      <c r="T47196" s="42">
        <f>R47196/(INDEX(Installed_Capacity!$H$25:$S$30,MATCH(Source_Data!B47196,Installed_Capacity!$G$25:$G$30,0),MATCH(Source_Data!C47196,Installed_Capacity!$H$24:$S$24,0)))</f>
        <v>0.1020305682079737</v>
      </c>
      <c r="U47196" s="43">
        <f>S47196/(INDEX(Installed_Capacity!$H$33:$S$38,MATCH(Source_Data!B47196,Installed_Capacity!$G$33:$G$38,0),MATCH(Source_Data!C47196,Installed_Capacity!$H$32:$S$32,0)))</f>
        <v>6.826329164389465E-2</v>
      </c>
      <c r="V47196" s="21"/>
      <c r="W47196" s="2"/>
    </row>
    <row r="47197" spans="1:23" x14ac:dyDescent="0.25">
      <c r="A47197" s="17">
        <v>44702</v>
      </c>
      <c r="B47197" s="19">
        <v>2022</v>
      </c>
      <c r="C47197" s="19">
        <v>5</v>
      </c>
      <c r="D47197" s="19">
        <v>21</v>
      </c>
      <c r="E47197" s="19">
        <v>11</v>
      </c>
      <c r="F47197" s="69">
        <v>21064.40059596</v>
      </c>
      <c r="G47197" s="52">
        <f t="shared" si="737"/>
        <v>26067.531561650001</v>
      </c>
      <c r="H47197" s="34">
        <v>1401.9990556380001</v>
      </c>
      <c r="I47197" s="35">
        <v>3340.5485028859998</v>
      </c>
      <c r="J47197" s="35">
        <f>H47197/(INDEX(Installed_Capacity!$H$6:$S$11,MATCH(Source_Data!B47197,Installed_Capacity!$G$6:$G$11,0),MATCH(Source_Data!C47197,Installed_Capacity!$H$5:$S$5,0)))</f>
        <v>0.76175728920607666</v>
      </c>
      <c r="K47197" s="36">
        <f>I47197/(INDEX(Installed_Capacity!$H$15:$S$20,MATCH(Source_Data!B47197,Installed_Capacity!$G$15:$G$20,0),MATCH(Source_Data!C47197,Installed_Capacity!$H$14:$S$14,0)))</f>
        <v>0.79172862455851789</v>
      </c>
      <c r="L47197" s="39">
        <v>2095.1825901480001</v>
      </c>
      <c r="M47197" s="40">
        <v>4959.3242704690001</v>
      </c>
      <c r="N47197" s="40">
        <f>L47197/(INDEX(Installed_Capacity!$V$6:$AG$11,MATCH(Source_Data!B47197,Installed_Capacity!$U$6:$U$11,0),MATCH(Source_Data!C47197,Installed_Capacity!$V$5:$AG$5,0)))</f>
        <v>0.81088566159717013</v>
      </c>
      <c r="O47197" s="41">
        <f>M47197/(INDEX(Installed_Capacity!$V$15:$AG$20,MATCH(Source_Data!B47197,Installed_Capacity!$U$15:$U$20,0),MATCH(Source_Data!C47197,Installed_Capacity!$V$14:$AG$14,0)))</f>
        <v>0.86359507726728957</v>
      </c>
      <c r="P47197" s="37">
        <v>831.02686914399999</v>
      </c>
      <c r="Q47197" s="38">
        <f>P47197/(INDEX(Installed_Capacity!$AJ$15:$AU$20,MATCH(Source_Data!B47197,Installed_Capacity!$AI$15:$AI$20,0),MATCH(Source_Data!C47197,Installed_Capacity!$AJ$14:$AU$14,0)))</f>
        <v>0.8335274514984955</v>
      </c>
      <c r="R47197" s="63">
        <v>109.21829690600001</v>
      </c>
      <c r="S47197" s="42">
        <v>245.454330857</v>
      </c>
      <c r="T47197" s="42">
        <f>R47197/(INDEX(Installed_Capacity!$H$25:$S$30,MATCH(Source_Data!B47197,Installed_Capacity!$G$25:$G$30,0),MATCH(Source_Data!C47197,Installed_Capacity!$H$24:$S$24,0)))</f>
        <v>7.481730162076998E-2</v>
      </c>
      <c r="U47197" s="43">
        <f>S47197/(INDEX(Installed_Capacity!$H$33:$S$38,MATCH(Source_Data!B47197,Installed_Capacity!$G$33:$G$38,0),MATCH(Source_Data!C47197,Installed_Capacity!$H$32:$S$32,0)))</f>
        <v>5.260701375688253E-2</v>
      </c>
      <c r="V47197" s="21"/>
      <c r="W47197" s="2"/>
    </row>
    <row r="47198" spans="1:23" x14ac:dyDescent="0.25">
      <c r="A47198" s="17">
        <v>44702</v>
      </c>
      <c r="B47198" s="19">
        <v>2022</v>
      </c>
      <c r="C47198" s="19">
        <v>5</v>
      </c>
      <c r="D47198" s="19">
        <v>21</v>
      </c>
      <c r="E47198" s="19">
        <v>12</v>
      </c>
      <c r="F47198" s="69">
        <v>20878.543957000002</v>
      </c>
      <c r="G47198" s="52">
        <f t="shared" si="737"/>
        <v>26067.531561650001</v>
      </c>
      <c r="H47198" s="34">
        <v>1462.1416394109999</v>
      </c>
      <c r="I47198" s="35">
        <v>3750.6358785070001</v>
      </c>
      <c r="J47198" s="35">
        <f>H47198/(INDEX(Installed_Capacity!$H$6:$S$11,MATCH(Source_Data!B47198,Installed_Capacity!$G$6:$G$11,0),MATCH(Source_Data!C47198,Installed_Capacity!$H$5:$S$5,0)))</f>
        <v>0.79443495143169163</v>
      </c>
      <c r="K47198" s="36">
        <f>I47198/(INDEX(Installed_Capacity!$H$15:$S$20,MATCH(Source_Data!B47198,Installed_Capacity!$G$15:$G$20,0),MATCH(Source_Data!C47198,Installed_Capacity!$H$14:$S$14,0)))</f>
        <v>0.88892161953186677</v>
      </c>
      <c r="L47198" s="39">
        <v>2036.441970887</v>
      </c>
      <c r="M47198" s="40">
        <v>5091.5520418059996</v>
      </c>
      <c r="N47198" s="40">
        <f>L47198/(INDEX(Installed_Capacity!$V$6:$AG$11,MATCH(Source_Data!B47198,Installed_Capacity!$U$6:$U$11,0),MATCH(Source_Data!C47198,Installed_Capacity!$V$5:$AG$5,0)))</f>
        <v>0.78815164016340145</v>
      </c>
      <c r="O47198" s="41">
        <f>M47198/(INDEX(Installed_Capacity!$V$15:$AG$20,MATCH(Source_Data!B47198,Installed_Capacity!$U$15:$U$20,0),MATCH(Source_Data!C47198,Installed_Capacity!$V$14:$AG$14,0)))</f>
        <v>0.88662064409392871</v>
      </c>
      <c r="P47198" s="37">
        <v>841.623742193</v>
      </c>
      <c r="Q47198" s="38">
        <f>P47198/(INDEX(Installed_Capacity!$AJ$15:$AU$20,MATCH(Source_Data!B47198,Installed_Capacity!$AI$15:$AI$20,0),MATCH(Source_Data!C47198,Installed_Capacity!$AJ$14:$AU$14,0)))</f>
        <v>0.84415621082547643</v>
      </c>
      <c r="R47198" s="63">
        <v>87.677800812000001</v>
      </c>
      <c r="S47198" s="42">
        <v>227.08205321</v>
      </c>
      <c r="T47198" s="42">
        <f>R47198/(INDEX(Installed_Capacity!$H$25:$S$30,MATCH(Source_Data!B47198,Installed_Capacity!$G$25:$G$30,0),MATCH(Source_Data!C47198,Installed_Capacity!$H$24:$S$24,0)))</f>
        <v>6.0061515832305797E-2</v>
      </c>
      <c r="U47198" s="43">
        <f>S47198/(INDEX(Installed_Capacity!$H$33:$S$38,MATCH(Source_Data!B47198,Installed_Capacity!$G$33:$G$38,0),MATCH(Source_Data!C47198,Installed_Capacity!$H$32:$S$32,0)))</f>
        <v>4.8669374280135722E-2</v>
      </c>
      <c r="V47198" s="21"/>
      <c r="W47198" s="2"/>
    </row>
    <row r="47199" spans="1:23" x14ac:dyDescent="0.25">
      <c r="A47199" s="17">
        <v>44702</v>
      </c>
      <c r="B47199" s="19">
        <v>2022</v>
      </c>
      <c r="C47199" s="19">
        <v>5</v>
      </c>
      <c r="D47199" s="19">
        <v>21</v>
      </c>
      <c r="E47199" s="19">
        <v>13</v>
      </c>
      <c r="F47199" s="69">
        <v>20413.56588736</v>
      </c>
      <c r="G47199" s="52">
        <f t="shared" si="737"/>
        <v>26067.531561650001</v>
      </c>
      <c r="H47199" s="34">
        <v>1399.7435193910001</v>
      </c>
      <c r="I47199" s="35">
        <v>3734.234481379</v>
      </c>
      <c r="J47199" s="35">
        <f>H47199/(INDEX(Installed_Capacity!$H$6:$S$11,MATCH(Source_Data!B47199,Installed_Capacity!$G$6:$G$11,0),MATCH(Source_Data!C47199,Installed_Capacity!$H$5:$S$5,0)))</f>
        <v>0.76053177398885075</v>
      </c>
      <c r="K47199" s="36">
        <f>I47199/(INDEX(Installed_Capacity!$H$15:$S$20,MATCH(Source_Data!B47199,Installed_Capacity!$G$15:$G$20,0),MATCH(Source_Data!C47199,Installed_Capacity!$H$14:$S$14,0)))</f>
        <v>0.88503439694618324</v>
      </c>
      <c r="L47199" s="39">
        <v>1912.2670606250001</v>
      </c>
      <c r="M47199" s="40">
        <v>5075.343661895</v>
      </c>
      <c r="N47199" s="40">
        <f>L47199/(INDEX(Installed_Capacity!$V$6:$AG$11,MATCH(Source_Data!B47199,Installed_Capacity!$U$6:$U$11,0),MATCH(Source_Data!C47199,Installed_Capacity!$V$5:$AG$5,0)))</f>
        <v>0.74009298659542844</v>
      </c>
      <c r="O47199" s="41">
        <f>M47199/(INDEX(Installed_Capacity!$V$15:$AG$20,MATCH(Source_Data!B47199,Installed_Capacity!$U$15:$U$20,0),MATCH(Source_Data!C47199,Installed_Capacity!$V$14:$AG$14,0)))</f>
        <v>0.88379818757803463</v>
      </c>
      <c r="P47199" s="37">
        <v>843.74392480899996</v>
      </c>
      <c r="Q47199" s="38">
        <f>P47199/(INDEX(Installed_Capacity!$AJ$15:$AU$20,MATCH(Source_Data!B47199,Installed_Capacity!$AI$15:$AI$20,0),MATCH(Source_Data!C47199,Installed_Capacity!$AJ$14:$AU$14,0)))</f>
        <v>0.84628277312838507</v>
      </c>
      <c r="R47199" s="63">
        <v>91.411956215000004</v>
      </c>
      <c r="S47199" s="42">
        <v>207.19839721</v>
      </c>
      <c r="T47199" s="42">
        <f>R47199/(INDEX(Installed_Capacity!$H$25:$S$30,MATCH(Source_Data!B47199,Installed_Capacity!$G$25:$G$30,0),MATCH(Source_Data!C47199,Installed_Capacity!$H$24:$S$24,0)))</f>
        <v>6.2619506929031385E-2</v>
      </c>
      <c r="U47199" s="43">
        <f>S47199/(INDEX(Installed_Capacity!$H$33:$S$38,MATCH(Source_Data!B47199,Installed_Capacity!$G$33:$G$38,0),MATCH(Source_Data!C47199,Installed_Capacity!$H$32:$S$32,0)))</f>
        <v>4.4407808549855238E-2</v>
      </c>
      <c r="V47199" s="21"/>
      <c r="W47199" s="2"/>
    </row>
    <row r="47200" spans="1:23" x14ac:dyDescent="0.25">
      <c r="A47200" s="17">
        <v>44702</v>
      </c>
      <c r="B47200" s="19">
        <v>2022</v>
      </c>
      <c r="C47200" s="19">
        <v>5</v>
      </c>
      <c r="D47200" s="19">
        <v>21</v>
      </c>
      <c r="E47200" s="19">
        <v>14</v>
      </c>
      <c r="F47200" s="69">
        <v>20518.07854459</v>
      </c>
      <c r="G47200" s="52">
        <f t="shared" si="737"/>
        <v>26067.531561650001</v>
      </c>
      <c r="H47200" s="34">
        <v>1436.18123545</v>
      </c>
      <c r="I47200" s="35">
        <v>3847.895236802</v>
      </c>
      <c r="J47200" s="35">
        <f>H47200/(INDEX(Installed_Capacity!$H$6:$S$11,MATCH(Source_Data!B47200,Installed_Capacity!$G$6:$G$11,0),MATCH(Source_Data!C47200,Installed_Capacity!$H$5:$S$5,0)))</f>
        <v>0.78032971586216637</v>
      </c>
      <c r="K47200" s="36">
        <f>I47200/(INDEX(Installed_Capacity!$H$15:$S$20,MATCH(Source_Data!B47200,Installed_Capacity!$G$15:$G$20,0),MATCH(Source_Data!C47200,Installed_Capacity!$H$14:$S$14,0)))</f>
        <v>0.91197262983805416</v>
      </c>
      <c r="L47200" s="39">
        <v>1967.7991147610001</v>
      </c>
      <c r="M47200" s="40">
        <v>5218.0852950340004</v>
      </c>
      <c r="N47200" s="40">
        <f>L47200/(INDEX(Installed_Capacity!$V$6:$AG$11,MATCH(Source_Data!B47200,Installed_Capacity!$U$6:$U$11,0),MATCH(Source_Data!C47200,Installed_Capacity!$V$5:$AG$5,0)))</f>
        <v>0.76158521675697222</v>
      </c>
      <c r="O47200" s="41">
        <f>M47200/(INDEX(Installed_Capacity!$V$15:$AG$20,MATCH(Source_Data!B47200,Installed_Capacity!$U$15:$U$20,0),MATCH(Source_Data!C47200,Installed_Capacity!$V$14:$AG$14,0)))</f>
        <v>0.90865459239793489</v>
      </c>
      <c r="P47200" s="37">
        <v>845.87692871599995</v>
      </c>
      <c r="Q47200" s="38">
        <f>P47200/(INDEX(Installed_Capacity!$AJ$15:$AU$20,MATCH(Source_Data!B47200,Installed_Capacity!$AI$15:$AI$20,0),MATCH(Source_Data!C47200,Installed_Capacity!$AJ$14:$AU$14,0)))</f>
        <v>0.84842219530190566</v>
      </c>
      <c r="R47200" s="63">
        <v>83.645570556999999</v>
      </c>
      <c r="S47200" s="42">
        <v>245.229663577</v>
      </c>
      <c r="T47200" s="42">
        <f>R47200/(INDEX(Installed_Capacity!$H$25:$S$30,MATCH(Source_Data!B47200,Installed_Capacity!$G$25:$G$30,0),MATCH(Source_Data!C47200,Installed_Capacity!$H$24:$S$24,0)))</f>
        <v>5.7299335906973559E-2</v>
      </c>
      <c r="U47200" s="43">
        <f>S47200/(INDEX(Installed_Capacity!$H$33:$S$38,MATCH(Source_Data!B47200,Installed_Capacity!$G$33:$G$38,0),MATCH(Source_Data!C47200,Installed_Capacity!$H$32:$S$32,0)))</f>
        <v>5.2558861929011269E-2</v>
      </c>
      <c r="V47200" s="21"/>
      <c r="W47200" s="2"/>
    </row>
    <row r="47201" spans="1:23" x14ac:dyDescent="0.25">
      <c r="A47201" s="17">
        <v>44702</v>
      </c>
      <c r="B47201" s="19">
        <v>2022</v>
      </c>
      <c r="C47201" s="19">
        <v>5</v>
      </c>
      <c r="D47201" s="19">
        <v>21</v>
      </c>
      <c r="E47201" s="19">
        <v>15</v>
      </c>
      <c r="F47201" s="69">
        <v>20864.1594114</v>
      </c>
      <c r="G47201" s="52">
        <f t="shared" si="737"/>
        <v>26067.531561650001</v>
      </c>
      <c r="H47201" s="34">
        <v>1400.130506578</v>
      </c>
      <c r="I47201" s="35">
        <v>3826.6072286419999</v>
      </c>
      <c r="J47201" s="35">
        <f>H47201/(INDEX(Installed_Capacity!$H$6:$S$11,MATCH(Source_Data!B47201,Installed_Capacity!$G$6:$G$11,0),MATCH(Source_Data!C47201,Installed_Capacity!$H$5:$S$5,0)))</f>
        <v>0.76074203826067111</v>
      </c>
      <c r="K47201" s="36">
        <f>I47201/(INDEX(Installed_Capacity!$H$15:$S$20,MATCH(Source_Data!B47201,Installed_Capacity!$G$15:$G$20,0),MATCH(Source_Data!C47201,Installed_Capacity!$H$14:$S$14,0)))</f>
        <v>0.90692725318642153</v>
      </c>
      <c r="L47201" s="39">
        <v>2077.5794175249998</v>
      </c>
      <c r="M47201" s="40">
        <v>5211.1473382929998</v>
      </c>
      <c r="N47201" s="40">
        <f>L47201/(INDEX(Installed_Capacity!$V$6:$AG$11,MATCH(Source_Data!B47201,Installed_Capacity!$U$6:$U$11,0),MATCH(Source_Data!C47201,Installed_Capacity!$V$5:$AG$5,0)))</f>
        <v>0.80407281371186834</v>
      </c>
      <c r="O47201" s="41">
        <f>M47201/(INDEX(Installed_Capacity!$V$15:$AG$20,MATCH(Source_Data!B47201,Installed_Capacity!$U$15:$U$20,0),MATCH(Source_Data!C47201,Installed_Capacity!$V$14:$AG$14,0)))</f>
        <v>0.90744644690047283</v>
      </c>
      <c r="P47201" s="37">
        <v>843.20431201600002</v>
      </c>
      <c r="Q47201" s="38">
        <f>P47201/(INDEX(Installed_Capacity!$AJ$15:$AU$20,MATCH(Source_Data!B47201,Installed_Capacity!$AI$15:$AI$20,0),MATCH(Source_Data!C47201,Installed_Capacity!$AJ$14:$AU$14,0)))</f>
        <v>0.8457415366258777</v>
      </c>
      <c r="R47201" s="63">
        <v>96.957780958000001</v>
      </c>
      <c r="S47201" s="42">
        <v>444.54731638700002</v>
      </c>
      <c r="T47201" s="42">
        <f>R47201/(INDEX(Installed_Capacity!$H$25:$S$30,MATCH(Source_Data!B47201,Installed_Capacity!$G$25:$G$30,0),MATCH(Source_Data!C47201,Installed_Capacity!$H$24:$S$24,0)))</f>
        <v>6.6418537442115358E-2</v>
      </c>
      <c r="U47201" s="43">
        <f>S47201/(INDEX(Installed_Capacity!$H$33:$S$38,MATCH(Source_Data!B47201,Installed_Capacity!$G$33:$G$38,0),MATCH(Source_Data!C47201,Installed_Capacity!$H$32:$S$32,0)))</f>
        <v>9.5277629476339623E-2</v>
      </c>
      <c r="V47201" s="21"/>
      <c r="W47201" s="2"/>
    </row>
    <row r="47202" spans="1:23" x14ac:dyDescent="0.25">
      <c r="A47202" s="17">
        <v>44702</v>
      </c>
      <c r="B47202" s="19">
        <v>2022</v>
      </c>
      <c r="C47202" s="19">
        <v>5</v>
      </c>
      <c r="D47202" s="19">
        <v>21</v>
      </c>
      <c r="E47202" s="19">
        <v>16</v>
      </c>
      <c r="F47202" s="69">
        <v>21707.871068519999</v>
      </c>
      <c r="G47202" s="52">
        <f t="shared" si="737"/>
        <v>26067.531561650001</v>
      </c>
      <c r="H47202" s="34">
        <v>1355.8711022929999</v>
      </c>
      <c r="I47202" s="35">
        <v>3544.9225960540002</v>
      </c>
      <c r="J47202" s="35">
        <f>H47202/(INDEX(Installed_Capacity!$H$6:$S$11,MATCH(Source_Data!B47202,Installed_Capacity!$G$6:$G$11,0),MATCH(Source_Data!C47202,Installed_Capacity!$H$5:$S$5,0)))</f>
        <v>0.73669428751901678</v>
      </c>
      <c r="K47202" s="36">
        <f>I47202/(INDEX(Installed_Capacity!$H$15:$S$20,MATCH(Source_Data!B47202,Installed_Capacity!$G$15:$G$20,0),MATCH(Source_Data!C47202,Installed_Capacity!$H$14:$S$14,0)))</f>
        <v>0.84016642438076383</v>
      </c>
      <c r="L47202" s="39">
        <v>1959.439651439</v>
      </c>
      <c r="M47202" s="40">
        <v>5160.6169145869999</v>
      </c>
      <c r="N47202" s="40">
        <f>L47202/(INDEX(Installed_Capacity!$V$6:$AG$11,MATCH(Source_Data!B47202,Installed_Capacity!$U$6:$U$11,0),MATCH(Source_Data!C47202,Installed_Capacity!$V$5:$AG$5,0)))</f>
        <v>0.75834990496203292</v>
      </c>
      <c r="O47202" s="41">
        <f>M47202/(INDEX(Installed_Capacity!$V$15:$AG$20,MATCH(Source_Data!B47202,Installed_Capacity!$U$15:$U$20,0),MATCH(Source_Data!C47202,Installed_Capacity!$V$14:$AG$14,0)))</f>
        <v>0.89864729951973399</v>
      </c>
      <c r="P47202" s="37">
        <v>829.88749072799999</v>
      </c>
      <c r="Q47202" s="38">
        <f>P47202/(INDEX(Installed_Capacity!$AJ$15:$AU$20,MATCH(Source_Data!B47202,Installed_Capacity!$AI$15:$AI$20,0),MATCH(Source_Data!C47202,Installed_Capacity!$AJ$14:$AU$14,0)))</f>
        <v>0.83238464466198592</v>
      </c>
      <c r="R47202" s="63">
        <v>131.988214376</v>
      </c>
      <c r="S47202" s="42">
        <v>943.163681494</v>
      </c>
      <c r="T47202" s="42">
        <f>R47202/(INDEX(Installed_Capacity!$H$25:$S$30,MATCH(Source_Data!B47202,Installed_Capacity!$G$25:$G$30,0),MATCH(Source_Data!C47202,Installed_Capacity!$H$24:$S$24,0)))</f>
        <v>9.0415272212631875E-2</v>
      </c>
      <c r="U47202" s="43">
        <f>S47202/(INDEX(Installed_Capacity!$H$33:$S$38,MATCH(Source_Data!B47202,Installed_Capacity!$G$33:$G$38,0),MATCH(Source_Data!C47202,Installed_Capacity!$H$32:$S$32,0)))</f>
        <v>0.2021436109687279</v>
      </c>
      <c r="V47202" s="21"/>
      <c r="W47202" s="2"/>
    </row>
    <row r="47203" spans="1:23" x14ac:dyDescent="0.25">
      <c r="A47203" s="17">
        <v>44702</v>
      </c>
      <c r="B47203" s="19">
        <v>2022</v>
      </c>
      <c r="C47203" s="19">
        <v>5</v>
      </c>
      <c r="D47203" s="19">
        <v>21</v>
      </c>
      <c r="E47203" s="19">
        <v>17</v>
      </c>
      <c r="F47203" s="69">
        <v>22802.699575459999</v>
      </c>
      <c r="G47203" s="52">
        <f t="shared" si="737"/>
        <v>26067.531561650001</v>
      </c>
      <c r="H47203" s="34">
        <v>1262.609710702</v>
      </c>
      <c r="I47203" s="35">
        <v>3085.0852895060002</v>
      </c>
      <c r="J47203" s="35">
        <f>H47203/(INDEX(Installed_Capacity!$H$6:$S$11,MATCH(Source_Data!B47203,Installed_Capacity!$G$6:$G$11,0),MATCH(Source_Data!C47203,Installed_Capacity!$H$5:$S$5,0)))</f>
        <v>0.68602196747696254</v>
      </c>
      <c r="K47203" s="36">
        <f>I47203/(INDEX(Installed_Capacity!$H$15:$S$20,MATCH(Source_Data!B47203,Installed_Capacity!$G$15:$G$20,0),MATCH(Source_Data!C47203,Installed_Capacity!$H$14:$S$14,0)))</f>
        <v>0.73118241833522557</v>
      </c>
      <c r="L47203" s="39">
        <v>1940.8845258450001</v>
      </c>
      <c r="M47203" s="40">
        <v>4957.4437421800003</v>
      </c>
      <c r="N47203" s="40">
        <f>L47203/(INDEX(Installed_Capacity!$V$6:$AG$11,MATCH(Source_Data!B47203,Installed_Capacity!$U$6:$U$11,0),MATCH(Source_Data!C47203,Installed_Capacity!$V$5:$AG$5,0)))</f>
        <v>0.75116862855965194</v>
      </c>
      <c r="O47203" s="41">
        <f>M47203/(INDEX(Installed_Capacity!$V$15:$AG$20,MATCH(Source_Data!B47203,Installed_Capacity!$U$15:$U$20,0),MATCH(Source_Data!C47203,Installed_Capacity!$V$14:$AG$14,0)))</f>
        <v>0.86326761028096799</v>
      </c>
      <c r="P47203" s="37">
        <v>792.65029395299996</v>
      </c>
      <c r="Q47203" s="38">
        <f>P47203/(INDEX(Installed_Capacity!$AJ$15:$AU$20,MATCH(Source_Data!B47203,Installed_Capacity!$AI$15:$AI$20,0),MATCH(Source_Data!C47203,Installed_Capacity!$AJ$14:$AU$14,0)))</f>
        <v>0.7950354001534603</v>
      </c>
      <c r="R47203" s="63">
        <v>257.96366725600001</v>
      </c>
      <c r="S47203" s="42">
        <v>1727.393322052</v>
      </c>
      <c r="T47203" s="42">
        <f>R47203/(INDEX(Installed_Capacity!$H$25:$S$30,MATCH(Source_Data!B47203,Installed_Capacity!$G$25:$G$30,0),MATCH(Source_Data!C47203,Installed_Capacity!$H$24:$S$24,0)))</f>
        <v>0.17671165040142486</v>
      </c>
      <c r="U47203" s="43">
        <f>S47203/(INDEX(Installed_Capacity!$H$33:$S$38,MATCH(Source_Data!B47203,Installed_Capacity!$G$33:$G$38,0),MATCH(Source_Data!C47203,Installed_Capacity!$H$32:$S$32,0)))</f>
        <v>0.37022367435707854</v>
      </c>
      <c r="V47203" s="21"/>
      <c r="W47203" s="2"/>
    </row>
    <row r="47204" spans="1:23" x14ac:dyDescent="0.25">
      <c r="A47204" s="17">
        <v>44702</v>
      </c>
      <c r="B47204" s="19">
        <v>2022</v>
      </c>
      <c r="C47204" s="19">
        <v>5</v>
      </c>
      <c r="D47204" s="19">
        <v>21</v>
      </c>
      <c r="E47204" s="19">
        <v>18</v>
      </c>
      <c r="F47204" s="69">
        <v>23872.42197779</v>
      </c>
      <c r="G47204" s="52">
        <f t="shared" si="737"/>
        <v>26067.531561650001</v>
      </c>
      <c r="H47204" s="34">
        <v>1056.9443092240001</v>
      </c>
      <c r="I47204" s="35">
        <v>2296.5183379549999</v>
      </c>
      <c r="J47204" s="35">
        <f>H47204/(INDEX(Installed_Capacity!$H$6:$S$11,MATCH(Source_Data!B47204,Installed_Capacity!$G$6:$G$11,0),MATCH(Source_Data!C47204,Installed_Capacity!$H$5:$S$5,0)))</f>
        <v>0.5742764437668435</v>
      </c>
      <c r="K47204" s="36">
        <f>I47204/(INDEX(Installed_Capacity!$H$15:$S$20,MATCH(Source_Data!B47204,Installed_Capacity!$G$15:$G$20,0),MATCH(Source_Data!C47204,Installed_Capacity!$H$14:$S$14,0)))</f>
        <v>0.54428765318381445</v>
      </c>
      <c r="L47204" s="39">
        <v>1897.3947573830001</v>
      </c>
      <c r="M47204" s="40">
        <v>4212.5925418139996</v>
      </c>
      <c r="N47204" s="40">
        <f>L47204/(INDEX(Installed_Capacity!$V$6:$AG$11,MATCH(Source_Data!B47204,Installed_Capacity!$U$6:$U$11,0),MATCH(Source_Data!C47204,Installed_Capacity!$V$5:$AG$5,0)))</f>
        <v>0.73433705032974428</v>
      </c>
      <c r="O47204" s="41">
        <f>M47204/(INDEX(Installed_Capacity!$V$15:$AG$20,MATCH(Source_Data!B47204,Installed_Capacity!$U$15:$U$20,0),MATCH(Source_Data!C47204,Installed_Capacity!$V$14:$AG$14,0)))</f>
        <v>0.73356247408670205</v>
      </c>
      <c r="P47204" s="37">
        <v>707.71326269999997</v>
      </c>
      <c r="Q47204" s="38">
        <f>P47204/(INDEX(Installed_Capacity!$AJ$15:$AU$20,MATCH(Source_Data!B47204,Installed_Capacity!$AI$15:$AI$20,0),MATCH(Source_Data!C47204,Installed_Capacity!$AJ$14:$AU$14,0)))</f>
        <v>0.70984279107321968</v>
      </c>
      <c r="R47204" s="63">
        <v>506.16550992700002</v>
      </c>
      <c r="S47204" s="42">
        <v>2546.7529000310001</v>
      </c>
      <c r="T47204" s="42">
        <f>R47204/(INDEX(Installed_Capacity!$H$25:$S$30,MATCH(Source_Data!B47204,Installed_Capacity!$G$25:$G$30,0),MATCH(Source_Data!C47204,Installed_Capacity!$H$24:$S$24,0)))</f>
        <v>0.346736203539526</v>
      </c>
      <c r="U47204" s="43">
        <f>S47204/(INDEX(Installed_Capacity!$H$33:$S$38,MATCH(Source_Data!B47204,Installed_Capacity!$G$33:$G$38,0),MATCH(Source_Data!C47204,Installed_Capacity!$H$32:$S$32,0)))</f>
        <v>0.54583296362925215</v>
      </c>
      <c r="V47204" s="21"/>
      <c r="W47204" s="2"/>
    </row>
    <row r="47205" spans="1:23" x14ac:dyDescent="0.25">
      <c r="A47205" s="17">
        <v>44702</v>
      </c>
      <c r="B47205" s="19">
        <v>2022</v>
      </c>
      <c r="C47205" s="19">
        <v>5</v>
      </c>
      <c r="D47205" s="19">
        <v>21</v>
      </c>
      <c r="E47205" s="19">
        <v>19</v>
      </c>
      <c r="F47205" s="69">
        <v>24727.785340099999</v>
      </c>
      <c r="G47205" s="52">
        <f t="shared" si="737"/>
        <v>26067.531561650001</v>
      </c>
      <c r="H47205" s="34">
        <v>682.80258804699997</v>
      </c>
      <c r="I47205" s="35">
        <v>960.72687265000002</v>
      </c>
      <c r="J47205" s="35">
        <f>H47205/(INDEX(Installed_Capacity!$H$6:$S$11,MATCH(Source_Data!B47205,Installed_Capacity!$G$6:$G$11,0),MATCH(Source_Data!C47205,Installed_Capacity!$H$5:$S$5,0)))</f>
        <v>0.37099158265615489</v>
      </c>
      <c r="K47205" s="36">
        <f>I47205/(INDEX(Installed_Capacity!$H$15:$S$20,MATCH(Source_Data!B47205,Installed_Capacity!$G$15:$G$20,0),MATCH(Source_Data!C47205,Installed_Capacity!$H$14:$S$14,0)))</f>
        <v>0.22769762654320258</v>
      </c>
      <c r="L47205" s="39">
        <v>1463.667072793</v>
      </c>
      <c r="M47205" s="40">
        <v>2164.4036583819998</v>
      </c>
      <c r="N47205" s="40">
        <f>L47205/(INDEX(Installed_Capacity!$V$6:$AG$11,MATCH(Source_Data!B47205,Installed_Capacity!$U$6:$U$11,0),MATCH(Source_Data!C47205,Installed_Capacity!$V$5:$AG$5,0)))</f>
        <v>0.56647408596303139</v>
      </c>
      <c r="O47205" s="41">
        <f>M47205/(INDEX(Installed_Capacity!$V$15:$AG$20,MATCH(Source_Data!B47205,Installed_Capacity!$U$15:$U$20,0),MATCH(Source_Data!C47205,Installed_Capacity!$V$14:$AG$14,0)))</f>
        <v>0.37689980381566002</v>
      </c>
      <c r="P47205" s="37">
        <v>459.21395471699998</v>
      </c>
      <c r="Q47205" s="38">
        <f>P47205/(INDEX(Installed_Capacity!$AJ$15:$AU$20,MATCH(Source_Data!B47205,Installed_Capacity!$AI$15:$AI$20,0),MATCH(Source_Data!C47205,Installed_Capacity!$AJ$14:$AU$14,0)))</f>
        <v>0.46059574194282848</v>
      </c>
      <c r="R47205" s="63">
        <v>521.90796751100004</v>
      </c>
      <c r="S47205" s="42">
        <v>2920.2498443869999</v>
      </c>
      <c r="T47205" s="42">
        <f>R47205/(INDEX(Installed_Capacity!$H$25:$S$30,MATCH(Source_Data!B47205,Installed_Capacity!$G$25:$G$30,0),MATCH(Source_Data!C47205,Installed_Capacity!$H$24:$S$24,0)))</f>
        <v>0.35752018599191676</v>
      </c>
      <c r="U47205" s="43">
        <f>S47205/(INDEX(Installed_Capacity!$H$33:$S$38,MATCH(Source_Data!B47205,Installed_Capacity!$G$33:$G$38,0),MATCH(Source_Data!C47205,Installed_Capacity!$H$32:$S$32,0)))</f>
        <v>0.62588271798187256</v>
      </c>
      <c r="V47205" s="21"/>
      <c r="W47205" s="2"/>
    </row>
    <row r="47206" spans="1:23" x14ac:dyDescent="0.25">
      <c r="A47206" s="17">
        <v>44702</v>
      </c>
      <c r="B47206" s="19">
        <v>2022</v>
      </c>
      <c r="C47206" s="19">
        <v>5</v>
      </c>
      <c r="D47206" s="19">
        <v>21</v>
      </c>
      <c r="E47206" s="19">
        <v>20</v>
      </c>
      <c r="F47206" s="69">
        <v>25723.064472139999</v>
      </c>
      <c r="G47206" s="52">
        <f t="shared" si="737"/>
        <v>26067.531561650001</v>
      </c>
      <c r="H47206" s="34">
        <v>130.50249146900001</v>
      </c>
      <c r="I47206" s="35">
        <v>73.613168932999997</v>
      </c>
      <c r="J47206" s="35">
        <f>H47206/(INDEX(Installed_Capacity!$H$6:$S$11,MATCH(Source_Data!B47206,Installed_Capacity!$G$6:$G$11,0),MATCH(Source_Data!C47206,Installed_Capacity!$H$5:$S$5,0)))</f>
        <v>7.0906769684538823E-2</v>
      </c>
      <c r="K47206" s="36">
        <f>I47206/(INDEX(Installed_Capacity!$H$15:$S$20,MATCH(Source_Data!B47206,Installed_Capacity!$G$15:$G$20,0),MATCH(Source_Data!C47206,Installed_Capacity!$H$14:$S$14,0)))</f>
        <v>1.7446731558714578E-2</v>
      </c>
      <c r="L47206" s="39">
        <v>289.87034212200001</v>
      </c>
      <c r="M47206" s="40">
        <v>233.494746427</v>
      </c>
      <c r="N47206" s="40">
        <f>L47206/(INDEX(Installed_Capacity!$V$6:$AG$11,MATCH(Source_Data!B47206,Installed_Capacity!$U$6:$U$11,0),MATCH(Source_Data!C47206,Installed_Capacity!$V$5:$AG$5,0)))</f>
        <v>0.11218673983559226</v>
      </c>
      <c r="O47206" s="41">
        <f>M47206/(INDEX(Installed_Capacity!$V$15:$AG$20,MATCH(Source_Data!B47206,Installed_Capacity!$U$15:$U$20,0),MATCH(Source_Data!C47206,Installed_Capacity!$V$14:$AG$14,0)))</f>
        <v>4.0659755762061073E-2</v>
      </c>
      <c r="P47206" s="37">
        <v>113.462542723</v>
      </c>
      <c r="Q47206" s="38">
        <f>P47206/(INDEX(Installed_Capacity!$AJ$15:$AU$20,MATCH(Source_Data!B47206,Installed_Capacity!$AI$15:$AI$20,0),MATCH(Source_Data!C47206,Installed_Capacity!$AJ$14:$AU$14,0)))</f>
        <v>0.11380395458676028</v>
      </c>
      <c r="R47206" s="63">
        <v>496.307366774</v>
      </c>
      <c r="S47206" s="42">
        <v>2681.41214687</v>
      </c>
      <c r="T47206" s="42">
        <f>R47206/(INDEX(Installed_Capacity!$H$25:$S$30,MATCH(Source_Data!B47206,Installed_Capacity!$G$25:$G$30,0),MATCH(Source_Data!C47206,Installed_Capacity!$H$24:$S$24,0)))</f>
        <v>0.33998312561583782</v>
      </c>
      <c r="U47206" s="43">
        <f>S47206/(INDEX(Installed_Capacity!$H$33:$S$38,MATCH(Source_Data!B47206,Installed_Capacity!$G$33:$G$38,0),MATCH(Source_Data!C47206,Installed_Capacity!$H$32:$S$32,0)))</f>
        <v>0.57469381455095703</v>
      </c>
      <c r="V47206" s="21"/>
      <c r="W47206" s="2"/>
    </row>
    <row r="47207" spans="1:23" x14ac:dyDescent="0.25">
      <c r="A47207" s="17">
        <v>44702</v>
      </c>
      <c r="B47207" s="19">
        <v>2022</v>
      </c>
      <c r="C47207" s="19">
        <v>5</v>
      </c>
      <c r="D47207" s="19">
        <v>21</v>
      </c>
      <c r="E47207" s="19">
        <v>21</v>
      </c>
      <c r="F47207" s="69">
        <v>26067.531561650001</v>
      </c>
      <c r="G47207" s="52">
        <f t="shared" si="737"/>
        <v>26067.531561650001</v>
      </c>
      <c r="H47207" s="34">
        <v>2.5162666E-2</v>
      </c>
      <c r="I47207" s="35">
        <v>3.4708455999999999E-2</v>
      </c>
      <c r="J47207" s="35">
        <f>H47207/(INDEX(Installed_Capacity!$H$6:$S$11,MATCH(Source_Data!B47207,Installed_Capacity!$G$6:$G$11,0),MATCH(Source_Data!C47207,Installed_Capacity!$H$5:$S$5,0)))</f>
        <v>1.3671795401199686E-5</v>
      </c>
      <c r="K47207" s="36">
        <f>I47207/(INDEX(Installed_Capacity!$H$15:$S$20,MATCH(Source_Data!B47207,Installed_Capacity!$G$15:$G$20,0),MATCH(Source_Data!C47207,Installed_Capacity!$H$14:$S$14,0)))</f>
        <v>8.2260976320772839E-6</v>
      </c>
      <c r="L47207" s="39">
        <v>0.17384038600000001</v>
      </c>
      <c r="M47207" s="40">
        <v>7.3454285999999994E-2</v>
      </c>
      <c r="N47207" s="40">
        <f>L47207/(INDEX(Installed_Capacity!$V$6:$AG$11,MATCH(Source_Data!B47207,Installed_Capacity!$U$6:$U$11,0),MATCH(Source_Data!C47207,Installed_Capacity!$V$5:$AG$5,0)))</f>
        <v>6.7280377890100701E-5</v>
      </c>
      <c r="O47207" s="41">
        <f>M47207/(INDEX(Installed_Capacity!$V$15:$AG$20,MATCH(Source_Data!B47207,Installed_Capacity!$U$15:$U$20,0),MATCH(Source_Data!C47207,Installed_Capacity!$V$14:$AG$14,0)))</f>
        <v>1.2791008680661367E-5</v>
      </c>
      <c r="P47207" s="37">
        <v>0</v>
      </c>
      <c r="Q47207" s="38">
        <f>P47207/(INDEX(Installed_Capacity!$AJ$15:$AU$20,MATCH(Source_Data!B47207,Installed_Capacity!$AI$15:$AI$20,0),MATCH(Source_Data!C47207,Installed_Capacity!$AJ$14:$AU$14,0)))</f>
        <v>0</v>
      </c>
      <c r="R47207" s="63">
        <v>588.88421013599998</v>
      </c>
      <c r="S47207" s="42">
        <v>2505.2229402050002</v>
      </c>
      <c r="T47207" s="42">
        <f>R47207/(INDEX(Installed_Capacity!$H$25:$S$30,MATCH(Source_Data!B47207,Installed_Capacity!$G$25:$G$30,0),MATCH(Source_Data!C47207,Installed_Capacity!$H$24:$S$24,0)))</f>
        <v>0.40340060976572134</v>
      </c>
      <c r="U47207" s="43">
        <f>S47207/(INDEX(Installed_Capacity!$H$33:$S$38,MATCH(Source_Data!B47207,Installed_Capacity!$G$33:$G$38,0),MATCH(Source_Data!C47207,Installed_Capacity!$H$32:$S$32,0)))</f>
        <v>0.53693205257072207</v>
      </c>
      <c r="V47207" s="21"/>
      <c r="W47207" s="2"/>
    </row>
    <row r="47208" spans="1:23" x14ac:dyDescent="0.25">
      <c r="A47208" s="17">
        <v>44702</v>
      </c>
      <c r="B47208" s="19">
        <v>2022</v>
      </c>
      <c r="C47208" s="19">
        <v>5</v>
      </c>
      <c r="D47208" s="19">
        <v>21</v>
      </c>
      <c r="E47208" s="19">
        <v>22</v>
      </c>
      <c r="F47208" s="69">
        <v>25582.028641410001</v>
      </c>
      <c r="G47208" s="52">
        <f t="shared" si="737"/>
        <v>26067.531561650001</v>
      </c>
      <c r="H47208" s="34">
        <v>0</v>
      </c>
      <c r="I47208" s="35">
        <v>2.0414244000000002E-2</v>
      </c>
      <c r="J47208" s="35">
        <f>H47208/(INDEX(Installed_Capacity!$H$6:$S$11,MATCH(Source_Data!B47208,Installed_Capacity!$G$6:$G$11,0),MATCH(Source_Data!C47208,Installed_Capacity!$H$5:$S$5,0)))</f>
        <v>0</v>
      </c>
      <c r="K47208" s="36">
        <f>I47208/(INDEX(Installed_Capacity!$H$15:$S$20,MATCH(Source_Data!B47208,Installed_Capacity!$G$15:$G$20,0),MATCH(Source_Data!C47208,Installed_Capacity!$H$14:$S$14,0)))</f>
        <v>4.838289672956006E-6</v>
      </c>
      <c r="L47208" s="39">
        <v>0</v>
      </c>
      <c r="M47208" s="40">
        <v>0</v>
      </c>
      <c r="N47208" s="40">
        <f>L47208/(INDEX(Installed_Capacity!$V$6:$AG$11,MATCH(Source_Data!B47208,Installed_Capacity!$U$6:$U$11,0),MATCH(Source_Data!C47208,Installed_Capacity!$V$5:$AG$5,0)))</f>
        <v>0</v>
      </c>
      <c r="O47208" s="41">
        <f>M47208/(INDEX(Installed_Capacity!$V$15:$AG$20,MATCH(Source_Data!B47208,Installed_Capacity!$U$15:$U$20,0),MATCH(Source_Data!C47208,Installed_Capacity!$V$14:$AG$14,0)))</f>
        <v>0</v>
      </c>
      <c r="P47208" s="37">
        <v>0</v>
      </c>
      <c r="Q47208" s="38">
        <f>P47208/(INDEX(Installed_Capacity!$AJ$15:$AU$20,MATCH(Source_Data!B47208,Installed_Capacity!$AI$15:$AI$20,0),MATCH(Source_Data!C47208,Installed_Capacity!$AJ$14:$AU$14,0)))</f>
        <v>0</v>
      </c>
      <c r="R47208" s="63">
        <v>565.07966054099995</v>
      </c>
      <c r="S47208" s="42">
        <v>2334.913512138</v>
      </c>
      <c r="T47208" s="42">
        <f>R47208/(INDEX(Installed_Capacity!$H$25:$S$30,MATCH(Source_Data!B47208,Installed_Capacity!$G$25:$G$30,0),MATCH(Source_Data!C47208,Installed_Capacity!$H$24:$S$24,0)))</f>
        <v>0.38709388994451294</v>
      </c>
      <c r="U47208" s="43">
        <f>S47208/(INDEX(Installed_Capacity!$H$33:$S$38,MATCH(Source_Data!B47208,Installed_Capacity!$G$33:$G$38,0),MATCH(Source_Data!C47208,Installed_Capacity!$H$32:$S$32,0)))</f>
        <v>0.50043047448095845</v>
      </c>
      <c r="V47208" s="21"/>
      <c r="W47208" s="2"/>
    </row>
    <row r="47209" spans="1:23" x14ac:dyDescent="0.25">
      <c r="A47209" s="17">
        <v>44702</v>
      </c>
      <c r="B47209" s="19">
        <v>2022</v>
      </c>
      <c r="C47209" s="19">
        <v>5</v>
      </c>
      <c r="D47209" s="19">
        <v>21</v>
      </c>
      <c r="E47209" s="19">
        <v>23</v>
      </c>
      <c r="F47209" s="69">
        <v>24381.020213240001</v>
      </c>
      <c r="G47209" s="52">
        <f t="shared" si="737"/>
        <v>26067.531561650001</v>
      </c>
      <c r="H47209" s="34">
        <v>0</v>
      </c>
      <c r="I47209" s="35">
        <v>1.5293533999999999E-2</v>
      </c>
      <c r="J47209" s="35">
        <f>H47209/(INDEX(Installed_Capacity!$H$6:$S$11,MATCH(Source_Data!B47209,Installed_Capacity!$G$6:$G$11,0),MATCH(Source_Data!C47209,Installed_Capacity!$H$5:$S$5,0)))</f>
        <v>0</v>
      </c>
      <c r="K47209" s="36">
        <f>I47209/(INDEX(Installed_Capacity!$H$15:$S$20,MATCH(Source_Data!B47209,Installed_Capacity!$G$15:$G$20,0),MATCH(Source_Data!C47209,Installed_Capacity!$H$14:$S$14,0)))</f>
        <v>3.6246528460814685E-6</v>
      </c>
      <c r="L47209" s="39">
        <v>0</v>
      </c>
      <c r="M47209" s="40">
        <v>5.6165999999999997E-5</v>
      </c>
      <c r="N47209" s="40">
        <f>L47209/(INDEX(Installed_Capacity!$V$6:$AG$11,MATCH(Source_Data!B47209,Installed_Capacity!$U$6:$U$11,0),MATCH(Source_Data!C47209,Installed_Capacity!$V$5:$AG$5,0)))</f>
        <v>0</v>
      </c>
      <c r="O47209" s="41">
        <f>M47209/(INDEX(Installed_Capacity!$V$15:$AG$20,MATCH(Source_Data!B47209,Installed_Capacity!$U$15:$U$20,0),MATCH(Source_Data!C47209,Installed_Capacity!$V$14:$AG$14,0)))</f>
        <v>9.7805020330335307E-9</v>
      </c>
      <c r="P47209" s="37">
        <v>0</v>
      </c>
      <c r="Q47209" s="38">
        <f>P47209/(INDEX(Installed_Capacity!$AJ$15:$AU$20,MATCH(Source_Data!B47209,Installed_Capacity!$AI$15:$AI$20,0),MATCH(Source_Data!C47209,Installed_Capacity!$AJ$14:$AU$14,0)))</f>
        <v>0</v>
      </c>
      <c r="R47209" s="63">
        <v>495.55437626600002</v>
      </c>
      <c r="S47209" s="42">
        <v>2676.3907968799999</v>
      </c>
      <c r="T47209" s="42">
        <f>R47209/(INDEX(Installed_Capacity!$H$25:$S$30,MATCH(Source_Data!B47209,Installed_Capacity!$G$25:$G$30,0),MATCH(Source_Data!C47209,Installed_Capacity!$H$24:$S$24,0)))</f>
        <v>0.33946730803260722</v>
      </c>
      <c r="U47209" s="43">
        <f>S47209/(INDEX(Installed_Capacity!$H$33:$S$38,MATCH(Source_Data!B47209,Installed_Capacity!$G$33:$G$38,0),MATCH(Source_Data!C47209,Installed_Capacity!$H$32:$S$32,0)))</f>
        <v>0.57361761342189266</v>
      </c>
      <c r="V47209" s="21"/>
      <c r="W47209" s="2"/>
    </row>
    <row r="47210" spans="1:23" x14ac:dyDescent="0.25">
      <c r="A47210" s="17">
        <v>44702</v>
      </c>
      <c r="B47210" s="19">
        <v>2022</v>
      </c>
      <c r="C47210" s="19">
        <v>5</v>
      </c>
      <c r="D47210" s="19">
        <v>21</v>
      </c>
      <c r="E47210" s="19">
        <v>24</v>
      </c>
      <c r="F47210" s="69">
        <v>23042.823935870001</v>
      </c>
      <c r="G47210" s="52">
        <f t="shared" si="737"/>
        <v>26067.531561650001</v>
      </c>
      <c r="H47210" s="34">
        <v>0</v>
      </c>
      <c r="I47210" s="35">
        <v>1.7551088999999999E-2</v>
      </c>
      <c r="J47210" s="35">
        <f>H47210/(INDEX(Installed_Capacity!$H$6:$S$11,MATCH(Source_Data!B47210,Installed_Capacity!$G$6:$G$11,0),MATCH(Source_Data!C47210,Installed_Capacity!$H$5:$S$5,0)))</f>
        <v>0</v>
      </c>
      <c r="K47210" s="36">
        <f>I47210/(INDEX(Installed_Capacity!$H$15:$S$20,MATCH(Source_Data!B47210,Installed_Capacity!$G$15:$G$20,0),MATCH(Source_Data!C47210,Installed_Capacity!$H$14:$S$14,0)))</f>
        <v>4.1597059708814949E-6</v>
      </c>
      <c r="L47210" s="39">
        <v>3.235E-5</v>
      </c>
      <c r="M47210" s="40">
        <v>1.8562799999999999E-4</v>
      </c>
      <c r="N47210" s="40">
        <f>L47210/(INDEX(Installed_Capacity!$V$6:$AG$11,MATCH(Source_Data!B47210,Installed_Capacity!$U$6:$U$11,0),MATCH(Source_Data!C47210,Installed_Capacity!$V$5:$AG$5,0)))</f>
        <v>1.2520221996888327E-8</v>
      </c>
      <c r="O47210" s="41">
        <f>M47210/(INDEX(Installed_Capacity!$V$15:$AG$20,MATCH(Source_Data!B47210,Installed_Capacity!$U$15:$U$20,0),MATCH(Source_Data!C47210,Installed_Capacity!$V$14:$AG$14,0)))</f>
        <v>3.2324449513726243E-8</v>
      </c>
      <c r="P47210" s="37">
        <v>0</v>
      </c>
      <c r="Q47210" s="38">
        <f>P47210/(INDEX(Installed_Capacity!$AJ$15:$AU$20,MATCH(Source_Data!B47210,Installed_Capacity!$AI$15:$AI$20,0),MATCH(Source_Data!C47210,Installed_Capacity!$AJ$14:$AU$14,0)))</f>
        <v>0</v>
      </c>
      <c r="R47210" s="63">
        <v>550.74716024099996</v>
      </c>
      <c r="S47210" s="42">
        <v>2681.3687697109999</v>
      </c>
      <c r="T47210" s="42">
        <f>R47210/(INDEX(Installed_Capacity!$H$25:$S$30,MATCH(Source_Data!B47210,Installed_Capacity!$G$25:$G$30,0),MATCH(Source_Data!C47210,Installed_Capacity!$H$24:$S$24,0)))</f>
        <v>0.37727576396835183</v>
      </c>
      <c r="U47210" s="43">
        <f>S47210/(INDEX(Installed_Capacity!$H$33:$S$38,MATCH(Source_Data!B47210,Installed_Capacity!$G$33:$G$38,0),MATCH(Source_Data!C47210,Installed_Capacity!$H$32:$S$32,0)))</f>
        <v>0.57468451773882789</v>
      </c>
      <c r="V47210" s="21"/>
      <c r="W47210" s="2"/>
    </row>
    <row r="47211" spans="1:23" x14ac:dyDescent="0.25">
      <c r="A47211" s="17">
        <v>44703</v>
      </c>
      <c r="B47211" s="19">
        <v>2022</v>
      </c>
      <c r="C47211" s="19">
        <v>5</v>
      </c>
      <c r="D47211" s="19">
        <v>22</v>
      </c>
      <c r="E47211" s="19">
        <v>1</v>
      </c>
      <c r="F47211" s="69">
        <v>22207.153243649998</v>
      </c>
      <c r="G47211" s="52">
        <f t="shared" si="737"/>
        <v>26790.166752460002</v>
      </c>
      <c r="H47211" s="34">
        <v>0</v>
      </c>
      <c r="I47211" s="35">
        <v>1.0544819E-2</v>
      </c>
      <c r="J47211" s="35">
        <f>H47211/(INDEX(Installed_Capacity!$H$6:$S$11,MATCH(Source_Data!B47211,Installed_Capacity!$G$6:$G$11,0),MATCH(Source_Data!C47211,Installed_Capacity!$H$5:$S$5,0)))</f>
        <v>0</v>
      </c>
      <c r="K47211" s="36">
        <f>I47211/(INDEX(Installed_Capacity!$H$15:$S$20,MATCH(Source_Data!B47211,Installed_Capacity!$G$15:$G$20,0),MATCH(Source_Data!C47211,Installed_Capacity!$H$14:$S$14,0)))</f>
        <v>2.4991809087267826E-6</v>
      </c>
      <c r="L47211" s="39">
        <v>0</v>
      </c>
      <c r="M47211" s="40">
        <v>0</v>
      </c>
      <c r="N47211" s="40">
        <f>L47211/(INDEX(Installed_Capacity!$V$6:$AG$11,MATCH(Source_Data!B47211,Installed_Capacity!$U$6:$U$11,0),MATCH(Source_Data!C47211,Installed_Capacity!$V$5:$AG$5,0)))</f>
        <v>0</v>
      </c>
      <c r="O47211" s="41">
        <f>M47211/(INDEX(Installed_Capacity!$V$15:$AG$20,MATCH(Source_Data!B47211,Installed_Capacity!$U$15:$U$20,0),MATCH(Source_Data!C47211,Installed_Capacity!$V$14:$AG$14,0)))</f>
        <v>0</v>
      </c>
      <c r="P47211" s="37">
        <v>0</v>
      </c>
      <c r="Q47211" s="38">
        <f>P47211/(INDEX(Installed_Capacity!$AJ$15:$AU$20,MATCH(Source_Data!B47211,Installed_Capacity!$AI$15:$AI$20,0),MATCH(Source_Data!C47211,Installed_Capacity!$AJ$14:$AU$14,0)))</f>
        <v>0</v>
      </c>
      <c r="R47211" s="63">
        <v>596.11774437899999</v>
      </c>
      <c r="S47211" s="42">
        <v>2722.4621853570002</v>
      </c>
      <c r="T47211" s="42">
        <f>R47211/(INDEX(Installed_Capacity!$H$25:$S$30,MATCH(Source_Data!B47211,Installed_Capacity!$G$25:$G$30,0),MATCH(Source_Data!C47211,Installed_Capacity!$H$24:$S$24,0)))</f>
        <v>0.40835576406288532</v>
      </c>
      <c r="U47211" s="43">
        <f>S47211/(INDEX(Installed_Capacity!$H$33:$S$38,MATCH(Source_Data!B47211,Installed_Capacity!$G$33:$G$38,0),MATCH(Source_Data!C47211,Installed_Capacity!$H$32:$S$32,0)))</f>
        <v>0.58349186644055395</v>
      </c>
      <c r="V47211" s="21"/>
      <c r="W47211" s="2"/>
    </row>
    <row r="47212" spans="1:23" x14ac:dyDescent="0.25">
      <c r="A47212" s="17">
        <v>44703</v>
      </c>
      <c r="B47212" s="19">
        <v>2022</v>
      </c>
      <c r="C47212" s="19">
        <v>5</v>
      </c>
      <c r="D47212" s="19">
        <v>22</v>
      </c>
      <c r="E47212" s="19">
        <v>2</v>
      </c>
      <c r="F47212" s="69">
        <v>21572.535780269998</v>
      </c>
      <c r="G47212" s="52">
        <f t="shared" si="737"/>
        <v>26790.166752460002</v>
      </c>
      <c r="H47212" s="34">
        <v>0</v>
      </c>
      <c r="I47212" s="35">
        <v>6.4057256000000007E-2</v>
      </c>
      <c r="J47212" s="35">
        <f>H47212/(INDEX(Installed_Capacity!$H$6:$S$11,MATCH(Source_Data!B47212,Installed_Capacity!$G$6:$G$11,0),MATCH(Source_Data!C47212,Installed_Capacity!$H$5:$S$5,0)))</f>
        <v>0</v>
      </c>
      <c r="K47212" s="36">
        <f>I47212/(INDEX(Installed_Capacity!$H$15:$S$20,MATCH(Source_Data!B47212,Installed_Capacity!$G$15:$G$20,0),MATCH(Source_Data!C47212,Installed_Capacity!$H$14:$S$14,0)))</f>
        <v>1.5181926902740025E-5</v>
      </c>
      <c r="L47212" s="39">
        <v>0</v>
      </c>
      <c r="M47212" s="40">
        <v>0</v>
      </c>
      <c r="N47212" s="40">
        <f>L47212/(INDEX(Installed_Capacity!$V$6:$AG$11,MATCH(Source_Data!B47212,Installed_Capacity!$U$6:$U$11,0),MATCH(Source_Data!C47212,Installed_Capacity!$V$5:$AG$5,0)))</f>
        <v>0</v>
      </c>
      <c r="O47212" s="41">
        <f>M47212/(INDEX(Installed_Capacity!$V$15:$AG$20,MATCH(Source_Data!B47212,Installed_Capacity!$U$15:$U$20,0),MATCH(Source_Data!C47212,Installed_Capacity!$V$14:$AG$14,0)))</f>
        <v>0</v>
      </c>
      <c r="P47212" s="37">
        <v>0</v>
      </c>
      <c r="Q47212" s="38">
        <f>P47212/(INDEX(Installed_Capacity!$AJ$15:$AU$20,MATCH(Source_Data!B47212,Installed_Capacity!$AI$15:$AI$20,0),MATCH(Source_Data!C47212,Installed_Capacity!$AJ$14:$AU$14,0)))</f>
        <v>0</v>
      </c>
      <c r="R47212" s="63">
        <v>678.59750235700005</v>
      </c>
      <c r="S47212" s="42">
        <v>2564.9196913589999</v>
      </c>
      <c r="T47212" s="42">
        <f>R47212/(INDEX(Installed_Capacity!$H$25:$S$30,MATCH(Source_Data!B47212,Installed_Capacity!$G$25:$G$30,0),MATCH(Source_Data!C47212,Installed_Capacity!$H$24:$S$24,0)))</f>
        <v>0.46485648880463082</v>
      </c>
      <c r="U47212" s="43">
        <f>S47212/(INDEX(Installed_Capacity!$H$33:$S$38,MATCH(Source_Data!B47212,Installed_Capacity!$G$33:$G$38,0),MATCH(Source_Data!C47212,Installed_Capacity!$H$32:$S$32,0)))</f>
        <v>0.54972656223871108</v>
      </c>
      <c r="V47212" s="21"/>
      <c r="W47212" s="2"/>
    </row>
    <row r="47213" spans="1:23" x14ac:dyDescent="0.25">
      <c r="A47213" s="17">
        <v>44703</v>
      </c>
      <c r="B47213" s="19">
        <v>2022</v>
      </c>
      <c r="C47213" s="19">
        <v>5</v>
      </c>
      <c r="D47213" s="19">
        <v>22</v>
      </c>
      <c r="E47213" s="19">
        <v>3</v>
      </c>
      <c r="F47213" s="69">
        <v>21086.941371690002</v>
      </c>
      <c r="G47213" s="52">
        <f t="shared" si="737"/>
        <v>26790.166752460002</v>
      </c>
      <c r="H47213" s="34">
        <v>0</v>
      </c>
      <c r="I47213" s="35">
        <v>0.24154603099999999</v>
      </c>
      <c r="J47213" s="35">
        <f>H47213/(INDEX(Installed_Capacity!$H$6:$S$11,MATCH(Source_Data!B47213,Installed_Capacity!$G$6:$G$11,0),MATCH(Source_Data!C47213,Installed_Capacity!$H$5:$S$5,0)))</f>
        <v>0</v>
      </c>
      <c r="K47213" s="36">
        <f>I47213/(INDEX(Installed_Capacity!$H$15:$S$20,MATCH(Source_Data!B47213,Installed_Capacity!$G$15:$G$20,0),MATCH(Source_Data!C47213,Installed_Capacity!$H$14:$S$14,0)))</f>
        <v>5.7247756386707787E-5</v>
      </c>
      <c r="L47213" s="39">
        <v>0</v>
      </c>
      <c r="M47213" s="40">
        <v>0</v>
      </c>
      <c r="N47213" s="40">
        <f>L47213/(INDEX(Installed_Capacity!$V$6:$AG$11,MATCH(Source_Data!B47213,Installed_Capacity!$U$6:$U$11,0),MATCH(Source_Data!C47213,Installed_Capacity!$V$5:$AG$5,0)))</f>
        <v>0</v>
      </c>
      <c r="O47213" s="41">
        <f>M47213/(INDEX(Installed_Capacity!$V$15:$AG$20,MATCH(Source_Data!B47213,Installed_Capacity!$U$15:$U$20,0),MATCH(Source_Data!C47213,Installed_Capacity!$V$14:$AG$14,0)))</f>
        <v>0</v>
      </c>
      <c r="P47213" s="37">
        <v>0</v>
      </c>
      <c r="Q47213" s="38">
        <f>P47213/(INDEX(Installed_Capacity!$AJ$15:$AU$20,MATCH(Source_Data!B47213,Installed_Capacity!$AI$15:$AI$20,0),MATCH(Source_Data!C47213,Installed_Capacity!$AJ$14:$AU$14,0)))</f>
        <v>0</v>
      </c>
      <c r="R47213" s="63">
        <v>797.09788645200001</v>
      </c>
      <c r="S47213" s="42">
        <v>2593.5168208949999</v>
      </c>
      <c r="T47213" s="42">
        <f>R47213/(INDEX(Installed_Capacity!$H$25:$S$30,MATCH(Source_Data!B47213,Installed_Capacity!$G$25:$G$30,0),MATCH(Source_Data!C47213,Installed_Capacity!$H$24:$S$24,0)))</f>
        <v>0.54603225541307032</v>
      </c>
      <c r="U47213" s="43">
        <f>S47213/(INDEX(Installed_Capacity!$H$33:$S$38,MATCH(Source_Data!B47213,Installed_Capacity!$G$33:$G$38,0),MATCH(Source_Data!C47213,Installed_Capacity!$H$32:$S$32,0)))</f>
        <v>0.55585564369209217</v>
      </c>
      <c r="V47213" s="21"/>
      <c r="W47213" s="2"/>
    </row>
    <row r="47214" spans="1:23" x14ac:dyDescent="0.25">
      <c r="A47214" s="17">
        <v>44703</v>
      </c>
      <c r="B47214" s="19">
        <v>2022</v>
      </c>
      <c r="C47214" s="19">
        <v>5</v>
      </c>
      <c r="D47214" s="19">
        <v>22</v>
      </c>
      <c r="E47214" s="19">
        <v>4</v>
      </c>
      <c r="F47214" s="69">
        <v>20696.312328970002</v>
      </c>
      <c r="G47214" s="52">
        <f t="shared" si="737"/>
        <v>26790.166752460002</v>
      </c>
      <c r="H47214" s="34">
        <v>0</v>
      </c>
      <c r="I47214" s="35">
        <v>0.46625942300000001</v>
      </c>
      <c r="J47214" s="35">
        <f>H47214/(INDEX(Installed_Capacity!$H$6:$S$11,MATCH(Source_Data!B47214,Installed_Capacity!$G$6:$G$11,0),MATCH(Source_Data!C47214,Installed_Capacity!$H$5:$S$5,0)))</f>
        <v>0</v>
      </c>
      <c r="K47214" s="36">
        <f>I47214/(INDEX(Installed_Capacity!$H$15:$S$20,MATCH(Source_Data!B47214,Installed_Capacity!$G$15:$G$20,0),MATCH(Source_Data!C47214,Installed_Capacity!$H$14:$S$14,0)))</f>
        <v>1.1050608345914381E-4</v>
      </c>
      <c r="L47214" s="39">
        <v>0</v>
      </c>
      <c r="M47214" s="40">
        <v>7.0528190000000001E-3</v>
      </c>
      <c r="N47214" s="40">
        <f>L47214/(INDEX(Installed_Capacity!$V$6:$AG$11,MATCH(Source_Data!B47214,Installed_Capacity!$U$6:$U$11,0),MATCH(Source_Data!C47214,Installed_Capacity!$V$5:$AG$5,0)))</f>
        <v>0</v>
      </c>
      <c r="O47214" s="41">
        <f>M47214/(INDEX(Installed_Capacity!$V$15:$AG$20,MATCH(Source_Data!B47214,Installed_Capacity!$U$15:$U$20,0),MATCH(Source_Data!C47214,Installed_Capacity!$V$14:$AG$14,0)))</f>
        <v>1.2281471097838107E-6</v>
      </c>
      <c r="P47214" s="37">
        <v>0</v>
      </c>
      <c r="Q47214" s="38">
        <f>P47214/(INDEX(Installed_Capacity!$AJ$15:$AU$20,MATCH(Source_Data!B47214,Installed_Capacity!$AI$15:$AI$20,0),MATCH(Source_Data!C47214,Installed_Capacity!$AJ$14:$AU$14,0)))</f>
        <v>0</v>
      </c>
      <c r="R47214" s="63">
        <v>721.71517940499996</v>
      </c>
      <c r="S47214" s="42">
        <v>2635.6485054559998</v>
      </c>
      <c r="T47214" s="42">
        <f>R47214/(INDEX(Installed_Capacity!$H$25:$S$30,MATCH(Source_Data!B47214,Installed_Capacity!$G$25:$G$30,0),MATCH(Source_Data!C47214,Installed_Capacity!$H$24:$S$24,0)))</f>
        <v>0.49439319044047131</v>
      </c>
      <c r="U47214" s="43">
        <f>S47214/(INDEX(Installed_Capacity!$H$33:$S$38,MATCH(Source_Data!B47214,Installed_Capacity!$G$33:$G$38,0),MATCH(Source_Data!C47214,Installed_Capacity!$H$32:$S$32,0)))</f>
        <v>0.56488551943949727</v>
      </c>
      <c r="V47214" s="21"/>
      <c r="W47214" s="2"/>
    </row>
    <row r="47215" spans="1:23" x14ac:dyDescent="0.25">
      <c r="A47215" s="17">
        <v>44703</v>
      </c>
      <c r="B47215" s="19">
        <v>2022</v>
      </c>
      <c r="C47215" s="19">
        <v>5</v>
      </c>
      <c r="D47215" s="19">
        <v>22</v>
      </c>
      <c r="E47215" s="19">
        <v>5</v>
      </c>
      <c r="F47215" s="69">
        <v>20546.379639039998</v>
      </c>
      <c r="G47215" s="52">
        <f t="shared" si="737"/>
        <v>26790.166752460002</v>
      </c>
      <c r="H47215" s="34">
        <v>0</v>
      </c>
      <c r="I47215" s="35">
        <v>0.64829779700000001</v>
      </c>
      <c r="J47215" s="35">
        <f>H47215/(INDEX(Installed_Capacity!$H$6:$S$11,MATCH(Source_Data!B47215,Installed_Capacity!$G$6:$G$11,0),MATCH(Source_Data!C47215,Installed_Capacity!$H$5:$S$5,0)))</f>
        <v>0</v>
      </c>
      <c r="K47215" s="36">
        <f>I47215/(INDEX(Installed_Capacity!$H$15:$S$20,MATCH(Source_Data!B47215,Installed_Capacity!$G$15:$G$20,0),MATCH(Source_Data!C47215,Installed_Capacity!$H$14:$S$14,0)))</f>
        <v>1.5365019327804786E-4</v>
      </c>
      <c r="L47215" s="39">
        <v>0</v>
      </c>
      <c r="M47215" s="40">
        <v>0.12984132100000001</v>
      </c>
      <c r="N47215" s="40">
        <f>L47215/(INDEX(Installed_Capacity!$V$6:$AG$11,MATCH(Source_Data!B47215,Installed_Capacity!$U$6:$U$11,0),MATCH(Source_Data!C47215,Installed_Capacity!$V$5:$AG$5,0)))</f>
        <v>0</v>
      </c>
      <c r="O47215" s="41">
        <f>M47215/(INDEX(Installed_Capacity!$V$15:$AG$20,MATCH(Source_Data!B47215,Installed_Capacity!$U$15:$U$20,0),MATCH(Source_Data!C47215,Installed_Capacity!$V$14:$AG$14,0)))</f>
        <v>2.2610000783610358E-5</v>
      </c>
      <c r="P47215" s="37">
        <v>0</v>
      </c>
      <c r="Q47215" s="38">
        <f>P47215/(INDEX(Installed_Capacity!$AJ$15:$AU$20,MATCH(Source_Data!B47215,Installed_Capacity!$AI$15:$AI$20,0),MATCH(Source_Data!C47215,Installed_Capacity!$AJ$14:$AU$14,0)))</f>
        <v>0</v>
      </c>
      <c r="R47215" s="63">
        <v>697.77527638799995</v>
      </c>
      <c r="S47215" s="42">
        <v>2413.8897378239999</v>
      </c>
      <c r="T47215" s="42">
        <f>R47215/(INDEX(Installed_Capacity!$H$25:$S$30,MATCH(Source_Data!B47215,Installed_Capacity!$G$25:$G$30,0),MATCH(Source_Data!C47215,Installed_Capacity!$H$24:$S$24,0)))</f>
        <v>0.47799375009453349</v>
      </c>
      <c r="U47215" s="43">
        <f>S47215/(INDEX(Installed_Capacity!$H$33:$S$38,MATCH(Source_Data!B47215,Installed_Capacity!$G$33:$G$38,0),MATCH(Source_Data!C47215,Installed_Capacity!$H$32:$S$32,0)))</f>
        <v>0.51735705865090964</v>
      </c>
      <c r="V47215" s="21"/>
      <c r="W47215" s="2"/>
    </row>
    <row r="47216" spans="1:23" x14ac:dyDescent="0.25">
      <c r="A47216" s="17">
        <v>44703</v>
      </c>
      <c r="B47216" s="19">
        <v>2022</v>
      </c>
      <c r="C47216" s="19">
        <v>5</v>
      </c>
      <c r="D47216" s="19">
        <v>22</v>
      </c>
      <c r="E47216" s="19">
        <v>6</v>
      </c>
      <c r="F47216" s="69">
        <v>20220.663592010002</v>
      </c>
      <c r="G47216" s="52">
        <f t="shared" si="737"/>
        <v>26790.166752460002</v>
      </c>
      <c r="H47216" s="34">
        <v>0.25266455300000001</v>
      </c>
      <c r="I47216" s="35">
        <v>12.616061160999999</v>
      </c>
      <c r="J47216" s="35">
        <f>H47216/(INDEX(Installed_Capacity!$H$6:$S$11,MATCH(Source_Data!B47216,Installed_Capacity!$G$6:$G$11,0),MATCH(Source_Data!C47216,Installed_Capacity!$H$5:$S$5,0)))</f>
        <v>1.3728187918369121E-4</v>
      </c>
      <c r="K47216" s="36">
        <f>I47216/(INDEX(Installed_Capacity!$H$15:$S$20,MATCH(Source_Data!B47216,Installed_Capacity!$G$15:$G$20,0),MATCH(Source_Data!C47216,Installed_Capacity!$H$14:$S$14,0)))</f>
        <v>2.9900768516653198E-3</v>
      </c>
      <c r="L47216" s="39">
        <v>1.0011364410000001</v>
      </c>
      <c r="M47216" s="40">
        <v>19.509750216</v>
      </c>
      <c r="N47216" s="40">
        <f>L47216/(INDEX(Installed_Capacity!$V$6:$AG$11,MATCH(Source_Data!B47216,Installed_Capacity!$U$6:$U$11,0),MATCH(Source_Data!C47216,Installed_Capacity!$V$5:$AG$5,0)))</f>
        <v>3.8746369367835223E-4</v>
      </c>
      <c r="O47216" s="41">
        <f>M47216/(INDEX(Installed_Capacity!$V$15:$AG$20,MATCH(Source_Data!B47216,Installed_Capacity!$U$15:$U$20,0),MATCH(Source_Data!C47216,Installed_Capacity!$V$14:$AG$14,0)))</f>
        <v>3.3973427278347107E-3</v>
      </c>
      <c r="P47216" s="37">
        <v>0</v>
      </c>
      <c r="Q47216" s="38">
        <f>P47216/(INDEX(Installed_Capacity!$AJ$15:$AU$20,MATCH(Source_Data!B47216,Installed_Capacity!$AI$15:$AI$20,0),MATCH(Source_Data!C47216,Installed_Capacity!$AJ$14:$AU$14,0)))</f>
        <v>0</v>
      </c>
      <c r="R47216" s="63">
        <v>613.866969208</v>
      </c>
      <c r="S47216" s="42">
        <v>2192.3124344060002</v>
      </c>
      <c r="T47216" s="42">
        <f>R47216/(INDEX(Installed_Capacity!$H$25:$S$30,MATCH(Source_Data!B47216,Installed_Capacity!$G$25:$G$30,0),MATCH(Source_Data!C47216,Installed_Capacity!$H$24:$S$24,0)))</f>
        <v>0.42051443294149887</v>
      </c>
      <c r="U47216" s="43">
        <f>S47216/(INDEX(Installed_Capacity!$H$33:$S$38,MATCH(Source_Data!B47216,Installed_Capacity!$G$33:$G$38,0),MATCH(Source_Data!C47216,Installed_Capacity!$H$32:$S$32,0)))</f>
        <v>0.46986749019055657</v>
      </c>
      <c r="V47216" s="21"/>
      <c r="W47216" s="2"/>
    </row>
    <row r="47217" spans="1:23" x14ac:dyDescent="0.25">
      <c r="A47217" s="17">
        <v>44703</v>
      </c>
      <c r="B47217" s="19">
        <v>2022</v>
      </c>
      <c r="C47217" s="19">
        <v>5</v>
      </c>
      <c r="D47217" s="19">
        <v>22</v>
      </c>
      <c r="E47217" s="19">
        <v>7</v>
      </c>
      <c r="F47217" s="69">
        <v>20423.869084170001</v>
      </c>
      <c r="G47217" s="52">
        <f t="shared" si="737"/>
        <v>26790.166752460002</v>
      </c>
      <c r="H47217" s="34">
        <v>157.83511356700001</v>
      </c>
      <c r="I47217" s="35">
        <v>543.432816484</v>
      </c>
      <c r="J47217" s="35">
        <f>H47217/(INDEX(Installed_Capacity!$H$6:$S$11,MATCH(Source_Data!B47217,Installed_Capacity!$G$6:$G$11,0),MATCH(Source_Data!C47217,Installed_Capacity!$H$5:$S$5,0)))</f>
        <v>8.5757581482548029E-2</v>
      </c>
      <c r="K47217" s="36">
        <f>I47217/(INDEX(Installed_Capacity!$H$15:$S$20,MATCH(Source_Data!B47217,Installed_Capacity!$G$15:$G$20,0),MATCH(Source_Data!C47217,Installed_Capacity!$H$14:$S$14,0)))</f>
        <v>0.12879660809089638</v>
      </c>
      <c r="L47217" s="39">
        <v>394.91531495200002</v>
      </c>
      <c r="M47217" s="40">
        <v>1245.6280787999999</v>
      </c>
      <c r="N47217" s="40">
        <f>L47217/(INDEX(Installed_Capacity!$V$6:$AG$11,MATCH(Source_Data!B47217,Installed_Capacity!$U$6:$U$11,0),MATCH(Source_Data!C47217,Installed_Capacity!$V$5:$AG$5,0)))</f>
        <v>0.15284165110263098</v>
      </c>
      <c r="O47217" s="41">
        <f>M47217/(INDEX(Installed_Capacity!$V$15:$AG$20,MATCH(Source_Data!B47217,Installed_Capacity!$U$15:$U$20,0),MATCH(Source_Data!C47217,Installed_Capacity!$V$14:$AG$14,0)))</f>
        <v>0.21690823553585889</v>
      </c>
      <c r="P47217" s="37">
        <v>37.857957398000003</v>
      </c>
      <c r="Q47217" s="38">
        <f>P47217/(INDEX(Installed_Capacity!$AJ$15:$AU$20,MATCH(Source_Data!B47217,Installed_Capacity!$AI$15:$AI$20,0),MATCH(Source_Data!C47217,Installed_Capacity!$AJ$14:$AU$14,0)))</f>
        <v>3.7971873017051155E-2</v>
      </c>
      <c r="R47217" s="63">
        <v>579.33585973300001</v>
      </c>
      <c r="S47217" s="42">
        <v>1856.1799183799999</v>
      </c>
      <c r="T47217" s="42">
        <f>R47217/(INDEX(Installed_Capacity!$H$25:$S$30,MATCH(Source_Data!B47217,Installed_Capacity!$G$25:$G$30,0),MATCH(Source_Data!C47217,Installed_Capacity!$H$24:$S$24,0)))</f>
        <v>0.39685974772777094</v>
      </c>
      <c r="U47217" s="43">
        <f>S47217/(INDEX(Installed_Capacity!$H$33:$S$38,MATCH(Source_Data!B47217,Installed_Capacity!$G$33:$G$38,0),MATCH(Source_Data!C47217,Installed_Capacity!$H$32:$S$32,0)))</f>
        <v>0.39782586911597351</v>
      </c>
      <c r="V47217" s="21"/>
      <c r="W47217" s="2"/>
    </row>
    <row r="47218" spans="1:23" x14ac:dyDescent="0.25">
      <c r="A47218" s="17">
        <v>44703</v>
      </c>
      <c r="B47218" s="19">
        <v>2022</v>
      </c>
      <c r="C47218" s="19">
        <v>5</v>
      </c>
      <c r="D47218" s="19">
        <v>22</v>
      </c>
      <c r="E47218" s="19">
        <v>8</v>
      </c>
      <c r="F47218" s="69">
        <v>20559.367635930001</v>
      </c>
      <c r="G47218" s="52">
        <f t="shared" si="737"/>
        <v>26790.166752460002</v>
      </c>
      <c r="H47218" s="34">
        <v>686.30882441599999</v>
      </c>
      <c r="I47218" s="35">
        <v>1535.8541567059999</v>
      </c>
      <c r="J47218" s="35">
        <f>H47218/(INDEX(Installed_Capacity!$H$6:$S$11,MATCH(Source_Data!B47218,Installed_Capacity!$G$6:$G$11,0),MATCH(Source_Data!C47218,Installed_Capacity!$H$5:$S$5,0)))</f>
        <v>0.37289664892636704</v>
      </c>
      <c r="K47218" s="36">
        <f>I47218/(INDEX(Installed_Capacity!$H$15:$S$20,MATCH(Source_Data!B47218,Installed_Capacity!$G$15:$G$20,0),MATCH(Source_Data!C47218,Installed_Capacity!$H$14:$S$14,0)))</f>
        <v>0.36400600020050672</v>
      </c>
      <c r="L47218" s="39">
        <v>1467.4810200110001</v>
      </c>
      <c r="M47218" s="40">
        <v>3536.0783373620002</v>
      </c>
      <c r="N47218" s="40">
        <f>L47218/(INDEX(Installed_Capacity!$V$6:$AG$11,MATCH(Source_Data!B47218,Installed_Capacity!$U$6:$U$11,0),MATCH(Source_Data!C47218,Installed_Capacity!$V$5:$AG$5,0)))</f>
        <v>0.5679501745520199</v>
      </c>
      <c r="O47218" s="41">
        <f>M47218/(INDEX(Installed_Capacity!$V$15:$AG$20,MATCH(Source_Data!B47218,Installed_Capacity!$U$15:$U$20,0),MATCH(Source_Data!C47218,Installed_Capacity!$V$14:$AG$14,0)))</f>
        <v>0.61575724401835397</v>
      </c>
      <c r="P47218" s="37">
        <v>253.771145195</v>
      </c>
      <c r="Q47218" s="38">
        <f>P47218/(INDEX(Installed_Capacity!$AJ$15:$AU$20,MATCH(Source_Data!B47218,Installed_Capacity!$AI$15:$AI$20,0),MATCH(Source_Data!C47218,Installed_Capacity!$AJ$14:$AU$14,0)))</f>
        <v>0.25453474944332999</v>
      </c>
      <c r="R47218" s="63">
        <v>391.538880823</v>
      </c>
      <c r="S47218" s="42">
        <v>1611.4754627699999</v>
      </c>
      <c r="T47218" s="42">
        <f>R47218/(INDEX(Installed_Capacity!$H$25:$S$30,MATCH(Source_Data!B47218,Installed_Capacity!$G$25:$G$30,0),MATCH(Source_Data!C47218,Installed_Capacity!$H$24:$S$24,0)))</f>
        <v>0.26821405728387449</v>
      </c>
      <c r="U47218" s="43">
        <f>S47218/(INDEX(Installed_Capacity!$H$33:$S$38,MATCH(Source_Data!B47218,Installed_Capacity!$G$33:$G$38,0),MATCH(Source_Data!C47218,Installed_Capacity!$H$32:$S$32,0)))</f>
        <v>0.34537957241507916</v>
      </c>
      <c r="V47218" s="21"/>
      <c r="W47218" s="2"/>
    </row>
    <row r="47219" spans="1:23" x14ac:dyDescent="0.25">
      <c r="A47219" s="17">
        <v>44703</v>
      </c>
      <c r="B47219" s="19">
        <v>2022</v>
      </c>
      <c r="C47219" s="19">
        <v>5</v>
      </c>
      <c r="D47219" s="19">
        <v>22</v>
      </c>
      <c r="E47219" s="19">
        <v>9</v>
      </c>
      <c r="F47219" s="69">
        <v>20103.758730140002</v>
      </c>
      <c r="G47219" s="52">
        <f t="shared" si="737"/>
        <v>26790.166752460002</v>
      </c>
      <c r="H47219" s="34">
        <v>1054.89572488</v>
      </c>
      <c r="I47219" s="35">
        <v>2164.9212577960002</v>
      </c>
      <c r="J47219" s="35">
        <f>H47219/(INDEX(Installed_Capacity!$H$6:$S$11,MATCH(Source_Data!B47219,Installed_Capacity!$G$6:$G$11,0),MATCH(Source_Data!C47219,Installed_Capacity!$H$5:$S$5,0)))</f>
        <v>0.57316337307658871</v>
      </c>
      <c r="K47219" s="36">
        <f>I47219/(INDEX(Installed_Capacity!$H$15:$S$20,MATCH(Source_Data!B47219,Installed_Capacity!$G$15:$G$20,0),MATCH(Source_Data!C47219,Installed_Capacity!$H$14:$S$14,0)))</f>
        <v>0.51309841130327005</v>
      </c>
      <c r="L47219" s="39">
        <v>1710.8550529480001</v>
      </c>
      <c r="M47219" s="40">
        <v>3849.8278513579999</v>
      </c>
      <c r="N47219" s="40">
        <f>L47219/(INDEX(Installed_Capacity!$V$6:$AG$11,MATCH(Source_Data!B47219,Installed_Capacity!$U$6:$U$11,0),MATCH(Source_Data!C47219,Installed_Capacity!$V$5:$AG$5,0)))</f>
        <v>0.66214173315014202</v>
      </c>
      <c r="O47219" s="41">
        <f>M47219/(INDEX(Installed_Capacity!$V$15:$AG$20,MATCH(Source_Data!B47219,Installed_Capacity!$U$15:$U$20,0),MATCH(Source_Data!C47219,Installed_Capacity!$V$14:$AG$14,0)))</f>
        <v>0.67039221463226906</v>
      </c>
      <c r="P47219" s="37">
        <v>635.97137989299995</v>
      </c>
      <c r="Q47219" s="38">
        <f>P47219/(INDEX(Installed_Capacity!$AJ$15:$AU$20,MATCH(Source_Data!B47219,Installed_Capacity!$AI$15:$AI$20,0),MATCH(Source_Data!C47219,Installed_Capacity!$AJ$14:$AU$14,0)))</f>
        <v>0.63788503499799398</v>
      </c>
      <c r="R47219" s="63">
        <v>191.78581335499999</v>
      </c>
      <c r="S47219" s="42">
        <v>1555.7236764849999</v>
      </c>
      <c r="T47219" s="42">
        <f>R47219/(INDEX(Installed_Capacity!$H$25:$S$30,MATCH(Source_Data!B47219,Installed_Capacity!$G$25:$G$30,0),MATCH(Source_Data!C47219,Installed_Capacity!$H$24:$S$24,0)))</f>
        <v>0.13137814313947116</v>
      </c>
      <c r="U47219" s="43">
        <f>S47219/(INDEX(Installed_Capacity!$H$33:$S$38,MATCH(Source_Data!B47219,Installed_Capacity!$G$33:$G$38,0),MATCH(Source_Data!C47219,Installed_Capacity!$H$32:$S$32,0)))</f>
        <v>0.33343056757240447</v>
      </c>
      <c r="V47219" s="21"/>
      <c r="W47219" s="2"/>
    </row>
    <row r="47220" spans="1:23" x14ac:dyDescent="0.25">
      <c r="A47220" s="17">
        <v>44703</v>
      </c>
      <c r="B47220" s="19">
        <v>2022</v>
      </c>
      <c r="C47220" s="19">
        <v>5</v>
      </c>
      <c r="D47220" s="19">
        <v>22</v>
      </c>
      <c r="E47220" s="19">
        <v>10</v>
      </c>
      <c r="F47220" s="69">
        <v>19465.036373949999</v>
      </c>
      <c r="G47220" s="52">
        <f t="shared" si="737"/>
        <v>26790.166752460002</v>
      </c>
      <c r="H47220" s="34">
        <v>1252.0297895399999</v>
      </c>
      <c r="I47220" s="35">
        <v>2724.8880387929999</v>
      </c>
      <c r="J47220" s="35">
        <f>H47220/(INDEX(Installed_Capacity!$H$6:$S$11,MATCH(Source_Data!B47220,Installed_Capacity!$G$6:$G$11,0),MATCH(Source_Data!C47220,Installed_Capacity!$H$5:$S$5,0)))</f>
        <v>0.68027350992132485</v>
      </c>
      <c r="K47220" s="36">
        <f>I47220/(INDEX(Installed_Capacity!$H$15:$S$20,MATCH(Source_Data!B47220,Installed_Capacity!$G$15:$G$20,0),MATCH(Source_Data!C47220,Installed_Capacity!$H$14:$S$14,0)))</f>
        <v>0.64581366118938888</v>
      </c>
      <c r="L47220" s="39">
        <v>1759.280723373</v>
      </c>
      <c r="M47220" s="40">
        <v>4158.7811419350001</v>
      </c>
      <c r="N47220" s="40">
        <f>L47220/(INDEX(Installed_Capacity!$V$6:$AG$11,MATCH(Source_Data!B47220,Installed_Capacity!$U$6:$U$11,0),MATCH(Source_Data!C47220,Installed_Capacity!$V$5:$AG$5,0)))</f>
        <v>0.68088362322955931</v>
      </c>
      <c r="O47220" s="41">
        <f>M47220/(INDEX(Installed_Capacity!$V$15:$AG$20,MATCH(Source_Data!B47220,Installed_Capacity!$U$15:$U$20,0),MATCH(Source_Data!C47220,Installed_Capacity!$V$14:$AG$14,0)))</f>
        <v>0.72419199183913352</v>
      </c>
      <c r="P47220" s="37">
        <v>786.88421240699995</v>
      </c>
      <c r="Q47220" s="38">
        <f>P47220/(INDEX(Installed_Capacity!$AJ$15:$AU$20,MATCH(Source_Data!B47220,Installed_Capacity!$AI$15:$AI$20,0),MATCH(Source_Data!C47220,Installed_Capacity!$AJ$14:$AU$14,0)))</f>
        <v>0.78925196831193578</v>
      </c>
      <c r="R47220" s="63">
        <v>144.65607156300001</v>
      </c>
      <c r="S47220" s="42">
        <v>1070.65104666</v>
      </c>
      <c r="T47220" s="42">
        <f>R47220/(INDEX(Installed_Capacity!$H$25:$S$30,MATCH(Source_Data!B47220,Installed_Capacity!$G$25:$G$30,0),MATCH(Source_Data!C47220,Installed_Capacity!$H$24:$S$24,0)))</f>
        <v>9.9093075464447192E-2</v>
      </c>
      <c r="U47220" s="43">
        <f>S47220/(INDEX(Installed_Capacity!$H$33:$S$38,MATCH(Source_Data!B47220,Installed_Capacity!$G$33:$G$38,0),MATCH(Source_Data!C47220,Installed_Capacity!$H$32:$S$32,0)))</f>
        <v>0.22946734793315637</v>
      </c>
      <c r="V47220" s="21"/>
      <c r="W47220" s="2"/>
    </row>
    <row r="47221" spans="1:23" x14ac:dyDescent="0.25">
      <c r="A47221" s="17">
        <v>44703</v>
      </c>
      <c r="B47221" s="19">
        <v>2022</v>
      </c>
      <c r="C47221" s="19">
        <v>5</v>
      </c>
      <c r="D47221" s="19">
        <v>22</v>
      </c>
      <c r="E47221" s="19">
        <v>11</v>
      </c>
      <c r="F47221" s="69">
        <v>19065.327833880001</v>
      </c>
      <c r="G47221" s="52">
        <f t="shared" si="737"/>
        <v>26790.166752460002</v>
      </c>
      <c r="H47221" s="34">
        <v>1294.1884165429999</v>
      </c>
      <c r="I47221" s="35">
        <v>3322.561980853</v>
      </c>
      <c r="J47221" s="35">
        <f>H47221/(INDEX(Installed_Capacity!$H$6:$S$11,MATCH(Source_Data!B47221,Installed_Capacity!$G$6:$G$11,0),MATCH(Source_Data!C47221,Installed_Capacity!$H$5:$S$5,0)))</f>
        <v>0.70317983164337561</v>
      </c>
      <c r="K47221" s="36">
        <f>I47221/(INDEX(Installed_Capacity!$H$15:$S$20,MATCH(Source_Data!B47221,Installed_Capacity!$G$15:$G$20,0),MATCH(Source_Data!C47221,Installed_Capacity!$H$14:$S$14,0)))</f>
        <v>0.78746571853051817</v>
      </c>
      <c r="L47221" s="39">
        <v>1780.977098888</v>
      </c>
      <c r="M47221" s="40">
        <v>4230.1366546480003</v>
      </c>
      <c r="N47221" s="40">
        <f>L47221/(INDEX(Installed_Capacity!$V$6:$AG$11,MATCH(Source_Data!B47221,Installed_Capacity!$U$6:$U$11,0),MATCH(Source_Data!C47221,Installed_Capacity!$V$5:$AG$5,0)))</f>
        <v>0.68928063831381436</v>
      </c>
      <c r="O47221" s="41">
        <f>M47221/(INDEX(Installed_Capacity!$V$15:$AG$20,MATCH(Source_Data!B47221,Installed_Capacity!$U$15:$U$20,0),MATCH(Source_Data!C47221,Installed_Capacity!$V$14:$AG$14,0)))</f>
        <v>0.73661752930232571</v>
      </c>
      <c r="P47221" s="37">
        <v>827.97238379600003</v>
      </c>
      <c r="Q47221" s="38">
        <f>P47221/(INDEX(Installed_Capacity!$AJ$15:$AU$20,MATCH(Source_Data!B47221,Installed_Capacity!$AI$15:$AI$20,0),MATCH(Source_Data!C47221,Installed_Capacity!$AJ$14:$AU$14,0)))</f>
        <v>0.83046377512136416</v>
      </c>
      <c r="R47221" s="63">
        <v>145.187170665</v>
      </c>
      <c r="S47221" s="42">
        <v>906.03871389400001</v>
      </c>
      <c r="T47221" s="42">
        <f>R47221/(INDEX(Installed_Capacity!$H$25:$S$30,MATCH(Source_Data!B47221,Installed_Capacity!$G$25:$G$30,0),MATCH(Source_Data!C47221,Installed_Capacity!$H$24:$S$24,0)))</f>
        <v>9.9456891810521988E-2</v>
      </c>
      <c r="U47221" s="43">
        <f>S47221/(INDEX(Installed_Capacity!$H$33:$S$38,MATCH(Source_Data!B47221,Installed_Capacity!$G$33:$G$38,0),MATCH(Source_Data!C47221,Installed_Capacity!$H$32:$S$32,0)))</f>
        <v>0.19418680012559456</v>
      </c>
      <c r="V47221" s="21"/>
      <c r="W47221" s="2"/>
    </row>
    <row r="47222" spans="1:23" x14ac:dyDescent="0.25">
      <c r="A47222" s="17">
        <v>44703</v>
      </c>
      <c r="B47222" s="19">
        <v>2022</v>
      </c>
      <c r="C47222" s="19">
        <v>5</v>
      </c>
      <c r="D47222" s="19">
        <v>22</v>
      </c>
      <c r="E47222" s="19">
        <v>12</v>
      </c>
      <c r="F47222" s="69">
        <v>18648.498655470001</v>
      </c>
      <c r="G47222" s="52">
        <f t="shared" si="737"/>
        <v>26790.166752460002</v>
      </c>
      <c r="H47222" s="34">
        <v>1315.4078481500001</v>
      </c>
      <c r="I47222" s="35">
        <v>3778.2053294279999</v>
      </c>
      <c r="J47222" s="35">
        <f>H47222/(INDEX(Installed_Capacity!$H$6:$S$11,MATCH(Source_Data!B47222,Installed_Capacity!$G$6:$G$11,0),MATCH(Source_Data!C47222,Installed_Capacity!$H$5:$S$5,0)))</f>
        <v>0.7147091237883596</v>
      </c>
      <c r="K47222" s="36">
        <f>I47222/(INDEX(Installed_Capacity!$H$15:$S$20,MATCH(Source_Data!B47222,Installed_Capacity!$G$15:$G$20,0),MATCH(Source_Data!C47222,Installed_Capacity!$H$14:$S$14,0)))</f>
        <v>0.89545573314783711</v>
      </c>
      <c r="L47222" s="39">
        <v>1530.7473657129999</v>
      </c>
      <c r="M47222" s="40">
        <v>4463.2223140630003</v>
      </c>
      <c r="N47222" s="40">
        <f>L47222/(INDEX(Installed_Capacity!$V$6:$AG$11,MATCH(Source_Data!B47222,Installed_Capacity!$U$6:$U$11,0),MATCH(Source_Data!C47222,Installed_Capacity!$V$5:$AG$5,0)))</f>
        <v>0.59243576011989996</v>
      </c>
      <c r="O47222" s="41">
        <f>M47222/(INDEX(Installed_Capacity!$V$15:$AG$20,MATCH(Source_Data!B47222,Installed_Capacity!$U$15:$U$20,0),MATCH(Source_Data!C47222,Installed_Capacity!$V$14:$AG$14,0)))</f>
        <v>0.77720604843809049</v>
      </c>
      <c r="P47222" s="37">
        <v>835.22632617900001</v>
      </c>
      <c r="Q47222" s="38">
        <f>P47222/(INDEX(Installed_Capacity!$AJ$15:$AU$20,MATCH(Source_Data!B47222,Installed_Capacity!$AI$15:$AI$20,0),MATCH(Source_Data!C47222,Installed_Capacity!$AJ$14:$AU$14,0)))</f>
        <v>0.83773954481344037</v>
      </c>
      <c r="R47222" s="63">
        <v>139.44012921300001</v>
      </c>
      <c r="S47222" s="42">
        <v>996.76791871099999</v>
      </c>
      <c r="T47222" s="42">
        <f>R47222/(INDEX(Installed_Capacity!$H$25:$S$30,MATCH(Source_Data!B47222,Installed_Capacity!$G$25:$G$30,0),MATCH(Source_Data!C47222,Installed_Capacity!$H$24:$S$24,0)))</f>
        <v>9.5520022751746828E-2</v>
      </c>
      <c r="U47222" s="43">
        <f>S47222/(INDEX(Installed_Capacity!$H$33:$S$38,MATCH(Source_Data!B47222,Installed_Capacity!$G$33:$G$38,0),MATCH(Source_Data!C47222,Installed_Capacity!$H$32:$S$32,0)))</f>
        <v>0.21363234223232414</v>
      </c>
      <c r="V47222" s="21"/>
      <c r="W47222" s="2"/>
    </row>
    <row r="47223" spans="1:23" x14ac:dyDescent="0.25">
      <c r="A47223" s="17">
        <v>44703</v>
      </c>
      <c r="B47223" s="19">
        <v>2022</v>
      </c>
      <c r="C47223" s="19">
        <v>5</v>
      </c>
      <c r="D47223" s="19">
        <v>22</v>
      </c>
      <c r="E47223" s="19">
        <v>13</v>
      </c>
      <c r="F47223" s="69">
        <v>18446.443254099999</v>
      </c>
      <c r="G47223" s="52">
        <f t="shared" si="737"/>
        <v>26790.166752460002</v>
      </c>
      <c r="H47223" s="34">
        <v>1365.5876461099999</v>
      </c>
      <c r="I47223" s="35">
        <v>3610.623776165</v>
      </c>
      <c r="J47223" s="35">
        <f>H47223/(INDEX(Installed_Capacity!$H$6:$S$11,MATCH(Source_Data!B47223,Installed_Capacity!$G$6:$G$11,0),MATCH(Source_Data!C47223,Installed_Capacity!$H$5:$S$5,0)))</f>
        <v>0.74197364063179161</v>
      </c>
      <c r="K47223" s="36">
        <f>I47223/(INDEX(Installed_Capacity!$H$15:$S$20,MATCH(Source_Data!B47223,Installed_Capacity!$G$15:$G$20,0),MATCH(Source_Data!C47223,Installed_Capacity!$H$14:$S$14,0)))</f>
        <v>0.85573797046555011</v>
      </c>
      <c r="L47223" s="39">
        <v>1559.3709806520001</v>
      </c>
      <c r="M47223" s="40">
        <v>4277.8930840989997</v>
      </c>
      <c r="N47223" s="40">
        <f>L47223/(INDEX(Installed_Capacity!$V$6:$AG$11,MATCH(Source_Data!B47223,Installed_Capacity!$U$6:$U$11,0),MATCH(Source_Data!C47223,Installed_Capacity!$V$5:$AG$5,0)))</f>
        <v>0.6035137821721327</v>
      </c>
      <c r="O47223" s="41">
        <f>M47223/(INDEX(Installed_Capacity!$V$15:$AG$20,MATCH(Source_Data!B47223,Installed_Capacity!$U$15:$U$20,0),MATCH(Source_Data!C47223,Installed_Capacity!$V$14:$AG$14,0)))</f>
        <v>0.7449336254340766</v>
      </c>
      <c r="P47223" s="37">
        <v>820.78369336399999</v>
      </c>
      <c r="Q47223" s="38">
        <f>P47223/(INDEX(Installed_Capacity!$AJ$15:$AU$20,MATCH(Source_Data!B47223,Installed_Capacity!$AI$15:$AI$20,0),MATCH(Source_Data!C47223,Installed_Capacity!$AJ$14:$AU$14,0)))</f>
        <v>0.82325345372517555</v>
      </c>
      <c r="R47223" s="63">
        <v>165.10856586200001</v>
      </c>
      <c r="S47223" s="42">
        <v>1322.348308784</v>
      </c>
      <c r="T47223" s="42">
        <f>R47223/(INDEX(Installed_Capacity!$H$25:$S$30,MATCH(Source_Data!B47223,Installed_Capacity!$G$25:$G$30,0),MATCH(Source_Data!C47223,Installed_Capacity!$H$24:$S$24,0)))</f>
        <v>0.11310355244691055</v>
      </c>
      <c r="U47223" s="43">
        <f>S47223/(INDEX(Installed_Capacity!$H$33:$S$38,MATCH(Source_Data!B47223,Installed_Capacity!$G$33:$G$38,0),MATCH(Source_Data!C47223,Installed_Capacity!$H$32:$S$32,0)))</f>
        <v>0.2834123782974447</v>
      </c>
      <c r="V47223" s="21"/>
      <c r="W47223" s="2"/>
    </row>
    <row r="47224" spans="1:23" x14ac:dyDescent="0.25">
      <c r="A47224" s="17">
        <v>44703</v>
      </c>
      <c r="B47224" s="19">
        <v>2022</v>
      </c>
      <c r="C47224" s="19">
        <v>5</v>
      </c>
      <c r="D47224" s="19">
        <v>22</v>
      </c>
      <c r="E47224" s="19">
        <v>14</v>
      </c>
      <c r="F47224" s="69">
        <v>18906.964201760002</v>
      </c>
      <c r="G47224" s="52">
        <f t="shared" si="737"/>
        <v>26790.166752460002</v>
      </c>
      <c r="H47224" s="34">
        <v>1291.851256661</v>
      </c>
      <c r="I47224" s="35">
        <v>3667.7371101200001</v>
      </c>
      <c r="J47224" s="35">
        <f>H47224/(INDEX(Installed_Capacity!$H$6:$S$11,MATCH(Source_Data!B47224,Installed_Capacity!$G$6:$G$11,0),MATCH(Source_Data!C47224,Installed_Capacity!$H$5:$S$5,0)))</f>
        <v>0.7019099673242849</v>
      </c>
      <c r="K47224" s="36">
        <f>I47224/(INDEX(Installed_Capacity!$H$15:$S$20,MATCH(Source_Data!B47224,Installed_Capacity!$G$15:$G$20,0),MATCH(Source_Data!C47224,Installed_Capacity!$H$14:$S$14,0)))</f>
        <v>0.86927414911916889</v>
      </c>
      <c r="L47224" s="39">
        <v>1688.0541794820001</v>
      </c>
      <c r="M47224" s="40">
        <v>4248.2273647299999</v>
      </c>
      <c r="N47224" s="40">
        <f>L47224/(INDEX(Installed_Capacity!$V$6:$AG$11,MATCH(Source_Data!B47224,Installed_Capacity!$U$6:$U$11,0),MATCH(Source_Data!C47224,Installed_Capacity!$V$5:$AG$5,0)))</f>
        <v>0.65331725100123073</v>
      </c>
      <c r="O47224" s="41">
        <f>M47224/(INDEX(Installed_Capacity!$V$15:$AG$20,MATCH(Source_Data!B47224,Installed_Capacity!$U$15:$U$20,0),MATCH(Source_Data!C47224,Installed_Capacity!$V$14:$AG$14,0)))</f>
        <v>0.73976776657640642</v>
      </c>
      <c r="P47224" s="37">
        <v>775.35717773800002</v>
      </c>
      <c r="Q47224" s="38">
        <f>P47224/(INDEX(Installed_Capacity!$AJ$15:$AU$20,MATCH(Source_Data!B47224,Installed_Capacity!$AI$15:$AI$20,0),MATCH(Source_Data!C47224,Installed_Capacity!$AJ$14:$AU$14,0)))</f>
        <v>0.77769024848345036</v>
      </c>
      <c r="R47224" s="63">
        <v>167.21486313599999</v>
      </c>
      <c r="S47224" s="42">
        <v>1788.848095224</v>
      </c>
      <c r="T47224" s="42">
        <f>R47224/(INDEX(Installed_Capacity!$H$25:$S$30,MATCH(Source_Data!B47224,Installed_Capacity!$G$25:$G$30,0),MATCH(Source_Data!C47224,Installed_Capacity!$H$24:$S$24,0)))</f>
        <v>0.11454641946568023</v>
      </c>
      <c r="U47224" s="43">
        <f>S47224/(INDEX(Installed_Capacity!$H$33:$S$38,MATCH(Source_Data!B47224,Installed_Capacity!$G$33:$G$38,0),MATCH(Source_Data!C47224,Installed_Capacity!$H$32:$S$32,0)))</f>
        <v>0.38339497219646762</v>
      </c>
      <c r="V47224" s="21"/>
      <c r="W47224" s="2"/>
    </row>
    <row r="47225" spans="1:23" x14ac:dyDescent="0.25">
      <c r="A47225" s="17">
        <v>44703</v>
      </c>
      <c r="B47225" s="19">
        <v>2022</v>
      </c>
      <c r="C47225" s="19">
        <v>5</v>
      </c>
      <c r="D47225" s="19">
        <v>22</v>
      </c>
      <c r="E47225" s="19">
        <v>15</v>
      </c>
      <c r="F47225" s="69">
        <v>19904.922155529999</v>
      </c>
      <c r="G47225" s="52">
        <f t="shared" si="737"/>
        <v>26790.166752460002</v>
      </c>
      <c r="H47225" s="34">
        <v>1281.887705551</v>
      </c>
      <c r="I47225" s="35">
        <v>3733.9041307759999</v>
      </c>
      <c r="J47225" s="35">
        <f>H47225/(INDEX(Installed_Capacity!$H$6:$S$11,MATCH(Source_Data!B47225,Installed_Capacity!$G$6:$G$11,0),MATCH(Source_Data!C47225,Installed_Capacity!$H$5:$S$5,0)))</f>
        <v>0.69649640612829256</v>
      </c>
      <c r="K47225" s="36">
        <f>I47225/(INDEX(Installed_Capacity!$H$15:$S$20,MATCH(Source_Data!B47225,Installed_Capacity!$G$15:$G$20,0),MATCH(Source_Data!C47225,Installed_Capacity!$H$14:$S$14,0)))</f>
        <v>0.8849561020109924</v>
      </c>
      <c r="L47225" s="39">
        <v>1379.940634324</v>
      </c>
      <c r="M47225" s="40">
        <v>4570.4419632259996</v>
      </c>
      <c r="N47225" s="40">
        <f>L47225/(INDEX(Installed_Capacity!$V$6:$AG$11,MATCH(Source_Data!B47225,Installed_Capacity!$U$6:$U$11,0),MATCH(Source_Data!C47225,Installed_Capacity!$V$5:$AG$5,0)))</f>
        <v>0.53406995623688958</v>
      </c>
      <c r="O47225" s="41">
        <f>M47225/(INDEX(Installed_Capacity!$V$15:$AG$20,MATCH(Source_Data!B47225,Installed_Capacity!$U$15:$U$20,0),MATCH(Source_Data!C47225,Installed_Capacity!$V$14:$AG$14,0)))</f>
        <v>0.79587681004867095</v>
      </c>
      <c r="P47225" s="37">
        <v>776.06021582699998</v>
      </c>
      <c r="Q47225" s="38">
        <f>P47225/(INDEX(Installed_Capacity!$AJ$15:$AU$20,MATCH(Source_Data!B47225,Installed_Capacity!$AI$15:$AI$20,0),MATCH(Source_Data!C47225,Installed_Capacity!$AJ$14:$AU$14,0)))</f>
        <v>0.77839540203309932</v>
      </c>
      <c r="R47225" s="63">
        <v>166.18677870600001</v>
      </c>
      <c r="S47225" s="42">
        <v>2358.5527372219999</v>
      </c>
      <c r="T47225" s="42">
        <f>R47225/(INDEX(Installed_Capacity!$H$25:$S$30,MATCH(Source_Data!B47225,Installed_Capacity!$G$25:$G$30,0),MATCH(Source_Data!C47225,Installed_Capacity!$H$24:$S$24,0)))</f>
        <v>0.11384215557336623</v>
      </c>
      <c r="U47225" s="43">
        <f>S47225/(INDEX(Installed_Capacity!$H$33:$S$38,MATCH(Source_Data!B47225,Installed_Capacity!$G$33:$G$38,0),MATCH(Source_Data!C47225,Installed_Capacity!$H$32:$S$32,0)))</f>
        <v>0.50549695277390216</v>
      </c>
      <c r="V47225" s="21"/>
      <c r="W47225" s="2"/>
    </row>
    <row r="47226" spans="1:23" x14ac:dyDescent="0.25">
      <c r="A47226" s="17">
        <v>44703</v>
      </c>
      <c r="B47226" s="19">
        <v>2022</v>
      </c>
      <c r="C47226" s="19">
        <v>5</v>
      </c>
      <c r="D47226" s="19">
        <v>22</v>
      </c>
      <c r="E47226" s="19">
        <v>16</v>
      </c>
      <c r="F47226" s="69">
        <v>21081.929901970001</v>
      </c>
      <c r="G47226" s="52">
        <f t="shared" si="737"/>
        <v>26790.166752460002</v>
      </c>
      <c r="H47226" s="34">
        <v>1188.6744873130001</v>
      </c>
      <c r="I47226" s="35">
        <v>3488.728349002</v>
      </c>
      <c r="J47226" s="35">
        <f>H47226/(INDEX(Installed_Capacity!$H$6:$S$11,MATCH(Source_Data!B47226,Installed_Capacity!$G$6:$G$11,0),MATCH(Source_Data!C47226,Installed_Capacity!$H$5:$S$5,0)))</f>
        <v>0.64585026042825788</v>
      </c>
      <c r="K47226" s="36">
        <f>I47226/(INDEX(Installed_Capacity!$H$15:$S$20,MATCH(Source_Data!B47226,Installed_Capacity!$G$15:$G$20,0),MATCH(Source_Data!C47226,Installed_Capacity!$H$14:$S$14,0)))</f>
        <v>0.82684807444866582</v>
      </c>
      <c r="L47226" s="39">
        <v>1324.1988244040001</v>
      </c>
      <c r="M47226" s="40">
        <v>4624.5485407899996</v>
      </c>
      <c r="N47226" s="40">
        <f>L47226/(INDEX(Installed_Capacity!$V$6:$AG$11,MATCH(Source_Data!B47226,Installed_Capacity!$U$6:$U$11,0),MATCH(Source_Data!C47226,Installed_Capacity!$V$5:$AG$5,0)))</f>
        <v>0.51249654558134861</v>
      </c>
      <c r="O47226" s="41">
        <f>M47226/(INDEX(Installed_Capacity!$V$15:$AG$20,MATCH(Source_Data!B47226,Installed_Capacity!$U$15:$U$20,0),MATCH(Source_Data!C47226,Installed_Capacity!$V$14:$AG$14,0)))</f>
        <v>0.8052986932496321</v>
      </c>
      <c r="P47226" s="37">
        <v>821.71847363699999</v>
      </c>
      <c r="Q47226" s="38">
        <f>P47226/(INDEX(Installed_Capacity!$AJ$15:$AU$20,MATCH(Source_Data!B47226,Installed_Capacity!$AI$15:$AI$20,0),MATCH(Source_Data!C47226,Installed_Capacity!$AJ$14:$AU$14,0)))</f>
        <v>0.82419104677733201</v>
      </c>
      <c r="R47226" s="63">
        <v>179.48104917000001</v>
      </c>
      <c r="S47226" s="42">
        <v>2607.9789022740001</v>
      </c>
      <c r="T47226" s="42">
        <f>R47226/(INDEX(Installed_Capacity!$H$25:$S$30,MATCH(Source_Data!B47226,Installed_Capacity!$G$25:$G$30,0),MATCH(Source_Data!C47226,Installed_Capacity!$H$24:$S$24,0)))</f>
        <v>0.12294906779695849</v>
      </c>
      <c r="U47226" s="43">
        <f>S47226/(INDEX(Installed_Capacity!$H$33:$S$38,MATCH(Source_Data!B47226,Installed_Capacity!$G$33:$G$38,0),MATCH(Source_Data!C47226,Installed_Capacity!$H$32:$S$32,0)))</f>
        <v>0.55895523012595905</v>
      </c>
      <c r="V47226" s="21"/>
      <c r="W47226" s="2"/>
    </row>
    <row r="47227" spans="1:23" x14ac:dyDescent="0.25">
      <c r="A47227" s="17">
        <v>44703</v>
      </c>
      <c r="B47227" s="19">
        <v>2022</v>
      </c>
      <c r="C47227" s="19">
        <v>5</v>
      </c>
      <c r="D47227" s="19">
        <v>22</v>
      </c>
      <c r="E47227" s="19">
        <v>17</v>
      </c>
      <c r="F47227" s="69">
        <v>23024.079108000002</v>
      </c>
      <c r="G47227" s="52">
        <f t="shared" si="737"/>
        <v>26790.166752460002</v>
      </c>
      <c r="H47227" s="34">
        <v>1114.8039990110001</v>
      </c>
      <c r="I47227" s="35">
        <v>3118.2404419</v>
      </c>
      <c r="J47227" s="35">
        <f>H47227/(INDEX(Installed_Capacity!$H$6:$S$11,MATCH(Source_Data!B47227,Installed_Capacity!$G$6:$G$11,0),MATCH(Source_Data!C47227,Installed_Capacity!$H$5:$S$5,0)))</f>
        <v>0.60571372631650444</v>
      </c>
      <c r="K47227" s="36">
        <f>I47227/(INDEX(Installed_Capacity!$H$15:$S$20,MATCH(Source_Data!B47227,Installed_Capacity!$G$15:$G$20,0),MATCH(Source_Data!C47227,Installed_Capacity!$H$14:$S$14,0)))</f>
        <v>0.73904037435030856</v>
      </c>
      <c r="L47227" s="39">
        <v>1606.45987747</v>
      </c>
      <c r="M47227" s="40">
        <v>4913.1696445110001</v>
      </c>
      <c r="N47227" s="40">
        <f>L47227/(INDEX(Installed_Capacity!$V$6:$AG$11,MATCH(Source_Data!B47227,Installed_Capacity!$U$6:$U$11,0),MATCH(Source_Data!C47227,Installed_Capacity!$V$5:$AG$5,0)))</f>
        <v>0.6217383089650208</v>
      </c>
      <c r="O47227" s="41">
        <f>M47227/(INDEX(Installed_Capacity!$V$15:$AG$20,MATCH(Source_Data!B47227,Installed_Capacity!$U$15:$U$20,0),MATCH(Source_Data!C47227,Installed_Capacity!$V$14:$AG$14,0)))</f>
        <v>0.85555791220272881</v>
      </c>
      <c r="P47227" s="37">
        <v>785.70647022000003</v>
      </c>
      <c r="Q47227" s="38">
        <f>P47227/(INDEX(Installed_Capacity!$AJ$15:$AU$20,MATCH(Source_Data!B47227,Installed_Capacity!$AI$15:$AI$20,0),MATCH(Source_Data!C47227,Installed_Capacity!$AJ$14:$AU$14,0)))</f>
        <v>0.78807068226680044</v>
      </c>
      <c r="R47227" s="63">
        <v>320.00507225500002</v>
      </c>
      <c r="S47227" s="42">
        <v>2971.9410528620001</v>
      </c>
      <c r="T47227" s="42">
        <f>R47227/(INDEX(Installed_Capacity!$H$25:$S$30,MATCH(Source_Data!B47227,Installed_Capacity!$G$25:$G$30,0),MATCH(Source_Data!C47227,Installed_Capacity!$H$24:$S$24,0)))</f>
        <v>0.21921158532333199</v>
      </c>
      <c r="U47227" s="43">
        <f>S47227/(INDEX(Installed_Capacity!$H$33:$S$38,MATCH(Source_Data!B47227,Installed_Capacity!$G$33:$G$38,0),MATCH(Source_Data!C47227,Installed_Capacity!$H$32:$S$32,0)))</f>
        <v>0.63696143924891946</v>
      </c>
      <c r="V47227" s="21"/>
      <c r="W47227" s="2"/>
    </row>
    <row r="47228" spans="1:23" x14ac:dyDescent="0.25">
      <c r="A47228" s="17">
        <v>44703</v>
      </c>
      <c r="B47228" s="19">
        <v>2022</v>
      </c>
      <c r="C47228" s="19">
        <v>5</v>
      </c>
      <c r="D47228" s="19">
        <v>22</v>
      </c>
      <c r="E47228" s="19">
        <v>18</v>
      </c>
      <c r="F47228" s="69">
        <v>24947.952213839999</v>
      </c>
      <c r="G47228" s="52">
        <f t="shared" si="737"/>
        <v>26790.166752460002</v>
      </c>
      <c r="H47228" s="34">
        <v>1085.041007602</v>
      </c>
      <c r="I47228" s="35">
        <v>2355.5203184219999</v>
      </c>
      <c r="J47228" s="35">
        <f>H47228/(INDEX(Installed_Capacity!$H$6:$S$11,MATCH(Source_Data!B47228,Installed_Capacity!$G$6:$G$11,0),MATCH(Source_Data!C47228,Installed_Capacity!$H$5:$S$5,0)))</f>
        <v>0.58954240611253583</v>
      </c>
      <c r="K47228" s="36">
        <f>I47228/(INDEX(Installed_Capacity!$H$15:$S$20,MATCH(Source_Data!B47228,Installed_Capacity!$G$15:$G$20,0),MATCH(Source_Data!C47228,Installed_Capacity!$H$14:$S$14,0)))</f>
        <v>0.55827145159327007</v>
      </c>
      <c r="L47228" s="39">
        <v>1763.4683973020001</v>
      </c>
      <c r="M47228" s="40">
        <v>4364.6978204810002</v>
      </c>
      <c r="N47228" s="40">
        <f>L47228/(INDEX(Installed_Capacity!$V$6:$AG$11,MATCH(Source_Data!B47228,Installed_Capacity!$U$6:$U$11,0),MATCH(Source_Data!C47228,Installed_Capacity!$V$5:$AG$5,0)))</f>
        <v>0.68250435297427836</v>
      </c>
      <c r="O47228" s="41">
        <f>M47228/(INDEX(Installed_Capacity!$V$15:$AG$20,MATCH(Source_Data!B47228,Installed_Capacity!$U$15:$U$20,0),MATCH(Source_Data!C47228,Installed_Capacity!$V$14:$AG$14,0)))</f>
        <v>0.76004942325947089</v>
      </c>
      <c r="P47228" s="37">
        <v>700.07378882199998</v>
      </c>
      <c r="Q47228" s="38">
        <f>P47228/(INDEX(Installed_Capacity!$AJ$15:$AU$20,MATCH(Source_Data!B47228,Installed_Capacity!$AI$15:$AI$20,0),MATCH(Source_Data!C47228,Installed_Capacity!$AJ$14:$AU$14,0)))</f>
        <v>0.7021803298114343</v>
      </c>
      <c r="R47228" s="63">
        <v>715.451472588</v>
      </c>
      <c r="S47228" s="42">
        <v>3124.4164487600001</v>
      </c>
      <c r="T47228" s="42">
        <f>R47228/(INDEX(Installed_Capacity!$H$25:$S$30,MATCH(Source_Data!B47228,Installed_Capacity!$G$25:$G$30,0),MATCH(Source_Data!C47228,Installed_Capacity!$H$24:$S$24,0)))</f>
        <v>0.49010239251130294</v>
      </c>
      <c r="U47228" s="43">
        <f>S47228/(INDEX(Installed_Capacity!$H$33:$S$38,MATCH(Source_Data!B47228,Installed_Capacity!$G$33:$G$38,0),MATCH(Source_Data!C47228,Installed_Capacity!$H$32:$S$32,0)))</f>
        <v>0.66964073735535756</v>
      </c>
      <c r="V47228" s="21"/>
      <c r="W47228" s="2"/>
    </row>
    <row r="47229" spans="1:23" x14ac:dyDescent="0.25">
      <c r="A47229" s="17">
        <v>44703</v>
      </c>
      <c r="B47229" s="19">
        <v>2022</v>
      </c>
      <c r="C47229" s="19">
        <v>5</v>
      </c>
      <c r="D47229" s="19">
        <v>22</v>
      </c>
      <c r="E47229" s="19">
        <v>19</v>
      </c>
      <c r="F47229" s="69">
        <v>26195.453449920002</v>
      </c>
      <c r="G47229" s="52">
        <f t="shared" si="737"/>
        <v>26790.166752460002</v>
      </c>
      <c r="H47229" s="34">
        <v>687.46012900699998</v>
      </c>
      <c r="I47229" s="35">
        <v>969.04200169199999</v>
      </c>
      <c r="J47229" s="35">
        <f>H47229/(INDEX(Installed_Capacity!$H$6:$S$11,MATCH(Source_Data!B47229,Installed_Capacity!$G$6:$G$11,0),MATCH(Source_Data!C47229,Installed_Capacity!$H$5:$S$5,0)))</f>
        <v>0.37352219475734588</v>
      </c>
      <c r="K47229" s="36">
        <f>I47229/(INDEX(Installed_Capacity!$H$15:$S$20,MATCH(Source_Data!B47229,Installed_Capacity!$G$15:$G$20,0),MATCH(Source_Data!C47229,Installed_Capacity!$H$14:$S$14,0)))</f>
        <v>0.22966835849747946</v>
      </c>
      <c r="L47229" s="39">
        <v>1263.8064687179999</v>
      </c>
      <c r="M47229" s="40">
        <v>2211.5272833549998</v>
      </c>
      <c r="N47229" s="40">
        <f>L47229/(INDEX(Installed_Capacity!$V$6:$AG$11,MATCH(Source_Data!B47229,Installed_Capacity!$U$6:$U$11,0),MATCH(Source_Data!C47229,Installed_Capacity!$V$5:$AG$5,0)))</f>
        <v>0.48912326273424611</v>
      </c>
      <c r="O47229" s="41">
        <f>M47229/(INDEX(Installed_Capacity!$V$15:$AG$20,MATCH(Source_Data!B47229,Installed_Capacity!$U$15:$U$20,0),MATCH(Source_Data!C47229,Installed_Capacity!$V$14:$AG$14,0)))</f>
        <v>0.3851057061382811</v>
      </c>
      <c r="P47229" s="37">
        <v>468.28567493000003</v>
      </c>
      <c r="Q47229" s="38">
        <f>P47229/(INDEX(Installed_Capacity!$AJ$15:$AU$20,MATCH(Source_Data!B47229,Installed_Capacity!$AI$15:$AI$20,0),MATCH(Source_Data!C47229,Installed_Capacity!$AJ$14:$AU$14,0)))</f>
        <v>0.46969475920762288</v>
      </c>
      <c r="R47229" s="63">
        <v>596.33721038900001</v>
      </c>
      <c r="S47229" s="42">
        <v>2860.7471957339999</v>
      </c>
      <c r="T47229" s="42">
        <f>R47229/(INDEX(Installed_Capacity!$H$25:$S$30,MATCH(Source_Data!B47229,Installed_Capacity!$G$25:$G$30,0),MATCH(Source_Data!C47229,Installed_Capacity!$H$24:$S$24,0)))</f>
        <v>0.40850610384230718</v>
      </c>
      <c r="U47229" s="43">
        <f>S47229/(INDEX(Installed_Capacity!$H$33:$S$38,MATCH(Source_Data!B47229,Installed_Capacity!$G$33:$G$38,0),MATCH(Source_Data!C47229,Installed_Capacity!$H$32:$S$32,0)))</f>
        <v>0.61312980934371542</v>
      </c>
      <c r="V47229" s="21"/>
      <c r="W47229" s="2"/>
    </row>
    <row r="47230" spans="1:23" x14ac:dyDescent="0.25">
      <c r="A47230" s="17">
        <v>44703</v>
      </c>
      <c r="B47230" s="19">
        <v>2022</v>
      </c>
      <c r="C47230" s="19">
        <v>5</v>
      </c>
      <c r="D47230" s="19">
        <v>22</v>
      </c>
      <c r="E47230" s="19">
        <v>20</v>
      </c>
      <c r="F47230" s="69">
        <v>26496.214849560001</v>
      </c>
      <c r="G47230" s="52">
        <f t="shared" si="737"/>
        <v>26790.166752460002</v>
      </c>
      <c r="H47230" s="34">
        <v>130.392311947</v>
      </c>
      <c r="I47230" s="35">
        <v>71.002286374999997</v>
      </c>
      <c r="J47230" s="35">
        <f>H47230/(INDEX(Installed_Capacity!$H$6:$S$11,MATCH(Source_Data!B47230,Installed_Capacity!$G$6:$G$11,0),MATCH(Source_Data!C47230,Installed_Capacity!$H$5:$S$5,0)))</f>
        <v>7.0846905126380075E-2</v>
      </c>
      <c r="K47230" s="36">
        <f>I47230/(INDEX(Installed_Capacity!$H$15:$S$20,MATCH(Source_Data!B47230,Installed_Capacity!$G$15:$G$20,0),MATCH(Source_Data!C47230,Installed_Capacity!$H$14:$S$14,0)))</f>
        <v>1.6827937832252195E-2</v>
      </c>
      <c r="L47230" s="39">
        <v>266.220930958</v>
      </c>
      <c r="M47230" s="40">
        <v>251.34788304700001</v>
      </c>
      <c r="N47230" s="40">
        <f>L47230/(INDEX(Installed_Capacity!$V$6:$AG$11,MATCH(Source_Data!B47230,Installed_Capacity!$U$6:$U$11,0),MATCH(Source_Data!C47230,Installed_Capacity!$V$5:$AG$5,0)))</f>
        <v>0.10303385334814344</v>
      </c>
      <c r="O47230" s="41">
        <f>M47230/(INDEX(Installed_Capacity!$V$15:$AG$20,MATCH(Source_Data!B47230,Installed_Capacity!$U$15:$U$20,0),MATCH(Source_Data!C47230,Installed_Capacity!$V$14:$AG$14,0)))</f>
        <v>4.3768623030656581E-2</v>
      </c>
      <c r="P47230" s="37">
        <v>116.971631153</v>
      </c>
      <c r="Q47230" s="38">
        <f>P47230/(INDEX(Installed_Capacity!$AJ$15:$AU$20,MATCH(Source_Data!B47230,Installed_Capacity!$AI$15:$AI$20,0),MATCH(Source_Data!C47230,Installed_Capacity!$AJ$14:$AU$14,0)))</f>
        <v>0.11732360195887663</v>
      </c>
      <c r="R47230" s="63">
        <v>603.27829391600005</v>
      </c>
      <c r="S47230" s="42">
        <v>2560.6738386890001</v>
      </c>
      <c r="T47230" s="42">
        <f>R47230/(INDEX(Installed_Capacity!$H$25:$S$30,MATCH(Source_Data!B47230,Installed_Capacity!$G$25:$G$30,0),MATCH(Source_Data!C47230,Installed_Capacity!$H$24:$S$24,0)))</f>
        <v>0.41326092198657355</v>
      </c>
      <c r="U47230" s="43">
        <f>S47230/(INDEX(Installed_Capacity!$H$33:$S$38,MATCH(Source_Data!B47230,Installed_Capacity!$G$33:$G$38,0),MATCH(Source_Data!C47230,Installed_Capacity!$H$32:$S$32,0)))</f>
        <v>0.54881656961792291</v>
      </c>
      <c r="V47230" s="21"/>
      <c r="W47230" s="2"/>
    </row>
    <row r="47231" spans="1:23" x14ac:dyDescent="0.25">
      <c r="A47231" s="17">
        <v>44703</v>
      </c>
      <c r="B47231" s="19">
        <v>2022</v>
      </c>
      <c r="C47231" s="19">
        <v>5</v>
      </c>
      <c r="D47231" s="19">
        <v>22</v>
      </c>
      <c r="E47231" s="19">
        <v>21</v>
      </c>
      <c r="F47231" s="69">
        <v>26790.166752460002</v>
      </c>
      <c r="G47231" s="52">
        <f t="shared" si="737"/>
        <v>26790.166752460002</v>
      </c>
      <c r="H47231" s="34">
        <v>8.9215850999999999E-2</v>
      </c>
      <c r="I47231" s="35">
        <v>0.61381436</v>
      </c>
      <c r="J47231" s="35">
        <f>H47231/(INDEX(Installed_Capacity!$H$6:$S$11,MATCH(Source_Data!B47231,Installed_Capacity!$G$6:$G$11,0),MATCH(Source_Data!C47231,Installed_Capacity!$H$5:$S$5,0)))</f>
        <v>4.8474230092149873E-5</v>
      </c>
      <c r="K47231" s="36">
        <f>I47231/(INDEX(Installed_Capacity!$H$15:$S$20,MATCH(Source_Data!B47231,Installed_Capacity!$G$15:$G$20,0),MATCH(Source_Data!C47231,Installed_Capacity!$H$14:$S$14,0)))</f>
        <v>1.4547742640384331E-4</v>
      </c>
      <c r="L47231" s="39">
        <v>0.35749286299999999</v>
      </c>
      <c r="M47231" s="40">
        <v>5.9601263000000002E-2</v>
      </c>
      <c r="N47231" s="40">
        <f>L47231/(INDEX(Installed_Capacity!$V$6:$AG$11,MATCH(Source_Data!B47231,Installed_Capacity!$U$6:$U$11,0),MATCH(Source_Data!C47231,Installed_Capacity!$V$5:$AG$5,0)))</f>
        <v>1.3835826915187588E-4</v>
      </c>
      <c r="O47231" s="41">
        <f>M47231/(INDEX(Installed_Capacity!$V$15:$AG$20,MATCH(Source_Data!B47231,Installed_Capacity!$U$15:$U$20,0),MATCH(Source_Data!C47231,Installed_Capacity!$V$14:$AG$14,0)))</f>
        <v>1.0378703734338677E-5</v>
      </c>
      <c r="P47231" s="37">
        <v>3.5041003509999999</v>
      </c>
      <c r="Q47231" s="38">
        <f>P47231/(INDEX(Installed_Capacity!$AJ$15:$AU$20,MATCH(Source_Data!B47231,Installed_Capacity!$AI$15:$AI$20,0),MATCH(Source_Data!C47231,Installed_Capacity!$AJ$14:$AU$14,0)))</f>
        <v>3.5146442838515546E-3</v>
      </c>
      <c r="R47231" s="63">
        <v>669.34445661799998</v>
      </c>
      <c r="S47231" s="42">
        <v>2687.405537399</v>
      </c>
      <c r="T47231" s="42">
        <f>R47231/(INDEX(Installed_Capacity!$H$25:$S$30,MATCH(Source_Data!B47231,Installed_Capacity!$G$25:$G$30,0),MATCH(Source_Data!C47231,Installed_Capacity!$H$24:$S$24,0)))</f>
        <v>0.45851791794629404</v>
      </c>
      <c r="U47231" s="43">
        <f>S47231/(INDEX(Installed_Capacity!$H$33:$S$38,MATCH(Source_Data!B47231,Installed_Capacity!$G$33:$G$38,0),MATCH(Source_Data!C47231,Installed_Capacity!$H$32:$S$32,0)))</f>
        <v>0.57597834832515704</v>
      </c>
      <c r="V47231" s="21"/>
      <c r="W47231" s="2"/>
    </row>
    <row r="47232" spans="1:23" x14ac:dyDescent="0.25">
      <c r="A47232" s="17">
        <v>44703</v>
      </c>
      <c r="B47232" s="19">
        <v>2022</v>
      </c>
      <c r="C47232" s="19">
        <v>5</v>
      </c>
      <c r="D47232" s="19">
        <v>22</v>
      </c>
      <c r="E47232" s="19">
        <v>22</v>
      </c>
      <c r="F47232" s="69">
        <v>26390.70686943</v>
      </c>
      <c r="G47232" s="52">
        <f t="shared" si="737"/>
        <v>26790.166752460002</v>
      </c>
      <c r="H47232" s="34">
        <v>0</v>
      </c>
      <c r="I47232" s="35">
        <v>0.56999810500000003</v>
      </c>
      <c r="J47232" s="35">
        <f>H47232/(INDEX(Installed_Capacity!$H$6:$S$11,MATCH(Source_Data!B47232,Installed_Capacity!$G$6:$G$11,0),MATCH(Source_Data!C47232,Installed_Capacity!$H$5:$S$5,0)))</f>
        <v>0</v>
      </c>
      <c r="K47232" s="36">
        <f>I47232/(INDEX(Installed_Capacity!$H$15:$S$20,MATCH(Source_Data!B47232,Installed_Capacity!$G$15:$G$20,0),MATCH(Source_Data!C47232,Installed_Capacity!$H$14:$S$14,0)))</f>
        <v>1.3509272961692792E-4</v>
      </c>
      <c r="L47232" s="39">
        <v>0</v>
      </c>
      <c r="M47232" s="40">
        <v>3.5911930000000002E-2</v>
      </c>
      <c r="N47232" s="40">
        <f>L47232/(INDEX(Installed_Capacity!$V$6:$AG$11,MATCH(Source_Data!B47232,Installed_Capacity!$U$6:$U$11,0),MATCH(Source_Data!C47232,Installed_Capacity!$V$5:$AG$5,0)))</f>
        <v>0</v>
      </c>
      <c r="O47232" s="41">
        <f>M47232/(INDEX(Installed_Capacity!$V$15:$AG$20,MATCH(Source_Data!B47232,Installed_Capacity!$U$15:$U$20,0),MATCH(Source_Data!C47232,Installed_Capacity!$V$14:$AG$14,0)))</f>
        <v>6.2535467075304964E-6</v>
      </c>
      <c r="P47232" s="37">
        <v>0</v>
      </c>
      <c r="Q47232" s="38">
        <f>P47232/(INDEX(Installed_Capacity!$AJ$15:$AU$20,MATCH(Source_Data!B47232,Installed_Capacity!$AI$15:$AI$20,0),MATCH(Source_Data!C47232,Installed_Capacity!$AJ$14:$AU$14,0)))</f>
        <v>0</v>
      </c>
      <c r="R47232" s="63">
        <v>707.94898207200004</v>
      </c>
      <c r="S47232" s="42">
        <v>3221.6840991929998</v>
      </c>
      <c r="T47232" s="42">
        <f>R47232/(INDEX(Installed_Capacity!$H$25:$S$30,MATCH(Source_Data!B47232,Installed_Capacity!$G$25:$G$30,0),MATCH(Source_Data!C47232,Installed_Capacity!$H$24:$S$24,0)))</f>
        <v>0.48496299635018497</v>
      </c>
      <c r="U47232" s="43">
        <f>S47232/(INDEX(Installed_Capacity!$H$33:$S$38,MATCH(Source_Data!B47232,Installed_Capacity!$G$33:$G$38,0),MATCH(Source_Data!C47232,Installed_Capacity!$H$32:$S$32,0)))</f>
        <v>0.690487632199554</v>
      </c>
      <c r="V47232" s="21"/>
      <c r="W47232" s="2"/>
    </row>
    <row r="47233" spans="1:23" x14ac:dyDescent="0.25">
      <c r="A47233" s="17">
        <v>44703</v>
      </c>
      <c r="B47233" s="19">
        <v>2022</v>
      </c>
      <c r="C47233" s="19">
        <v>5</v>
      </c>
      <c r="D47233" s="19">
        <v>22</v>
      </c>
      <c r="E47233" s="19">
        <v>23</v>
      </c>
      <c r="F47233" s="69">
        <v>24970.353742179999</v>
      </c>
      <c r="G47233" s="52">
        <f t="shared" si="737"/>
        <v>26790.166752460002</v>
      </c>
      <c r="H47233" s="34">
        <v>0</v>
      </c>
      <c r="I47233" s="35">
        <v>0.54142966199999998</v>
      </c>
      <c r="J47233" s="35">
        <f>H47233/(INDEX(Installed_Capacity!$H$6:$S$11,MATCH(Source_Data!B47233,Installed_Capacity!$G$6:$G$11,0),MATCH(Source_Data!C47233,Installed_Capacity!$H$5:$S$5,0)))</f>
        <v>0</v>
      </c>
      <c r="K47233" s="36">
        <f>I47233/(INDEX(Installed_Capacity!$H$15:$S$20,MATCH(Source_Data!B47233,Installed_Capacity!$G$15:$G$20,0),MATCH(Source_Data!C47233,Installed_Capacity!$H$14:$S$14,0)))</f>
        <v>1.283218493071142E-4</v>
      </c>
      <c r="L47233" s="39">
        <v>0</v>
      </c>
      <c r="M47233" s="40">
        <v>0</v>
      </c>
      <c r="N47233" s="40">
        <f>L47233/(INDEX(Installed_Capacity!$V$6:$AG$11,MATCH(Source_Data!B47233,Installed_Capacity!$U$6:$U$11,0),MATCH(Source_Data!C47233,Installed_Capacity!$V$5:$AG$5,0)))</f>
        <v>0</v>
      </c>
      <c r="O47233" s="41">
        <f>M47233/(INDEX(Installed_Capacity!$V$15:$AG$20,MATCH(Source_Data!B47233,Installed_Capacity!$U$15:$U$20,0),MATCH(Source_Data!C47233,Installed_Capacity!$V$14:$AG$14,0)))</f>
        <v>0</v>
      </c>
      <c r="P47233" s="37">
        <v>0</v>
      </c>
      <c r="Q47233" s="38">
        <f>P47233/(INDEX(Installed_Capacity!$AJ$15:$AU$20,MATCH(Source_Data!B47233,Installed_Capacity!$AI$15:$AI$20,0),MATCH(Source_Data!C47233,Installed_Capacity!$AJ$14:$AU$14,0)))</f>
        <v>0</v>
      </c>
      <c r="R47233" s="63">
        <v>820.36912952199998</v>
      </c>
      <c r="S47233" s="42">
        <v>3159.0023848410001</v>
      </c>
      <c r="T47233" s="42">
        <f>R47233/(INDEX(Installed_Capacity!$H$25:$S$30,MATCH(Source_Data!B47233,Installed_Capacity!$G$25:$G$30,0),MATCH(Source_Data!C47233,Installed_Capacity!$H$24:$S$24,0)))</f>
        <v>0.56197364674749961</v>
      </c>
      <c r="U47233" s="43">
        <f>S47233/(INDEX(Installed_Capacity!$H$33:$S$38,MATCH(Source_Data!B47233,Installed_Capacity!$G$33:$G$38,0),MATCH(Source_Data!C47233,Installed_Capacity!$H$32:$S$32,0)))</f>
        <v>0.67705337012030087</v>
      </c>
      <c r="V47233" s="21"/>
      <c r="W47233" s="2"/>
    </row>
    <row r="47234" spans="1:23" x14ac:dyDescent="0.25">
      <c r="A47234" s="17">
        <v>44703</v>
      </c>
      <c r="B47234" s="19">
        <v>2022</v>
      </c>
      <c r="C47234" s="19">
        <v>5</v>
      </c>
      <c r="D47234" s="19">
        <v>22</v>
      </c>
      <c r="E47234" s="19">
        <v>24</v>
      </c>
      <c r="F47234" s="69">
        <v>23331.95479656</v>
      </c>
      <c r="G47234" s="52">
        <f t="shared" si="737"/>
        <v>26790.166752460002</v>
      </c>
      <c r="H47234" s="34">
        <v>0</v>
      </c>
      <c r="I47234" s="35">
        <v>5.9795666999999997E-2</v>
      </c>
      <c r="J47234" s="35">
        <f>H47234/(INDEX(Installed_Capacity!$H$6:$S$11,MATCH(Source_Data!B47234,Installed_Capacity!$G$6:$G$11,0),MATCH(Source_Data!C47234,Installed_Capacity!$H$5:$S$5,0)))</f>
        <v>0</v>
      </c>
      <c r="K47234" s="36">
        <f>I47234/(INDEX(Installed_Capacity!$H$15:$S$20,MATCH(Source_Data!B47234,Installed_Capacity!$G$15:$G$20,0),MATCH(Source_Data!C47234,Installed_Capacity!$H$14:$S$14,0)))</f>
        <v>1.417190654396098E-5</v>
      </c>
      <c r="L47234" s="39">
        <v>0</v>
      </c>
      <c r="M47234" s="40">
        <v>2.100481E-3</v>
      </c>
      <c r="N47234" s="40">
        <f>L47234/(INDEX(Installed_Capacity!$V$6:$AG$11,MATCH(Source_Data!B47234,Installed_Capacity!$U$6:$U$11,0),MATCH(Source_Data!C47234,Installed_Capacity!$V$5:$AG$5,0)))</f>
        <v>0</v>
      </c>
      <c r="O47234" s="41">
        <f>M47234/(INDEX(Installed_Capacity!$V$15:$AG$20,MATCH(Source_Data!B47234,Installed_Capacity!$U$15:$U$20,0),MATCH(Source_Data!C47234,Installed_Capacity!$V$14:$AG$14,0)))</f>
        <v>3.6576859115565114E-7</v>
      </c>
      <c r="P47234" s="37">
        <v>0</v>
      </c>
      <c r="Q47234" s="38">
        <f>P47234/(INDEX(Installed_Capacity!$AJ$15:$AU$20,MATCH(Source_Data!B47234,Installed_Capacity!$AI$15:$AI$20,0),MATCH(Source_Data!C47234,Installed_Capacity!$AJ$14:$AU$14,0)))</f>
        <v>0</v>
      </c>
      <c r="R47234" s="63">
        <v>892.688951997</v>
      </c>
      <c r="S47234" s="42">
        <v>3141.393781147</v>
      </c>
      <c r="T47234" s="42">
        <f>R47234/(INDEX(Installed_Capacity!$H$25:$S$30,MATCH(Source_Data!B47234,Installed_Capacity!$G$25:$G$30,0),MATCH(Source_Data!C47234,Installed_Capacity!$H$24:$S$24,0)))</f>
        <v>0.61151455815659683</v>
      </c>
      <c r="U47234" s="43">
        <f>S47234/(INDEX(Installed_Capacity!$H$33:$S$38,MATCH(Source_Data!B47234,Installed_Capacity!$G$33:$G$38,0),MATCH(Source_Data!C47234,Installed_Capacity!$H$32:$S$32,0)))</f>
        <v>0.67327940510800932</v>
      </c>
      <c r="V47234" s="21"/>
      <c r="W47234" s="2"/>
    </row>
    <row r="47235" spans="1:23" x14ac:dyDescent="0.25">
      <c r="A47235" s="17">
        <v>44704</v>
      </c>
      <c r="B47235" s="19">
        <v>2022</v>
      </c>
      <c r="C47235" s="19">
        <v>5</v>
      </c>
      <c r="D47235" s="19">
        <v>23</v>
      </c>
      <c r="E47235" s="19">
        <v>1</v>
      </c>
      <c r="F47235" s="69">
        <v>21833.191999589999</v>
      </c>
      <c r="G47235" s="52">
        <f t="shared" ref="G47235:G47298" si="738">_xlfn.MAXIFS($F:$F,$B:$B,B47235,$C:$C,C47235,$D:$D,D47235)</f>
        <v>29991.11965995</v>
      </c>
      <c r="H47235" s="34">
        <v>0</v>
      </c>
      <c r="I47235" s="35">
        <v>8.8157789999999993E-3</v>
      </c>
      <c r="J47235" s="35">
        <f>H47235/(INDEX(Installed_Capacity!$H$6:$S$11,MATCH(Source_Data!B47235,Installed_Capacity!$G$6:$G$11,0),MATCH(Source_Data!C47235,Installed_Capacity!$H$5:$S$5,0)))</f>
        <v>0</v>
      </c>
      <c r="K47235" s="36">
        <f>I47235/(INDEX(Installed_Capacity!$H$15:$S$20,MATCH(Source_Data!B47235,Installed_Capacity!$G$15:$G$20,0),MATCH(Source_Data!C47235,Installed_Capacity!$H$14:$S$14,0)))</f>
        <v>2.0893887863181422E-6</v>
      </c>
      <c r="L47235" s="39">
        <v>1.7626E-5</v>
      </c>
      <c r="M47235" s="40">
        <v>0</v>
      </c>
      <c r="N47235" s="40">
        <f>L47235/(INDEX(Installed_Capacity!$V$6:$AG$11,MATCH(Source_Data!B47235,Installed_Capacity!$U$6:$U$11,0),MATCH(Source_Data!C47235,Installed_Capacity!$V$5:$AG$5,0)))</f>
        <v>6.8216826249506545E-9</v>
      </c>
      <c r="O47235" s="41">
        <f>M47235/(INDEX(Installed_Capacity!$V$15:$AG$20,MATCH(Source_Data!B47235,Installed_Capacity!$U$15:$U$20,0),MATCH(Source_Data!C47235,Installed_Capacity!$V$14:$AG$14,0)))</f>
        <v>0</v>
      </c>
      <c r="P47235" s="37">
        <v>0</v>
      </c>
      <c r="Q47235" s="38">
        <f>P47235/(INDEX(Installed_Capacity!$AJ$15:$AU$20,MATCH(Source_Data!B47235,Installed_Capacity!$AI$15:$AI$20,0),MATCH(Source_Data!C47235,Installed_Capacity!$AJ$14:$AU$14,0)))</f>
        <v>0</v>
      </c>
      <c r="R47235" s="63">
        <v>1000.991948164</v>
      </c>
      <c r="S47235" s="42">
        <v>3186.679909813</v>
      </c>
      <c r="T47235" s="42">
        <f>R47235/(INDEX(Installed_Capacity!$H$25:$S$30,MATCH(Source_Data!B47235,Installed_Capacity!$G$25:$G$30,0),MATCH(Source_Data!C47235,Installed_Capacity!$H$24:$S$24,0)))</f>
        <v>0.68570485557199612</v>
      </c>
      <c r="U47235" s="43">
        <f>S47235/(INDEX(Installed_Capacity!$H$33:$S$38,MATCH(Source_Data!B47235,Installed_Capacity!$G$33:$G$38,0),MATCH(Source_Data!C47235,Installed_Capacity!$H$32:$S$32,0)))</f>
        <v>0.68298535727194232</v>
      </c>
      <c r="V47235" s="21"/>
      <c r="W47235" s="2"/>
    </row>
    <row r="47236" spans="1:23" x14ac:dyDescent="0.25">
      <c r="A47236" s="17">
        <v>44704</v>
      </c>
      <c r="B47236" s="19">
        <v>2022</v>
      </c>
      <c r="C47236" s="19">
        <v>5</v>
      </c>
      <c r="D47236" s="19">
        <v>23</v>
      </c>
      <c r="E47236" s="19">
        <v>2</v>
      </c>
      <c r="F47236" s="69">
        <v>21473.78968138</v>
      </c>
      <c r="G47236" s="52">
        <f t="shared" si="738"/>
        <v>29991.11965995</v>
      </c>
      <c r="H47236" s="34">
        <v>0</v>
      </c>
      <c r="I47236" s="35">
        <v>6.5249975000000002E-2</v>
      </c>
      <c r="J47236" s="35">
        <f>H47236/(INDEX(Installed_Capacity!$H$6:$S$11,MATCH(Source_Data!B47236,Installed_Capacity!$G$6:$G$11,0),MATCH(Source_Data!C47236,Installed_Capacity!$H$5:$S$5,0)))</f>
        <v>0</v>
      </c>
      <c r="K47236" s="36">
        <f>I47236/(INDEX(Installed_Capacity!$H$15:$S$20,MATCH(Source_Data!B47236,Installed_Capacity!$G$15:$G$20,0),MATCH(Source_Data!C47236,Installed_Capacity!$H$14:$S$14,0)))</f>
        <v>1.5464607957225235E-5</v>
      </c>
      <c r="L47236" s="39">
        <v>0</v>
      </c>
      <c r="M47236" s="40">
        <v>0</v>
      </c>
      <c r="N47236" s="40">
        <f>L47236/(INDEX(Installed_Capacity!$V$6:$AG$11,MATCH(Source_Data!B47236,Installed_Capacity!$U$6:$U$11,0),MATCH(Source_Data!C47236,Installed_Capacity!$V$5:$AG$5,0)))</f>
        <v>0</v>
      </c>
      <c r="O47236" s="41">
        <f>M47236/(INDEX(Installed_Capacity!$V$15:$AG$20,MATCH(Source_Data!B47236,Installed_Capacity!$U$15:$U$20,0),MATCH(Source_Data!C47236,Installed_Capacity!$V$14:$AG$14,0)))</f>
        <v>0</v>
      </c>
      <c r="P47236" s="37">
        <v>0</v>
      </c>
      <c r="Q47236" s="38">
        <f>P47236/(INDEX(Installed_Capacity!$AJ$15:$AU$20,MATCH(Source_Data!B47236,Installed_Capacity!$AI$15:$AI$20,0),MATCH(Source_Data!C47236,Installed_Capacity!$AJ$14:$AU$14,0)))</f>
        <v>0</v>
      </c>
      <c r="R47236" s="63">
        <v>1057.220890564</v>
      </c>
      <c r="S47236" s="42">
        <v>3126.7788250049998</v>
      </c>
      <c r="T47236" s="42">
        <f>R47236/(INDEX(Installed_Capacity!$H$25:$S$30,MATCH(Source_Data!B47236,Installed_Capacity!$G$25:$G$30,0),MATCH(Source_Data!C47236,Installed_Capacity!$H$24:$S$24,0)))</f>
        <v>0.72422310629127284</v>
      </c>
      <c r="U47236" s="43">
        <f>S47236/(INDEX(Installed_Capacity!$H$33:$S$38,MATCH(Source_Data!B47236,Installed_Capacity!$G$33:$G$38,0),MATCH(Source_Data!C47236,Installed_Capacity!$H$32:$S$32,0)))</f>
        <v>0.67014705378165862</v>
      </c>
      <c r="V47236" s="21"/>
      <c r="W47236" s="2"/>
    </row>
    <row r="47237" spans="1:23" x14ac:dyDescent="0.25">
      <c r="A47237" s="17">
        <v>44704</v>
      </c>
      <c r="B47237" s="19">
        <v>2022</v>
      </c>
      <c r="C47237" s="19">
        <v>5</v>
      </c>
      <c r="D47237" s="19">
        <v>23</v>
      </c>
      <c r="E47237" s="19">
        <v>3</v>
      </c>
      <c r="F47237" s="69">
        <v>20967.308769930001</v>
      </c>
      <c r="G47237" s="52">
        <f t="shared" si="738"/>
        <v>29991.11965995</v>
      </c>
      <c r="H47237" s="34">
        <v>0</v>
      </c>
      <c r="I47237" s="35">
        <v>0.24242781499999999</v>
      </c>
      <c r="J47237" s="35">
        <f>H47237/(INDEX(Installed_Capacity!$H$6:$S$11,MATCH(Source_Data!B47237,Installed_Capacity!$G$6:$G$11,0),MATCH(Source_Data!C47237,Installed_Capacity!$H$5:$S$5,0)))</f>
        <v>0</v>
      </c>
      <c r="K47237" s="36">
        <f>I47237/(INDEX(Installed_Capacity!$H$15:$S$20,MATCH(Source_Data!B47237,Installed_Capacity!$G$15:$G$20,0),MATCH(Source_Data!C47237,Installed_Capacity!$H$14:$S$14,0)))</f>
        <v>5.7456744112188967E-5</v>
      </c>
      <c r="L47237" s="39">
        <v>0</v>
      </c>
      <c r="M47237" s="40">
        <v>0</v>
      </c>
      <c r="N47237" s="40">
        <f>L47237/(INDEX(Installed_Capacity!$V$6:$AG$11,MATCH(Source_Data!B47237,Installed_Capacity!$U$6:$U$11,0),MATCH(Source_Data!C47237,Installed_Capacity!$V$5:$AG$5,0)))</f>
        <v>0</v>
      </c>
      <c r="O47237" s="41">
        <f>M47237/(INDEX(Installed_Capacity!$V$15:$AG$20,MATCH(Source_Data!B47237,Installed_Capacity!$U$15:$U$20,0),MATCH(Source_Data!C47237,Installed_Capacity!$V$14:$AG$14,0)))</f>
        <v>0</v>
      </c>
      <c r="P47237" s="37">
        <v>0</v>
      </c>
      <c r="Q47237" s="38">
        <f>P47237/(INDEX(Installed_Capacity!$AJ$15:$AU$20,MATCH(Source_Data!B47237,Installed_Capacity!$AI$15:$AI$20,0),MATCH(Source_Data!C47237,Installed_Capacity!$AJ$14:$AU$14,0)))</f>
        <v>0</v>
      </c>
      <c r="R47237" s="63">
        <v>1023.5063909629999</v>
      </c>
      <c r="S47237" s="42">
        <v>3059.5683850300002</v>
      </c>
      <c r="T47237" s="42">
        <f>R47237/(INDEX(Installed_Capacity!$H$25:$S$30,MATCH(Source_Data!B47237,Installed_Capacity!$G$25:$G$30,0),MATCH(Source_Data!C47237,Installed_Capacity!$H$24:$S$24,0)))</f>
        <v>0.70112781953897796</v>
      </c>
      <c r="U47237" s="43">
        <f>S47237/(INDEX(Installed_Capacity!$H$33:$S$38,MATCH(Source_Data!B47237,Installed_Capacity!$G$33:$G$38,0),MATCH(Source_Data!C47237,Installed_Capacity!$H$32:$S$32,0)))</f>
        <v>0.65574217231949028</v>
      </c>
      <c r="V47237" s="21"/>
      <c r="W47237" s="2"/>
    </row>
    <row r="47238" spans="1:23" x14ac:dyDescent="0.25">
      <c r="A47238" s="17">
        <v>44704</v>
      </c>
      <c r="B47238" s="19">
        <v>2022</v>
      </c>
      <c r="C47238" s="19">
        <v>5</v>
      </c>
      <c r="D47238" s="19">
        <v>23</v>
      </c>
      <c r="E47238" s="19">
        <v>4</v>
      </c>
      <c r="F47238" s="69">
        <v>20520.873604650002</v>
      </c>
      <c r="G47238" s="52">
        <f t="shared" si="738"/>
        <v>29991.11965995</v>
      </c>
      <c r="H47238" s="34">
        <v>0</v>
      </c>
      <c r="I47238" s="35">
        <v>0.46242064199999999</v>
      </c>
      <c r="J47238" s="35">
        <f>H47238/(INDEX(Installed_Capacity!$H$6:$S$11,MATCH(Source_Data!B47238,Installed_Capacity!$G$6:$G$11,0),MATCH(Source_Data!C47238,Installed_Capacity!$H$5:$S$5,0)))</f>
        <v>0</v>
      </c>
      <c r="K47238" s="36">
        <f>I47238/(INDEX(Installed_Capacity!$H$15:$S$20,MATCH(Source_Data!B47238,Installed_Capacity!$G$15:$G$20,0),MATCH(Source_Data!C47238,Installed_Capacity!$H$14:$S$14,0)))</f>
        <v>1.0959627095425556E-4</v>
      </c>
      <c r="L47238" s="39">
        <v>0</v>
      </c>
      <c r="M47238" s="40">
        <v>6.442896E-3</v>
      </c>
      <c r="N47238" s="40">
        <f>L47238/(INDEX(Installed_Capacity!$V$6:$AG$11,MATCH(Source_Data!B47238,Installed_Capacity!$U$6:$U$11,0),MATCH(Source_Data!C47238,Installed_Capacity!$V$5:$AG$5,0)))</f>
        <v>0</v>
      </c>
      <c r="O47238" s="41">
        <f>M47238/(INDEX(Installed_Capacity!$V$15:$AG$20,MATCH(Source_Data!B47238,Installed_Capacity!$U$15:$U$20,0),MATCH(Source_Data!C47238,Installed_Capacity!$V$14:$AG$14,0)))</f>
        <v>1.1219377813378841E-6</v>
      </c>
      <c r="P47238" s="37">
        <v>0</v>
      </c>
      <c r="Q47238" s="38">
        <f>P47238/(INDEX(Installed_Capacity!$AJ$15:$AU$20,MATCH(Source_Data!B47238,Installed_Capacity!$AI$15:$AI$20,0),MATCH(Source_Data!C47238,Installed_Capacity!$AJ$14:$AU$14,0)))</f>
        <v>0</v>
      </c>
      <c r="R47238" s="63">
        <v>781.90494897200006</v>
      </c>
      <c r="S47238" s="42">
        <v>2976.7808006929999</v>
      </c>
      <c r="T47238" s="42">
        <f>R47238/(INDEX(Installed_Capacity!$H$25:$S$30,MATCH(Source_Data!B47238,Installed_Capacity!$G$25:$G$30,0),MATCH(Source_Data!C47238,Installed_Capacity!$H$24:$S$24,0)))</f>
        <v>0.53562470816002195</v>
      </c>
      <c r="U47238" s="43">
        <f>S47238/(INDEX(Installed_Capacity!$H$33:$S$38,MATCH(Source_Data!B47238,Installed_Capacity!$G$33:$G$38,0),MATCH(Source_Data!C47238,Installed_Capacity!$H$32:$S$32,0)))</f>
        <v>0.63799871848467915</v>
      </c>
      <c r="V47238" s="21"/>
      <c r="W47238" s="2"/>
    </row>
    <row r="47239" spans="1:23" x14ac:dyDescent="0.25">
      <c r="A47239" s="17">
        <v>44704</v>
      </c>
      <c r="B47239" s="19">
        <v>2022</v>
      </c>
      <c r="C47239" s="19">
        <v>5</v>
      </c>
      <c r="D47239" s="19">
        <v>23</v>
      </c>
      <c r="E47239" s="19">
        <v>5</v>
      </c>
      <c r="F47239" s="69">
        <v>20745.980258709998</v>
      </c>
      <c r="G47239" s="52">
        <f t="shared" si="738"/>
        <v>29991.11965995</v>
      </c>
      <c r="H47239" s="34">
        <v>0</v>
      </c>
      <c r="I47239" s="35">
        <v>0.644220405</v>
      </c>
      <c r="J47239" s="35">
        <f>H47239/(INDEX(Installed_Capacity!$H$6:$S$11,MATCH(Source_Data!B47239,Installed_Capacity!$G$6:$G$11,0),MATCH(Source_Data!C47239,Installed_Capacity!$H$5:$S$5,0)))</f>
        <v>0</v>
      </c>
      <c r="K47239" s="36">
        <f>I47239/(INDEX(Installed_Capacity!$H$15:$S$20,MATCH(Source_Data!B47239,Installed_Capacity!$G$15:$G$20,0),MATCH(Source_Data!C47239,Installed_Capacity!$H$14:$S$14,0)))</f>
        <v>1.5268382863548781E-4</v>
      </c>
      <c r="L47239" s="39">
        <v>0</v>
      </c>
      <c r="M47239" s="40">
        <v>0.124320257</v>
      </c>
      <c r="N47239" s="40">
        <f>L47239/(INDEX(Installed_Capacity!$V$6:$AG$11,MATCH(Source_Data!B47239,Installed_Capacity!$U$6:$U$11,0),MATCH(Source_Data!C47239,Installed_Capacity!$V$5:$AG$5,0)))</f>
        <v>0</v>
      </c>
      <c r="O47239" s="41">
        <f>M47239/(INDEX(Installed_Capacity!$V$15:$AG$20,MATCH(Source_Data!B47239,Installed_Capacity!$U$15:$U$20,0),MATCH(Source_Data!C47239,Installed_Capacity!$V$14:$AG$14,0)))</f>
        <v>2.1648586802260283E-5</v>
      </c>
      <c r="P47239" s="37">
        <v>0</v>
      </c>
      <c r="Q47239" s="38">
        <f>P47239/(INDEX(Installed_Capacity!$AJ$15:$AU$20,MATCH(Source_Data!B47239,Installed_Capacity!$AI$15:$AI$20,0),MATCH(Source_Data!C47239,Installed_Capacity!$AJ$14:$AU$14,0)))</f>
        <v>0</v>
      </c>
      <c r="R47239" s="63">
        <v>637.03647569300006</v>
      </c>
      <c r="S47239" s="42">
        <v>2918.8883711590001</v>
      </c>
      <c r="T47239" s="42">
        <f>R47239/(INDEX(Installed_Capacity!$H$25:$S$30,MATCH(Source_Data!B47239,Installed_Capacity!$G$25:$G$30,0),MATCH(Source_Data!C47239,Installed_Capacity!$H$24:$S$24,0)))</f>
        <v>0.43638613213659411</v>
      </c>
      <c r="U47239" s="43">
        <f>S47239/(INDEX(Installed_Capacity!$H$33:$S$38,MATCH(Source_Data!B47239,Installed_Capacity!$G$33:$G$38,0),MATCH(Source_Data!C47239,Installed_Capacity!$H$32:$S$32,0)))</f>
        <v>0.62559092015298545</v>
      </c>
      <c r="V47239" s="21"/>
      <c r="W47239" s="2"/>
    </row>
    <row r="47240" spans="1:23" x14ac:dyDescent="0.25">
      <c r="A47240" s="17">
        <v>44704</v>
      </c>
      <c r="B47240" s="19">
        <v>2022</v>
      </c>
      <c r="C47240" s="19">
        <v>5</v>
      </c>
      <c r="D47240" s="19">
        <v>23</v>
      </c>
      <c r="E47240" s="19">
        <v>6</v>
      </c>
      <c r="F47240" s="69">
        <v>21657.258102200001</v>
      </c>
      <c r="G47240" s="52">
        <f t="shared" si="738"/>
        <v>29991.11965995</v>
      </c>
      <c r="H47240" s="34">
        <v>0.36166422599999998</v>
      </c>
      <c r="I47240" s="35">
        <v>14.017955223</v>
      </c>
      <c r="J47240" s="35">
        <f>H47240/(INDEX(Installed_Capacity!$H$6:$S$11,MATCH(Source_Data!B47240,Installed_Capacity!$G$6:$G$11,0),MATCH(Source_Data!C47240,Installed_Capacity!$H$5:$S$5,0)))</f>
        <v>1.9650538229157608E-4</v>
      </c>
      <c r="K47240" s="36">
        <f>I47240/(INDEX(Installed_Capacity!$H$15:$S$20,MATCH(Source_Data!B47240,Installed_Capacity!$G$15:$G$20,0),MATCH(Source_Data!C47240,Installed_Capacity!$H$14:$S$14,0)))</f>
        <v>3.3223335623597228E-3</v>
      </c>
      <c r="L47240" s="39">
        <v>0.83218946000000005</v>
      </c>
      <c r="M47240" s="40">
        <v>21.600196913000001</v>
      </c>
      <c r="N47240" s="40">
        <f>L47240/(INDEX(Installed_Capacity!$V$6:$AG$11,MATCH(Source_Data!B47240,Installed_Capacity!$U$6:$U$11,0),MATCH(Source_Data!C47240,Installed_Capacity!$V$5:$AG$5,0)))</f>
        <v>3.2207718029893722E-4</v>
      </c>
      <c r="O47240" s="41">
        <f>M47240/(INDEX(Installed_Capacity!$V$15:$AG$20,MATCH(Source_Data!B47240,Installed_Capacity!$U$15:$U$20,0),MATCH(Source_Data!C47240,Installed_Capacity!$V$14:$AG$14,0)))</f>
        <v>3.7613639892732456E-3</v>
      </c>
      <c r="P47240" s="37">
        <v>0</v>
      </c>
      <c r="Q47240" s="38">
        <f>P47240/(INDEX(Installed_Capacity!$AJ$15:$AU$20,MATCH(Source_Data!B47240,Installed_Capacity!$AI$15:$AI$20,0),MATCH(Source_Data!C47240,Installed_Capacity!$AJ$14:$AU$14,0)))</f>
        <v>0</v>
      </c>
      <c r="R47240" s="63">
        <v>549.37045672600004</v>
      </c>
      <c r="S47240" s="42">
        <v>2821.2710177029999</v>
      </c>
      <c r="T47240" s="42">
        <f>R47240/(INDEX(Installed_Capacity!$H$25:$S$30,MATCH(Source_Data!B47240,Installed_Capacity!$G$25:$G$30,0),MATCH(Source_Data!C47240,Installed_Capacity!$H$24:$S$24,0)))</f>
        <v>0.37633268716673524</v>
      </c>
      <c r="U47240" s="43">
        <f>S47240/(INDEX(Installed_Capacity!$H$33:$S$38,MATCH(Source_Data!B47240,Installed_Capacity!$G$33:$G$38,0),MATCH(Source_Data!C47240,Installed_Capacity!$H$32:$S$32,0)))</f>
        <v>0.60466907518801682</v>
      </c>
      <c r="V47240" s="21"/>
      <c r="W47240" s="2"/>
    </row>
    <row r="47241" spans="1:23" x14ac:dyDescent="0.25">
      <c r="A47241" s="17">
        <v>44704</v>
      </c>
      <c r="B47241" s="19">
        <v>2022</v>
      </c>
      <c r="C47241" s="19">
        <v>5</v>
      </c>
      <c r="D47241" s="19">
        <v>23</v>
      </c>
      <c r="E47241" s="19">
        <v>7</v>
      </c>
      <c r="F47241" s="69">
        <v>23268.486065900001</v>
      </c>
      <c r="G47241" s="52">
        <f t="shared" si="738"/>
        <v>29991.11965995</v>
      </c>
      <c r="H47241" s="34">
        <v>170.44756965100001</v>
      </c>
      <c r="I47241" s="35">
        <v>570.18865642000003</v>
      </c>
      <c r="J47241" s="35">
        <f>H47241/(INDEX(Installed_Capacity!$H$6:$S$11,MATCH(Source_Data!B47241,Installed_Capacity!$G$6:$G$11,0),MATCH(Source_Data!C47241,Installed_Capacity!$H$5:$S$5,0)))</f>
        <v>9.2610389491328354E-2</v>
      </c>
      <c r="K47241" s="36">
        <f>I47241/(INDEX(Installed_Capacity!$H$15:$S$20,MATCH(Source_Data!B47241,Installed_Capacity!$G$15:$G$20,0),MATCH(Source_Data!C47241,Installed_Capacity!$H$14:$S$14,0)))</f>
        <v>0.13513789136612386</v>
      </c>
      <c r="L47241" s="39">
        <v>403.14670430400002</v>
      </c>
      <c r="M47241" s="40">
        <v>1273.251013456</v>
      </c>
      <c r="N47241" s="40">
        <f>L47241/(INDEX(Installed_Capacity!$V$6:$AG$11,MATCH(Source_Data!B47241,Installed_Capacity!$U$6:$U$11,0),MATCH(Source_Data!C47241,Installed_Capacity!$V$5:$AG$5,0)))</f>
        <v>0.15602739521483694</v>
      </c>
      <c r="O47241" s="41">
        <f>M47241/(INDEX(Installed_Capacity!$V$15:$AG$20,MATCH(Source_Data!B47241,Installed_Capacity!$U$15:$U$20,0),MATCH(Source_Data!C47241,Installed_Capacity!$V$14:$AG$14,0)))</f>
        <v>0.22171837278190384</v>
      </c>
      <c r="P47241" s="37">
        <v>28.660335096000001</v>
      </c>
      <c r="Q47241" s="38">
        <f>P47241/(INDEX(Installed_Capacity!$AJ$15:$AU$20,MATCH(Source_Data!B47241,Installed_Capacity!$AI$15:$AI$20,0),MATCH(Source_Data!C47241,Installed_Capacity!$AJ$14:$AU$14,0)))</f>
        <v>2.8746574820461383E-2</v>
      </c>
      <c r="R47241" s="63">
        <v>501.976768214</v>
      </c>
      <c r="S47241" s="42">
        <v>2723.2132277259998</v>
      </c>
      <c r="T47241" s="42">
        <f>R47241/(INDEX(Installed_Capacity!$H$25:$S$30,MATCH(Source_Data!B47241,Installed_Capacity!$G$25:$G$30,0),MATCH(Source_Data!C47241,Installed_Capacity!$H$24:$S$24,0)))</f>
        <v>0.34386680929853408</v>
      </c>
      <c r="U47241" s="43">
        <f>S47241/(INDEX(Installed_Capacity!$H$33:$S$38,MATCH(Source_Data!B47241,Installed_Capacity!$G$33:$G$38,0),MATCH(Source_Data!C47241,Installed_Capacity!$H$32:$S$32,0)))</f>
        <v>0.58365283364003262</v>
      </c>
      <c r="V47241" s="21"/>
      <c r="W47241" s="2"/>
    </row>
    <row r="47242" spans="1:23" x14ac:dyDescent="0.25">
      <c r="A47242" s="17">
        <v>44704</v>
      </c>
      <c r="B47242" s="19">
        <v>2022</v>
      </c>
      <c r="C47242" s="19">
        <v>5</v>
      </c>
      <c r="D47242" s="19">
        <v>23</v>
      </c>
      <c r="E47242" s="19">
        <v>8</v>
      </c>
      <c r="F47242" s="69">
        <v>24655.623446950001</v>
      </c>
      <c r="G47242" s="52">
        <f t="shared" si="738"/>
        <v>29991.11965995</v>
      </c>
      <c r="H47242" s="34">
        <v>733.82465963200002</v>
      </c>
      <c r="I47242" s="35">
        <v>1869.528996865</v>
      </c>
      <c r="J47242" s="35">
        <f>H47242/(INDEX(Installed_Capacity!$H$6:$S$11,MATCH(Source_Data!B47242,Installed_Capacity!$G$6:$G$11,0),MATCH(Source_Data!C47242,Installed_Capacity!$H$5:$S$5,0)))</f>
        <v>0.39871373752064682</v>
      </c>
      <c r="K47242" s="36">
        <f>I47242/(INDEX(Installed_Capacity!$H$15:$S$20,MATCH(Source_Data!B47242,Installed_Capacity!$G$15:$G$20,0),MATCH(Source_Data!C47242,Installed_Capacity!$H$14:$S$14,0)))</f>
        <v>0.44308879813642521</v>
      </c>
      <c r="L47242" s="39">
        <v>1587.899179276</v>
      </c>
      <c r="M47242" s="40">
        <v>3722.0439955709999</v>
      </c>
      <c r="N47242" s="40">
        <f>L47242/(INDEX(Installed_Capacity!$V$6:$AG$11,MATCH(Source_Data!B47242,Installed_Capacity!$U$6:$U$11,0),MATCH(Source_Data!C47242,Installed_Capacity!$V$5:$AG$5,0)))</f>
        <v>0.61455487583345592</v>
      </c>
      <c r="O47242" s="41">
        <f>M47242/(INDEX(Installed_Capacity!$V$15:$AG$20,MATCH(Source_Data!B47242,Installed_Capacity!$U$15:$U$20,0),MATCH(Source_Data!C47242,Installed_Capacity!$V$14:$AG$14,0)))</f>
        <v>0.64814049185846256</v>
      </c>
      <c r="P47242" s="37">
        <v>238.80349340800001</v>
      </c>
      <c r="Q47242" s="38">
        <f>P47242/(INDEX(Installed_Capacity!$AJ$15:$AU$20,MATCH(Source_Data!B47242,Installed_Capacity!$AI$15:$AI$20,0),MATCH(Source_Data!C47242,Installed_Capacity!$AJ$14:$AU$14,0)))</f>
        <v>0.23952205958676029</v>
      </c>
      <c r="R47242" s="63">
        <v>420.92011933200001</v>
      </c>
      <c r="S47242" s="42">
        <v>2465.5667249940002</v>
      </c>
      <c r="T47242" s="42">
        <f>R47242/(INDEX(Installed_Capacity!$H$25:$S$30,MATCH(Source_Data!B47242,Installed_Capacity!$G$25:$G$30,0),MATCH(Source_Data!C47242,Installed_Capacity!$H$24:$S$24,0)))</f>
        <v>0.28834095035758323</v>
      </c>
      <c r="U47242" s="43">
        <f>S47242/(INDEX(Installed_Capacity!$H$33:$S$38,MATCH(Source_Data!B47242,Installed_Capacity!$G$33:$G$38,0),MATCH(Source_Data!C47242,Installed_Capacity!$H$32:$S$32,0)))</f>
        <v>0.52843273193593421</v>
      </c>
      <c r="V47242" s="21"/>
      <c r="W47242" s="2"/>
    </row>
    <row r="47243" spans="1:23" x14ac:dyDescent="0.25">
      <c r="A47243" s="17">
        <v>44704</v>
      </c>
      <c r="B47243" s="19">
        <v>2022</v>
      </c>
      <c r="C47243" s="19">
        <v>5</v>
      </c>
      <c r="D47243" s="19">
        <v>23</v>
      </c>
      <c r="E47243" s="19">
        <v>9</v>
      </c>
      <c r="F47243" s="69">
        <v>25554.155702010001</v>
      </c>
      <c r="G47243" s="52">
        <f t="shared" si="738"/>
        <v>29991.11965995</v>
      </c>
      <c r="H47243" s="34">
        <v>1100.982076519</v>
      </c>
      <c r="I47243" s="35">
        <v>2758.3959475319998</v>
      </c>
      <c r="J47243" s="35">
        <f>H47243/(INDEX(Installed_Capacity!$H$6:$S$11,MATCH(Source_Data!B47243,Installed_Capacity!$G$6:$G$11,0),MATCH(Source_Data!C47243,Installed_Capacity!$H$5:$S$5,0)))</f>
        <v>0.59820377103744671</v>
      </c>
      <c r="K47243" s="36">
        <f>I47243/(INDEX(Installed_Capacity!$H$15:$S$20,MATCH(Source_Data!B47243,Installed_Capacity!$G$15:$G$20,0),MATCH(Source_Data!C47243,Installed_Capacity!$H$14:$S$14,0)))</f>
        <v>0.65375522242546769</v>
      </c>
      <c r="L47243" s="39">
        <v>2067.6910603840001</v>
      </c>
      <c r="M47243" s="40">
        <v>4697.5323362970003</v>
      </c>
      <c r="N47243" s="40">
        <f>L47243/(INDEX(Installed_Capacity!$V$6:$AG$11,MATCH(Source_Data!B47243,Installed_Capacity!$U$6:$U$11,0),MATCH(Source_Data!C47243,Installed_Capacity!$V$5:$AG$5,0)))</f>
        <v>0.80024578352362008</v>
      </c>
      <c r="O47243" s="41">
        <f>M47243/(INDEX(Installed_Capacity!$V$15:$AG$20,MATCH(Source_Data!B47243,Installed_Capacity!$U$15:$U$20,0),MATCH(Source_Data!C47243,Installed_Capacity!$V$14:$AG$14,0)))</f>
        <v>0.81800777276988856</v>
      </c>
      <c r="P47243" s="37">
        <v>635.29614893099995</v>
      </c>
      <c r="Q47243" s="38">
        <f>P47243/(INDEX(Installed_Capacity!$AJ$15:$AU$20,MATCH(Source_Data!B47243,Installed_Capacity!$AI$15:$AI$20,0),MATCH(Source_Data!C47243,Installed_Capacity!$AJ$14:$AU$14,0)))</f>
        <v>0.63720777224774316</v>
      </c>
      <c r="R47243" s="63">
        <v>299.92619165999997</v>
      </c>
      <c r="S47243" s="42">
        <v>1822.6465862719999</v>
      </c>
      <c r="T47243" s="42">
        <f>R47243/(INDEX(Installed_Capacity!$H$25:$S$30,MATCH(Source_Data!B47243,Installed_Capacity!$G$25:$G$30,0),MATCH(Source_Data!C47243,Installed_Capacity!$H$24:$S$24,0)))</f>
        <v>0.20545704319769831</v>
      </c>
      <c r="U47243" s="43">
        <f>S47243/(INDEX(Installed_Capacity!$H$33:$S$38,MATCH(Source_Data!B47243,Installed_Capacity!$G$33:$G$38,0),MATCH(Source_Data!C47243,Installed_Capacity!$H$32:$S$32,0)))</f>
        <v>0.39063883575885011</v>
      </c>
      <c r="V47243" s="21"/>
      <c r="W47243" s="2"/>
    </row>
    <row r="47244" spans="1:23" x14ac:dyDescent="0.25">
      <c r="A47244" s="17">
        <v>44704</v>
      </c>
      <c r="B47244" s="19">
        <v>2022</v>
      </c>
      <c r="C47244" s="19">
        <v>5</v>
      </c>
      <c r="D47244" s="19">
        <v>23</v>
      </c>
      <c r="E47244" s="19">
        <v>10</v>
      </c>
      <c r="F47244" s="69">
        <v>25284.08643155</v>
      </c>
      <c r="G47244" s="52">
        <f t="shared" si="738"/>
        <v>29991.11965995</v>
      </c>
      <c r="H47244" s="34">
        <v>1324.6921430770001</v>
      </c>
      <c r="I47244" s="35">
        <v>3133.6720409670002</v>
      </c>
      <c r="J47244" s="35">
        <f>H47244/(INDEX(Installed_Capacity!$H$6:$S$11,MATCH(Source_Data!B47244,Installed_Capacity!$G$6:$G$11,0),MATCH(Source_Data!C47244,Installed_Capacity!$H$5:$S$5,0)))</f>
        <v>0.71975362029307577</v>
      </c>
      <c r="K47244" s="36">
        <f>I47244/(INDEX(Installed_Capacity!$H$15:$S$20,MATCH(Source_Data!B47244,Installed_Capacity!$G$15:$G$20,0),MATCH(Source_Data!C47244,Installed_Capacity!$H$14:$S$14,0)))</f>
        <v>0.74269774938722222</v>
      </c>
      <c r="L47244" s="39">
        <v>2061.5308440160002</v>
      </c>
      <c r="M47244" s="40">
        <v>4933.9138838640001</v>
      </c>
      <c r="N47244" s="40">
        <f>L47244/(INDEX(Installed_Capacity!$V$6:$AG$11,MATCH(Source_Data!B47244,Installed_Capacity!$U$6:$U$11,0),MATCH(Source_Data!C47244,Installed_Capacity!$V$5:$AG$5,0)))</f>
        <v>0.79786163278246935</v>
      </c>
      <c r="O47244" s="41">
        <f>M47244/(INDEX(Installed_Capacity!$V$15:$AG$20,MATCH(Source_Data!B47244,Installed_Capacity!$U$15:$U$20,0),MATCH(Source_Data!C47244,Installed_Capacity!$V$14:$AG$14,0)))</f>
        <v>0.85917022347940419</v>
      </c>
      <c r="P47244" s="37">
        <v>792.64712109799996</v>
      </c>
      <c r="Q47244" s="38">
        <f>P47244/(INDEX(Installed_Capacity!$AJ$15:$AU$20,MATCH(Source_Data!B47244,Installed_Capacity!$AI$15:$AI$20,0),MATCH(Source_Data!C47244,Installed_Capacity!$AJ$14:$AU$14,0)))</f>
        <v>0.79503221775125377</v>
      </c>
      <c r="R47244" s="63">
        <v>293.74128526999999</v>
      </c>
      <c r="S47244" s="42">
        <v>1402.5344767189999</v>
      </c>
      <c r="T47244" s="42">
        <f>R47244/(INDEX(Installed_Capacity!$H$25:$S$30,MATCH(Source_Data!B47244,Installed_Capacity!$G$25:$G$30,0),MATCH(Source_Data!C47244,Installed_Capacity!$H$24:$S$24,0)))</f>
        <v>0.20122022555829566</v>
      </c>
      <c r="U47244" s="43">
        <f>S47244/(INDEX(Installed_Capacity!$H$33:$S$38,MATCH(Source_Data!B47244,Installed_Capacity!$G$33:$G$38,0),MATCH(Source_Data!C47244,Installed_Capacity!$H$32:$S$32,0)))</f>
        <v>0.30059828341038325</v>
      </c>
      <c r="V47244" s="21"/>
      <c r="W47244" s="2"/>
    </row>
    <row r="47245" spans="1:23" x14ac:dyDescent="0.25">
      <c r="A47245" s="17">
        <v>44704</v>
      </c>
      <c r="B47245" s="19">
        <v>2022</v>
      </c>
      <c r="C47245" s="19">
        <v>5</v>
      </c>
      <c r="D47245" s="19">
        <v>23</v>
      </c>
      <c r="E47245" s="19">
        <v>11</v>
      </c>
      <c r="F47245" s="69">
        <v>24728.352716590001</v>
      </c>
      <c r="G47245" s="52">
        <f t="shared" si="738"/>
        <v>29991.11965995</v>
      </c>
      <c r="H47245" s="34">
        <v>1433.633765323</v>
      </c>
      <c r="I47245" s="35">
        <v>3490.4619934249999</v>
      </c>
      <c r="J47245" s="35">
        <f>H47245/(INDEX(Installed_Capacity!$H$6:$S$11,MATCH(Source_Data!B47245,Installed_Capacity!$G$6:$G$11,0),MATCH(Source_Data!C47245,Installed_Capacity!$H$5:$S$5,0)))</f>
        <v>0.77894558230624622</v>
      </c>
      <c r="K47245" s="36">
        <f>I47245/(INDEX(Installed_Capacity!$H$15:$S$20,MATCH(Source_Data!B47245,Installed_Capacity!$G$15:$G$20,0),MATCH(Source_Data!C47245,Installed_Capacity!$H$14:$S$14,0)))</f>
        <v>0.82725895784500314</v>
      </c>
      <c r="L47245" s="39">
        <v>2111.6888330510001</v>
      </c>
      <c r="M47245" s="40">
        <v>4978.6523935859996</v>
      </c>
      <c r="N47245" s="40">
        <f>L47245/(INDEX(Installed_Capacity!$V$6:$AG$11,MATCH(Source_Data!B47245,Installed_Capacity!$U$6:$U$11,0),MATCH(Source_Data!C47245,Installed_Capacity!$V$5:$AG$5,0)))</f>
        <v>0.81727397150381986</v>
      </c>
      <c r="O47245" s="41">
        <f>M47245/(INDEX(Installed_Capacity!$V$15:$AG$20,MATCH(Source_Data!B47245,Installed_Capacity!$U$15:$U$20,0),MATCH(Source_Data!C47245,Installed_Capacity!$V$14:$AG$14,0)))</f>
        <v>0.86696079224504363</v>
      </c>
      <c r="P47245" s="37">
        <v>835.22853564800005</v>
      </c>
      <c r="Q47245" s="38">
        <f>P47245/(INDEX(Installed_Capacity!$AJ$15:$AU$20,MATCH(Source_Data!B47245,Installed_Capacity!$AI$15:$AI$20,0),MATCH(Source_Data!C47245,Installed_Capacity!$AJ$14:$AU$14,0)))</f>
        <v>0.83774176093079245</v>
      </c>
      <c r="R47245" s="63">
        <v>255.75762329</v>
      </c>
      <c r="S47245" s="42">
        <v>1242.1434704589999</v>
      </c>
      <c r="T47245" s="42">
        <f>R47245/(INDEX(Installed_Capacity!$H$25:$S$30,MATCH(Source_Data!B47245,Installed_Capacity!$G$25:$G$30,0),MATCH(Source_Data!C47245,Installed_Capacity!$H$24:$S$24,0)))</f>
        <v>0.17520045437046172</v>
      </c>
      <c r="U47245" s="43">
        <f>S47245/(INDEX(Installed_Capacity!$H$33:$S$38,MATCH(Source_Data!B47245,Installed_Capacity!$G$33:$G$38,0),MATCH(Source_Data!C47245,Installed_Capacity!$H$32:$S$32,0)))</f>
        <v>0.2662224716520819</v>
      </c>
      <c r="V47245" s="21"/>
      <c r="W47245" s="2"/>
    </row>
    <row r="47246" spans="1:23" x14ac:dyDescent="0.25">
      <c r="A47246" s="17">
        <v>44704</v>
      </c>
      <c r="B47246" s="19">
        <v>2022</v>
      </c>
      <c r="C47246" s="19">
        <v>5</v>
      </c>
      <c r="D47246" s="19">
        <v>23</v>
      </c>
      <c r="E47246" s="19">
        <v>12</v>
      </c>
      <c r="F47246" s="69">
        <v>24500.339075250002</v>
      </c>
      <c r="G47246" s="52">
        <f t="shared" si="738"/>
        <v>29991.11965995</v>
      </c>
      <c r="H47246" s="34">
        <v>1468.2802899640001</v>
      </c>
      <c r="I47246" s="35">
        <v>3889.7374688650002</v>
      </c>
      <c r="J47246" s="35">
        <f>H47246/(INDEX(Installed_Capacity!$H$6:$S$11,MATCH(Source_Data!B47246,Installed_Capacity!$G$6:$G$11,0),MATCH(Source_Data!C47246,Installed_Capacity!$H$5:$S$5,0)))</f>
        <v>0.79777030446622621</v>
      </c>
      <c r="K47246" s="36">
        <f>I47246/(INDEX(Installed_Capacity!$H$15:$S$20,MATCH(Source_Data!B47246,Installed_Capacity!$G$15:$G$20,0),MATCH(Source_Data!C47246,Installed_Capacity!$H$14:$S$14,0)))</f>
        <v>0.92188947218028561</v>
      </c>
      <c r="L47246" s="39">
        <v>1915.611402624</v>
      </c>
      <c r="M47246" s="40">
        <v>5173.1412417990005</v>
      </c>
      <c r="N47246" s="40">
        <f>L47246/(INDEX(Installed_Capacity!$V$6:$AG$11,MATCH(Source_Data!B47246,Installed_Capacity!$U$6:$U$11,0),MATCH(Source_Data!C47246,Installed_Capacity!$V$5:$AG$5,0)))</f>
        <v>0.74138732675805585</v>
      </c>
      <c r="O47246" s="41">
        <f>M47246/(INDEX(Installed_Capacity!$V$15:$AG$20,MATCH(Source_Data!B47246,Installed_Capacity!$U$15:$U$20,0),MATCH(Source_Data!C47246,Installed_Capacity!$V$14:$AG$14,0)))</f>
        <v>0.90082823118229405</v>
      </c>
      <c r="P47246" s="37">
        <v>834.20876416399994</v>
      </c>
      <c r="Q47246" s="38">
        <f>P47246/(INDEX(Installed_Capacity!$AJ$15:$AU$20,MATCH(Source_Data!B47246,Installed_Capacity!$AI$15:$AI$20,0),MATCH(Source_Data!C47246,Installed_Capacity!$AJ$14:$AU$14,0)))</f>
        <v>0.83671892092678024</v>
      </c>
      <c r="R47246" s="63">
        <v>278.200754625</v>
      </c>
      <c r="S47246" s="42">
        <v>1074.4197802419999</v>
      </c>
      <c r="T47246" s="42">
        <f>R47246/(INDEX(Installed_Capacity!$H$25:$S$30,MATCH(Source_Data!B47246,Installed_Capacity!$G$25:$G$30,0),MATCH(Source_Data!C47246,Installed_Capacity!$H$24:$S$24,0)))</f>
        <v>0.19057456817714757</v>
      </c>
      <c r="U47246" s="43">
        <f>S47246/(INDEX(Installed_Capacity!$H$33:$S$38,MATCH(Source_Data!B47246,Installed_Capacity!$G$33:$G$38,0),MATCH(Source_Data!C47246,Installed_Capacity!$H$32:$S$32,0)))</f>
        <v>0.23027508197762023</v>
      </c>
      <c r="V47246" s="21"/>
      <c r="W47246" s="2"/>
    </row>
    <row r="47247" spans="1:23" x14ac:dyDescent="0.25">
      <c r="A47247" s="17">
        <v>44704</v>
      </c>
      <c r="B47247" s="19">
        <v>2022</v>
      </c>
      <c r="C47247" s="19">
        <v>5</v>
      </c>
      <c r="D47247" s="19">
        <v>23</v>
      </c>
      <c r="E47247" s="19">
        <v>13</v>
      </c>
      <c r="F47247" s="69">
        <v>24148.271409479999</v>
      </c>
      <c r="G47247" s="52">
        <f t="shared" si="738"/>
        <v>29991.11965995</v>
      </c>
      <c r="H47247" s="34">
        <v>1436.460745931</v>
      </c>
      <c r="I47247" s="35">
        <v>3929.6753470819999</v>
      </c>
      <c r="J47247" s="35">
        <f>H47247/(INDEX(Installed_Capacity!$H$6:$S$11,MATCH(Source_Data!B47247,Installed_Capacity!$G$6:$G$11,0),MATCH(Source_Data!C47247,Installed_Capacity!$H$5:$S$5,0)))</f>
        <v>0.78048158411447011</v>
      </c>
      <c r="K47247" s="36">
        <f>I47247/(INDEX(Installed_Capacity!$H$15:$S$20,MATCH(Source_Data!B47247,Installed_Capacity!$G$15:$G$20,0),MATCH(Source_Data!C47247,Installed_Capacity!$H$14:$S$14,0)))</f>
        <v>0.93135497204092621</v>
      </c>
      <c r="L47247" s="39">
        <v>2018.3671087289999</v>
      </c>
      <c r="M47247" s="40">
        <v>5193.0676625819997</v>
      </c>
      <c r="N47247" s="40">
        <f>L47247/(INDEX(Installed_Capacity!$V$6:$AG$11,MATCH(Source_Data!B47247,Installed_Capacity!$U$6:$U$11,0),MATCH(Source_Data!C47247,Installed_Capacity!$V$5:$AG$5,0)))</f>
        <v>0.7811562371717069</v>
      </c>
      <c r="O47247" s="41">
        <f>M47247/(INDEX(Installed_Capacity!$V$15:$AG$20,MATCH(Source_Data!B47247,Installed_Capacity!$U$15:$U$20,0),MATCH(Source_Data!C47247,Installed_Capacity!$V$14:$AG$14,0)))</f>
        <v>0.90429813110358459</v>
      </c>
      <c r="P47247" s="37">
        <v>805.63797803399996</v>
      </c>
      <c r="Q47247" s="38">
        <f>P47247/(INDEX(Installed_Capacity!$AJ$15:$AU$20,MATCH(Source_Data!B47247,Installed_Capacity!$AI$15:$AI$20,0),MATCH(Source_Data!C47247,Installed_Capacity!$AJ$14:$AU$14,0)))</f>
        <v>0.80806216452758273</v>
      </c>
      <c r="R47247" s="63">
        <v>274.71958969899998</v>
      </c>
      <c r="S47247" s="42">
        <v>1211.1292810949999</v>
      </c>
      <c r="T47247" s="42">
        <f>R47247/(INDEX(Installed_Capacity!$H$25:$S$30,MATCH(Source_Data!B47247,Installed_Capacity!$G$25:$G$30,0),MATCH(Source_Data!C47247,Installed_Capacity!$H$24:$S$24,0)))</f>
        <v>0.18818988196944786</v>
      </c>
      <c r="U47247" s="43">
        <f>S47247/(INDEX(Installed_Capacity!$H$33:$S$38,MATCH(Source_Data!B47247,Installed_Capacity!$G$33:$G$38,0),MATCH(Source_Data!C47247,Installed_Capacity!$H$32:$S$32,0)))</f>
        <v>0.25957535371028828</v>
      </c>
      <c r="V47247" s="21"/>
      <c r="W47247" s="2"/>
    </row>
    <row r="47248" spans="1:23" x14ac:dyDescent="0.25">
      <c r="A47248" s="17">
        <v>44704</v>
      </c>
      <c r="B47248" s="19">
        <v>2022</v>
      </c>
      <c r="C47248" s="19">
        <v>5</v>
      </c>
      <c r="D47248" s="19">
        <v>23</v>
      </c>
      <c r="E47248" s="19">
        <v>14</v>
      </c>
      <c r="F47248" s="69">
        <v>24499.01029011</v>
      </c>
      <c r="G47248" s="52">
        <f t="shared" si="738"/>
        <v>29991.11965995</v>
      </c>
      <c r="H47248" s="34">
        <v>1406.8835228349999</v>
      </c>
      <c r="I47248" s="35">
        <v>3888.6206219269998</v>
      </c>
      <c r="J47248" s="35">
        <f>H47248/(INDEX(Installed_Capacity!$H$6:$S$11,MATCH(Source_Data!B47248,Installed_Capacity!$G$6:$G$11,0),MATCH(Source_Data!C47248,Installed_Capacity!$H$5:$S$5,0)))</f>
        <v>0.76441119861938178</v>
      </c>
      <c r="K47248" s="36">
        <f>I47248/(INDEX(Installed_Capacity!$H$15:$S$20,MATCH(Source_Data!B47248,Installed_Capacity!$G$15:$G$20,0),MATCH(Source_Data!C47248,Installed_Capacity!$H$14:$S$14,0)))</f>
        <v>0.92162477322761316</v>
      </c>
      <c r="L47248" s="39">
        <v>1735.2719616300001</v>
      </c>
      <c r="M47248" s="40">
        <v>5118.4242815759999</v>
      </c>
      <c r="N47248" s="40">
        <f>L47248/(INDEX(Installed_Capacity!$V$6:$AG$11,MATCH(Source_Data!B47248,Installed_Capacity!$U$6:$U$11,0),MATCH(Source_Data!C47248,Installed_Capacity!$V$5:$AG$5,0)))</f>
        <v>0.6715916594925343</v>
      </c>
      <c r="O47248" s="41">
        <f>M47248/(INDEX(Installed_Capacity!$V$15:$AG$20,MATCH(Source_Data!B47248,Installed_Capacity!$U$15:$U$20,0),MATCH(Source_Data!C47248,Installed_Capacity!$V$14:$AG$14,0)))</f>
        <v>0.89130005860987527</v>
      </c>
      <c r="P47248" s="37">
        <v>826.34180567199996</v>
      </c>
      <c r="Q47248" s="38">
        <f>P47248/(INDEX(Installed_Capacity!$AJ$15:$AU$20,MATCH(Source_Data!B47248,Installed_Capacity!$AI$15:$AI$20,0),MATCH(Source_Data!C47248,Installed_Capacity!$AJ$14:$AU$14,0)))</f>
        <v>0.82882829054363083</v>
      </c>
      <c r="R47248" s="63">
        <v>292.49411258800001</v>
      </c>
      <c r="S47248" s="42">
        <v>1585.1475830500001</v>
      </c>
      <c r="T47248" s="42">
        <f>R47248/(INDEX(Installed_Capacity!$H$25:$S$30,MATCH(Source_Data!B47248,Installed_Capacity!$G$25:$G$30,0),MATCH(Source_Data!C47248,Installed_Capacity!$H$24:$S$24,0)))</f>
        <v>0.20036588066036445</v>
      </c>
      <c r="U47248" s="43">
        <f>S47248/(INDEX(Installed_Capacity!$H$33:$S$38,MATCH(Source_Data!B47248,Installed_Capacity!$G$33:$G$38,0),MATCH(Source_Data!C47248,Installed_Capacity!$H$32:$S$32,0)))</f>
        <v>0.33973684806067983</v>
      </c>
      <c r="V47248" s="21"/>
      <c r="W47248" s="2"/>
    </row>
    <row r="47249" spans="1:23" x14ac:dyDescent="0.25">
      <c r="A47249" s="17">
        <v>44704</v>
      </c>
      <c r="B47249" s="19">
        <v>2022</v>
      </c>
      <c r="C47249" s="19">
        <v>5</v>
      </c>
      <c r="D47249" s="19">
        <v>23</v>
      </c>
      <c r="E47249" s="19">
        <v>15</v>
      </c>
      <c r="F47249" s="69">
        <v>24979.2193921</v>
      </c>
      <c r="G47249" s="52">
        <f t="shared" si="738"/>
        <v>29991.11965995</v>
      </c>
      <c r="H47249" s="34">
        <v>1378.041071629</v>
      </c>
      <c r="I47249" s="35">
        <v>3763.3296879169998</v>
      </c>
      <c r="J47249" s="35">
        <f>H47249/(INDEX(Installed_Capacity!$H$6:$S$11,MATCH(Source_Data!B47249,Installed_Capacity!$G$6:$G$11,0),MATCH(Source_Data!C47249,Installed_Capacity!$H$5:$S$5,0)))</f>
        <v>0.74874004152666696</v>
      </c>
      <c r="K47249" s="36">
        <f>I47249/(INDEX(Installed_Capacity!$H$15:$S$20,MATCH(Source_Data!B47249,Installed_Capacity!$G$15:$G$20,0),MATCH(Source_Data!C47249,Installed_Capacity!$H$14:$S$14,0)))</f>
        <v>0.89193012315212683</v>
      </c>
      <c r="L47249" s="39">
        <v>1659.390689848</v>
      </c>
      <c r="M47249" s="40">
        <v>4979.6774542209996</v>
      </c>
      <c r="N47249" s="40">
        <f>L47249/(INDEX(Installed_Capacity!$V$6:$AG$11,MATCH(Source_Data!B47249,Installed_Capacity!$U$6:$U$11,0),MATCH(Source_Data!C47249,Installed_Capacity!$V$5:$AG$5,0)))</f>
        <v>0.64222379649046757</v>
      </c>
      <c r="O47249" s="41">
        <f>M47249/(INDEX(Installed_Capacity!$V$15:$AG$20,MATCH(Source_Data!B47249,Installed_Capacity!$U$15:$U$20,0),MATCH(Source_Data!C47249,Installed_Capacity!$V$14:$AG$14,0)))</f>
        <v>0.86713929182885952</v>
      </c>
      <c r="P47249" s="37">
        <v>832.60366943500003</v>
      </c>
      <c r="Q47249" s="38">
        <f>P47249/(INDEX(Installed_Capacity!$AJ$15:$AU$20,MATCH(Source_Data!B47249,Installed_Capacity!$AI$15:$AI$20,0),MATCH(Source_Data!C47249,Installed_Capacity!$AJ$14:$AU$14,0)))</f>
        <v>0.83510899642427283</v>
      </c>
      <c r="R47249" s="63">
        <v>329.73663456100002</v>
      </c>
      <c r="S47249" s="42">
        <v>2268.9033619759998</v>
      </c>
      <c r="T47249" s="42">
        <f>R47249/(INDEX(Installed_Capacity!$H$25:$S$30,MATCH(Source_Data!B47249,Installed_Capacity!$G$25:$G$30,0),MATCH(Source_Data!C47249,Installed_Capacity!$H$24:$S$24,0)))</f>
        <v>0.22587795215851489</v>
      </c>
      <c r="U47249" s="43">
        <f>S47249/(INDEX(Installed_Capacity!$H$33:$S$38,MATCH(Source_Data!B47249,Installed_Capacity!$G$33:$G$38,0),MATCH(Source_Data!C47249,Installed_Capacity!$H$32:$S$32,0)))</f>
        <v>0.48628284520286952</v>
      </c>
      <c r="V47249" s="21"/>
      <c r="W47249" s="2"/>
    </row>
    <row r="47250" spans="1:23" x14ac:dyDescent="0.25">
      <c r="A47250" s="17">
        <v>44704</v>
      </c>
      <c r="B47250" s="19">
        <v>2022</v>
      </c>
      <c r="C47250" s="19">
        <v>5</v>
      </c>
      <c r="D47250" s="19">
        <v>23</v>
      </c>
      <c r="E47250" s="19">
        <v>16</v>
      </c>
      <c r="F47250" s="69">
        <v>26182.070982680001</v>
      </c>
      <c r="G47250" s="52">
        <f t="shared" si="738"/>
        <v>29991.11965995</v>
      </c>
      <c r="H47250" s="34">
        <v>1355.9634141409999</v>
      </c>
      <c r="I47250" s="35">
        <v>3495.8735499969998</v>
      </c>
      <c r="J47250" s="35">
        <f>H47250/(INDEX(Installed_Capacity!$H$6:$S$11,MATCH(Source_Data!B47250,Installed_Capacity!$G$6:$G$11,0),MATCH(Source_Data!C47250,Installed_Capacity!$H$5:$S$5,0)))</f>
        <v>0.73674444391734761</v>
      </c>
      <c r="K47250" s="36">
        <f>I47250/(INDEX(Installed_Capacity!$H$15:$S$20,MATCH(Source_Data!B47250,Installed_Capacity!$G$15:$G$20,0),MATCH(Source_Data!C47250,Installed_Capacity!$H$14:$S$14,0)))</f>
        <v>0.8285415269314178</v>
      </c>
      <c r="L47250" s="39">
        <v>1925.370535796</v>
      </c>
      <c r="M47250" s="40">
        <v>4987.0318990449996</v>
      </c>
      <c r="N47250" s="40">
        <f>L47250/(INDEX(Installed_Capacity!$V$6:$AG$11,MATCH(Source_Data!B47250,Installed_Capacity!$U$6:$U$11,0),MATCH(Source_Data!C47250,Installed_Capacity!$V$5:$AG$5,0)))</f>
        <v>0.74516434418651445</v>
      </c>
      <c r="O47250" s="41">
        <f>M47250/(INDEX(Installed_Capacity!$V$15:$AG$20,MATCH(Source_Data!B47250,Installed_Capacity!$U$15:$U$20,0),MATCH(Source_Data!C47250,Installed_Capacity!$V$14:$AG$14,0)))</f>
        <v>0.86841996274281041</v>
      </c>
      <c r="P47250" s="37">
        <v>793.32988525999997</v>
      </c>
      <c r="Q47250" s="38">
        <f>P47250/(INDEX(Installed_Capacity!$AJ$15:$AU$20,MATCH(Source_Data!B47250,Installed_Capacity!$AI$15:$AI$20,0),MATCH(Source_Data!C47250,Installed_Capacity!$AJ$14:$AU$14,0)))</f>
        <v>0.79571703636910729</v>
      </c>
      <c r="R47250" s="63">
        <v>415.29496537199998</v>
      </c>
      <c r="S47250" s="42">
        <v>2437.0787575999998</v>
      </c>
      <c r="T47250" s="42">
        <f>R47250/(INDEX(Installed_Capacity!$H$25:$S$30,MATCH(Source_Data!B47250,Installed_Capacity!$G$25:$G$30,0),MATCH(Source_Data!C47250,Installed_Capacity!$H$24:$S$24,0)))</f>
        <v>0.28448757732018082</v>
      </c>
      <c r="U47250" s="43">
        <f>S47250/(INDEX(Installed_Capacity!$H$33:$S$38,MATCH(Source_Data!B47250,Installed_Capacity!$G$33:$G$38,0),MATCH(Source_Data!C47250,Installed_Capacity!$H$32:$S$32,0)))</f>
        <v>0.52232704666499508</v>
      </c>
      <c r="V47250" s="21"/>
      <c r="W47250" s="2"/>
    </row>
    <row r="47251" spans="1:23" x14ac:dyDescent="0.25">
      <c r="A47251" s="17">
        <v>44704</v>
      </c>
      <c r="B47251" s="19">
        <v>2022</v>
      </c>
      <c r="C47251" s="19">
        <v>5</v>
      </c>
      <c r="D47251" s="19">
        <v>23</v>
      </c>
      <c r="E47251" s="19">
        <v>17</v>
      </c>
      <c r="F47251" s="69">
        <v>27620.247675909999</v>
      </c>
      <c r="G47251" s="52">
        <f t="shared" si="738"/>
        <v>29991.11965995</v>
      </c>
      <c r="H47251" s="34">
        <v>1320.776354156</v>
      </c>
      <c r="I47251" s="35">
        <v>3022.0680583489998</v>
      </c>
      <c r="J47251" s="35">
        <f>H47251/(INDEX(Installed_Capacity!$H$6:$S$11,MATCH(Source_Data!B47251,Installed_Capacity!$G$6:$G$11,0),MATCH(Source_Data!C47251,Installed_Capacity!$H$5:$S$5,0)))</f>
        <v>0.7176260291641311</v>
      </c>
      <c r="K47251" s="36">
        <f>I47251/(INDEX(Installed_Capacity!$H$15:$S$20,MATCH(Source_Data!B47251,Installed_Capacity!$G$15:$G$20,0),MATCH(Source_Data!C47251,Installed_Capacity!$H$14:$S$14,0)))</f>
        <v>0.71624698312022583</v>
      </c>
      <c r="L47251" s="39">
        <v>2107.7255290640001</v>
      </c>
      <c r="M47251" s="40">
        <v>4836.0656616039996</v>
      </c>
      <c r="N47251" s="40">
        <f>L47251/(INDEX(Installed_Capacity!$V$6:$AG$11,MATCH(Source_Data!B47251,Installed_Capacity!$U$6:$U$11,0),MATCH(Source_Data!C47251,Installed_Capacity!$V$5:$AG$5,0)))</f>
        <v>0.81574007828099482</v>
      </c>
      <c r="O47251" s="41">
        <f>M47251/(INDEX(Installed_Capacity!$V$15:$AG$20,MATCH(Source_Data!B47251,Installed_Capacity!$U$15:$U$20,0),MATCH(Source_Data!C47251,Installed_Capacity!$V$14:$AG$14,0)))</f>
        <v>0.84213136123636301</v>
      </c>
      <c r="P47251" s="37">
        <v>729.24863037900002</v>
      </c>
      <c r="Q47251" s="38">
        <f>P47251/(INDEX(Installed_Capacity!$AJ$15:$AU$20,MATCH(Source_Data!B47251,Installed_Capacity!$AI$15:$AI$20,0),MATCH(Source_Data!C47251,Installed_Capacity!$AJ$14:$AU$14,0)))</f>
        <v>0.73144295925677028</v>
      </c>
      <c r="R47251" s="63">
        <v>525.46049947500001</v>
      </c>
      <c r="S47251" s="42">
        <v>2715.9910230999999</v>
      </c>
      <c r="T47251" s="42">
        <f>R47251/(INDEX(Installed_Capacity!$H$25:$S$30,MATCH(Source_Data!B47251,Installed_Capacity!$G$25:$G$30,0),MATCH(Source_Data!C47251,Installed_Capacity!$H$24:$S$24,0)))</f>
        <v>0.35995376042951088</v>
      </c>
      <c r="U47251" s="43">
        <f>S47251/(INDEX(Installed_Capacity!$H$33:$S$38,MATCH(Source_Data!B47251,Installed_Capacity!$G$33:$G$38,0),MATCH(Source_Data!C47251,Installed_Capacity!$H$32:$S$32,0)))</f>
        <v>0.58210493421292353</v>
      </c>
      <c r="V47251" s="21"/>
      <c r="W47251" s="2"/>
    </row>
    <row r="47252" spans="1:23" x14ac:dyDescent="0.25">
      <c r="A47252" s="17">
        <v>44704</v>
      </c>
      <c r="B47252" s="19">
        <v>2022</v>
      </c>
      <c r="C47252" s="19">
        <v>5</v>
      </c>
      <c r="D47252" s="19">
        <v>23</v>
      </c>
      <c r="E47252" s="19">
        <v>18</v>
      </c>
      <c r="F47252" s="69">
        <v>28769.395171709999</v>
      </c>
      <c r="G47252" s="52">
        <f t="shared" si="738"/>
        <v>29991.11965995</v>
      </c>
      <c r="H47252" s="34">
        <v>1161.576702954</v>
      </c>
      <c r="I47252" s="35">
        <v>2170.3646809430002</v>
      </c>
      <c r="J47252" s="35">
        <f>H47252/(INDEX(Installed_Capacity!$H$6:$S$11,MATCH(Source_Data!B47252,Installed_Capacity!$G$6:$G$11,0),MATCH(Source_Data!C47252,Installed_Capacity!$H$5:$S$5,0)))</f>
        <v>0.63112704455033464</v>
      </c>
      <c r="K47252" s="36">
        <f>I47252/(INDEX(Installed_Capacity!$H$15:$S$20,MATCH(Source_Data!B47252,Installed_Capacity!$G$15:$G$20,0),MATCH(Source_Data!C47252,Installed_Capacity!$H$14:$S$14,0)))</f>
        <v>0.51438853294567133</v>
      </c>
      <c r="L47252" s="39">
        <v>2019.9603680390001</v>
      </c>
      <c r="M47252" s="40">
        <v>4125.8458272320004</v>
      </c>
      <c r="N47252" s="40">
        <f>L47252/(INDEX(Installed_Capacity!$V$6:$AG$11,MATCH(Source_Data!B47252,Installed_Capacity!$U$6:$U$11,0),MATCH(Source_Data!C47252,Installed_Capacity!$V$5:$AG$5,0)))</f>
        <v>0.78177286654604417</v>
      </c>
      <c r="O47252" s="41">
        <f>M47252/(INDEX(Installed_Capacity!$V$15:$AG$20,MATCH(Source_Data!B47252,Installed_Capacity!$U$15:$U$20,0),MATCH(Source_Data!C47252,Installed_Capacity!$V$14:$AG$14,0)))</f>
        <v>0.71845677992425105</v>
      </c>
      <c r="P47252" s="37">
        <v>565.02777783900001</v>
      </c>
      <c r="Q47252" s="38">
        <f>P47252/(INDEX(Installed_Capacity!$AJ$15:$AU$20,MATCH(Source_Data!B47252,Installed_Capacity!$AI$15:$AI$20,0),MATCH(Source_Data!C47252,Installed_Capacity!$AJ$14:$AU$14,0)))</f>
        <v>0.5667279617241725</v>
      </c>
      <c r="R47252" s="63">
        <v>679.26790272000005</v>
      </c>
      <c r="S47252" s="42">
        <v>3007.1285635270001</v>
      </c>
      <c r="T47252" s="42">
        <f>R47252/(INDEX(Installed_Capacity!$H$25:$S$30,MATCH(Source_Data!B47252,Installed_Capacity!$G$25:$G$30,0),MATCH(Source_Data!C47252,Installed_Capacity!$H$24:$S$24,0)))</f>
        <v>0.46531573004521171</v>
      </c>
      <c r="U47252" s="43">
        <f>S47252/(INDEX(Installed_Capacity!$H$33:$S$38,MATCH(Source_Data!B47252,Installed_Capacity!$G$33:$G$38,0),MATCH(Source_Data!C47252,Installed_Capacity!$H$32:$S$32,0)))</f>
        <v>0.64450300452161602</v>
      </c>
      <c r="V47252" s="21"/>
      <c r="W47252" s="2"/>
    </row>
    <row r="47253" spans="1:23" x14ac:dyDescent="0.25">
      <c r="A47253" s="17">
        <v>44704</v>
      </c>
      <c r="B47253" s="19">
        <v>2022</v>
      </c>
      <c r="C47253" s="19">
        <v>5</v>
      </c>
      <c r="D47253" s="19">
        <v>23</v>
      </c>
      <c r="E47253" s="19">
        <v>19</v>
      </c>
      <c r="F47253" s="69">
        <v>29584.493153980002</v>
      </c>
      <c r="G47253" s="52">
        <f t="shared" si="738"/>
        <v>29991.11965995</v>
      </c>
      <c r="H47253" s="34">
        <v>666.80219503499995</v>
      </c>
      <c r="I47253" s="35">
        <v>888.00659451399997</v>
      </c>
      <c r="J47253" s="35">
        <f>H47253/(INDEX(Installed_Capacity!$H$6:$S$11,MATCH(Source_Data!B47253,Installed_Capacity!$G$6:$G$11,0),MATCH(Source_Data!C47253,Installed_Capacity!$H$5:$S$5,0)))</f>
        <v>0.36229798478386072</v>
      </c>
      <c r="K47253" s="36">
        <f>I47253/(INDEX(Installed_Capacity!$H$15:$S$20,MATCH(Source_Data!B47253,Installed_Capacity!$G$15:$G$20,0),MATCH(Source_Data!C47253,Installed_Capacity!$H$14:$S$14,0)))</f>
        <v>0.21046251508279792</v>
      </c>
      <c r="L47253" s="39">
        <v>1394.0514971370001</v>
      </c>
      <c r="M47253" s="40">
        <v>2075.1418077110002</v>
      </c>
      <c r="N47253" s="40">
        <f>L47253/(INDEX(Installed_Capacity!$V$6:$AG$11,MATCH(Source_Data!B47253,Installed_Capacity!$U$6:$U$11,0),MATCH(Source_Data!C47253,Installed_Capacity!$V$5:$AG$5,0)))</f>
        <v>0.53953119688561901</v>
      </c>
      <c r="O47253" s="41">
        <f>M47253/(INDEX(Installed_Capacity!$V$15:$AG$20,MATCH(Source_Data!B47253,Installed_Capacity!$U$15:$U$20,0),MATCH(Source_Data!C47253,Installed_Capacity!$V$14:$AG$14,0)))</f>
        <v>0.36135613483513712</v>
      </c>
      <c r="P47253" s="37">
        <v>329.69211921200002</v>
      </c>
      <c r="Q47253" s="38">
        <f>P47253/(INDEX(Installed_Capacity!$AJ$15:$AU$20,MATCH(Source_Data!B47253,Installed_Capacity!$AI$15:$AI$20,0),MATCH(Source_Data!C47253,Installed_Capacity!$AJ$14:$AU$14,0)))</f>
        <v>0.33068417172718156</v>
      </c>
      <c r="R47253" s="63">
        <v>710.62317223499997</v>
      </c>
      <c r="S47253" s="42">
        <v>3064.7797761010002</v>
      </c>
      <c r="T47253" s="42">
        <f>R47253/(INDEX(Installed_Capacity!$H$25:$S$30,MATCH(Source_Data!B47253,Installed_Capacity!$G$25:$G$30,0),MATCH(Source_Data!C47253,Installed_Capacity!$H$24:$S$24,0)))</f>
        <v>0.48679488439169749</v>
      </c>
      <c r="U47253" s="43">
        <f>S47253/(INDEX(Installed_Capacity!$H$33:$S$38,MATCH(Source_Data!B47253,Installed_Capacity!$G$33:$G$38,0),MATCH(Source_Data!C47253,Installed_Capacity!$H$32:$S$32,0)))</f>
        <v>0.65685910401430858</v>
      </c>
      <c r="V47253" s="21"/>
      <c r="W47253" s="2"/>
    </row>
    <row r="47254" spans="1:23" x14ac:dyDescent="0.25">
      <c r="A47254" s="17">
        <v>44704</v>
      </c>
      <c r="B47254" s="19">
        <v>2022</v>
      </c>
      <c r="C47254" s="19">
        <v>5</v>
      </c>
      <c r="D47254" s="19">
        <v>23</v>
      </c>
      <c r="E47254" s="19">
        <v>20</v>
      </c>
      <c r="F47254" s="69">
        <v>29913.087307639998</v>
      </c>
      <c r="G47254" s="52">
        <f t="shared" si="738"/>
        <v>29991.11965995</v>
      </c>
      <c r="H47254" s="34">
        <v>128.47088942900001</v>
      </c>
      <c r="I47254" s="35">
        <v>85.320524106999997</v>
      </c>
      <c r="J47254" s="35">
        <f>H47254/(INDEX(Installed_Capacity!$H$6:$S$11,MATCH(Source_Data!B47254,Installed_Capacity!$G$6:$G$11,0),MATCH(Source_Data!C47254,Installed_Capacity!$H$5:$S$5,0)))</f>
        <v>6.9802926100256457E-2</v>
      </c>
      <c r="K47254" s="36">
        <f>I47254/(INDEX(Installed_Capacity!$H$15:$S$20,MATCH(Source_Data!B47254,Installed_Capacity!$G$15:$G$20,0),MATCH(Source_Data!C47254,Installed_Capacity!$H$14:$S$14,0)))</f>
        <v>2.0221440023842761E-2</v>
      </c>
      <c r="L47254" s="39">
        <v>285.878768224</v>
      </c>
      <c r="M47254" s="40">
        <v>269.29041873800003</v>
      </c>
      <c r="N47254" s="40">
        <f>L47254/(INDEX(Installed_Capacity!$V$6:$AG$11,MATCH(Source_Data!B47254,Installed_Capacity!$U$6:$U$11,0),MATCH(Source_Data!C47254,Installed_Capacity!$V$5:$AG$5,0)))</f>
        <v>0.11064190548258004</v>
      </c>
      <c r="O47254" s="41">
        <f>M47254/(INDEX(Installed_Capacity!$V$15:$AG$20,MATCH(Source_Data!B47254,Installed_Capacity!$U$15:$U$20,0),MATCH(Source_Data!C47254,Installed_Capacity!$V$14:$AG$14,0)))</f>
        <v>4.6893057863181639E-2</v>
      </c>
      <c r="P47254" s="37">
        <v>65.304247317999994</v>
      </c>
      <c r="Q47254" s="38">
        <f>P47254/(INDEX(Installed_Capacity!$AJ$15:$AU$20,MATCH(Source_Data!B47254,Installed_Capacity!$AI$15:$AI$20,0),MATCH(Source_Data!C47254,Installed_Capacity!$AJ$14:$AU$14,0)))</f>
        <v>6.5500749566700101E-2</v>
      </c>
      <c r="R47254" s="63">
        <v>687.74722139699998</v>
      </c>
      <c r="S47254" s="42">
        <v>3068.3255159340001</v>
      </c>
      <c r="T47254" s="42">
        <f>R47254/(INDEX(Installed_Capacity!$H$25:$S$30,MATCH(Source_Data!B47254,Installed_Capacity!$G$25:$G$30,0),MATCH(Source_Data!C47254,Installed_Capacity!$H$24:$S$24,0)))</f>
        <v>0.47112427825524045</v>
      </c>
      <c r="U47254" s="43">
        <f>S47254/(INDEX(Installed_Capacity!$H$33:$S$38,MATCH(Source_Data!B47254,Installed_Capacity!$G$33:$G$38,0),MATCH(Source_Data!C47254,Installed_Capacity!$H$32:$S$32,0)))</f>
        <v>0.65761904491053025</v>
      </c>
      <c r="V47254" s="21"/>
      <c r="W47254" s="2"/>
    </row>
    <row r="47255" spans="1:23" x14ac:dyDescent="0.25">
      <c r="A47255" s="17">
        <v>44704</v>
      </c>
      <c r="B47255" s="19">
        <v>2022</v>
      </c>
      <c r="C47255" s="19">
        <v>5</v>
      </c>
      <c r="D47255" s="19">
        <v>23</v>
      </c>
      <c r="E47255" s="19">
        <v>21</v>
      </c>
      <c r="F47255" s="69">
        <v>29991.11965995</v>
      </c>
      <c r="G47255" s="52">
        <f t="shared" si="738"/>
        <v>29991.11965995</v>
      </c>
      <c r="H47255" s="34">
        <v>3.6669911999999999E-2</v>
      </c>
      <c r="I47255" s="35">
        <v>5.3906494999999999E-2</v>
      </c>
      <c r="J47255" s="35">
        <f>H47255/(INDEX(Installed_Capacity!$H$6:$S$11,MATCH(Source_Data!B47255,Installed_Capacity!$G$6:$G$11,0),MATCH(Source_Data!C47255,Installed_Capacity!$H$5:$S$5,0)))</f>
        <v>1.992410240806746E-5</v>
      </c>
      <c r="K47255" s="36">
        <f>I47255/(INDEX(Installed_Capacity!$H$15:$S$20,MATCH(Source_Data!B47255,Installed_Capacity!$G$15:$G$20,0),MATCH(Source_Data!C47255,Installed_Capacity!$H$14:$S$14,0)))</f>
        <v>1.2776139937572732E-5</v>
      </c>
      <c r="L47255" s="39">
        <v>0.28843551499999998</v>
      </c>
      <c r="M47255" s="40">
        <v>0.11105198600000001</v>
      </c>
      <c r="N47255" s="40">
        <f>L47255/(INDEX(Installed_Capacity!$V$6:$AG$11,MATCH(Source_Data!B47255,Installed_Capacity!$U$6:$U$11,0),MATCH(Source_Data!C47255,Installed_Capacity!$V$5:$AG$5,0)))</f>
        <v>1.1163142749881956E-4</v>
      </c>
      <c r="O47255" s="41">
        <f>M47255/(INDEX(Installed_Capacity!$V$15:$AG$20,MATCH(Source_Data!B47255,Installed_Capacity!$U$15:$U$20,0),MATCH(Source_Data!C47255,Installed_Capacity!$V$14:$AG$14,0)))</f>
        <v>1.9338108016333925E-5</v>
      </c>
      <c r="P47255" s="37">
        <v>0</v>
      </c>
      <c r="Q47255" s="38">
        <f>P47255/(INDEX(Installed_Capacity!$AJ$15:$AU$20,MATCH(Source_Data!B47255,Installed_Capacity!$AI$15:$AI$20,0),MATCH(Source_Data!C47255,Installed_Capacity!$AJ$14:$AU$14,0)))</f>
        <v>0</v>
      </c>
      <c r="R47255" s="63">
        <v>713.81628673900002</v>
      </c>
      <c r="S47255" s="42">
        <v>3084.8904901709998</v>
      </c>
      <c r="T47255" s="42">
        <f>R47255/(INDEX(Installed_Capacity!$H$25:$S$30,MATCH(Source_Data!B47255,Installed_Capacity!$G$25:$G$30,0),MATCH(Source_Data!C47255,Installed_Capacity!$H$24:$S$24,0)))</f>
        <v>0.48898224875941915</v>
      </c>
      <c r="U47255" s="43">
        <f>S47255/(INDEX(Installed_Capacity!$H$33:$S$38,MATCH(Source_Data!B47255,Installed_Capacity!$G$33:$G$38,0),MATCH(Source_Data!C47255,Installed_Capacity!$H$32:$S$32,0)))</f>
        <v>0.66116933397866628</v>
      </c>
      <c r="V47255" s="21"/>
      <c r="W47255" s="2"/>
    </row>
    <row r="47256" spans="1:23" x14ac:dyDescent="0.25">
      <c r="A47256" s="17">
        <v>44704</v>
      </c>
      <c r="B47256" s="19">
        <v>2022</v>
      </c>
      <c r="C47256" s="19">
        <v>5</v>
      </c>
      <c r="D47256" s="19">
        <v>23</v>
      </c>
      <c r="E47256" s="19">
        <v>22</v>
      </c>
      <c r="F47256" s="69">
        <v>29088.054710100001</v>
      </c>
      <c r="G47256" s="52">
        <f t="shared" si="738"/>
        <v>29991.11965995</v>
      </c>
      <c r="H47256" s="34">
        <v>0</v>
      </c>
      <c r="I47256" s="35">
        <v>5.6819165999999997E-2</v>
      </c>
      <c r="J47256" s="35">
        <f>H47256/(INDEX(Installed_Capacity!$H$6:$S$11,MATCH(Source_Data!B47256,Installed_Capacity!$G$6:$G$11,0),MATCH(Source_Data!C47256,Installed_Capacity!$H$5:$S$5,0)))</f>
        <v>0</v>
      </c>
      <c r="K47256" s="36">
        <f>I47256/(INDEX(Installed_Capacity!$H$15:$S$20,MATCH(Source_Data!B47256,Installed_Capacity!$G$15:$G$20,0),MATCH(Source_Data!C47256,Installed_Capacity!$H$14:$S$14,0)))</f>
        <v>1.3466459207785159E-5</v>
      </c>
      <c r="L47256" s="39">
        <v>0</v>
      </c>
      <c r="M47256" s="40">
        <v>3.7194509000000001E-2</v>
      </c>
      <c r="N47256" s="40">
        <f>L47256/(INDEX(Installed_Capacity!$V$6:$AG$11,MATCH(Source_Data!B47256,Installed_Capacity!$U$6:$U$11,0),MATCH(Source_Data!C47256,Installed_Capacity!$V$5:$AG$5,0)))</f>
        <v>0</v>
      </c>
      <c r="O47256" s="41">
        <f>M47256/(INDEX(Installed_Capacity!$V$15:$AG$20,MATCH(Source_Data!B47256,Installed_Capacity!$U$15:$U$20,0),MATCH(Source_Data!C47256,Installed_Capacity!$V$14:$AG$14,0)))</f>
        <v>6.476889415165473E-6</v>
      </c>
      <c r="P47256" s="37">
        <v>0</v>
      </c>
      <c r="Q47256" s="38">
        <f>P47256/(INDEX(Installed_Capacity!$AJ$15:$AU$20,MATCH(Source_Data!B47256,Installed_Capacity!$AI$15:$AI$20,0),MATCH(Source_Data!C47256,Installed_Capacity!$AJ$14:$AU$14,0)))</f>
        <v>0</v>
      </c>
      <c r="R47256" s="63">
        <v>619.24777335199997</v>
      </c>
      <c r="S47256" s="42">
        <v>2840.4216562279998</v>
      </c>
      <c r="T47256" s="42">
        <f>R47256/(INDEX(Installed_Capacity!$H$25:$S$30,MATCH(Source_Data!B47256,Installed_Capacity!$G$25:$G$30,0),MATCH(Source_Data!C47256,Installed_Capacity!$H$24:$S$24,0)))</f>
        <v>0.42420042016166598</v>
      </c>
      <c r="U47256" s="43">
        <f>S47256/(INDEX(Installed_Capacity!$H$33:$S$38,MATCH(Source_Data!B47256,Installed_Capacity!$G$33:$G$38,0),MATCH(Source_Data!C47256,Installed_Capacity!$H$32:$S$32,0)))</f>
        <v>0.60877353690527491</v>
      </c>
      <c r="V47256" s="21"/>
      <c r="W47256" s="2"/>
    </row>
    <row r="47257" spans="1:23" x14ac:dyDescent="0.25">
      <c r="A47257" s="17">
        <v>44704</v>
      </c>
      <c r="B47257" s="19">
        <v>2022</v>
      </c>
      <c r="C47257" s="19">
        <v>5</v>
      </c>
      <c r="D47257" s="19">
        <v>23</v>
      </c>
      <c r="E47257" s="19">
        <v>23</v>
      </c>
      <c r="F47257" s="69">
        <v>27021.123267120001</v>
      </c>
      <c r="G47257" s="52">
        <f t="shared" si="738"/>
        <v>29991.11965995</v>
      </c>
      <c r="H47257" s="34">
        <v>1.5200000000000001E-7</v>
      </c>
      <c r="I47257" s="35">
        <v>2.7967883999999998E-2</v>
      </c>
      <c r="J47257" s="35">
        <f>H47257/(INDEX(Installed_Capacity!$H$6:$S$11,MATCH(Source_Data!B47257,Installed_Capacity!$G$6:$G$11,0),MATCH(Source_Data!C47257,Installed_Capacity!$H$5:$S$5,0)))</f>
        <v>8.2587151177953588E-11</v>
      </c>
      <c r="K47257" s="36">
        <f>I47257/(INDEX(Installed_Capacity!$H$15:$S$20,MATCH(Source_Data!B47257,Installed_Capacity!$G$15:$G$20,0),MATCH(Source_Data!C47257,Installed_Capacity!$H$14:$S$14,0)))</f>
        <v>6.6285444776515594E-6</v>
      </c>
      <c r="L47257" s="39">
        <v>0</v>
      </c>
      <c r="M47257" s="40">
        <v>8.8060139999999992E-3</v>
      </c>
      <c r="N47257" s="40">
        <f>L47257/(INDEX(Installed_Capacity!$V$6:$AG$11,MATCH(Source_Data!B47257,Installed_Capacity!$U$6:$U$11,0),MATCH(Source_Data!C47257,Installed_Capacity!$V$5:$AG$5,0)))</f>
        <v>0</v>
      </c>
      <c r="O47257" s="41">
        <f>M47257/(INDEX(Installed_Capacity!$V$15:$AG$20,MATCH(Source_Data!B47257,Installed_Capacity!$U$15:$U$20,0),MATCH(Source_Data!C47257,Installed_Capacity!$V$14:$AG$14,0)))</f>
        <v>1.5334408330648743E-6</v>
      </c>
      <c r="P47257" s="37">
        <v>0</v>
      </c>
      <c r="Q47257" s="38">
        <f>P47257/(INDEX(Installed_Capacity!$AJ$15:$AU$20,MATCH(Source_Data!B47257,Installed_Capacity!$AI$15:$AI$20,0),MATCH(Source_Data!C47257,Installed_Capacity!$AJ$14:$AU$14,0)))</f>
        <v>0</v>
      </c>
      <c r="R47257" s="63">
        <v>487.95951465100001</v>
      </c>
      <c r="S47257" s="42">
        <v>2637.5612229059998</v>
      </c>
      <c r="T47257" s="42">
        <f>R47257/(INDEX(Installed_Capacity!$H$25:$S$30,MATCH(Source_Data!B47257,Installed_Capacity!$G$25:$G$30,0),MATCH(Source_Data!C47257,Installed_Capacity!$H$24:$S$24,0)))</f>
        <v>0.33426463532744211</v>
      </c>
      <c r="U47257" s="43">
        <f>S47257/(INDEX(Installed_Capacity!$H$33:$S$38,MATCH(Source_Data!B47257,Installed_Capacity!$G$33:$G$38,0),MATCH(Source_Data!C47257,Installed_Capacity!$H$32:$S$32,0)))</f>
        <v>0.56529546271837061</v>
      </c>
      <c r="V47257" s="21"/>
      <c r="W47257" s="2"/>
    </row>
    <row r="47258" spans="1:23" x14ac:dyDescent="0.25">
      <c r="A47258" s="17">
        <v>44704</v>
      </c>
      <c r="B47258" s="19">
        <v>2022</v>
      </c>
      <c r="C47258" s="19">
        <v>5</v>
      </c>
      <c r="D47258" s="19">
        <v>23</v>
      </c>
      <c r="E47258" s="19">
        <v>24</v>
      </c>
      <c r="F47258" s="69">
        <v>25044.02669766</v>
      </c>
      <c r="G47258" s="52">
        <f t="shared" si="738"/>
        <v>29991.11965995</v>
      </c>
      <c r="H47258" s="34">
        <v>0</v>
      </c>
      <c r="I47258" s="35">
        <v>1.1628533E-2</v>
      </c>
      <c r="J47258" s="35">
        <f>H47258/(INDEX(Installed_Capacity!$H$6:$S$11,MATCH(Source_Data!B47258,Installed_Capacity!$G$6:$G$11,0),MATCH(Source_Data!C47258,Installed_Capacity!$H$5:$S$5,0)))</f>
        <v>0</v>
      </c>
      <c r="K47258" s="36">
        <f>I47258/(INDEX(Installed_Capacity!$H$15:$S$20,MATCH(Source_Data!B47258,Installed_Capacity!$G$15:$G$20,0),MATCH(Source_Data!C47258,Installed_Capacity!$H$14:$S$14,0)))</f>
        <v>2.7560271703193179E-6</v>
      </c>
      <c r="L47258" s="39">
        <v>0</v>
      </c>
      <c r="M47258" s="40">
        <v>0</v>
      </c>
      <c r="N47258" s="40">
        <f>L47258/(INDEX(Installed_Capacity!$V$6:$AG$11,MATCH(Source_Data!B47258,Installed_Capacity!$U$6:$U$11,0),MATCH(Source_Data!C47258,Installed_Capacity!$V$5:$AG$5,0)))</f>
        <v>0</v>
      </c>
      <c r="O47258" s="41">
        <f>M47258/(INDEX(Installed_Capacity!$V$15:$AG$20,MATCH(Source_Data!B47258,Installed_Capacity!$U$15:$U$20,0),MATCH(Source_Data!C47258,Installed_Capacity!$V$14:$AG$14,0)))</f>
        <v>0</v>
      </c>
      <c r="P47258" s="37">
        <v>0</v>
      </c>
      <c r="Q47258" s="38">
        <f>P47258/(INDEX(Installed_Capacity!$AJ$15:$AU$20,MATCH(Source_Data!B47258,Installed_Capacity!$AI$15:$AI$20,0),MATCH(Source_Data!C47258,Installed_Capacity!$AJ$14:$AU$14,0)))</f>
        <v>0</v>
      </c>
      <c r="R47258" s="63">
        <v>587.48137322699995</v>
      </c>
      <c r="S47258" s="42">
        <v>2533.6298944569999</v>
      </c>
      <c r="T47258" s="42">
        <f>R47258/(INDEX(Installed_Capacity!$H$25:$S$30,MATCH(Source_Data!B47258,Installed_Capacity!$G$25:$G$30,0),MATCH(Source_Data!C47258,Installed_Capacity!$H$24:$S$24,0)))</f>
        <v>0.40243963092683926</v>
      </c>
      <c r="U47258" s="43">
        <f>S47258/(INDEX(Installed_Capacity!$H$33:$S$38,MATCH(Source_Data!B47258,Installed_Capacity!$G$33:$G$38,0),MATCH(Source_Data!C47258,Installed_Capacity!$H$32:$S$32,0)))</f>
        <v>0.54302037469528353</v>
      </c>
      <c r="V47258" s="21"/>
      <c r="W47258" s="2"/>
    </row>
    <row r="47259" spans="1:23" x14ac:dyDescent="0.25">
      <c r="A47259" s="17">
        <v>44705</v>
      </c>
      <c r="B47259" s="19">
        <v>2022</v>
      </c>
      <c r="C47259" s="19">
        <v>5</v>
      </c>
      <c r="D47259" s="19">
        <v>24</v>
      </c>
      <c r="E47259" s="19">
        <v>1</v>
      </c>
      <c r="F47259" s="69">
        <v>23741.056935199998</v>
      </c>
      <c r="G47259" s="52">
        <f t="shared" si="738"/>
        <v>33299.168021140002</v>
      </c>
      <c r="H47259" s="34">
        <v>0</v>
      </c>
      <c r="I47259" s="35">
        <v>4.5638340000000001E-3</v>
      </c>
      <c r="J47259" s="35">
        <f>H47259/(INDEX(Installed_Capacity!$H$6:$S$11,MATCH(Source_Data!B47259,Installed_Capacity!$G$6:$G$11,0),MATCH(Source_Data!C47259,Installed_Capacity!$H$5:$S$5,0)))</f>
        <v>0</v>
      </c>
      <c r="K47259" s="36">
        <f>I47259/(INDEX(Installed_Capacity!$H$15:$S$20,MATCH(Source_Data!B47259,Installed_Capacity!$G$15:$G$20,0),MATCH(Source_Data!C47259,Installed_Capacity!$H$14:$S$14,0)))</f>
        <v>1.0816541093211924E-6</v>
      </c>
      <c r="L47259" s="39">
        <v>0</v>
      </c>
      <c r="M47259" s="40">
        <v>0</v>
      </c>
      <c r="N47259" s="40">
        <f>L47259/(INDEX(Installed_Capacity!$V$6:$AG$11,MATCH(Source_Data!B47259,Installed_Capacity!$U$6:$U$11,0),MATCH(Source_Data!C47259,Installed_Capacity!$V$5:$AG$5,0)))</f>
        <v>0</v>
      </c>
      <c r="O47259" s="41">
        <f>M47259/(INDEX(Installed_Capacity!$V$15:$AG$20,MATCH(Source_Data!B47259,Installed_Capacity!$U$15:$U$20,0),MATCH(Source_Data!C47259,Installed_Capacity!$V$14:$AG$14,0)))</f>
        <v>0</v>
      </c>
      <c r="P47259" s="37">
        <v>0</v>
      </c>
      <c r="Q47259" s="38">
        <f>P47259/(INDEX(Installed_Capacity!$AJ$15:$AU$20,MATCH(Source_Data!B47259,Installed_Capacity!$AI$15:$AI$20,0),MATCH(Source_Data!C47259,Installed_Capacity!$AJ$14:$AU$14,0)))</f>
        <v>0</v>
      </c>
      <c r="R47259" s="63">
        <v>676.87079591099996</v>
      </c>
      <c r="S47259" s="42">
        <v>2381.8347469659998</v>
      </c>
      <c r="T47259" s="42">
        <f>R47259/(INDEX(Installed_Capacity!$H$25:$S$30,MATCH(Source_Data!B47259,Installed_Capacity!$G$25:$G$30,0),MATCH(Source_Data!C47259,Installed_Capacity!$H$24:$S$24,0)))</f>
        <v>0.46367365112412656</v>
      </c>
      <c r="U47259" s="43">
        <f>S47259/(INDEX(Installed_Capacity!$H$33:$S$38,MATCH(Source_Data!B47259,Installed_Capacity!$G$33:$G$38,0),MATCH(Source_Data!C47259,Installed_Capacity!$H$32:$S$32,0)))</f>
        <v>0.51048687086829525</v>
      </c>
      <c r="V47259" s="21"/>
      <c r="W47259" s="2"/>
    </row>
    <row r="47260" spans="1:23" x14ac:dyDescent="0.25">
      <c r="A47260" s="17">
        <v>44705</v>
      </c>
      <c r="B47260" s="19">
        <v>2022</v>
      </c>
      <c r="C47260" s="19">
        <v>5</v>
      </c>
      <c r="D47260" s="19">
        <v>24</v>
      </c>
      <c r="E47260" s="19">
        <v>2</v>
      </c>
      <c r="F47260" s="69">
        <v>22684.972190870001</v>
      </c>
      <c r="G47260" s="52">
        <f t="shared" si="738"/>
        <v>33299.168021140002</v>
      </c>
      <c r="H47260" s="34">
        <v>0</v>
      </c>
      <c r="I47260" s="35">
        <v>5.4705918999999999E-2</v>
      </c>
      <c r="J47260" s="35">
        <f>H47260/(INDEX(Installed_Capacity!$H$6:$S$11,MATCH(Source_Data!B47260,Installed_Capacity!$G$6:$G$11,0),MATCH(Source_Data!C47260,Installed_Capacity!$H$5:$S$5,0)))</f>
        <v>0</v>
      </c>
      <c r="K47260" s="36">
        <f>I47260/(INDEX(Installed_Capacity!$H$15:$S$20,MATCH(Source_Data!B47260,Installed_Capacity!$G$15:$G$20,0),MATCH(Source_Data!C47260,Installed_Capacity!$H$14:$S$14,0)))</f>
        <v>1.2965607883753505E-5</v>
      </c>
      <c r="L47260" s="39">
        <v>0</v>
      </c>
      <c r="M47260" s="40">
        <v>0</v>
      </c>
      <c r="N47260" s="40">
        <f>L47260/(INDEX(Installed_Capacity!$V$6:$AG$11,MATCH(Source_Data!B47260,Installed_Capacity!$U$6:$U$11,0),MATCH(Source_Data!C47260,Installed_Capacity!$V$5:$AG$5,0)))</f>
        <v>0</v>
      </c>
      <c r="O47260" s="41">
        <f>M47260/(INDEX(Installed_Capacity!$V$15:$AG$20,MATCH(Source_Data!B47260,Installed_Capacity!$U$15:$U$20,0),MATCH(Source_Data!C47260,Installed_Capacity!$V$14:$AG$14,0)))</f>
        <v>0</v>
      </c>
      <c r="P47260" s="37">
        <v>0</v>
      </c>
      <c r="Q47260" s="38">
        <f>P47260/(INDEX(Installed_Capacity!$AJ$15:$AU$20,MATCH(Source_Data!B47260,Installed_Capacity!$AI$15:$AI$20,0),MATCH(Source_Data!C47260,Installed_Capacity!$AJ$14:$AU$14,0)))</f>
        <v>0</v>
      </c>
      <c r="R47260" s="63">
        <v>582.01701960399998</v>
      </c>
      <c r="S47260" s="42">
        <v>2057.193456557</v>
      </c>
      <c r="T47260" s="42">
        <f>R47260/(INDEX(Installed_Capacity!$H$25:$S$30,MATCH(Source_Data!B47260,Installed_Capacity!$G$25:$G$30,0),MATCH(Source_Data!C47260,Installed_Capacity!$H$24:$S$24,0)))</f>
        <v>0.39869641019591723</v>
      </c>
      <c r="U47260" s="43">
        <f>S47260/(INDEX(Installed_Capacity!$H$33:$S$38,MATCH(Source_Data!B47260,Installed_Capacity!$G$33:$G$38,0),MATCH(Source_Data!C47260,Installed_Capacity!$H$32:$S$32,0)))</f>
        <v>0.44090810739335734</v>
      </c>
      <c r="V47260" s="21"/>
      <c r="W47260" s="2"/>
    </row>
    <row r="47261" spans="1:23" x14ac:dyDescent="0.25">
      <c r="A47261" s="17">
        <v>44705</v>
      </c>
      <c r="B47261" s="19">
        <v>2022</v>
      </c>
      <c r="C47261" s="19">
        <v>5</v>
      </c>
      <c r="D47261" s="19">
        <v>24</v>
      </c>
      <c r="E47261" s="19">
        <v>3</v>
      </c>
      <c r="F47261" s="69">
        <v>22211.204686910001</v>
      </c>
      <c r="G47261" s="52">
        <f t="shared" si="738"/>
        <v>33299.168021140002</v>
      </c>
      <c r="H47261" s="34">
        <v>0</v>
      </c>
      <c r="I47261" s="35">
        <v>0.22969076099999999</v>
      </c>
      <c r="J47261" s="35">
        <f>H47261/(INDEX(Installed_Capacity!$H$6:$S$11,MATCH(Source_Data!B47261,Installed_Capacity!$G$6:$G$11,0),MATCH(Source_Data!C47261,Installed_Capacity!$H$5:$S$5,0)))</f>
        <v>0</v>
      </c>
      <c r="K47261" s="36">
        <f>I47261/(INDEX(Installed_Capacity!$H$15:$S$20,MATCH(Source_Data!B47261,Installed_Capacity!$G$15:$G$20,0),MATCH(Source_Data!C47261,Installed_Capacity!$H$14:$S$14,0)))</f>
        <v>5.4437991282934895E-5</v>
      </c>
      <c r="L47261" s="39">
        <v>0</v>
      </c>
      <c r="M47261" s="40">
        <v>0</v>
      </c>
      <c r="N47261" s="40">
        <f>L47261/(INDEX(Installed_Capacity!$V$6:$AG$11,MATCH(Source_Data!B47261,Installed_Capacity!$U$6:$U$11,0),MATCH(Source_Data!C47261,Installed_Capacity!$V$5:$AG$5,0)))</f>
        <v>0</v>
      </c>
      <c r="O47261" s="41">
        <f>M47261/(INDEX(Installed_Capacity!$V$15:$AG$20,MATCH(Source_Data!B47261,Installed_Capacity!$U$15:$U$20,0),MATCH(Source_Data!C47261,Installed_Capacity!$V$14:$AG$14,0)))</f>
        <v>0</v>
      </c>
      <c r="P47261" s="37">
        <v>0</v>
      </c>
      <c r="Q47261" s="38">
        <f>P47261/(INDEX(Installed_Capacity!$AJ$15:$AU$20,MATCH(Source_Data!B47261,Installed_Capacity!$AI$15:$AI$20,0),MATCH(Source_Data!C47261,Installed_Capacity!$AJ$14:$AU$14,0)))</f>
        <v>0</v>
      </c>
      <c r="R47261" s="63">
        <v>444.628786386</v>
      </c>
      <c r="S47261" s="42">
        <v>1690.9534794599999</v>
      </c>
      <c r="T47261" s="42">
        <f>R47261/(INDEX(Installed_Capacity!$H$25:$S$30,MATCH(Source_Data!B47261,Installed_Capacity!$G$25:$G$30,0),MATCH(Source_Data!C47261,Installed_Capacity!$H$24:$S$24,0)))</f>
        <v>0.30458198820797372</v>
      </c>
      <c r="U47261" s="43">
        <f>S47261/(INDEX(Installed_Capacity!$H$33:$S$38,MATCH(Source_Data!B47261,Installed_Capacity!$G$33:$G$38,0),MATCH(Source_Data!C47261,Installed_Capacity!$H$32:$S$32,0)))</f>
        <v>0.36241370297118836</v>
      </c>
      <c r="V47261" s="21"/>
      <c r="W47261" s="2"/>
    </row>
    <row r="47262" spans="1:23" x14ac:dyDescent="0.25">
      <c r="A47262" s="17">
        <v>44705</v>
      </c>
      <c r="B47262" s="19">
        <v>2022</v>
      </c>
      <c r="C47262" s="19">
        <v>5</v>
      </c>
      <c r="D47262" s="19">
        <v>24</v>
      </c>
      <c r="E47262" s="19">
        <v>4</v>
      </c>
      <c r="F47262" s="69">
        <v>21796.11840291</v>
      </c>
      <c r="G47262" s="52">
        <f t="shared" si="738"/>
        <v>33299.168021140002</v>
      </c>
      <c r="H47262" s="34">
        <v>0</v>
      </c>
      <c r="I47262" s="35">
        <v>0.44613122999999999</v>
      </c>
      <c r="J47262" s="35">
        <f>H47262/(INDEX(Installed_Capacity!$H$6:$S$11,MATCH(Source_Data!B47262,Installed_Capacity!$G$6:$G$11,0),MATCH(Source_Data!C47262,Installed_Capacity!$H$5:$S$5,0)))</f>
        <v>0</v>
      </c>
      <c r="K47262" s="36">
        <f>I47262/(INDEX(Installed_Capacity!$H$15:$S$20,MATCH(Source_Data!B47262,Installed_Capacity!$G$15:$G$20,0),MATCH(Source_Data!C47262,Installed_Capacity!$H$14:$S$14,0)))</f>
        <v>1.0573558946842021E-4</v>
      </c>
      <c r="L47262" s="39">
        <v>0</v>
      </c>
      <c r="M47262" s="40">
        <v>7.258797E-3</v>
      </c>
      <c r="N47262" s="40">
        <f>L47262/(INDEX(Installed_Capacity!$V$6:$AG$11,MATCH(Source_Data!B47262,Installed_Capacity!$U$6:$U$11,0),MATCH(Source_Data!C47262,Installed_Capacity!$V$5:$AG$5,0)))</f>
        <v>0</v>
      </c>
      <c r="O47262" s="41">
        <f>M47262/(INDEX(Installed_Capacity!$V$15:$AG$20,MATCH(Source_Data!B47262,Installed_Capacity!$U$15:$U$20,0),MATCH(Source_Data!C47262,Installed_Capacity!$V$14:$AG$14,0)))</f>
        <v>1.2640152194544331E-6</v>
      </c>
      <c r="P47262" s="37">
        <v>0</v>
      </c>
      <c r="Q47262" s="38">
        <f>P47262/(INDEX(Installed_Capacity!$AJ$15:$AU$20,MATCH(Source_Data!B47262,Installed_Capacity!$AI$15:$AI$20,0),MATCH(Source_Data!C47262,Installed_Capacity!$AJ$14:$AU$14,0)))</f>
        <v>0</v>
      </c>
      <c r="R47262" s="63">
        <v>389.15813345700002</v>
      </c>
      <c r="S47262" s="42">
        <v>1616.457243998</v>
      </c>
      <c r="T47262" s="42">
        <f>R47262/(INDEX(Installed_Capacity!$H$25:$S$30,MATCH(Source_Data!B47262,Installed_Capacity!$G$25:$G$30,0),MATCH(Source_Data!C47262,Installed_Capacity!$H$24:$S$24,0)))</f>
        <v>0.26658318499588984</v>
      </c>
      <c r="U47262" s="43">
        <f>S47262/(INDEX(Installed_Capacity!$H$33:$S$38,MATCH(Source_Data!B47262,Installed_Capacity!$G$33:$G$38,0),MATCH(Source_Data!C47262,Installed_Capacity!$H$32:$S$32,0)))</f>
        <v>0.34644729296692334</v>
      </c>
      <c r="V47262" s="21"/>
      <c r="W47262" s="2"/>
    </row>
    <row r="47263" spans="1:23" x14ac:dyDescent="0.25">
      <c r="A47263" s="17">
        <v>44705</v>
      </c>
      <c r="B47263" s="19">
        <v>2022</v>
      </c>
      <c r="C47263" s="19">
        <v>5</v>
      </c>
      <c r="D47263" s="19">
        <v>24</v>
      </c>
      <c r="E47263" s="19">
        <v>5</v>
      </c>
      <c r="F47263" s="69">
        <v>22082.059633690002</v>
      </c>
      <c r="G47263" s="52">
        <f t="shared" si="738"/>
        <v>33299.168021140002</v>
      </c>
      <c r="H47263" s="34">
        <v>1.35E-7</v>
      </c>
      <c r="I47263" s="35">
        <v>0.62482366099999997</v>
      </c>
      <c r="J47263" s="35">
        <f>H47263/(INDEX(Installed_Capacity!$H$6:$S$11,MATCH(Source_Data!B47263,Installed_Capacity!$G$6:$G$11,0),MATCH(Source_Data!C47263,Installed_Capacity!$H$5:$S$5,0)))</f>
        <v>7.3350430322524558E-11</v>
      </c>
      <c r="K47263" s="36">
        <f>I47263/(INDEX(Installed_Capacity!$H$15:$S$20,MATCH(Source_Data!B47263,Installed_Capacity!$G$15:$G$20,0),MATCH(Source_Data!C47263,Installed_Capacity!$H$14:$S$14,0)))</f>
        <v>1.4808669213686599E-4</v>
      </c>
      <c r="L47263" s="39">
        <v>0</v>
      </c>
      <c r="M47263" s="40">
        <v>0.128417688</v>
      </c>
      <c r="N47263" s="40">
        <f>L47263/(INDEX(Installed_Capacity!$V$6:$AG$11,MATCH(Source_Data!B47263,Installed_Capacity!$U$6:$U$11,0),MATCH(Source_Data!C47263,Installed_Capacity!$V$5:$AG$5,0)))</f>
        <v>0</v>
      </c>
      <c r="O47263" s="41">
        <f>M47263/(INDEX(Installed_Capacity!$V$15:$AG$20,MATCH(Source_Data!B47263,Installed_Capacity!$U$15:$U$20,0),MATCH(Source_Data!C47263,Installed_Capacity!$V$14:$AG$14,0)))</f>
        <v>2.2362095548222512E-5</v>
      </c>
      <c r="P47263" s="37">
        <v>0</v>
      </c>
      <c r="Q47263" s="38">
        <f>P47263/(INDEX(Installed_Capacity!$AJ$15:$AU$20,MATCH(Source_Data!B47263,Installed_Capacity!$AI$15:$AI$20,0),MATCH(Source_Data!C47263,Installed_Capacity!$AJ$14:$AU$14,0)))</f>
        <v>0</v>
      </c>
      <c r="R47263" s="63">
        <v>393.70536098299999</v>
      </c>
      <c r="S47263" s="42">
        <v>1229.0657593630001</v>
      </c>
      <c r="T47263" s="42">
        <f>R47263/(INDEX(Installed_Capacity!$H$25:$S$30,MATCH(Source_Data!B47263,Installed_Capacity!$G$25:$G$30,0),MATCH(Source_Data!C47263,Installed_Capacity!$H$24:$S$24,0)))</f>
        <v>0.26969815110494588</v>
      </c>
      <c r="U47263" s="43">
        <f>S47263/(INDEX(Installed_Capacity!$H$33:$S$38,MATCH(Source_Data!B47263,Installed_Capacity!$G$33:$G$38,0),MATCH(Source_Data!C47263,Installed_Capacity!$H$32:$S$32,0)))</f>
        <v>0.26341959045974878</v>
      </c>
      <c r="V47263" s="21"/>
      <c r="W47263" s="2"/>
    </row>
    <row r="47264" spans="1:23" x14ac:dyDescent="0.25">
      <c r="A47264" s="17">
        <v>44705</v>
      </c>
      <c r="B47264" s="19">
        <v>2022</v>
      </c>
      <c r="C47264" s="19">
        <v>5</v>
      </c>
      <c r="D47264" s="19">
        <v>24</v>
      </c>
      <c r="E47264" s="19">
        <v>6</v>
      </c>
      <c r="F47264" s="69">
        <v>22620.723873409999</v>
      </c>
      <c r="G47264" s="52">
        <f t="shared" si="738"/>
        <v>33299.168021140002</v>
      </c>
      <c r="H47264" s="34">
        <v>0.35172912299999998</v>
      </c>
      <c r="I47264" s="35">
        <v>13.948212080999999</v>
      </c>
      <c r="J47264" s="35">
        <f>H47264/(INDEX(Installed_Capacity!$H$6:$S$11,MATCH(Source_Data!B47264,Installed_Capacity!$G$6:$G$11,0),MATCH(Source_Data!C47264,Installed_Capacity!$H$5:$S$5,0)))</f>
        <v>1.9110727799269753E-4</v>
      </c>
      <c r="K47264" s="36">
        <f>I47264/(INDEX(Installed_Capacity!$H$15:$S$20,MATCH(Source_Data!B47264,Installed_Capacity!$G$15:$G$20,0),MATCH(Source_Data!C47264,Installed_Capacity!$H$14:$S$14,0)))</f>
        <v>3.3058040487662678E-3</v>
      </c>
      <c r="L47264" s="39">
        <v>0.89902632999999998</v>
      </c>
      <c r="M47264" s="40">
        <v>22.575979653000001</v>
      </c>
      <c r="N47264" s="40">
        <f>L47264/(INDEX(Installed_Capacity!$V$6:$AG$11,MATCH(Source_Data!B47264,Installed_Capacity!$U$6:$U$11,0),MATCH(Source_Data!C47264,Installed_Capacity!$V$5:$AG$5,0)))</f>
        <v>3.4794464397674757E-4</v>
      </c>
      <c r="O47264" s="41">
        <f>M47264/(INDEX(Installed_Capacity!$V$15:$AG$20,MATCH(Source_Data!B47264,Installed_Capacity!$U$15:$U$20,0),MATCH(Source_Data!C47264,Installed_Capacity!$V$14:$AG$14,0)))</f>
        <v>3.9312825355889711E-3</v>
      </c>
      <c r="P47264" s="37">
        <v>0</v>
      </c>
      <c r="Q47264" s="38">
        <f>P47264/(INDEX(Installed_Capacity!$AJ$15:$AU$20,MATCH(Source_Data!B47264,Installed_Capacity!$AI$15:$AI$20,0),MATCH(Source_Data!C47264,Installed_Capacity!$AJ$14:$AU$14,0)))</f>
        <v>0</v>
      </c>
      <c r="R47264" s="63">
        <v>407.39634257199998</v>
      </c>
      <c r="S47264" s="42">
        <v>751.73394831500002</v>
      </c>
      <c r="T47264" s="42">
        <f>R47264/(INDEX(Installed_Capacity!$H$25:$S$30,MATCH(Source_Data!B47264,Installed_Capacity!$G$25:$G$30,0),MATCH(Source_Data!C47264,Installed_Capacity!$H$24:$S$24,0)))</f>
        <v>0.27907682050417865</v>
      </c>
      <c r="U47264" s="43">
        <f>S47264/(INDEX(Installed_Capacity!$H$33:$S$38,MATCH(Source_Data!B47264,Installed_Capacity!$G$33:$G$38,0),MATCH(Source_Data!C47264,Installed_Capacity!$H$32:$S$32,0)))</f>
        <v>0.16111542225572842</v>
      </c>
      <c r="V47264" s="21"/>
      <c r="W47264" s="2"/>
    </row>
    <row r="47265" spans="1:23" x14ac:dyDescent="0.25">
      <c r="A47265" s="17">
        <v>44705</v>
      </c>
      <c r="B47265" s="19">
        <v>2022</v>
      </c>
      <c r="C47265" s="19">
        <v>5</v>
      </c>
      <c r="D47265" s="19">
        <v>24</v>
      </c>
      <c r="E47265" s="19">
        <v>7</v>
      </c>
      <c r="F47265" s="69">
        <v>23990.240816519999</v>
      </c>
      <c r="G47265" s="52">
        <f t="shared" si="738"/>
        <v>33299.168021140002</v>
      </c>
      <c r="H47265" s="34">
        <v>166.704896459</v>
      </c>
      <c r="I47265" s="35">
        <v>598.04710716</v>
      </c>
      <c r="J47265" s="35">
        <f>H47265/(INDEX(Installed_Capacity!$H$6:$S$11,MATCH(Source_Data!B47265,Installed_Capacity!$G$6:$G$11,0),MATCH(Source_Data!C47265,Installed_Capacity!$H$5:$S$5,0)))</f>
        <v>9.0576858460292967E-2</v>
      </c>
      <c r="K47265" s="36">
        <f>I47265/(INDEX(Installed_Capacity!$H$15:$S$20,MATCH(Source_Data!B47265,Installed_Capacity!$G$15:$G$20,0),MATCH(Source_Data!C47265,Installed_Capacity!$H$14:$S$14,0)))</f>
        <v>0.14174049955087445</v>
      </c>
      <c r="L47265" s="39">
        <v>416.462399602</v>
      </c>
      <c r="M47265" s="40">
        <v>1273.5233324830001</v>
      </c>
      <c r="N47265" s="40">
        <f>L47265/(INDEX(Installed_Capacity!$V$6:$AG$11,MATCH(Source_Data!B47265,Installed_Capacity!$U$6:$U$11,0),MATCH(Source_Data!C47265,Installed_Capacity!$V$5:$AG$5,0)))</f>
        <v>0.16118088705947009</v>
      </c>
      <c r="O47265" s="41">
        <f>M47265/(INDEX(Installed_Capacity!$V$15:$AG$20,MATCH(Source_Data!B47265,Installed_Capacity!$U$15:$U$20,0),MATCH(Source_Data!C47265,Installed_Capacity!$V$14:$AG$14,0)))</f>
        <v>0.22176579322838763</v>
      </c>
      <c r="P47265" s="37">
        <v>55.427051908999999</v>
      </c>
      <c r="Q47265" s="38">
        <f>P47265/(INDEX(Installed_Capacity!$AJ$15:$AU$20,MATCH(Source_Data!B47265,Installed_Capacity!$AI$15:$AI$20,0),MATCH(Source_Data!C47265,Installed_Capacity!$AJ$14:$AU$14,0)))</f>
        <v>5.5593833409227682E-2</v>
      </c>
      <c r="R47265" s="63">
        <v>375.72366423599999</v>
      </c>
      <c r="S47265" s="42">
        <v>236.592291284</v>
      </c>
      <c r="T47265" s="42">
        <f>R47265/(INDEX(Installed_Capacity!$H$25:$S$30,MATCH(Source_Data!B47265,Installed_Capacity!$G$25:$G$30,0),MATCH(Source_Data!C47265,Installed_Capacity!$H$24:$S$24,0)))</f>
        <v>0.25738023307028363</v>
      </c>
      <c r="U47265" s="43">
        <f>S47265/(INDEX(Installed_Capacity!$H$33:$S$38,MATCH(Source_Data!B47265,Installed_Capacity!$G$33:$G$38,0),MATCH(Source_Data!C47265,Installed_Capacity!$H$32:$S$32,0)))</f>
        <v>5.0707656609248995E-2</v>
      </c>
      <c r="V47265" s="21"/>
      <c r="W47265" s="2"/>
    </row>
    <row r="47266" spans="1:23" x14ac:dyDescent="0.25">
      <c r="A47266" s="17">
        <v>44705</v>
      </c>
      <c r="B47266" s="19">
        <v>2022</v>
      </c>
      <c r="C47266" s="19">
        <v>5</v>
      </c>
      <c r="D47266" s="19">
        <v>24</v>
      </c>
      <c r="E47266" s="19">
        <v>8</v>
      </c>
      <c r="F47266" s="69">
        <v>24969.251346720001</v>
      </c>
      <c r="G47266" s="52">
        <f t="shared" si="738"/>
        <v>33299.168021140002</v>
      </c>
      <c r="H47266" s="34">
        <v>759.02840459499998</v>
      </c>
      <c r="I47266" s="35">
        <v>1945.5670829789999</v>
      </c>
      <c r="J47266" s="35">
        <f>H47266/(INDEX(Installed_Capacity!$H$6:$S$11,MATCH(Source_Data!B47266,Installed_Capacity!$G$6:$G$11,0),MATCH(Source_Data!C47266,Installed_Capacity!$H$5:$S$5,0)))</f>
        <v>0.41240785262268537</v>
      </c>
      <c r="K47266" s="36">
        <f>I47266/(INDEX(Installed_Capacity!$H$15:$S$20,MATCH(Source_Data!B47266,Installed_Capacity!$G$15:$G$20,0),MATCH(Source_Data!C47266,Installed_Capacity!$H$14:$S$14,0)))</f>
        <v>0.46111024859017236</v>
      </c>
      <c r="L47266" s="39">
        <v>1617.456375814</v>
      </c>
      <c r="M47266" s="40">
        <v>3818.672401197</v>
      </c>
      <c r="N47266" s="40">
        <f>L47266/(INDEX(Installed_Capacity!$V$6:$AG$11,MATCH(Source_Data!B47266,Installed_Capacity!$U$6:$U$11,0),MATCH(Source_Data!C47266,Installed_Capacity!$V$5:$AG$5,0)))</f>
        <v>0.62599421624339158</v>
      </c>
      <c r="O47266" s="41">
        <f>M47266/(INDEX(Installed_Capacity!$V$15:$AG$20,MATCH(Source_Data!B47266,Installed_Capacity!$U$15:$U$20,0),MATCH(Source_Data!C47266,Installed_Capacity!$V$14:$AG$14,0)))</f>
        <v>0.66496694055827887</v>
      </c>
      <c r="P47266" s="37">
        <v>323.43833662700001</v>
      </c>
      <c r="Q47266" s="38">
        <f>P47266/(INDEX(Installed_Capacity!$AJ$15:$AU$20,MATCH(Source_Data!B47266,Installed_Capacity!$AI$15:$AI$20,0),MATCH(Source_Data!C47266,Installed_Capacity!$AJ$14:$AU$14,0)))</f>
        <v>0.32441157134102311</v>
      </c>
      <c r="R47266" s="63">
        <v>325.412735478</v>
      </c>
      <c r="S47266" s="42">
        <v>59.937877489000002</v>
      </c>
      <c r="T47266" s="42">
        <f>R47266/(INDEX(Installed_Capacity!$H$25:$S$30,MATCH(Source_Data!B47266,Installed_Capacity!$G$25:$G$30,0),MATCH(Source_Data!C47266,Installed_Capacity!$H$24:$S$24,0)))</f>
        <v>0.22291597169338268</v>
      </c>
      <c r="U47266" s="43">
        <f>S47266/(INDEX(Installed_Capacity!$H$33:$S$38,MATCH(Source_Data!B47266,Installed_Capacity!$G$33:$G$38,0),MATCH(Source_Data!C47266,Installed_Capacity!$H$32:$S$32,0)))</f>
        <v>1.2846189083781812E-2</v>
      </c>
      <c r="V47266" s="21"/>
      <c r="W47266" s="2"/>
    </row>
    <row r="47267" spans="1:23" x14ac:dyDescent="0.25">
      <c r="A47267" s="17">
        <v>44705</v>
      </c>
      <c r="B47267" s="19">
        <v>2022</v>
      </c>
      <c r="C47267" s="19">
        <v>5</v>
      </c>
      <c r="D47267" s="19">
        <v>24</v>
      </c>
      <c r="E47267" s="19">
        <v>9</v>
      </c>
      <c r="F47267" s="69">
        <v>25141.251995549999</v>
      </c>
      <c r="G47267" s="52">
        <f t="shared" si="738"/>
        <v>33299.168021140002</v>
      </c>
      <c r="H47267" s="34">
        <v>1234.6117764400001</v>
      </c>
      <c r="I47267" s="35">
        <v>2866.3458714150001</v>
      </c>
      <c r="J47267" s="35">
        <f>H47267/(INDEX(Installed_Capacity!$H$6:$S$11,MATCH(Source_Data!B47267,Installed_Capacity!$G$6:$G$11,0),MATCH(Source_Data!C47267,Installed_Capacity!$H$5:$S$5,0)))</f>
        <v>0.67080966728244806</v>
      </c>
      <c r="K47267" s="36">
        <f>I47267/(INDEX(Installed_Capacity!$H$15:$S$20,MATCH(Source_Data!B47267,Installed_Capacity!$G$15:$G$20,0),MATCH(Source_Data!C47267,Installed_Capacity!$H$14:$S$14,0)))</f>
        <v>0.67933995639452904</v>
      </c>
      <c r="L47267" s="39">
        <v>2207.3791627549999</v>
      </c>
      <c r="M47267" s="40">
        <v>4841.523385257</v>
      </c>
      <c r="N47267" s="40">
        <f>L47267/(INDEX(Installed_Capacity!$V$6:$AG$11,MATCH(Source_Data!B47267,Installed_Capacity!$U$6:$U$11,0),MATCH(Source_Data!C47267,Installed_Capacity!$V$5:$AG$5,0)))</f>
        <v>0.85430841264290847</v>
      </c>
      <c r="O47267" s="41">
        <f>M47267/(INDEX(Installed_Capacity!$V$15:$AG$20,MATCH(Source_Data!B47267,Installed_Capacity!$U$15:$U$20,0),MATCH(Source_Data!C47267,Installed_Capacity!$V$14:$AG$14,0)))</f>
        <v>0.84308174540621494</v>
      </c>
      <c r="P47267" s="37">
        <v>711.32081397000002</v>
      </c>
      <c r="Q47267" s="38">
        <f>P47267/(INDEX(Installed_Capacity!$AJ$15:$AU$20,MATCH(Source_Data!B47267,Installed_Capacity!$AI$15:$AI$20,0),MATCH(Source_Data!C47267,Installed_Capacity!$AJ$14:$AU$14,0)))</f>
        <v>0.71346119756268811</v>
      </c>
      <c r="R47267" s="63">
        <v>280.739040945</v>
      </c>
      <c r="S47267" s="42">
        <v>74.816279773000005</v>
      </c>
      <c r="T47267" s="42">
        <f>R47267/(INDEX(Installed_Capacity!$H$25:$S$30,MATCH(Source_Data!B47267,Installed_Capacity!$G$25:$G$30,0),MATCH(Source_Data!C47267,Installed_Capacity!$H$24:$S$24,0)))</f>
        <v>0.19231335864159474</v>
      </c>
      <c r="U47267" s="43">
        <f>S47267/(INDEX(Installed_Capacity!$H$33:$S$38,MATCH(Source_Data!B47267,Installed_Capacity!$G$33:$G$38,0),MATCH(Source_Data!C47267,Installed_Capacity!$H$32:$S$32,0)))</f>
        <v>1.6035003519860438E-2</v>
      </c>
      <c r="V47267" s="21"/>
      <c r="W47267" s="2"/>
    </row>
    <row r="47268" spans="1:23" x14ac:dyDescent="0.25">
      <c r="A47268" s="17">
        <v>44705</v>
      </c>
      <c r="B47268" s="19">
        <v>2022</v>
      </c>
      <c r="C47268" s="19">
        <v>5</v>
      </c>
      <c r="D47268" s="19">
        <v>24</v>
      </c>
      <c r="E47268" s="19">
        <v>10</v>
      </c>
      <c r="F47268" s="69">
        <v>25344.706795220001</v>
      </c>
      <c r="G47268" s="52">
        <f t="shared" si="738"/>
        <v>33299.168021140002</v>
      </c>
      <c r="H47268" s="34">
        <v>1454.7173120499999</v>
      </c>
      <c r="I47268" s="35">
        <v>3402.7375491970001</v>
      </c>
      <c r="J47268" s="35">
        <f>H47268/(INDEX(Installed_Capacity!$H$6:$S$11,MATCH(Source_Data!B47268,Installed_Capacity!$G$6:$G$11,0),MATCH(Source_Data!C47268,Installed_Capacity!$H$5:$S$5,0)))</f>
        <v>0.79040104323328697</v>
      </c>
      <c r="K47268" s="36">
        <f>I47268/(INDEX(Installed_Capacity!$H$15:$S$20,MATCH(Source_Data!B47268,Installed_Capacity!$G$15:$G$20,0),MATCH(Source_Data!C47268,Installed_Capacity!$H$14:$S$14,0)))</f>
        <v>0.80646777534644298</v>
      </c>
      <c r="L47268" s="39">
        <v>2266.118814849</v>
      </c>
      <c r="M47268" s="40">
        <v>5106.2376130040002</v>
      </c>
      <c r="N47268" s="40">
        <f>L47268/(INDEX(Installed_Capacity!$V$6:$AG$11,MATCH(Source_Data!B47268,Installed_Capacity!$U$6:$U$11,0),MATCH(Source_Data!C47268,Installed_Capacity!$V$5:$AG$5,0)))</f>
        <v>0.87704205975996774</v>
      </c>
      <c r="O47268" s="41">
        <f>M47268/(INDEX(Installed_Capacity!$V$15:$AG$20,MATCH(Source_Data!B47268,Installed_Capacity!$U$15:$U$20,0),MATCH(Source_Data!C47268,Installed_Capacity!$V$14:$AG$14,0)))</f>
        <v>0.88917792534875029</v>
      </c>
      <c r="P47268" s="37">
        <v>832.17336914500004</v>
      </c>
      <c r="Q47268" s="38">
        <f>P47268/(INDEX(Installed_Capacity!$AJ$15:$AU$20,MATCH(Source_Data!B47268,Installed_Capacity!$AI$15:$AI$20,0),MATCH(Source_Data!C47268,Installed_Capacity!$AJ$14:$AU$14,0)))</f>
        <v>0.83467740134904722</v>
      </c>
      <c r="R47268" s="63">
        <v>235.85681610899999</v>
      </c>
      <c r="S47268" s="42">
        <v>225.25060046900001</v>
      </c>
      <c r="T47268" s="42">
        <f>R47268/(INDEX(Installed_Capacity!$H$25:$S$30,MATCH(Source_Data!B47268,Installed_Capacity!$G$25:$G$30,0),MATCH(Source_Data!C47268,Installed_Capacity!$H$24:$S$24,0)))</f>
        <v>0.16156789704685573</v>
      </c>
      <c r="U47268" s="43">
        <f>S47268/(INDEX(Installed_Capacity!$H$33:$S$38,MATCH(Source_Data!B47268,Installed_Capacity!$G$33:$G$38,0),MATCH(Source_Data!C47268,Installed_Capacity!$H$32:$S$32,0)))</f>
        <v>4.8276848064751902E-2</v>
      </c>
      <c r="V47268" s="21"/>
      <c r="W47268" s="2"/>
    </row>
    <row r="47269" spans="1:23" x14ac:dyDescent="0.25">
      <c r="A47269" s="17">
        <v>44705</v>
      </c>
      <c r="B47269" s="19">
        <v>2022</v>
      </c>
      <c r="C47269" s="19">
        <v>5</v>
      </c>
      <c r="D47269" s="19">
        <v>24</v>
      </c>
      <c r="E47269" s="19">
        <v>11</v>
      </c>
      <c r="F47269" s="69">
        <v>25256.853727630001</v>
      </c>
      <c r="G47269" s="52">
        <f t="shared" si="738"/>
        <v>33299.168021140002</v>
      </c>
      <c r="H47269" s="34">
        <v>1601.312537647</v>
      </c>
      <c r="I47269" s="35">
        <v>3751.1884609909998</v>
      </c>
      <c r="J47269" s="35">
        <f>H47269/(INDEX(Installed_Capacity!$H$6:$S$11,MATCH(Source_Data!B47269,Installed_Capacity!$G$6:$G$11,0),MATCH(Source_Data!C47269,Installed_Capacity!$H$5:$S$5,0)))</f>
        <v>0.87005158309082409</v>
      </c>
      <c r="K47269" s="36">
        <f>I47269/(INDEX(Installed_Capacity!$H$15:$S$20,MATCH(Source_Data!B47269,Installed_Capacity!$G$15:$G$20,0),MATCH(Source_Data!C47269,Installed_Capacity!$H$14:$S$14,0)))</f>
        <v>0.88905258466218418</v>
      </c>
      <c r="L47269" s="39">
        <v>2272.777051692</v>
      </c>
      <c r="M47269" s="40">
        <v>5221.5197038719998</v>
      </c>
      <c r="N47269" s="40">
        <f>L47269/(INDEX(Installed_Capacity!$V$6:$AG$11,MATCH(Source_Data!B47269,Installed_Capacity!$U$6:$U$11,0),MATCH(Source_Data!C47269,Installed_Capacity!$V$5:$AG$5,0)))</f>
        <v>0.87961895630965004</v>
      </c>
      <c r="O47269" s="41">
        <f>M47269/(INDEX(Installed_Capacity!$V$15:$AG$20,MATCH(Source_Data!B47269,Installed_Capacity!$U$15:$U$20,0),MATCH(Source_Data!C47269,Installed_Capacity!$V$14:$AG$14,0)))</f>
        <v>0.90925264535919825</v>
      </c>
      <c r="P47269" s="37">
        <v>848.62245898599997</v>
      </c>
      <c r="Q47269" s="38">
        <f>P47269/(INDEX(Installed_Capacity!$AJ$15:$AU$20,MATCH(Source_Data!B47269,Installed_Capacity!$AI$15:$AI$20,0),MATCH(Source_Data!C47269,Installed_Capacity!$AJ$14:$AU$14,0)))</f>
        <v>0.85117598694684049</v>
      </c>
      <c r="R47269" s="63">
        <v>262.43211962999999</v>
      </c>
      <c r="S47269" s="42">
        <v>262.98229116700003</v>
      </c>
      <c r="T47269" s="42">
        <f>R47269/(INDEX(Installed_Capacity!$H$25:$S$30,MATCH(Source_Data!B47269,Installed_Capacity!$G$25:$G$30,0),MATCH(Source_Data!C47269,Installed_Capacity!$H$24:$S$24,0)))</f>
        <v>0.17977265353473079</v>
      </c>
      <c r="U47269" s="43">
        <f>S47269/(INDEX(Installed_Capacity!$H$33:$S$38,MATCH(Source_Data!B47269,Installed_Capacity!$G$33:$G$38,0),MATCH(Source_Data!C47269,Installed_Capacity!$H$32:$S$32,0)))</f>
        <v>5.6363694871201381E-2</v>
      </c>
      <c r="V47269" s="21"/>
      <c r="W47269" s="2"/>
    </row>
    <row r="47270" spans="1:23" x14ac:dyDescent="0.25">
      <c r="A47270" s="17">
        <v>44705</v>
      </c>
      <c r="B47270" s="19">
        <v>2022</v>
      </c>
      <c r="C47270" s="19">
        <v>5</v>
      </c>
      <c r="D47270" s="19">
        <v>24</v>
      </c>
      <c r="E47270" s="19">
        <v>12</v>
      </c>
      <c r="F47270" s="69">
        <v>25245.276382560001</v>
      </c>
      <c r="G47270" s="52">
        <f t="shared" si="738"/>
        <v>33299.168021140002</v>
      </c>
      <c r="H47270" s="34">
        <v>1636.521565134</v>
      </c>
      <c r="I47270" s="35">
        <v>3907.8888747320002</v>
      </c>
      <c r="J47270" s="35">
        <f>H47270/(INDEX(Installed_Capacity!$H$6:$S$11,MATCH(Source_Data!B47270,Installed_Capacity!$G$6:$G$11,0),MATCH(Source_Data!C47270,Installed_Capacity!$H$5:$S$5,0)))</f>
        <v>0.88918193359015041</v>
      </c>
      <c r="K47270" s="36">
        <f>I47270/(INDEX(Installed_Capacity!$H$15:$S$20,MATCH(Source_Data!B47270,Installed_Capacity!$G$15:$G$20,0),MATCH(Source_Data!C47270,Installed_Capacity!$H$14:$S$14,0)))</f>
        <v>0.92619145659645785</v>
      </c>
      <c r="L47270" s="39">
        <v>2259.584284688</v>
      </c>
      <c r="M47270" s="40">
        <v>5253.6409315499996</v>
      </c>
      <c r="N47270" s="40">
        <f>L47270/(INDEX(Installed_Capacity!$V$6:$AG$11,MATCH(Source_Data!B47270,Installed_Capacity!$U$6:$U$11,0),MATCH(Source_Data!C47270,Installed_Capacity!$V$5:$AG$5,0)))</f>
        <v>0.87451304064834234</v>
      </c>
      <c r="O47270" s="41">
        <f>M47270/(INDEX(Installed_Capacity!$V$15:$AG$20,MATCH(Source_Data!B47270,Installed_Capacity!$U$15:$U$20,0),MATCH(Source_Data!C47270,Installed_Capacity!$V$14:$AG$14,0)))</f>
        <v>0.91484609571365139</v>
      </c>
      <c r="P47270" s="37">
        <v>848.64876172300001</v>
      </c>
      <c r="Q47270" s="38">
        <f>P47270/(INDEX(Installed_Capacity!$AJ$15:$AU$20,MATCH(Source_Data!B47270,Installed_Capacity!$AI$15:$AI$20,0),MATCH(Source_Data!C47270,Installed_Capacity!$AJ$14:$AU$14,0)))</f>
        <v>0.85120236882948852</v>
      </c>
      <c r="R47270" s="63">
        <v>329.04477336600002</v>
      </c>
      <c r="S47270" s="42">
        <v>242.02195867699999</v>
      </c>
      <c r="T47270" s="42">
        <f>R47270/(INDEX(Installed_Capacity!$H$25:$S$30,MATCH(Source_Data!B47270,Installed_Capacity!$G$25:$G$30,0),MATCH(Source_Data!C47270,Installed_Capacity!$H$24:$S$24,0)))</f>
        <v>0.22540400970406907</v>
      </c>
      <c r="U47270" s="43">
        <f>S47270/(INDEX(Installed_Capacity!$H$33:$S$38,MATCH(Source_Data!B47270,Installed_Capacity!$G$33:$G$38,0),MATCH(Source_Data!C47270,Installed_Capacity!$H$32:$S$32,0)))</f>
        <v>5.1871370389492938E-2</v>
      </c>
      <c r="V47270" s="21"/>
      <c r="W47270" s="2"/>
    </row>
    <row r="47271" spans="1:23" x14ac:dyDescent="0.25">
      <c r="A47271" s="17">
        <v>44705</v>
      </c>
      <c r="B47271" s="19">
        <v>2022</v>
      </c>
      <c r="C47271" s="19">
        <v>5</v>
      </c>
      <c r="D47271" s="19">
        <v>24</v>
      </c>
      <c r="E47271" s="19">
        <v>13</v>
      </c>
      <c r="F47271" s="69">
        <v>25990.131473860001</v>
      </c>
      <c r="G47271" s="52">
        <f t="shared" si="738"/>
        <v>33299.168021140002</v>
      </c>
      <c r="H47271" s="34">
        <v>1667.286711918</v>
      </c>
      <c r="I47271" s="35">
        <v>3923.3256422139998</v>
      </c>
      <c r="J47271" s="35">
        <f>H47271/(INDEX(Installed_Capacity!$H$6:$S$11,MATCH(Source_Data!B47271,Installed_Capacity!$G$6:$G$11,0),MATCH(Source_Data!C47271,Installed_Capacity!$H$5:$S$5,0)))</f>
        <v>0.90589776140898026</v>
      </c>
      <c r="K47271" s="36">
        <f>I47271/(INDEX(Installed_Capacity!$H$15:$S$20,MATCH(Source_Data!B47271,Installed_Capacity!$G$15:$G$20,0),MATCH(Source_Data!C47271,Installed_Capacity!$H$14:$S$14,0)))</f>
        <v>0.92985005657654929</v>
      </c>
      <c r="L47271" s="39">
        <v>2246.3604879099998</v>
      </c>
      <c r="M47271" s="40">
        <v>5199.3554834380002</v>
      </c>
      <c r="N47271" s="40">
        <f>L47271/(INDEX(Installed_Capacity!$V$6:$AG$11,MATCH(Source_Data!B47271,Installed_Capacity!$U$6:$U$11,0),MATCH(Source_Data!C47271,Installed_Capacity!$V$5:$AG$5,0)))</f>
        <v>0.86939511572400541</v>
      </c>
      <c r="O47271" s="41">
        <f>M47271/(INDEX(Installed_Capacity!$V$15:$AG$20,MATCH(Source_Data!B47271,Installed_Capacity!$U$15:$U$20,0),MATCH(Source_Data!C47271,Installed_Capacity!$V$14:$AG$14,0)))</f>
        <v>0.90539306477636639</v>
      </c>
      <c r="P47271" s="37">
        <v>847.25305225399995</v>
      </c>
      <c r="Q47271" s="38">
        <f>P47271/(INDEX(Installed_Capacity!$AJ$15:$AU$20,MATCH(Source_Data!B47271,Installed_Capacity!$AI$15:$AI$20,0),MATCH(Source_Data!C47271,Installed_Capacity!$AJ$14:$AU$14,0)))</f>
        <v>0.84980245963289869</v>
      </c>
      <c r="R47271" s="63">
        <v>383.47762927399998</v>
      </c>
      <c r="S47271" s="42">
        <v>103.77815777399999</v>
      </c>
      <c r="T47271" s="42">
        <f>R47271/(INDEX(Installed_Capacity!$H$25:$S$30,MATCH(Source_Data!B47271,Installed_Capacity!$G$25:$G$30,0),MATCH(Source_Data!C47271,Installed_Capacity!$H$24:$S$24,0)))</f>
        <v>0.26269189565282913</v>
      </c>
      <c r="U47271" s="43">
        <f>S47271/(INDEX(Installed_Capacity!$H$33:$S$38,MATCH(Source_Data!B47271,Installed_Capacity!$G$33:$G$38,0),MATCH(Source_Data!C47271,Installed_Capacity!$H$32:$S$32,0)))</f>
        <v>2.2242259709246631E-2</v>
      </c>
      <c r="V47271" s="21"/>
      <c r="W47271" s="2"/>
    </row>
    <row r="47272" spans="1:23" x14ac:dyDescent="0.25">
      <c r="A47272" s="17">
        <v>44705</v>
      </c>
      <c r="B47272" s="19">
        <v>2022</v>
      </c>
      <c r="C47272" s="19">
        <v>5</v>
      </c>
      <c r="D47272" s="19">
        <v>24</v>
      </c>
      <c r="E47272" s="19">
        <v>14</v>
      </c>
      <c r="F47272" s="69">
        <v>26893.46761566</v>
      </c>
      <c r="G47272" s="52">
        <f t="shared" si="738"/>
        <v>33299.168021140002</v>
      </c>
      <c r="H47272" s="34">
        <v>1645.4107661329999</v>
      </c>
      <c r="I47272" s="35">
        <v>3893.8367360410002</v>
      </c>
      <c r="J47272" s="35">
        <f>H47272/(INDEX(Installed_Capacity!$H$6:$S$11,MATCH(Source_Data!B47272,Installed_Capacity!$G$6:$G$11,0),MATCH(Source_Data!C47272,Installed_Capacity!$H$5:$S$5,0)))</f>
        <v>0.89401176113459524</v>
      </c>
      <c r="K47272" s="36">
        <f>I47272/(INDEX(Installed_Capacity!$H$15:$S$20,MATCH(Source_Data!B47272,Installed_Capacity!$G$15:$G$20,0),MATCH(Source_Data!C47272,Installed_Capacity!$H$14:$S$14,0)))</f>
        <v>0.92286102136154979</v>
      </c>
      <c r="L47272" s="39">
        <v>2234.695635129</v>
      </c>
      <c r="M47272" s="40">
        <v>5207.2933195320002</v>
      </c>
      <c r="N47272" s="40">
        <f>L47272/(INDEX(Installed_Capacity!$V$6:$AG$11,MATCH(Source_Data!B47272,Installed_Capacity!$U$6:$U$11,0),MATCH(Source_Data!C47272,Installed_Capacity!$V$5:$AG$5,0)))</f>
        <v>0.86488053932897802</v>
      </c>
      <c r="O47272" s="41">
        <f>M47272/(INDEX(Installed_Capacity!$V$15:$AG$20,MATCH(Source_Data!B47272,Installed_Capacity!$U$15:$U$20,0),MATCH(Source_Data!C47272,Installed_Capacity!$V$14:$AG$14,0)))</f>
        <v>0.90677532489913204</v>
      </c>
      <c r="P47272" s="37">
        <v>850.11175782099997</v>
      </c>
      <c r="Q47272" s="38">
        <f>P47272/(INDEX(Installed_Capacity!$AJ$15:$AU$20,MATCH(Source_Data!B47272,Installed_Capacity!$AI$15:$AI$20,0),MATCH(Source_Data!C47272,Installed_Capacity!$AJ$14:$AU$14,0)))</f>
        <v>0.85266976712236708</v>
      </c>
      <c r="R47272" s="63">
        <v>403.11961702399998</v>
      </c>
      <c r="S47272" s="42">
        <v>106.70449646900001</v>
      </c>
      <c r="T47272" s="42">
        <f>R47272/(INDEX(Installed_Capacity!$H$25:$S$30,MATCH(Source_Data!B47272,Installed_Capacity!$G$25:$G$30,0),MATCH(Source_Data!C47272,Installed_Capacity!$H$24:$S$24,0)))</f>
        <v>0.27614715510617893</v>
      </c>
      <c r="U47272" s="43">
        <f>S47272/(INDEX(Installed_Capacity!$H$33:$S$38,MATCH(Source_Data!B47272,Installed_Capacity!$G$33:$G$38,0),MATCH(Source_Data!C47272,Installed_Capacity!$H$32:$S$32,0)))</f>
        <v>2.2869447420490768E-2</v>
      </c>
      <c r="V47272" s="21"/>
      <c r="W47272" s="2"/>
    </row>
    <row r="47273" spans="1:23" x14ac:dyDescent="0.25">
      <c r="A47273" s="17">
        <v>44705</v>
      </c>
      <c r="B47273" s="19">
        <v>2022</v>
      </c>
      <c r="C47273" s="19">
        <v>5</v>
      </c>
      <c r="D47273" s="19">
        <v>24</v>
      </c>
      <c r="E47273" s="19">
        <v>15</v>
      </c>
      <c r="F47273" s="69">
        <v>28296.772953759999</v>
      </c>
      <c r="G47273" s="52">
        <f t="shared" si="738"/>
        <v>33299.168021140002</v>
      </c>
      <c r="H47273" s="34">
        <v>1613.408454574</v>
      </c>
      <c r="I47273" s="35">
        <v>3792.8012444410001</v>
      </c>
      <c r="J47273" s="35">
        <f>H47273/(INDEX(Installed_Capacity!$H$6:$S$11,MATCH(Source_Data!B47273,Installed_Capacity!$G$6:$G$11,0),MATCH(Source_Data!C47273,Installed_Capacity!$H$5:$S$5,0)))</f>
        <v>0.87662373651112746</v>
      </c>
      <c r="K47273" s="36">
        <f>I47273/(INDEX(Installed_Capacity!$H$15:$S$20,MATCH(Source_Data!B47273,Installed_Capacity!$G$15:$G$20,0),MATCH(Source_Data!C47273,Installed_Capacity!$H$14:$S$14,0)))</f>
        <v>0.89891504640355901</v>
      </c>
      <c r="L47273" s="39">
        <v>2217.4901846849998</v>
      </c>
      <c r="M47273" s="40">
        <v>5193.3951266929998</v>
      </c>
      <c r="N47273" s="40">
        <f>L47273/(INDEX(Installed_Capacity!$V$6:$AG$11,MATCH(Source_Data!B47273,Installed_Capacity!$U$6:$U$11,0),MATCH(Source_Data!C47273,Installed_Capacity!$V$5:$AG$5,0)))</f>
        <v>0.85822161941814823</v>
      </c>
      <c r="O47273" s="41">
        <f>M47273/(INDEX(Installed_Capacity!$V$15:$AG$20,MATCH(Source_Data!B47273,Installed_Capacity!$U$15:$U$20,0),MATCH(Source_Data!C47273,Installed_Capacity!$V$14:$AG$14,0)))</f>
        <v>0.90435515427424629</v>
      </c>
      <c r="P47273" s="37">
        <v>846.67688867599998</v>
      </c>
      <c r="Q47273" s="38">
        <f>P47273/(INDEX(Installed_Capacity!$AJ$15:$AU$20,MATCH(Source_Data!B47273,Installed_Capacity!$AI$15:$AI$20,0),MATCH(Source_Data!C47273,Installed_Capacity!$AJ$14:$AU$14,0)))</f>
        <v>0.8492245623630893</v>
      </c>
      <c r="R47273" s="63">
        <v>358.128335166</v>
      </c>
      <c r="S47273" s="42">
        <v>84.686758105999999</v>
      </c>
      <c r="T47273" s="42">
        <f>R47273/(INDEX(Installed_Capacity!$H$25:$S$30,MATCH(Source_Data!B47273,Installed_Capacity!$G$25:$G$30,0),MATCH(Source_Data!C47273,Installed_Capacity!$H$24:$S$24,0)))</f>
        <v>0.24532698668721745</v>
      </c>
      <c r="U47273" s="43">
        <f>S47273/(INDEX(Installed_Capacity!$H$33:$S$38,MATCH(Source_Data!B47273,Installed_Capacity!$G$33:$G$38,0),MATCH(Source_Data!C47273,Installed_Capacity!$H$32:$S$32,0)))</f>
        <v>1.8150494363465299E-2</v>
      </c>
      <c r="V47273" s="21"/>
      <c r="W47273" s="2"/>
    </row>
    <row r="47274" spans="1:23" x14ac:dyDescent="0.25">
      <c r="A47274" s="17">
        <v>44705</v>
      </c>
      <c r="B47274" s="19">
        <v>2022</v>
      </c>
      <c r="C47274" s="19">
        <v>5</v>
      </c>
      <c r="D47274" s="19">
        <v>24</v>
      </c>
      <c r="E47274" s="19">
        <v>16</v>
      </c>
      <c r="F47274" s="69">
        <v>29972.139449589999</v>
      </c>
      <c r="G47274" s="52">
        <f t="shared" si="738"/>
        <v>33299.168021140002</v>
      </c>
      <c r="H47274" s="34">
        <v>1499.5084193160001</v>
      </c>
      <c r="I47274" s="35">
        <v>3510.8217258270001</v>
      </c>
      <c r="J47274" s="35">
        <f>H47274/(INDEX(Installed_Capacity!$H$6:$S$11,MATCH(Source_Data!B47274,Installed_Capacity!$G$6:$G$11,0),MATCH(Source_Data!C47274,Installed_Capacity!$H$5:$S$5,0)))</f>
        <v>0.81473768762279408</v>
      </c>
      <c r="K47274" s="36">
        <f>I47274/(INDEX(Installed_Capacity!$H$15:$S$20,MATCH(Source_Data!B47274,Installed_Capacity!$G$15:$G$20,0),MATCH(Source_Data!C47274,Installed_Capacity!$H$14:$S$14,0)))</f>
        <v>0.83208432796523613</v>
      </c>
      <c r="L47274" s="39">
        <v>2269.5088802750001</v>
      </c>
      <c r="M47274" s="40">
        <v>5131.953630043</v>
      </c>
      <c r="N47274" s="40">
        <f>L47274/(INDEX(Installed_Capacity!$V$6:$AG$11,MATCH(Source_Data!B47274,Installed_Capacity!$U$6:$U$11,0),MATCH(Source_Data!C47274,Installed_Capacity!$V$5:$AG$5,0)))</f>
        <v>0.87835409597998315</v>
      </c>
      <c r="O47274" s="41">
        <f>M47274/(INDEX(Installed_Capacity!$V$15:$AG$20,MATCH(Source_Data!B47274,Installed_Capacity!$U$15:$U$20,0),MATCH(Source_Data!C47274,Installed_Capacity!$V$14:$AG$14,0)))</f>
        <v>0.89365600028610492</v>
      </c>
      <c r="P47274" s="37">
        <v>842.76867578899999</v>
      </c>
      <c r="Q47274" s="38">
        <f>P47274/(INDEX(Installed_Capacity!$AJ$15:$AU$20,MATCH(Source_Data!B47274,Installed_Capacity!$AI$15:$AI$20,0),MATCH(Source_Data!C47274,Installed_Capacity!$AJ$14:$AU$14,0)))</f>
        <v>0.84530458955767296</v>
      </c>
      <c r="R47274" s="63">
        <v>328.82151779200001</v>
      </c>
      <c r="S47274" s="42">
        <v>228.34123014299999</v>
      </c>
      <c r="T47274" s="42">
        <f>R47274/(INDEX(Installed_Capacity!$H$25:$S$30,MATCH(Source_Data!B47274,Installed_Capacity!$G$25:$G$30,0),MATCH(Source_Data!C47274,Installed_Capacity!$H$24:$S$24,0)))</f>
        <v>0.22525107397725716</v>
      </c>
      <c r="U47274" s="43">
        <f>S47274/(INDEX(Installed_Capacity!$H$33:$S$38,MATCH(Source_Data!B47274,Installed_Capacity!$G$33:$G$38,0),MATCH(Source_Data!C47274,Installed_Capacity!$H$32:$S$32,0)))</f>
        <v>4.8939247449638984E-2</v>
      </c>
      <c r="V47274" s="21"/>
      <c r="W47274" s="2"/>
    </row>
    <row r="47275" spans="1:23" x14ac:dyDescent="0.25">
      <c r="A47275" s="17">
        <v>44705</v>
      </c>
      <c r="B47275" s="19">
        <v>2022</v>
      </c>
      <c r="C47275" s="19">
        <v>5</v>
      </c>
      <c r="D47275" s="19">
        <v>24</v>
      </c>
      <c r="E47275" s="19">
        <v>17</v>
      </c>
      <c r="F47275" s="69">
        <v>31269.52643591</v>
      </c>
      <c r="G47275" s="52">
        <f t="shared" si="738"/>
        <v>33299.168021140002</v>
      </c>
      <c r="H47275" s="34">
        <v>1278.6866629809999</v>
      </c>
      <c r="I47275" s="35">
        <v>3079.8368414729998</v>
      </c>
      <c r="J47275" s="35">
        <f>H47275/(INDEX(Installed_Capacity!$H$6:$S$11,MATCH(Source_Data!B47275,Installed_Capacity!$G$6:$G$11,0),MATCH(Source_Data!C47275,Installed_Capacity!$H$5:$S$5,0)))</f>
        <v>0.69475716279503164</v>
      </c>
      <c r="K47275" s="36">
        <f>I47275/(INDEX(Installed_Capacity!$H$15:$S$20,MATCH(Source_Data!B47275,Installed_Capacity!$G$15:$G$20,0),MATCH(Source_Data!C47275,Installed_Capacity!$H$14:$S$14,0)))</f>
        <v>0.72993850688216799</v>
      </c>
      <c r="L47275" s="39">
        <v>2154.7653377759998</v>
      </c>
      <c r="M47275" s="40">
        <v>4964.9947678990002</v>
      </c>
      <c r="N47275" s="40">
        <f>L47275/(INDEX(Installed_Capacity!$V$6:$AG$11,MATCH(Source_Data!B47275,Installed_Capacity!$U$6:$U$11,0),MATCH(Source_Data!C47275,Installed_Capacity!$V$5:$AG$5,0)))</f>
        <v>0.83394560680542751</v>
      </c>
      <c r="O47275" s="41">
        <f>M47275/(INDEX(Installed_Capacity!$V$15:$AG$20,MATCH(Source_Data!B47275,Installed_Capacity!$U$15:$U$20,0),MATCH(Source_Data!C47275,Installed_Capacity!$V$14:$AG$14,0)))</f>
        <v>0.86458251293375021</v>
      </c>
      <c r="P47275" s="37">
        <v>826.24225294200005</v>
      </c>
      <c r="Q47275" s="38">
        <f>P47275/(INDEX(Installed_Capacity!$AJ$15:$AU$20,MATCH(Source_Data!B47275,Installed_Capacity!$AI$15:$AI$20,0),MATCH(Source_Data!C47275,Installed_Capacity!$AJ$14:$AU$14,0)))</f>
        <v>0.82872843825677034</v>
      </c>
      <c r="R47275" s="63">
        <v>243.95785215000001</v>
      </c>
      <c r="S47275" s="42">
        <v>587.96196990299995</v>
      </c>
      <c r="T47275" s="42">
        <f>R47275/(INDEX(Installed_Capacity!$H$25:$S$30,MATCH(Source_Data!B47275,Installed_Capacity!$G$25:$G$30,0),MATCH(Source_Data!C47275,Installed_Capacity!$H$24:$S$24,0)))</f>
        <v>0.16711731206329636</v>
      </c>
      <c r="U47275" s="43">
        <f>S47275/(INDEX(Installed_Capacity!$H$33:$S$38,MATCH(Source_Data!B47275,Installed_Capacity!$G$33:$G$38,0),MATCH(Source_Data!C47275,Installed_Capacity!$H$32:$S$32,0)))</f>
        <v>0.12601498344403225</v>
      </c>
      <c r="V47275" s="21"/>
      <c r="W47275" s="2"/>
    </row>
    <row r="47276" spans="1:23" x14ac:dyDescent="0.25">
      <c r="A47276" s="17">
        <v>44705</v>
      </c>
      <c r="B47276" s="19">
        <v>2022</v>
      </c>
      <c r="C47276" s="19">
        <v>5</v>
      </c>
      <c r="D47276" s="19">
        <v>24</v>
      </c>
      <c r="E47276" s="19">
        <v>18</v>
      </c>
      <c r="F47276" s="69">
        <v>32464.279384019999</v>
      </c>
      <c r="G47276" s="52">
        <f t="shared" si="738"/>
        <v>33299.168021140002</v>
      </c>
      <c r="H47276" s="34">
        <v>1146.45759995</v>
      </c>
      <c r="I47276" s="35">
        <v>2311.7649110279999</v>
      </c>
      <c r="J47276" s="35">
        <f>H47276/(INDEX(Installed_Capacity!$H$6:$S$11,MATCH(Source_Data!B47276,Installed_Capacity!$G$6:$G$11,0),MATCH(Source_Data!C47276,Installed_Capacity!$H$5:$S$5,0)))</f>
        <v>0.62291228372489782</v>
      </c>
      <c r="K47276" s="36">
        <f>I47276/(INDEX(Installed_Capacity!$H$15:$S$20,MATCH(Source_Data!B47276,Installed_Capacity!$G$15:$G$20,0),MATCH(Source_Data!C47276,Installed_Capacity!$H$14:$S$14,0)))</f>
        <v>0.54790117602830801</v>
      </c>
      <c r="L47276" s="39">
        <v>1992.4795857690001</v>
      </c>
      <c r="M47276" s="40">
        <v>4373.7899238930004</v>
      </c>
      <c r="N47276" s="40">
        <f>L47276/(INDEX(Installed_Capacity!$V$6:$AG$11,MATCH(Source_Data!B47276,Installed_Capacity!$U$6:$U$11,0),MATCH(Source_Data!C47276,Installed_Capacity!$V$5:$AG$5,0)))</f>
        <v>0.77113714800914923</v>
      </c>
      <c r="O47276" s="41">
        <f>M47276/(INDEX(Installed_Capacity!$V$15:$AG$20,MATCH(Source_Data!B47276,Installed_Capacity!$U$15:$U$20,0),MATCH(Source_Data!C47276,Installed_Capacity!$V$14:$AG$14,0)))</f>
        <v>0.76163268245374538</v>
      </c>
      <c r="P47276" s="37">
        <v>762.91424902899996</v>
      </c>
      <c r="Q47276" s="38">
        <f>P47276/(INDEX(Installed_Capacity!$AJ$15:$AU$20,MATCH(Source_Data!B47276,Installed_Capacity!$AI$15:$AI$20,0),MATCH(Source_Data!C47276,Installed_Capacity!$AJ$14:$AU$14,0)))</f>
        <v>0.7652098786649949</v>
      </c>
      <c r="R47276" s="63">
        <v>177.439776873</v>
      </c>
      <c r="S47276" s="42">
        <v>963.19824626699994</v>
      </c>
      <c r="T47276" s="42">
        <f>R47276/(INDEX(Installed_Capacity!$H$25:$S$30,MATCH(Source_Data!B47276,Installed_Capacity!$G$25:$G$30,0),MATCH(Source_Data!C47276,Installed_Capacity!$H$24:$S$24,0)))</f>
        <v>0.12155074453555281</v>
      </c>
      <c r="U47276" s="43">
        <f>S47276/(INDEX(Installed_Capacity!$H$33:$S$38,MATCH(Source_Data!B47276,Installed_Capacity!$G$33:$G$38,0),MATCH(Source_Data!C47276,Installed_Capacity!$H$32:$S$32,0)))</f>
        <v>0.20643752023057094</v>
      </c>
      <c r="V47276" s="21"/>
      <c r="W47276" s="2"/>
    </row>
    <row r="47277" spans="1:23" x14ac:dyDescent="0.25">
      <c r="A47277" s="17">
        <v>44705</v>
      </c>
      <c r="B47277" s="19">
        <v>2022</v>
      </c>
      <c r="C47277" s="19">
        <v>5</v>
      </c>
      <c r="D47277" s="19">
        <v>24</v>
      </c>
      <c r="E47277" s="19">
        <v>19</v>
      </c>
      <c r="F47277" s="69">
        <v>33299.168021140002</v>
      </c>
      <c r="G47277" s="52">
        <f t="shared" si="738"/>
        <v>33299.168021140002</v>
      </c>
      <c r="H47277" s="34">
        <v>678.68897775999994</v>
      </c>
      <c r="I47277" s="35">
        <v>984.30092711899999</v>
      </c>
      <c r="J47277" s="35">
        <f>H47277/(INDEX(Installed_Capacity!$H$6:$S$11,MATCH(Source_Data!B47277,Installed_Capacity!$G$6:$G$11,0),MATCH(Source_Data!C47277,Installed_Capacity!$H$5:$S$5,0)))</f>
        <v>0.36875650795444664</v>
      </c>
      <c r="K47277" s="36">
        <f>I47277/(INDEX(Installed_Capacity!$H$15:$S$20,MATCH(Source_Data!B47277,Installed_Capacity!$G$15:$G$20,0),MATCH(Source_Data!C47277,Installed_Capacity!$H$14:$S$14,0)))</f>
        <v>0.23328480891875689</v>
      </c>
      <c r="L47277" s="39">
        <v>1377.85691008</v>
      </c>
      <c r="M47277" s="40">
        <v>2260.848935729</v>
      </c>
      <c r="N47277" s="40">
        <f>L47277/(INDEX(Installed_Capacity!$V$6:$AG$11,MATCH(Source_Data!B47277,Installed_Capacity!$U$6:$U$11,0),MATCH(Source_Data!C47277,Installed_Capacity!$V$5:$AG$5,0)))</f>
        <v>0.53326350522869237</v>
      </c>
      <c r="O47277" s="41">
        <f>M47277/(INDEX(Installed_Capacity!$V$15:$AG$20,MATCH(Source_Data!B47277,Installed_Capacity!$U$15:$U$20,0),MATCH(Source_Data!C47277,Installed_Capacity!$V$14:$AG$14,0)))</f>
        <v>0.39369436335646435</v>
      </c>
      <c r="P47277" s="37">
        <v>534.550002694</v>
      </c>
      <c r="Q47277" s="38">
        <f>P47277/(INDEX(Installed_Capacity!$AJ$15:$AU$20,MATCH(Source_Data!B47277,Installed_Capacity!$AI$15:$AI$20,0),MATCH(Source_Data!C47277,Installed_Capacity!$AJ$14:$AU$14,0)))</f>
        <v>0.53615847812838513</v>
      </c>
      <c r="R47277" s="63">
        <v>164.73779737500001</v>
      </c>
      <c r="S47277" s="42">
        <v>1494.6872988529999</v>
      </c>
      <c r="T47277" s="42">
        <f>R47277/(INDEX(Installed_Capacity!$H$25:$S$30,MATCH(Source_Data!B47277,Installed_Capacity!$G$25:$G$30,0),MATCH(Source_Data!C47277,Installed_Capacity!$H$24:$S$24,0)))</f>
        <v>0.11284956663584055</v>
      </c>
      <c r="U47277" s="43">
        <f>S47277/(INDEX(Installed_Capacity!$H$33:$S$38,MATCH(Source_Data!B47277,Installed_Capacity!$G$33:$G$38,0),MATCH(Source_Data!C47277,Installed_Capacity!$H$32:$S$32,0)))</f>
        <v>0.32034894238149442</v>
      </c>
      <c r="V47277" s="21"/>
      <c r="W47277" s="2"/>
    </row>
    <row r="47278" spans="1:23" x14ac:dyDescent="0.25">
      <c r="A47278" s="17">
        <v>44705</v>
      </c>
      <c r="B47278" s="19">
        <v>2022</v>
      </c>
      <c r="C47278" s="19">
        <v>5</v>
      </c>
      <c r="D47278" s="19">
        <v>24</v>
      </c>
      <c r="E47278" s="19">
        <v>20</v>
      </c>
      <c r="F47278" s="69">
        <v>33167.341782750002</v>
      </c>
      <c r="G47278" s="52">
        <f t="shared" si="738"/>
        <v>33299.168021140002</v>
      </c>
      <c r="H47278" s="34">
        <v>132.66063464199999</v>
      </c>
      <c r="I47278" s="35">
        <v>80.910843053999997</v>
      </c>
      <c r="J47278" s="35">
        <f>H47278/(INDEX(Installed_Capacity!$H$6:$S$11,MATCH(Source_Data!B47278,Installed_Capacity!$G$6:$G$11,0),MATCH(Source_Data!C47278,Installed_Capacity!$H$5:$S$5,0)))</f>
        <v>7.2079367687777091E-2</v>
      </c>
      <c r="K47278" s="36">
        <f>I47278/(INDEX(Installed_Capacity!$H$15:$S$20,MATCH(Source_Data!B47278,Installed_Capacity!$G$15:$G$20,0),MATCH(Source_Data!C47278,Installed_Capacity!$H$14:$S$14,0)))</f>
        <v>1.9176321022631664E-2</v>
      </c>
      <c r="L47278" s="39">
        <v>289.64543617999999</v>
      </c>
      <c r="M47278" s="40">
        <v>254.83996483000001</v>
      </c>
      <c r="N47278" s="40">
        <f>L47278/(INDEX(Installed_Capacity!$V$6:$AG$11,MATCH(Source_Data!B47278,Installed_Capacity!$U$6:$U$11,0),MATCH(Source_Data!C47278,Installed_Capacity!$V$5:$AG$5,0)))</f>
        <v>0.11209969586890726</v>
      </c>
      <c r="O47278" s="41">
        <f>M47278/(INDEX(Installed_Capacity!$V$15:$AG$20,MATCH(Source_Data!B47278,Installed_Capacity!$U$15:$U$20,0),MATCH(Source_Data!C47278,Installed_Capacity!$V$14:$AG$14,0)))</f>
        <v>4.4376718906776497E-2</v>
      </c>
      <c r="P47278" s="37">
        <v>149.96749341200001</v>
      </c>
      <c r="Q47278" s="38">
        <f>P47278/(INDEX(Installed_Capacity!$AJ$15:$AU$20,MATCH(Source_Data!B47278,Installed_Capacity!$AI$15:$AI$20,0),MATCH(Source_Data!C47278,Installed_Capacity!$AJ$14:$AU$14,0)))</f>
        <v>0.15041874966098295</v>
      </c>
      <c r="R47278" s="63">
        <v>131.787360858</v>
      </c>
      <c r="S47278" s="42">
        <v>1583.9885389640001</v>
      </c>
      <c r="T47278" s="42">
        <f>R47278/(INDEX(Installed_Capacity!$H$25:$S$30,MATCH(Source_Data!B47278,Installed_Capacity!$G$25:$G$30,0),MATCH(Source_Data!C47278,Installed_Capacity!$H$24:$S$24,0)))</f>
        <v>9.027768246198109E-2</v>
      </c>
      <c r="U47278" s="43">
        <f>S47278/(INDEX(Installed_Capacity!$H$33:$S$38,MATCH(Source_Data!B47278,Installed_Capacity!$G$33:$G$38,0),MATCH(Source_Data!C47278,Installed_Capacity!$H$32:$S$32,0)))</f>
        <v>0.33948843586944188</v>
      </c>
      <c r="V47278" s="21"/>
      <c r="W47278" s="2"/>
    </row>
    <row r="47279" spans="1:23" x14ac:dyDescent="0.25">
      <c r="A47279" s="17">
        <v>44705</v>
      </c>
      <c r="B47279" s="19">
        <v>2022</v>
      </c>
      <c r="C47279" s="19">
        <v>5</v>
      </c>
      <c r="D47279" s="19">
        <v>24</v>
      </c>
      <c r="E47279" s="19">
        <v>21</v>
      </c>
      <c r="F47279" s="69">
        <v>32622.873968939999</v>
      </c>
      <c r="G47279" s="52">
        <f t="shared" si="738"/>
        <v>33299.168021140002</v>
      </c>
      <c r="H47279" s="34">
        <v>0.24323075199999999</v>
      </c>
      <c r="I47279" s="35">
        <v>4.9986231999999998E-2</v>
      </c>
      <c r="J47279" s="35">
        <f>H47279/(INDEX(Installed_Capacity!$H$6:$S$11,MATCH(Source_Data!B47279,Installed_Capacity!$G$6:$G$11,0),MATCH(Source_Data!C47279,Installed_Capacity!$H$5:$S$5,0)))</f>
        <v>1.3215615056941666E-4</v>
      </c>
      <c r="K47279" s="36">
        <f>I47279/(INDEX(Installed_Capacity!$H$15:$S$20,MATCH(Source_Data!B47279,Installed_Capacity!$G$15:$G$20,0),MATCH(Source_Data!C47279,Installed_Capacity!$H$14:$S$14,0)))</f>
        <v>1.1847015744280464E-5</v>
      </c>
      <c r="L47279" s="39">
        <v>0.29900268000000002</v>
      </c>
      <c r="M47279" s="40">
        <v>4.3024685E-2</v>
      </c>
      <c r="N47279" s="40">
        <f>L47279/(INDEX(Installed_Capacity!$V$6:$AG$11,MATCH(Source_Data!B47279,Installed_Capacity!$U$6:$U$11,0),MATCH(Source_Data!C47279,Installed_Capacity!$V$5:$AG$5,0)))</f>
        <v>1.1572117252749805E-4</v>
      </c>
      <c r="O47279" s="41">
        <f>M47279/(INDEX(Installed_Capacity!$V$15:$AG$20,MATCH(Source_Data!B47279,Installed_Capacity!$U$15:$U$20,0),MATCH(Source_Data!C47279,Installed_Capacity!$V$14:$AG$14,0)))</f>
        <v>7.4921308106884459E-6</v>
      </c>
      <c r="P47279" s="37">
        <v>0.68644592000000004</v>
      </c>
      <c r="Q47279" s="38">
        <f>P47279/(INDEX(Installed_Capacity!$AJ$15:$AU$20,MATCH(Source_Data!B47279,Installed_Capacity!$AI$15:$AI$20,0),MATCH(Source_Data!C47279,Installed_Capacity!$AJ$14:$AU$14,0)))</f>
        <v>6.885114543630893E-4</v>
      </c>
      <c r="R47279" s="63">
        <v>168.17898791100001</v>
      </c>
      <c r="S47279" s="42">
        <v>1375.8974950649999</v>
      </c>
      <c r="T47279" s="42">
        <f>R47279/(INDEX(Installed_Capacity!$H$25:$S$30,MATCH(Source_Data!B47279,Installed_Capacity!$G$25:$G$30,0),MATCH(Source_Data!C47279,Installed_Capacity!$H$24:$S$24,0)))</f>
        <v>0.11520686937320182</v>
      </c>
      <c r="U47279" s="43">
        <f>S47279/(INDEX(Installed_Capacity!$H$33:$S$38,MATCH(Source_Data!B47279,Installed_Capacity!$G$33:$G$38,0),MATCH(Source_Data!C47279,Installed_Capacity!$H$32:$S$32,0)))</f>
        <v>0.29488931076597641</v>
      </c>
      <c r="V47279" s="21"/>
      <c r="W47279" s="2"/>
    </row>
    <row r="47280" spans="1:23" x14ac:dyDescent="0.25">
      <c r="A47280" s="17">
        <v>44705</v>
      </c>
      <c r="B47280" s="19">
        <v>2022</v>
      </c>
      <c r="C47280" s="19">
        <v>5</v>
      </c>
      <c r="D47280" s="19">
        <v>24</v>
      </c>
      <c r="E47280" s="19">
        <v>22</v>
      </c>
      <c r="F47280" s="69">
        <v>31510.855439750001</v>
      </c>
      <c r="G47280" s="52">
        <f t="shared" si="738"/>
        <v>33299.168021140002</v>
      </c>
      <c r="H47280" s="34">
        <v>0</v>
      </c>
      <c r="I47280" s="35">
        <v>3.9171193E-2</v>
      </c>
      <c r="J47280" s="35">
        <f>H47280/(INDEX(Installed_Capacity!$H$6:$S$11,MATCH(Source_Data!B47280,Installed_Capacity!$G$6:$G$11,0),MATCH(Source_Data!C47280,Installed_Capacity!$H$5:$S$5,0)))</f>
        <v>0</v>
      </c>
      <c r="K47280" s="36">
        <f>I47280/(INDEX(Installed_Capacity!$H$15:$S$20,MATCH(Source_Data!B47280,Installed_Capacity!$G$15:$G$20,0),MATCH(Source_Data!C47280,Installed_Capacity!$H$14:$S$14,0)))</f>
        <v>9.2837911886066693E-6</v>
      </c>
      <c r="L47280" s="39">
        <v>0</v>
      </c>
      <c r="M47280" s="40">
        <v>3.3969738999999999E-2</v>
      </c>
      <c r="N47280" s="40">
        <f>L47280/(INDEX(Installed_Capacity!$V$6:$AG$11,MATCH(Source_Data!B47280,Installed_Capacity!$U$6:$U$11,0),MATCH(Source_Data!C47280,Installed_Capacity!$V$5:$AG$5,0)))</f>
        <v>0</v>
      </c>
      <c r="O47280" s="41">
        <f>M47280/(INDEX(Installed_Capacity!$V$15:$AG$20,MATCH(Source_Data!B47280,Installed_Capacity!$U$15:$U$20,0),MATCH(Source_Data!C47280,Installed_Capacity!$V$14:$AG$14,0)))</f>
        <v>5.9153420459195668E-6</v>
      </c>
      <c r="P47280" s="37">
        <v>0</v>
      </c>
      <c r="Q47280" s="38">
        <f>P47280/(INDEX(Installed_Capacity!$AJ$15:$AU$20,MATCH(Source_Data!B47280,Installed_Capacity!$AI$15:$AI$20,0),MATCH(Source_Data!C47280,Installed_Capacity!$AJ$14:$AU$14,0)))</f>
        <v>0</v>
      </c>
      <c r="R47280" s="63">
        <v>189.73719720899999</v>
      </c>
      <c r="S47280" s="42">
        <v>1572.2671979009999</v>
      </c>
      <c r="T47280" s="42">
        <f>R47280/(INDEX(Installed_Capacity!$H$25:$S$30,MATCH(Source_Data!B47280,Installed_Capacity!$G$25:$G$30,0),MATCH(Source_Data!C47280,Installed_Capacity!$H$24:$S$24,0)))</f>
        <v>0.12997478915536376</v>
      </c>
      <c r="U47280" s="43">
        <f>S47280/(INDEX(Installed_Capacity!$H$33:$S$38,MATCH(Source_Data!B47280,Installed_Capacity!$G$33:$G$38,0),MATCH(Source_Data!C47280,Installed_Capacity!$H$32:$S$32,0)))</f>
        <v>0.33697625876343024</v>
      </c>
      <c r="V47280" s="21"/>
      <c r="W47280" s="2"/>
    </row>
    <row r="47281" spans="1:23" x14ac:dyDescent="0.25">
      <c r="A47281" s="17">
        <v>44705</v>
      </c>
      <c r="B47281" s="19">
        <v>2022</v>
      </c>
      <c r="C47281" s="19">
        <v>5</v>
      </c>
      <c r="D47281" s="19">
        <v>24</v>
      </c>
      <c r="E47281" s="19">
        <v>23</v>
      </c>
      <c r="F47281" s="69">
        <v>29168.060657720001</v>
      </c>
      <c r="G47281" s="52">
        <f t="shared" si="738"/>
        <v>33299.168021140002</v>
      </c>
      <c r="H47281" s="34">
        <v>0</v>
      </c>
      <c r="I47281" s="35">
        <v>3.6012341000000003E-2</v>
      </c>
      <c r="J47281" s="35">
        <f>H47281/(INDEX(Installed_Capacity!$H$6:$S$11,MATCH(Source_Data!B47281,Installed_Capacity!$G$6:$G$11,0),MATCH(Source_Data!C47281,Installed_Capacity!$H$5:$S$5,0)))</f>
        <v>0</v>
      </c>
      <c r="K47281" s="36">
        <f>I47281/(INDEX(Installed_Capacity!$H$15:$S$20,MATCH(Source_Data!B47281,Installed_Capacity!$G$15:$G$20,0),MATCH(Source_Data!C47281,Installed_Capacity!$H$14:$S$14,0)))</f>
        <v>8.535125648506511E-6</v>
      </c>
      <c r="L47281" s="39">
        <v>2.3285000000000002E-5</v>
      </c>
      <c r="M47281" s="40">
        <v>5.7187480000000001E-3</v>
      </c>
      <c r="N47281" s="40">
        <f>L47281/(INDEX(Installed_Capacity!$V$6:$AG$11,MATCH(Source_Data!B47281,Installed_Capacity!$U$6:$U$11,0),MATCH(Source_Data!C47281,Installed_Capacity!$V$5:$AG$5,0)))</f>
        <v>9.0118506707123555E-9</v>
      </c>
      <c r="O47281" s="41">
        <f>M47281/(INDEX(Installed_Capacity!$V$15:$AG$20,MATCH(Source_Data!B47281,Installed_Capacity!$U$15:$U$20,0),MATCH(Source_Data!C47281,Installed_Capacity!$V$14:$AG$14,0)))</f>
        <v>9.9583781007026371E-7</v>
      </c>
      <c r="P47281" s="37">
        <v>0</v>
      </c>
      <c r="Q47281" s="38">
        <f>P47281/(INDEX(Installed_Capacity!$AJ$15:$AU$20,MATCH(Source_Data!B47281,Installed_Capacity!$AI$15:$AI$20,0),MATCH(Source_Data!C47281,Installed_Capacity!$AJ$14:$AU$14,0)))</f>
        <v>0</v>
      </c>
      <c r="R47281" s="63">
        <v>165.73933494799999</v>
      </c>
      <c r="S47281" s="42">
        <v>1533.793923659</v>
      </c>
      <c r="T47281" s="42">
        <f>R47281/(INDEX(Installed_Capacity!$H$25:$S$30,MATCH(Source_Data!B47281,Installed_Capacity!$G$25:$G$30,0),MATCH(Source_Data!C47281,Installed_Capacity!$H$24:$S$24,0)))</f>
        <v>0.11353564525825455</v>
      </c>
      <c r="U47281" s="43">
        <f>S47281/(INDEX(Installed_Capacity!$H$33:$S$38,MATCH(Source_Data!B47281,Installed_Capacity!$G$33:$G$38,0),MATCH(Source_Data!C47281,Installed_Capacity!$H$32:$S$32,0)))</f>
        <v>0.32873047202072103</v>
      </c>
      <c r="V47281" s="21"/>
      <c r="W47281" s="2"/>
    </row>
    <row r="47282" spans="1:23" x14ac:dyDescent="0.25">
      <c r="A47282" s="17">
        <v>44705</v>
      </c>
      <c r="B47282" s="19">
        <v>2022</v>
      </c>
      <c r="C47282" s="19">
        <v>5</v>
      </c>
      <c r="D47282" s="19">
        <v>24</v>
      </c>
      <c r="E47282" s="19">
        <v>24</v>
      </c>
      <c r="F47282" s="69">
        <v>26721.933016440002</v>
      </c>
      <c r="G47282" s="52">
        <f t="shared" si="738"/>
        <v>33299.168021140002</v>
      </c>
      <c r="H47282" s="34">
        <v>0</v>
      </c>
      <c r="I47282" s="35">
        <v>2.6049092999999999E-2</v>
      </c>
      <c r="J47282" s="35">
        <f>H47282/(INDEX(Installed_Capacity!$H$6:$S$11,MATCH(Source_Data!B47282,Installed_Capacity!$G$6:$G$11,0),MATCH(Source_Data!C47282,Installed_Capacity!$H$5:$S$5,0)))</f>
        <v>0</v>
      </c>
      <c r="K47282" s="36">
        <f>I47282/(INDEX(Installed_Capacity!$H$15:$S$20,MATCH(Source_Data!B47282,Installed_Capacity!$G$15:$G$20,0),MATCH(Source_Data!C47282,Installed_Capacity!$H$14:$S$14,0)))</f>
        <v>6.1737803100506958E-6</v>
      </c>
      <c r="L47282" s="39">
        <v>6.0841999999999998E-5</v>
      </c>
      <c r="M47282" s="40">
        <v>0</v>
      </c>
      <c r="N47282" s="40">
        <f>L47282/(INDEX(Installed_Capacity!$V$6:$AG$11,MATCH(Source_Data!B47282,Installed_Capacity!$U$6:$U$11,0),MATCH(Source_Data!C47282,Installed_Capacity!$V$5:$AG$5,0)))</f>
        <v>2.3547305926883448E-8</v>
      </c>
      <c r="O47282" s="41">
        <f>M47282/(INDEX(Installed_Capacity!$V$15:$AG$20,MATCH(Source_Data!B47282,Installed_Capacity!$U$15:$U$20,0),MATCH(Source_Data!C47282,Installed_Capacity!$V$14:$AG$14,0)))</f>
        <v>0</v>
      </c>
      <c r="P47282" s="37">
        <v>0</v>
      </c>
      <c r="Q47282" s="38">
        <f>P47282/(INDEX(Installed_Capacity!$AJ$15:$AU$20,MATCH(Source_Data!B47282,Installed_Capacity!$AI$15:$AI$20,0),MATCH(Source_Data!C47282,Installed_Capacity!$AJ$14:$AU$14,0)))</f>
        <v>0</v>
      </c>
      <c r="R47282" s="63">
        <v>175.856354579</v>
      </c>
      <c r="S47282" s="42">
        <v>1455.0398714129999</v>
      </c>
      <c r="T47282" s="42">
        <f>R47282/(INDEX(Installed_Capacity!$H$25:$S$30,MATCH(Source_Data!B47282,Installed_Capacity!$G$25:$G$30,0),MATCH(Source_Data!C47282,Installed_Capacity!$H$24:$S$24,0)))</f>
        <v>0.12046606013083984</v>
      </c>
      <c r="U47282" s="43">
        <f>S47282/(INDEX(Installed_Capacity!$H$33:$S$38,MATCH(Source_Data!B47282,Installed_Capacity!$G$33:$G$38,0),MATCH(Source_Data!C47282,Installed_Capacity!$H$32:$S$32,0)))</f>
        <v>0.31185150518623783</v>
      </c>
      <c r="V47282" s="21"/>
      <c r="W47282" s="2"/>
    </row>
    <row r="47283" spans="1:23" x14ac:dyDescent="0.25">
      <c r="A47283" s="17">
        <v>44706</v>
      </c>
      <c r="B47283" s="19">
        <v>2022</v>
      </c>
      <c r="C47283" s="19">
        <v>5</v>
      </c>
      <c r="D47283" s="19">
        <v>25</v>
      </c>
      <c r="E47283" s="19">
        <v>1</v>
      </c>
      <c r="F47283" s="69">
        <v>25056.925390659999</v>
      </c>
      <c r="G47283" s="52">
        <f t="shared" si="738"/>
        <v>34250.084024670003</v>
      </c>
      <c r="H47283" s="34">
        <v>0</v>
      </c>
      <c r="I47283" s="35">
        <v>1.1510625E-2</v>
      </c>
      <c r="J47283" s="35">
        <f>H47283/(INDEX(Installed_Capacity!$H$6:$S$11,MATCH(Source_Data!B47283,Installed_Capacity!$G$6:$G$11,0),MATCH(Source_Data!C47283,Installed_Capacity!$H$5:$S$5,0)))</f>
        <v>0</v>
      </c>
      <c r="K47283" s="36">
        <f>I47283/(INDEX(Installed_Capacity!$H$15:$S$20,MATCH(Source_Data!B47283,Installed_Capacity!$G$15:$G$20,0),MATCH(Source_Data!C47283,Installed_Capacity!$H$14:$S$14,0)))</f>
        <v>2.7280823167769143E-6</v>
      </c>
      <c r="L47283" s="39">
        <v>6.3464000000000001E-5</v>
      </c>
      <c r="M47283" s="40">
        <v>0</v>
      </c>
      <c r="N47283" s="40">
        <f>L47283/(INDEX(Installed_Capacity!$V$6:$AG$11,MATCH(Source_Data!B47283,Installed_Capacity!$U$6:$U$11,0),MATCH(Source_Data!C47283,Installed_Capacity!$V$5:$AG$5,0)))</f>
        <v>2.4562082498006826E-8</v>
      </c>
      <c r="O47283" s="41">
        <f>M47283/(INDEX(Installed_Capacity!$V$15:$AG$20,MATCH(Source_Data!B47283,Installed_Capacity!$U$15:$U$20,0),MATCH(Source_Data!C47283,Installed_Capacity!$V$14:$AG$14,0)))</f>
        <v>0</v>
      </c>
      <c r="P47283" s="37">
        <v>0</v>
      </c>
      <c r="Q47283" s="38">
        <f>P47283/(INDEX(Installed_Capacity!$AJ$15:$AU$20,MATCH(Source_Data!B47283,Installed_Capacity!$AI$15:$AI$20,0),MATCH(Source_Data!C47283,Installed_Capacity!$AJ$14:$AU$14,0)))</f>
        <v>0</v>
      </c>
      <c r="R47283" s="63">
        <v>202.04727350799999</v>
      </c>
      <c r="S47283" s="42">
        <v>1635.6220618069999</v>
      </c>
      <c r="T47283" s="42">
        <f>R47283/(INDEX(Installed_Capacity!$H$25:$S$30,MATCH(Source_Data!B47283,Installed_Capacity!$G$25:$G$30,0),MATCH(Source_Data!C47283,Installed_Capacity!$H$24:$S$24,0)))</f>
        <v>0.13840750343060693</v>
      </c>
      <c r="U47283" s="43">
        <f>S47283/(INDEX(Installed_Capacity!$H$33:$S$38,MATCH(Source_Data!B47283,Installed_Capacity!$G$33:$G$38,0),MATCH(Source_Data!C47283,Installed_Capacity!$H$32:$S$32,0)))</f>
        <v>0.35055479366005055</v>
      </c>
      <c r="V47283" s="21"/>
      <c r="W47283" s="2"/>
    </row>
    <row r="47284" spans="1:23" x14ac:dyDescent="0.25">
      <c r="A47284" s="17">
        <v>44706</v>
      </c>
      <c r="B47284" s="19">
        <v>2022</v>
      </c>
      <c r="C47284" s="19">
        <v>5</v>
      </c>
      <c r="D47284" s="19">
        <v>25</v>
      </c>
      <c r="E47284" s="19">
        <v>2</v>
      </c>
      <c r="F47284" s="69">
        <v>23829.143047199999</v>
      </c>
      <c r="G47284" s="52">
        <f t="shared" si="738"/>
        <v>34250.084024670003</v>
      </c>
      <c r="H47284" s="34">
        <v>0</v>
      </c>
      <c r="I47284" s="35">
        <v>5.9356745000000002E-2</v>
      </c>
      <c r="J47284" s="35">
        <f>H47284/(INDEX(Installed_Capacity!$H$6:$S$11,MATCH(Source_Data!B47284,Installed_Capacity!$G$6:$G$11,0),MATCH(Source_Data!C47284,Installed_Capacity!$H$5:$S$5,0)))</f>
        <v>0</v>
      </c>
      <c r="K47284" s="36">
        <f>I47284/(INDEX(Installed_Capacity!$H$15:$S$20,MATCH(Source_Data!B47284,Installed_Capacity!$G$15:$G$20,0),MATCH(Source_Data!C47284,Installed_Capacity!$H$14:$S$14,0)))</f>
        <v>1.4067879582206572E-5</v>
      </c>
      <c r="L47284" s="39">
        <v>6.4399999999999993E-5</v>
      </c>
      <c r="M47284" s="40">
        <v>0</v>
      </c>
      <c r="N47284" s="40">
        <f>L47284/(INDEX(Installed_Capacity!$V$6:$AG$11,MATCH(Source_Data!B47284,Installed_Capacity!$U$6:$U$11,0),MATCH(Source_Data!C47284,Installed_Capacity!$V$5:$AG$5,0)))</f>
        <v>2.4924336834609217E-8</v>
      </c>
      <c r="O47284" s="41">
        <f>M47284/(INDEX(Installed_Capacity!$V$15:$AG$20,MATCH(Source_Data!B47284,Installed_Capacity!$U$15:$U$20,0),MATCH(Source_Data!C47284,Installed_Capacity!$V$14:$AG$14,0)))</f>
        <v>0</v>
      </c>
      <c r="P47284" s="37">
        <v>0</v>
      </c>
      <c r="Q47284" s="38">
        <f>P47284/(INDEX(Installed_Capacity!$AJ$15:$AU$20,MATCH(Source_Data!B47284,Installed_Capacity!$AI$15:$AI$20,0),MATCH(Source_Data!C47284,Installed_Capacity!$AJ$14:$AU$14,0)))</f>
        <v>0</v>
      </c>
      <c r="R47284" s="63">
        <v>206.24163225300001</v>
      </c>
      <c r="S47284" s="42">
        <v>1558.2207806399999</v>
      </c>
      <c r="T47284" s="42">
        <f>R47284/(INDEX(Installed_Capacity!$H$25:$S$30,MATCH(Source_Data!B47284,Installed_Capacity!$G$25:$G$30,0),MATCH(Source_Data!C47284,Installed_Capacity!$H$24:$S$24,0)))</f>
        <v>0.14128074548088781</v>
      </c>
      <c r="U47284" s="43">
        <f>S47284/(INDEX(Installed_Capacity!$H$33:$S$38,MATCH(Source_Data!B47284,Installed_Capacity!$G$33:$G$38,0),MATCH(Source_Data!C47284,Installed_Capacity!$H$32:$S$32,0)))</f>
        <v>0.33396575956586327</v>
      </c>
      <c r="V47284" s="21"/>
      <c r="W47284" s="2"/>
    </row>
    <row r="47285" spans="1:23" x14ac:dyDescent="0.25">
      <c r="A47285" s="17">
        <v>44706</v>
      </c>
      <c r="B47285" s="19">
        <v>2022</v>
      </c>
      <c r="C47285" s="19">
        <v>5</v>
      </c>
      <c r="D47285" s="19">
        <v>25</v>
      </c>
      <c r="E47285" s="19">
        <v>3</v>
      </c>
      <c r="F47285" s="69">
        <v>22930.858055829998</v>
      </c>
      <c r="G47285" s="52">
        <f t="shared" si="738"/>
        <v>34250.084024670003</v>
      </c>
      <c r="H47285" s="34">
        <v>0</v>
      </c>
      <c r="I47285" s="35">
        <v>0.22414176699999999</v>
      </c>
      <c r="J47285" s="35">
        <f>H47285/(INDEX(Installed_Capacity!$H$6:$S$11,MATCH(Source_Data!B47285,Installed_Capacity!$G$6:$G$11,0),MATCH(Source_Data!C47285,Installed_Capacity!$H$5:$S$5,0)))</f>
        <v>0</v>
      </c>
      <c r="K47285" s="36">
        <f>I47285/(INDEX(Installed_Capacity!$H$15:$S$20,MATCH(Source_Data!B47285,Installed_Capacity!$G$15:$G$20,0),MATCH(Source_Data!C47285,Installed_Capacity!$H$14:$S$14,0)))</f>
        <v>5.3122848759631321E-5</v>
      </c>
      <c r="L47285" s="39">
        <v>6.6372999999999996E-5</v>
      </c>
      <c r="M47285" s="40">
        <v>0</v>
      </c>
      <c r="N47285" s="40">
        <f>L47285/(INDEX(Installed_Capacity!$V$6:$AG$11,MATCH(Source_Data!B47285,Installed_Capacity!$U$6:$U$11,0),MATCH(Source_Data!C47285,Installed_Capacity!$V$5:$AG$5,0)))</f>
        <v>2.5687934918067046E-8</v>
      </c>
      <c r="O47285" s="41">
        <f>M47285/(INDEX(Installed_Capacity!$V$15:$AG$20,MATCH(Source_Data!B47285,Installed_Capacity!$U$15:$U$20,0),MATCH(Source_Data!C47285,Installed_Capacity!$V$14:$AG$14,0)))</f>
        <v>0</v>
      </c>
      <c r="P47285" s="37">
        <v>0</v>
      </c>
      <c r="Q47285" s="38">
        <f>P47285/(INDEX(Installed_Capacity!$AJ$15:$AU$20,MATCH(Source_Data!B47285,Installed_Capacity!$AI$15:$AI$20,0),MATCH(Source_Data!C47285,Installed_Capacity!$AJ$14:$AU$14,0)))</f>
        <v>0</v>
      </c>
      <c r="R47285" s="63">
        <v>198.09690873700001</v>
      </c>
      <c r="S47285" s="42">
        <v>1512.585875149</v>
      </c>
      <c r="T47285" s="42">
        <f>R47285/(INDEX(Installed_Capacity!$H$25:$S$30,MATCH(Source_Data!B47285,Installed_Capacity!$G$25:$G$30,0),MATCH(Source_Data!C47285,Installed_Capacity!$H$24:$S$24,0)))</f>
        <v>0.13570140343677217</v>
      </c>
      <c r="U47285" s="43">
        <f>S47285/(INDEX(Installed_Capacity!$H$33:$S$38,MATCH(Source_Data!B47285,Installed_Capacity!$G$33:$G$38,0),MATCH(Source_Data!C47285,Installed_Capacity!$H$32:$S$32,0)))</f>
        <v>0.32418505578859841</v>
      </c>
      <c r="V47285" s="21"/>
      <c r="W47285" s="2"/>
    </row>
    <row r="47286" spans="1:23" x14ac:dyDescent="0.25">
      <c r="A47286" s="17">
        <v>44706</v>
      </c>
      <c r="B47286" s="19">
        <v>2022</v>
      </c>
      <c r="C47286" s="19">
        <v>5</v>
      </c>
      <c r="D47286" s="19">
        <v>25</v>
      </c>
      <c r="E47286" s="19">
        <v>4</v>
      </c>
      <c r="F47286" s="69">
        <v>22452.615174070001</v>
      </c>
      <c r="G47286" s="52">
        <f t="shared" si="738"/>
        <v>34250.084024670003</v>
      </c>
      <c r="H47286" s="34">
        <v>0</v>
      </c>
      <c r="I47286" s="35">
        <v>0.42788900600000002</v>
      </c>
      <c r="J47286" s="35">
        <f>H47286/(INDEX(Installed_Capacity!$H$6:$S$11,MATCH(Source_Data!B47286,Installed_Capacity!$G$6:$G$11,0),MATCH(Source_Data!C47286,Installed_Capacity!$H$5:$S$5,0)))</f>
        <v>0</v>
      </c>
      <c r="K47286" s="36">
        <f>I47286/(INDEX(Installed_Capacity!$H$15:$S$20,MATCH(Source_Data!B47286,Installed_Capacity!$G$15:$G$20,0),MATCH(Source_Data!C47286,Installed_Capacity!$H$14:$S$14,0)))</f>
        <v>1.0141208064825767E-4</v>
      </c>
      <c r="L47286" s="39">
        <v>6.7607000000000005E-5</v>
      </c>
      <c r="M47286" s="40">
        <v>8.6412989999999999E-3</v>
      </c>
      <c r="N47286" s="40">
        <f>L47286/(INDEX(Installed_Capacity!$V$6:$AG$11,MATCH(Source_Data!B47286,Installed_Capacity!$U$6:$U$11,0),MATCH(Source_Data!C47286,Installed_Capacity!$V$5:$AG$5,0)))</f>
        <v>2.6165522366109094E-8</v>
      </c>
      <c r="O47286" s="41">
        <f>M47286/(INDEX(Installed_Capacity!$V$15:$AG$20,MATCH(Source_Data!B47286,Installed_Capacity!$U$15:$U$20,0),MATCH(Source_Data!C47286,Installed_Capacity!$V$14:$AG$14,0)))</f>
        <v>1.5047580820701245E-6</v>
      </c>
      <c r="P47286" s="37">
        <v>0</v>
      </c>
      <c r="Q47286" s="38">
        <f>P47286/(INDEX(Installed_Capacity!$AJ$15:$AU$20,MATCH(Source_Data!B47286,Installed_Capacity!$AI$15:$AI$20,0),MATCH(Source_Data!C47286,Installed_Capacity!$AJ$14:$AU$14,0)))</f>
        <v>0</v>
      </c>
      <c r="R47286" s="63">
        <v>163.970531354</v>
      </c>
      <c r="S47286" s="42">
        <v>1311.942799296</v>
      </c>
      <c r="T47286" s="42">
        <f>R47286/(INDEX(Installed_Capacity!$H$25:$S$30,MATCH(Source_Data!B47286,Installed_Capacity!$G$25:$G$30,0),MATCH(Source_Data!C47286,Installed_Capacity!$H$24:$S$24,0)))</f>
        <v>0.11232396996437868</v>
      </c>
      <c r="U47286" s="43">
        <f>S47286/(INDEX(Installed_Capacity!$H$33:$S$38,MATCH(Source_Data!B47286,Installed_Capacity!$G$33:$G$38,0),MATCH(Source_Data!C47286,Installed_Capacity!$H$32:$S$32,0)))</f>
        <v>0.2811822168703827</v>
      </c>
      <c r="V47286" s="21"/>
      <c r="W47286" s="2"/>
    </row>
    <row r="47287" spans="1:23" x14ac:dyDescent="0.25">
      <c r="A47287" s="17">
        <v>44706</v>
      </c>
      <c r="B47287" s="19">
        <v>2022</v>
      </c>
      <c r="C47287" s="19">
        <v>5</v>
      </c>
      <c r="D47287" s="19">
        <v>25</v>
      </c>
      <c r="E47287" s="19">
        <v>5</v>
      </c>
      <c r="F47287" s="69">
        <v>22490.606832950001</v>
      </c>
      <c r="G47287" s="52">
        <f t="shared" si="738"/>
        <v>34250.084024670003</v>
      </c>
      <c r="H47287" s="34">
        <v>0</v>
      </c>
      <c r="I47287" s="35">
        <v>0.59945873999999999</v>
      </c>
      <c r="J47287" s="35">
        <f>H47287/(INDEX(Installed_Capacity!$H$6:$S$11,MATCH(Source_Data!B47287,Installed_Capacity!$G$6:$G$11,0),MATCH(Source_Data!C47287,Installed_Capacity!$H$5:$S$5,0)))</f>
        <v>0</v>
      </c>
      <c r="K47287" s="36">
        <f>I47287/(INDEX(Installed_Capacity!$H$15:$S$20,MATCH(Source_Data!B47287,Installed_Capacity!$G$15:$G$20,0),MATCH(Source_Data!C47287,Installed_Capacity!$H$14:$S$14,0)))</f>
        <v>1.420750644062655E-4</v>
      </c>
      <c r="L47287" s="39">
        <v>6.8104999999999999E-5</v>
      </c>
      <c r="M47287" s="40">
        <v>0.15153143799999999</v>
      </c>
      <c r="N47287" s="40">
        <f>L47287/(INDEX(Installed_Capacity!$V$6:$AG$11,MATCH(Source_Data!B47287,Installed_Capacity!$U$6:$U$11,0),MATCH(Source_Data!C47287,Installed_Capacity!$V$5:$AG$5,0)))</f>
        <v>2.6358260250327032E-8</v>
      </c>
      <c r="O47287" s="41">
        <f>M47287/(INDEX(Installed_Capacity!$V$15:$AG$20,MATCH(Source_Data!B47287,Installed_Capacity!$U$15:$U$20,0),MATCH(Source_Data!C47287,Installed_Capacity!$V$14:$AG$14,0)))</f>
        <v>2.6387023064264755E-5</v>
      </c>
      <c r="P47287" s="37">
        <v>0</v>
      </c>
      <c r="Q47287" s="38">
        <f>P47287/(INDEX(Installed_Capacity!$AJ$15:$AU$20,MATCH(Source_Data!B47287,Installed_Capacity!$AI$15:$AI$20,0),MATCH(Source_Data!C47287,Installed_Capacity!$AJ$14:$AU$14,0)))</f>
        <v>0</v>
      </c>
      <c r="R47287" s="63">
        <v>170.019226116</v>
      </c>
      <c r="S47287" s="42">
        <v>925.49053742299998</v>
      </c>
      <c r="T47287" s="42">
        <f>R47287/(INDEX(Installed_Capacity!$H$25:$S$30,MATCH(Source_Data!B47287,Installed_Capacity!$G$25:$G$30,0),MATCH(Source_Data!C47287,Installed_Capacity!$H$24:$S$24,0)))</f>
        <v>0.1164674791861899</v>
      </c>
      <c r="U47287" s="43">
        <f>S47287/(INDEX(Installed_Capacity!$H$33:$S$38,MATCH(Source_Data!B47287,Installed_Capacity!$G$33:$G$38,0),MATCH(Source_Data!C47287,Installed_Capacity!$H$32:$S$32,0)))</f>
        <v>0.19835581333637681</v>
      </c>
      <c r="V47287" s="21"/>
      <c r="W47287" s="2"/>
    </row>
    <row r="47288" spans="1:23" x14ac:dyDescent="0.25">
      <c r="A47288" s="17">
        <v>44706</v>
      </c>
      <c r="B47288" s="19">
        <v>2022</v>
      </c>
      <c r="C47288" s="19">
        <v>5</v>
      </c>
      <c r="D47288" s="19">
        <v>25</v>
      </c>
      <c r="E47288" s="19">
        <v>6</v>
      </c>
      <c r="F47288" s="69">
        <v>23162.889793440001</v>
      </c>
      <c r="G47288" s="52">
        <f t="shared" si="738"/>
        <v>34250.084024670003</v>
      </c>
      <c r="H47288" s="34">
        <v>0.367667417</v>
      </c>
      <c r="I47288" s="35">
        <v>12.058381883999999</v>
      </c>
      <c r="J47288" s="35">
        <f>H47288/(INDEX(Installed_Capacity!$H$6:$S$11,MATCH(Source_Data!B47288,Installed_Capacity!$G$6:$G$11,0),MATCH(Source_Data!C47288,Installed_Capacity!$H$5:$S$5,0)))</f>
        <v>1.9976713520385985E-4</v>
      </c>
      <c r="K47288" s="36">
        <f>I47288/(INDEX(Installed_Capacity!$H$15:$S$20,MATCH(Source_Data!B47288,Installed_Capacity!$G$15:$G$20,0),MATCH(Source_Data!C47288,Installed_Capacity!$H$14:$S$14,0)))</f>
        <v>2.8579037529833078E-3</v>
      </c>
      <c r="L47288" s="39">
        <v>0.96329933300000004</v>
      </c>
      <c r="M47288" s="40">
        <v>23.318948465999998</v>
      </c>
      <c r="N47288" s="40">
        <f>L47288/(INDEX(Installed_Capacity!$V$6:$AG$11,MATCH(Source_Data!B47288,Installed_Capacity!$U$6:$U$11,0),MATCH(Source_Data!C47288,Installed_Capacity!$V$5:$AG$5,0)))</f>
        <v>3.7281982994171419E-4</v>
      </c>
      <c r="O47288" s="41">
        <f>M47288/(INDEX(Installed_Capacity!$V$15:$AG$20,MATCH(Source_Data!B47288,Installed_Capacity!$U$15:$U$20,0),MATCH(Source_Data!C47288,Installed_Capacity!$V$14:$AG$14,0)))</f>
        <v>4.0606598810653616E-3</v>
      </c>
      <c r="P47288" s="37">
        <v>0</v>
      </c>
      <c r="Q47288" s="38">
        <f>P47288/(INDEX(Installed_Capacity!$AJ$15:$AU$20,MATCH(Source_Data!B47288,Installed_Capacity!$AI$15:$AI$20,0),MATCH(Source_Data!C47288,Installed_Capacity!$AJ$14:$AU$14,0)))</f>
        <v>0</v>
      </c>
      <c r="R47288" s="63">
        <v>287.968926807</v>
      </c>
      <c r="S47288" s="42">
        <v>496.79632770400002</v>
      </c>
      <c r="T47288" s="42">
        <f>R47288/(INDEX(Installed_Capacity!$H$25:$S$30,MATCH(Source_Data!B47288,Installed_Capacity!$G$25:$G$30,0),MATCH(Source_Data!C47288,Installed_Capacity!$H$24:$S$24,0)))</f>
        <v>0.19726601370530211</v>
      </c>
      <c r="U47288" s="43">
        <f>S47288/(INDEX(Installed_Capacity!$H$33:$S$38,MATCH(Source_Data!B47288,Installed_Capacity!$G$33:$G$38,0),MATCH(Source_Data!C47288,Installed_Capacity!$H$32:$S$32,0)))</f>
        <v>0.10647590186998616</v>
      </c>
      <c r="V47288" s="21"/>
      <c r="W47288" s="2"/>
    </row>
    <row r="47289" spans="1:23" x14ac:dyDescent="0.25">
      <c r="A47289" s="17">
        <v>44706</v>
      </c>
      <c r="B47289" s="19">
        <v>2022</v>
      </c>
      <c r="C47289" s="19">
        <v>5</v>
      </c>
      <c r="D47289" s="19">
        <v>25</v>
      </c>
      <c r="E47289" s="19">
        <v>7</v>
      </c>
      <c r="F47289" s="69">
        <v>24342.21127666</v>
      </c>
      <c r="G47289" s="52">
        <f t="shared" si="738"/>
        <v>34250.084024670003</v>
      </c>
      <c r="H47289" s="34">
        <v>165.873092722</v>
      </c>
      <c r="I47289" s="35">
        <v>609.33200292599997</v>
      </c>
      <c r="J47289" s="35">
        <f>H47289/(INDEX(Installed_Capacity!$H$6:$S$11,MATCH(Source_Data!B47289,Installed_Capacity!$G$6:$G$11,0),MATCH(Source_Data!C47289,Installed_Capacity!$H$5:$S$5,0)))</f>
        <v>9.0124909111753457E-2</v>
      </c>
      <c r="K47289" s="36">
        <f>I47289/(INDEX(Installed_Capacity!$H$15:$S$20,MATCH(Source_Data!B47289,Installed_Capacity!$G$15:$G$20,0),MATCH(Source_Data!C47289,Installed_Capacity!$H$14:$S$14,0)))</f>
        <v>0.14441508278035983</v>
      </c>
      <c r="L47289" s="39">
        <v>379.54936502200002</v>
      </c>
      <c r="M47289" s="40">
        <v>1346.7677686510001</v>
      </c>
      <c r="N47289" s="40">
        <f>L47289/(INDEX(Installed_Capacity!$V$6:$AG$11,MATCH(Source_Data!B47289,Installed_Capacity!$U$6:$U$11,0),MATCH(Source_Data!C47289,Installed_Capacity!$V$5:$AG$5,0)))</f>
        <v>0.14689466178835986</v>
      </c>
      <c r="O47289" s="41">
        <f>M47289/(INDEX(Installed_Capacity!$V$15:$AG$20,MATCH(Source_Data!B47289,Installed_Capacity!$U$15:$U$20,0),MATCH(Source_Data!C47289,Installed_Capacity!$V$14:$AG$14,0)))</f>
        <v>0.23452025957545736</v>
      </c>
      <c r="P47289" s="37">
        <v>57.695850526999997</v>
      </c>
      <c r="Q47289" s="38">
        <f>P47289/(INDEX(Installed_Capacity!$AJ$15:$AU$20,MATCH(Source_Data!B47289,Installed_Capacity!$AI$15:$AI$20,0),MATCH(Source_Data!C47289,Installed_Capacity!$AJ$14:$AU$14,0)))</f>
        <v>5.7869458903711132E-2</v>
      </c>
      <c r="R47289" s="63">
        <v>276.46507589100003</v>
      </c>
      <c r="S47289" s="42">
        <v>205.89249410599999</v>
      </c>
      <c r="T47289" s="42">
        <f>R47289/(INDEX(Installed_Capacity!$H$25:$S$30,MATCH(Source_Data!B47289,Installed_Capacity!$G$25:$G$30,0),MATCH(Source_Data!C47289,Installed_Capacity!$H$24:$S$24,0)))</f>
        <v>0.18938558425195234</v>
      </c>
      <c r="U47289" s="43">
        <f>S47289/(INDEX(Installed_Capacity!$H$33:$S$38,MATCH(Source_Data!B47289,Installed_Capacity!$G$33:$G$38,0),MATCH(Source_Data!C47289,Installed_Capacity!$H$32:$S$32,0)))</f>
        <v>4.4127920791030936E-2</v>
      </c>
      <c r="V47289" s="21"/>
      <c r="W47289" s="2"/>
    </row>
    <row r="47290" spans="1:23" x14ac:dyDescent="0.25">
      <c r="A47290" s="17">
        <v>44706</v>
      </c>
      <c r="B47290" s="19">
        <v>2022</v>
      </c>
      <c r="C47290" s="19">
        <v>5</v>
      </c>
      <c r="D47290" s="19">
        <v>25</v>
      </c>
      <c r="E47290" s="19">
        <v>8</v>
      </c>
      <c r="F47290" s="69">
        <v>25796.996233770002</v>
      </c>
      <c r="G47290" s="52">
        <f t="shared" si="738"/>
        <v>34250.084024670003</v>
      </c>
      <c r="H47290" s="34">
        <v>740.69219479599997</v>
      </c>
      <c r="I47290" s="35">
        <v>1967.4510465569999</v>
      </c>
      <c r="J47290" s="35">
        <f>H47290/(INDEX(Installed_Capacity!$H$6:$S$11,MATCH(Source_Data!B47290,Installed_Capacity!$G$6:$G$11,0),MATCH(Source_Data!C47290,Installed_Capacity!$H$5:$S$5,0)))</f>
        <v>0.40244512018386508</v>
      </c>
      <c r="K47290" s="36">
        <f>I47290/(INDEX(Installed_Capacity!$H$15:$S$20,MATCH(Source_Data!B47290,Installed_Capacity!$G$15:$G$20,0),MATCH(Source_Data!C47290,Installed_Capacity!$H$14:$S$14,0)))</f>
        <v>0.4662968699993601</v>
      </c>
      <c r="L47290" s="39">
        <v>1496.766801129</v>
      </c>
      <c r="M47290" s="40">
        <v>3866.078688784</v>
      </c>
      <c r="N47290" s="40">
        <f>L47290/(INDEX(Installed_Capacity!$V$6:$AG$11,MATCH(Source_Data!B47290,Installed_Capacity!$U$6:$U$11,0),MATCH(Source_Data!C47290,Installed_Capacity!$V$5:$AG$5,0)))</f>
        <v>0.57928447071738742</v>
      </c>
      <c r="O47290" s="41">
        <f>M47290/(INDEX(Installed_Capacity!$V$15:$AG$20,MATCH(Source_Data!B47290,Installed_Capacity!$U$15:$U$20,0),MATCH(Source_Data!C47290,Installed_Capacity!$V$14:$AG$14,0)))</f>
        <v>0.67322206451446631</v>
      </c>
      <c r="P47290" s="37">
        <v>319.35983097500002</v>
      </c>
      <c r="Q47290" s="38">
        <f>P47290/(INDEX(Installed_Capacity!$AJ$15:$AU$20,MATCH(Source_Data!B47290,Installed_Capacity!$AI$15:$AI$20,0),MATCH(Source_Data!C47290,Installed_Capacity!$AJ$14:$AU$14,0)))</f>
        <v>0.32032079335506519</v>
      </c>
      <c r="R47290" s="63">
        <v>135.71321429400001</v>
      </c>
      <c r="S47290" s="42">
        <v>46.706529910999997</v>
      </c>
      <c r="T47290" s="42">
        <f>R47290/(INDEX(Installed_Capacity!$H$25:$S$30,MATCH(Source_Data!B47290,Installed_Capacity!$G$25:$G$30,0),MATCH(Source_Data!C47290,Installed_Capacity!$H$24:$S$24,0)))</f>
        <v>9.2966991570078109E-2</v>
      </c>
      <c r="U47290" s="43">
        <f>S47290/(INDEX(Installed_Capacity!$H$33:$S$38,MATCH(Source_Data!B47290,Installed_Capacity!$G$33:$G$38,0),MATCH(Source_Data!C47290,Installed_Capacity!$H$32:$S$32,0)))</f>
        <v>1.0010379743495773E-2</v>
      </c>
      <c r="V47290" s="21"/>
      <c r="W47290" s="2"/>
    </row>
    <row r="47291" spans="1:23" x14ac:dyDescent="0.25">
      <c r="A47291" s="17">
        <v>44706</v>
      </c>
      <c r="B47291" s="19">
        <v>2022</v>
      </c>
      <c r="C47291" s="19">
        <v>5</v>
      </c>
      <c r="D47291" s="19">
        <v>25</v>
      </c>
      <c r="E47291" s="19">
        <v>9</v>
      </c>
      <c r="F47291" s="69">
        <v>26950.285585400001</v>
      </c>
      <c r="G47291" s="52">
        <f t="shared" si="738"/>
        <v>34250.084024670003</v>
      </c>
      <c r="H47291" s="34">
        <v>1172.2079995009999</v>
      </c>
      <c r="I47291" s="35">
        <v>2900.3648634480001</v>
      </c>
      <c r="J47291" s="35">
        <f>H47291/(INDEX(Installed_Capacity!$H$6:$S$11,MATCH(Source_Data!B47291,Installed_Capacity!$G$6:$G$11,0),MATCH(Source_Data!C47291,Installed_Capacity!$H$5:$S$5,0)))</f>
        <v>0.63690341622891844</v>
      </c>
      <c r="K47291" s="36">
        <f>I47291/(INDEX(Installed_Capacity!$H$15:$S$20,MATCH(Source_Data!B47291,Installed_Capacity!$G$15:$G$20,0),MATCH(Source_Data!C47291,Installed_Capacity!$H$14:$S$14,0)))</f>
        <v>0.68740264722146527</v>
      </c>
      <c r="L47291" s="39">
        <v>2020.6591748000001</v>
      </c>
      <c r="M47291" s="40">
        <v>4858.5701581989997</v>
      </c>
      <c r="N47291" s="40">
        <f>L47291/(INDEX(Installed_Capacity!$V$6:$AG$11,MATCH(Source_Data!B47291,Installed_Capacity!$U$6:$U$11,0),MATCH(Source_Data!C47291,Installed_Capacity!$V$5:$AG$5,0)))</f>
        <v>0.78204332143879984</v>
      </c>
      <c r="O47291" s="41">
        <f>M47291/(INDEX(Installed_Capacity!$V$15:$AG$20,MATCH(Source_Data!B47291,Installed_Capacity!$U$15:$U$20,0),MATCH(Source_Data!C47291,Installed_Capacity!$V$14:$AG$14,0)))</f>
        <v>0.84605019602430931</v>
      </c>
      <c r="P47291" s="37">
        <v>718.12973034900006</v>
      </c>
      <c r="Q47291" s="38">
        <f>P47291/(INDEX(Installed_Capacity!$AJ$15:$AU$20,MATCH(Source_Data!B47291,Installed_Capacity!$AI$15:$AI$20,0),MATCH(Source_Data!C47291,Installed_Capacity!$AJ$14:$AU$14,0)))</f>
        <v>0.72029060215546648</v>
      </c>
      <c r="R47291" s="63">
        <v>122.69831000800001</v>
      </c>
      <c r="S47291" s="42">
        <v>7.1230052270000002</v>
      </c>
      <c r="T47291" s="42">
        <f>R47291/(INDEX(Installed_Capacity!$H$25:$S$30,MATCH(Source_Data!B47291,Installed_Capacity!$G$25:$G$30,0),MATCH(Source_Data!C47291,Installed_Capacity!$H$24:$S$24,0)))</f>
        <v>8.4051452259213594E-2</v>
      </c>
      <c r="U47291" s="43">
        <f>S47291/(INDEX(Installed_Capacity!$H$33:$S$38,MATCH(Source_Data!B47291,Installed_Capacity!$G$33:$G$38,0),MATCH(Source_Data!C47291,Installed_Capacity!$H$32:$S$32,0)))</f>
        <v>1.5266385101407906E-3</v>
      </c>
      <c r="V47291" s="21"/>
      <c r="W47291" s="2"/>
    </row>
    <row r="47292" spans="1:23" x14ac:dyDescent="0.25">
      <c r="A47292" s="17">
        <v>44706</v>
      </c>
      <c r="B47292" s="19">
        <v>2022</v>
      </c>
      <c r="C47292" s="19">
        <v>5</v>
      </c>
      <c r="D47292" s="19">
        <v>25</v>
      </c>
      <c r="E47292" s="19">
        <v>10</v>
      </c>
      <c r="F47292" s="69">
        <v>27371.575205249999</v>
      </c>
      <c r="G47292" s="52">
        <f t="shared" si="738"/>
        <v>34250.084024670003</v>
      </c>
      <c r="H47292" s="34">
        <v>1365.0745658359999</v>
      </c>
      <c r="I47292" s="35">
        <v>3398.9086582179998</v>
      </c>
      <c r="J47292" s="35">
        <f>H47292/(INDEX(Installed_Capacity!$H$6:$S$11,MATCH(Source_Data!B47292,Installed_Capacity!$G$6:$G$11,0),MATCH(Source_Data!C47292,Installed_Capacity!$H$5:$S$5,0)))</f>
        <v>0.74169486538077023</v>
      </c>
      <c r="K47292" s="36">
        <f>I47292/(INDEX(Installed_Capacity!$H$15:$S$20,MATCH(Source_Data!B47292,Installed_Capacity!$G$15:$G$20,0),MATCH(Source_Data!C47292,Installed_Capacity!$H$14:$S$14,0)))</f>
        <v>0.80556030683168578</v>
      </c>
      <c r="L47292" s="39">
        <v>2092.147305037</v>
      </c>
      <c r="M47292" s="40">
        <v>5088.5076410909996</v>
      </c>
      <c r="N47292" s="40">
        <f>L47292/(INDEX(Installed_Capacity!$V$6:$AG$11,MATCH(Source_Data!B47292,Installed_Capacity!$U$6:$U$11,0),MATCH(Source_Data!C47292,Installed_Capacity!$V$5:$AG$5,0)))</f>
        <v>0.80971093382549864</v>
      </c>
      <c r="O47292" s="41">
        <f>M47292/(INDEX(Installed_Capacity!$V$15:$AG$20,MATCH(Source_Data!B47292,Installed_Capacity!$U$15:$U$20,0),MATCH(Source_Data!C47292,Installed_Capacity!$V$14:$AG$14,0)))</f>
        <v>0.88609050544452472</v>
      </c>
      <c r="P47292" s="37">
        <v>881.599242194</v>
      </c>
      <c r="Q47292" s="38">
        <f>P47292/(INDEX(Installed_Capacity!$AJ$15:$AU$20,MATCH(Source_Data!B47292,Installed_Capacity!$AI$15:$AI$20,0),MATCH(Source_Data!C47292,Installed_Capacity!$AJ$14:$AU$14,0)))</f>
        <v>0.8842519981885657</v>
      </c>
      <c r="R47292" s="63">
        <v>322.89644515499998</v>
      </c>
      <c r="S47292" s="42">
        <v>50.727558532000003</v>
      </c>
      <c r="T47292" s="42">
        <f>R47292/(INDEX(Installed_Capacity!$H$25:$S$30,MATCH(Source_Data!B47292,Installed_Capacity!$G$25:$G$30,0),MATCH(Source_Data!C47292,Installed_Capacity!$H$24:$S$24,0)))</f>
        <v>0.22119224904438964</v>
      </c>
      <c r="U47292" s="43">
        <f>S47292/(INDEX(Installed_Capacity!$H$33:$S$38,MATCH(Source_Data!B47292,Installed_Capacity!$G$33:$G$38,0),MATCH(Source_Data!C47292,Installed_Capacity!$H$32:$S$32,0)))</f>
        <v>1.0872186936887704E-2</v>
      </c>
      <c r="V47292" s="21"/>
      <c r="W47292" s="2"/>
    </row>
    <row r="47293" spans="1:23" x14ac:dyDescent="0.25">
      <c r="A47293" s="17">
        <v>44706</v>
      </c>
      <c r="B47293" s="19">
        <v>2022</v>
      </c>
      <c r="C47293" s="19">
        <v>5</v>
      </c>
      <c r="D47293" s="19">
        <v>25</v>
      </c>
      <c r="E47293" s="19">
        <v>11</v>
      </c>
      <c r="F47293" s="69">
        <v>27810.70036893</v>
      </c>
      <c r="G47293" s="52">
        <f t="shared" si="738"/>
        <v>34250.084024670003</v>
      </c>
      <c r="H47293" s="34">
        <v>1478.293767637</v>
      </c>
      <c r="I47293" s="35">
        <v>3730.1838318999999</v>
      </c>
      <c r="J47293" s="35">
        <f>H47293/(INDEX(Installed_Capacity!$H$6:$S$11,MATCH(Source_Data!B47293,Installed_Capacity!$G$6:$G$11,0),MATCH(Source_Data!C47293,Installed_Capacity!$H$5:$S$5,0)))</f>
        <v>0.80321099258725981</v>
      </c>
      <c r="K47293" s="36">
        <f>I47293/(INDEX(Installed_Capacity!$H$15:$S$20,MATCH(Source_Data!B47293,Installed_Capacity!$G$15:$G$20,0),MATCH(Source_Data!C47293,Installed_Capacity!$H$14:$S$14,0)))</f>
        <v>0.88407437043023629</v>
      </c>
      <c r="L47293" s="39">
        <v>2130.033006913</v>
      </c>
      <c r="M47293" s="40">
        <v>5188.5045555610004</v>
      </c>
      <c r="N47293" s="40">
        <f>L47293/(INDEX(Installed_Capacity!$V$6:$AG$11,MATCH(Source_Data!B47293,Installed_Capacity!$U$6:$U$11,0),MATCH(Source_Data!C47293,Installed_Capacity!$V$5:$AG$5,0)))</f>
        <v>0.82437360455178765</v>
      </c>
      <c r="O47293" s="41">
        <f>M47293/(INDEX(Installed_Capacity!$V$15:$AG$20,MATCH(Source_Data!B47293,Installed_Capacity!$U$15:$U$20,0),MATCH(Source_Data!C47293,Installed_Capacity!$V$14:$AG$14,0)))</f>
        <v>0.90350353156835272</v>
      </c>
      <c r="P47293" s="37">
        <v>901.93444238799998</v>
      </c>
      <c r="Q47293" s="38">
        <f>P47293/(INDEX(Installed_Capacity!$AJ$15:$AU$20,MATCH(Source_Data!B47293,Installed_Capacity!$AI$15:$AI$20,0),MATCH(Source_Data!C47293,Installed_Capacity!$AJ$14:$AU$14,0)))</f>
        <v>0.90464838755065191</v>
      </c>
      <c r="R47293" s="63">
        <v>293.22248010700002</v>
      </c>
      <c r="S47293" s="42">
        <v>308.355520549</v>
      </c>
      <c r="T47293" s="42">
        <f>R47293/(INDEX(Installed_Capacity!$H$25:$S$30,MATCH(Source_Data!B47293,Installed_Capacity!$G$25:$G$30,0),MATCH(Source_Data!C47293,Installed_Capacity!$H$24:$S$24,0)))</f>
        <v>0.2008648308720373</v>
      </c>
      <c r="U47293" s="43">
        <f>S47293/(INDEX(Installed_Capacity!$H$33:$S$38,MATCH(Source_Data!B47293,Installed_Capacity!$G$33:$G$38,0),MATCH(Source_Data!C47293,Installed_Capacity!$H$32:$S$32,0)))</f>
        <v>6.6088314901164014E-2</v>
      </c>
      <c r="V47293" s="21"/>
      <c r="W47293" s="2"/>
    </row>
    <row r="47294" spans="1:23" x14ac:dyDescent="0.25">
      <c r="A47294" s="17">
        <v>44706</v>
      </c>
      <c r="B47294" s="19">
        <v>2022</v>
      </c>
      <c r="C47294" s="19">
        <v>5</v>
      </c>
      <c r="D47294" s="19">
        <v>25</v>
      </c>
      <c r="E47294" s="19">
        <v>12</v>
      </c>
      <c r="F47294" s="69">
        <v>28019.186792150002</v>
      </c>
      <c r="G47294" s="52">
        <f t="shared" si="738"/>
        <v>34250.084024670003</v>
      </c>
      <c r="H47294" s="34">
        <v>1557.8340056249999</v>
      </c>
      <c r="I47294" s="35">
        <v>3908.0115707489999</v>
      </c>
      <c r="J47294" s="35">
        <f>H47294/(INDEX(Installed_Capacity!$H$6:$S$11,MATCH(Source_Data!B47294,Installed_Capacity!$G$6:$G$11,0),MATCH(Source_Data!C47294,Installed_Capacity!$H$5:$S$5,0)))</f>
        <v>0.84642810876782137</v>
      </c>
      <c r="K47294" s="36">
        <f>I47294/(INDEX(Installed_Capacity!$H$15:$S$20,MATCH(Source_Data!B47294,Installed_Capacity!$G$15:$G$20,0),MATCH(Source_Data!C47294,Installed_Capacity!$H$14:$S$14,0)))</f>
        <v>0.92622053623673073</v>
      </c>
      <c r="L47294" s="39">
        <v>2105.5635958789999</v>
      </c>
      <c r="M47294" s="40">
        <v>5091.3659791509999</v>
      </c>
      <c r="N47294" s="40">
        <f>L47294/(INDEX(Installed_Capacity!$V$6:$AG$11,MATCH(Source_Data!B47294,Installed_Capacity!$U$6:$U$11,0),MATCH(Source_Data!C47294,Installed_Capacity!$V$5:$AG$5,0)))</f>
        <v>0.81490335854626084</v>
      </c>
      <c r="O47294" s="41">
        <f>M47294/(INDEX(Installed_Capacity!$V$15:$AG$20,MATCH(Source_Data!B47294,Installed_Capacity!$U$15:$U$20,0),MATCH(Source_Data!C47294,Installed_Capacity!$V$14:$AG$14,0)))</f>
        <v>0.88658824395549096</v>
      </c>
      <c r="P47294" s="37">
        <v>897.66165039400005</v>
      </c>
      <c r="Q47294" s="38">
        <f>P47294/(INDEX(Installed_Capacity!$AJ$15:$AU$20,MATCH(Source_Data!B47294,Installed_Capacity!$AI$15:$AI$20,0),MATCH(Source_Data!C47294,Installed_Capacity!$AJ$14:$AU$14,0)))</f>
        <v>0.90036273860982952</v>
      </c>
      <c r="R47294" s="63">
        <v>182.558085014</v>
      </c>
      <c r="S47294" s="42">
        <v>319.44081131600001</v>
      </c>
      <c r="T47294" s="42">
        <f>R47294/(INDEX(Installed_Capacity!$H$25:$S$30,MATCH(Source_Data!B47294,Installed_Capacity!$G$25:$G$30,0),MATCH(Source_Data!C47294,Installed_Capacity!$H$24:$S$24,0)))</f>
        <v>0.1250569153404576</v>
      </c>
      <c r="U47294" s="43">
        <f>S47294/(INDEX(Installed_Capacity!$H$33:$S$38,MATCH(Source_Data!B47294,Installed_Capacity!$G$33:$G$38,0),MATCH(Source_Data!C47294,Installed_Capacity!$H$32:$S$32,0)))</f>
        <v>6.8464170490440054E-2</v>
      </c>
      <c r="V47294" s="21"/>
      <c r="W47294" s="2"/>
    </row>
    <row r="47295" spans="1:23" x14ac:dyDescent="0.25">
      <c r="A47295" s="17">
        <v>44706</v>
      </c>
      <c r="B47295" s="19">
        <v>2022</v>
      </c>
      <c r="C47295" s="19">
        <v>5</v>
      </c>
      <c r="D47295" s="19">
        <v>25</v>
      </c>
      <c r="E47295" s="19">
        <v>13</v>
      </c>
      <c r="F47295" s="69">
        <v>28763.768646600001</v>
      </c>
      <c r="G47295" s="52">
        <f t="shared" si="738"/>
        <v>34250.084024670003</v>
      </c>
      <c r="H47295" s="34">
        <v>1444.7390151919999</v>
      </c>
      <c r="I47295" s="35">
        <v>3936.302777286</v>
      </c>
      <c r="J47295" s="35">
        <f>H47295/(INDEX(Installed_Capacity!$H$6:$S$11,MATCH(Source_Data!B47295,Installed_Capacity!$G$6:$G$11,0),MATCH(Source_Data!C47295,Installed_Capacity!$H$5:$S$5,0)))</f>
        <v>0.78497947013387803</v>
      </c>
      <c r="K47295" s="36">
        <f>I47295/(INDEX(Installed_Capacity!$H$15:$S$20,MATCH(Source_Data!B47295,Installed_Capacity!$G$15:$G$20,0),MATCH(Source_Data!C47295,Installed_Capacity!$H$14:$S$14,0)))</f>
        <v>0.93292570995873747</v>
      </c>
      <c r="L47295" s="39">
        <v>2138.3270089490002</v>
      </c>
      <c r="M47295" s="40">
        <v>5220.047226144</v>
      </c>
      <c r="N47295" s="40">
        <f>L47295/(INDEX(Installed_Capacity!$V$6:$AG$11,MATCH(Source_Data!B47295,Installed_Capacity!$U$6:$U$11,0),MATCH(Source_Data!C47295,Installed_Capacity!$V$5:$AG$5,0)))</f>
        <v>0.82758358126688392</v>
      </c>
      <c r="O47295" s="41">
        <f>M47295/(INDEX(Installed_Capacity!$V$15:$AG$20,MATCH(Source_Data!B47295,Installed_Capacity!$U$15:$U$20,0),MATCH(Source_Data!C47295,Installed_Capacity!$V$14:$AG$14,0)))</f>
        <v>0.90899623451612066</v>
      </c>
      <c r="P47295" s="37">
        <v>898.21125977199995</v>
      </c>
      <c r="Q47295" s="38">
        <f>P47295/(INDEX(Installed_Capacity!$AJ$15:$AU$20,MATCH(Source_Data!B47295,Installed_Capacity!$AI$15:$AI$20,0),MATCH(Source_Data!C47295,Installed_Capacity!$AJ$14:$AU$14,0)))</f>
        <v>0.90091400177733194</v>
      </c>
      <c r="R47295" s="63">
        <v>124.449789053</v>
      </c>
      <c r="S47295" s="42">
        <v>198.265100383</v>
      </c>
      <c r="T47295" s="42">
        <f>R47295/(INDEX(Installed_Capacity!$H$25:$S$30,MATCH(Source_Data!B47295,Installed_Capacity!$G$25:$G$30,0),MATCH(Source_Data!C47295,Installed_Capacity!$H$24:$S$24,0)))</f>
        <v>8.5251259797917534E-2</v>
      </c>
      <c r="U47295" s="43">
        <f>S47295/(INDEX(Installed_Capacity!$H$33:$S$38,MATCH(Source_Data!B47295,Installed_Capacity!$G$33:$G$38,0),MATCH(Source_Data!C47295,Installed_Capacity!$H$32:$S$32,0)))</f>
        <v>4.2493179187107932E-2</v>
      </c>
      <c r="V47295" s="21"/>
      <c r="W47295" s="2"/>
    </row>
    <row r="47296" spans="1:23" x14ac:dyDescent="0.25">
      <c r="A47296" s="17">
        <v>44706</v>
      </c>
      <c r="B47296" s="19">
        <v>2022</v>
      </c>
      <c r="C47296" s="19">
        <v>5</v>
      </c>
      <c r="D47296" s="19">
        <v>25</v>
      </c>
      <c r="E47296" s="19">
        <v>14</v>
      </c>
      <c r="F47296" s="69">
        <v>29714.049784229999</v>
      </c>
      <c r="G47296" s="52">
        <f t="shared" si="738"/>
        <v>34250.084024670003</v>
      </c>
      <c r="H47296" s="34">
        <v>1399.5334291199999</v>
      </c>
      <c r="I47296" s="35">
        <v>3912.3067106059998</v>
      </c>
      <c r="J47296" s="35">
        <f>H47296/(INDEX(Installed_Capacity!$H$6:$S$11,MATCH(Source_Data!B47296,Installed_Capacity!$G$6:$G$11,0),MATCH(Source_Data!C47296,Installed_Capacity!$H$5:$S$5,0)))</f>
        <v>0.76041762427192905</v>
      </c>
      <c r="K47296" s="36">
        <f>I47296/(INDEX(Installed_Capacity!$H$15:$S$20,MATCH(Source_Data!B47296,Installed_Capacity!$G$15:$G$20,0),MATCH(Source_Data!C47296,Installed_Capacity!$H$14:$S$14,0)))</f>
        <v>0.92723850833572319</v>
      </c>
      <c r="L47296" s="39">
        <v>2101.870510023</v>
      </c>
      <c r="M47296" s="40">
        <v>5016.2988462140002</v>
      </c>
      <c r="N47296" s="40">
        <f>L47296/(INDEX(Installed_Capacity!$V$6:$AG$11,MATCH(Source_Data!B47296,Installed_Capacity!$U$6:$U$11,0),MATCH(Source_Data!C47296,Installed_Capacity!$V$5:$AG$5,0)))</f>
        <v>0.81347404618858887</v>
      </c>
      <c r="O47296" s="41">
        <f>M47296/(INDEX(Installed_Capacity!$V$15:$AG$20,MATCH(Source_Data!B47296,Installed_Capacity!$U$15:$U$20,0),MATCH(Source_Data!C47296,Installed_Capacity!$V$14:$AG$14,0)))</f>
        <v>0.87351638115051422</v>
      </c>
      <c r="P47296" s="37">
        <v>897.97985547500002</v>
      </c>
      <c r="Q47296" s="38">
        <f>P47296/(INDEX(Installed_Capacity!$AJ$15:$AU$20,MATCH(Source_Data!B47296,Installed_Capacity!$AI$15:$AI$20,0),MATCH(Source_Data!C47296,Installed_Capacity!$AJ$14:$AU$14,0)))</f>
        <v>0.90068190117853564</v>
      </c>
      <c r="R47296" s="63">
        <v>71.033272382000007</v>
      </c>
      <c r="S47296" s="42">
        <v>113.217593032</v>
      </c>
      <c r="T47296" s="42">
        <f>R47296/(INDEX(Installed_Capacity!$H$25:$S$30,MATCH(Source_Data!B47296,Installed_Capacity!$G$25:$G$30,0),MATCH(Source_Data!C47296,Installed_Capacity!$H$24:$S$24,0)))</f>
        <v>4.8659591986573512E-2</v>
      </c>
      <c r="U47296" s="43">
        <f>S47296/(INDEX(Installed_Capacity!$H$33:$S$38,MATCH(Source_Data!B47296,Installed_Capacity!$G$33:$G$38,0),MATCH(Source_Data!C47296,Installed_Capacity!$H$32:$S$32,0)))</f>
        <v>2.426536722069695E-2</v>
      </c>
      <c r="V47296" s="21"/>
      <c r="W47296" s="2"/>
    </row>
    <row r="47297" spans="1:23" x14ac:dyDescent="0.25">
      <c r="A47297" s="17">
        <v>44706</v>
      </c>
      <c r="B47297" s="19">
        <v>2022</v>
      </c>
      <c r="C47297" s="19">
        <v>5</v>
      </c>
      <c r="D47297" s="19">
        <v>25</v>
      </c>
      <c r="E47297" s="19">
        <v>15</v>
      </c>
      <c r="F47297" s="69">
        <v>31001.81232067</v>
      </c>
      <c r="G47297" s="52">
        <f t="shared" si="738"/>
        <v>34250.084024670003</v>
      </c>
      <c r="H47297" s="34">
        <v>1329.3717842399999</v>
      </c>
      <c r="I47297" s="35">
        <v>3807.0525577019998</v>
      </c>
      <c r="J47297" s="35">
        <f>H47297/(INDEX(Installed_Capacity!$H$6:$S$11,MATCH(Source_Data!B47297,Installed_Capacity!$G$6:$G$11,0),MATCH(Source_Data!C47297,Installed_Capacity!$H$5:$S$5,0)))</f>
        <v>0.72229624024167605</v>
      </c>
      <c r="K47297" s="36">
        <f>I47297/(INDEX(Installed_Capacity!$H$15:$S$20,MATCH(Source_Data!B47297,Installed_Capacity!$G$15:$G$20,0),MATCH(Source_Data!C47297,Installed_Capacity!$H$14:$S$14,0)))</f>
        <v>0.90229268712230204</v>
      </c>
      <c r="L47297" s="39">
        <v>1883.6445787980001</v>
      </c>
      <c r="M47297" s="40">
        <v>5152.6279541069998</v>
      </c>
      <c r="N47297" s="40">
        <f>L47297/(INDEX(Installed_Capacity!$V$6:$AG$11,MATCH(Source_Data!B47297,Installed_Capacity!$U$6:$U$11,0),MATCH(Source_Data!C47297,Installed_Capacity!$V$5:$AG$5,0)))</f>
        <v>0.72901540308458024</v>
      </c>
      <c r="O47297" s="41">
        <f>M47297/(INDEX(Installed_Capacity!$V$15:$AG$20,MATCH(Source_Data!B47297,Installed_Capacity!$U$15:$U$20,0),MATCH(Source_Data!C47297,Installed_Capacity!$V$14:$AG$14,0)))</f>
        <v>0.89725613681958682</v>
      </c>
      <c r="P47297" s="37">
        <v>898.79655762100003</v>
      </c>
      <c r="Q47297" s="38">
        <f>P47297/(INDEX(Installed_Capacity!$AJ$15:$AU$20,MATCH(Source_Data!B47297,Installed_Capacity!$AI$15:$AI$20,0),MATCH(Source_Data!C47297,Installed_Capacity!$AJ$14:$AU$14,0)))</f>
        <v>0.9015010608034103</v>
      </c>
      <c r="R47297" s="63">
        <v>94.675536273000006</v>
      </c>
      <c r="S47297" s="42">
        <v>202.92650043200001</v>
      </c>
      <c r="T47297" s="42">
        <f>R47297/(INDEX(Installed_Capacity!$H$25:$S$30,MATCH(Source_Data!B47297,Installed_Capacity!$G$25:$G$30,0),MATCH(Source_Data!C47297,Installed_Capacity!$H$24:$S$24,0)))</f>
        <v>6.485514198725853E-2</v>
      </c>
      <c r="U47297" s="43">
        <f>S47297/(INDEX(Installed_Capacity!$H$33:$S$38,MATCH(Source_Data!B47297,Installed_Capacity!$G$33:$G$38,0),MATCH(Source_Data!C47297,Installed_Capacity!$H$32:$S$32,0)))</f>
        <v>4.3492234024103009E-2</v>
      </c>
      <c r="V47297" s="21"/>
      <c r="W47297" s="2"/>
    </row>
    <row r="47298" spans="1:23" x14ac:dyDescent="0.25">
      <c r="A47298" s="17">
        <v>44706</v>
      </c>
      <c r="B47298" s="19">
        <v>2022</v>
      </c>
      <c r="C47298" s="19">
        <v>5</v>
      </c>
      <c r="D47298" s="19">
        <v>25</v>
      </c>
      <c r="E47298" s="19">
        <v>16</v>
      </c>
      <c r="F47298" s="69">
        <v>31854.327367229998</v>
      </c>
      <c r="G47298" s="52">
        <f t="shared" si="738"/>
        <v>34250.084024670003</v>
      </c>
      <c r="H47298" s="34">
        <v>1175.9250872099999</v>
      </c>
      <c r="I47298" s="35">
        <v>3536.2041990540001</v>
      </c>
      <c r="J47298" s="35">
        <f>H47298/(INDEX(Installed_Capacity!$H$6:$S$11,MATCH(Source_Data!B47298,Installed_Capacity!$G$6:$G$11,0),MATCH(Source_Data!C47298,Installed_Capacity!$H$5:$S$5,0)))</f>
        <v>0.63892304573263492</v>
      </c>
      <c r="K47298" s="36">
        <f>I47298/(INDEX(Installed_Capacity!$H$15:$S$20,MATCH(Source_Data!B47298,Installed_Capacity!$G$15:$G$20,0),MATCH(Source_Data!C47298,Installed_Capacity!$H$14:$S$14,0)))</f>
        <v>0.83810011567151987</v>
      </c>
      <c r="L47298" s="39">
        <v>1713.8890849280001</v>
      </c>
      <c r="M47298" s="40">
        <v>5063.0051210689999</v>
      </c>
      <c r="N47298" s="40">
        <f>L47298/(INDEX(Installed_Capacity!$V$6:$AG$11,MATCH(Source_Data!B47298,Installed_Capacity!$U$6:$U$11,0),MATCH(Source_Data!C47298,Installed_Capacity!$V$5:$AG$5,0)))</f>
        <v>0.66331597593021185</v>
      </c>
      <c r="O47298" s="41">
        <f>M47298/(INDEX(Installed_Capacity!$V$15:$AG$20,MATCH(Source_Data!B47298,Installed_Capacity!$U$15:$U$20,0),MATCH(Source_Data!C47298,Installed_Capacity!$V$14:$AG$14,0)))</f>
        <v>0.88164960794563485</v>
      </c>
      <c r="P47298" s="37">
        <v>883.92388086799997</v>
      </c>
      <c r="Q47298" s="38">
        <f>P47298/(INDEX(Installed_Capacity!$AJ$15:$AU$20,MATCH(Source_Data!B47298,Installed_Capacity!$AI$15:$AI$20,0),MATCH(Source_Data!C47298,Installed_Capacity!$AJ$14:$AU$14,0)))</f>
        <v>0.8865836317632898</v>
      </c>
      <c r="R47298" s="63">
        <v>213.04813974499999</v>
      </c>
      <c r="S47298" s="42">
        <v>219.671308939</v>
      </c>
      <c r="T47298" s="42">
        <f>R47298/(INDEX(Installed_Capacity!$H$25:$S$30,MATCH(Source_Data!B47298,Installed_Capacity!$G$25:$G$30,0),MATCH(Source_Data!C47298,Installed_Capacity!$H$24:$S$24,0)))</f>
        <v>0.1459433756302233</v>
      </c>
      <c r="U47298" s="43">
        <f>S47298/(INDEX(Installed_Capacity!$H$33:$S$38,MATCH(Source_Data!B47298,Installed_Capacity!$G$33:$G$38,0),MATCH(Source_Data!C47298,Installed_Capacity!$H$32:$S$32,0)))</f>
        <v>4.70810660826309E-2</v>
      </c>
      <c r="V47298" s="21"/>
      <c r="W47298" s="2"/>
    </row>
    <row r="47299" spans="1:23" x14ac:dyDescent="0.25">
      <c r="A47299" s="17">
        <v>44706</v>
      </c>
      <c r="B47299" s="19">
        <v>2022</v>
      </c>
      <c r="C47299" s="19">
        <v>5</v>
      </c>
      <c r="D47299" s="19">
        <v>25</v>
      </c>
      <c r="E47299" s="19">
        <v>17</v>
      </c>
      <c r="F47299" s="69">
        <v>32863.318317199999</v>
      </c>
      <c r="G47299" s="52">
        <f t="shared" ref="G47299:G47362" si="739">_xlfn.MAXIFS($F:$F,$B:$B,B47299,$C:$C,C47299,$D:$D,D47299)</f>
        <v>34250.084024670003</v>
      </c>
      <c r="H47299" s="34">
        <v>1079.1928289489999</v>
      </c>
      <c r="I47299" s="35">
        <v>3091.8763707490002</v>
      </c>
      <c r="J47299" s="35">
        <f>H47299/(INDEX(Installed_Capacity!$H$6:$S$11,MATCH(Source_Data!B47299,Installed_Capacity!$G$6:$G$11,0),MATCH(Source_Data!C47299,Installed_Capacity!$H$5:$S$5,0)))</f>
        <v>0.58636487706956875</v>
      </c>
      <c r="K47299" s="36">
        <f>I47299/(INDEX(Installed_Capacity!$H$15:$S$20,MATCH(Source_Data!B47299,Installed_Capacity!$G$15:$G$20,0),MATCH(Source_Data!C47299,Installed_Capacity!$H$14:$S$14,0)))</f>
        <v>0.73279194246191925</v>
      </c>
      <c r="L47299" s="39">
        <v>1737.0805159690001</v>
      </c>
      <c r="M47299" s="40">
        <v>4997.4761662130004</v>
      </c>
      <c r="N47299" s="40">
        <f>L47299/(INDEX(Installed_Capacity!$V$6:$AG$11,MATCH(Source_Data!B47299,Installed_Capacity!$U$6:$U$11,0),MATCH(Source_Data!C47299,Installed_Capacity!$V$5:$AG$5,0)))</f>
        <v>0.67229161318087172</v>
      </c>
      <c r="O47299" s="41">
        <f>M47299/(INDEX(Installed_Capacity!$V$15:$AG$20,MATCH(Source_Data!B47299,Installed_Capacity!$U$15:$U$20,0),MATCH(Source_Data!C47299,Installed_Capacity!$V$14:$AG$14,0)))</f>
        <v>0.87023868183033981</v>
      </c>
      <c r="P47299" s="37">
        <v>848.30934668500004</v>
      </c>
      <c r="Q47299" s="38">
        <f>P47299/(INDEX(Installed_Capacity!$AJ$15:$AU$20,MATCH(Source_Data!B47299,Installed_Capacity!$AI$15:$AI$20,0),MATCH(Source_Data!C47299,Installed_Capacity!$AJ$14:$AU$14,0)))</f>
        <v>0.85086193248244735</v>
      </c>
      <c r="R47299" s="63">
        <v>449.56468280000001</v>
      </c>
      <c r="S47299" s="42">
        <v>653.36018464899996</v>
      </c>
      <c r="T47299" s="42">
        <f>R47299/(INDEX(Installed_Capacity!$H$25:$S$30,MATCH(Source_Data!B47299,Installed_Capacity!$G$25:$G$30,0),MATCH(Source_Data!C47299,Installed_Capacity!$H$24:$S$24,0)))</f>
        <v>0.30796320235648722</v>
      </c>
      <c r="U47299" s="43">
        <f>S47299/(INDEX(Installed_Capacity!$H$33:$S$38,MATCH(Source_Data!B47299,Installed_Capacity!$G$33:$G$38,0),MATCH(Source_Data!C47299,Installed_Capacity!$H$32:$S$32,0)))</f>
        <v>0.14003145962844613</v>
      </c>
      <c r="V47299" s="21"/>
      <c r="W47299" s="2"/>
    </row>
    <row r="47300" spans="1:23" x14ac:dyDescent="0.25">
      <c r="A47300" s="17">
        <v>44706</v>
      </c>
      <c r="B47300" s="19">
        <v>2022</v>
      </c>
      <c r="C47300" s="19">
        <v>5</v>
      </c>
      <c r="D47300" s="19">
        <v>25</v>
      </c>
      <c r="E47300" s="19">
        <v>18</v>
      </c>
      <c r="F47300" s="69">
        <v>33790.866224559999</v>
      </c>
      <c r="G47300" s="52">
        <f t="shared" si="739"/>
        <v>34250.084024670003</v>
      </c>
      <c r="H47300" s="34">
        <v>1037.7084154910001</v>
      </c>
      <c r="I47300" s="35">
        <v>2346.9381001920001</v>
      </c>
      <c r="J47300" s="35">
        <f>H47300/(INDEX(Installed_Capacity!$H$6:$S$11,MATCH(Source_Data!B47300,Installed_Capacity!$G$6:$G$11,0),MATCH(Source_Data!C47300,Installed_Capacity!$H$5:$S$5,0)))</f>
        <v>0.56382488018940713</v>
      </c>
      <c r="K47300" s="36">
        <f>I47300/(INDEX(Installed_Capacity!$H$15:$S$20,MATCH(Source_Data!B47300,Installed_Capacity!$G$15:$G$20,0),MATCH(Source_Data!C47300,Installed_Capacity!$H$14:$S$14,0)))</f>
        <v>0.55623741801194992</v>
      </c>
      <c r="L47300" s="39">
        <v>1721.1333244550001</v>
      </c>
      <c r="M47300" s="40">
        <v>4325.6028940349997</v>
      </c>
      <c r="N47300" s="40">
        <f>L47300/(INDEX(Installed_Capacity!$V$6:$AG$11,MATCH(Source_Data!B47300,Installed_Capacity!$U$6:$U$11,0),MATCH(Source_Data!C47300,Installed_Capacity!$V$5:$AG$5,0)))</f>
        <v>0.66611966950290658</v>
      </c>
      <c r="O47300" s="41">
        <f>M47300/(INDEX(Installed_Capacity!$V$15:$AG$20,MATCH(Source_Data!B47300,Installed_Capacity!$U$15:$U$20,0),MATCH(Source_Data!C47300,Installed_Capacity!$V$14:$AG$14,0)))</f>
        <v>0.75324160344701485</v>
      </c>
      <c r="P47300" s="37">
        <v>758.42804444000001</v>
      </c>
      <c r="Q47300" s="38">
        <f>P47300/(INDEX(Installed_Capacity!$AJ$15:$AU$20,MATCH(Source_Data!B47300,Installed_Capacity!$AI$15:$AI$20,0),MATCH(Source_Data!C47300,Installed_Capacity!$AJ$14:$AU$14,0)))</f>
        <v>0.76071017496489468</v>
      </c>
      <c r="R47300" s="63">
        <v>573.00084778899998</v>
      </c>
      <c r="S47300" s="42">
        <v>1095.928604812</v>
      </c>
      <c r="T47300" s="42">
        <f>R47300/(INDEX(Installed_Capacity!$H$25:$S$30,MATCH(Source_Data!B47300,Installed_Capacity!$G$25:$G$30,0),MATCH(Source_Data!C47300,Installed_Capacity!$H$24:$S$24,0)))</f>
        <v>0.39252010397931225</v>
      </c>
      <c r="U47300" s="43">
        <f>S47300/(INDEX(Installed_Capacity!$H$33:$S$38,MATCH(Source_Data!B47300,Installed_Capacity!$G$33:$G$38,0),MATCH(Source_Data!C47300,Installed_Capacity!$H$32:$S$32,0)))</f>
        <v>0.23488496205632042</v>
      </c>
      <c r="V47300" s="21"/>
      <c r="W47300" s="2"/>
    </row>
    <row r="47301" spans="1:23" x14ac:dyDescent="0.25">
      <c r="A47301" s="17">
        <v>44706</v>
      </c>
      <c r="B47301" s="19">
        <v>2022</v>
      </c>
      <c r="C47301" s="19">
        <v>5</v>
      </c>
      <c r="D47301" s="19">
        <v>25</v>
      </c>
      <c r="E47301" s="19">
        <v>19</v>
      </c>
      <c r="F47301" s="69">
        <v>34250.084024670003</v>
      </c>
      <c r="G47301" s="52">
        <f t="shared" si="739"/>
        <v>34250.084024670003</v>
      </c>
      <c r="H47301" s="34">
        <v>613.47266328700005</v>
      </c>
      <c r="I47301" s="35">
        <v>1011.834286011</v>
      </c>
      <c r="J47301" s="35">
        <f>H47301/(INDEX(Installed_Capacity!$H$6:$S$11,MATCH(Source_Data!B47301,Installed_Capacity!$G$6:$G$11,0),MATCH(Source_Data!C47301,Installed_Capacity!$H$5:$S$5,0)))</f>
        <v>0.33332210254227163</v>
      </c>
      <c r="K47301" s="36">
        <f>I47301/(INDEX(Installed_Capacity!$H$15:$S$20,MATCH(Source_Data!B47301,Installed_Capacity!$G$15:$G$20,0),MATCH(Source_Data!C47301,Installed_Capacity!$H$14:$S$14,0)))</f>
        <v>0.23981036852257837</v>
      </c>
      <c r="L47301" s="39">
        <v>1164.418844431</v>
      </c>
      <c r="M47301" s="40">
        <v>2181.5059320549999</v>
      </c>
      <c r="N47301" s="40">
        <f>L47301/(INDEX(Installed_Capacity!$V$6:$AG$11,MATCH(Source_Data!B47301,Installed_Capacity!$U$6:$U$11,0),MATCH(Source_Data!C47301,Installed_Capacity!$V$5:$AG$5,0)))</f>
        <v>0.45065788035969995</v>
      </c>
      <c r="O47301" s="41">
        <f>M47301/(INDEX(Installed_Capacity!$V$15:$AG$20,MATCH(Source_Data!B47301,Installed_Capacity!$U$15:$U$20,0),MATCH(Source_Data!C47301,Installed_Capacity!$V$14:$AG$14,0)))</f>
        <v>0.37987791908874824</v>
      </c>
      <c r="P47301" s="37">
        <v>493.225776618</v>
      </c>
      <c r="Q47301" s="38">
        <f>P47301/(INDEX(Installed_Capacity!$AJ$15:$AU$20,MATCH(Source_Data!B47301,Installed_Capacity!$AI$15:$AI$20,0),MATCH(Source_Data!C47301,Installed_Capacity!$AJ$14:$AU$14,0)))</f>
        <v>0.49470990633701101</v>
      </c>
      <c r="R47301" s="63">
        <v>575.94195259200001</v>
      </c>
      <c r="S47301" s="42">
        <v>1094.2249549329999</v>
      </c>
      <c r="T47301" s="42">
        <f>R47301/(INDEX(Installed_Capacity!$H$25:$S$30,MATCH(Source_Data!B47301,Installed_Capacity!$G$25:$G$30,0),MATCH(Source_Data!C47301,Installed_Capacity!$H$24:$S$24,0)))</f>
        <v>0.39453483531442662</v>
      </c>
      <c r="U47301" s="43">
        <f>S47301/(INDEX(Installed_Capacity!$H$33:$S$38,MATCH(Source_Data!B47301,Installed_Capacity!$G$33:$G$38,0),MATCH(Source_Data!C47301,Installed_Capacity!$H$32:$S$32,0)))</f>
        <v>0.23451982719677833</v>
      </c>
      <c r="V47301" s="21"/>
      <c r="W47301" s="2"/>
    </row>
    <row r="47302" spans="1:23" x14ac:dyDescent="0.25">
      <c r="A47302" s="17">
        <v>44706</v>
      </c>
      <c r="B47302" s="19">
        <v>2022</v>
      </c>
      <c r="C47302" s="19">
        <v>5</v>
      </c>
      <c r="D47302" s="19">
        <v>25</v>
      </c>
      <c r="E47302" s="19">
        <v>20</v>
      </c>
      <c r="F47302" s="69">
        <v>33932.088967210002</v>
      </c>
      <c r="G47302" s="52">
        <f t="shared" si="739"/>
        <v>34250.084024670003</v>
      </c>
      <c r="H47302" s="34">
        <v>121.16921738800001</v>
      </c>
      <c r="I47302" s="35">
        <v>84.128372280999997</v>
      </c>
      <c r="J47302" s="35">
        <f>H47302/(INDEX(Installed_Capacity!$H$6:$S$11,MATCH(Source_Data!B47302,Installed_Capacity!$G$6:$G$11,0),MATCH(Source_Data!C47302,Installed_Capacity!$H$5:$S$5,0)))</f>
        <v>6.5835661016691305E-2</v>
      </c>
      <c r="K47302" s="36">
        <f>I47302/(INDEX(Installed_Capacity!$H$15:$S$20,MATCH(Source_Data!B47302,Installed_Capacity!$G$15:$G$20,0),MATCH(Source_Data!C47302,Installed_Capacity!$H$14:$S$14,0)))</f>
        <v>1.9938893392758533E-2</v>
      </c>
      <c r="L47302" s="39">
        <v>240.09800102899999</v>
      </c>
      <c r="M47302" s="40">
        <v>268.91196096599998</v>
      </c>
      <c r="N47302" s="40">
        <f>L47302/(INDEX(Installed_Capacity!$V$6:$AG$11,MATCH(Source_Data!B47302,Installed_Capacity!$U$6:$U$11,0),MATCH(Source_Data!C47302,Installed_Capacity!$V$5:$AG$5,0)))</f>
        <v>9.2923656070856314E-2</v>
      </c>
      <c r="O47302" s="41">
        <f>M47302/(INDEX(Installed_Capacity!$V$15:$AG$20,MATCH(Source_Data!B47302,Installed_Capacity!$U$15:$U$20,0),MATCH(Source_Data!C47302,Installed_Capacity!$V$14:$AG$14,0)))</f>
        <v>4.682715487901927E-2</v>
      </c>
      <c r="P47302" s="37">
        <v>134.663167805</v>
      </c>
      <c r="Q47302" s="38">
        <f>P47302/(INDEX(Installed_Capacity!$AJ$15:$AU$20,MATCH(Source_Data!B47302,Installed_Capacity!$AI$15:$AI$20,0),MATCH(Source_Data!C47302,Installed_Capacity!$AJ$14:$AU$14,0)))</f>
        <v>0.1350683729237713</v>
      </c>
      <c r="R47302" s="63">
        <v>595.36949477400003</v>
      </c>
      <c r="S47302" s="42">
        <v>990.86706212199999</v>
      </c>
      <c r="T47302" s="42">
        <f>R47302/(INDEX(Installed_Capacity!$H$25:$S$30,MATCH(Source_Data!B47302,Installed_Capacity!$G$25:$G$30,0),MATCH(Source_Data!C47302,Installed_Capacity!$H$24:$S$24,0)))</f>
        <v>0.40784319411837239</v>
      </c>
      <c r="U47302" s="43">
        <f>S47302/(INDEX(Installed_Capacity!$H$33:$S$38,MATCH(Source_Data!B47302,Installed_Capacity!$G$33:$G$38,0),MATCH(Source_Data!C47302,Installed_Capacity!$H$32:$S$32,0)))</f>
        <v>0.21236764080020409</v>
      </c>
      <c r="V47302" s="21"/>
      <c r="W47302" s="2"/>
    </row>
    <row r="47303" spans="1:23" x14ac:dyDescent="0.25">
      <c r="A47303" s="17">
        <v>44706</v>
      </c>
      <c r="B47303" s="19">
        <v>2022</v>
      </c>
      <c r="C47303" s="19">
        <v>5</v>
      </c>
      <c r="D47303" s="19">
        <v>25</v>
      </c>
      <c r="E47303" s="19">
        <v>21</v>
      </c>
      <c r="F47303" s="69">
        <v>33301.324008099997</v>
      </c>
      <c r="G47303" s="52">
        <f t="shared" si="739"/>
        <v>34250.084024670003</v>
      </c>
      <c r="H47303" s="34">
        <v>0.598096195</v>
      </c>
      <c r="I47303" s="35">
        <v>3.3481443E-2</v>
      </c>
      <c r="J47303" s="35">
        <f>H47303/(INDEX(Installed_Capacity!$H$6:$S$11,MATCH(Source_Data!B47303,Installed_Capacity!$G$6:$G$11,0),MATCH(Source_Data!C47303,Installed_Capacity!$H$5:$S$5,0)))</f>
        <v>3.2496750575936712E-4</v>
      </c>
      <c r="K47303" s="36">
        <f>I47303/(INDEX(Installed_Capacity!$H$15:$S$20,MATCH(Source_Data!B47303,Installed_Capacity!$G$15:$G$20,0),MATCH(Source_Data!C47303,Installed_Capacity!$H$14:$S$14,0)))</f>
        <v>7.9352887083433086E-6</v>
      </c>
      <c r="L47303" s="39">
        <v>0.77899345600000003</v>
      </c>
      <c r="M47303" s="40">
        <v>2.5235746999999999E-2</v>
      </c>
      <c r="N47303" s="40">
        <f>L47303/(INDEX(Installed_Capacity!$V$6:$AG$11,MATCH(Source_Data!B47303,Installed_Capacity!$U$6:$U$11,0),MATCH(Source_Data!C47303,Installed_Capacity!$V$5:$AG$5,0)))</f>
        <v>3.0148905728727231E-4</v>
      </c>
      <c r="O47303" s="41">
        <f>M47303/(INDEX(Installed_Capacity!$V$15:$AG$20,MATCH(Source_Data!B47303,Installed_Capacity!$U$15:$U$20,0),MATCH(Source_Data!C47303,Installed_Capacity!$V$14:$AG$14,0)))</f>
        <v>4.394442809504323E-6</v>
      </c>
      <c r="P47303" s="37">
        <v>0</v>
      </c>
      <c r="Q47303" s="38">
        <f>P47303/(INDEX(Installed_Capacity!$AJ$15:$AU$20,MATCH(Source_Data!B47303,Installed_Capacity!$AI$15:$AI$20,0),MATCH(Source_Data!C47303,Installed_Capacity!$AJ$14:$AU$14,0)))</f>
        <v>0</v>
      </c>
      <c r="R47303" s="63">
        <v>761.12041008400001</v>
      </c>
      <c r="S47303" s="42">
        <v>1247.5157612779999</v>
      </c>
      <c r="T47303" s="42">
        <f>R47303/(INDEX(Installed_Capacity!$H$25:$S$30,MATCH(Source_Data!B47303,Installed_Capacity!$G$25:$G$30,0),MATCH(Source_Data!C47303,Installed_Capacity!$H$24:$S$24,0)))</f>
        <v>0.52138677221811214</v>
      </c>
      <c r="U47303" s="43">
        <f>S47303/(INDEX(Installed_Capacity!$H$33:$S$38,MATCH(Source_Data!B47303,Installed_Capacity!$G$33:$G$38,0),MATCH(Source_Data!C47303,Installed_Capacity!$H$32:$S$32,0)))</f>
        <v>0.26737388819476154</v>
      </c>
      <c r="V47303" s="21"/>
      <c r="W47303" s="2"/>
    </row>
    <row r="47304" spans="1:23" x14ac:dyDescent="0.25">
      <c r="A47304" s="17">
        <v>44706</v>
      </c>
      <c r="B47304" s="19">
        <v>2022</v>
      </c>
      <c r="C47304" s="19">
        <v>5</v>
      </c>
      <c r="D47304" s="19">
        <v>25</v>
      </c>
      <c r="E47304" s="19">
        <v>22</v>
      </c>
      <c r="F47304" s="69">
        <v>31934.606739570001</v>
      </c>
      <c r="G47304" s="52">
        <f t="shared" si="739"/>
        <v>34250.084024670003</v>
      </c>
      <c r="H47304" s="34">
        <v>0</v>
      </c>
      <c r="I47304" s="35">
        <v>3.8961332000000001E-2</v>
      </c>
      <c r="J47304" s="35">
        <f>H47304/(INDEX(Installed_Capacity!$H$6:$S$11,MATCH(Source_Data!B47304,Installed_Capacity!$G$6:$G$11,0),MATCH(Source_Data!C47304,Installed_Capacity!$H$5:$S$5,0)))</f>
        <v>0</v>
      </c>
      <c r="K47304" s="36">
        <f>I47304/(INDEX(Installed_Capacity!$H$15:$S$20,MATCH(Source_Data!B47304,Installed_Capacity!$G$15:$G$20,0),MATCH(Source_Data!C47304,Installed_Capacity!$H$14:$S$14,0)))</f>
        <v>9.2340529612661794E-6</v>
      </c>
      <c r="L47304" s="39">
        <v>0</v>
      </c>
      <c r="M47304" s="40">
        <v>3.2862724000000003E-2</v>
      </c>
      <c r="N47304" s="40">
        <f>L47304/(INDEX(Installed_Capacity!$V$6:$AG$11,MATCH(Source_Data!B47304,Installed_Capacity!$U$6:$U$11,0),MATCH(Source_Data!C47304,Installed_Capacity!$V$5:$AG$5,0)))</f>
        <v>0</v>
      </c>
      <c r="O47304" s="41">
        <f>M47304/(INDEX(Installed_Capacity!$V$15:$AG$20,MATCH(Source_Data!B47304,Installed_Capacity!$U$15:$U$20,0),MATCH(Source_Data!C47304,Installed_Capacity!$V$14:$AG$14,0)))</f>
        <v>5.7225712867752701E-6</v>
      </c>
      <c r="P47304" s="37">
        <v>0</v>
      </c>
      <c r="Q47304" s="38">
        <f>P47304/(INDEX(Installed_Capacity!$AJ$15:$AU$20,MATCH(Source_Data!B47304,Installed_Capacity!$AI$15:$AI$20,0),MATCH(Source_Data!C47304,Installed_Capacity!$AJ$14:$AU$14,0)))</f>
        <v>0</v>
      </c>
      <c r="R47304" s="63">
        <v>888.03863806000004</v>
      </c>
      <c r="S47304" s="42">
        <v>1254.7845219139999</v>
      </c>
      <c r="T47304" s="42">
        <f>R47304/(INDEX(Installed_Capacity!$H$25:$S$30,MATCH(Source_Data!B47304,Installed_Capacity!$G$25:$G$30,0),MATCH(Source_Data!C47304,Installed_Capacity!$H$24:$S$24,0)))</f>
        <v>0.60832897524318408</v>
      </c>
      <c r="U47304" s="43">
        <f>S47304/(INDEX(Installed_Capacity!$H$33:$S$38,MATCH(Source_Data!B47304,Installed_Capacity!$G$33:$G$38,0),MATCH(Source_Data!C47304,Installed_Capacity!$H$32:$S$32,0)))</f>
        <v>0.26893176574142547</v>
      </c>
      <c r="V47304" s="21"/>
      <c r="W47304" s="2"/>
    </row>
    <row r="47305" spans="1:23" x14ac:dyDescent="0.25">
      <c r="A47305" s="17">
        <v>44706</v>
      </c>
      <c r="B47305" s="19">
        <v>2022</v>
      </c>
      <c r="C47305" s="19">
        <v>5</v>
      </c>
      <c r="D47305" s="19">
        <v>25</v>
      </c>
      <c r="E47305" s="19">
        <v>23</v>
      </c>
      <c r="F47305" s="69">
        <v>29597.759556460001</v>
      </c>
      <c r="G47305" s="52">
        <f t="shared" si="739"/>
        <v>34250.084024670003</v>
      </c>
      <c r="H47305" s="34">
        <v>0</v>
      </c>
      <c r="I47305" s="35">
        <v>2.6178123000000001E-2</v>
      </c>
      <c r="J47305" s="35">
        <f>H47305/(INDEX(Installed_Capacity!$H$6:$S$11,MATCH(Source_Data!B47305,Installed_Capacity!$G$6:$G$11,0),MATCH(Source_Data!C47305,Installed_Capacity!$H$5:$S$5,0)))</f>
        <v>0</v>
      </c>
      <c r="K47305" s="36">
        <f>I47305/(INDEX(Installed_Capacity!$H$15:$S$20,MATCH(Source_Data!B47305,Installed_Capacity!$G$15:$G$20,0),MATCH(Source_Data!C47305,Installed_Capacity!$H$14:$S$14,0)))</f>
        <v>6.2043611396176166E-6</v>
      </c>
      <c r="L47305" s="39">
        <v>1.37E-7</v>
      </c>
      <c r="M47305" s="40">
        <v>0</v>
      </c>
      <c r="N47305" s="40">
        <f>L47305/(INDEX(Installed_Capacity!$V$6:$AG$11,MATCH(Source_Data!B47305,Installed_Capacity!$U$6:$U$11,0),MATCH(Source_Data!C47305,Installed_Capacity!$V$5:$AG$5,0)))</f>
        <v>5.3022269353128308E-11</v>
      </c>
      <c r="O47305" s="41">
        <f>M47305/(INDEX(Installed_Capacity!$V$15:$AG$20,MATCH(Source_Data!B47305,Installed_Capacity!$U$15:$U$20,0),MATCH(Source_Data!C47305,Installed_Capacity!$V$14:$AG$14,0)))</f>
        <v>0</v>
      </c>
      <c r="P47305" s="37">
        <v>0</v>
      </c>
      <c r="Q47305" s="38">
        <f>P47305/(INDEX(Installed_Capacity!$AJ$15:$AU$20,MATCH(Source_Data!B47305,Installed_Capacity!$AI$15:$AI$20,0),MATCH(Source_Data!C47305,Installed_Capacity!$AJ$14:$AU$14,0)))</f>
        <v>0</v>
      </c>
      <c r="R47305" s="63">
        <v>1050.1624824410001</v>
      </c>
      <c r="S47305" s="42">
        <v>1326.3511511629999</v>
      </c>
      <c r="T47305" s="42">
        <f>R47305/(INDEX(Installed_Capacity!$H$25:$S$30,MATCH(Source_Data!B47305,Installed_Capacity!$G$25:$G$30,0),MATCH(Source_Data!C47305,Installed_Capacity!$H$24:$S$24,0)))</f>
        <v>0.71938791782504463</v>
      </c>
      <c r="U47305" s="43">
        <f>S47305/(INDEX(Installed_Capacity!$H$33:$S$38,MATCH(Source_Data!B47305,Installed_Capacity!$G$33:$G$38,0),MATCH(Source_Data!C47305,Installed_Capacity!$H$32:$S$32,0)))</f>
        <v>0.28427028772346075</v>
      </c>
      <c r="V47305" s="21"/>
      <c r="W47305" s="2"/>
    </row>
    <row r="47306" spans="1:23" x14ac:dyDescent="0.25">
      <c r="A47306" s="17">
        <v>44706</v>
      </c>
      <c r="B47306" s="19">
        <v>2022</v>
      </c>
      <c r="C47306" s="19">
        <v>5</v>
      </c>
      <c r="D47306" s="19">
        <v>25</v>
      </c>
      <c r="E47306" s="19">
        <v>24</v>
      </c>
      <c r="F47306" s="69">
        <v>27101.150053739999</v>
      </c>
      <c r="G47306" s="52">
        <f t="shared" si="739"/>
        <v>34250.084024670003</v>
      </c>
      <c r="H47306" s="34">
        <v>0</v>
      </c>
      <c r="I47306" s="35">
        <v>1.6986114E-2</v>
      </c>
      <c r="J47306" s="35">
        <f>H47306/(INDEX(Installed_Capacity!$H$6:$S$11,MATCH(Source_Data!B47306,Installed_Capacity!$G$6:$G$11,0),MATCH(Source_Data!C47306,Installed_Capacity!$H$5:$S$5,0)))</f>
        <v>0</v>
      </c>
      <c r="K47306" s="36">
        <f>I47306/(INDEX(Installed_Capacity!$H$15:$S$20,MATCH(Source_Data!B47306,Installed_Capacity!$G$15:$G$20,0),MATCH(Source_Data!C47306,Installed_Capacity!$H$14:$S$14,0)))</f>
        <v>4.0258037451621238E-6</v>
      </c>
      <c r="L47306" s="39">
        <v>0</v>
      </c>
      <c r="M47306" s="40">
        <v>0</v>
      </c>
      <c r="N47306" s="40">
        <f>L47306/(INDEX(Installed_Capacity!$V$6:$AG$11,MATCH(Source_Data!B47306,Installed_Capacity!$U$6:$U$11,0),MATCH(Source_Data!C47306,Installed_Capacity!$V$5:$AG$5,0)))</f>
        <v>0</v>
      </c>
      <c r="O47306" s="41">
        <f>M47306/(INDEX(Installed_Capacity!$V$15:$AG$20,MATCH(Source_Data!B47306,Installed_Capacity!$U$15:$U$20,0),MATCH(Source_Data!C47306,Installed_Capacity!$V$14:$AG$14,0)))</f>
        <v>0</v>
      </c>
      <c r="P47306" s="37">
        <v>0</v>
      </c>
      <c r="Q47306" s="38">
        <f>P47306/(INDEX(Installed_Capacity!$AJ$15:$AU$20,MATCH(Source_Data!B47306,Installed_Capacity!$AI$15:$AI$20,0),MATCH(Source_Data!C47306,Installed_Capacity!$AJ$14:$AU$14,0)))</f>
        <v>0</v>
      </c>
      <c r="R47306" s="63">
        <v>1069.7031581660001</v>
      </c>
      <c r="S47306" s="42">
        <v>1339.0752653290001</v>
      </c>
      <c r="T47306" s="42">
        <f>R47306/(INDEX(Installed_Capacity!$H$25:$S$30,MATCH(Source_Data!B47306,Installed_Capacity!$G$25:$G$30,0),MATCH(Source_Data!C47306,Installed_Capacity!$H$24:$S$24,0)))</f>
        <v>0.73277377597342108</v>
      </c>
      <c r="U47306" s="43">
        <f>S47306/(INDEX(Installed_Capacity!$H$33:$S$38,MATCH(Source_Data!B47306,Installed_Capacity!$G$33:$G$38,0),MATCH(Source_Data!C47306,Installed_Capacity!$H$32:$S$32,0)))</f>
        <v>0.28699738423317722</v>
      </c>
      <c r="V47306" s="21"/>
      <c r="W47306" s="2"/>
    </row>
    <row r="47307" spans="1:23" x14ac:dyDescent="0.25">
      <c r="A47307" s="17">
        <v>44707</v>
      </c>
      <c r="B47307" s="19">
        <v>2022</v>
      </c>
      <c r="C47307" s="19">
        <v>5</v>
      </c>
      <c r="D47307" s="19">
        <v>26</v>
      </c>
      <c r="E47307" s="19">
        <v>1</v>
      </c>
      <c r="F47307" s="69">
        <v>25266.115668850001</v>
      </c>
      <c r="G47307" s="52">
        <f t="shared" si="739"/>
        <v>30367.701590699999</v>
      </c>
      <c r="H47307" s="34">
        <v>0</v>
      </c>
      <c r="I47307" s="35">
        <v>7.7127610000000003E-3</v>
      </c>
      <c r="J47307" s="35">
        <f>H47307/(INDEX(Installed_Capacity!$H$6:$S$11,MATCH(Source_Data!B47307,Installed_Capacity!$G$6:$G$11,0),MATCH(Source_Data!C47307,Installed_Capacity!$H$5:$S$5,0)))</f>
        <v>0</v>
      </c>
      <c r="K47307" s="36">
        <f>I47307/(INDEX(Installed_Capacity!$H$15:$S$20,MATCH(Source_Data!B47307,Installed_Capacity!$G$15:$G$20,0),MATCH(Source_Data!C47307,Installed_Capacity!$H$14:$S$14,0)))</f>
        <v>1.8279673690721945E-6</v>
      </c>
      <c r="L47307" s="39">
        <v>0</v>
      </c>
      <c r="M47307" s="40">
        <v>0</v>
      </c>
      <c r="N47307" s="40">
        <f>L47307/(INDEX(Installed_Capacity!$V$6:$AG$11,MATCH(Source_Data!B47307,Installed_Capacity!$U$6:$U$11,0),MATCH(Source_Data!C47307,Installed_Capacity!$V$5:$AG$5,0)))</f>
        <v>0</v>
      </c>
      <c r="O47307" s="41">
        <f>M47307/(INDEX(Installed_Capacity!$V$15:$AG$20,MATCH(Source_Data!B47307,Installed_Capacity!$U$15:$U$20,0),MATCH(Source_Data!C47307,Installed_Capacity!$V$14:$AG$14,0)))</f>
        <v>0</v>
      </c>
      <c r="P47307" s="37">
        <v>0</v>
      </c>
      <c r="Q47307" s="38">
        <f>P47307/(INDEX(Installed_Capacity!$AJ$15:$AU$20,MATCH(Source_Data!B47307,Installed_Capacity!$AI$15:$AI$20,0),MATCH(Source_Data!C47307,Installed_Capacity!$AJ$14:$AU$14,0)))</f>
        <v>0</v>
      </c>
      <c r="R47307" s="63">
        <v>1065.654644212</v>
      </c>
      <c r="S47307" s="42">
        <v>1376.948646863</v>
      </c>
      <c r="T47307" s="42">
        <f>R47307/(INDEX(Installed_Capacity!$H$25:$S$30,MATCH(Source_Data!B47307,Installed_Capacity!$G$25:$G$30,0),MATCH(Source_Data!C47307,Installed_Capacity!$H$24:$S$24,0)))</f>
        <v>0.73000044130154818</v>
      </c>
      <c r="U47307" s="43">
        <f>S47307/(INDEX(Installed_Capacity!$H$33:$S$38,MATCH(Source_Data!B47307,Installed_Capacity!$G$33:$G$38,0),MATCH(Source_Data!C47307,Installed_Capacity!$H$32:$S$32,0)))</f>
        <v>0.29511459893630482</v>
      </c>
      <c r="V47307" s="21"/>
      <c r="W47307" s="2"/>
    </row>
    <row r="47308" spans="1:23" x14ac:dyDescent="0.25">
      <c r="A47308" s="17">
        <v>44707</v>
      </c>
      <c r="B47308" s="19">
        <v>2022</v>
      </c>
      <c r="C47308" s="19">
        <v>5</v>
      </c>
      <c r="D47308" s="19">
        <v>26</v>
      </c>
      <c r="E47308" s="19">
        <v>2</v>
      </c>
      <c r="F47308" s="69">
        <v>23957.076835060001</v>
      </c>
      <c r="G47308" s="52">
        <f t="shared" si="739"/>
        <v>30367.701590699999</v>
      </c>
      <c r="H47308" s="34">
        <v>0</v>
      </c>
      <c r="I47308" s="35">
        <v>-1.5033700000000001E-4</v>
      </c>
      <c r="J47308" s="35">
        <f>H47308/(INDEX(Installed_Capacity!$H$6:$S$11,MATCH(Source_Data!B47308,Installed_Capacity!$G$6:$G$11,0),MATCH(Source_Data!C47308,Installed_Capacity!$H$5:$S$5,0)))</f>
        <v>0</v>
      </c>
      <c r="K47308" s="36">
        <f>I47308/(INDEX(Installed_Capacity!$H$15:$S$20,MATCH(Source_Data!B47308,Installed_Capacity!$G$15:$G$20,0),MATCH(Source_Data!C47308,Installed_Capacity!$H$14:$S$14,0)))</f>
        <v>-3.5630707390544908E-8</v>
      </c>
      <c r="L47308" s="39">
        <v>0</v>
      </c>
      <c r="M47308" s="40">
        <v>0</v>
      </c>
      <c r="N47308" s="40">
        <f>L47308/(INDEX(Installed_Capacity!$V$6:$AG$11,MATCH(Source_Data!B47308,Installed_Capacity!$U$6:$U$11,0),MATCH(Source_Data!C47308,Installed_Capacity!$V$5:$AG$5,0)))</f>
        <v>0</v>
      </c>
      <c r="O47308" s="41">
        <f>M47308/(INDEX(Installed_Capacity!$V$15:$AG$20,MATCH(Source_Data!B47308,Installed_Capacity!$U$15:$U$20,0),MATCH(Source_Data!C47308,Installed_Capacity!$V$14:$AG$14,0)))</f>
        <v>0</v>
      </c>
      <c r="P47308" s="37">
        <v>0</v>
      </c>
      <c r="Q47308" s="38">
        <f>P47308/(INDEX(Installed_Capacity!$AJ$15:$AU$20,MATCH(Source_Data!B47308,Installed_Capacity!$AI$15:$AI$20,0),MATCH(Source_Data!C47308,Installed_Capacity!$AJ$14:$AU$14,0)))</f>
        <v>0</v>
      </c>
      <c r="R47308" s="63">
        <v>1108.30851304</v>
      </c>
      <c r="S47308" s="42">
        <v>1276.788259058</v>
      </c>
      <c r="T47308" s="42">
        <f>R47308/(INDEX(Installed_Capacity!$H$25:$S$30,MATCH(Source_Data!B47308,Installed_Capacity!$G$25:$G$30,0),MATCH(Source_Data!C47308,Installed_Capacity!$H$24:$S$24,0)))</f>
        <v>0.75921942255103436</v>
      </c>
      <c r="U47308" s="43">
        <f>S47308/(INDEX(Installed_Capacity!$H$33:$S$38,MATCH(Source_Data!B47308,Installed_Capacity!$G$33:$G$38,0),MATCH(Source_Data!C47308,Installed_Capacity!$H$32:$S$32,0)))</f>
        <v>0.27364771798637327</v>
      </c>
      <c r="V47308" s="21"/>
      <c r="W47308" s="2"/>
    </row>
    <row r="47309" spans="1:23" x14ac:dyDescent="0.25">
      <c r="A47309" s="17">
        <v>44707</v>
      </c>
      <c r="B47309" s="19">
        <v>2022</v>
      </c>
      <c r="C47309" s="19">
        <v>5</v>
      </c>
      <c r="D47309" s="19">
        <v>26</v>
      </c>
      <c r="E47309" s="19">
        <v>3</v>
      </c>
      <c r="F47309" s="69">
        <v>23142.164427290001</v>
      </c>
      <c r="G47309" s="52">
        <f t="shared" si="739"/>
        <v>30367.701590699999</v>
      </c>
      <c r="H47309" s="34">
        <v>0</v>
      </c>
      <c r="I47309" s="35">
        <v>-4.5213739999999999E-3</v>
      </c>
      <c r="J47309" s="35">
        <f>H47309/(INDEX(Installed_Capacity!$H$6:$S$11,MATCH(Source_Data!B47309,Installed_Capacity!$G$6:$G$11,0),MATCH(Source_Data!C47309,Installed_Capacity!$H$5:$S$5,0)))</f>
        <v>0</v>
      </c>
      <c r="K47309" s="36">
        <f>I47309/(INDEX(Installed_Capacity!$H$15:$S$20,MATCH(Source_Data!B47309,Installed_Capacity!$G$15:$G$20,0),MATCH(Source_Data!C47309,Installed_Capacity!$H$14:$S$14,0)))</f>
        <v>-1.0715908525327601E-6</v>
      </c>
      <c r="L47309" s="39">
        <v>0</v>
      </c>
      <c r="M47309" s="40">
        <v>0</v>
      </c>
      <c r="N47309" s="40">
        <f>L47309/(INDEX(Installed_Capacity!$V$6:$AG$11,MATCH(Source_Data!B47309,Installed_Capacity!$U$6:$U$11,0),MATCH(Source_Data!C47309,Installed_Capacity!$V$5:$AG$5,0)))</f>
        <v>0</v>
      </c>
      <c r="O47309" s="41">
        <f>M47309/(INDEX(Installed_Capacity!$V$15:$AG$20,MATCH(Source_Data!B47309,Installed_Capacity!$U$15:$U$20,0),MATCH(Source_Data!C47309,Installed_Capacity!$V$14:$AG$14,0)))</f>
        <v>0</v>
      </c>
      <c r="P47309" s="37">
        <v>0</v>
      </c>
      <c r="Q47309" s="38">
        <f>P47309/(INDEX(Installed_Capacity!$AJ$15:$AU$20,MATCH(Source_Data!B47309,Installed_Capacity!$AI$15:$AI$20,0),MATCH(Source_Data!C47309,Installed_Capacity!$AJ$14:$AU$14,0)))</f>
        <v>0</v>
      </c>
      <c r="R47309" s="63">
        <v>1105.2969579319999</v>
      </c>
      <c r="S47309" s="42">
        <v>1304.9541356340001</v>
      </c>
      <c r="T47309" s="42">
        <f>R47309/(INDEX(Installed_Capacity!$H$25:$S$30,MATCH(Source_Data!B47309,Installed_Capacity!$G$25:$G$30,0),MATCH(Source_Data!C47309,Installed_Capacity!$H$24:$S$24,0)))</f>
        <v>0.75715643097136598</v>
      </c>
      <c r="U47309" s="43">
        <f>S47309/(INDEX(Installed_Capacity!$H$33:$S$38,MATCH(Source_Data!B47309,Installed_Capacity!$G$33:$G$38,0),MATCH(Source_Data!C47309,Installed_Capacity!$H$32:$S$32,0)))</f>
        <v>0.27968437112398498</v>
      </c>
      <c r="V47309" s="21"/>
      <c r="W47309" s="2"/>
    </row>
    <row r="47310" spans="1:23" x14ac:dyDescent="0.25">
      <c r="A47310" s="17">
        <v>44707</v>
      </c>
      <c r="B47310" s="19">
        <v>2022</v>
      </c>
      <c r="C47310" s="19">
        <v>5</v>
      </c>
      <c r="D47310" s="19">
        <v>26</v>
      </c>
      <c r="E47310" s="19">
        <v>4</v>
      </c>
      <c r="F47310" s="69">
        <v>22655.626049310002</v>
      </c>
      <c r="G47310" s="52">
        <f t="shared" si="739"/>
        <v>30367.701590699999</v>
      </c>
      <c r="H47310" s="34">
        <v>0</v>
      </c>
      <c r="I47310" s="35">
        <v>-5.2446039999999999E-3</v>
      </c>
      <c r="J47310" s="35">
        <f>H47310/(INDEX(Installed_Capacity!$H$6:$S$11,MATCH(Source_Data!B47310,Installed_Capacity!$G$6:$G$11,0),MATCH(Source_Data!C47310,Installed_Capacity!$H$5:$S$5,0)))</f>
        <v>0</v>
      </c>
      <c r="K47310" s="36">
        <f>I47310/(INDEX(Installed_Capacity!$H$15:$S$20,MATCH(Source_Data!B47310,Installed_Capacity!$G$15:$G$20,0),MATCH(Source_Data!C47310,Installed_Capacity!$H$14:$S$14,0)))</f>
        <v>-1.2430003957993133E-6</v>
      </c>
      <c r="L47310" s="39">
        <v>0</v>
      </c>
      <c r="M47310" s="40">
        <v>7.963744E-3</v>
      </c>
      <c r="N47310" s="40">
        <f>L47310/(INDEX(Installed_Capacity!$V$6:$AG$11,MATCH(Source_Data!B47310,Installed_Capacity!$U$6:$U$11,0),MATCH(Source_Data!C47310,Installed_Capacity!$V$5:$AG$5,0)))</f>
        <v>0</v>
      </c>
      <c r="O47310" s="41">
        <f>M47310/(INDEX(Installed_Capacity!$V$15:$AG$20,MATCH(Source_Data!B47310,Installed_Capacity!$U$15:$U$20,0),MATCH(Source_Data!C47310,Installed_Capacity!$V$14:$AG$14,0)))</f>
        <v>1.3867716124089053E-6</v>
      </c>
      <c r="P47310" s="37">
        <v>0</v>
      </c>
      <c r="Q47310" s="38">
        <f>P47310/(INDEX(Installed_Capacity!$AJ$15:$AU$20,MATCH(Source_Data!B47310,Installed_Capacity!$AI$15:$AI$20,0),MATCH(Source_Data!C47310,Installed_Capacity!$AJ$14:$AU$14,0)))</f>
        <v>0</v>
      </c>
      <c r="R47310" s="63">
        <v>1060.303433583</v>
      </c>
      <c r="S47310" s="42">
        <v>1388.146437934</v>
      </c>
      <c r="T47310" s="42">
        <f>R47310/(INDEX(Installed_Capacity!$H$25:$S$30,MATCH(Source_Data!B47310,Installed_Capacity!$G$25:$G$30,0),MATCH(Source_Data!C47310,Installed_Capacity!$H$24:$S$24,0)))</f>
        <v>0.72633472638923147</v>
      </c>
      <c r="U47310" s="43">
        <f>S47310/(INDEX(Installed_Capacity!$H$33:$S$38,MATCH(Source_Data!B47310,Installed_Capacity!$G$33:$G$38,0),MATCH(Source_Data!C47310,Installed_Capacity!$H$32:$S$32,0)))</f>
        <v>0.297514566159788</v>
      </c>
      <c r="V47310" s="21"/>
      <c r="W47310" s="2"/>
    </row>
    <row r="47311" spans="1:23" x14ac:dyDescent="0.25">
      <c r="A47311" s="17">
        <v>44707</v>
      </c>
      <c r="B47311" s="19">
        <v>2022</v>
      </c>
      <c r="C47311" s="19">
        <v>5</v>
      </c>
      <c r="D47311" s="19">
        <v>26</v>
      </c>
      <c r="E47311" s="19">
        <v>5</v>
      </c>
      <c r="F47311" s="69">
        <v>22572.922933450001</v>
      </c>
      <c r="G47311" s="52">
        <f t="shared" si="739"/>
        <v>30367.701590699999</v>
      </c>
      <c r="H47311" s="34">
        <v>0</v>
      </c>
      <c r="I47311" s="35">
        <v>-5.5188310000000001E-3</v>
      </c>
      <c r="J47311" s="35">
        <f>H47311/(INDEX(Installed_Capacity!$H$6:$S$11,MATCH(Source_Data!B47311,Installed_Capacity!$G$6:$G$11,0),MATCH(Source_Data!C47311,Installed_Capacity!$H$5:$S$5,0)))</f>
        <v>0</v>
      </c>
      <c r="K47311" s="36">
        <f>I47311/(INDEX(Installed_Capacity!$H$15:$S$20,MATCH(Source_Data!B47311,Installed_Capacity!$G$15:$G$20,0),MATCH(Source_Data!C47311,Installed_Capacity!$H$14:$S$14,0)))</f>
        <v>-1.307993724092328E-6</v>
      </c>
      <c r="L47311" s="39">
        <v>5.2360000000000004E-6</v>
      </c>
      <c r="M47311" s="40">
        <v>0.13575696200000001</v>
      </c>
      <c r="N47311" s="40">
        <f>L47311/(INDEX(Installed_Capacity!$V$6:$AG$11,MATCH(Source_Data!B47311,Installed_Capacity!$U$6:$U$11,0),MATCH(Source_Data!C47311,Installed_Capacity!$V$5:$AG$5,0)))</f>
        <v>2.0264569513356195E-9</v>
      </c>
      <c r="O47311" s="41">
        <f>M47311/(INDEX(Installed_Capacity!$V$15:$AG$20,MATCH(Source_Data!B47311,Installed_Capacity!$U$15:$U$20,0),MATCH(Source_Data!C47311,Installed_Capacity!$V$14:$AG$14,0)))</f>
        <v>2.3640124681114124E-5</v>
      </c>
      <c r="P47311" s="37">
        <v>0</v>
      </c>
      <c r="Q47311" s="38">
        <f>P47311/(INDEX(Installed_Capacity!$AJ$15:$AU$20,MATCH(Source_Data!B47311,Installed_Capacity!$AI$15:$AI$20,0),MATCH(Source_Data!C47311,Installed_Capacity!$AJ$14:$AU$14,0)))</f>
        <v>0</v>
      </c>
      <c r="R47311" s="63">
        <v>1042.438876492</v>
      </c>
      <c r="S47311" s="42">
        <v>1233.4276122670001</v>
      </c>
      <c r="T47311" s="42">
        <f>R47311/(INDEX(Installed_Capacity!$H$25:$S$30,MATCH(Source_Data!B47311,Installed_Capacity!$G$25:$G$30,0),MATCH(Source_Data!C47311,Installed_Capacity!$H$24:$S$24,0)))</f>
        <v>0.7140970519879436</v>
      </c>
      <c r="U47311" s="43">
        <f>S47311/(INDEX(Installed_Capacity!$H$33:$S$38,MATCH(Source_Data!B47311,Installed_Capacity!$G$33:$G$38,0),MATCH(Source_Data!C47311,Installed_Capacity!$H$32:$S$32,0)))</f>
        <v>0.26435444483744525</v>
      </c>
      <c r="V47311" s="21"/>
      <c r="W47311" s="2"/>
    </row>
    <row r="47312" spans="1:23" x14ac:dyDescent="0.25">
      <c r="A47312" s="17">
        <v>44707</v>
      </c>
      <c r="B47312" s="19">
        <v>2022</v>
      </c>
      <c r="C47312" s="19">
        <v>5</v>
      </c>
      <c r="D47312" s="19">
        <v>26</v>
      </c>
      <c r="E47312" s="19">
        <v>6</v>
      </c>
      <c r="F47312" s="69">
        <v>23271.006872009999</v>
      </c>
      <c r="G47312" s="52">
        <f t="shared" si="739"/>
        <v>30367.701590699999</v>
      </c>
      <c r="H47312" s="34">
        <v>0.41037879900000002</v>
      </c>
      <c r="I47312" s="35">
        <v>13.565540607999999</v>
      </c>
      <c r="J47312" s="35">
        <f>H47312/(INDEX(Installed_Capacity!$H$6:$S$11,MATCH(Source_Data!B47312,Installed_Capacity!$G$6:$G$11,0),MATCH(Source_Data!C47312,Installed_Capacity!$H$5:$S$5,0)))</f>
        <v>2.229737889028949E-4</v>
      </c>
      <c r="K47312" s="36">
        <f>I47312/(INDEX(Installed_Capacity!$H$15:$S$20,MATCH(Source_Data!B47312,Installed_Capacity!$G$15:$G$20,0),MATCH(Source_Data!C47312,Installed_Capacity!$H$14:$S$14,0)))</f>
        <v>3.2151087756054904E-3</v>
      </c>
      <c r="L47312" s="39">
        <v>0.91801163900000005</v>
      </c>
      <c r="M47312" s="40">
        <v>25.988777078999998</v>
      </c>
      <c r="N47312" s="40">
        <f>L47312/(INDEX(Installed_Capacity!$V$6:$AG$11,MATCH(Source_Data!B47312,Installed_Capacity!$U$6:$U$11,0),MATCH(Source_Data!C47312,Installed_Capacity!$V$5:$AG$5,0)))</f>
        <v>3.5529241162310068E-4</v>
      </c>
      <c r="O47312" s="41">
        <f>M47312/(INDEX(Installed_Capacity!$V$15:$AG$20,MATCH(Source_Data!B47312,Installed_Capacity!$U$15:$U$20,0),MATCH(Source_Data!C47312,Installed_Capacity!$V$14:$AG$14,0)))</f>
        <v>4.5255721799169375E-3</v>
      </c>
      <c r="P47312" s="37">
        <v>0</v>
      </c>
      <c r="Q47312" s="38">
        <f>P47312/(INDEX(Installed_Capacity!$AJ$15:$AU$20,MATCH(Source_Data!B47312,Installed_Capacity!$AI$15:$AI$20,0),MATCH(Source_Data!C47312,Installed_Capacity!$AJ$14:$AU$14,0)))</f>
        <v>0</v>
      </c>
      <c r="R47312" s="63">
        <v>1083.1960529370001</v>
      </c>
      <c r="S47312" s="42">
        <v>805.95889659600005</v>
      </c>
      <c r="T47312" s="42">
        <f>R47312/(INDEX(Installed_Capacity!$H$25:$S$30,MATCH(Source_Data!B47312,Installed_Capacity!$G$25:$G$30,0),MATCH(Source_Data!C47312,Installed_Capacity!$H$24:$S$24,0)))</f>
        <v>0.74201675088162766</v>
      </c>
      <c r="U47312" s="43">
        <f>S47312/(INDEX(Installed_Capacity!$H$33:$S$38,MATCH(Source_Data!B47312,Installed_Capacity!$G$33:$G$38,0),MATCH(Source_Data!C47312,Installed_Capacity!$H$32:$S$32,0)))</f>
        <v>0.17273718745426844</v>
      </c>
      <c r="V47312" s="21"/>
      <c r="W47312" s="2"/>
    </row>
    <row r="47313" spans="1:23" x14ac:dyDescent="0.25">
      <c r="A47313" s="17">
        <v>44707</v>
      </c>
      <c r="B47313" s="19">
        <v>2022</v>
      </c>
      <c r="C47313" s="19">
        <v>5</v>
      </c>
      <c r="D47313" s="19">
        <v>26</v>
      </c>
      <c r="E47313" s="19">
        <v>7</v>
      </c>
      <c r="F47313" s="69">
        <v>24434.299667769999</v>
      </c>
      <c r="G47313" s="52">
        <f t="shared" si="739"/>
        <v>30367.701590699999</v>
      </c>
      <c r="H47313" s="34">
        <v>160.82114346700001</v>
      </c>
      <c r="I47313" s="35">
        <v>608.76873060100002</v>
      </c>
      <c r="J47313" s="35">
        <f>H47313/(INDEX(Installed_Capacity!$H$6:$S$11,MATCH(Source_Data!B47313,Installed_Capacity!$G$6:$G$11,0),MATCH(Source_Data!C47313,Installed_Capacity!$H$5:$S$5,0)))</f>
        <v>8.7380000579740075E-2</v>
      </c>
      <c r="K47313" s="36">
        <f>I47313/(INDEX(Installed_Capacity!$H$15:$S$20,MATCH(Source_Data!B47313,Installed_Capacity!$G$15:$G$20,0),MATCH(Source_Data!C47313,Installed_Capacity!$H$14:$S$14,0)))</f>
        <v>0.14428158409811084</v>
      </c>
      <c r="L47313" s="39">
        <v>345.21782462499999</v>
      </c>
      <c r="M47313" s="40">
        <v>1356.2649569089999</v>
      </c>
      <c r="N47313" s="40">
        <f>L47313/(INDEX(Installed_Capacity!$V$6:$AG$11,MATCH(Source_Data!B47313,Installed_Capacity!$U$6:$U$11,0),MATCH(Source_Data!C47313,Installed_Capacity!$V$5:$AG$5,0)))</f>
        <v>0.1336075363705676</v>
      </c>
      <c r="O47313" s="41">
        <f>M47313/(INDEX(Installed_Capacity!$V$15:$AG$20,MATCH(Source_Data!B47313,Installed_Capacity!$U$15:$U$20,0),MATCH(Source_Data!C47313,Installed_Capacity!$V$14:$AG$14,0)))</f>
        <v>0.2361740584763132</v>
      </c>
      <c r="P47313" s="37">
        <v>48.718109390000002</v>
      </c>
      <c r="Q47313" s="38">
        <f>P47313/(INDEX(Installed_Capacity!$AJ$15:$AU$20,MATCH(Source_Data!B47313,Installed_Capacity!$AI$15:$AI$20,0),MATCH(Source_Data!C47313,Installed_Capacity!$AJ$14:$AU$14,0)))</f>
        <v>4.8864703500501504E-2</v>
      </c>
      <c r="R47313" s="63">
        <v>1135.5867035890001</v>
      </c>
      <c r="S47313" s="42">
        <v>452.69054858599998</v>
      </c>
      <c r="T47313" s="42">
        <f>R47313/(INDEX(Installed_Capacity!$H$25:$S$30,MATCH(Source_Data!B47313,Installed_Capacity!$G$25:$G$30,0),MATCH(Source_Data!C47313,Installed_Capacity!$H$24:$S$24,0)))</f>
        <v>0.7779056744684204</v>
      </c>
      <c r="U47313" s="43">
        <f>S47313/(INDEX(Installed_Capacity!$H$33:$S$38,MATCH(Source_Data!B47313,Installed_Capacity!$G$33:$G$38,0),MATCH(Source_Data!C47313,Installed_Capacity!$H$32:$S$32,0)))</f>
        <v>9.7022928191675212E-2</v>
      </c>
      <c r="V47313" s="21"/>
      <c r="W47313" s="2"/>
    </row>
    <row r="47314" spans="1:23" x14ac:dyDescent="0.25">
      <c r="A47314" s="17">
        <v>44707</v>
      </c>
      <c r="B47314" s="19">
        <v>2022</v>
      </c>
      <c r="C47314" s="19">
        <v>5</v>
      </c>
      <c r="D47314" s="19">
        <v>26</v>
      </c>
      <c r="E47314" s="19">
        <v>8</v>
      </c>
      <c r="F47314" s="69">
        <v>25810.697394639999</v>
      </c>
      <c r="G47314" s="52">
        <f t="shared" si="739"/>
        <v>30367.701590699999</v>
      </c>
      <c r="H47314" s="34">
        <v>727.30869220800002</v>
      </c>
      <c r="I47314" s="35">
        <v>1953.201941817</v>
      </c>
      <c r="J47314" s="35">
        <f>H47314/(INDEX(Installed_Capacity!$H$6:$S$11,MATCH(Source_Data!B47314,Installed_Capacity!$G$6:$G$11,0),MATCH(Source_Data!C47314,Installed_Capacity!$H$5:$S$5,0)))</f>
        <v>0.39517337445014344</v>
      </c>
      <c r="K47314" s="36">
        <f>I47314/(INDEX(Installed_Capacity!$H$15:$S$20,MATCH(Source_Data!B47314,Installed_Capacity!$G$15:$G$20,0),MATCH(Source_Data!C47314,Installed_Capacity!$H$14:$S$14,0)))</f>
        <v>0.46291975271241037</v>
      </c>
      <c r="L47314" s="39">
        <v>1350.0734098319999</v>
      </c>
      <c r="M47314" s="40">
        <v>3876.0569355090001</v>
      </c>
      <c r="N47314" s="40">
        <f>L47314/(INDEX(Installed_Capacity!$V$6:$AG$11,MATCH(Source_Data!B47314,Installed_Capacity!$U$6:$U$11,0),MATCH(Source_Data!C47314,Installed_Capacity!$V$5:$AG$5,0)))</f>
        <v>0.52251062761028244</v>
      </c>
      <c r="O47314" s="41">
        <f>M47314/(INDEX(Installed_Capacity!$V$15:$AG$20,MATCH(Source_Data!B47314,Installed_Capacity!$U$15:$U$20,0),MATCH(Source_Data!C47314,Installed_Capacity!$V$14:$AG$14,0)))</f>
        <v>0.67495963283658245</v>
      </c>
      <c r="P47314" s="37">
        <v>357.10735428700002</v>
      </c>
      <c r="Q47314" s="38">
        <f>P47314/(INDEX(Installed_Capacity!$AJ$15:$AU$20,MATCH(Source_Data!B47314,Installed_Capacity!$AI$15:$AI$20,0),MATCH(Source_Data!C47314,Installed_Capacity!$AJ$14:$AU$14,0)))</f>
        <v>0.35818189998696093</v>
      </c>
      <c r="R47314" s="63">
        <v>1131.786324593</v>
      </c>
      <c r="S47314" s="42">
        <v>190.29562719</v>
      </c>
      <c r="T47314" s="42">
        <f>R47314/(INDEX(Installed_Capacity!$H$25:$S$30,MATCH(Source_Data!B47314,Installed_Capacity!$G$25:$G$30,0),MATCH(Source_Data!C47314,Installed_Capacity!$H$24:$S$24,0)))</f>
        <v>0.77530231853199072</v>
      </c>
      <c r="U47314" s="43">
        <f>S47314/(INDEX(Installed_Capacity!$H$33:$S$38,MATCH(Source_Data!B47314,Installed_Capacity!$G$33:$G$38,0),MATCH(Source_Data!C47314,Installed_Capacity!$H$32:$S$32,0)))</f>
        <v>4.0785121380853502E-2</v>
      </c>
      <c r="V47314" s="21"/>
      <c r="W47314" s="2"/>
    </row>
    <row r="47315" spans="1:23" x14ac:dyDescent="0.25">
      <c r="A47315" s="17">
        <v>44707</v>
      </c>
      <c r="B47315" s="19">
        <v>2022</v>
      </c>
      <c r="C47315" s="19">
        <v>5</v>
      </c>
      <c r="D47315" s="19">
        <v>26</v>
      </c>
      <c r="E47315" s="19">
        <v>9</v>
      </c>
      <c r="F47315" s="69">
        <v>26078.728255549999</v>
      </c>
      <c r="G47315" s="52">
        <f t="shared" si="739"/>
        <v>30367.701590699999</v>
      </c>
      <c r="H47315" s="34">
        <v>1200.6655443919999</v>
      </c>
      <c r="I47315" s="35">
        <v>2820.5321754269999</v>
      </c>
      <c r="J47315" s="35">
        <f>H47315/(INDEX(Installed_Capacity!$H$6:$S$11,MATCH(Source_Data!B47315,Installed_Capacity!$G$6:$G$11,0),MATCH(Source_Data!C47315,Installed_Capacity!$H$5:$S$5,0)))</f>
        <v>0.65236543966356597</v>
      </c>
      <c r="K47315" s="36">
        <f>I47315/(INDEX(Installed_Capacity!$H$15:$S$20,MATCH(Source_Data!B47315,Installed_Capacity!$G$15:$G$20,0),MATCH(Source_Data!C47315,Installed_Capacity!$H$14:$S$14,0)))</f>
        <v>0.66848185495424617</v>
      </c>
      <c r="L47315" s="39">
        <v>1888.7313399730001</v>
      </c>
      <c r="M47315" s="40">
        <v>4877.9424589740001</v>
      </c>
      <c r="N47315" s="40">
        <f>L47315/(INDEX(Installed_Capacity!$V$6:$AG$11,MATCH(Source_Data!B47315,Installed_Capacity!$U$6:$U$11,0),MATCH(Source_Data!C47315,Installed_Capacity!$V$5:$AG$5,0)))</f>
        <v>0.73098410104922174</v>
      </c>
      <c r="O47315" s="41">
        <f>M47315/(INDEX(Installed_Capacity!$V$15:$AG$20,MATCH(Source_Data!B47315,Installed_Capacity!$U$15:$U$20,0),MATCH(Source_Data!C47315,Installed_Capacity!$V$14:$AG$14,0)))</f>
        <v>0.84942360390655891</v>
      </c>
      <c r="P47315" s="37">
        <v>714.27850979699997</v>
      </c>
      <c r="Q47315" s="38">
        <f>P47315/(INDEX(Installed_Capacity!$AJ$15:$AU$20,MATCH(Source_Data!B47315,Installed_Capacity!$AI$15:$AI$20,0),MATCH(Source_Data!C47315,Installed_Capacity!$AJ$14:$AU$14,0)))</f>
        <v>0.7164277931765296</v>
      </c>
      <c r="R47315" s="63">
        <v>1122.6213276460001</v>
      </c>
      <c r="S47315" s="42">
        <v>114.410417868</v>
      </c>
      <c r="T47315" s="42">
        <f>R47315/(INDEX(Installed_Capacity!$H$25:$S$30,MATCH(Source_Data!B47315,Installed_Capacity!$G$25:$G$30,0),MATCH(Source_Data!C47315,Installed_Capacity!$H$24:$S$24,0)))</f>
        <v>0.76902406332785322</v>
      </c>
      <c r="U47315" s="43">
        <f>S47315/(INDEX(Installed_Capacity!$H$33:$S$38,MATCH(Source_Data!B47315,Installed_Capacity!$G$33:$G$38,0),MATCH(Source_Data!C47315,Installed_Capacity!$H$32:$S$32,0)))</f>
        <v>2.4521019473146149E-2</v>
      </c>
      <c r="V47315" s="21"/>
      <c r="W47315" s="2"/>
    </row>
    <row r="47316" spans="1:23" x14ac:dyDescent="0.25">
      <c r="A47316" s="17">
        <v>44707</v>
      </c>
      <c r="B47316" s="19">
        <v>2022</v>
      </c>
      <c r="C47316" s="19">
        <v>5</v>
      </c>
      <c r="D47316" s="19">
        <v>26</v>
      </c>
      <c r="E47316" s="19">
        <v>10</v>
      </c>
      <c r="F47316" s="69">
        <v>25958.076666370001</v>
      </c>
      <c r="G47316" s="52">
        <f t="shared" si="739"/>
        <v>30367.701590699999</v>
      </c>
      <c r="H47316" s="34">
        <v>1464.387708731</v>
      </c>
      <c r="I47316" s="35">
        <v>3290.5419468189998</v>
      </c>
      <c r="J47316" s="35">
        <f>H47316/(INDEX(Installed_Capacity!$H$6:$S$11,MATCH(Source_Data!B47316,Installed_Capacity!$G$6:$G$11,0),MATCH(Source_Data!C47316,Installed_Capacity!$H$5:$S$5,0)))</f>
        <v>0.7956553229217378</v>
      </c>
      <c r="K47316" s="36">
        <f>I47316/(INDEX(Installed_Capacity!$H$15:$S$20,MATCH(Source_Data!B47316,Installed_Capacity!$G$15:$G$20,0),MATCH(Source_Data!C47316,Installed_Capacity!$H$14:$S$14,0)))</f>
        <v>0.77987679189701642</v>
      </c>
      <c r="L47316" s="39">
        <v>2069.8891141509998</v>
      </c>
      <c r="M47316" s="40">
        <v>5000.5039958810003</v>
      </c>
      <c r="N47316" s="40">
        <f>L47316/(INDEX(Installed_Capacity!$V$6:$AG$11,MATCH(Source_Data!B47316,Installed_Capacity!$U$6:$U$11,0),MATCH(Source_Data!C47316,Installed_Capacity!$V$5:$AG$5,0)))</f>
        <v>0.80109648278556544</v>
      </c>
      <c r="O47316" s="41">
        <f>M47316/(INDEX(Installed_Capacity!$V$15:$AG$20,MATCH(Source_Data!B47316,Installed_Capacity!$U$15:$U$20,0),MATCH(Source_Data!C47316,Installed_Capacity!$V$14:$AG$14,0)))</f>
        <v>0.87076593486996434</v>
      </c>
      <c r="P47316" s="37">
        <v>838.60635498900001</v>
      </c>
      <c r="Q47316" s="38">
        <f>P47316/(INDEX(Installed_Capacity!$AJ$15:$AU$20,MATCH(Source_Data!B47316,Installed_Capacity!$AI$15:$AI$20,0),MATCH(Source_Data!C47316,Installed_Capacity!$AJ$14:$AU$14,0)))</f>
        <v>0.84112974422166498</v>
      </c>
      <c r="R47316" s="63">
        <v>1117.0843453790001</v>
      </c>
      <c r="S47316" s="42">
        <v>210.17329256100001</v>
      </c>
      <c r="T47316" s="42">
        <f>R47316/(INDEX(Installed_Capacity!$H$25:$S$30,MATCH(Source_Data!B47316,Installed_Capacity!$G$25:$G$30,0),MATCH(Source_Data!C47316,Installed_Capacity!$H$24:$S$24,0)))</f>
        <v>0.76523109013495005</v>
      </c>
      <c r="U47316" s="43">
        <f>S47316/(INDEX(Installed_Capacity!$H$33:$S$38,MATCH(Source_Data!B47316,Installed_Capacity!$G$33:$G$38,0),MATCH(Source_Data!C47316,Installed_Capacity!$H$32:$S$32,0)))</f>
        <v>4.5045403169224653E-2</v>
      </c>
      <c r="V47316" s="21"/>
      <c r="W47316" s="2"/>
    </row>
    <row r="47317" spans="1:23" x14ac:dyDescent="0.25">
      <c r="A47317" s="17">
        <v>44707</v>
      </c>
      <c r="B47317" s="19">
        <v>2022</v>
      </c>
      <c r="C47317" s="19">
        <v>5</v>
      </c>
      <c r="D47317" s="19">
        <v>26</v>
      </c>
      <c r="E47317" s="19">
        <v>11</v>
      </c>
      <c r="F47317" s="69">
        <v>26063.262438829999</v>
      </c>
      <c r="G47317" s="52">
        <f t="shared" si="739"/>
        <v>30367.701590699999</v>
      </c>
      <c r="H47317" s="34">
        <v>1594.9470033089999</v>
      </c>
      <c r="I47317" s="35">
        <v>3536.4373971290001</v>
      </c>
      <c r="J47317" s="35">
        <f>H47317/(INDEX(Installed_Capacity!$H$6:$S$11,MATCH(Source_Data!B47317,Installed_Capacity!$G$6:$G$11,0),MATCH(Source_Data!C47317,Installed_Capacity!$H$5:$S$5,0)))</f>
        <v>0.86659295580989737</v>
      </c>
      <c r="K47317" s="36">
        <f>I47317/(INDEX(Installed_Capacity!$H$15:$S$20,MATCH(Source_Data!B47317,Installed_Capacity!$G$15:$G$20,0),MATCH(Source_Data!C47317,Installed_Capacity!$H$14:$S$14,0)))</f>
        <v>0.83815538491578023</v>
      </c>
      <c r="L47317" s="39">
        <v>2137.9881634399999</v>
      </c>
      <c r="M47317" s="40">
        <v>5103.2454273370004</v>
      </c>
      <c r="N47317" s="40">
        <f>L47317/(INDEX(Installed_Capacity!$V$6:$AG$11,MATCH(Source_Data!B47317,Installed_Capacity!$U$6:$U$11,0),MATCH(Source_Data!C47317,Installed_Capacity!$V$5:$AG$5,0)))</f>
        <v>0.82745243996872841</v>
      </c>
      <c r="O47317" s="41">
        <f>M47317/(INDEX(Installed_Capacity!$V$15:$AG$20,MATCH(Source_Data!B47317,Installed_Capacity!$U$15:$U$20,0),MATCH(Source_Data!C47317,Installed_Capacity!$V$14:$AG$14,0)))</f>
        <v>0.88865687919984693</v>
      </c>
      <c r="P47317" s="37">
        <v>906.82154199900003</v>
      </c>
      <c r="Q47317" s="38">
        <f>P47317/(INDEX(Installed_Capacity!$AJ$15:$AU$20,MATCH(Source_Data!B47317,Installed_Capacity!$AI$15:$AI$20,0),MATCH(Source_Data!C47317,Installed_Capacity!$AJ$14:$AU$14,0)))</f>
        <v>0.9095501925767302</v>
      </c>
      <c r="R47317" s="63">
        <v>1086.973607462</v>
      </c>
      <c r="S47317" s="42">
        <v>417.29794751999998</v>
      </c>
      <c r="T47317" s="42">
        <f>R47317/(INDEX(Installed_Capacity!$H$25:$S$30,MATCH(Source_Data!B47317,Installed_Capacity!$G$25:$G$30,0),MATCH(Source_Data!C47317,Installed_Capacity!$H$24:$S$24,0)))</f>
        <v>0.74460447147691466</v>
      </c>
      <c r="U47317" s="43">
        <f>S47317/(INDEX(Installed_Capacity!$H$33:$S$38,MATCH(Source_Data!B47317,Installed_Capacity!$G$33:$G$38,0),MATCH(Source_Data!C47317,Installed_Capacity!$H$32:$S$32,0)))</f>
        <v>8.9437406906839351E-2</v>
      </c>
      <c r="V47317" s="21"/>
      <c r="W47317" s="2"/>
    </row>
    <row r="47318" spans="1:23" x14ac:dyDescent="0.25">
      <c r="A47318" s="17">
        <v>44707</v>
      </c>
      <c r="B47318" s="19">
        <v>2022</v>
      </c>
      <c r="C47318" s="19">
        <v>5</v>
      </c>
      <c r="D47318" s="19">
        <v>26</v>
      </c>
      <c r="E47318" s="19">
        <v>12</v>
      </c>
      <c r="F47318" s="69">
        <v>26571.371195489999</v>
      </c>
      <c r="G47318" s="52">
        <f t="shared" si="739"/>
        <v>30367.701590699999</v>
      </c>
      <c r="H47318" s="34">
        <v>1653.4120636810001</v>
      </c>
      <c r="I47318" s="35">
        <v>3681.65583406</v>
      </c>
      <c r="J47318" s="35">
        <f>H47318/(INDEX(Installed_Capacity!$H$6:$S$11,MATCH(Source_Data!B47318,Installed_Capacity!$G$6:$G$11,0),MATCH(Source_Data!C47318,Installed_Capacity!$H$5:$S$5,0)))</f>
        <v>0.89835915830707214</v>
      </c>
      <c r="K47318" s="36">
        <f>I47318/(INDEX(Installed_Capacity!$H$15:$S$20,MATCH(Source_Data!B47318,Installed_Capacity!$G$15:$G$20,0),MATCH(Source_Data!C47318,Installed_Capacity!$H$14:$S$14,0)))</f>
        <v>0.87257296431407039</v>
      </c>
      <c r="L47318" s="39">
        <v>2147.2680343530001</v>
      </c>
      <c r="M47318" s="40">
        <v>5138.3198449029996</v>
      </c>
      <c r="N47318" s="40">
        <f>L47318/(INDEX(Installed_Capacity!$V$6:$AG$11,MATCH(Source_Data!B47318,Installed_Capacity!$U$6:$U$11,0),MATCH(Source_Data!C47318,Installed_Capacity!$V$5:$AG$5,0)))</f>
        <v>0.8310439714658916</v>
      </c>
      <c r="O47318" s="41">
        <f>M47318/(INDEX(Installed_Capacity!$V$15:$AG$20,MATCH(Source_Data!B47318,Installed_Capacity!$U$15:$U$20,0),MATCH(Source_Data!C47318,Installed_Capacity!$V$14:$AG$14,0)))</f>
        <v>0.89476458514849411</v>
      </c>
      <c r="P47318" s="37">
        <v>960.96565967399999</v>
      </c>
      <c r="Q47318" s="38">
        <f>P47318/(INDEX(Installed_Capacity!$AJ$15:$AU$20,MATCH(Source_Data!B47318,Installed_Capacity!$AI$15:$AI$20,0),MATCH(Source_Data!C47318,Installed_Capacity!$AJ$14:$AU$14,0)))</f>
        <v>0.96385723136810431</v>
      </c>
      <c r="R47318" s="63">
        <v>1119.346422025</v>
      </c>
      <c r="S47318" s="42">
        <v>539.44731287000002</v>
      </c>
      <c r="T47318" s="42">
        <f>R47318/(INDEX(Installed_Capacity!$H$25:$S$30,MATCH(Source_Data!B47318,Installed_Capacity!$G$25:$G$30,0),MATCH(Source_Data!C47318,Installed_Capacity!$H$24:$S$24,0)))</f>
        <v>0.76678066997191396</v>
      </c>
      <c r="U47318" s="43">
        <f>S47318/(INDEX(Installed_Capacity!$H$33:$S$38,MATCH(Source_Data!B47318,Installed_Capacity!$G$33:$G$38,0),MATCH(Source_Data!C47318,Installed_Capacity!$H$32:$S$32,0)))</f>
        <v>0.1156170767498034</v>
      </c>
      <c r="V47318" s="21"/>
      <c r="W47318" s="2"/>
    </row>
    <row r="47319" spans="1:23" x14ac:dyDescent="0.25">
      <c r="A47319" s="17">
        <v>44707</v>
      </c>
      <c r="B47319" s="19">
        <v>2022</v>
      </c>
      <c r="C47319" s="19">
        <v>5</v>
      </c>
      <c r="D47319" s="19">
        <v>26</v>
      </c>
      <c r="E47319" s="19">
        <v>13</v>
      </c>
      <c r="F47319" s="69">
        <v>26759.35507116</v>
      </c>
      <c r="G47319" s="52">
        <f t="shared" si="739"/>
        <v>30367.701590699999</v>
      </c>
      <c r="H47319" s="34">
        <v>1669.8560092299999</v>
      </c>
      <c r="I47319" s="35">
        <v>3695.538575094</v>
      </c>
      <c r="J47319" s="35">
        <f>H47319/(INDEX(Installed_Capacity!$H$6:$S$11,MATCH(Source_Data!B47319,Installed_Capacity!$G$6:$G$11,0),MATCH(Source_Data!C47319,Installed_Capacity!$H$5:$S$5,0)))</f>
        <v>0.9072937544716595</v>
      </c>
      <c r="K47319" s="36">
        <f>I47319/(INDEX(Installed_Capacity!$H$15:$S$20,MATCH(Source_Data!B47319,Installed_Capacity!$G$15:$G$20,0),MATCH(Source_Data!C47319,Installed_Capacity!$H$14:$S$14,0)))</f>
        <v>0.87586325135958254</v>
      </c>
      <c r="L47319" s="39">
        <v>2147.7200200520001</v>
      </c>
      <c r="M47319" s="40">
        <v>5128.9293069810001</v>
      </c>
      <c r="N47319" s="40">
        <f>L47319/(INDEX(Installed_Capacity!$V$6:$AG$11,MATCH(Source_Data!B47319,Installed_Capacity!$U$6:$U$11,0),MATCH(Source_Data!C47319,Installed_Capacity!$V$5:$AG$5,0)))</f>
        <v>0.83121890071754223</v>
      </c>
      <c r="O47319" s="41">
        <f>M47319/(INDEX(Installed_Capacity!$V$15:$AG$20,MATCH(Source_Data!B47319,Installed_Capacity!$U$15:$U$20,0),MATCH(Source_Data!C47319,Installed_Capacity!$V$14:$AG$14,0)))</f>
        <v>0.89312935787154024</v>
      </c>
      <c r="P47319" s="37">
        <v>956.42208349800001</v>
      </c>
      <c r="Q47319" s="38">
        <f>P47319/(INDEX(Installed_Capacity!$AJ$15:$AU$20,MATCH(Source_Data!B47319,Installed_Capacity!$AI$15:$AI$20,0),MATCH(Source_Data!C47319,Installed_Capacity!$AJ$14:$AU$14,0)))</f>
        <v>0.959299983448345</v>
      </c>
      <c r="R47319" s="63">
        <v>1175.4105352209999</v>
      </c>
      <c r="S47319" s="42">
        <v>797.22055677799995</v>
      </c>
      <c r="T47319" s="42">
        <f>R47319/(INDEX(Installed_Capacity!$H$25:$S$30,MATCH(Source_Data!B47319,Installed_Capacity!$G$25:$G$30,0),MATCH(Source_Data!C47319,Installed_Capacity!$H$24:$S$24,0)))</f>
        <v>0.80518600850869981</v>
      </c>
      <c r="U47319" s="43">
        <f>S47319/(INDEX(Installed_Capacity!$H$33:$S$38,MATCH(Source_Data!B47319,Installed_Capacity!$G$33:$G$38,0),MATCH(Source_Data!C47319,Installed_Capacity!$H$32:$S$32,0)))</f>
        <v>0.1708643422638299</v>
      </c>
      <c r="V47319" s="21"/>
      <c r="W47319" s="2"/>
    </row>
    <row r="47320" spans="1:23" x14ac:dyDescent="0.25">
      <c r="A47320" s="17">
        <v>44707</v>
      </c>
      <c r="B47320" s="19">
        <v>2022</v>
      </c>
      <c r="C47320" s="19">
        <v>5</v>
      </c>
      <c r="D47320" s="19">
        <v>26</v>
      </c>
      <c r="E47320" s="19">
        <v>14</v>
      </c>
      <c r="F47320" s="69">
        <v>27269.510888059998</v>
      </c>
      <c r="G47320" s="52">
        <f t="shared" si="739"/>
        <v>30367.701590699999</v>
      </c>
      <c r="H47320" s="34">
        <v>1655.333726395</v>
      </c>
      <c r="I47320" s="35">
        <v>3682.0206421019998</v>
      </c>
      <c r="J47320" s="35">
        <f>H47320/(INDEX(Installed_Capacity!$H$6:$S$11,MATCH(Source_Data!B47320,Installed_Capacity!$G$6:$G$11,0),MATCH(Source_Data!C47320,Installed_Capacity!$H$5:$S$5,0)))</f>
        <v>0.89940326784045466</v>
      </c>
      <c r="K47320" s="36">
        <f>I47320/(INDEX(Installed_Capacity!$H$15:$S$20,MATCH(Source_Data!B47320,Installed_Capacity!$G$15:$G$20,0),MATCH(Source_Data!C47320,Installed_Capacity!$H$14:$S$14,0)))</f>
        <v>0.87265942585446443</v>
      </c>
      <c r="L47320" s="39">
        <v>2146.0375576860001</v>
      </c>
      <c r="M47320" s="40">
        <v>5139.891945032</v>
      </c>
      <c r="N47320" s="40">
        <f>L47320/(INDEX(Installed_Capacity!$V$6:$AG$11,MATCH(Source_Data!B47320,Installed_Capacity!$U$6:$U$11,0),MATCH(Source_Data!C47320,Installed_Capacity!$V$5:$AG$5,0)))</f>
        <v>0.83056774763180097</v>
      </c>
      <c r="O47320" s="41">
        <f>M47320/(INDEX(Installed_Capacity!$V$15:$AG$20,MATCH(Source_Data!B47320,Installed_Capacity!$U$15:$U$20,0),MATCH(Source_Data!C47320,Installed_Capacity!$V$14:$AG$14,0)))</f>
        <v>0.89503834380155511</v>
      </c>
      <c r="P47320" s="37">
        <v>944.57334082800003</v>
      </c>
      <c r="Q47320" s="38">
        <f>P47320/(INDEX(Installed_Capacity!$AJ$15:$AU$20,MATCH(Source_Data!B47320,Installed_Capacity!$AI$15:$AI$20,0),MATCH(Source_Data!C47320,Installed_Capacity!$AJ$14:$AU$14,0)))</f>
        <v>0.94741558759077238</v>
      </c>
      <c r="R47320" s="63">
        <v>1214.0848109399999</v>
      </c>
      <c r="S47320" s="42">
        <v>970.49326311499999</v>
      </c>
      <c r="T47320" s="42">
        <f>R47320/(INDEX(Installed_Capacity!$H$25:$S$30,MATCH(Source_Data!B47320,Installed_Capacity!$G$25:$G$30,0),MATCH(Source_Data!C47320,Installed_Capacity!$H$24:$S$24,0)))</f>
        <v>0.8316788676120016</v>
      </c>
      <c r="U47320" s="43">
        <f>S47320/(INDEX(Installed_Capacity!$H$33:$S$38,MATCH(Source_Data!B47320,Installed_Capacity!$G$33:$G$38,0),MATCH(Source_Data!C47320,Installed_Capacity!$H$32:$S$32,0)))</f>
        <v>0.20800102514140101</v>
      </c>
      <c r="V47320" s="21"/>
      <c r="W47320" s="2"/>
    </row>
    <row r="47321" spans="1:23" x14ac:dyDescent="0.25">
      <c r="A47321" s="17">
        <v>44707</v>
      </c>
      <c r="B47321" s="19">
        <v>2022</v>
      </c>
      <c r="C47321" s="19">
        <v>5</v>
      </c>
      <c r="D47321" s="19">
        <v>26</v>
      </c>
      <c r="E47321" s="19">
        <v>15</v>
      </c>
      <c r="F47321" s="69">
        <v>27851.705554190001</v>
      </c>
      <c r="G47321" s="52">
        <f t="shared" si="739"/>
        <v>30367.701590699999</v>
      </c>
      <c r="H47321" s="34">
        <v>1601.8208454769999</v>
      </c>
      <c r="I47321" s="35">
        <v>3598.1398663129999</v>
      </c>
      <c r="J47321" s="35">
        <f>H47321/(INDEX(Installed_Capacity!$H$6:$S$11,MATCH(Source_Data!B47321,Installed_Capacity!$G$6:$G$11,0),MATCH(Source_Data!C47321,Installed_Capacity!$H$5:$S$5,0)))</f>
        <v>0.87032776529872635</v>
      </c>
      <c r="K47321" s="36">
        <f>I47321/(INDEX(Installed_Capacity!$H$15:$S$20,MATCH(Source_Data!B47321,Installed_Capacity!$G$15:$G$20,0),MATCH(Source_Data!C47321,Installed_Capacity!$H$14:$S$14,0)))</f>
        <v>0.85277921421109149</v>
      </c>
      <c r="L47321" s="39">
        <v>2117.2381273289998</v>
      </c>
      <c r="M47321" s="40">
        <v>5118.5795553649996</v>
      </c>
      <c r="N47321" s="40">
        <f>L47321/(INDEX(Installed_Capacity!$V$6:$AG$11,MATCH(Source_Data!B47321,Installed_Capacity!$U$6:$U$11,0),MATCH(Source_Data!C47321,Installed_Capacity!$V$5:$AG$5,0)))</f>
        <v>0.81942168081716205</v>
      </c>
      <c r="O47321" s="41">
        <f>M47321/(INDEX(Installed_Capacity!$V$15:$AG$20,MATCH(Source_Data!B47321,Installed_Capacity!$U$15:$U$20,0),MATCH(Source_Data!C47321,Installed_Capacity!$V$14:$AG$14,0)))</f>
        <v>0.89132709730960447</v>
      </c>
      <c r="P47321" s="37">
        <v>919.01858838500004</v>
      </c>
      <c r="Q47321" s="38">
        <f>P47321/(INDEX(Installed_Capacity!$AJ$15:$AU$20,MATCH(Source_Data!B47321,Installed_Capacity!$AI$15:$AI$20,0),MATCH(Source_Data!C47321,Installed_Capacity!$AJ$14:$AU$14,0)))</f>
        <v>0.92178394020561694</v>
      </c>
      <c r="R47321" s="63">
        <v>1252.691397093</v>
      </c>
      <c r="S47321" s="42">
        <v>1155.035824688</v>
      </c>
      <c r="T47321" s="42">
        <f>R47321/(INDEX(Installed_Capacity!$H$25:$S$30,MATCH(Source_Data!B47321,Installed_Capacity!$G$25:$G$30,0),MATCH(Source_Data!C47321,Installed_Capacity!$H$24:$S$24,0)))</f>
        <v>0.85812535764693798</v>
      </c>
      <c r="U47321" s="43">
        <f>S47321/(INDEX(Installed_Capacity!$H$33:$S$38,MATCH(Source_Data!B47321,Installed_Capacity!$G$33:$G$38,0),MATCH(Source_Data!C47321,Installed_Capacity!$H$32:$S$32,0)))</f>
        <v>0.24755312039881616</v>
      </c>
      <c r="V47321" s="21"/>
      <c r="W47321" s="2"/>
    </row>
    <row r="47322" spans="1:23" x14ac:dyDescent="0.25">
      <c r="A47322" s="17">
        <v>44707</v>
      </c>
      <c r="B47322" s="19">
        <v>2022</v>
      </c>
      <c r="C47322" s="19">
        <v>5</v>
      </c>
      <c r="D47322" s="19">
        <v>26</v>
      </c>
      <c r="E47322" s="19">
        <v>16</v>
      </c>
      <c r="F47322" s="69">
        <v>28914.288584800001</v>
      </c>
      <c r="G47322" s="52">
        <f t="shared" si="739"/>
        <v>30367.701590699999</v>
      </c>
      <c r="H47322" s="34">
        <v>1467.9199827299999</v>
      </c>
      <c r="I47322" s="35">
        <v>3392.6717267869999</v>
      </c>
      <c r="J47322" s="35">
        <f>H47322/(INDEX(Installed_Capacity!$H$6:$S$11,MATCH(Source_Data!B47322,Installed_Capacity!$G$6:$G$11,0),MATCH(Source_Data!C47322,Installed_Capacity!$H$5:$S$5,0)))</f>
        <v>0.79757453638724674</v>
      </c>
      <c r="K47322" s="36">
        <f>I47322/(INDEX(Installed_Capacity!$H$15:$S$20,MATCH(Source_Data!B47322,Installed_Capacity!$G$15:$G$20,0),MATCH(Source_Data!C47322,Installed_Capacity!$H$14:$S$14,0)))</f>
        <v>0.80408211930078621</v>
      </c>
      <c r="L47322" s="39">
        <v>2044.48599659</v>
      </c>
      <c r="M47322" s="40">
        <v>5056.6362126619997</v>
      </c>
      <c r="N47322" s="40">
        <f>L47322/(INDEX(Installed_Capacity!$V$6:$AG$11,MATCH(Source_Data!B47322,Installed_Capacity!$U$6:$U$11,0),MATCH(Source_Data!C47322,Installed_Capacity!$V$5:$AG$5,0)))</f>
        <v>0.79126487007221857</v>
      </c>
      <c r="O47322" s="41">
        <f>M47322/(INDEX(Installed_Capacity!$V$15:$AG$20,MATCH(Source_Data!B47322,Installed_Capacity!$U$15:$U$20,0),MATCH(Source_Data!C47322,Installed_Capacity!$V$14:$AG$14,0)))</f>
        <v>0.88054055404073028</v>
      </c>
      <c r="P47322" s="37">
        <v>800.97876025899996</v>
      </c>
      <c r="Q47322" s="38">
        <f>P47322/(INDEX(Installed_Capacity!$AJ$15:$AU$20,MATCH(Source_Data!B47322,Installed_Capacity!$AI$15:$AI$20,0),MATCH(Source_Data!C47322,Installed_Capacity!$AJ$14:$AU$14,0)))</f>
        <v>0.80338892704012033</v>
      </c>
      <c r="R47322" s="63">
        <v>1239.753555861</v>
      </c>
      <c r="S47322" s="42">
        <v>1400.7792902379999</v>
      </c>
      <c r="T47322" s="42">
        <f>R47322/(INDEX(Installed_Capacity!$H$25:$S$30,MATCH(Source_Data!B47322,Installed_Capacity!$G$25:$G$30,0),MATCH(Source_Data!C47322,Installed_Capacity!$H$24:$S$24,0)))</f>
        <v>0.84926260848129886</v>
      </c>
      <c r="U47322" s="43">
        <f>S47322/(INDEX(Installed_Capacity!$H$33:$S$38,MATCH(Source_Data!B47322,Installed_Capacity!$G$33:$G$38,0),MATCH(Source_Data!C47322,Installed_Capacity!$H$32:$S$32,0)))</f>
        <v>0.30022210296561591</v>
      </c>
      <c r="V47322" s="21"/>
      <c r="W47322" s="2"/>
    </row>
    <row r="47323" spans="1:23" x14ac:dyDescent="0.25">
      <c r="A47323" s="17">
        <v>44707</v>
      </c>
      <c r="B47323" s="19">
        <v>2022</v>
      </c>
      <c r="C47323" s="19">
        <v>5</v>
      </c>
      <c r="D47323" s="19">
        <v>26</v>
      </c>
      <c r="E47323" s="19">
        <v>17</v>
      </c>
      <c r="F47323" s="69">
        <v>29699.749595000001</v>
      </c>
      <c r="G47323" s="52">
        <f t="shared" si="739"/>
        <v>30367.701590699999</v>
      </c>
      <c r="H47323" s="34">
        <v>1167.342891387</v>
      </c>
      <c r="I47323" s="35">
        <v>3054.5790934870001</v>
      </c>
      <c r="J47323" s="35">
        <f>H47323/(INDEX(Installed_Capacity!$H$6:$S$11,MATCH(Source_Data!B47323,Installed_Capacity!$G$6:$G$11,0),MATCH(Source_Data!C47323,Installed_Capacity!$H$5:$S$5,0)))</f>
        <v>0.63426002531241854</v>
      </c>
      <c r="K47323" s="36">
        <f>I47323/(INDEX(Installed_Capacity!$H$15:$S$20,MATCH(Source_Data!B47323,Installed_Capacity!$G$15:$G$20,0),MATCH(Source_Data!C47323,Installed_Capacity!$H$14:$S$14,0)))</f>
        <v>0.72395227975356169</v>
      </c>
      <c r="L47323" s="39">
        <v>1596.976985171</v>
      </c>
      <c r="M47323" s="40">
        <v>4899.7643546999998</v>
      </c>
      <c r="N47323" s="40">
        <f>L47323/(INDEX(Installed_Capacity!$V$6:$AG$11,MATCH(Source_Data!B47323,Installed_Capacity!$U$6:$U$11,0),MATCH(Source_Data!C47323,Installed_Capacity!$V$5:$AG$5,0)))</f>
        <v>0.61806820334659529</v>
      </c>
      <c r="O47323" s="41">
        <f>M47323/(INDEX(Installed_Capacity!$V$15:$AG$20,MATCH(Source_Data!B47323,Installed_Capacity!$U$15:$U$20,0),MATCH(Source_Data!C47323,Installed_Capacity!$V$14:$AG$14,0)))</f>
        <v>0.85322357355924527</v>
      </c>
      <c r="P47323" s="37">
        <v>726.40273169600005</v>
      </c>
      <c r="Q47323" s="38">
        <f>P47323/(INDEX(Installed_Capacity!$AJ$15:$AU$20,MATCH(Source_Data!B47323,Installed_Capacity!$AI$15:$AI$20,0),MATCH(Source_Data!C47323,Installed_Capacity!$AJ$14:$AU$14,0)))</f>
        <v>0.72858849718756269</v>
      </c>
      <c r="R47323" s="63">
        <v>1235.0278434270001</v>
      </c>
      <c r="S47323" s="42">
        <v>1685.4677165590001</v>
      </c>
      <c r="T47323" s="42">
        <f>R47323/(INDEX(Installed_Capacity!$H$25:$S$30,MATCH(Source_Data!B47323,Installed_Capacity!$G$25:$G$30,0),MATCH(Source_Data!C47323,Installed_Capacity!$H$24:$S$24,0)))</f>
        <v>0.84602537568639546</v>
      </c>
      <c r="U47323" s="43">
        <f>S47323/(INDEX(Installed_Capacity!$H$33:$S$38,MATCH(Source_Data!B47323,Installed_Capacity!$G$33:$G$38,0),MATCH(Source_Data!C47323,Installed_Capacity!$H$32:$S$32,0)))</f>
        <v>0.36123796651792522</v>
      </c>
      <c r="V47323" s="21"/>
      <c r="W47323" s="2"/>
    </row>
    <row r="47324" spans="1:23" x14ac:dyDescent="0.25">
      <c r="A47324" s="17">
        <v>44707</v>
      </c>
      <c r="B47324" s="19">
        <v>2022</v>
      </c>
      <c r="C47324" s="19">
        <v>5</v>
      </c>
      <c r="D47324" s="19">
        <v>26</v>
      </c>
      <c r="E47324" s="19">
        <v>18</v>
      </c>
      <c r="F47324" s="69">
        <v>30367.701590699999</v>
      </c>
      <c r="G47324" s="52">
        <f t="shared" si="739"/>
        <v>30367.701590699999</v>
      </c>
      <c r="H47324" s="34">
        <v>792.39005396300001</v>
      </c>
      <c r="I47324" s="35">
        <v>2352.3511036539999</v>
      </c>
      <c r="J47324" s="35">
        <f>H47324/(INDEX(Installed_Capacity!$H$6:$S$11,MATCH(Source_Data!B47324,Installed_Capacity!$G$6:$G$11,0),MATCH(Source_Data!C47324,Installed_Capacity!$H$5:$S$5,0)))</f>
        <v>0.43053445512203337</v>
      </c>
      <c r="K47324" s="36">
        <f>I47324/(INDEX(Installed_Capacity!$H$15:$S$20,MATCH(Source_Data!B47324,Installed_Capacity!$G$15:$G$20,0),MATCH(Source_Data!C47324,Installed_Capacity!$H$14:$S$14,0)))</f>
        <v>0.55752033001936341</v>
      </c>
      <c r="L47324" s="39">
        <v>1082.0923763759999</v>
      </c>
      <c r="M47324" s="40">
        <v>4449.7873605759996</v>
      </c>
      <c r="N47324" s="40">
        <f>L47324/(INDEX(Installed_Capacity!$V$6:$AG$11,MATCH(Source_Data!B47324,Installed_Capacity!$U$6:$U$11,0),MATCH(Source_Data!C47324,Installed_Capacity!$V$5:$AG$5,0)))</f>
        <v>0.41879557259251798</v>
      </c>
      <c r="O47324" s="41">
        <f>M47324/(INDEX(Installed_Capacity!$V$15:$AG$20,MATCH(Source_Data!B47324,Installed_Capacity!$U$15:$U$20,0),MATCH(Source_Data!C47324,Installed_Capacity!$V$14:$AG$14,0)))</f>
        <v>0.77486654429157265</v>
      </c>
      <c r="P47324" s="37">
        <v>756.66249268000001</v>
      </c>
      <c r="Q47324" s="38">
        <f>P47324/(INDEX(Installed_Capacity!$AJ$15:$AU$20,MATCH(Source_Data!B47324,Installed_Capacity!$AI$15:$AI$20,0),MATCH(Source_Data!C47324,Installed_Capacity!$AJ$14:$AU$14,0)))</f>
        <v>0.7589393106118355</v>
      </c>
      <c r="R47324" s="63">
        <v>1221.959054659</v>
      </c>
      <c r="S47324" s="42">
        <v>1922.8951777960001</v>
      </c>
      <c r="T47324" s="42">
        <f>R47324/(INDEX(Installed_Capacity!$H$25:$S$30,MATCH(Source_Data!B47324,Installed_Capacity!$G$25:$G$30,0),MATCH(Source_Data!C47324,Installed_Capacity!$H$24:$S$24,0)))</f>
        <v>0.83707292413960821</v>
      </c>
      <c r="U47324" s="43">
        <f>S47324/(INDEX(Installed_Capacity!$H$33:$S$38,MATCH(Source_Data!B47324,Installed_Capacity!$G$33:$G$38,0),MATCH(Source_Data!C47324,Installed_Capacity!$H$32:$S$32,0)))</f>
        <v>0.41212462097599362</v>
      </c>
      <c r="V47324" s="21"/>
      <c r="W47324" s="2"/>
    </row>
    <row r="47325" spans="1:23" x14ac:dyDescent="0.25">
      <c r="A47325" s="17">
        <v>44707</v>
      </c>
      <c r="B47325" s="19">
        <v>2022</v>
      </c>
      <c r="C47325" s="19">
        <v>5</v>
      </c>
      <c r="D47325" s="19">
        <v>26</v>
      </c>
      <c r="E47325" s="19">
        <v>19</v>
      </c>
      <c r="F47325" s="69">
        <v>30128.24865645</v>
      </c>
      <c r="G47325" s="52">
        <f t="shared" si="739"/>
        <v>30367.701590699999</v>
      </c>
      <c r="H47325" s="34">
        <v>414.87432030600002</v>
      </c>
      <c r="I47325" s="35">
        <v>984.88523383400002</v>
      </c>
      <c r="J47325" s="35">
        <f>H47325/(INDEX(Installed_Capacity!$H$6:$S$11,MATCH(Source_Data!B47325,Installed_Capacity!$G$6:$G$11,0),MATCH(Source_Data!C47325,Installed_Capacity!$H$5:$S$5,0)))</f>
        <v>0.22541636980896287</v>
      </c>
      <c r="K47325" s="36">
        <f>I47325/(INDEX(Installed_Capacity!$H$15:$S$20,MATCH(Source_Data!B47325,Installed_Capacity!$G$15:$G$20,0),MATCH(Source_Data!C47325,Installed_Capacity!$H$14:$S$14,0)))</f>
        <v>0.23342329286873922</v>
      </c>
      <c r="L47325" s="39">
        <v>590.64479595800003</v>
      </c>
      <c r="M47325" s="40">
        <v>2242.4811579450002</v>
      </c>
      <c r="N47325" s="40">
        <f>L47325/(INDEX(Installed_Capacity!$V$6:$AG$11,MATCH(Source_Data!B47325,Installed_Capacity!$U$6:$U$11,0),MATCH(Source_Data!C47325,Installed_Capacity!$V$5:$AG$5,0)))</f>
        <v>0.2285936311190408</v>
      </c>
      <c r="O47325" s="41">
        <f>M47325/(INDEX(Installed_Capacity!$V$15:$AG$20,MATCH(Source_Data!B47325,Installed_Capacity!$U$15:$U$20,0),MATCH(Source_Data!C47325,Installed_Capacity!$V$14:$AG$14,0)))</f>
        <v>0.39049587872236691</v>
      </c>
      <c r="P47325" s="37">
        <v>533.27815857500002</v>
      </c>
      <c r="Q47325" s="38">
        <f>P47325/(INDEX(Installed_Capacity!$AJ$15:$AU$20,MATCH(Source_Data!B47325,Installed_Capacity!$AI$15:$AI$20,0),MATCH(Source_Data!C47325,Installed_Capacity!$AJ$14:$AU$14,0)))</f>
        <v>0.534882806995988</v>
      </c>
      <c r="R47325" s="63">
        <v>1169.332038384</v>
      </c>
      <c r="S47325" s="42">
        <v>1910.878332325</v>
      </c>
      <c r="T47325" s="42">
        <f>R47325/(INDEX(Installed_Capacity!$H$25:$S$30,MATCH(Source_Data!B47325,Installed_Capacity!$G$25:$G$30,0),MATCH(Source_Data!C47325,Installed_Capacity!$H$24:$S$24,0)))</f>
        <v>0.80102208411015208</v>
      </c>
      <c r="U47325" s="43">
        <f>S47325/(INDEX(Installed_Capacity!$H$33:$S$38,MATCH(Source_Data!B47325,Installed_Capacity!$G$33:$G$38,0),MATCH(Source_Data!C47325,Installed_Capacity!$H$32:$S$32,0)))</f>
        <v>0.40954910987052634</v>
      </c>
      <c r="V47325" s="21"/>
      <c r="W47325" s="2"/>
    </row>
    <row r="47326" spans="1:23" x14ac:dyDescent="0.25">
      <c r="A47326" s="17">
        <v>44707</v>
      </c>
      <c r="B47326" s="19">
        <v>2022</v>
      </c>
      <c r="C47326" s="19">
        <v>5</v>
      </c>
      <c r="D47326" s="19">
        <v>26</v>
      </c>
      <c r="E47326" s="19">
        <v>20</v>
      </c>
      <c r="F47326" s="69">
        <v>29773.381812840002</v>
      </c>
      <c r="G47326" s="52">
        <f t="shared" si="739"/>
        <v>30367.701590699999</v>
      </c>
      <c r="H47326" s="34">
        <v>88.688432153999997</v>
      </c>
      <c r="I47326" s="35">
        <v>69.905838329999995</v>
      </c>
      <c r="J47326" s="35">
        <f>H47326/(INDEX(Installed_Capacity!$H$6:$S$11,MATCH(Source_Data!B47326,Installed_Capacity!$G$6:$G$11,0),MATCH(Source_Data!C47326,Installed_Capacity!$H$5:$S$5,0)))</f>
        <v>4.8187664171303136E-2</v>
      </c>
      <c r="K47326" s="36">
        <f>I47326/(INDEX(Installed_Capacity!$H$15:$S$20,MATCH(Source_Data!B47326,Installed_Capacity!$G$15:$G$20,0),MATCH(Source_Data!C47326,Installed_Capacity!$H$14:$S$14,0)))</f>
        <v>1.6568073530980186E-2</v>
      </c>
      <c r="L47326" s="39">
        <v>114.341723551</v>
      </c>
      <c r="M47326" s="40">
        <v>185.35461602300001</v>
      </c>
      <c r="N47326" s="40">
        <f>L47326/(INDEX(Installed_Capacity!$V$6:$AG$11,MATCH(Source_Data!B47326,Installed_Capacity!$U$6:$U$11,0),MATCH(Source_Data!C47326,Installed_Capacity!$V$5:$AG$5,0)))</f>
        <v>4.4252975652715743E-2</v>
      </c>
      <c r="O47326" s="41">
        <f>M47326/(INDEX(Installed_Capacity!$V$15:$AG$20,MATCH(Source_Data!B47326,Installed_Capacity!$U$15:$U$20,0),MATCH(Source_Data!C47326,Installed_Capacity!$V$14:$AG$14,0)))</f>
        <v>3.2276843621498789E-2</v>
      </c>
      <c r="P47326" s="37">
        <v>132.205315498</v>
      </c>
      <c r="Q47326" s="38">
        <f>P47326/(INDEX(Installed_Capacity!$AJ$15:$AU$20,MATCH(Source_Data!B47326,Installed_Capacity!$AI$15:$AI$20,0),MATCH(Source_Data!C47326,Installed_Capacity!$AJ$14:$AU$14,0)))</f>
        <v>0.13260312487261786</v>
      </c>
      <c r="R47326" s="63">
        <v>1210.661622285</v>
      </c>
      <c r="S47326" s="42">
        <v>1654.647379069</v>
      </c>
      <c r="T47326" s="42">
        <f>R47326/(INDEX(Installed_Capacity!$H$25:$S$30,MATCH(Source_Data!B47326,Installed_Capacity!$G$25:$G$30,0),MATCH(Source_Data!C47326,Installed_Capacity!$H$24:$S$24,0)))</f>
        <v>0.82933389661939994</v>
      </c>
      <c r="U47326" s="43">
        <f>S47326/(INDEX(Installed_Capacity!$H$33:$S$38,MATCH(Source_Data!B47326,Installed_Capacity!$G$33:$G$38,0),MATCH(Source_Data!C47326,Installed_Capacity!$H$32:$S$32,0)))</f>
        <v>0.35463239589031709</v>
      </c>
      <c r="V47326" s="21"/>
      <c r="W47326" s="2"/>
    </row>
    <row r="47327" spans="1:23" x14ac:dyDescent="0.25">
      <c r="A47327" s="17">
        <v>44707</v>
      </c>
      <c r="B47327" s="19">
        <v>2022</v>
      </c>
      <c r="C47327" s="19">
        <v>5</v>
      </c>
      <c r="D47327" s="19">
        <v>26</v>
      </c>
      <c r="E47327" s="19">
        <v>21</v>
      </c>
      <c r="F47327" s="69">
        <v>29810.554495010001</v>
      </c>
      <c r="G47327" s="52">
        <f t="shared" si="739"/>
        <v>30367.701590699999</v>
      </c>
      <c r="H47327" s="34">
        <v>0.64299086299999997</v>
      </c>
      <c r="I47327" s="35">
        <v>3.1548271000000003E-2</v>
      </c>
      <c r="J47327" s="35">
        <f>H47327/(INDEX(Installed_Capacity!$H$6:$S$11,MATCH(Source_Data!B47327,Installed_Capacity!$G$6:$G$11,0),MATCH(Source_Data!C47327,Installed_Capacity!$H$5:$S$5,0)))</f>
        <v>3.4936041847778839E-4</v>
      </c>
      <c r="K47327" s="36">
        <f>I47327/(INDEX(Installed_Capacity!$H$15:$S$20,MATCH(Source_Data!B47327,Installed_Capacity!$G$15:$G$20,0),MATCH(Source_Data!C47327,Installed_Capacity!$H$14:$S$14,0)))</f>
        <v>7.4771161635433295E-6</v>
      </c>
      <c r="L47327" s="39">
        <v>0.46570509599999999</v>
      </c>
      <c r="M47327" s="40">
        <v>2.4551888000000001E-2</v>
      </c>
      <c r="N47327" s="40">
        <f>L47327/(INDEX(Installed_Capacity!$V$6:$AG$11,MATCH(Source_Data!B47327,Installed_Capacity!$U$6:$U$11,0),MATCH(Source_Data!C47327,Installed_Capacity!$V$5:$AG$5,0)))</f>
        <v>1.802389856878575E-4</v>
      </c>
      <c r="O47327" s="41">
        <f>M47327/(INDEX(Installed_Capacity!$V$15:$AG$20,MATCH(Source_Data!B47327,Installed_Capacity!$U$15:$U$20,0),MATCH(Source_Data!C47327,Installed_Capacity!$V$14:$AG$14,0)))</f>
        <v>4.2753585888048201E-6</v>
      </c>
      <c r="P47327" s="37">
        <v>0</v>
      </c>
      <c r="Q47327" s="38">
        <f>P47327/(INDEX(Installed_Capacity!$AJ$15:$AU$20,MATCH(Source_Data!B47327,Installed_Capacity!$AI$15:$AI$20,0),MATCH(Source_Data!C47327,Installed_Capacity!$AJ$14:$AU$14,0)))</f>
        <v>0</v>
      </c>
      <c r="R47327" s="63">
        <v>1231.2420168470001</v>
      </c>
      <c r="S47327" s="42">
        <v>1545.379506342</v>
      </c>
      <c r="T47327" s="42">
        <f>R47327/(INDEX(Installed_Capacity!$H$25:$S$30,MATCH(Source_Data!B47327,Installed_Capacity!$G$25:$G$30,0),MATCH(Source_Data!C47327,Installed_Capacity!$H$24:$S$24,0)))</f>
        <v>0.84343198852377044</v>
      </c>
      <c r="U47327" s="43">
        <f>S47327/(INDEX(Installed_Capacity!$H$33:$S$38,MATCH(Source_Data!B47327,Installed_Capacity!$G$33:$G$38,0),MATCH(Source_Data!C47327,Installed_Capacity!$H$32:$S$32,0)))</f>
        <v>0.33121355270403219</v>
      </c>
      <c r="V47327" s="21"/>
      <c r="W47327" s="2"/>
    </row>
    <row r="47328" spans="1:23" x14ac:dyDescent="0.25">
      <c r="A47328" s="17">
        <v>44707</v>
      </c>
      <c r="B47328" s="19">
        <v>2022</v>
      </c>
      <c r="C47328" s="19">
        <v>5</v>
      </c>
      <c r="D47328" s="19">
        <v>26</v>
      </c>
      <c r="E47328" s="19">
        <v>22</v>
      </c>
      <c r="F47328" s="69">
        <v>29028.33908786</v>
      </c>
      <c r="G47328" s="52">
        <f t="shared" si="739"/>
        <v>30367.701590699999</v>
      </c>
      <c r="H47328" s="34">
        <v>0</v>
      </c>
      <c r="I47328" s="35">
        <v>3.5704265999999998E-2</v>
      </c>
      <c r="J47328" s="35">
        <f>H47328/(INDEX(Installed_Capacity!$H$6:$S$11,MATCH(Source_Data!B47328,Installed_Capacity!$G$6:$G$11,0),MATCH(Source_Data!C47328,Installed_Capacity!$H$5:$S$5,0)))</f>
        <v>0</v>
      </c>
      <c r="K47328" s="36">
        <f>I47328/(INDEX(Installed_Capacity!$H$15:$S$20,MATCH(Source_Data!B47328,Installed_Capacity!$G$15:$G$20,0),MATCH(Source_Data!C47328,Installed_Capacity!$H$14:$S$14,0)))</f>
        <v>8.4621101554519577E-6</v>
      </c>
      <c r="L47328" s="39">
        <v>3.5999999999999998E-8</v>
      </c>
      <c r="M47328" s="40">
        <v>3.0741694E-2</v>
      </c>
      <c r="N47328" s="40">
        <f>L47328/(INDEX(Installed_Capacity!$V$6:$AG$11,MATCH(Source_Data!B47328,Installed_Capacity!$U$6:$U$11,0),MATCH(Source_Data!C47328,Installed_Capacity!$V$5:$AG$5,0)))</f>
        <v>1.3932859100092109E-11</v>
      </c>
      <c r="O47328" s="41">
        <f>M47328/(INDEX(Installed_Capacity!$V$15:$AG$20,MATCH(Source_Data!B47328,Installed_Capacity!$U$15:$U$20,0),MATCH(Source_Data!C47328,Installed_Capacity!$V$14:$AG$14,0)))</f>
        <v>5.3532243824715072E-6</v>
      </c>
      <c r="P47328" s="37">
        <v>0</v>
      </c>
      <c r="Q47328" s="38">
        <f>P47328/(INDEX(Installed_Capacity!$AJ$15:$AU$20,MATCH(Source_Data!B47328,Installed_Capacity!$AI$15:$AI$20,0),MATCH(Source_Data!C47328,Installed_Capacity!$AJ$14:$AU$14,0)))</f>
        <v>0</v>
      </c>
      <c r="R47328" s="63">
        <v>1280.8667199250001</v>
      </c>
      <c r="S47328" s="42">
        <v>1466.077658419</v>
      </c>
      <c r="T47328" s="42">
        <f>R47328/(INDEX(Installed_Capacity!$H$25:$S$30,MATCH(Source_Data!B47328,Installed_Capacity!$G$25:$G$30,0),MATCH(Source_Data!C47328,Installed_Capacity!$H$24:$S$24,0)))</f>
        <v>0.87742616791683803</v>
      </c>
      <c r="U47328" s="43">
        <f>S47328/(INDEX(Installed_Capacity!$H$33:$S$38,MATCH(Source_Data!B47328,Installed_Capacity!$G$33:$G$38,0),MATCH(Source_Data!C47328,Installed_Capacity!$H$32:$S$32,0)))</f>
        <v>0.31421717952917083</v>
      </c>
      <c r="V47328" s="21"/>
      <c r="W47328" s="2"/>
    </row>
    <row r="47329" spans="1:23" x14ac:dyDescent="0.25">
      <c r="A47329" s="17">
        <v>44707</v>
      </c>
      <c r="B47329" s="19">
        <v>2022</v>
      </c>
      <c r="C47329" s="19">
        <v>5</v>
      </c>
      <c r="D47329" s="19">
        <v>26</v>
      </c>
      <c r="E47329" s="19">
        <v>23</v>
      </c>
      <c r="F47329" s="69">
        <v>27241.440334589999</v>
      </c>
      <c r="G47329" s="52">
        <f t="shared" si="739"/>
        <v>30367.701590699999</v>
      </c>
      <c r="H47329" s="34">
        <v>0</v>
      </c>
      <c r="I47329" s="35">
        <v>3.3376304000000002E-2</v>
      </c>
      <c r="J47329" s="35">
        <f>H47329/(INDEX(Installed_Capacity!$H$6:$S$11,MATCH(Source_Data!B47329,Installed_Capacity!$G$6:$G$11,0),MATCH(Source_Data!C47329,Installed_Capacity!$H$5:$S$5,0)))</f>
        <v>0</v>
      </c>
      <c r="K47329" s="36">
        <f>I47329/(INDEX(Installed_Capacity!$H$15:$S$20,MATCH(Source_Data!B47329,Installed_Capacity!$G$15:$G$20,0),MATCH(Source_Data!C47329,Installed_Capacity!$H$14:$S$14,0)))</f>
        <v>7.9103701790103144E-6</v>
      </c>
      <c r="L47329" s="39">
        <v>1.7999999999999999E-8</v>
      </c>
      <c r="M47329" s="40">
        <v>0</v>
      </c>
      <c r="N47329" s="40">
        <f>L47329/(INDEX(Installed_Capacity!$V$6:$AG$11,MATCH(Source_Data!B47329,Installed_Capacity!$U$6:$U$11,0),MATCH(Source_Data!C47329,Installed_Capacity!$V$5:$AG$5,0)))</f>
        <v>6.9664295500460547E-12</v>
      </c>
      <c r="O47329" s="41">
        <f>M47329/(INDEX(Installed_Capacity!$V$15:$AG$20,MATCH(Source_Data!B47329,Installed_Capacity!$U$15:$U$20,0),MATCH(Source_Data!C47329,Installed_Capacity!$V$14:$AG$14,0)))</f>
        <v>0</v>
      </c>
      <c r="P47329" s="37">
        <v>0</v>
      </c>
      <c r="Q47329" s="38">
        <f>P47329/(INDEX(Installed_Capacity!$AJ$15:$AU$20,MATCH(Source_Data!B47329,Installed_Capacity!$AI$15:$AI$20,0),MATCH(Source_Data!C47329,Installed_Capacity!$AJ$14:$AU$14,0)))</f>
        <v>0</v>
      </c>
      <c r="R47329" s="63">
        <v>1235.526287512</v>
      </c>
      <c r="S47329" s="42">
        <v>1558.3406785919999</v>
      </c>
      <c r="T47329" s="42">
        <f>R47329/(INDEX(Installed_Capacity!$H$25:$S$30,MATCH(Source_Data!B47329,Installed_Capacity!$G$25:$G$30,0),MATCH(Source_Data!C47329,Installed_Capacity!$H$24:$S$24,0)))</f>
        <v>0.84636682251815321</v>
      </c>
      <c r="U47329" s="43">
        <f>S47329/(INDEX(Installed_Capacity!$H$33:$S$38,MATCH(Source_Data!B47329,Installed_Capacity!$G$33:$G$38,0),MATCH(Source_Data!C47329,Installed_Capacity!$H$32:$S$32,0)))</f>
        <v>0.33399145670140884</v>
      </c>
      <c r="V47329" s="21"/>
      <c r="W47329" s="2"/>
    </row>
    <row r="47330" spans="1:23" x14ac:dyDescent="0.25">
      <c r="A47330" s="17">
        <v>44707</v>
      </c>
      <c r="B47330" s="19">
        <v>2022</v>
      </c>
      <c r="C47330" s="19">
        <v>5</v>
      </c>
      <c r="D47330" s="19">
        <v>26</v>
      </c>
      <c r="E47330" s="19">
        <v>24</v>
      </c>
      <c r="F47330" s="69">
        <v>25382.314776750001</v>
      </c>
      <c r="G47330" s="52">
        <f t="shared" si="739"/>
        <v>30367.701590699999</v>
      </c>
      <c r="H47330" s="34">
        <v>0</v>
      </c>
      <c r="I47330" s="35">
        <v>1.3795638000000001E-2</v>
      </c>
      <c r="J47330" s="35">
        <f>H47330/(INDEX(Installed_Capacity!$H$6:$S$11,MATCH(Source_Data!B47330,Installed_Capacity!$G$6:$G$11,0),MATCH(Source_Data!C47330,Installed_Capacity!$H$5:$S$5,0)))</f>
        <v>0</v>
      </c>
      <c r="K47330" s="36">
        <f>I47330/(INDEX(Installed_Capacity!$H$15:$S$20,MATCH(Source_Data!B47330,Installed_Capacity!$G$15:$G$20,0),MATCH(Source_Data!C47330,Installed_Capacity!$H$14:$S$14,0)))</f>
        <v>3.2696431407031015E-6</v>
      </c>
      <c r="L47330" s="39">
        <v>0</v>
      </c>
      <c r="M47330" s="40">
        <v>0</v>
      </c>
      <c r="N47330" s="40">
        <f>L47330/(INDEX(Installed_Capacity!$V$6:$AG$11,MATCH(Source_Data!B47330,Installed_Capacity!$U$6:$U$11,0),MATCH(Source_Data!C47330,Installed_Capacity!$V$5:$AG$5,0)))</f>
        <v>0</v>
      </c>
      <c r="O47330" s="41">
        <f>M47330/(INDEX(Installed_Capacity!$V$15:$AG$20,MATCH(Source_Data!B47330,Installed_Capacity!$U$15:$U$20,0),MATCH(Source_Data!C47330,Installed_Capacity!$V$14:$AG$14,0)))</f>
        <v>0</v>
      </c>
      <c r="P47330" s="37">
        <v>0</v>
      </c>
      <c r="Q47330" s="38">
        <f>P47330/(INDEX(Installed_Capacity!$AJ$15:$AU$20,MATCH(Source_Data!B47330,Installed_Capacity!$AI$15:$AI$20,0),MATCH(Source_Data!C47330,Installed_Capacity!$AJ$14:$AU$14,0)))</f>
        <v>0</v>
      </c>
      <c r="R47330" s="63">
        <v>1209.9379262949999</v>
      </c>
      <c r="S47330" s="42">
        <v>1745.654648335</v>
      </c>
      <c r="T47330" s="42">
        <f>R47330/(INDEX(Installed_Capacity!$H$25:$S$30,MATCH(Source_Data!B47330,Installed_Capacity!$G$25:$G$30,0),MATCH(Source_Data!C47330,Installed_Capacity!$H$24:$S$24,0)))</f>
        <v>0.8288381465234963</v>
      </c>
      <c r="U47330" s="43">
        <f>S47330/(INDEX(Installed_Capacity!$H$33:$S$38,MATCH(Source_Data!B47330,Installed_Capacity!$G$33:$G$38,0),MATCH(Source_Data!C47330,Installed_Capacity!$H$32:$S$32,0)))</f>
        <v>0.37413753417627393</v>
      </c>
      <c r="V47330" s="21"/>
      <c r="W47330" s="2"/>
    </row>
    <row r="47331" spans="1:23" x14ac:dyDescent="0.25">
      <c r="A47331" s="17">
        <v>44708</v>
      </c>
      <c r="B47331" s="19">
        <v>2022</v>
      </c>
      <c r="C47331" s="19">
        <v>5</v>
      </c>
      <c r="D47331" s="19">
        <v>27</v>
      </c>
      <c r="E47331" s="19">
        <v>1</v>
      </c>
      <c r="F47331" s="69">
        <v>24019.025813880002</v>
      </c>
      <c r="G47331" s="52">
        <f t="shared" si="739"/>
        <v>28025.51695936</v>
      </c>
      <c r="H47331" s="34">
        <v>0</v>
      </c>
      <c r="I47331" s="35">
        <v>7.7472260000000003E-3</v>
      </c>
      <c r="J47331" s="35">
        <f>H47331/(INDEX(Installed_Capacity!$H$6:$S$11,MATCH(Source_Data!B47331,Installed_Capacity!$G$6:$G$11,0),MATCH(Source_Data!C47331,Installed_Capacity!$H$5:$S$5,0)))</f>
        <v>0</v>
      </c>
      <c r="K47331" s="36">
        <f>I47331/(INDEX(Installed_Capacity!$H$15:$S$20,MATCH(Source_Data!B47331,Installed_Capacity!$G$15:$G$20,0),MATCH(Source_Data!C47331,Installed_Capacity!$H$14:$S$14,0)))</f>
        <v>1.8361357662745808E-6</v>
      </c>
      <c r="L47331" s="39">
        <v>0</v>
      </c>
      <c r="M47331" s="40">
        <v>0</v>
      </c>
      <c r="N47331" s="40">
        <f>L47331/(INDEX(Installed_Capacity!$V$6:$AG$11,MATCH(Source_Data!B47331,Installed_Capacity!$U$6:$U$11,0),MATCH(Source_Data!C47331,Installed_Capacity!$V$5:$AG$5,0)))</f>
        <v>0</v>
      </c>
      <c r="O47331" s="41">
        <f>M47331/(INDEX(Installed_Capacity!$V$15:$AG$20,MATCH(Source_Data!B47331,Installed_Capacity!$U$15:$U$20,0),MATCH(Source_Data!C47331,Installed_Capacity!$V$14:$AG$14,0)))</f>
        <v>0</v>
      </c>
      <c r="P47331" s="37">
        <v>0</v>
      </c>
      <c r="Q47331" s="38">
        <f>P47331/(INDEX(Installed_Capacity!$AJ$15:$AU$20,MATCH(Source_Data!B47331,Installed_Capacity!$AI$15:$AI$20,0),MATCH(Source_Data!C47331,Installed_Capacity!$AJ$14:$AU$14,0)))</f>
        <v>0</v>
      </c>
      <c r="R47331" s="63">
        <v>1218.635657757</v>
      </c>
      <c r="S47331" s="42">
        <v>1632.776605198</v>
      </c>
      <c r="T47331" s="42">
        <f>R47331/(INDEX(Installed_Capacity!$H$25:$S$30,MATCH(Source_Data!B47331,Installed_Capacity!$G$25:$G$30,0),MATCH(Source_Data!C47331,Installed_Capacity!$H$24:$S$24,0)))</f>
        <v>0.83479631302712698</v>
      </c>
      <c r="U47331" s="43">
        <f>S47331/(INDEX(Installed_Capacity!$H$33:$S$38,MATCH(Source_Data!B47331,Installed_Capacity!$G$33:$G$38,0),MATCH(Source_Data!C47331,Installed_Capacity!$H$32:$S$32,0)))</f>
        <v>0.34994494100659918</v>
      </c>
      <c r="V47331" s="21"/>
      <c r="W47331" s="2"/>
    </row>
    <row r="47332" spans="1:23" x14ac:dyDescent="0.25">
      <c r="A47332" s="17">
        <v>44708</v>
      </c>
      <c r="B47332" s="19">
        <v>2022</v>
      </c>
      <c r="C47332" s="19">
        <v>5</v>
      </c>
      <c r="D47332" s="19">
        <v>27</v>
      </c>
      <c r="E47332" s="19">
        <v>2</v>
      </c>
      <c r="F47332" s="69">
        <v>22992.820441430002</v>
      </c>
      <c r="G47332" s="52">
        <f t="shared" si="739"/>
        <v>28025.51695936</v>
      </c>
      <c r="H47332" s="34">
        <v>0</v>
      </c>
      <c r="I47332" s="35">
        <v>-2.3710229999999999E-3</v>
      </c>
      <c r="J47332" s="35">
        <f>H47332/(INDEX(Installed_Capacity!$H$6:$S$11,MATCH(Source_Data!B47332,Installed_Capacity!$G$6:$G$11,0),MATCH(Source_Data!C47332,Installed_Capacity!$H$5:$S$5,0)))</f>
        <v>0</v>
      </c>
      <c r="K47332" s="36">
        <f>I47332/(INDEX(Installed_Capacity!$H$15:$S$20,MATCH(Source_Data!B47332,Installed_Capacity!$G$15:$G$20,0),MATCH(Source_Data!C47332,Installed_Capacity!$H$14:$S$14,0)))</f>
        <v>-5.619456735816994E-7</v>
      </c>
      <c r="L47332" s="39">
        <v>0</v>
      </c>
      <c r="M47332" s="40">
        <v>0</v>
      </c>
      <c r="N47332" s="40">
        <f>L47332/(INDEX(Installed_Capacity!$V$6:$AG$11,MATCH(Source_Data!B47332,Installed_Capacity!$U$6:$U$11,0),MATCH(Source_Data!C47332,Installed_Capacity!$V$5:$AG$5,0)))</f>
        <v>0</v>
      </c>
      <c r="O47332" s="41">
        <f>M47332/(INDEX(Installed_Capacity!$V$15:$AG$20,MATCH(Source_Data!B47332,Installed_Capacity!$U$15:$U$20,0),MATCH(Source_Data!C47332,Installed_Capacity!$V$14:$AG$14,0)))</f>
        <v>0</v>
      </c>
      <c r="P47332" s="37">
        <v>0</v>
      </c>
      <c r="Q47332" s="38">
        <f>P47332/(INDEX(Installed_Capacity!$AJ$15:$AU$20,MATCH(Source_Data!B47332,Installed_Capacity!$AI$15:$AI$20,0),MATCH(Source_Data!C47332,Installed_Capacity!$AJ$14:$AU$14,0)))</f>
        <v>0</v>
      </c>
      <c r="R47332" s="63">
        <v>1220.5250019560001</v>
      </c>
      <c r="S47332" s="42">
        <v>1589.7196882559999</v>
      </c>
      <c r="T47332" s="42">
        <f>R47332/(INDEX(Installed_Capacity!$H$25:$S$30,MATCH(Source_Data!B47332,Installed_Capacity!$G$25:$G$30,0),MATCH(Source_Data!C47332,Installed_Capacity!$H$24:$S$24,0)))</f>
        <v>0.83609056169064266</v>
      </c>
      <c r="U47332" s="43">
        <f>S47332/(INDEX(Installed_Capacity!$H$33:$S$38,MATCH(Source_Data!B47332,Installed_Capacity!$G$33:$G$38,0),MATCH(Source_Data!C47332,Installed_Capacity!$H$32:$S$32,0)))</f>
        <v>0.34071676477524809</v>
      </c>
      <c r="V47332" s="21"/>
      <c r="W47332" s="2"/>
    </row>
    <row r="47333" spans="1:23" x14ac:dyDescent="0.25">
      <c r="A47333" s="17">
        <v>44708</v>
      </c>
      <c r="B47333" s="19">
        <v>2022</v>
      </c>
      <c r="C47333" s="19">
        <v>5</v>
      </c>
      <c r="D47333" s="19">
        <v>27</v>
      </c>
      <c r="E47333" s="19">
        <v>3</v>
      </c>
      <c r="F47333" s="69">
        <v>22559.850640370001</v>
      </c>
      <c r="G47333" s="52">
        <f t="shared" si="739"/>
        <v>28025.51695936</v>
      </c>
      <c r="H47333" s="34">
        <v>0</v>
      </c>
      <c r="I47333" s="35">
        <v>-4.7152069999999999E-3</v>
      </c>
      <c r="J47333" s="35">
        <f>H47333/(INDEX(Installed_Capacity!$H$6:$S$11,MATCH(Source_Data!B47333,Installed_Capacity!$G$6:$G$11,0),MATCH(Source_Data!C47333,Installed_Capacity!$H$5:$S$5,0)))</f>
        <v>0</v>
      </c>
      <c r="K47333" s="36">
        <f>I47333/(INDEX(Installed_Capacity!$H$15:$S$20,MATCH(Source_Data!B47333,Installed_Capacity!$G$15:$G$20,0),MATCH(Source_Data!C47333,Installed_Capacity!$H$14:$S$14,0)))</f>
        <v>-1.1175303544892412E-6</v>
      </c>
      <c r="L47333" s="39">
        <v>0</v>
      </c>
      <c r="M47333" s="40">
        <v>0</v>
      </c>
      <c r="N47333" s="40">
        <f>L47333/(INDEX(Installed_Capacity!$V$6:$AG$11,MATCH(Source_Data!B47333,Installed_Capacity!$U$6:$U$11,0),MATCH(Source_Data!C47333,Installed_Capacity!$V$5:$AG$5,0)))</f>
        <v>0</v>
      </c>
      <c r="O47333" s="41">
        <f>M47333/(INDEX(Installed_Capacity!$V$15:$AG$20,MATCH(Source_Data!B47333,Installed_Capacity!$U$15:$U$20,0),MATCH(Source_Data!C47333,Installed_Capacity!$V$14:$AG$14,0)))</f>
        <v>0</v>
      </c>
      <c r="P47333" s="37">
        <v>0</v>
      </c>
      <c r="Q47333" s="38">
        <f>P47333/(INDEX(Installed_Capacity!$AJ$15:$AU$20,MATCH(Source_Data!B47333,Installed_Capacity!$AI$15:$AI$20,0),MATCH(Source_Data!C47333,Installed_Capacity!$AJ$14:$AU$14,0)))</f>
        <v>0</v>
      </c>
      <c r="R47333" s="63">
        <v>1216.011314051</v>
      </c>
      <c r="S47333" s="42">
        <v>1409.1728811529999</v>
      </c>
      <c r="T47333" s="42">
        <f>R47333/(INDEX(Installed_Capacity!$H$25:$S$30,MATCH(Source_Data!B47333,Installed_Capacity!$G$25:$G$30,0),MATCH(Source_Data!C47333,Installed_Capacity!$H$24:$S$24,0)))</f>
        <v>0.83299857107206465</v>
      </c>
      <c r="U47333" s="43">
        <f>S47333/(INDEX(Installed_Capacity!$H$33:$S$38,MATCH(Source_Data!B47333,Installed_Capacity!$G$33:$G$38,0),MATCH(Source_Data!C47333,Installed_Capacity!$H$32:$S$32,0)))</f>
        <v>0.30202105982733979</v>
      </c>
      <c r="V47333" s="21"/>
      <c r="W47333" s="2"/>
    </row>
    <row r="47334" spans="1:23" x14ac:dyDescent="0.25">
      <c r="A47334" s="17">
        <v>44708</v>
      </c>
      <c r="B47334" s="19">
        <v>2022</v>
      </c>
      <c r="C47334" s="19">
        <v>5</v>
      </c>
      <c r="D47334" s="19">
        <v>27</v>
      </c>
      <c r="E47334" s="19">
        <v>4</v>
      </c>
      <c r="F47334" s="69">
        <v>21981.939804239999</v>
      </c>
      <c r="G47334" s="52">
        <f t="shared" si="739"/>
        <v>28025.51695936</v>
      </c>
      <c r="H47334" s="34">
        <v>0</v>
      </c>
      <c r="I47334" s="35">
        <v>-6.7460829999999999E-3</v>
      </c>
      <c r="J47334" s="35">
        <f>H47334/(INDEX(Installed_Capacity!$H$6:$S$11,MATCH(Source_Data!B47334,Installed_Capacity!$G$6:$G$11,0),MATCH(Source_Data!C47334,Installed_Capacity!$H$5:$S$5,0)))</f>
        <v>0</v>
      </c>
      <c r="K47334" s="36">
        <f>I47334/(INDEX(Installed_Capacity!$H$15:$S$20,MATCH(Source_Data!B47334,Installed_Capacity!$G$15:$G$20,0),MATCH(Source_Data!C47334,Installed_Capacity!$H$14:$S$14,0)))</f>
        <v>-1.5988592921591448E-6</v>
      </c>
      <c r="L47334" s="39">
        <v>0</v>
      </c>
      <c r="M47334" s="40">
        <v>9.5931220000000008E-3</v>
      </c>
      <c r="N47334" s="40">
        <f>L47334/(INDEX(Installed_Capacity!$V$6:$AG$11,MATCH(Source_Data!B47334,Installed_Capacity!$U$6:$U$11,0),MATCH(Source_Data!C47334,Installed_Capacity!$V$5:$AG$5,0)))</f>
        <v>0</v>
      </c>
      <c r="O47334" s="41">
        <f>M47334/(INDEX(Installed_Capacity!$V$15:$AG$20,MATCH(Source_Data!B47334,Installed_Capacity!$U$15:$U$20,0),MATCH(Source_Data!C47334,Installed_Capacity!$V$14:$AG$14,0)))</f>
        <v>1.6705043838645924E-6</v>
      </c>
      <c r="P47334" s="37">
        <v>0</v>
      </c>
      <c r="Q47334" s="38">
        <f>P47334/(INDEX(Installed_Capacity!$AJ$15:$AU$20,MATCH(Source_Data!B47334,Installed_Capacity!$AI$15:$AI$20,0),MATCH(Source_Data!C47334,Installed_Capacity!$AJ$14:$AU$14,0)))</f>
        <v>0</v>
      </c>
      <c r="R47334" s="63">
        <v>1210.806949091</v>
      </c>
      <c r="S47334" s="42">
        <v>1257.800997994</v>
      </c>
      <c r="T47334" s="42">
        <f>R47334/(INDEX(Installed_Capacity!$H$25:$S$30,MATCH(Source_Data!B47334,Installed_Capacity!$G$25:$G$30,0),MATCH(Source_Data!C47334,Installed_Capacity!$H$24:$S$24,0)))</f>
        <v>0.8294334491649541</v>
      </c>
      <c r="U47334" s="43">
        <f>S47334/(INDEX(Installed_Capacity!$H$33:$S$38,MATCH(Source_Data!B47334,Installed_Capacity!$G$33:$G$38,0),MATCH(Source_Data!C47334,Installed_Capacity!$H$32:$S$32,0)))</f>
        <v>0.2695782721529596</v>
      </c>
      <c r="V47334" s="21"/>
      <c r="W47334" s="2"/>
    </row>
    <row r="47335" spans="1:23" x14ac:dyDescent="0.25">
      <c r="A47335" s="17">
        <v>44708</v>
      </c>
      <c r="B47335" s="19">
        <v>2022</v>
      </c>
      <c r="C47335" s="19">
        <v>5</v>
      </c>
      <c r="D47335" s="19">
        <v>27</v>
      </c>
      <c r="E47335" s="19">
        <v>5</v>
      </c>
      <c r="F47335" s="69">
        <v>21880.86309323</v>
      </c>
      <c r="G47335" s="52">
        <f t="shared" si="739"/>
        <v>28025.51695936</v>
      </c>
      <c r="H47335" s="34">
        <v>0</v>
      </c>
      <c r="I47335" s="35">
        <v>-8.3667670000000006E-3</v>
      </c>
      <c r="J47335" s="35">
        <f>H47335/(INDEX(Installed_Capacity!$H$6:$S$11,MATCH(Source_Data!B47335,Installed_Capacity!$G$6:$G$11,0),MATCH(Source_Data!C47335,Installed_Capacity!$H$5:$S$5,0)))</f>
        <v>0</v>
      </c>
      <c r="K47335" s="36">
        <f>I47335/(INDEX(Installed_Capacity!$H$15:$S$20,MATCH(Source_Data!B47335,Installed_Capacity!$G$15:$G$20,0),MATCH(Source_Data!C47335,Installed_Capacity!$H$14:$S$14,0)))</f>
        <v>-1.9829704382944134E-6</v>
      </c>
      <c r="L47335" s="39">
        <v>0</v>
      </c>
      <c r="M47335" s="40">
        <v>0.16322898199999999</v>
      </c>
      <c r="N47335" s="40">
        <f>L47335/(INDEX(Installed_Capacity!$V$6:$AG$11,MATCH(Source_Data!B47335,Installed_Capacity!$U$6:$U$11,0),MATCH(Source_Data!C47335,Installed_Capacity!$V$5:$AG$5,0)))</f>
        <v>0</v>
      </c>
      <c r="O47335" s="41">
        <f>M47335/(INDEX(Installed_Capacity!$V$15:$AG$20,MATCH(Source_Data!B47335,Installed_Capacity!$U$15:$U$20,0),MATCH(Source_Data!C47335,Installed_Capacity!$V$14:$AG$14,0)))</f>
        <v>2.8423982307819561E-5</v>
      </c>
      <c r="P47335" s="37">
        <v>0</v>
      </c>
      <c r="Q47335" s="38">
        <f>P47335/(INDEX(Installed_Capacity!$AJ$15:$AU$20,MATCH(Source_Data!B47335,Installed_Capacity!$AI$15:$AI$20,0),MATCH(Source_Data!C47335,Installed_Capacity!$AJ$14:$AU$14,0)))</f>
        <v>0</v>
      </c>
      <c r="R47335" s="63">
        <v>1184.1342667070001</v>
      </c>
      <c r="S47335" s="42">
        <v>1146.684820171</v>
      </c>
      <c r="T47335" s="42">
        <f>R47335/(INDEX(Installed_Capacity!$H$25:$S$30,MATCH(Source_Data!B47335,Installed_Capacity!$G$25:$G$30,0),MATCH(Source_Data!C47335,Installed_Capacity!$H$24:$S$24,0)))</f>
        <v>0.81116198568776554</v>
      </c>
      <c r="U47335" s="43">
        <f>S47335/(INDEX(Installed_Capacity!$H$33:$S$38,MATCH(Source_Data!B47335,Installed_Capacity!$G$33:$G$38,0),MATCH(Source_Data!C47335,Installed_Capacity!$H$32:$S$32,0)))</f>
        <v>0.24576329086932394</v>
      </c>
      <c r="V47335" s="21"/>
      <c r="W47335" s="2"/>
    </row>
    <row r="47336" spans="1:23" x14ac:dyDescent="0.25">
      <c r="A47336" s="17">
        <v>44708</v>
      </c>
      <c r="B47336" s="19">
        <v>2022</v>
      </c>
      <c r="C47336" s="19">
        <v>5</v>
      </c>
      <c r="D47336" s="19">
        <v>27</v>
      </c>
      <c r="E47336" s="19">
        <v>6</v>
      </c>
      <c r="F47336" s="69">
        <v>22646.92205447</v>
      </c>
      <c r="G47336" s="52">
        <f t="shared" si="739"/>
        <v>28025.51695936</v>
      </c>
      <c r="H47336" s="34">
        <v>0.58392958699999997</v>
      </c>
      <c r="I47336" s="35">
        <v>16.881531222</v>
      </c>
      <c r="J47336" s="35">
        <f>H47336/(INDEX(Installed_Capacity!$H$6:$S$11,MATCH(Source_Data!B47336,Installed_Capacity!$G$6:$G$11,0),MATCH(Source_Data!C47336,Installed_Capacity!$H$5:$S$5,0)))</f>
        <v>3.1727027025558546E-4</v>
      </c>
      <c r="K47336" s="36">
        <f>I47336/(INDEX(Installed_Capacity!$H$15:$S$20,MATCH(Source_Data!B47336,Installed_Capacity!$G$15:$G$20,0),MATCH(Source_Data!C47336,Installed_Capacity!$H$14:$S$14,0)))</f>
        <v>4.0010170435450347E-3</v>
      </c>
      <c r="L47336" s="39">
        <v>1.793268329</v>
      </c>
      <c r="M47336" s="40">
        <v>32.814833491000002</v>
      </c>
      <c r="N47336" s="40">
        <f>L47336/(INDEX(Installed_Capacity!$V$6:$AG$11,MATCH(Source_Data!B47336,Installed_Capacity!$U$6:$U$11,0),MATCH(Source_Data!C47336,Installed_Capacity!$V$5:$AG$5,0)))</f>
        <v>6.9403763768373958E-4</v>
      </c>
      <c r="O47336" s="41">
        <f>M47336/(INDEX(Installed_Capacity!$V$15:$AG$20,MATCH(Source_Data!B47336,Installed_Capacity!$U$15:$U$20,0),MATCH(Source_Data!C47336,Installed_Capacity!$V$14:$AG$14,0)))</f>
        <v>5.7142318426162148E-3</v>
      </c>
      <c r="P47336" s="37">
        <v>0</v>
      </c>
      <c r="Q47336" s="38">
        <f>P47336/(INDEX(Installed_Capacity!$AJ$15:$AU$20,MATCH(Source_Data!B47336,Installed_Capacity!$AI$15:$AI$20,0),MATCH(Source_Data!C47336,Installed_Capacity!$AJ$14:$AU$14,0)))</f>
        <v>0</v>
      </c>
      <c r="R47336" s="63">
        <v>1149.8158586049999</v>
      </c>
      <c r="S47336" s="42">
        <v>911.80513085999996</v>
      </c>
      <c r="T47336" s="42">
        <f>R47336/(INDEX(Installed_Capacity!$H$25:$S$30,MATCH(Source_Data!B47336,Installed_Capacity!$G$25:$G$30,0),MATCH(Source_Data!C47336,Installed_Capacity!$H$24:$S$24,0)))</f>
        <v>0.78765300630565827</v>
      </c>
      <c r="U47336" s="43">
        <f>S47336/(INDEX(Installed_Capacity!$H$33:$S$38,MATCH(Source_Data!B47336,Installed_Capacity!$G$33:$G$38,0),MATCH(Source_Data!C47336,Installed_Capacity!$H$32:$S$32,0)))</f>
        <v>0.19542268777768496</v>
      </c>
      <c r="V47336" s="21"/>
      <c r="W47336" s="2"/>
    </row>
    <row r="47337" spans="1:23" x14ac:dyDescent="0.25">
      <c r="A47337" s="17">
        <v>44708</v>
      </c>
      <c r="B47337" s="19">
        <v>2022</v>
      </c>
      <c r="C47337" s="19">
        <v>5</v>
      </c>
      <c r="D47337" s="19">
        <v>27</v>
      </c>
      <c r="E47337" s="19">
        <v>7</v>
      </c>
      <c r="F47337" s="69">
        <v>23638.594499930001</v>
      </c>
      <c r="G47337" s="52">
        <f t="shared" si="739"/>
        <v>28025.51695936</v>
      </c>
      <c r="H47337" s="34">
        <v>120.46973731</v>
      </c>
      <c r="I47337" s="35">
        <v>573.241225934</v>
      </c>
      <c r="J47337" s="35">
        <f>H47337/(INDEX(Installed_Capacity!$H$6:$S$11,MATCH(Source_Data!B47337,Installed_Capacity!$G$6:$G$11,0),MATCH(Source_Data!C47337,Installed_Capacity!$H$5:$S$5,0)))</f>
        <v>6.5455607944666608E-2</v>
      </c>
      <c r="K47337" s="36">
        <f>I47337/(INDEX(Installed_Capacity!$H$15:$S$20,MATCH(Source_Data!B47337,Installed_Capacity!$G$15:$G$20,0),MATCH(Source_Data!C47337,Installed_Capacity!$H$14:$S$14,0)))</f>
        <v>0.1358613673643321</v>
      </c>
      <c r="L47337" s="39">
        <v>308.22508154299999</v>
      </c>
      <c r="M47337" s="40">
        <v>1249.5117858379999</v>
      </c>
      <c r="N47337" s="40">
        <f>L47337/(INDEX(Installed_Capacity!$V$6:$AG$11,MATCH(Source_Data!B47337,Installed_Capacity!$U$6:$U$11,0),MATCH(Source_Data!C47337,Installed_Capacity!$V$5:$AG$5,0)))</f>
        <v>0.11929046200702834</v>
      </c>
      <c r="O47337" s="41">
        <f>M47337/(INDEX(Installed_Capacity!$V$15:$AG$20,MATCH(Source_Data!B47337,Installed_Capacity!$U$15:$U$20,0),MATCH(Source_Data!C47337,Installed_Capacity!$V$14:$AG$14,0)))</f>
        <v>0.21758452732414477</v>
      </c>
      <c r="P47337" s="37">
        <v>0</v>
      </c>
      <c r="Q47337" s="38">
        <f>P47337/(INDEX(Installed_Capacity!$AJ$15:$AU$20,MATCH(Source_Data!B47337,Installed_Capacity!$AI$15:$AI$20,0),MATCH(Source_Data!C47337,Installed_Capacity!$AJ$14:$AU$14,0)))</f>
        <v>0</v>
      </c>
      <c r="R47337" s="63">
        <v>1102.7445965930001</v>
      </c>
      <c r="S47337" s="42">
        <v>965.052205555</v>
      </c>
      <c r="T47337" s="42">
        <f>R47337/(INDEX(Installed_Capacity!$H$25:$S$30,MATCH(Source_Data!B47337,Installed_Capacity!$G$25:$G$30,0),MATCH(Source_Data!C47337,Installed_Capacity!$H$24:$S$24,0)))</f>
        <v>0.75540799876215925</v>
      </c>
      <c r="U47337" s="43">
        <f>S47337/(INDEX(Installed_Capacity!$H$33:$S$38,MATCH(Source_Data!B47337,Installed_Capacity!$G$33:$G$38,0),MATCH(Source_Data!C47337,Installed_Capacity!$H$32:$S$32,0)))</f>
        <v>0.20683487016295141</v>
      </c>
      <c r="V47337" s="21"/>
      <c r="W47337" s="2"/>
    </row>
    <row r="47338" spans="1:23" x14ac:dyDescent="0.25">
      <c r="A47338" s="17">
        <v>44708</v>
      </c>
      <c r="B47338" s="19">
        <v>2022</v>
      </c>
      <c r="C47338" s="19">
        <v>5</v>
      </c>
      <c r="D47338" s="19">
        <v>27</v>
      </c>
      <c r="E47338" s="19">
        <v>8</v>
      </c>
      <c r="F47338" s="69">
        <v>24836.99060193</v>
      </c>
      <c r="G47338" s="52">
        <f t="shared" si="739"/>
        <v>28025.51695936</v>
      </c>
      <c r="H47338" s="34">
        <v>517.28006189600001</v>
      </c>
      <c r="I47338" s="35">
        <v>1886.687921169</v>
      </c>
      <c r="J47338" s="35">
        <f>H47338/(INDEX(Installed_Capacity!$H$6:$S$11,MATCH(Source_Data!B47338,Installed_Capacity!$G$6:$G$11,0),MATCH(Source_Data!C47338,Installed_Capacity!$H$5:$S$5,0)))</f>
        <v>0.28105714916543512</v>
      </c>
      <c r="K47338" s="36">
        <f>I47338/(INDEX(Installed_Capacity!$H$15:$S$20,MATCH(Source_Data!B47338,Installed_Capacity!$G$15:$G$20,0),MATCH(Source_Data!C47338,Installed_Capacity!$H$14:$S$14,0)))</f>
        <v>0.4471555588873537</v>
      </c>
      <c r="L47338" s="39">
        <v>1245.561946562</v>
      </c>
      <c r="M47338" s="40">
        <v>3770.116700996</v>
      </c>
      <c r="N47338" s="40">
        <f>L47338/(INDEX(Installed_Capacity!$V$6:$AG$11,MATCH(Source_Data!B47338,Installed_Capacity!$U$6:$U$11,0),MATCH(Source_Data!C47338,Installed_Capacity!$V$5:$AG$5,0)))</f>
        <v>0.48206219727457794</v>
      </c>
      <c r="O47338" s="41">
        <f>M47338/(INDEX(Installed_Capacity!$V$15:$AG$20,MATCH(Source_Data!B47338,Installed_Capacity!$U$15:$U$20,0),MATCH(Source_Data!C47338,Installed_Capacity!$V$14:$AG$14,0)))</f>
        <v>0.6565116629075427</v>
      </c>
      <c r="P47338" s="37">
        <v>124.480538956</v>
      </c>
      <c r="Q47338" s="38">
        <f>P47338/(INDEX(Installed_Capacity!$AJ$15:$AU$20,MATCH(Source_Data!B47338,Installed_Capacity!$AI$15:$AI$20,0),MATCH(Source_Data!C47338,Installed_Capacity!$AJ$14:$AU$14,0)))</f>
        <v>0.12485510426880642</v>
      </c>
      <c r="R47338" s="63">
        <v>1114.1233416499999</v>
      </c>
      <c r="S47338" s="42">
        <v>848.12481803200001</v>
      </c>
      <c r="T47338" s="42">
        <f>R47338/(INDEX(Installed_Capacity!$H$25:$S$30,MATCH(Source_Data!B47338,Installed_Capacity!$G$25:$G$30,0),MATCH(Source_Data!C47338,Installed_Capacity!$H$24:$S$24,0)))</f>
        <v>0.76320272753116858</v>
      </c>
      <c r="U47338" s="43">
        <f>S47338/(INDEX(Installed_Capacity!$H$33:$S$38,MATCH(Source_Data!B47338,Installed_Capacity!$G$33:$G$38,0),MATCH(Source_Data!C47338,Installed_Capacity!$H$32:$S$32,0)))</f>
        <v>0.18177440102190193</v>
      </c>
      <c r="V47338" s="21"/>
      <c r="W47338" s="2"/>
    </row>
    <row r="47339" spans="1:23" x14ac:dyDescent="0.25">
      <c r="A47339" s="17">
        <v>44708</v>
      </c>
      <c r="B47339" s="19">
        <v>2022</v>
      </c>
      <c r="C47339" s="19">
        <v>5</v>
      </c>
      <c r="D47339" s="19">
        <v>27</v>
      </c>
      <c r="E47339" s="19">
        <v>9</v>
      </c>
      <c r="F47339" s="69">
        <v>25795.490590869998</v>
      </c>
      <c r="G47339" s="52">
        <f t="shared" si="739"/>
        <v>28025.51695936</v>
      </c>
      <c r="H47339" s="34">
        <v>1012.4777852669999</v>
      </c>
      <c r="I47339" s="35">
        <v>2858.9110052850001</v>
      </c>
      <c r="J47339" s="35">
        <f>H47339/(INDEX(Installed_Capacity!$H$6:$S$11,MATCH(Source_Data!B47339,Installed_Capacity!$G$6:$G$11,0),MATCH(Source_Data!C47339,Installed_Capacity!$H$5:$S$5,0)))</f>
        <v>0.55011615734319308</v>
      </c>
      <c r="K47339" s="36">
        <f>I47339/(INDEX(Installed_Capacity!$H$15:$S$20,MATCH(Source_Data!B47339,Installed_Capacity!$G$15:$G$20,0),MATCH(Source_Data!C47339,Installed_Capacity!$H$14:$S$14,0)))</f>
        <v>0.67757785165939466</v>
      </c>
      <c r="L47339" s="39">
        <v>1758.6660389040001</v>
      </c>
      <c r="M47339" s="40">
        <v>4754.4264396910003</v>
      </c>
      <c r="N47339" s="40">
        <f>L47339/(INDEX(Installed_Capacity!$V$6:$AG$11,MATCH(Source_Data!B47339,Installed_Capacity!$U$6:$U$11,0),MATCH(Source_Data!C47339,Installed_Capacity!$V$5:$AG$5,0)))</f>
        <v>0.68064572567129289</v>
      </c>
      <c r="O47339" s="41">
        <f>M47339/(INDEX(Installed_Capacity!$V$15:$AG$20,MATCH(Source_Data!B47339,Installed_Capacity!$U$15:$U$20,0),MATCH(Source_Data!C47339,Installed_Capacity!$V$14:$AG$14,0)))</f>
        <v>0.82791506354923261</v>
      </c>
      <c r="P47339" s="37">
        <v>706.56530625100004</v>
      </c>
      <c r="Q47339" s="38">
        <f>P47339/(INDEX(Installed_Capacity!$AJ$15:$AU$20,MATCH(Source_Data!B47339,Installed_Capacity!$AI$15:$AI$20,0),MATCH(Source_Data!C47339,Installed_Capacity!$AJ$14:$AU$14,0)))</f>
        <v>0.70869138039217661</v>
      </c>
      <c r="R47339" s="63">
        <v>1094.2375086730001</v>
      </c>
      <c r="S47339" s="42">
        <v>872.12059035000004</v>
      </c>
      <c r="T47339" s="42">
        <f>R47339/(INDEX(Installed_Capacity!$H$25:$S$30,MATCH(Source_Data!B47339,Installed_Capacity!$G$25:$G$30,0),MATCH(Source_Data!C47339,Installed_Capacity!$H$24:$S$24,0)))</f>
        <v>0.74958042791683799</v>
      </c>
      <c r="U47339" s="43">
        <f>S47339/(INDEX(Installed_Capacity!$H$33:$S$38,MATCH(Source_Data!B47339,Installed_Capacity!$G$33:$G$38,0),MATCH(Source_Data!C47339,Installed_Capacity!$H$32:$S$32,0)))</f>
        <v>0.18691729632153908</v>
      </c>
      <c r="V47339" s="21"/>
      <c r="W47339" s="2"/>
    </row>
    <row r="47340" spans="1:23" x14ac:dyDescent="0.25">
      <c r="A47340" s="17">
        <v>44708</v>
      </c>
      <c r="B47340" s="19">
        <v>2022</v>
      </c>
      <c r="C47340" s="19">
        <v>5</v>
      </c>
      <c r="D47340" s="19">
        <v>27</v>
      </c>
      <c r="E47340" s="19">
        <v>10</v>
      </c>
      <c r="F47340" s="69">
        <v>25487.067233590002</v>
      </c>
      <c r="G47340" s="52">
        <f t="shared" si="739"/>
        <v>28025.51695936</v>
      </c>
      <c r="H47340" s="34">
        <v>1329.5967121480001</v>
      </c>
      <c r="I47340" s="35">
        <v>3267.8033709239999</v>
      </c>
      <c r="J47340" s="35">
        <f>H47340/(INDEX(Installed_Capacity!$H$6:$S$11,MATCH(Source_Data!B47340,Installed_Capacity!$G$6:$G$11,0),MATCH(Source_Data!C47340,Installed_Capacity!$H$5:$S$5,0)))</f>
        <v>0.72241845178866382</v>
      </c>
      <c r="K47340" s="36">
        <f>I47340/(INDEX(Installed_Capacity!$H$15:$S$20,MATCH(Source_Data!B47340,Installed_Capacity!$G$15:$G$20,0),MATCH(Source_Data!C47340,Installed_Capacity!$H$14:$S$14,0)))</f>
        <v>0.77448762260274795</v>
      </c>
      <c r="L47340" s="39">
        <v>1937.9243685030001</v>
      </c>
      <c r="M47340" s="40">
        <v>4907.5053353610001</v>
      </c>
      <c r="N47340" s="40">
        <f>L47340/(INDEX(Installed_Capacity!$V$6:$AG$11,MATCH(Source_Data!B47340,Installed_Capacity!$U$6:$U$11,0),MATCH(Source_Data!C47340,Installed_Capacity!$V$5:$AG$5,0)))</f>
        <v>0.75002297702742449</v>
      </c>
      <c r="O47340" s="41">
        <f>M47340/(INDEX(Installed_Capacity!$V$15:$AG$20,MATCH(Source_Data!B47340,Installed_Capacity!$U$15:$U$20,0),MATCH(Source_Data!C47340,Installed_Capacity!$V$14:$AG$14,0)))</f>
        <v>0.8545715541363309</v>
      </c>
      <c r="P47340" s="37">
        <v>929.70011768699999</v>
      </c>
      <c r="Q47340" s="38">
        <f>P47340/(INDEX(Installed_Capacity!$AJ$15:$AU$20,MATCH(Source_Data!B47340,Installed_Capacity!$AI$15:$AI$20,0),MATCH(Source_Data!C47340,Installed_Capacity!$AJ$14:$AU$14,0)))</f>
        <v>0.93249761051855562</v>
      </c>
      <c r="R47340" s="63">
        <v>1097.8716016989999</v>
      </c>
      <c r="S47340" s="42">
        <v>1016.877755869</v>
      </c>
      <c r="T47340" s="42">
        <f>R47340/(INDEX(Installed_Capacity!$H$25:$S$30,MATCH(Source_Data!B47340,Installed_Capacity!$G$25:$G$30,0),MATCH(Source_Data!C47340,Installed_Capacity!$H$24:$S$24,0)))</f>
        <v>0.75206987374914369</v>
      </c>
      <c r="U47340" s="43">
        <f>S47340/(INDEX(Installed_Capacity!$H$33:$S$38,MATCH(Source_Data!B47340,Installed_Capacity!$G$33:$G$38,0),MATCH(Source_Data!C47340,Installed_Capacity!$H$32:$S$32,0)))</f>
        <v>0.2179423842524664</v>
      </c>
      <c r="V47340" s="21"/>
      <c r="W47340" s="2"/>
    </row>
    <row r="47341" spans="1:23" x14ac:dyDescent="0.25">
      <c r="A47341" s="17">
        <v>44708</v>
      </c>
      <c r="B47341" s="19">
        <v>2022</v>
      </c>
      <c r="C47341" s="19">
        <v>5</v>
      </c>
      <c r="D47341" s="19">
        <v>27</v>
      </c>
      <c r="E47341" s="19">
        <v>11</v>
      </c>
      <c r="F47341" s="69">
        <v>25029.00903334</v>
      </c>
      <c r="G47341" s="52">
        <f t="shared" si="739"/>
        <v>28025.51695936</v>
      </c>
      <c r="H47341" s="34">
        <v>1514.257622888</v>
      </c>
      <c r="I47341" s="35">
        <v>3521.4223227010002</v>
      </c>
      <c r="J47341" s="35">
        <f>H47341/(INDEX(Installed_Capacity!$H$6:$S$11,MATCH(Source_Data!B47341,Installed_Capacity!$G$6:$G$11,0),MATCH(Source_Data!C47341,Installed_Capacity!$H$5:$S$5,0)))</f>
        <v>0.82275146857776227</v>
      </c>
      <c r="K47341" s="36">
        <f>I47341/(INDEX(Installed_Capacity!$H$15:$S$20,MATCH(Source_Data!B47341,Installed_Capacity!$G$15:$G$20,0),MATCH(Source_Data!C47341,Installed_Capacity!$H$14:$S$14,0)))</f>
        <v>0.83459672854115974</v>
      </c>
      <c r="L47341" s="39">
        <v>1969.3970174450001</v>
      </c>
      <c r="M47341" s="40">
        <v>5071.4708636400001</v>
      </c>
      <c r="N47341" s="40">
        <f>L47341/(INDEX(Installed_Capacity!$V$6:$AG$11,MATCH(Source_Data!B47341,Installed_Capacity!$U$6:$U$11,0),MATCH(Source_Data!C47341,Installed_Capacity!$V$5:$AG$5,0)))</f>
        <v>0.76220364322785639</v>
      </c>
      <c r="O47341" s="41">
        <f>M47341/(INDEX(Installed_Capacity!$V$15:$AG$20,MATCH(Source_Data!B47341,Installed_Capacity!$U$15:$U$20,0),MATCH(Source_Data!C47341,Installed_Capacity!$V$14:$AG$14,0)))</f>
        <v>0.88312379539759522</v>
      </c>
      <c r="P47341" s="37">
        <v>964.83871631700003</v>
      </c>
      <c r="Q47341" s="38">
        <f>P47341/(INDEX(Installed_Capacity!$AJ$15:$AU$20,MATCH(Source_Data!B47341,Installed_Capacity!$AI$15:$AI$20,0),MATCH(Source_Data!C47341,Installed_Capacity!$AJ$14:$AU$14,0)))</f>
        <v>0.96774194214343034</v>
      </c>
      <c r="R47341" s="63">
        <v>1100.20182449</v>
      </c>
      <c r="S47341" s="42">
        <v>802.99734785800001</v>
      </c>
      <c r="T47341" s="42">
        <f>R47341/(INDEX(Installed_Capacity!$H$25:$S$30,MATCH(Source_Data!B47341,Installed_Capacity!$G$25:$G$30,0),MATCH(Source_Data!C47341,Installed_Capacity!$H$24:$S$24,0)))</f>
        <v>0.7536661354226607</v>
      </c>
      <c r="U47341" s="43">
        <f>S47341/(INDEX(Installed_Capacity!$H$33:$S$38,MATCH(Source_Data!B47341,Installed_Capacity!$G$33:$G$38,0),MATCH(Source_Data!C47341,Installed_Capacity!$H$32:$S$32,0)))</f>
        <v>0.1721024533485076</v>
      </c>
      <c r="V47341" s="21"/>
      <c r="W47341" s="2"/>
    </row>
    <row r="47342" spans="1:23" x14ac:dyDescent="0.25">
      <c r="A47342" s="17">
        <v>44708</v>
      </c>
      <c r="B47342" s="19">
        <v>2022</v>
      </c>
      <c r="C47342" s="19">
        <v>5</v>
      </c>
      <c r="D47342" s="19">
        <v>27</v>
      </c>
      <c r="E47342" s="19">
        <v>12</v>
      </c>
      <c r="F47342" s="69">
        <v>23981.710871499999</v>
      </c>
      <c r="G47342" s="52">
        <f t="shared" si="739"/>
        <v>28025.51695936</v>
      </c>
      <c r="H47342" s="34">
        <v>1439.378015451</v>
      </c>
      <c r="I47342" s="35">
        <v>3657.0843242390001</v>
      </c>
      <c r="J47342" s="35">
        <f>H47342/(INDEX(Installed_Capacity!$H$6:$S$11,MATCH(Source_Data!B47342,Installed_Capacity!$G$6:$G$11,0),MATCH(Source_Data!C47342,Installed_Capacity!$H$5:$S$5,0)))</f>
        <v>0.78206664318601671</v>
      </c>
      <c r="K47342" s="36">
        <f>I47342/(INDEX(Installed_Capacity!$H$15:$S$20,MATCH(Source_Data!B47342,Installed_Capacity!$G$15:$G$20,0),MATCH(Source_Data!C47342,Installed_Capacity!$H$14:$S$14,0)))</f>
        <v>0.86674937945754182</v>
      </c>
      <c r="L47342" s="39">
        <v>1793.1146039380001</v>
      </c>
      <c r="M47342" s="40">
        <v>4580.1526147739996</v>
      </c>
      <c r="N47342" s="40">
        <f>L47342/(INDEX(Installed_Capacity!$V$6:$AG$11,MATCH(Source_Data!B47342,Installed_Capacity!$U$6:$U$11,0),MATCH(Source_Data!C47342,Installed_Capacity!$V$5:$AG$5,0)))</f>
        <v>0.69397814241626732</v>
      </c>
      <c r="O47342" s="41">
        <f>M47342/(INDEX(Installed_Capacity!$V$15:$AG$20,MATCH(Source_Data!B47342,Installed_Capacity!$U$15:$U$20,0),MATCH(Source_Data!C47342,Installed_Capacity!$V$14:$AG$14,0)))</f>
        <v>0.79756778051491906</v>
      </c>
      <c r="P47342" s="37">
        <v>945.39145997000003</v>
      </c>
      <c r="Q47342" s="38">
        <f>P47342/(INDEX(Installed_Capacity!$AJ$15:$AU$20,MATCH(Source_Data!B47342,Installed_Capacity!$AI$15:$AI$20,0),MATCH(Source_Data!C47342,Installed_Capacity!$AJ$14:$AU$14,0)))</f>
        <v>0.94823616847542636</v>
      </c>
      <c r="R47342" s="63">
        <v>1138.1355252769999</v>
      </c>
      <c r="S47342" s="42">
        <v>960.18802844799995</v>
      </c>
      <c r="T47342" s="42">
        <f>R47342/(INDEX(Installed_Capacity!$H$25:$S$30,MATCH(Source_Data!B47342,Installed_Capacity!$G$25:$G$30,0),MATCH(Source_Data!C47342,Installed_Capacity!$H$24:$S$24,0)))</f>
        <v>0.77965168192697631</v>
      </c>
      <c r="U47342" s="43">
        <f>S47342/(INDEX(Installed_Capacity!$H$33:$S$38,MATCH(Source_Data!B47342,Installed_Capacity!$G$33:$G$38,0),MATCH(Source_Data!C47342,Installed_Capacity!$H$32:$S$32,0)))</f>
        <v>0.20579235512119015</v>
      </c>
      <c r="V47342" s="21"/>
      <c r="W47342" s="2"/>
    </row>
    <row r="47343" spans="1:23" x14ac:dyDescent="0.25">
      <c r="A47343" s="17">
        <v>44708</v>
      </c>
      <c r="B47343" s="19">
        <v>2022</v>
      </c>
      <c r="C47343" s="19">
        <v>5</v>
      </c>
      <c r="D47343" s="19">
        <v>27</v>
      </c>
      <c r="E47343" s="19">
        <v>13</v>
      </c>
      <c r="F47343" s="69">
        <v>23543.452888600001</v>
      </c>
      <c r="G47343" s="52">
        <f t="shared" si="739"/>
        <v>28025.51695936</v>
      </c>
      <c r="H47343" s="34">
        <v>1461.6423380660001</v>
      </c>
      <c r="I47343" s="35">
        <v>3925.4023407630002</v>
      </c>
      <c r="J47343" s="35">
        <f>H47343/(INDEX(Installed_Capacity!$H$6:$S$11,MATCH(Source_Data!B47343,Installed_Capacity!$G$6:$G$11,0),MATCH(Source_Data!C47343,Installed_Capacity!$H$5:$S$5,0)))</f>
        <v>0.79416366277601502</v>
      </c>
      <c r="K47343" s="36">
        <f>I47343/(INDEX(Installed_Capacity!$H$15:$S$20,MATCH(Source_Data!B47343,Installed_Capacity!$G$15:$G$20,0),MATCH(Source_Data!C47343,Installed_Capacity!$H$14:$S$14,0)))</f>
        <v>0.93034224571387281</v>
      </c>
      <c r="L47343" s="39">
        <v>1780.3520984889999</v>
      </c>
      <c r="M47343" s="40">
        <v>4818.4175796890004</v>
      </c>
      <c r="N47343" s="40">
        <f>L47343/(INDEX(Installed_Capacity!$V$6:$AG$11,MATCH(Source_Data!B47343,Installed_Capacity!$U$6:$U$11,0),MATCH(Source_Data!C47343,Installed_Capacity!$V$5:$AG$5,0)))</f>
        <v>0.68903874824445965</v>
      </c>
      <c r="O47343" s="41">
        <f>M47343/(INDEX(Installed_Capacity!$V$15:$AG$20,MATCH(Source_Data!B47343,Installed_Capacity!$U$15:$U$20,0),MATCH(Source_Data!C47343,Installed_Capacity!$V$14:$AG$14,0)))</f>
        <v>0.83905820129887776</v>
      </c>
      <c r="P47343" s="37">
        <v>902.803003913</v>
      </c>
      <c r="Q47343" s="38">
        <f>P47343/(INDEX(Installed_Capacity!$AJ$15:$AU$20,MATCH(Source_Data!B47343,Installed_Capacity!$AI$15:$AI$20,0),MATCH(Source_Data!C47343,Installed_Capacity!$AJ$14:$AU$14,0)))</f>
        <v>0.90551956260080235</v>
      </c>
      <c r="R47343" s="63">
        <v>1143.7225856780001</v>
      </c>
      <c r="S47343" s="42">
        <v>1304.7531323860001</v>
      </c>
      <c r="T47343" s="42">
        <f>R47343/(INDEX(Installed_Capacity!$H$25:$S$30,MATCH(Source_Data!B47343,Installed_Capacity!$G$25:$G$30,0),MATCH(Source_Data!C47343,Installed_Capacity!$H$24:$S$24,0)))</f>
        <v>0.78347895991094674</v>
      </c>
      <c r="U47343" s="43">
        <f>S47343/(INDEX(Installed_Capacity!$H$33:$S$38,MATCH(Source_Data!B47343,Installed_Capacity!$G$33:$G$38,0),MATCH(Source_Data!C47343,Installed_Capacity!$H$32:$S$32,0)))</f>
        <v>0.27964129109115038</v>
      </c>
      <c r="V47343" s="21"/>
      <c r="W47343" s="2"/>
    </row>
    <row r="47344" spans="1:23" x14ac:dyDescent="0.25">
      <c r="A47344" s="17">
        <v>44708</v>
      </c>
      <c r="B47344" s="19">
        <v>2022</v>
      </c>
      <c r="C47344" s="19">
        <v>5</v>
      </c>
      <c r="D47344" s="19">
        <v>27</v>
      </c>
      <c r="E47344" s="19">
        <v>14</v>
      </c>
      <c r="F47344" s="69">
        <v>23664.892678249998</v>
      </c>
      <c r="G47344" s="52">
        <f t="shared" si="739"/>
        <v>28025.51695936</v>
      </c>
      <c r="H47344" s="34">
        <v>1425.11951191</v>
      </c>
      <c r="I47344" s="35">
        <v>3841.7960607959999</v>
      </c>
      <c r="J47344" s="35">
        <f>H47344/(INDEX(Installed_Capacity!$H$6:$S$11,MATCH(Source_Data!B47344,Installed_Capacity!$G$6:$G$11,0),MATCH(Source_Data!C47344,Installed_Capacity!$H$5:$S$5,0)))</f>
        <v>0.77431947747870122</v>
      </c>
      <c r="K47344" s="36">
        <f>I47344/(INDEX(Installed_Capacity!$H$15:$S$20,MATCH(Source_Data!B47344,Installed_Capacity!$G$15:$G$20,0),MATCH(Source_Data!C47344,Installed_Capacity!$H$14:$S$14,0)))</f>
        <v>0.91052709111110597</v>
      </c>
      <c r="L47344" s="39">
        <v>1791.8418805690001</v>
      </c>
      <c r="M47344" s="40">
        <v>5032.4183434670003</v>
      </c>
      <c r="N47344" s="40">
        <f>L47344/(INDEX(Installed_Capacity!$V$6:$AG$11,MATCH(Source_Data!B47344,Installed_Capacity!$U$6:$U$11,0),MATCH(Source_Data!C47344,Installed_Capacity!$V$5:$AG$5,0)))</f>
        <v>0.69348556810033202</v>
      </c>
      <c r="O47344" s="41">
        <f>M47344/(INDEX(Installed_Capacity!$V$15:$AG$20,MATCH(Source_Data!B47344,Installed_Capacity!$U$15:$U$20,0),MATCH(Source_Data!C47344,Installed_Capacity!$V$14:$AG$14,0)))</f>
        <v>0.87632336002838418</v>
      </c>
      <c r="P47344" s="37">
        <v>824.45325147200003</v>
      </c>
      <c r="Q47344" s="38">
        <f>P47344/(INDEX(Installed_Capacity!$AJ$15:$AU$20,MATCH(Source_Data!B47344,Installed_Capacity!$AI$15:$AI$20,0),MATCH(Source_Data!C47344,Installed_Capacity!$AJ$14:$AU$14,0)))</f>
        <v>0.82693405363289874</v>
      </c>
      <c r="R47344" s="63">
        <v>1174.859824351</v>
      </c>
      <c r="S47344" s="42">
        <v>1684.22962054</v>
      </c>
      <c r="T47344" s="42">
        <f>R47344/(INDEX(Installed_Capacity!$H$25:$S$30,MATCH(Source_Data!B47344,Installed_Capacity!$G$25:$G$30,0),MATCH(Source_Data!C47344,Installed_Capacity!$H$24:$S$24,0)))</f>
        <v>0.80480875760446646</v>
      </c>
      <c r="U47344" s="43">
        <f>S47344/(INDEX(Installed_Capacity!$H$33:$S$38,MATCH(Source_Data!B47344,Installed_Capacity!$G$33:$G$38,0),MATCH(Source_Data!C47344,Installed_Capacity!$H$32:$S$32,0)))</f>
        <v>0.36097261151654281</v>
      </c>
      <c r="V47344" s="21"/>
      <c r="W47344" s="2"/>
    </row>
    <row r="47345" spans="1:23" x14ac:dyDescent="0.25">
      <c r="A47345" s="17">
        <v>44708</v>
      </c>
      <c r="B47345" s="19">
        <v>2022</v>
      </c>
      <c r="C47345" s="19">
        <v>5</v>
      </c>
      <c r="D47345" s="19">
        <v>27</v>
      </c>
      <c r="E47345" s="19">
        <v>15</v>
      </c>
      <c r="F47345" s="69">
        <v>24118.12542181</v>
      </c>
      <c r="G47345" s="52">
        <f t="shared" si="739"/>
        <v>28025.51695936</v>
      </c>
      <c r="H47345" s="34">
        <v>1516.120053525</v>
      </c>
      <c r="I47345" s="35">
        <v>3658.6538397459999</v>
      </c>
      <c r="J47345" s="35">
        <f>H47345/(INDEX(Installed_Capacity!$H$6:$S$11,MATCH(Source_Data!B47345,Installed_Capacity!$G$6:$G$11,0),MATCH(Source_Data!C47345,Installed_Capacity!$H$5:$S$5,0)))</f>
        <v>0.82376339516050157</v>
      </c>
      <c r="K47345" s="36">
        <f>I47345/(INDEX(Installed_Capacity!$H$15:$S$20,MATCH(Source_Data!B47345,Installed_Capacity!$G$15:$G$20,0),MATCH(Source_Data!C47345,Installed_Capacity!$H$14:$S$14,0)))</f>
        <v>0.86712136338548251</v>
      </c>
      <c r="L47345" s="39">
        <v>2005.825163151</v>
      </c>
      <c r="M47345" s="40">
        <v>4749.47686454</v>
      </c>
      <c r="N47345" s="40">
        <f>L47345/(INDEX(Installed_Capacity!$V$6:$AG$11,MATCH(Source_Data!B47345,Installed_Capacity!$U$6:$U$11,0),MATCH(Source_Data!C47345,Installed_Capacity!$V$5:$AG$5,0)))</f>
        <v>0.77630220493339308</v>
      </c>
      <c r="O47345" s="41">
        <f>M47345/(INDEX(Installed_Capacity!$V$15:$AG$20,MATCH(Source_Data!B47345,Installed_Capacity!$U$15:$U$20,0),MATCH(Source_Data!C47345,Installed_Capacity!$V$14:$AG$14,0)))</f>
        <v>0.82705316614106728</v>
      </c>
      <c r="P47345" s="37">
        <v>616.53073529899996</v>
      </c>
      <c r="Q47345" s="38">
        <f>P47345/(INDEX(Installed_Capacity!$AJ$15:$AU$20,MATCH(Source_Data!B47345,Installed_Capacity!$AI$15:$AI$20,0),MATCH(Source_Data!C47345,Installed_Capacity!$AJ$14:$AU$14,0)))</f>
        <v>0.61838589297793378</v>
      </c>
      <c r="R47345" s="63">
        <v>1183.782418645</v>
      </c>
      <c r="S47345" s="42">
        <v>2038.4197907580001</v>
      </c>
      <c r="T47345" s="42">
        <f>R47345/(INDEX(Installed_Capacity!$H$25:$S$30,MATCH(Source_Data!B47345,Installed_Capacity!$G$25:$G$30,0),MATCH(Source_Data!C47345,Installed_Capacity!$H$24:$S$24,0)))</f>
        <v>0.81092096084737642</v>
      </c>
      <c r="U47345" s="43">
        <f>S47345/(INDEX(Installed_Capacity!$H$33:$S$38,MATCH(Source_Data!B47345,Installed_Capacity!$G$33:$G$38,0),MATCH(Source_Data!C47345,Installed_Capacity!$H$32:$S$32,0)))</f>
        <v>0.43688444037755519</v>
      </c>
      <c r="V47345" s="21"/>
      <c r="W47345" s="2"/>
    </row>
    <row r="47346" spans="1:23" x14ac:dyDescent="0.25">
      <c r="A47346" s="17">
        <v>44708</v>
      </c>
      <c r="B47346" s="19">
        <v>2022</v>
      </c>
      <c r="C47346" s="19">
        <v>5</v>
      </c>
      <c r="D47346" s="19">
        <v>27</v>
      </c>
      <c r="E47346" s="19">
        <v>16</v>
      </c>
      <c r="F47346" s="69">
        <v>25179.955439590001</v>
      </c>
      <c r="G47346" s="52">
        <f t="shared" si="739"/>
        <v>28025.51695936</v>
      </c>
      <c r="H47346" s="34">
        <v>1500.1908678459999</v>
      </c>
      <c r="I47346" s="35">
        <v>3309.926181325</v>
      </c>
      <c r="J47346" s="35">
        <f>H47346/(INDEX(Installed_Capacity!$H$6:$S$11,MATCH(Source_Data!B47346,Installed_Capacity!$G$6:$G$11,0),MATCH(Source_Data!C47346,Installed_Capacity!$H$5:$S$5,0)))</f>
        <v>0.8151084868327827</v>
      </c>
      <c r="K47346" s="36">
        <f>I47346/(INDEX(Installed_Capacity!$H$15:$S$20,MATCH(Source_Data!B47346,Installed_Capacity!$G$15:$G$20,0),MATCH(Source_Data!C47346,Installed_Capacity!$H$14:$S$14,0)))</f>
        <v>0.78447096357579804</v>
      </c>
      <c r="L47346" s="39">
        <v>2105.2126271050001</v>
      </c>
      <c r="M47346" s="40">
        <v>4454.2667548489999</v>
      </c>
      <c r="N47346" s="40">
        <f>L47346/(INDEX(Installed_Capacity!$V$6:$AG$11,MATCH(Source_Data!B47346,Installed_Capacity!$U$6:$U$11,0),MATCH(Source_Data!C47346,Installed_Capacity!$V$5:$AG$5,0)))</f>
        <v>0.81476752525524221</v>
      </c>
      <c r="O47346" s="41">
        <f>M47346/(INDEX(Installed_Capacity!$V$15:$AG$20,MATCH(Source_Data!B47346,Installed_Capacity!$U$15:$U$20,0),MATCH(Source_Data!C47346,Installed_Capacity!$V$14:$AG$14,0)))</f>
        <v>0.77564656645433727</v>
      </c>
      <c r="P47346" s="37">
        <v>585.71861707000005</v>
      </c>
      <c r="Q47346" s="38">
        <f>P47346/(INDEX(Installed_Capacity!$AJ$15:$AU$20,MATCH(Source_Data!B47346,Installed_Capacity!$AI$15:$AI$20,0),MATCH(Source_Data!C47346,Installed_Capacity!$AJ$14:$AU$14,0)))</f>
        <v>0.58748106025075231</v>
      </c>
      <c r="R47346" s="63">
        <v>1190.058425297</v>
      </c>
      <c r="S47346" s="42">
        <v>2136.2373835799999</v>
      </c>
      <c r="T47346" s="42">
        <f>R47346/(INDEX(Installed_Capacity!$H$25:$S$30,MATCH(Source_Data!B47346,Installed_Capacity!$G$25:$G$30,0),MATCH(Source_Data!C47346,Installed_Capacity!$H$24:$S$24,0)))</f>
        <v>0.81522018447527056</v>
      </c>
      <c r="U47346" s="43">
        <f>S47346/(INDEX(Installed_Capacity!$H$33:$S$38,MATCH(Source_Data!B47346,Installed_Capacity!$G$33:$G$38,0),MATCH(Source_Data!C47346,Installed_Capacity!$H$32:$S$32,0)))</f>
        <v>0.45784920165630416</v>
      </c>
      <c r="V47346" s="21"/>
      <c r="W47346" s="2"/>
    </row>
    <row r="47347" spans="1:23" x14ac:dyDescent="0.25">
      <c r="A47347" s="17">
        <v>44708</v>
      </c>
      <c r="B47347" s="19">
        <v>2022</v>
      </c>
      <c r="C47347" s="19">
        <v>5</v>
      </c>
      <c r="D47347" s="19">
        <v>27</v>
      </c>
      <c r="E47347" s="19">
        <v>17</v>
      </c>
      <c r="F47347" s="69">
        <v>26275.31639353</v>
      </c>
      <c r="G47347" s="52">
        <f t="shared" si="739"/>
        <v>28025.51695936</v>
      </c>
      <c r="H47347" s="34">
        <v>1363.9547082409999</v>
      </c>
      <c r="I47347" s="35">
        <v>2810.0984640430001</v>
      </c>
      <c r="J47347" s="35">
        <f>H47347/(INDEX(Installed_Capacity!$H$6:$S$11,MATCH(Source_Data!B47347,Installed_Capacity!$G$6:$G$11,0),MATCH(Source_Data!C47347,Installed_Capacity!$H$5:$S$5,0)))</f>
        <v>0.7410864058511909</v>
      </c>
      <c r="K47347" s="36">
        <f>I47347/(INDEX(Installed_Capacity!$H$15:$S$20,MATCH(Source_Data!B47347,Installed_Capacity!$G$15:$G$20,0),MATCH(Source_Data!C47347,Installed_Capacity!$H$14:$S$14,0)))</f>
        <v>0.66600900717012979</v>
      </c>
      <c r="L47347" s="39">
        <v>2054.808247335</v>
      </c>
      <c r="M47347" s="40">
        <v>4185.8913573669997</v>
      </c>
      <c r="N47347" s="40">
        <f>L47347/(INDEX(Installed_Capacity!$V$6:$AG$11,MATCH(Source_Data!B47347,Installed_Capacity!$U$6:$U$11,0),MATCH(Source_Data!C47347,Installed_Capacity!$V$5:$AG$5,0)))</f>
        <v>0.79525982743960488</v>
      </c>
      <c r="O47347" s="41">
        <f>M47347/(INDEX(Installed_Capacity!$V$15:$AG$20,MATCH(Source_Data!B47347,Installed_Capacity!$U$15:$U$20,0),MATCH(Source_Data!C47347,Installed_Capacity!$V$14:$AG$14,0)))</f>
        <v>0.72891284639791731</v>
      </c>
      <c r="P47347" s="37">
        <v>406.22954679600002</v>
      </c>
      <c r="Q47347" s="38">
        <f>P47347/(INDEX(Installed_Capacity!$AJ$15:$AU$20,MATCH(Source_Data!B47347,Installed_Capacity!$AI$15:$AI$20,0),MATCH(Source_Data!C47347,Installed_Capacity!$AJ$14:$AU$14,0)))</f>
        <v>0.40745190250351054</v>
      </c>
      <c r="R47347" s="63">
        <v>1090.8991667509999</v>
      </c>
      <c r="S47347" s="42">
        <v>2187.2173062209999</v>
      </c>
      <c r="T47347" s="42">
        <f>R47347/(INDEX(Installed_Capacity!$H$25:$S$30,MATCH(Source_Data!B47347,Installed_Capacity!$G$25:$G$30,0),MATCH(Source_Data!C47347,Installed_Capacity!$H$24:$S$24,0)))</f>
        <v>0.74729357908686123</v>
      </c>
      <c r="U47347" s="43">
        <f>S47347/(INDEX(Installed_Capacity!$H$33:$S$38,MATCH(Source_Data!B47347,Installed_Capacity!$G$33:$G$38,0),MATCH(Source_Data!C47347,Installed_Capacity!$H$32:$S$32,0)))</f>
        <v>0.46877547654555168</v>
      </c>
      <c r="V47347" s="21"/>
      <c r="W47347" s="2"/>
    </row>
    <row r="47348" spans="1:23" x14ac:dyDescent="0.25">
      <c r="A47348" s="17">
        <v>44708</v>
      </c>
      <c r="B47348" s="19">
        <v>2022</v>
      </c>
      <c r="C47348" s="19">
        <v>5</v>
      </c>
      <c r="D47348" s="19">
        <v>27</v>
      </c>
      <c r="E47348" s="19">
        <v>18</v>
      </c>
      <c r="F47348" s="69">
        <v>27067.421624400002</v>
      </c>
      <c r="G47348" s="52">
        <f t="shared" si="739"/>
        <v>28025.51695936</v>
      </c>
      <c r="H47348" s="34">
        <v>1050.957079022</v>
      </c>
      <c r="I47348" s="35">
        <v>1685.7043319869999</v>
      </c>
      <c r="J47348" s="35">
        <f>H47348/(INDEX(Installed_Capacity!$H$6:$S$11,MATCH(Source_Data!B47348,Installed_Capacity!$G$6:$G$11,0),MATCH(Source_Data!C47348,Installed_Capacity!$H$5:$S$5,0)))</f>
        <v>0.5710233629390159</v>
      </c>
      <c r="K47348" s="36">
        <f>I47348/(INDEX(Installed_Capacity!$H$15:$S$20,MATCH(Source_Data!B47348,Installed_Capacity!$G$15:$G$20,0),MATCH(Source_Data!C47348,Installed_Capacity!$H$14:$S$14,0)))</f>
        <v>0.39952132741775315</v>
      </c>
      <c r="L47348" s="39">
        <v>1838.9097554150001</v>
      </c>
      <c r="M47348" s="40">
        <v>3444.1636208640002</v>
      </c>
      <c r="N47348" s="40">
        <f>L47348/(INDEX(Installed_Capacity!$V$6:$AG$11,MATCH(Source_Data!B47348,Installed_Capacity!$U$6:$U$11,0),MATCH(Source_Data!C47348,Installed_Capacity!$V$5:$AG$5,0)))</f>
        <v>0.71170195888839005</v>
      </c>
      <c r="O47348" s="41">
        <f>M47348/(INDEX(Installed_Capacity!$V$15:$AG$20,MATCH(Source_Data!B47348,Installed_Capacity!$U$15:$U$20,0),MATCH(Source_Data!C47348,Installed_Capacity!$V$14:$AG$14,0)))</f>
        <v>0.59975161656447817</v>
      </c>
      <c r="P47348" s="37">
        <v>80.355847108999995</v>
      </c>
      <c r="Q47348" s="38">
        <f>P47348/(INDEX(Installed_Capacity!$AJ$15:$AU$20,MATCH(Source_Data!B47348,Installed_Capacity!$AI$15:$AI$20,0),MATCH(Source_Data!C47348,Installed_Capacity!$AJ$14:$AU$14,0)))</f>
        <v>8.0597640029087259E-2</v>
      </c>
      <c r="R47348" s="63">
        <v>1050.0904712720001</v>
      </c>
      <c r="S47348" s="42">
        <v>2298.7082032610001</v>
      </c>
      <c r="T47348" s="42">
        <f>R47348/(INDEX(Installed_Capacity!$H$25:$S$30,MATCH(Source_Data!B47348,Installed_Capacity!$G$25:$G$30,0),MATCH(Source_Data!C47348,Installed_Capacity!$H$24:$S$24,0)))</f>
        <v>0.71933858834908893</v>
      </c>
      <c r="U47348" s="43">
        <f>S47348/(INDEX(Installed_Capacity!$H$33:$S$38,MATCH(Source_Data!B47348,Installed_Capacity!$G$33:$G$38,0),MATCH(Source_Data!C47348,Installed_Capacity!$H$32:$S$32,0)))</f>
        <v>0.49267076954719563</v>
      </c>
      <c r="V47348" s="21"/>
      <c r="W47348" s="2"/>
    </row>
    <row r="47349" spans="1:23" x14ac:dyDescent="0.25">
      <c r="A47349" s="17">
        <v>44708</v>
      </c>
      <c r="B47349" s="19">
        <v>2022</v>
      </c>
      <c r="C47349" s="19">
        <v>5</v>
      </c>
      <c r="D47349" s="19">
        <v>27</v>
      </c>
      <c r="E47349" s="19">
        <v>19</v>
      </c>
      <c r="F47349" s="69">
        <v>27256.359867560001</v>
      </c>
      <c r="G47349" s="52">
        <f t="shared" si="739"/>
        <v>28025.51695936</v>
      </c>
      <c r="H47349" s="34">
        <v>519.53331959100001</v>
      </c>
      <c r="I47349" s="35">
        <v>649.69308447399999</v>
      </c>
      <c r="J47349" s="35">
        <f>H47349/(INDEX(Installed_Capacity!$H$6:$S$11,MATCH(Source_Data!B47349,Installed_Capacity!$G$6:$G$11,0),MATCH(Source_Data!C47349,Installed_Capacity!$H$5:$S$5,0)))</f>
        <v>0.28228142636214465</v>
      </c>
      <c r="K47349" s="36">
        <f>I47349/(INDEX(Installed_Capacity!$H$15:$S$20,MATCH(Source_Data!B47349,Installed_Capacity!$G$15:$G$20,0),MATCH(Source_Data!C47349,Installed_Capacity!$H$14:$S$14,0)))</f>
        <v>0.15398088419054301</v>
      </c>
      <c r="L47349" s="39">
        <v>981.74267783499999</v>
      </c>
      <c r="M47349" s="40">
        <v>1705.256710178</v>
      </c>
      <c r="N47349" s="40">
        <f>L47349/(INDEX(Installed_Capacity!$V$6:$AG$11,MATCH(Source_Data!B47349,Installed_Capacity!$U$6:$U$11,0),MATCH(Source_Data!C47349,Installed_Capacity!$V$5:$AG$5,0)))</f>
        <v>0.37995784452283826</v>
      </c>
      <c r="O47349" s="41">
        <f>M47349/(INDEX(Installed_Capacity!$V$15:$AG$20,MATCH(Source_Data!B47349,Installed_Capacity!$U$15:$U$20,0),MATCH(Source_Data!C47349,Installed_Capacity!$V$14:$AG$14,0)))</f>
        <v>0.29694595877826441</v>
      </c>
      <c r="P47349" s="37">
        <v>107.83056417900001</v>
      </c>
      <c r="Q47349" s="38">
        <f>P47349/(INDEX(Installed_Capacity!$AJ$15:$AU$20,MATCH(Source_Data!B47349,Installed_Capacity!$AI$15:$AI$20,0),MATCH(Source_Data!C47349,Installed_Capacity!$AJ$14:$AU$14,0)))</f>
        <v>0.1081550292668004</v>
      </c>
      <c r="R47349" s="63">
        <v>1095.725648161</v>
      </c>
      <c r="S47349" s="42">
        <v>2747.511643196</v>
      </c>
      <c r="T47349" s="42">
        <f>R47349/(INDEX(Installed_Capacity!$H$25:$S$30,MATCH(Source_Data!B47349,Installed_Capacity!$G$25:$G$30,0),MATCH(Source_Data!C47349,Installed_Capacity!$H$24:$S$24,0)))</f>
        <v>0.75059984118440881</v>
      </c>
      <c r="U47349" s="43">
        <f>S47349/(INDEX(Installed_Capacity!$H$33:$S$38,MATCH(Source_Data!B47349,Installed_Capacity!$G$33:$G$38,0),MATCH(Source_Data!C47349,Installed_Capacity!$H$32:$S$32,0)))</f>
        <v>0.58886059295084903</v>
      </c>
      <c r="V47349" s="21"/>
      <c r="W47349" s="2"/>
    </row>
    <row r="47350" spans="1:23" x14ac:dyDescent="0.25">
      <c r="A47350" s="17">
        <v>44708</v>
      </c>
      <c r="B47350" s="19">
        <v>2022</v>
      </c>
      <c r="C47350" s="19">
        <v>5</v>
      </c>
      <c r="D47350" s="19">
        <v>27</v>
      </c>
      <c r="E47350" s="19">
        <v>20</v>
      </c>
      <c r="F47350" s="69">
        <v>27545.158617950001</v>
      </c>
      <c r="G47350" s="52">
        <f t="shared" si="739"/>
        <v>28025.51695936</v>
      </c>
      <c r="H47350" s="34">
        <v>112.34701943</v>
      </c>
      <c r="I47350" s="35">
        <v>65.404359545999995</v>
      </c>
      <c r="J47350" s="35">
        <f>H47350/(INDEX(Installed_Capacity!$H$6:$S$11,MATCH(Source_Data!B47350,Installed_Capacity!$G$6:$G$11,0),MATCH(Source_Data!C47350,Installed_Capacity!$H$5:$S$5,0)))</f>
        <v>6.1042238671433539E-2</v>
      </c>
      <c r="K47350" s="36">
        <f>I47350/(INDEX(Installed_Capacity!$H$15:$S$20,MATCH(Source_Data!B47350,Installed_Capacity!$G$15:$G$20,0),MATCH(Source_Data!C47350,Installed_Capacity!$H$14:$S$14,0)))</f>
        <v>1.5501197955589895E-2</v>
      </c>
      <c r="L47350" s="39">
        <v>211.72130672399999</v>
      </c>
      <c r="M47350" s="40">
        <v>232.48095704100001</v>
      </c>
      <c r="N47350" s="40">
        <f>L47350/(INDEX(Installed_Capacity!$V$6:$AG$11,MATCH(Source_Data!B47350,Installed_Capacity!$U$6:$U$11,0),MATCH(Source_Data!C47350,Installed_Capacity!$V$5:$AG$5,0)))</f>
        <v>8.1941198196468779E-2</v>
      </c>
      <c r="O47350" s="41">
        <f>M47350/(INDEX(Installed_Capacity!$V$15:$AG$20,MATCH(Source_Data!B47350,Installed_Capacity!$U$15:$U$20,0),MATCH(Source_Data!C47350,Installed_Capacity!$V$14:$AG$14,0)))</f>
        <v>4.0483218904338591E-2</v>
      </c>
      <c r="P47350" s="37">
        <v>28.881678467</v>
      </c>
      <c r="Q47350" s="38">
        <f>P47350/(INDEX(Installed_Capacity!$AJ$15:$AU$20,MATCH(Source_Data!B47350,Installed_Capacity!$AI$15:$AI$20,0),MATCH(Source_Data!C47350,Installed_Capacity!$AJ$14:$AU$14,0)))</f>
        <v>2.8968584219658977E-2</v>
      </c>
      <c r="R47350" s="63">
        <v>1083.719922023</v>
      </c>
      <c r="S47350" s="42">
        <v>3087.5921485839999</v>
      </c>
      <c r="T47350" s="42">
        <f>R47350/(INDEX(Installed_Capacity!$H$25:$S$30,MATCH(Source_Data!B47350,Installed_Capacity!$G$25:$G$30,0),MATCH(Source_Data!C47350,Installed_Capacity!$H$24:$S$24,0)))</f>
        <v>0.74237561448349088</v>
      </c>
      <c r="U47350" s="43">
        <f>S47350/(INDEX(Installed_Capacity!$H$33:$S$38,MATCH(Source_Data!B47350,Installed_Capacity!$G$33:$G$38,0),MATCH(Source_Data!C47350,Installed_Capacity!$H$32:$S$32,0)))</f>
        <v>0.66174836707538476</v>
      </c>
      <c r="V47350" s="21"/>
      <c r="W47350" s="2"/>
    </row>
    <row r="47351" spans="1:23" x14ac:dyDescent="0.25">
      <c r="A47351" s="17">
        <v>44708</v>
      </c>
      <c r="B47351" s="19">
        <v>2022</v>
      </c>
      <c r="C47351" s="19">
        <v>5</v>
      </c>
      <c r="D47351" s="19">
        <v>27</v>
      </c>
      <c r="E47351" s="19">
        <v>21</v>
      </c>
      <c r="F47351" s="69">
        <v>28025.51695936</v>
      </c>
      <c r="G47351" s="52">
        <f t="shared" si="739"/>
        <v>28025.51695936</v>
      </c>
      <c r="H47351" s="34">
        <v>0.48180071099999999</v>
      </c>
      <c r="I47351" s="35">
        <v>2.7551487999999999E-2</v>
      </c>
      <c r="J47351" s="35">
        <f>H47351/(INDEX(Installed_Capacity!$H$6:$S$11,MATCH(Source_Data!B47351,Installed_Capacity!$G$6:$G$11,0),MATCH(Source_Data!C47351,Installed_Capacity!$H$5:$S$5,0)))</f>
        <v>2.6177992208554292E-4</v>
      </c>
      <c r="K47351" s="36">
        <f>I47351/(INDEX(Installed_Capacity!$H$15:$S$20,MATCH(Source_Data!B47351,Installed_Capacity!$G$15:$G$20,0),MATCH(Source_Data!C47351,Installed_Capacity!$H$14:$S$14,0)))</f>
        <v>6.5298563035188224E-6</v>
      </c>
      <c r="L47351" s="39">
        <v>0.60985050299999999</v>
      </c>
      <c r="M47351" s="40">
        <v>3.2353137999999997E-2</v>
      </c>
      <c r="N47351" s="40">
        <f>L47351/(INDEX(Installed_Capacity!$V$6:$AG$11,MATCH(Source_Data!B47351,Installed_Capacity!$U$6:$U$11,0),MATCH(Source_Data!C47351,Installed_Capacity!$V$5:$AG$5,0)))</f>
        <v>2.360266980672028E-4</v>
      </c>
      <c r="O47351" s="41">
        <f>M47351/(INDEX(Installed_Capacity!$V$15:$AG$20,MATCH(Source_Data!B47351,Installed_Capacity!$U$15:$U$20,0),MATCH(Source_Data!C47351,Installed_Capacity!$V$14:$AG$14,0)))</f>
        <v>5.6338342054626346E-6</v>
      </c>
      <c r="P47351" s="37">
        <v>0</v>
      </c>
      <c r="Q47351" s="38">
        <f>P47351/(INDEX(Installed_Capacity!$AJ$15:$AU$20,MATCH(Source_Data!B47351,Installed_Capacity!$AI$15:$AI$20,0),MATCH(Source_Data!C47351,Installed_Capacity!$AJ$14:$AU$14,0)))</f>
        <v>0</v>
      </c>
      <c r="R47351" s="63">
        <v>921.27032990999999</v>
      </c>
      <c r="S47351" s="42">
        <v>3267.9148373990001</v>
      </c>
      <c r="T47351" s="42">
        <f>R47351/(INDEX(Installed_Capacity!$H$25:$S$30,MATCH(Source_Data!B47351,Installed_Capacity!$G$25:$G$30,0),MATCH(Source_Data!C47351,Installed_Capacity!$H$24:$S$24,0)))</f>
        <v>0.63109352644882866</v>
      </c>
      <c r="U47351" s="43">
        <f>S47351/(INDEX(Installed_Capacity!$H$33:$S$38,MATCH(Source_Data!B47351,Installed_Capacity!$G$33:$G$38,0),MATCH(Source_Data!C47351,Installed_Capacity!$H$32:$S$32,0)))</f>
        <v>0.70039603785816418</v>
      </c>
      <c r="V47351" s="21"/>
      <c r="W47351" s="2"/>
    </row>
    <row r="47352" spans="1:23" x14ac:dyDescent="0.25">
      <c r="A47352" s="17">
        <v>44708</v>
      </c>
      <c r="B47352" s="19">
        <v>2022</v>
      </c>
      <c r="C47352" s="19">
        <v>5</v>
      </c>
      <c r="D47352" s="19">
        <v>27</v>
      </c>
      <c r="E47352" s="19">
        <v>22</v>
      </c>
      <c r="F47352" s="69">
        <v>27524.854910760001</v>
      </c>
      <c r="G47352" s="52">
        <f t="shared" si="739"/>
        <v>28025.51695936</v>
      </c>
      <c r="H47352" s="34">
        <v>0</v>
      </c>
      <c r="I47352" s="35">
        <v>4.3380817000000002E-2</v>
      </c>
      <c r="J47352" s="35">
        <f>H47352/(INDEX(Installed_Capacity!$H$6:$S$11,MATCH(Source_Data!B47352,Installed_Capacity!$G$6:$G$11,0),MATCH(Source_Data!C47352,Installed_Capacity!$H$5:$S$5,0)))</f>
        <v>0</v>
      </c>
      <c r="K47352" s="36">
        <f>I47352/(INDEX(Installed_Capacity!$H$15:$S$20,MATCH(Source_Data!B47352,Installed_Capacity!$G$15:$G$20,0),MATCH(Source_Data!C47352,Installed_Capacity!$H$14:$S$14,0)))</f>
        <v>1.0281495552590354E-5</v>
      </c>
      <c r="L47352" s="39">
        <v>0</v>
      </c>
      <c r="M47352" s="40">
        <v>5.5806239000000001E-2</v>
      </c>
      <c r="N47352" s="40">
        <f>L47352/(INDEX(Installed_Capacity!$V$6:$AG$11,MATCH(Source_Data!B47352,Installed_Capacity!$U$6:$U$11,0),MATCH(Source_Data!C47352,Installed_Capacity!$V$5:$AG$5,0)))</f>
        <v>0</v>
      </c>
      <c r="O47352" s="41">
        <f>M47352/(INDEX(Installed_Capacity!$V$15:$AG$20,MATCH(Source_Data!B47352,Installed_Capacity!$U$15:$U$20,0),MATCH(Source_Data!C47352,Installed_Capacity!$V$14:$AG$14,0)))</f>
        <v>9.7178548231217304E-6</v>
      </c>
      <c r="P47352" s="37">
        <v>0</v>
      </c>
      <c r="Q47352" s="38">
        <f>P47352/(INDEX(Installed_Capacity!$AJ$15:$AU$20,MATCH(Source_Data!B47352,Installed_Capacity!$AI$15:$AI$20,0),MATCH(Source_Data!C47352,Installed_Capacity!$AJ$14:$AU$14,0)))</f>
        <v>0</v>
      </c>
      <c r="R47352" s="63">
        <v>891.89856845899999</v>
      </c>
      <c r="S47352" s="42">
        <v>3371.017261814</v>
      </c>
      <c r="T47352" s="42">
        <f>R47352/(INDEX(Installed_Capacity!$H$25:$S$30,MATCH(Source_Data!B47352,Installed_Capacity!$G$25:$G$30,0),MATCH(Source_Data!C47352,Installed_Capacity!$H$24:$S$24,0)))</f>
        <v>0.61097312540005477</v>
      </c>
      <c r="U47352" s="43">
        <f>S47352/(INDEX(Installed_Capacity!$H$33:$S$38,MATCH(Source_Data!B47352,Installed_Capacity!$G$33:$G$38,0),MATCH(Source_Data!C47352,Installed_Capacity!$H$32:$S$32,0)))</f>
        <v>0.72249347097588645</v>
      </c>
      <c r="V47352" s="21"/>
      <c r="W47352" s="2"/>
    </row>
    <row r="47353" spans="1:23" x14ac:dyDescent="0.25">
      <c r="A47353" s="17">
        <v>44708</v>
      </c>
      <c r="B47353" s="19">
        <v>2022</v>
      </c>
      <c r="C47353" s="19">
        <v>5</v>
      </c>
      <c r="D47353" s="19">
        <v>27</v>
      </c>
      <c r="E47353" s="19">
        <v>23</v>
      </c>
      <c r="F47353" s="69">
        <v>26197.630498899998</v>
      </c>
      <c r="G47353" s="52">
        <f t="shared" si="739"/>
        <v>28025.51695936</v>
      </c>
      <c r="H47353" s="34">
        <v>0</v>
      </c>
      <c r="I47353" s="35">
        <v>2.1630752E-2</v>
      </c>
      <c r="J47353" s="35">
        <f>H47353/(INDEX(Installed_Capacity!$H$6:$S$11,MATCH(Source_Data!B47353,Installed_Capacity!$G$6:$G$11,0),MATCH(Source_Data!C47353,Installed_Capacity!$H$5:$S$5,0)))</f>
        <v>0</v>
      </c>
      <c r="K47353" s="36">
        <f>I47353/(INDEX(Installed_Capacity!$H$15:$S$20,MATCH(Source_Data!B47353,Installed_Capacity!$G$15:$G$20,0),MATCH(Source_Data!C47353,Installed_Capacity!$H$14:$S$14,0)))</f>
        <v>5.1266088531063145E-6</v>
      </c>
      <c r="L47353" s="39">
        <v>0</v>
      </c>
      <c r="M47353" s="40">
        <v>0</v>
      </c>
      <c r="N47353" s="40">
        <f>L47353/(INDEX(Installed_Capacity!$V$6:$AG$11,MATCH(Source_Data!B47353,Installed_Capacity!$U$6:$U$11,0),MATCH(Source_Data!C47353,Installed_Capacity!$V$5:$AG$5,0)))</f>
        <v>0</v>
      </c>
      <c r="O47353" s="41">
        <f>M47353/(INDEX(Installed_Capacity!$V$15:$AG$20,MATCH(Source_Data!B47353,Installed_Capacity!$U$15:$U$20,0),MATCH(Source_Data!C47353,Installed_Capacity!$V$14:$AG$14,0)))</f>
        <v>0</v>
      </c>
      <c r="P47353" s="37">
        <v>0</v>
      </c>
      <c r="Q47353" s="38">
        <f>P47353/(INDEX(Installed_Capacity!$AJ$15:$AU$20,MATCH(Source_Data!B47353,Installed_Capacity!$AI$15:$AI$20,0),MATCH(Source_Data!C47353,Installed_Capacity!$AJ$14:$AU$14,0)))</f>
        <v>0</v>
      </c>
      <c r="R47353" s="63">
        <v>966.02400947700005</v>
      </c>
      <c r="S47353" s="42">
        <v>3318.161330636</v>
      </c>
      <c r="T47353" s="42">
        <f>R47353/(INDEX(Installed_Capacity!$H$25:$S$30,MATCH(Source_Data!B47353,Installed_Capacity!$G$25:$G$30,0),MATCH(Source_Data!C47353,Installed_Capacity!$H$24:$S$24,0)))</f>
        <v>0.66175093127620233</v>
      </c>
      <c r="U47353" s="43">
        <f>S47353/(INDEX(Installed_Capacity!$H$33:$S$38,MATCH(Source_Data!B47353,Installed_Capacity!$G$33:$G$38,0),MATCH(Source_Data!C47353,Installed_Capacity!$H$32:$S$32,0)))</f>
        <v>0.71116512044768243</v>
      </c>
      <c r="V47353" s="21"/>
      <c r="W47353" s="2"/>
    </row>
    <row r="47354" spans="1:23" x14ac:dyDescent="0.25">
      <c r="A47354" s="17">
        <v>44708</v>
      </c>
      <c r="B47354" s="19">
        <v>2022</v>
      </c>
      <c r="C47354" s="19">
        <v>5</v>
      </c>
      <c r="D47354" s="19">
        <v>27</v>
      </c>
      <c r="E47354" s="19">
        <v>24</v>
      </c>
      <c r="F47354" s="69">
        <v>24440.64868043</v>
      </c>
      <c r="G47354" s="52">
        <f t="shared" si="739"/>
        <v>28025.51695936</v>
      </c>
      <c r="H47354" s="34">
        <v>0</v>
      </c>
      <c r="I47354" s="35">
        <v>9.7729710000000001E-3</v>
      </c>
      <c r="J47354" s="35">
        <f>H47354/(INDEX(Installed_Capacity!$H$6:$S$11,MATCH(Source_Data!B47354,Installed_Capacity!$G$6:$G$11,0),MATCH(Source_Data!C47354,Installed_Capacity!$H$5:$S$5,0)))</f>
        <v>0</v>
      </c>
      <c r="K47354" s="36">
        <f>I47354/(INDEX(Installed_Capacity!$H$15:$S$20,MATCH(Source_Data!B47354,Installed_Capacity!$G$15:$G$20,0),MATCH(Source_Data!C47354,Installed_Capacity!$H$14:$S$14,0)))</f>
        <v>2.3162486283302249E-6</v>
      </c>
      <c r="L47354" s="39">
        <v>0</v>
      </c>
      <c r="M47354" s="40">
        <v>0</v>
      </c>
      <c r="N47354" s="40">
        <f>L47354/(INDEX(Installed_Capacity!$V$6:$AG$11,MATCH(Source_Data!B47354,Installed_Capacity!$U$6:$U$11,0),MATCH(Source_Data!C47354,Installed_Capacity!$V$5:$AG$5,0)))</f>
        <v>0</v>
      </c>
      <c r="O47354" s="41">
        <f>M47354/(INDEX(Installed_Capacity!$V$15:$AG$20,MATCH(Source_Data!B47354,Installed_Capacity!$U$15:$U$20,0),MATCH(Source_Data!C47354,Installed_Capacity!$V$14:$AG$14,0)))</f>
        <v>0</v>
      </c>
      <c r="P47354" s="37">
        <v>0</v>
      </c>
      <c r="Q47354" s="38">
        <f>P47354/(INDEX(Installed_Capacity!$AJ$15:$AU$20,MATCH(Source_Data!B47354,Installed_Capacity!$AI$15:$AI$20,0),MATCH(Source_Data!C47354,Installed_Capacity!$AJ$14:$AU$14,0)))</f>
        <v>0</v>
      </c>
      <c r="R47354" s="63">
        <v>1035.0371558889999</v>
      </c>
      <c r="S47354" s="42">
        <v>3413.2198537419999</v>
      </c>
      <c r="T47354" s="42">
        <f>R47354/(INDEX(Installed_Capacity!$H$25:$S$30,MATCH(Source_Data!B47354,Installed_Capacity!$G$25:$G$30,0),MATCH(Source_Data!C47354,Installed_Capacity!$H$24:$S$24,0)))</f>
        <v>0.70902668577133854</v>
      </c>
      <c r="U47354" s="43">
        <f>S47354/(INDEX(Installed_Capacity!$H$33:$S$38,MATCH(Source_Data!B47354,Installed_Capacity!$G$33:$G$38,0),MATCH(Source_Data!C47354,Installed_Capacity!$H$32:$S$32,0)))</f>
        <v>0.73153854394885365</v>
      </c>
      <c r="V47354" s="21"/>
      <c r="W47354" s="2"/>
    </row>
    <row r="47355" spans="1:23" x14ac:dyDescent="0.25">
      <c r="A47355" s="17">
        <v>44709</v>
      </c>
      <c r="B47355" s="19">
        <v>2022</v>
      </c>
      <c r="C47355" s="19">
        <v>5</v>
      </c>
      <c r="D47355" s="19">
        <v>28</v>
      </c>
      <c r="E47355" s="19">
        <v>1</v>
      </c>
      <c r="F47355" s="69">
        <v>23290.16895612</v>
      </c>
      <c r="G47355" s="52">
        <f t="shared" si="739"/>
        <v>25305.855974639999</v>
      </c>
      <c r="H47355" s="34">
        <v>0</v>
      </c>
      <c r="I47355" s="35">
        <v>4.2017110000000003E-3</v>
      </c>
      <c r="J47355" s="35">
        <f>H47355/(INDEX(Installed_Capacity!$H$6:$S$11,MATCH(Source_Data!B47355,Installed_Capacity!$G$6:$G$11,0),MATCH(Source_Data!C47355,Installed_Capacity!$H$5:$S$5,0)))</f>
        <v>0</v>
      </c>
      <c r="K47355" s="36">
        <f>I47355/(INDEX(Installed_Capacity!$H$15:$S$20,MATCH(Source_Data!B47355,Installed_Capacity!$G$15:$G$20,0),MATCH(Source_Data!C47355,Installed_Capacity!$H$14:$S$14,0)))</f>
        <v>9.9582893885493153E-7</v>
      </c>
      <c r="L47355" s="39">
        <v>0</v>
      </c>
      <c r="M47355" s="40">
        <v>0</v>
      </c>
      <c r="N47355" s="40">
        <f>L47355/(INDEX(Installed_Capacity!$V$6:$AG$11,MATCH(Source_Data!B47355,Installed_Capacity!$U$6:$U$11,0),MATCH(Source_Data!C47355,Installed_Capacity!$V$5:$AG$5,0)))</f>
        <v>0</v>
      </c>
      <c r="O47355" s="41">
        <f>M47355/(INDEX(Installed_Capacity!$V$15:$AG$20,MATCH(Source_Data!B47355,Installed_Capacity!$U$15:$U$20,0),MATCH(Source_Data!C47355,Installed_Capacity!$V$14:$AG$14,0)))</f>
        <v>0</v>
      </c>
      <c r="P47355" s="37">
        <v>0</v>
      </c>
      <c r="Q47355" s="38">
        <f>P47355/(INDEX(Installed_Capacity!$AJ$15:$AU$20,MATCH(Source_Data!B47355,Installed_Capacity!$AI$15:$AI$20,0),MATCH(Source_Data!C47355,Installed_Capacity!$AJ$14:$AU$14,0)))</f>
        <v>0</v>
      </c>
      <c r="R47355" s="63">
        <v>941.476795563</v>
      </c>
      <c r="S47355" s="42">
        <v>3234.8772764</v>
      </c>
      <c r="T47355" s="42">
        <f>R47355/(INDEX(Installed_Capacity!$H$25:$S$30,MATCH(Source_Data!B47355,Installed_Capacity!$G$25:$G$30,0),MATCH(Source_Data!C47355,Installed_Capacity!$H$24:$S$24,0)))</f>
        <v>0.64493546757295517</v>
      </c>
      <c r="U47355" s="43">
        <f>S47355/(INDEX(Installed_Capacity!$H$33:$S$38,MATCH(Source_Data!B47355,Installed_Capacity!$G$33:$G$38,0),MATCH(Source_Data!C47355,Installed_Capacity!$H$32:$S$32,0)))</f>
        <v>0.69331526067285232</v>
      </c>
      <c r="V47355" s="21"/>
      <c r="W47355" s="2"/>
    </row>
    <row r="47356" spans="1:23" x14ac:dyDescent="0.25">
      <c r="A47356" s="17">
        <v>44709</v>
      </c>
      <c r="B47356" s="19">
        <v>2022</v>
      </c>
      <c r="C47356" s="19">
        <v>5</v>
      </c>
      <c r="D47356" s="19">
        <v>28</v>
      </c>
      <c r="E47356" s="19">
        <v>2</v>
      </c>
      <c r="F47356" s="69">
        <v>22326.273451100002</v>
      </c>
      <c r="G47356" s="52">
        <f t="shared" si="739"/>
        <v>25305.855974639999</v>
      </c>
      <c r="H47356" s="34">
        <v>0</v>
      </c>
      <c r="I47356" s="35">
        <v>-2.6678999999999999E-4</v>
      </c>
      <c r="J47356" s="35">
        <f>H47356/(INDEX(Installed_Capacity!$H$6:$S$11,MATCH(Source_Data!B47356,Installed_Capacity!$G$6:$G$11,0),MATCH(Source_Data!C47356,Installed_Capacity!$H$5:$S$5,0)))</f>
        <v>0</v>
      </c>
      <c r="K47356" s="36">
        <f>I47356/(INDEX(Installed_Capacity!$H$15:$S$20,MATCH(Source_Data!B47356,Installed_Capacity!$G$15:$G$20,0),MATCH(Source_Data!C47356,Installed_Capacity!$H$14:$S$14,0)))</f>
        <v>-6.3230717818790286E-8</v>
      </c>
      <c r="L47356" s="39">
        <v>0</v>
      </c>
      <c r="M47356" s="40">
        <v>0</v>
      </c>
      <c r="N47356" s="40">
        <f>L47356/(INDEX(Installed_Capacity!$V$6:$AG$11,MATCH(Source_Data!B47356,Installed_Capacity!$U$6:$U$11,0),MATCH(Source_Data!C47356,Installed_Capacity!$V$5:$AG$5,0)))</f>
        <v>0</v>
      </c>
      <c r="O47356" s="41">
        <f>M47356/(INDEX(Installed_Capacity!$V$15:$AG$20,MATCH(Source_Data!B47356,Installed_Capacity!$U$15:$U$20,0),MATCH(Source_Data!C47356,Installed_Capacity!$V$14:$AG$14,0)))</f>
        <v>0</v>
      </c>
      <c r="P47356" s="37">
        <v>0</v>
      </c>
      <c r="Q47356" s="38">
        <f>P47356/(INDEX(Installed_Capacity!$AJ$15:$AU$20,MATCH(Source_Data!B47356,Installed_Capacity!$AI$15:$AI$20,0),MATCH(Source_Data!C47356,Installed_Capacity!$AJ$14:$AU$14,0)))</f>
        <v>0</v>
      </c>
      <c r="R47356" s="63">
        <v>926.26608040600001</v>
      </c>
      <c r="S47356" s="42">
        <v>3150.1074739179999</v>
      </c>
      <c r="T47356" s="42">
        <f>R47356/(INDEX(Installed_Capacity!$H$25:$S$30,MATCH(Source_Data!B47356,Installed_Capacity!$G$25:$G$30,0),MATCH(Source_Data!C47356,Installed_Capacity!$H$24:$S$24,0)))</f>
        <v>0.63451574216056994</v>
      </c>
      <c r="U47356" s="43">
        <f>S47356/(INDEX(Installed_Capacity!$H$33:$S$38,MATCH(Source_Data!B47356,Installed_Capacity!$G$33:$G$38,0),MATCH(Source_Data!C47356,Installed_Capacity!$H$32:$S$32,0)))</f>
        <v>0.67514696781866401</v>
      </c>
      <c r="V47356" s="21"/>
      <c r="W47356" s="2"/>
    </row>
    <row r="47357" spans="1:23" x14ac:dyDescent="0.25">
      <c r="A47357" s="17">
        <v>44709</v>
      </c>
      <c r="B47357" s="19">
        <v>2022</v>
      </c>
      <c r="C47357" s="19">
        <v>5</v>
      </c>
      <c r="D47357" s="19">
        <v>28</v>
      </c>
      <c r="E47357" s="19">
        <v>3</v>
      </c>
      <c r="F47357" s="69">
        <v>21469.030619640002</v>
      </c>
      <c r="G47357" s="52">
        <f t="shared" si="739"/>
        <v>25305.855974639999</v>
      </c>
      <c r="H47357" s="34">
        <v>0</v>
      </c>
      <c r="I47357" s="35">
        <v>-2.832588E-3</v>
      </c>
      <c r="J47357" s="35">
        <f>H47357/(INDEX(Installed_Capacity!$H$6:$S$11,MATCH(Source_Data!B47357,Installed_Capacity!$G$6:$G$11,0),MATCH(Source_Data!C47357,Installed_Capacity!$H$5:$S$5,0)))</f>
        <v>0</v>
      </c>
      <c r="K47357" s="36">
        <f>I47357/(INDEX(Installed_Capacity!$H$15:$S$20,MATCH(Source_Data!B47357,Installed_Capacity!$G$15:$G$20,0),MATCH(Source_Data!C47357,Installed_Capacity!$H$14:$S$14,0)))</f>
        <v>-6.7133915261026106E-7</v>
      </c>
      <c r="L47357" s="39">
        <v>0</v>
      </c>
      <c r="M47357" s="40">
        <v>0</v>
      </c>
      <c r="N47357" s="40">
        <f>L47357/(INDEX(Installed_Capacity!$V$6:$AG$11,MATCH(Source_Data!B47357,Installed_Capacity!$U$6:$U$11,0),MATCH(Source_Data!C47357,Installed_Capacity!$V$5:$AG$5,0)))</f>
        <v>0</v>
      </c>
      <c r="O47357" s="41">
        <f>M47357/(INDEX(Installed_Capacity!$V$15:$AG$20,MATCH(Source_Data!B47357,Installed_Capacity!$U$15:$U$20,0),MATCH(Source_Data!C47357,Installed_Capacity!$V$14:$AG$14,0)))</f>
        <v>0</v>
      </c>
      <c r="P47357" s="37">
        <v>0</v>
      </c>
      <c r="Q47357" s="38">
        <f>P47357/(INDEX(Installed_Capacity!$AJ$15:$AU$20,MATCH(Source_Data!B47357,Installed_Capacity!$AI$15:$AI$20,0),MATCH(Source_Data!C47357,Installed_Capacity!$AJ$14:$AU$14,0)))</f>
        <v>0</v>
      </c>
      <c r="R47357" s="63">
        <v>1052.2673512379999</v>
      </c>
      <c r="S47357" s="42">
        <v>3232.0497362840001</v>
      </c>
      <c r="T47357" s="42">
        <f>R47357/(INDEX(Installed_Capacity!$H$25:$S$30,MATCH(Source_Data!B47357,Installed_Capacity!$G$25:$G$30,0),MATCH(Source_Data!C47357,Installed_Capacity!$H$24:$S$24,0)))</f>
        <v>0.72082980630086313</v>
      </c>
      <c r="U47357" s="43">
        <f>S47357/(INDEX(Installed_Capacity!$H$33:$S$38,MATCH(Source_Data!B47357,Installed_Capacity!$G$33:$G$38,0),MATCH(Source_Data!C47357,Installed_Capacity!$H$32:$S$32,0)))</f>
        <v>0.69270924797280664</v>
      </c>
      <c r="V47357" s="21"/>
      <c r="W47357" s="2"/>
    </row>
    <row r="47358" spans="1:23" x14ac:dyDescent="0.25">
      <c r="A47358" s="17">
        <v>44709</v>
      </c>
      <c r="B47358" s="19">
        <v>2022</v>
      </c>
      <c r="C47358" s="19">
        <v>5</v>
      </c>
      <c r="D47358" s="19">
        <v>28</v>
      </c>
      <c r="E47358" s="19">
        <v>4</v>
      </c>
      <c r="F47358" s="69">
        <v>21040.965886180002</v>
      </c>
      <c r="G47358" s="52">
        <f t="shared" si="739"/>
        <v>25305.855974639999</v>
      </c>
      <c r="H47358" s="34">
        <v>0</v>
      </c>
      <c r="I47358" s="35">
        <v>-5.0106509999999996E-3</v>
      </c>
      <c r="J47358" s="35">
        <f>H47358/(INDEX(Installed_Capacity!$H$6:$S$11,MATCH(Source_Data!B47358,Installed_Capacity!$G$6:$G$11,0),MATCH(Source_Data!C47358,Installed_Capacity!$H$5:$S$5,0)))</f>
        <v>0</v>
      </c>
      <c r="K47358" s="36">
        <f>I47358/(INDEX(Installed_Capacity!$H$15:$S$20,MATCH(Source_Data!B47358,Installed_Capacity!$G$15:$G$20,0),MATCH(Source_Data!C47358,Installed_Capacity!$H$14:$S$14,0)))</f>
        <v>-1.1875522301039744E-6</v>
      </c>
      <c r="L47358" s="39">
        <v>0</v>
      </c>
      <c r="M47358" s="40">
        <v>4.1887900000000004E-3</v>
      </c>
      <c r="N47358" s="40">
        <f>L47358/(INDEX(Installed_Capacity!$V$6:$AG$11,MATCH(Source_Data!B47358,Installed_Capacity!$U$6:$U$11,0),MATCH(Source_Data!C47358,Installed_Capacity!$V$5:$AG$5,0)))</f>
        <v>0</v>
      </c>
      <c r="O47358" s="41">
        <f>M47358/(INDEX(Installed_Capacity!$V$15:$AG$20,MATCH(Source_Data!B47358,Installed_Capacity!$U$15:$U$20,0),MATCH(Source_Data!C47358,Installed_Capacity!$V$14:$AG$14,0)))</f>
        <v>7.2941760337126604E-7</v>
      </c>
      <c r="P47358" s="37">
        <v>0</v>
      </c>
      <c r="Q47358" s="38">
        <f>P47358/(INDEX(Installed_Capacity!$AJ$15:$AU$20,MATCH(Source_Data!B47358,Installed_Capacity!$AI$15:$AI$20,0),MATCH(Source_Data!C47358,Installed_Capacity!$AJ$14:$AU$14,0)))</f>
        <v>0</v>
      </c>
      <c r="R47358" s="63">
        <v>1012.408666024</v>
      </c>
      <c r="S47358" s="42">
        <v>3229.8448072669999</v>
      </c>
      <c r="T47358" s="42">
        <f>R47358/(INDEX(Installed_Capacity!$H$25:$S$30,MATCH(Source_Data!B47358,Installed_Capacity!$G$25:$G$30,0),MATCH(Source_Data!C47358,Installed_Capacity!$H$24:$S$24,0)))</f>
        <v>0.69352559667351699</v>
      </c>
      <c r="U47358" s="43">
        <f>S47358/(INDEX(Installed_Capacity!$H$33:$S$38,MATCH(Source_Data!B47358,Installed_Capacity!$G$33:$G$38,0),MATCH(Source_Data!C47358,Installed_Capacity!$H$32:$S$32,0)))</f>
        <v>0.69223667643281672</v>
      </c>
      <c r="V47358" s="21"/>
      <c r="W47358" s="2"/>
    </row>
    <row r="47359" spans="1:23" x14ac:dyDescent="0.25">
      <c r="A47359" s="17">
        <v>44709</v>
      </c>
      <c r="B47359" s="19">
        <v>2022</v>
      </c>
      <c r="C47359" s="19">
        <v>5</v>
      </c>
      <c r="D47359" s="19">
        <v>28</v>
      </c>
      <c r="E47359" s="19">
        <v>5</v>
      </c>
      <c r="F47359" s="69">
        <v>20773.474150950002</v>
      </c>
      <c r="G47359" s="52">
        <f t="shared" si="739"/>
        <v>25305.855974639999</v>
      </c>
      <c r="H47359" s="34">
        <v>0</v>
      </c>
      <c r="I47359" s="35">
        <v>-6.3301399999999997E-3</v>
      </c>
      <c r="J47359" s="35">
        <f>H47359/(INDEX(Installed_Capacity!$H$6:$S$11,MATCH(Source_Data!B47359,Installed_Capacity!$G$6:$G$11,0),MATCH(Source_Data!C47359,Installed_Capacity!$H$5:$S$5,0)))</f>
        <v>0</v>
      </c>
      <c r="K47359" s="36">
        <f>I47359/(INDEX(Installed_Capacity!$H$15:$S$20,MATCH(Source_Data!B47359,Installed_Capacity!$G$15:$G$20,0),MATCH(Source_Data!C47359,Installed_Capacity!$H$14:$S$14,0)))</f>
        <v>-1.500278481552671E-6</v>
      </c>
      <c r="L47359" s="39">
        <v>0</v>
      </c>
      <c r="M47359" s="40">
        <v>0.105587927</v>
      </c>
      <c r="N47359" s="40">
        <f>L47359/(INDEX(Installed_Capacity!$V$6:$AG$11,MATCH(Source_Data!B47359,Installed_Capacity!$U$6:$U$11,0),MATCH(Source_Data!C47359,Installed_Capacity!$V$5:$AG$5,0)))</f>
        <v>0</v>
      </c>
      <c r="O47359" s="41">
        <f>M47359/(INDEX(Installed_Capacity!$V$15:$AG$20,MATCH(Source_Data!B47359,Installed_Capacity!$U$15:$U$20,0),MATCH(Source_Data!C47359,Installed_Capacity!$V$14:$AG$14,0)))</f>
        <v>1.8386620636814016E-5</v>
      </c>
      <c r="P47359" s="37">
        <v>0</v>
      </c>
      <c r="Q47359" s="38">
        <f>P47359/(INDEX(Installed_Capacity!$AJ$15:$AU$20,MATCH(Source_Data!B47359,Installed_Capacity!$AI$15:$AI$20,0),MATCH(Source_Data!C47359,Installed_Capacity!$AJ$14:$AU$14,0)))</f>
        <v>0</v>
      </c>
      <c r="R47359" s="63">
        <v>849.22404112300001</v>
      </c>
      <c r="S47359" s="42">
        <v>2883.5587097329999</v>
      </c>
      <c r="T47359" s="42">
        <f>R47359/(INDEX(Installed_Capacity!$H$25:$S$30,MATCH(Source_Data!B47359,Installed_Capacity!$G$25:$G$30,0),MATCH(Source_Data!C47359,Installed_Capacity!$H$24:$S$24,0)))</f>
        <v>0.58173999254897935</v>
      </c>
      <c r="U47359" s="43">
        <f>S47359/(INDEX(Installed_Capacity!$H$33:$S$38,MATCH(Source_Data!B47359,Installed_Capacity!$G$33:$G$38,0),MATCH(Source_Data!C47359,Installed_Capacity!$H$32:$S$32,0)))</f>
        <v>0.61801888841015828</v>
      </c>
      <c r="V47359" s="21"/>
      <c r="W47359" s="2"/>
    </row>
    <row r="47360" spans="1:23" x14ac:dyDescent="0.25">
      <c r="A47360" s="17">
        <v>44709</v>
      </c>
      <c r="B47360" s="19">
        <v>2022</v>
      </c>
      <c r="C47360" s="19">
        <v>5</v>
      </c>
      <c r="D47360" s="19">
        <v>28</v>
      </c>
      <c r="E47360" s="19">
        <v>6</v>
      </c>
      <c r="F47360" s="69">
        <v>20929.556659590002</v>
      </c>
      <c r="G47360" s="52">
        <f t="shared" si="739"/>
        <v>25305.855974639999</v>
      </c>
      <c r="H47360" s="34">
        <v>0.28668419499999998</v>
      </c>
      <c r="I47360" s="35">
        <v>9.5220796589999992</v>
      </c>
      <c r="J47360" s="35">
        <f>H47360/(INDEX(Installed_Capacity!$H$6:$S$11,MATCH(Source_Data!B47360,Installed_Capacity!$G$6:$G$11,0),MATCH(Source_Data!C47360,Installed_Capacity!$H$5:$S$5,0)))</f>
        <v>1.5576599311049289E-4</v>
      </c>
      <c r="K47360" s="36">
        <f>I47360/(INDEX(Installed_Capacity!$H$15:$S$20,MATCH(Source_Data!B47360,Installed_Capacity!$G$15:$G$20,0),MATCH(Source_Data!C47360,Installed_Capacity!$H$14:$S$14,0)))</f>
        <v>2.2567859813571413E-3</v>
      </c>
      <c r="L47360" s="39">
        <v>0.21904923400000001</v>
      </c>
      <c r="M47360" s="40">
        <v>14.596531775000001</v>
      </c>
      <c r="N47360" s="40">
        <f>L47360/(INDEX(Installed_Capacity!$V$6:$AG$11,MATCH(Source_Data!B47360,Installed_Capacity!$U$6:$U$11,0),MATCH(Source_Data!C47360,Installed_Capacity!$V$5:$AG$5,0)))</f>
        <v>8.4777280925141837E-5</v>
      </c>
      <c r="O47360" s="41">
        <f>M47360/(INDEX(Installed_Capacity!$V$15:$AG$20,MATCH(Source_Data!B47360,Installed_Capacity!$U$15:$U$20,0),MATCH(Source_Data!C47360,Installed_Capacity!$V$14:$AG$14,0)))</f>
        <v>2.5417763184244209E-3</v>
      </c>
      <c r="P47360" s="37">
        <v>0</v>
      </c>
      <c r="Q47360" s="38">
        <f>P47360/(INDEX(Installed_Capacity!$AJ$15:$AU$20,MATCH(Source_Data!B47360,Installed_Capacity!$AI$15:$AI$20,0),MATCH(Source_Data!C47360,Installed_Capacity!$AJ$14:$AU$14,0)))</f>
        <v>0</v>
      </c>
      <c r="R47360" s="63">
        <v>660.90460491700003</v>
      </c>
      <c r="S47360" s="42">
        <v>2734.4417125579998</v>
      </c>
      <c r="T47360" s="42">
        <f>R47360/(INDEX(Installed_Capacity!$H$25:$S$30,MATCH(Source_Data!B47360,Installed_Capacity!$G$25:$G$30,0),MATCH(Source_Data!C47360,Installed_Capacity!$H$24:$S$24,0)))</f>
        <v>0.45273640561515277</v>
      </c>
      <c r="U47360" s="43">
        <f>S47360/(INDEX(Installed_Capacity!$H$33:$S$38,MATCH(Source_Data!B47360,Installed_Capacity!$G$33:$G$38,0),MATCH(Source_Data!C47360,Installed_Capacity!$H$32:$S$32,0)))</f>
        <v>0.58605937930562979</v>
      </c>
      <c r="V47360" s="21"/>
      <c r="W47360" s="2"/>
    </row>
    <row r="47361" spans="1:23" x14ac:dyDescent="0.25">
      <c r="A47361" s="17">
        <v>44709</v>
      </c>
      <c r="B47361" s="19">
        <v>2022</v>
      </c>
      <c r="C47361" s="19">
        <v>5</v>
      </c>
      <c r="D47361" s="19">
        <v>28</v>
      </c>
      <c r="E47361" s="19">
        <v>7</v>
      </c>
      <c r="F47361" s="69">
        <v>21198.203598799999</v>
      </c>
      <c r="G47361" s="52">
        <f t="shared" si="739"/>
        <v>25305.855974639999</v>
      </c>
      <c r="H47361" s="34">
        <v>93.911271198999998</v>
      </c>
      <c r="I47361" s="35">
        <v>452.71341881400002</v>
      </c>
      <c r="J47361" s="35">
        <f>H47361/(INDEX(Installed_Capacity!$H$6:$S$11,MATCH(Source_Data!B47361,Installed_Capacity!$G$6:$G$11,0),MATCH(Source_Data!C47361,Installed_Capacity!$H$5:$S$5,0)))</f>
        <v>5.1025423367273753E-2</v>
      </c>
      <c r="K47361" s="36">
        <f>I47361/(INDEX(Installed_Capacity!$H$15:$S$20,MATCH(Source_Data!B47361,Installed_Capacity!$G$15:$G$20,0),MATCH(Source_Data!C47361,Installed_Capacity!$H$14:$S$14,0)))</f>
        <v>0.10729560492450189</v>
      </c>
      <c r="L47361" s="39">
        <v>126.1948675</v>
      </c>
      <c r="M47361" s="40">
        <v>876.75539414399998</v>
      </c>
      <c r="N47361" s="40">
        <f>L47361/(INDEX(Installed_Capacity!$V$6:$AG$11,MATCH(Source_Data!B47361,Installed_Capacity!$U$6:$U$11,0),MATCH(Source_Data!C47361,Installed_Capacity!$V$5:$AG$5,0)))</f>
        <v>4.8840425223119252E-2</v>
      </c>
      <c r="O47361" s="41">
        <f>M47361/(INDEX(Installed_Capacity!$V$15:$AG$20,MATCH(Source_Data!B47361,Installed_Capacity!$U$15:$U$20,0),MATCH(Source_Data!C47361,Installed_Capacity!$V$14:$AG$14,0)))</f>
        <v>0.15267435663744092</v>
      </c>
      <c r="P47361" s="37">
        <v>0</v>
      </c>
      <c r="Q47361" s="38">
        <f>P47361/(INDEX(Installed_Capacity!$AJ$15:$AU$20,MATCH(Source_Data!B47361,Installed_Capacity!$AI$15:$AI$20,0),MATCH(Source_Data!C47361,Installed_Capacity!$AJ$14:$AU$14,0)))</f>
        <v>0</v>
      </c>
      <c r="R47361" s="63">
        <v>830.11888432000001</v>
      </c>
      <c r="S47361" s="42">
        <v>2730.1887721990001</v>
      </c>
      <c r="T47361" s="42">
        <f>R47361/(INDEX(Installed_Capacity!$H$25:$S$30,MATCH(Source_Data!B47361,Installed_Capacity!$G$25:$G$30,0),MATCH(Source_Data!C47361,Installed_Capacity!$H$24:$S$24,0)))</f>
        <v>0.56865247590080836</v>
      </c>
      <c r="U47361" s="43">
        <f>S47361/(INDEX(Installed_Capacity!$H$33:$S$38,MATCH(Source_Data!B47361,Installed_Capacity!$G$33:$G$38,0),MATCH(Source_Data!C47361,Installed_Capacity!$H$32:$S$32,0)))</f>
        <v>0.58514786761548387</v>
      </c>
      <c r="V47361" s="21"/>
      <c r="W47361" s="2"/>
    </row>
    <row r="47362" spans="1:23" x14ac:dyDescent="0.25">
      <c r="A47362" s="17">
        <v>44709</v>
      </c>
      <c r="B47362" s="19">
        <v>2022</v>
      </c>
      <c r="C47362" s="19">
        <v>5</v>
      </c>
      <c r="D47362" s="19">
        <v>28</v>
      </c>
      <c r="E47362" s="19">
        <v>8</v>
      </c>
      <c r="F47362" s="69">
        <v>21654.643243049999</v>
      </c>
      <c r="G47362" s="52">
        <f t="shared" si="739"/>
        <v>25305.855974639999</v>
      </c>
      <c r="H47362" s="34">
        <v>550.30746103499996</v>
      </c>
      <c r="I47362" s="35">
        <v>1800.3615497640001</v>
      </c>
      <c r="J47362" s="35">
        <f>H47362/(INDEX(Installed_Capacity!$H$6:$S$11,MATCH(Source_Data!B47362,Installed_Capacity!$G$6:$G$11,0),MATCH(Source_Data!C47362,Installed_Capacity!$H$5:$S$5,0)))</f>
        <v>0.29900214130824565</v>
      </c>
      <c r="K47362" s="36">
        <f>I47362/(INDEX(Installed_Capacity!$H$15:$S$20,MATCH(Source_Data!B47362,Installed_Capacity!$G$15:$G$20,0),MATCH(Source_Data!C47362,Installed_Capacity!$H$14:$S$14,0)))</f>
        <v>0.42669572744453482</v>
      </c>
      <c r="L47362" s="39">
        <v>768.22068467099996</v>
      </c>
      <c r="M47362" s="40">
        <v>3256.3303923550002</v>
      </c>
      <c r="N47362" s="40">
        <f>L47362/(INDEX(Installed_Capacity!$V$6:$AG$11,MATCH(Source_Data!B47362,Installed_Capacity!$U$6:$U$11,0),MATCH(Source_Data!C47362,Installed_Capacity!$V$5:$AG$5,0)))</f>
        <v>0.2973197377027037</v>
      </c>
      <c r="O47362" s="41">
        <f>M47362/(INDEX(Installed_Capacity!$V$15:$AG$20,MATCH(Source_Data!B47362,Installed_Capacity!$U$15:$U$20,0),MATCH(Source_Data!C47362,Installed_Capacity!$V$14:$AG$14,0)))</f>
        <v>0.56704315818568085</v>
      </c>
      <c r="P47362" s="37">
        <v>26.671172853000002</v>
      </c>
      <c r="Q47362" s="38">
        <f>P47362/(INDEX(Installed_Capacity!$AJ$15:$AU$20,MATCH(Source_Data!B47362,Installed_Capacity!$AI$15:$AI$20,0),MATCH(Source_Data!C47362,Installed_Capacity!$AJ$14:$AU$14,0)))</f>
        <v>2.6751427134403212E-2</v>
      </c>
      <c r="R47362" s="63">
        <v>836.683046891</v>
      </c>
      <c r="S47362" s="42">
        <v>2603.4591384559999</v>
      </c>
      <c r="T47362" s="42">
        <f>R47362/(INDEX(Installed_Capacity!$H$25:$S$30,MATCH(Source_Data!B47362,Installed_Capacity!$G$25:$G$30,0),MATCH(Source_Data!C47362,Installed_Capacity!$H$24:$S$24,0)))</f>
        <v>0.57314909363679956</v>
      </c>
      <c r="U47362" s="43">
        <f>S47362/(INDEX(Installed_Capacity!$H$33:$S$38,MATCH(Source_Data!B47362,Installed_Capacity!$G$33:$G$38,0),MATCH(Source_Data!C47362,Installed_Capacity!$H$32:$S$32,0)))</f>
        <v>0.55798653148242228</v>
      </c>
      <c r="V47362" s="21"/>
      <c r="W47362" s="2"/>
    </row>
    <row r="47363" spans="1:23" x14ac:dyDescent="0.25">
      <c r="A47363" s="17">
        <v>44709</v>
      </c>
      <c r="B47363" s="19">
        <v>2022</v>
      </c>
      <c r="C47363" s="19">
        <v>5</v>
      </c>
      <c r="D47363" s="19">
        <v>28</v>
      </c>
      <c r="E47363" s="19">
        <v>9</v>
      </c>
      <c r="F47363" s="69">
        <v>22627.63229446</v>
      </c>
      <c r="G47363" s="52">
        <f t="shared" ref="G47363:G47426" si="740">_xlfn.MAXIFS($F:$F,$B:$B,B47363,$C:$C,C47363,$D:$D,D47363)</f>
        <v>25305.855974639999</v>
      </c>
      <c r="H47363" s="34">
        <v>1014.368619124</v>
      </c>
      <c r="I47363" s="35">
        <v>2661.2314549439998</v>
      </c>
      <c r="J47363" s="35">
        <f>H47363/(INDEX(Installed_Capacity!$H$6:$S$11,MATCH(Source_Data!B47363,Installed_Capacity!$G$6:$G$11,0),MATCH(Source_Data!C47363,Installed_Capacity!$H$5:$S$5,0)))</f>
        <v>0.55114351643266979</v>
      </c>
      <c r="K47363" s="36">
        <f>I47363/(INDEX(Installed_Capacity!$H$15:$S$20,MATCH(Source_Data!B47363,Installed_Capacity!$G$15:$G$20,0),MATCH(Source_Data!C47363,Installed_Capacity!$H$14:$S$14,0)))</f>
        <v>0.6307266958208807</v>
      </c>
      <c r="L47363" s="39">
        <v>1730.4368012259999</v>
      </c>
      <c r="M47363" s="40">
        <v>4567.4859773640001</v>
      </c>
      <c r="N47363" s="40">
        <f>L47363/(INDEX(Installed_Capacity!$V$6:$AG$11,MATCH(Source_Data!B47363,Installed_Capacity!$U$6:$U$11,0),MATCH(Source_Data!C47363,Installed_Capacity!$V$5:$AG$5,0)))</f>
        <v>0.6697203370304432</v>
      </c>
      <c r="O47363" s="41">
        <f>M47363/(INDEX(Installed_Capacity!$V$15:$AG$20,MATCH(Source_Data!B47363,Installed_Capacity!$U$15:$U$20,0),MATCH(Source_Data!C47363,Installed_Capacity!$V$14:$AG$14,0)))</f>
        <v>0.79536206757577088</v>
      </c>
      <c r="P47363" s="37">
        <v>149.82005305800001</v>
      </c>
      <c r="Q47363" s="38">
        <f>P47363/(INDEX(Installed_Capacity!$AJ$15:$AU$20,MATCH(Source_Data!B47363,Installed_Capacity!$AI$15:$AI$20,0),MATCH(Source_Data!C47363,Installed_Capacity!$AJ$14:$AU$14,0)))</f>
        <v>0.15027086565496492</v>
      </c>
      <c r="R47363" s="63">
        <v>827.97679144999995</v>
      </c>
      <c r="S47363" s="42">
        <v>2560.3331102040001</v>
      </c>
      <c r="T47363" s="42">
        <f>R47363/(INDEX(Installed_Capacity!$H$25:$S$30,MATCH(Source_Data!B47363,Installed_Capacity!$G$25:$G$30,0),MATCH(Source_Data!C47363,Installed_Capacity!$H$24:$S$24,0)))</f>
        <v>0.56718508799150569</v>
      </c>
      <c r="U47363" s="43">
        <f>S47363/(INDEX(Installed_Capacity!$H$33:$S$38,MATCH(Source_Data!B47363,Installed_Capacity!$G$33:$G$38,0),MATCH(Source_Data!C47363,Installed_Capacity!$H$32:$S$32,0)))</f>
        <v>0.5487435429655303</v>
      </c>
      <c r="V47363" s="21"/>
      <c r="W47363" s="2"/>
    </row>
    <row r="47364" spans="1:23" x14ac:dyDescent="0.25">
      <c r="A47364" s="17">
        <v>44709</v>
      </c>
      <c r="B47364" s="19">
        <v>2022</v>
      </c>
      <c r="C47364" s="19">
        <v>5</v>
      </c>
      <c r="D47364" s="19">
        <v>28</v>
      </c>
      <c r="E47364" s="19">
        <v>10</v>
      </c>
      <c r="F47364" s="69">
        <v>22145.445154559999</v>
      </c>
      <c r="G47364" s="52">
        <f t="shared" si="740"/>
        <v>25305.855974639999</v>
      </c>
      <c r="H47364" s="34">
        <v>1293.9002201379999</v>
      </c>
      <c r="I47364" s="35">
        <v>3122.4291910349998</v>
      </c>
      <c r="J47364" s="35">
        <f>H47364/(INDEX(Installed_Capacity!$H$6:$S$11,MATCH(Source_Data!B47364,Installed_Capacity!$G$6:$G$11,0),MATCH(Source_Data!C47364,Installed_Capacity!$H$5:$S$5,0)))</f>
        <v>0.70302324401134475</v>
      </c>
      <c r="K47364" s="36">
        <f>I47364/(INDEX(Installed_Capacity!$H$15:$S$20,MATCH(Source_Data!B47364,Installed_Capacity!$G$15:$G$20,0),MATCH(Source_Data!C47364,Installed_Capacity!$H$14:$S$14,0)))</f>
        <v>0.74003313125487347</v>
      </c>
      <c r="L47364" s="39">
        <v>2101.133158737</v>
      </c>
      <c r="M47364" s="40">
        <v>4848.3259386580003</v>
      </c>
      <c r="N47364" s="40">
        <f>L47364/(INDEX(Installed_Capacity!$V$6:$AG$11,MATCH(Source_Data!B47364,Installed_Capacity!$U$6:$U$11,0),MATCH(Source_Data!C47364,Installed_Capacity!$V$5:$AG$5,0)))</f>
        <v>0.81318867364483594</v>
      </c>
      <c r="O47364" s="41">
        <f>M47364/(INDEX(Installed_Capacity!$V$15:$AG$20,MATCH(Source_Data!B47364,Installed_Capacity!$U$15:$U$20,0),MATCH(Source_Data!C47364,Installed_Capacity!$V$14:$AG$14,0)))</f>
        <v>0.84426631235718708</v>
      </c>
      <c r="P47364" s="37">
        <v>245.65093005599999</v>
      </c>
      <c r="Q47364" s="38">
        <f>P47364/(INDEX(Installed_Capacity!$AJ$15:$AU$20,MATCH(Source_Data!B47364,Installed_Capacity!$AI$15:$AI$20,0),MATCH(Source_Data!C47364,Installed_Capacity!$AJ$14:$AU$14,0)))</f>
        <v>0.24639010035707121</v>
      </c>
      <c r="R47364" s="63">
        <v>808.120532991</v>
      </c>
      <c r="S47364" s="42">
        <v>2767.569992232</v>
      </c>
      <c r="T47364" s="42">
        <f>R47364/(INDEX(Installed_Capacity!$H$25:$S$30,MATCH(Source_Data!B47364,Installed_Capacity!$G$25:$G$30,0),MATCH(Source_Data!C47364,Installed_Capacity!$H$24:$S$24,0)))</f>
        <v>0.55358304767159883</v>
      </c>
      <c r="U47364" s="43">
        <f>S47364/(INDEX(Installed_Capacity!$H$33:$S$38,MATCH(Source_Data!B47364,Installed_Capacity!$G$33:$G$38,0),MATCH(Source_Data!C47364,Installed_Capacity!$H$32:$S$32,0)))</f>
        <v>0.59315959977624477</v>
      </c>
      <c r="V47364" s="21"/>
      <c r="W47364" s="2"/>
    </row>
    <row r="47365" spans="1:23" x14ac:dyDescent="0.25">
      <c r="A47365" s="17">
        <v>44709</v>
      </c>
      <c r="B47365" s="19">
        <v>2022</v>
      </c>
      <c r="C47365" s="19">
        <v>5</v>
      </c>
      <c r="D47365" s="19">
        <v>28</v>
      </c>
      <c r="E47365" s="19">
        <v>11</v>
      </c>
      <c r="F47365" s="69">
        <v>22042.741256429999</v>
      </c>
      <c r="G47365" s="52">
        <f t="shared" si="740"/>
        <v>25305.855974639999</v>
      </c>
      <c r="H47365" s="34">
        <v>1460.054372239</v>
      </c>
      <c r="I47365" s="35">
        <v>3408.152937891</v>
      </c>
      <c r="J47365" s="35">
        <f>H47365/(INDEX(Installed_Capacity!$H$6:$S$11,MATCH(Source_Data!B47365,Installed_Capacity!$G$6:$G$11,0),MATCH(Source_Data!C47365,Installed_Capacity!$H$5:$S$5,0)))</f>
        <v>0.79330086294825264</v>
      </c>
      <c r="K47365" s="36">
        <f>I47365/(INDEX(Installed_Capacity!$H$15:$S$20,MATCH(Source_Data!B47365,Installed_Capacity!$G$15:$G$20,0),MATCH(Source_Data!C47365,Installed_Capacity!$H$14:$S$14,0)))</f>
        <v>0.80775125266714232</v>
      </c>
      <c r="L47365" s="39">
        <v>2114.7880006159999</v>
      </c>
      <c r="M47365" s="40">
        <v>4883.290801225</v>
      </c>
      <c r="N47365" s="40">
        <f>L47365/(INDEX(Installed_Capacity!$V$6:$AG$11,MATCH(Source_Data!B47365,Installed_Capacity!$U$6:$U$11,0),MATCH(Source_Data!C47365,Installed_Capacity!$V$5:$AG$5,0)))</f>
        <v>0.81847342330967321</v>
      </c>
      <c r="O47365" s="41">
        <f>M47365/(INDEX(Installed_Capacity!$V$15:$AG$20,MATCH(Source_Data!B47365,Installed_Capacity!$U$15:$U$20,0),MATCH(Source_Data!C47365,Installed_Capacity!$V$14:$AG$14,0)))</f>
        <v>0.8503549408765988</v>
      </c>
      <c r="P47365" s="37">
        <v>257.78915526200001</v>
      </c>
      <c r="Q47365" s="38">
        <f>P47365/(INDEX(Installed_Capacity!$AJ$15:$AU$20,MATCH(Source_Data!B47365,Installed_Capacity!$AI$15:$AI$20,0),MATCH(Source_Data!C47365,Installed_Capacity!$AJ$14:$AU$14,0)))</f>
        <v>0.25856484981143429</v>
      </c>
      <c r="R47365" s="63">
        <v>1026.925069766</v>
      </c>
      <c r="S47365" s="42">
        <v>2913.2046797839998</v>
      </c>
      <c r="T47365" s="42">
        <f>R47365/(INDEX(Installed_Capacity!$H$25:$S$30,MATCH(Source_Data!B47365,Installed_Capacity!$G$25:$G$30,0),MATCH(Source_Data!C47365,Installed_Capacity!$H$24:$S$24,0)))</f>
        <v>0.70346970116865326</v>
      </c>
      <c r="U47365" s="43">
        <f>S47365/(INDEX(Installed_Capacity!$H$33:$S$38,MATCH(Source_Data!B47365,Installed_Capacity!$G$33:$G$38,0),MATCH(Source_Data!C47365,Installed_Capacity!$H$32:$S$32,0)))</f>
        <v>0.62437276266800423</v>
      </c>
      <c r="V47365" s="21"/>
      <c r="W47365" s="2"/>
    </row>
    <row r="47366" spans="1:23" x14ac:dyDescent="0.25">
      <c r="A47366" s="17">
        <v>44709</v>
      </c>
      <c r="B47366" s="19">
        <v>2022</v>
      </c>
      <c r="C47366" s="19">
        <v>5</v>
      </c>
      <c r="D47366" s="19">
        <v>28</v>
      </c>
      <c r="E47366" s="19">
        <v>12</v>
      </c>
      <c r="F47366" s="69">
        <v>21725.4290162</v>
      </c>
      <c r="G47366" s="52">
        <f t="shared" si="740"/>
        <v>25305.855974639999</v>
      </c>
      <c r="H47366" s="34">
        <v>1484.438186695</v>
      </c>
      <c r="I47366" s="35">
        <v>3317.0889845830002</v>
      </c>
      <c r="J47366" s="35">
        <f>H47366/(INDEX(Installed_Capacity!$H$6:$S$11,MATCH(Source_Data!B47366,Installed_Capacity!$G$6:$G$11,0),MATCH(Source_Data!C47366,Installed_Capacity!$H$5:$S$5,0)))</f>
        <v>0.80654947986123182</v>
      </c>
      <c r="K47366" s="36">
        <f>I47366/(INDEX(Installed_Capacity!$H$15:$S$20,MATCH(Source_Data!B47366,Installed_Capacity!$G$15:$G$20,0),MATCH(Source_Data!C47366,Installed_Capacity!$H$14:$S$14,0)))</f>
        <v>0.78616858789304422</v>
      </c>
      <c r="L47366" s="39">
        <v>1938.488224206</v>
      </c>
      <c r="M47366" s="40">
        <v>4481.6156746280003</v>
      </c>
      <c r="N47366" s="40">
        <f>L47366/(INDEX(Installed_Capacity!$V$6:$AG$11,MATCH(Source_Data!B47366,Installed_Capacity!$U$6:$U$11,0),MATCH(Source_Data!C47366,Installed_Capacity!$V$5:$AG$5,0)))</f>
        <v>0.75024120264027672</v>
      </c>
      <c r="O47366" s="41">
        <f>M47366/(INDEX(Installed_Capacity!$V$15:$AG$20,MATCH(Source_Data!B47366,Installed_Capacity!$U$15:$U$20,0),MATCH(Source_Data!C47366,Installed_Capacity!$V$14:$AG$14,0)))</f>
        <v>0.78040898794598323</v>
      </c>
      <c r="P47366" s="37">
        <v>318.57452173199999</v>
      </c>
      <c r="Q47366" s="38">
        <f>P47366/(INDEX(Installed_Capacity!$AJ$15:$AU$20,MATCH(Source_Data!B47366,Installed_Capacity!$AI$15:$AI$20,0),MATCH(Source_Data!C47366,Installed_Capacity!$AJ$14:$AU$14,0)))</f>
        <v>0.31953312109528587</v>
      </c>
      <c r="R47366" s="63">
        <v>1092.7119381160001</v>
      </c>
      <c r="S47366" s="42">
        <v>2944.4133886740001</v>
      </c>
      <c r="T47366" s="42">
        <f>R47366/(INDEX(Installed_Capacity!$H$25:$S$30,MATCH(Source_Data!B47366,Installed_Capacity!$G$25:$G$30,0),MATCH(Source_Data!C47366,Installed_Capacity!$H$24:$S$24,0)))</f>
        <v>0.74853537341827658</v>
      </c>
      <c r="U47366" s="43">
        <f>S47366/(INDEX(Installed_Capacity!$H$33:$S$38,MATCH(Source_Data!B47366,Installed_Capacity!$G$33:$G$38,0),MATCH(Source_Data!C47366,Installed_Capacity!$H$32:$S$32,0)))</f>
        <v>0.63106157101853722</v>
      </c>
      <c r="V47366" s="21"/>
      <c r="W47366" s="2"/>
    </row>
    <row r="47367" spans="1:23" x14ac:dyDescent="0.25">
      <c r="A47367" s="17">
        <v>44709</v>
      </c>
      <c r="B47367" s="19">
        <v>2022</v>
      </c>
      <c r="C47367" s="19">
        <v>5</v>
      </c>
      <c r="D47367" s="19">
        <v>28</v>
      </c>
      <c r="E47367" s="19">
        <v>13</v>
      </c>
      <c r="F47367" s="69">
        <v>20954.736719569999</v>
      </c>
      <c r="G47367" s="52">
        <f t="shared" si="740"/>
        <v>25305.855974639999</v>
      </c>
      <c r="H47367" s="34">
        <v>1471.3027109229999</v>
      </c>
      <c r="I47367" s="35">
        <v>3106.7761012880001</v>
      </c>
      <c r="J47367" s="35">
        <f>H47367/(INDEX(Installed_Capacity!$H$6:$S$11,MATCH(Source_Data!B47367,Installed_Capacity!$G$6:$G$11,0),MATCH(Source_Data!C47367,Installed_Capacity!$H$5:$S$5,0)))</f>
        <v>0.79941249615480736</v>
      </c>
      <c r="K47367" s="36">
        <f>I47367/(INDEX(Installed_Capacity!$H$15:$S$20,MATCH(Source_Data!B47367,Installed_Capacity!$G$15:$G$20,0),MATCH(Source_Data!C47367,Installed_Capacity!$H$14:$S$14,0)))</f>
        <v>0.73632326169160367</v>
      </c>
      <c r="L47367" s="39">
        <v>1825.0040502259999</v>
      </c>
      <c r="M47367" s="40">
        <v>4219.8093872440004</v>
      </c>
      <c r="N47367" s="40">
        <f>L47367/(INDEX(Installed_Capacity!$V$6:$AG$11,MATCH(Source_Data!B47367,Installed_Capacity!$U$6:$U$11,0),MATCH(Source_Data!C47367,Installed_Capacity!$V$5:$AG$5,0)))</f>
        <v>0.70632011913600778</v>
      </c>
      <c r="O47367" s="41">
        <f>M47367/(INDEX(Installed_Capacity!$V$15:$AG$20,MATCH(Source_Data!B47367,Installed_Capacity!$U$15:$U$20,0),MATCH(Source_Data!C47367,Installed_Capacity!$V$14:$AG$14,0)))</f>
        <v>0.73481918404290714</v>
      </c>
      <c r="P47367" s="37">
        <v>417.37312720400001</v>
      </c>
      <c r="Q47367" s="38">
        <f>P47367/(INDEX(Installed_Capacity!$AJ$15:$AU$20,MATCH(Source_Data!B47367,Installed_Capacity!$AI$15:$AI$20,0),MATCH(Source_Data!C47367,Installed_Capacity!$AJ$14:$AU$14,0)))</f>
        <v>0.41862901424674026</v>
      </c>
      <c r="R47367" s="63">
        <v>1097.307714752</v>
      </c>
      <c r="S47367" s="42">
        <v>3141.0702437469999</v>
      </c>
      <c r="T47367" s="42">
        <f>R47367/(INDEX(Installed_Capacity!$H$25:$S$30,MATCH(Source_Data!B47367,Installed_Capacity!$G$25:$G$30,0),MATCH(Source_Data!C47367,Installed_Capacity!$H$24:$S$24,0)))</f>
        <v>0.7516835968982053</v>
      </c>
      <c r="U47367" s="43">
        <f>S47367/(INDEX(Installed_Capacity!$H$33:$S$38,MATCH(Source_Data!B47367,Installed_Capacity!$G$33:$G$38,0),MATCH(Source_Data!C47367,Installed_Capacity!$H$32:$S$32,0)))</f>
        <v>0.67321006293591057</v>
      </c>
      <c r="V47367" s="21"/>
      <c r="W47367" s="2"/>
    </row>
    <row r="47368" spans="1:23" x14ac:dyDescent="0.25">
      <c r="A47368" s="17">
        <v>44709</v>
      </c>
      <c r="B47368" s="19">
        <v>2022</v>
      </c>
      <c r="C47368" s="19">
        <v>5</v>
      </c>
      <c r="D47368" s="19">
        <v>28</v>
      </c>
      <c r="E47368" s="19">
        <v>14</v>
      </c>
      <c r="F47368" s="69">
        <v>20462.34067673</v>
      </c>
      <c r="G47368" s="52">
        <f t="shared" si="740"/>
        <v>25305.855974639999</v>
      </c>
      <c r="H47368" s="34">
        <v>1438.293647232</v>
      </c>
      <c r="I47368" s="35">
        <v>2985.1595048230001</v>
      </c>
      <c r="J47368" s="35">
        <f>H47368/(INDEX(Installed_Capacity!$H$6:$S$11,MATCH(Source_Data!B47368,Installed_Capacity!$G$6:$G$11,0),MATCH(Source_Data!C47368,Installed_Capacity!$H$5:$S$5,0)))</f>
        <v>0.78147746633052251</v>
      </c>
      <c r="K47368" s="36">
        <f>I47368/(INDEX(Installed_Capacity!$H$15:$S$20,MATCH(Source_Data!B47368,Installed_Capacity!$G$15:$G$20,0),MATCH(Source_Data!C47368,Installed_Capacity!$H$14:$S$14,0)))</f>
        <v>0.70749945010511206</v>
      </c>
      <c r="L47368" s="39">
        <v>1760.90227033</v>
      </c>
      <c r="M47368" s="40">
        <v>3956.6729908329999</v>
      </c>
      <c r="N47368" s="40">
        <f>L47368/(INDEX(Installed_Capacity!$V$6:$AG$11,MATCH(Source_Data!B47368,Installed_Capacity!$U$6:$U$11,0),MATCH(Source_Data!C47368,Installed_Capacity!$V$5:$AG$5,0)))</f>
        <v>0.68151120059833881</v>
      </c>
      <c r="O47368" s="41">
        <f>M47368/(INDEX(Installed_Capacity!$V$15:$AG$20,MATCH(Source_Data!B47368,Installed_Capacity!$U$15:$U$20,0),MATCH(Source_Data!C47368,Installed_Capacity!$V$14:$AG$14,0)))</f>
        <v>0.68899776076079855</v>
      </c>
      <c r="P47368" s="37">
        <v>538.75116382299996</v>
      </c>
      <c r="Q47368" s="38">
        <f>P47368/(INDEX(Installed_Capacity!$AJ$15:$AU$20,MATCH(Source_Data!B47368,Installed_Capacity!$AI$15:$AI$20,0),MATCH(Source_Data!C47368,Installed_Capacity!$AJ$14:$AU$14,0)))</f>
        <v>0.54037228066499499</v>
      </c>
      <c r="R47368" s="63">
        <v>1206.1315809289999</v>
      </c>
      <c r="S47368" s="42">
        <v>3246.762114055</v>
      </c>
      <c r="T47368" s="42">
        <f>R47368/(INDEX(Installed_Capacity!$H$25:$S$30,MATCH(Source_Data!B47368,Installed_Capacity!$G$25:$G$30,0),MATCH(Source_Data!C47368,Installed_Capacity!$H$24:$S$24,0)))</f>
        <v>0.82623070347239347</v>
      </c>
      <c r="U47368" s="43">
        <f>S47368/(INDEX(Installed_Capacity!$H$33:$S$38,MATCH(Source_Data!B47368,Installed_Capacity!$G$33:$G$38,0),MATCH(Source_Data!C47368,Installed_Capacity!$H$32:$S$32,0)))</f>
        <v>0.69586247919546684</v>
      </c>
      <c r="V47368" s="21"/>
      <c r="W47368" s="2"/>
    </row>
    <row r="47369" spans="1:23" x14ac:dyDescent="0.25">
      <c r="A47369" s="17">
        <v>44709</v>
      </c>
      <c r="B47369" s="19">
        <v>2022</v>
      </c>
      <c r="C47369" s="19">
        <v>5</v>
      </c>
      <c r="D47369" s="19">
        <v>28</v>
      </c>
      <c r="E47369" s="19">
        <v>15</v>
      </c>
      <c r="F47369" s="69">
        <v>20519.594432419999</v>
      </c>
      <c r="G47369" s="52">
        <f t="shared" si="740"/>
        <v>25305.855974639999</v>
      </c>
      <c r="H47369" s="34">
        <v>1407.9348266269999</v>
      </c>
      <c r="I47369" s="35">
        <v>3083.3490766899999</v>
      </c>
      <c r="J47369" s="35">
        <f>H47369/(INDEX(Installed_Capacity!$H$6:$S$11,MATCH(Source_Data!B47369,Installed_Capacity!$G$6:$G$11,0),MATCH(Source_Data!C47369,Installed_Capacity!$H$5:$S$5,0)))</f>
        <v>0.76498241036414405</v>
      </c>
      <c r="K47369" s="36">
        <f>I47369/(INDEX(Installed_Capacity!$H$15:$S$20,MATCH(Source_Data!B47369,Installed_Capacity!$G$15:$G$20,0),MATCH(Source_Data!C47369,Installed_Capacity!$H$14:$S$14,0)))</f>
        <v>0.73077092621542394</v>
      </c>
      <c r="L47369" s="39">
        <v>1822.84331976</v>
      </c>
      <c r="M47369" s="40">
        <v>4163.1032997370003</v>
      </c>
      <c r="N47369" s="40">
        <f>L47369/(INDEX(Installed_Capacity!$V$6:$AG$11,MATCH(Source_Data!B47369,Installed_Capacity!$U$6:$U$11,0),MATCH(Source_Data!C47369,Installed_Capacity!$V$5:$AG$5,0)))</f>
        <v>0.70548386488222858</v>
      </c>
      <c r="O47369" s="41">
        <f>M47369/(INDEX(Installed_Capacity!$V$15:$AG$20,MATCH(Source_Data!B47369,Installed_Capacity!$U$15:$U$20,0),MATCH(Source_Data!C47369,Installed_Capacity!$V$14:$AG$14,0)))</f>
        <v>0.72494463352929406</v>
      </c>
      <c r="P47369" s="37">
        <v>548.48083862700003</v>
      </c>
      <c r="Q47369" s="38">
        <f>P47369/(INDEX(Installed_Capacity!$AJ$15:$AU$20,MATCH(Source_Data!B47369,Installed_Capacity!$AI$15:$AI$20,0),MATCH(Source_Data!C47369,Installed_Capacity!$AJ$14:$AU$14,0)))</f>
        <v>0.55013123232397199</v>
      </c>
      <c r="R47369" s="63">
        <v>1195.1940650510001</v>
      </c>
      <c r="S47369" s="42">
        <v>3210.5343205280001</v>
      </c>
      <c r="T47369" s="42">
        <f>R47369/(INDEX(Installed_Capacity!$H$25:$S$30,MATCH(Source_Data!B47369,Installed_Capacity!$G$25:$G$30,0),MATCH(Source_Data!C47369,Installed_Capacity!$H$24:$S$24,0)))</f>
        <v>0.81873822787436645</v>
      </c>
      <c r="U47369" s="43">
        <f>S47369/(INDEX(Installed_Capacity!$H$33:$S$38,MATCH(Source_Data!B47369,Installed_Capacity!$G$33:$G$38,0),MATCH(Source_Data!C47369,Installed_Capacity!$H$32:$S$32,0)))</f>
        <v>0.68809795523778317</v>
      </c>
      <c r="V47369" s="21"/>
      <c r="W47369" s="2"/>
    </row>
    <row r="47370" spans="1:23" x14ac:dyDescent="0.25">
      <c r="A47370" s="17">
        <v>44709</v>
      </c>
      <c r="B47370" s="19">
        <v>2022</v>
      </c>
      <c r="C47370" s="19">
        <v>5</v>
      </c>
      <c r="D47370" s="19">
        <v>28</v>
      </c>
      <c r="E47370" s="19">
        <v>16</v>
      </c>
      <c r="F47370" s="69">
        <v>21419.850714609998</v>
      </c>
      <c r="G47370" s="52">
        <f t="shared" si="740"/>
        <v>25305.855974639999</v>
      </c>
      <c r="H47370" s="34">
        <v>1271.0123337150001</v>
      </c>
      <c r="I47370" s="35">
        <v>2925.1952631959998</v>
      </c>
      <c r="J47370" s="35">
        <f>H47370/(INDEX(Installed_Capacity!$H$6:$S$11,MATCH(Source_Data!B47370,Installed_Capacity!$G$6:$G$11,0),MATCH(Source_Data!C47370,Installed_Capacity!$H$5:$S$5,0)))</f>
        <v>0.69058741943134405</v>
      </c>
      <c r="K47370" s="36">
        <f>I47370/(INDEX(Installed_Capacity!$H$15:$S$20,MATCH(Source_Data!B47370,Installed_Capacity!$G$15:$G$20,0),MATCH(Source_Data!C47370,Installed_Capacity!$H$14:$S$14,0)))</f>
        <v>0.69328759043445498</v>
      </c>
      <c r="L47370" s="39">
        <v>1718.2462415370001</v>
      </c>
      <c r="M47370" s="40">
        <v>4443.5387200810001</v>
      </c>
      <c r="N47370" s="40">
        <f>L47370/(INDEX(Installed_Capacity!$V$6:$AG$11,MATCH(Source_Data!B47370,Installed_Capacity!$U$6:$U$11,0),MATCH(Source_Data!C47370,Installed_Capacity!$V$5:$AG$5,0)))</f>
        <v>0.66500229951660716</v>
      </c>
      <c r="O47370" s="41">
        <f>M47370/(INDEX(Installed_Capacity!$V$15:$AG$20,MATCH(Source_Data!B47370,Installed_Capacity!$U$15:$U$20,0),MATCH(Source_Data!C47370,Installed_Capacity!$V$14:$AG$14,0)))</f>
        <v>0.77377843331580376</v>
      </c>
      <c r="P47370" s="37">
        <v>506.55241064799998</v>
      </c>
      <c r="Q47370" s="38">
        <f>P47370/(INDEX(Installed_Capacity!$AJ$15:$AU$20,MATCH(Source_Data!B47370,Installed_Capacity!$AI$15:$AI$20,0),MATCH(Source_Data!C47370,Installed_Capacity!$AJ$14:$AU$14,0)))</f>
        <v>0.50807664056970914</v>
      </c>
      <c r="R47370" s="63">
        <v>1187.45222982</v>
      </c>
      <c r="S47370" s="42">
        <v>3163.5538456559998</v>
      </c>
      <c r="T47370" s="42">
        <f>R47370/(INDEX(Installed_Capacity!$H$25:$S$30,MATCH(Source_Data!B47370,Installed_Capacity!$G$25:$G$30,0),MATCH(Source_Data!C47370,Installed_Capacity!$H$24:$S$24,0)))</f>
        <v>0.81343487451705709</v>
      </c>
      <c r="U47370" s="43">
        <f>S47370/(INDEX(Installed_Capacity!$H$33:$S$38,MATCH(Source_Data!B47370,Installed_Capacity!$G$33:$G$38,0),MATCH(Source_Data!C47370,Installed_Capacity!$H$32:$S$32,0)))</f>
        <v>0.67802886222456571</v>
      </c>
      <c r="V47370" s="21"/>
      <c r="W47370" s="2"/>
    </row>
    <row r="47371" spans="1:23" x14ac:dyDescent="0.25">
      <c r="A47371" s="17">
        <v>44709</v>
      </c>
      <c r="B47371" s="19">
        <v>2022</v>
      </c>
      <c r="C47371" s="19">
        <v>5</v>
      </c>
      <c r="D47371" s="19">
        <v>28</v>
      </c>
      <c r="E47371" s="19">
        <v>17</v>
      </c>
      <c r="F47371" s="69">
        <v>22425.573764000001</v>
      </c>
      <c r="G47371" s="52">
        <f t="shared" si="740"/>
        <v>25305.855974639999</v>
      </c>
      <c r="H47371" s="34">
        <v>1208.198602488</v>
      </c>
      <c r="I47371" s="35">
        <v>2955.9627934979999</v>
      </c>
      <c r="J47371" s="35">
        <f>H47371/(INDEX(Installed_Capacity!$H$6:$S$11,MATCH(Source_Data!B47371,Installed_Capacity!$G$6:$G$11,0),MATCH(Source_Data!C47371,Installed_Capacity!$H$5:$S$5,0)))</f>
        <v>0.65645842524124143</v>
      </c>
      <c r="K47371" s="36">
        <f>I47371/(INDEX(Installed_Capacity!$H$15:$S$20,MATCH(Source_Data!B47371,Installed_Capacity!$G$15:$G$20,0),MATCH(Source_Data!C47371,Installed_Capacity!$H$14:$S$14,0)))</f>
        <v>0.70057966669858351</v>
      </c>
      <c r="L47371" s="39">
        <v>1861.6900285070001</v>
      </c>
      <c r="M47371" s="40">
        <v>4722.7198578979996</v>
      </c>
      <c r="N47371" s="40">
        <f>L47371/(INDEX(Installed_Capacity!$V$6:$AG$11,MATCH(Source_Data!B47371,Installed_Capacity!$U$6:$U$11,0),MATCH(Source_Data!C47371,Installed_Capacity!$V$5:$AG$5,0)))</f>
        <v>0.72051846820095822</v>
      </c>
      <c r="O47371" s="41">
        <f>M47371/(INDEX(Installed_Capacity!$V$15:$AG$20,MATCH(Source_Data!B47371,Installed_Capacity!$U$15:$U$20,0),MATCH(Source_Data!C47371,Installed_Capacity!$V$14:$AG$14,0)))</f>
        <v>0.82239381781895116</v>
      </c>
      <c r="P47371" s="37">
        <v>390.74595910699998</v>
      </c>
      <c r="Q47371" s="38">
        <f>P47371/(INDEX(Installed_Capacity!$AJ$15:$AU$20,MATCH(Source_Data!B47371,Installed_Capacity!$AI$15:$AI$20,0),MATCH(Source_Data!C47371,Installed_Capacity!$AJ$14:$AU$14,0)))</f>
        <v>0.39192172427983951</v>
      </c>
      <c r="R47371" s="63">
        <v>1182.970511516</v>
      </c>
      <c r="S47371" s="42">
        <v>3074.0982805190001</v>
      </c>
      <c r="T47371" s="42">
        <f>R47371/(INDEX(Installed_Capacity!$H$25:$S$30,MATCH(Source_Data!B47371,Installed_Capacity!$G$25:$G$30,0),MATCH(Source_Data!C47371,Installed_Capacity!$H$24:$S$24,0)))</f>
        <v>0.81036478388546374</v>
      </c>
      <c r="U47371" s="43">
        <f>S47371/(INDEX(Installed_Capacity!$H$33:$S$38,MATCH(Source_Data!B47371,Installed_Capacity!$G$33:$G$38,0),MATCH(Source_Data!C47371,Installed_Capacity!$H$32:$S$32,0)))</f>
        <v>0.65885629301643256</v>
      </c>
      <c r="V47371" s="21"/>
      <c r="W47371" s="2"/>
    </row>
    <row r="47372" spans="1:23" x14ac:dyDescent="0.25">
      <c r="A47372" s="17">
        <v>44709</v>
      </c>
      <c r="B47372" s="19">
        <v>2022</v>
      </c>
      <c r="C47372" s="19">
        <v>5</v>
      </c>
      <c r="D47372" s="19">
        <v>28</v>
      </c>
      <c r="E47372" s="19">
        <v>18</v>
      </c>
      <c r="F47372" s="69">
        <v>23800.146202430002</v>
      </c>
      <c r="G47372" s="52">
        <f t="shared" si="740"/>
        <v>25305.855974639999</v>
      </c>
      <c r="H47372" s="34">
        <v>995.07803448300001</v>
      </c>
      <c r="I47372" s="35">
        <v>2067.2279017860001</v>
      </c>
      <c r="J47372" s="35">
        <f>H47372/(INDEX(Installed_Capacity!$H$6:$S$11,MATCH(Source_Data!B47372,Installed_Capacity!$G$6:$G$11,0),MATCH(Source_Data!C47372,Installed_Capacity!$H$5:$S$5,0)))</f>
        <v>0.54066223728755547</v>
      </c>
      <c r="K47372" s="36">
        <f>I47372/(INDEX(Installed_Capacity!$H$15:$S$20,MATCH(Source_Data!B47372,Installed_Capacity!$G$15:$G$20,0),MATCH(Source_Data!C47372,Installed_Capacity!$H$14:$S$14,0)))</f>
        <v>0.48994454111833458</v>
      </c>
      <c r="L47372" s="39">
        <v>1830.17700446</v>
      </c>
      <c r="M47372" s="40">
        <v>4040.368162235</v>
      </c>
      <c r="N47372" s="40">
        <f>L47372/(INDEX(Installed_Capacity!$V$6:$AG$11,MATCH(Source_Data!B47372,Installed_Capacity!$U$6:$U$11,0),MATCH(Source_Data!C47372,Installed_Capacity!$V$5:$AG$5,0)))</f>
        <v>0.70832217587138424</v>
      </c>
      <c r="O47372" s="41">
        <f>M47372/(INDEX(Installed_Capacity!$V$15:$AG$20,MATCH(Source_Data!B47372,Installed_Capacity!$U$15:$U$20,0),MATCH(Source_Data!C47372,Installed_Capacity!$V$14:$AG$14,0)))</f>
        <v>0.70357207251617293</v>
      </c>
      <c r="P47372" s="37">
        <v>248.758004521</v>
      </c>
      <c r="Q47372" s="38">
        <f>P47372/(INDEX(Installed_Capacity!$AJ$15:$AU$20,MATCH(Source_Data!B47372,Installed_Capacity!$AI$15:$AI$20,0),MATCH(Source_Data!C47372,Installed_Capacity!$AJ$14:$AU$14,0)))</f>
        <v>0.24950652409327984</v>
      </c>
      <c r="R47372" s="63">
        <v>1173.104541664</v>
      </c>
      <c r="S47372" s="42">
        <v>3331.238839222</v>
      </c>
      <c r="T47372" s="42">
        <f>R47372/(INDEX(Installed_Capacity!$H$25:$S$30,MATCH(Source_Data!B47372,Installed_Capacity!$G$25:$G$30,0),MATCH(Source_Data!C47372,Installed_Capacity!$H$24:$S$24,0)))</f>
        <v>0.80360634447458557</v>
      </c>
      <c r="U47372" s="43">
        <f>S47372/(INDEX(Installed_Capacity!$H$33:$S$38,MATCH(Source_Data!B47372,Installed_Capacity!$G$33:$G$38,0),MATCH(Source_Data!C47372,Installed_Capacity!$H$32:$S$32,0)))</f>
        <v>0.71396795823704806</v>
      </c>
      <c r="V47372" s="21"/>
      <c r="W47372" s="2"/>
    </row>
    <row r="47373" spans="1:23" x14ac:dyDescent="0.25">
      <c r="A47373" s="17">
        <v>44709</v>
      </c>
      <c r="B47373" s="19">
        <v>2022</v>
      </c>
      <c r="C47373" s="19">
        <v>5</v>
      </c>
      <c r="D47373" s="19">
        <v>28</v>
      </c>
      <c r="E47373" s="19">
        <v>19</v>
      </c>
      <c r="F47373" s="69">
        <v>24700.688886600001</v>
      </c>
      <c r="G47373" s="52">
        <f t="shared" si="740"/>
        <v>25305.855974639999</v>
      </c>
      <c r="H47373" s="34">
        <v>616.862897858</v>
      </c>
      <c r="I47373" s="35">
        <v>865.49651691899999</v>
      </c>
      <c r="J47373" s="35">
        <f>H47373/(INDEX(Installed_Capacity!$H$6:$S$11,MATCH(Source_Data!B47373,Installed_Capacity!$G$6:$G$11,0),MATCH(Source_Data!C47373,Installed_Capacity!$H$5:$S$5,0)))</f>
        <v>0.33516414079913937</v>
      </c>
      <c r="K47373" s="36">
        <f>I47373/(INDEX(Installed_Capacity!$H$15:$S$20,MATCH(Source_Data!B47373,Installed_Capacity!$G$15:$G$20,0),MATCH(Source_Data!C47373,Installed_Capacity!$H$14:$S$14,0)))</f>
        <v>0.2051275011599053</v>
      </c>
      <c r="L47373" s="39">
        <v>1413.145185334</v>
      </c>
      <c r="M47373" s="40">
        <v>2028.3585723189999</v>
      </c>
      <c r="N47373" s="40">
        <f>L47373/(INDEX(Installed_Capacity!$V$6:$AG$11,MATCH(Source_Data!B47373,Installed_Capacity!$U$6:$U$11,0),MATCH(Source_Data!C47373,Installed_Capacity!$V$5:$AG$5,0)))</f>
        <v>0.54692090986756037</v>
      </c>
      <c r="O47373" s="41">
        <f>M47373/(INDEX(Installed_Capacity!$V$15:$AG$20,MATCH(Source_Data!B47373,Installed_Capacity!$U$15:$U$20,0),MATCH(Source_Data!C47373,Installed_Capacity!$V$14:$AG$14,0)))</f>
        <v>0.35320950646809401</v>
      </c>
      <c r="P47373" s="37">
        <v>137.42859716999999</v>
      </c>
      <c r="Q47373" s="38">
        <f>P47373/(INDEX(Installed_Capacity!$AJ$15:$AU$20,MATCH(Source_Data!B47373,Installed_Capacity!$AI$15:$AI$20,0),MATCH(Source_Data!C47373,Installed_Capacity!$AJ$14:$AU$14,0)))</f>
        <v>0.13784212354062186</v>
      </c>
      <c r="R47373" s="63">
        <v>1238.6191615380001</v>
      </c>
      <c r="S47373" s="42">
        <v>3071.4133955530001</v>
      </c>
      <c r="T47373" s="42">
        <f>R47373/(INDEX(Installed_Capacity!$H$25:$S$30,MATCH(Source_Data!B47373,Installed_Capacity!$G$25:$G$30,0),MATCH(Source_Data!C47373,Installed_Capacity!$H$24:$S$24,0)))</f>
        <v>0.84848551961775598</v>
      </c>
      <c r="U47373" s="43">
        <f>S47373/(INDEX(Installed_Capacity!$H$33:$S$38,MATCH(Source_Data!B47373,Installed_Capacity!$G$33:$G$38,0),MATCH(Source_Data!C47373,Installed_Capacity!$H$32:$S$32,0)))</f>
        <v>0.65828085488971921</v>
      </c>
      <c r="V47373" s="21"/>
      <c r="W47373" s="2"/>
    </row>
    <row r="47374" spans="1:23" x14ac:dyDescent="0.25">
      <c r="A47374" s="17">
        <v>44709</v>
      </c>
      <c r="B47374" s="19">
        <v>2022</v>
      </c>
      <c r="C47374" s="19">
        <v>5</v>
      </c>
      <c r="D47374" s="19">
        <v>28</v>
      </c>
      <c r="E47374" s="19">
        <v>20</v>
      </c>
      <c r="F47374" s="69">
        <v>25090.800181369999</v>
      </c>
      <c r="G47374" s="52">
        <f t="shared" si="740"/>
        <v>25305.855974639999</v>
      </c>
      <c r="H47374" s="34">
        <v>148.149311146</v>
      </c>
      <c r="I47374" s="35">
        <v>75.136673017999996</v>
      </c>
      <c r="J47374" s="35">
        <f>H47374/(INDEX(Installed_Capacity!$H$6:$S$11,MATCH(Source_Data!B47374,Installed_Capacity!$G$6:$G$11,0),MATCH(Source_Data!C47374,Installed_Capacity!$H$5:$S$5,0)))</f>
        <v>8.049493129292358E-2</v>
      </c>
      <c r="K47374" s="36">
        <f>I47374/(INDEX(Installed_Capacity!$H$15:$S$20,MATCH(Source_Data!B47374,Installed_Capacity!$G$15:$G$20,0),MATCH(Source_Data!C47374,Installed_Capacity!$H$14:$S$14,0)))</f>
        <v>1.7807810523047609E-2</v>
      </c>
      <c r="L47374" s="39">
        <v>305.91033475199998</v>
      </c>
      <c r="M47374" s="40">
        <v>270.548471662</v>
      </c>
      <c r="N47374" s="40">
        <f>L47374/(INDEX(Installed_Capacity!$V$6:$AG$11,MATCH(Source_Data!B47374,Installed_Capacity!$U$6:$U$11,0),MATCH(Source_Data!C47374,Installed_Capacity!$V$5:$AG$5,0)))</f>
        <v>0.1183945997600452</v>
      </c>
      <c r="O47374" s="41">
        <f>M47374/(INDEX(Installed_Capacity!$V$15:$AG$20,MATCH(Source_Data!B47374,Installed_Capacity!$U$15:$U$20,0),MATCH(Source_Data!C47374,Installed_Capacity!$V$14:$AG$14,0)))</f>
        <v>4.7112129707016795E-2</v>
      </c>
      <c r="P47374" s="37">
        <v>48.313407730000002</v>
      </c>
      <c r="Q47374" s="38">
        <f>P47374/(INDEX(Installed_Capacity!$AJ$15:$AU$20,MATCH(Source_Data!B47374,Installed_Capacity!$AI$15:$AI$20,0),MATCH(Source_Data!C47374,Installed_Capacity!$AJ$14:$AU$14,0)))</f>
        <v>4.8458784082246742E-2</v>
      </c>
      <c r="R47374" s="63">
        <v>1242.374818048</v>
      </c>
      <c r="S47374" s="42">
        <v>2387.5754399739999</v>
      </c>
      <c r="T47374" s="42">
        <f>R47374/(INDEX(Installed_Capacity!$H$25:$S$30,MATCH(Source_Data!B47374,Installed_Capacity!$G$25:$G$30,0),MATCH(Source_Data!C47374,Installed_Capacity!$H$24:$S$24,0)))</f>
        <v>0.85105823951774218</v>
      </c>
      <c r="U47374" s="43">
        <f>S47374/(INDEX(Installed_Capacity!$H$33:$S$38,MATCH(Source_Data!B47374,Installed_Capacity!$G$33:$G$38,0),MATCH(Source_Data!C47374,Installed_Capacity!$H$32:$S$32,0)))</f>
        <v>0.51171724523158912</v>
      </c>
      <c r="V47374" s="21"/>
      <c r="W47374" s="2"/>
    </row>
    <row r="47375" spans="1:23" x14ac:dyDescent="0.25">
      <c r="A47375" s="17">
        <v>44709</v>
      </c>
      <c r="B47375" s="19">
        <v>2022</v>
      </c>
      <c r="C47375" s="19">
        <v>5</v>
      </c>
      <c r="D47375" s="19">
        <v>28</v>
      </c>
      <c r="E47375" s="19">
        <v>21</v>
      </c>
      <c r="F47375" s="69">
        <v>25305.855974639999</v>
      </c>
      <c r="G47375" s="52">
        <f t="shared" si="740"/>
        <v>25305.855974639999</v>
      </c>
      <c r="H47375" s="34">
        <v>0.680713236</v>
      </c>
      <c r="I47375" s="35">
        <v>3.2354886999999999E-2</v>
      </c>
      <c r="J47375" s="35">
        <f>H47375/(INDEX(Installed_Capacity!$H$6:$S$11,MATCH(Source_Data!B47375,Installed_Capacity!$G$6:$G$11,0),MATCH(Source_Data!C47375,Installed_Capacity!$H$5:$S$5,0)))</f>
        <v>3.6985636138398676E-4</v>
      </c>
      <c r="K47375" s="36">
        <f>I47375/(INDEX(Installed_Capacity!$H$15:$S$20,MATCH(Source_Data!B47375,Installed_Capacity!$G$15:$G$20,0),MATCH(Source_Data!C47375,Installed_Capacity!$H$14:$S$14,0)))</f>
        <v>7.6682886538320245E-6</v>
      </c>
      <c r="L47375" s="39">
        <v>0.89679214399999996</v>
      </c>
      <c r="M47375" s="40">
        <v>5.4138322000000003E-2</v>
      </c>
      <c r="N47375" s="40">
        <f>L47375/(INDEX(Installed_Capacity!$V$6:$AG$11,MATCH(Source_Data!B47375,Installed_Capacity!$U$6:$U$11,0),MATCH(Source_Data!C47375,Installed_Capacity!$V$5:$AG$5,0)))</f>
        <v>3.4707996067837537E-4</v>
      </c>
      <c r="O47375" s="41">
        <f>M47375/(INDEX(Installed_Capacity!$V$15:$AG$20,MATCH(Source_Data!B47375,Installed_Capacity!$U$15:$U$20,0),MATCH(Source_Data!C47375,Installed_Capacity!$V$14:$AG$14,0)))</f>
        <v>9.4274110384578562E-6</v>
      </c>
      <c r="P47375" s="37">
        <v>0</v>
      </c>
      <c r="Q47375" s="38">
        <f>P47375/(INDEX(Installed_Capacity!$AJ$15:$AU$20,MATCH(Source_Data!B47375,Installed_Capacity!$AI$15:$AI$20,0),MATCH(Source_Data!C47375,Installed_Capacity!$AJ$14:$AU$14,0)))</f>
        <v>0</v>
      </c>
      <c r="R47375" s="63">
        <v>1171.9160425089999</v>
      </c>
      <c r="S47375" s="42">
        <v>1973.989105679</v>
      </c>
      <c r="T47375" s="42">
        <f>R47375/(INDEX(Installed_Capacity!$H$25:$S$30,MATCH(Source_Data!B47375,Installed_Capacity!$G$25:$G$30,0),MATCH(Source_Data!C47375,Installed_Capacity!$H$24:$S$24,0)))</f>
        <v>0.80279219242978483</v>
      </c>
      <c r="U47375" s="43">
        <f>S47375/(INDEX(Installed_Capacity!$H$33:$S$38,MATCH(Source_Data!B47375,Installed_Capacity!$G$33:$G$38,0),MATCH(Source_Data!C47375,Installed_Capacity!$H$32:$S$32,0)))</f>
        <v>0.42307533004537273</v>
      </c>
      <c r="V47375" s="21"/>
      <c r="W47375" s="2"/>
    </row>
    <row r="47376" spans="1:23" x14ac:dyDescent="0.25">
      <c r="A47376" s="17">
        <v>44709</v>
      </c>
      <c r="B47376" s="19">
        <v>2022</v>
      </c>
      <c r="C47376" s="19">
        <v>5</v>
      </c>
      <c r="D47376" s="19">
        <v>28</v>
      </c>
      <c r="E47376" s="19">
        <v>22</v>
      </c>
      <c r="F47376" s="69">
        <v>25038.424492769998</v>
      </c>
      <c r="G47376" s="52">
        <f t="shared" si="740"/>
        <v>25305.855974639999</v>
      </c>
      <c r="H47376" s="34">
        <v>0</v>
      </c>
      <c r="I47376" s="35">
        <v>1.3734384000000001E-2</v>
      </c>
      <c r="J47376" s="35">
        <f>H47376/(INDEX(Installed_Capacity!$H$6:$S$11,MATCH(Source_Data!B47376,Installed_Capacity!$G$6:$G$11,0),MATCH(Source_Data!C47376,Installed_Capacity!$H$5:$S$5,0)))</f>
        <v>0</v>
      </c>
      <c r="K47376" s="36">
        <f>I47376/(INDEX(Installed_Capacity!$H$15:$S$20,MATCH(Source_Data!B47376,Installed_Capacity!$G$15:$G$20,0),MATCH(Source_Data!C47376,Installed_Capacity!$H$14:$S$14,0)))</f>
        <v>3.2551256011053946E-6</v>
      </c>
      <c r="L47376" s="39">
        <v>0</v>
      </c>
      <c r="M47376" s="40">
        <v>0</v>
      </c>
      <c r="N47376" s="40">
        <f>L47376/(INDEX(Installed_Capacity!$V$6:$AG$11,MATCH(Source_Data!B47376,Installed_Capacity!$U$6:$U$11,0),MATCH(Source_Data!C47376,Installed_Capacity!$V$5:$AG$5,0)))</f>
        <v>0</v>
      </c>
      <c r="O47376" s="41">
        <f>M47376/(INDEX(Installed_Capacity!$V$15:$AG$20,MATCH(Source_Data!B47376,Installed_Capacity!$U$15:$U$20,0),MATCH(Source_Data!C47376,Installed_Capacity!$V$14:$AG$14,0)))</f>
        <v>0</v>
      </c>
      <c r="P47376" s="37">
        <v>0</v>
      </c>
      <c r="Q47376" s="38">
        <f>P47376/(INDEX(Installed_Capacity!$AJ$15:$AU$20,MATCH(Source_Data!B47376,Installed_Capacity!$AI$15:$AI$20,0),MATCH(Source_Data!C47376,Installed_Capacity!$AJ$14:$AU$14,0)))</f>
        <v>0</v>
      </c>
      <c r="R47376" s="63">
        <v>1057.3410252579999</v>
      </c>
      <c r="S47376" s="42">
        <v>1792.6116640830001</v>
      </c>
      <c r="T47376" s="42">
        <f>R47376/(INDEX(Installed_Capacity!$H$25:$S$30,MATCH(Source_Data!B47376,Installed_Capacity!$G$25:$G$30,0),MATCH(Source_Data!C47376,Installed_Capacity!$H$24:$S$24,0)))</f>
        <v>0.72430540160158929</v>
      </c>
      <c r="U47376" s="43">
        <f>S47376/(INDEX(Installed_Capacity!$H$33:$S$38,MATCH(Source_Data!B47376,Installed_Capacity!$G$33:$G$38,0),MATCH(Source_Data!C47376,Installed_Capacity!$H$32:$S$32,0)))</f>
        <v>0.38420159931137371</v>
      </c>
      <c r="V47376" s="21"/>
      <c r="W47376" s="2"/>
    </row>
    <row r="47377" spans="1:23" x14ac:dyDescent="0.25">
      <c r="A47377" s="17">
        <v>44709</v>
      </c>
      <c r="B47377" s="19">
        <v>2022</v>
      </c>
      <c r="C47377" s="19">
        <v>5</v>
      </c>
      <c r="D47377" s="19">
        <v>28</v>
      </c>
      <c r="E47377" s="19">
        <v>23</v>
      </c>
      <c r="F47377" s="69">
        <v>23978.833489789999</v>
      </c>
      <c r="G47377" s="52">
        <f t="shared" si="740"/>
        <v>25305.855974639999</v>
      </c>
      <c r="H47377" s="34">
        <v>0</v>
      </c>
      <c r="I47377" s="35">
        <v>1.1318274E-2</v>
      </c>
      <c r="J47377" s="35">
        <f>H47377/(INDEX(Installed_Capacity!$H$6:$S$11,MATCH(Source_Data!B47377,Installed_Capacity!$G$6:$G$11,0),MATCH(Source_Data!C47377,Installed_Capacity!$H$5:$S$5,0)))</f>
        <v>0</v>
      </c>
      <c r="K47377" s="36">
        <f>I47377/(INDEX(Installed_Capacity!$H$15:$S$20,MATCH(Source_Data!B47377,Installed_Capacity!$G$15:$G$20,0),MATCH(Source_Data!C47377,Installed_Capacity!$H$14:$S$14,0)))</f>
        <v>2.6824940570851633E-6</v>
      </c>
      <c r="L47377" s="39">
        <v>0</v>
      </c>
      <c r="M47377" s="40">
        <v>2.5395750000000001E-3</v>
      </c>
      <c r="N47377" s="40">
        <f>L47377/(INDEX(Installed_Capacity!$V$6:$AG$11,MATCH(Source_Data!B47377,Installed_Capacity!$U$6:$U$11,0),MATCH(Source_Data!C47377,Installed_Capacity!$V$5:$AG$5,0)))</f>
        <v>0</v>
      </c>
      <c r="O47377" s="41">
        <f>M47377/(INDEX(Installed_Capacity!$V$15:$AG$20,MATCH(Source_Data!B47377,Installed_Capacity!$U$15:$U$20,0),MATCH(Source_Data!C47377,Installed_Capacity!$V$14:$AG$14,0)))</f>
        <v>4.4223050333905081E-7</v>
      </c>
      <c r="P47377" s="37">
        <v>0</v>
      </c>
      <c r="Q47377" s="38">
        <f>P47377/(INDEX(Installed_Capacity!$AJ$15:$AU$20,MATCH(Source_Data!B47377,Installed_Capacity!$AI$15:$AI$20,0),MATCH(Source_Data!C47377,Installed_Capacity!$AJ$14:$AU$14,0)))</f>
        <v>0</v>
      </c>
      <c r="R47377" s="63">
        <v>1041.2484570219999</v>
      </c>
      <c r="S47377" s="42">
        <v>1971.612218902</v>
      </c>
      <c r="T47377" s="42">
        <f>R47377/(INDEX(Installed_Capacity!$H$25:$S$30,MATCH(Source_Data!B47377,Installed_Capacity!$G$25:$G$30,0),MATCH(Source_Data!C47377,Installed_Capacity!$H$24:$S$24,0)))</f>
        <v>0.71328158447869572</v>
      </c>
      <c r="U47377" s="43">
        <f>S47377/(INDEX(Installed_Capacity!$H$33:$S$38,MATCH(Source_Data!B47377,Installed_Capacity!$G$33:$G$38,0),MATCH(Source_Data!C47377,Installed_Capacity!$H$32:$S$32,0)))</f>
        <v>0.42256590364845559</v>
      </c>
      <c r="V47377" s="21"/>
      <c r="W47377" s="2"/>
    </row>
    <row r="47378" spans="1:23" x14ac:dyDescent="0.25">
      <c r="A47378" s="17">
        <v>44709</v>
      </c>
      <c r="B47378" s="19">
        <v>2022</v>
      </c>
      <c r="C47378" s="19">
        <v>5</v>
      </c>
      <c r="D47378" s="19">
        <v>28</v>
      </c>
      <c r="E47378" s="19">
        <v>24</v>
      </c>
      <c r="F47378" s="69">
        <v>22987.020862649999</v>
      </c>
      <c r="G47378" s="52">
        <f t="shared" si="740"/>
        <v>25305.855974639999</v>
      </c>
      <c r="H47378" s="34">
        <v>0</v>
      </c>
      <c r="I47378" s="35">
        <v>1.3072744000000001E-2</v>
      </c>
      <c r="J47378" s="35">
        <f>H47378/(INDEX(Installed_Capacity!$H$6:$S$11,MATCH(Source_Data!B47378,Installed_Capacity!$G$6:$G$11,0),MATCH(Source_Data!C47378,Installed_Capacity!$H$5:$S$5,0)))</f>
        <v>0</v>
      </c>
      <c r="K47378" s="36">
        <f>I47378/(INDEX(Installed_Capacity!$H$15:$S$20,MATCH(Source_Data!B47378,Installed_Capacity!$G$15:$G$20,0),MATCH(Source_Data!C47378,Installed_Capacity!$H$14:$S$14,0)))</f>
        <v>3.0983132313103333E-6</v>
      </c>
      <c r="L47378" s="39">
        <v>0</v>
      </c>
      <c r="M47378" s="40">
        <v>0</v>
      </c>
      <c r="N47378" s="40">
        <f>L47378/(INDEX(Installed_Capacity!$V$6:$AG$11,MATCH(Source_Data!B47378,Installed_Capacity!$U$6:$U$11,0),MATCH(Source_Data!C47378,Installed_Capacity!$V$5:$AG$5,0)))</f>
        <v>0</v>
      </c>
      <c r="O47378" s="41">
        <f>M47378/(INDEX(Installed_Capacity!$V$15:$AG$20,MATCH(Source_Data!B47378,Installed_Capacity!$U$15:$U$20,0),MATCH(Source_Data!C47378,Installed_Capacity!$V$14:$AG$14,0)))</f>
        <v>0</v>
      </c>
      <c r="P47378" s="37">
        <v>0</v>
      </c>
      <c r="Q47378" s="38">
        <f>P47378/(INDEX(Installed_Capacity!$AJ$15:$AU$20,MATCH(Source_Data!B47378,Installed_Capacity!$AI$15:$AI$20,0),MATCH(Source_Data!C47378,Installed_Capacity!$AJ$14:$AU$14,0)))</f>
        <v>0</v>
      </c>
      <c r="R47378" s="63">
        <v>1017.473262448</v>
      </c>
      <c r="S47378" s="42">
        <v>2252.2227054720001</v>
      </c>
      <c r="T47378" s="42">
        <f>R47378/(INDEX(Installed_Capacity!$H$25:$S$30,MATCH(Source_Data!B47378,Installed_Capacity!$G$25:$G$30,0),MATCH(Source_Data!C47378,Installed_Capacity!$H$24:$S$24,0)))</f>
        <v>0.6969949735909029</v>
      </c>
      <c r="U47378" s="43">
        <f>S47378/(INDEX(Installed_Capacity!$H$33:$S$38,MATCH(Source_Data!B47378,Installed_Capacity!$G$33:$G$38,0),MATCH(Source_Data!C47378,Installed_Capacity!$H$32:$S$32,0)))</f>
        <v>0.48270776252612102</v>
      </c>
      <c r="V47378" s="21"/>
      <c r="W47378" s="2"/>
    </row>
    <row r="47379" spans="1:23" x14ac:dyDescent="0.25">
      <c r="A47379" s="17">
        <v>44710</v>
      </c>
      <c r="B47379" s="19">
        <v>2022</v>
      </c>
      <c r="C47379" s="19">
        <v>5</v>
      </c>
      <c r="D47379" s="19">
        <v>29</v>
      </c>
      <c r="E47379" s="19">
        <v>1</v>
      </c>
      <c r="F47379" s="69">
        <v>22098.010282160001</v>
      </c>
      <c r="G47379" s="52">
        <f t="shared" si="740"/>
        <v>24946.625113180002</v>
      </c>
      <c r="H47379" s="34">
        <v>0</v>
      </c>
      <c r="I47379" s="35">
        <v>8.2928840000000004E-3</v>
      </c>
      <c r="J47379" s="35">
        <f>H47379/(INDEX(Installed_Capacity!$H$6:$S$11,MATCH(Source_Data!B47379,Installed_Capacity!$G$6:$G$11,0),MATCH(Source_Data!C47379,Installed_Capacity!$H$5:$S$5,0)))</f>
        <v>0</v>
      </c>
      <c r="K47379" s="36">
        <f>I47379/(INDEX(Installed_Capacity!$H$15:$S$20,MATCH(Source_Data!B47379,Installed_Capacity!$G$15:$G$20,0),MATCH(Source_Data!C47379,Installed_Capacity!$H$14:$S$14,0)))</f>
        <v>1.9654597552680418E-6</v>
      </c>
      <c r="L47379" s="39">
        <v>0</v>
      </c>
      <c r="M47379" s="40">
        <v>2.0138137E-2</v>
      </c>
      <c r="N47379" s="40">
        <f>L47379/(INDEX(Installed_Capacity!$V$6:$AG$11,MATCH(Source_Data!B47379,Installed_Capacity!$U$6:$U$11,0),MATCH(Source_Data!C47379,Installed_Capacity!$V$5:$AG$5,0)))</f>
        <v>0</v>
      </c>
      <c r="O47379" s="41">
        <f>M47379/(INDEX(Installed_Capacity!$V$15:$AG$20,MATCH(Source_Data!B47379,Installed_Capacity!$U$15:$U$20,0),MATCH(Source_Data!C47379,Installed_Capacity!$V$14:$AG$14,0)))</f>
        <v>3.5067672590180494E-6</v>
      </c>
      <c r="P47379" s="37">
        <v>0</v>
      </c>
      <c r="Q47379" s="38">
        <f>P47379/(INDEX(Installed_Capacity!$AJ$15:$AU$20,MATCH(Source_Data!B47379,Installed_Capacity!$AI$15:$AI$20,0),MATCH(Source_Data!C47379,Installed_Capacity!$AJ$14:$AU$14,0)))</f>
        <v>0</v>
      </c>
      <c r="R47379" s="63">
        <v>887.65928639900005</v>
      </c>
      <c r="S47379" s="42">
        <v>2576.2672575699999</v>
      </c>
      <c r="T47379" s="42">
        <f>R47379/(INDEX(Installed_Capacity!$H$25:$S$30,MATCH(Source_Data!B47379,Installed_Capacity!$G$25:$G$30,0),MATCH(Source_Data!C47379,Installed_Capacity!$H$24:$S$24,0)))</f>
        <v>0.60806910974037542</v>
      </c>
      <c r="U47379" s="43">
        <f>S47379/(INDEX(Installed_Capacity!$H$33:$S$38,MATCH(Source_Data!B47379,Installed_Capacity!$G$33:$G$38,0),MATCH(Source_Data!C47379,Installed_Capacity!$H$32:$S$32,0)))</f>
        <v>0.55215863002779808</v>
      </c>
      <c r="V47379" s="21"/>
      <c r="W47379" s="2"/>
    </row>
    <row r="47380" spans="1:23" x14ac:dyDescent="0.25">
      <c r="A47380" s="17">
        <v>44710</v>
      </c>
      <c r="B47380" s="19">
        <v>2022</v>
      </c>
      <c r="C47380" s="19">
        <v>5</v>
      </c>
      <c r="D47380" s="19">
        <v>29</v>
      </c>
      <c r="E47380" s="19">
        <v>2</v>
      </c>
      <c r="F47380" s="69">
        <v>21286.343670949998</v>
      </c>
      <c r="G47380" s="52">
        <f t="shared" si="740"/>
        <v>24946.625113180002</v>
      </c>
      <c r="H47380" s="34">
        <v>0</v>
      </c>
      <c r="I47380" s="35">
        <v>4.3504839999999999E-3</v>
      </c>
      <c r="J47380" s="35">
        <f>H47380/(INDEX(Installed_Capacity!$H$6:$S$11,MATCH(Source_Data!B47380,Installed_Capacity!$G$6:$G$11,0),MATCH(Source_Data!C47380,Installed_Capacity!$H$5:$S$5,0)))</f>
        <v>0</v>
      </c>
      <c r="K47380" s="36">
        <f>I47380/(INDEX(Installed_Capacity!$H$15:$S$20,MATCH(Source_Data!B47380,Installed_Capacity!$G$15:$G$20,0),MATCH(Source_Data!C47380,Installed_Capacity!$H$14:$S$14,0)))</f>
        <v>1.0310889695234531E-6</v>
      </c>
      <c r="L47380" s="39">
        <v>0</v>
      </c>
      <c r="M47380" s="40">
        <v>6.3415020000000002E-2</v>
      </c>
      <c r="N47380" s="40">
        <f>L47380/(INDEX(Installed_Capacity!$V$6:$AG$11,MATCH(Source_Data!B47380,Installed_Capacity!$U$6:$U$11,0),MATCH(Source_Data!C47380,Installed_Capacity!$V$5:$AG$5,0)))</f>
        <v>0</v>
      </c>
      <c r="O47380" s="41">
        <f>M47380/(INDEX(Installed_Capacity!$V$15:$AG$20,MATCH(Source_Data!B47380,Installed_Capacity!$U$15:$U$20,0),MATCH(Source_Data!C47380,Installed_Capacity!$V$14:$AG$14,0)))</f>
        <v>1.1042814728391946E-5</v>
      </c>
      <c r="P47380" s="37">
        <v>0</v>
      </c>
      <c r="Q47380" s="38">
        <f>P47380/(INDEX(Installed_Capacity!$AJ$15:$AU$20,MATCH(Source_Data!B47380,Installed_Capacity!$AI$15:$AI$20,0),MATCH(Source_Data!C47380,Installed_Capacity!$AJ$14:$AU$14,0)))</f>
        <v>0</v>
      </c>
      <c r="R47380" s="63">
        <v>788.55012131599995</v>
      </c>
      <c r="S47380" s="42">
        <v>2493.8919860619999</v>
      </c>
      <c r="T47380" s="42">
        <f>R47380/(INDEX(Installed_Capacity!$H$25:$S$30,MATCH(Source_Data!B47380,Installed_Capacity!$G$25:$G$30,0),MATCH(Source_Data!C47380,Installed_Capacity!$H$24:$S$24,0)))</f>
        <v>0.54017681964378683</v>
      </c>
      <c r="U47380" s="43">
        <f>S47380/(INDEX(Installed_Capacity!$H$33:$S$38,MATCH(Source_Data!B47380,Installed_Capacity!$G$33:$G$38,0),MATCH(Source_Data!C47380,Installed_Capacity!$H$32:$S$32,0)))</f>
        <v>0.53450354516407672</v>
      </c>
      <c r="V47380" s="21"/>
      <c r="W47380" s="2"/>
    </row>
    <row r="47381" spans="1:23" x14ac:dyDescent="0.25">
      <c r="A47381" s="17">
        <v>44710</v>
      </c>
      <c r="B47381" s="19">
        <v>2022</v>
      </c>
      <c r="C47381" s="19">
        <v>5</v>
      </c>
      <c r="D47381" s="19">
        <v>29</v>
      </c>
      <c r="E47381" s="19">
        <v>3</v>
      </c>
      <c r="F47381" s="69">
        <v>20728.34732189</v>
      </c>
      <c r="G47381" s="52">
        <f t="shared" si="740"/>
        <v>24946.625113180002</v>
      </c>
      <c r="H47381" s="34">
        <v>0</v>
      </c>
      <c r="I47381" s="35">
        <v>-4.7095510000000002E-3</v>
      </c>
      <c r="J47381" s="35">
        <f>H47381/(INDEX(Installed_Capacity!$H$6:$S$11,MATCH(Source_Data!B47381,Installed_Capacity!$G$6:$G$11,0),MATCH(Source_Data!C47381,Installed_Capacity!$H$5:$S$5,0)))</f>
        <v>0</v>
      </c>
      <c r="K47381" s="36">
        <f>I47381/(INDEX(Installed_Capacity!$H$15:$S$20,MATCH(Source_Data!B47381,Installed_Capacity!$G$15:$G$20,0),MATCH(Source_Data!C47381,Installed_Capacity!$H$14:$S$14,0)))</f>
        <v>-1.1161898509471929E-6</v>
      </c>
      <c r="L47381" s="39">
        <v>0</v>
      </c>
      <c r="M47381" s="40">
        <v>0</v>
      </c>
      <c r="N47381" s="40">
        <f>L47381/(INDEX(Installed_Capacity!$V$6:$AG$11,MATCH(Source_Data!B47381,Installed_Capacity!$U$6:$U$11,0),MATCH(Source_Data!C47381,Installed_Capacity!$V$5:$AG$5,0)))</f>
        <v>0</v>
      </c>
      <c r="O47381" s="41">
        <f>M47381/(INDEX(Installed_Capacity!$V$15:$AG$20,MATCH(Source_Data!B47381,Installed_Capacity!$U$15:$U$20,0),MATCH(Source_Data!C47381,Installed_Capacity!$V$14:$AG$14,0)))</f>
        <v>0</v>
      </c>
      <c r="P47381" s="37">
        <v>0</v>
      </c>
      <c r="Q47381" s="38">
        <f>P47381/(INDEX(Installed_Capacity!$AJ$15:$AU$20,MATCH(Source_Data!B47381,Installed_Capacity!$AI$15:$AI$20,0),MATCH(Source_Data!C47381,Installed_Capacity!$AJ$14:$AU$14,0)))</f>
        <v>0</v>
      </c>
      <c r="R47381" s="63">
        <v>669.80605823999997</v>
      </c>
      <c r="S47381" s="42">
        <v>2583.3932634570001</v>
      </c>
      <c r="T47381" s="42">
        <f>R47381/(INDEX(Installed_Capacity!$H$25:$S$30,MATCH(Source_Data!B47381,Installed_Capacity!$G$25:$G$30,0),MATCH(Source_Data!C47381,Installed_Capacity!$H$24:$S$24,0)))</f>
        <v>0.45883412675709001</v>
      </c>
      <c r="U47381" s="43">
        <f>S47381/(INDEX(Installed_Capacity!$H$33:$S$38,MATCH(Source_Data!B47381,Installed_Capacity!$G$33:$G$38,0),MATCH(Source_Data!C47381,Installed_Capacity!$H$32:$S$32,0)))</f>
        <v>0.55368591165456815</v>
      </c>
      <c r="V47381" s="21"/>
      <c r="W47381" s="2"/>
    </row>
    <row r="47382" spans="1:23" x14ac:dyDescent="0.25">
      <c r="A47382" s="17">
        <v>44710</v>
      </c>
      <c r="B47382" s="19">
        <v>2022</v>
      </c>
      <c r="C47382" s="19">
        <v>5</v>
      </c>
      <c r="D47382" s="19">
        <v>29</v>
      </c>
      <c r="E47382" s="19">
        <v>4</v>
      </c>
      <c r="F47382" s="69">
        <v>20394.560087919999</v>
      </c>
      <c r="G47382" s="52">
        <f t="shared" si="740"/>
        <v>24946.625113180002</v>
      </c>
      <c r="H47382" s="34">
        <v>0</v>
      </c>
      <c r="I47382" s="35">
        <v>-5.0112220000000001E-3</v>
      </c>
      <c r="J47382" s="35">
        <f>H47382/(INDEX(Installed_Capacity!$H$6:$S$11,MATCH(Source_Data!B47382,Installed_Capacity!$G$6:$G$11,0),MATCH(Source_Data!C47382,Installed_Capacity!$H$5:$S$5,0)))</f>
        <v>0</v>
      </c>
      <c r="K47382" s="36">
        <f>I47382/(INDEX(Installed_Capacity!$H$15:$S$20,MATCH(Source_Data!B47382,Installed_Capacity!$G$15:$G$20,0),MATCH(Source_Data!C47382,Installed_Capacity!$H$14:$S$14,0)))</f>
        <v>-1.1876875602882937E-6</v>
      </c>
      <c r="L47382" s="39">
        <v>0</v>
      </c>
      <c r="M47382" s="40">
        <v>1.2112214E-2</v>
      </c>
      <c r="N47382" s="40">
        <f>L47382/(INDEX(Installed_Capacity!$V$6:$AG$11,MATCH(Source_Data!B47382,Installed_Capacity!$U$6:$U$11,0),MATCH(Source_Data!C47382,Installed_Capacity!$V$5:$AG$5,0)))</f>
        <v>0</v>
      </c>
      <c r="O47382" s="41">
        <f>M47382/(INDEX(Installed_Capacity!$V$15:$AG$20,MATCH(Source_Data!B47382,Installed_Capacity!$U$15:$U$20,0),MATCH(Source_Data!C47382,Installed_Capacity!$V$14:$AG$14,0)))</f>
        <v>2.109168067007392E-6</v>
      </c>
      <c r="P47382" s="37">
        <v>0</v>
      </c>
      <c r="Q47382" s="38">
        <f>P47382/(INDEX(Installed_Capacity!$AJ$15:$AU$20,MATCH(Source_Data!B47382,Installed_Capacity!$AI$15:$AI$20,0),MATCH(Source_Data!C47382,Installed_Capacity!$AJ$14:$AU$14,0)))</f>
        <v>0</v>
      </c>
      <c r="R47382" s="63">
        <v>609.38033994499995</v>
      </c>
      <c r="S47382" s="42">
        <v>2849.2573792319999</v>
      </c>
      <c r="T47382" s="42">
        <f>R47382/(INDEX(Installed_Capacity!$H$25:$S$30,MATCH(Source_Data!B47382,Installed_Capacity!$G$25:$G$30,0),MATCH(Source_Data!C47382,Installed_Capacity!$H$24:$S$24,0)))</f>
        <v>0.41744097817851761</v>
      </c>
      <c r="U47382" s="43">
        <f>S47382/(INDEX(Installed_Capacity!$H$33:$S$38,MATCH(Source_Data!B47382,Installed_Capacity!$G$33:$G$38,0),MATCH(Source_Data!C47382,Installed_Capacity!$H$32:$S$32,0)))</f>
        <v>0.61066725375272479</v>
      </c>
      <c r="V47382" s="21"/>
      <c r="W47382" s="2"/>
    </row>
    <row r="47383" spans="1:23" x14ac:dyDescent="0.25">
      <c r="A47383" s="17">
        <v>44710</v>
      </c>
      <c r="B47383" s="19">
        <v>2022</v>
      </c>
      <c r="C47383" s="19">
        <v>5</v>
      </c>
      <c r="D47383" s="19">
        <v>29</v>
      </c>
      <c r="E47383" s="19">
        <v>5</v>
      </c>
      <c r="F47383" s="69">
        <v>20283.351287879999</v>
      </c>
      <c r="G47383" s="52">
        <f t="shared" si="740"/>
        <v>24946.625113180002</v>
      </c>
      <c r="H47383" s="34">
        <v>0</v>
      </c>
      <c r="I47383" s="35">
        <v>2.9041362000000001E-2</v>
      </c>
      <c r="J47383" s="35">
        <f>H47383/(INDEX(Installed_Capacity!$H$6:$S$11,MATCH(Source_Data!B47383,Installed_Capacity!$G$6:$G$11,0),MATCH(Source_Data!C47383,Installed_Capacity!$H$5:$S$5,0)))</f>
        <v>0</v>
      </c>
      <c r="K47383" s="36">
        <f>I47383/(INDEX(Installed_Capacity!$H$15:$S$20,MATCH(Source_Data!B47383,Installed_Capacity!$G$15:$G$20,0),MATCH(Source_Data!C47383,Installed_Capacity!$H$14:$S$14,0)))</f>
        <v>6.8829647501605723E-6</v>
      </c>
      <c r="L47383" s="39">
        <v>0</v>
      </c>
      <c r="M47383" s="40">
        <v>0.183435972</v>
      </c>
      <c r="N47383" s="40">
        <f>L47383/(INDEX(Installed_Capacity!$V$6:$AG$11,MATCH(Source_Data!B47383,Installed_Capacity!$U$6:$U$11,0),MATCH(Source_Data!C47383,Installed_Capacity!$V$5:$AG$5,0)))</f>
        <v>0</v>
      </c>
      <c r="O47383" s="41">
        <f>M47383/(INDEX(Installed_Capacity!$V$15:$AG$20,MATCH(Source_Data!B47383,Installed_Capacity!$U$15:$U$20,0),MATCH(Source_Data!C47383,Installed_Capacity!$V$14:$AG$14,0)))</f>
        <v>3.1942739327662317E-5</v>
      </c>
      <c r="P47383" s="37">
        <v>0</v>
      </c>
      <c r="Q47383" s="38">
        <f>P47383/(INDEX(Installed_Capacity!$AJ$15:$AU$20,MATCH(Source_Data!B47383,Installed_Capacity!$AI$15:$AI$20,0),MATCH(Source_Data!C47383,Installed_Capacity!$AJ$14:$AU$14,0)))</f>
        <v>0</v>
      </c>
      <c r="R47383" s="63">
        <v>482.20007017099999</v>
      </c>
      <c r="S47383" s="42">
        <v>2846.9571788839999</v>
      </c>
      <c r="T47383" s="42">
        <f>R47383/(INDEX(Installed_Capacity!$H$25:$S$30,MATCH(Source_Data!B47383,Installed_Capacity!$G$25:$G$30,0),MATCH(Source_Data!C47383,Installed_Capacity!$H$24:$S$24,0)))</f>
        <v>0.33031926988012056</v>
      </c>
      <c r="U47383" s="43">
        <f>S47383/(INDEX(Installed_Capacity!$H$33:$S$38,MATCH(Source_Data!B47383,Installed_Capacity!$G$33:$G$38,0),MATCH(Source_Data!C47383,Installed_Capacity!$H$32:$S$32,0)))</f>
        <v>0.61017426317916945</v>
      </c>
      <c r="V47383" s="21"/>
      <c r="W47383" s="2"/>
    </row>
    <row r="47384" spans="1:23" x14ac:dyDescent="0.25">
      <c r="A47384" s="17">
        <v>44710</v>
      </c>
      <c r="B47384" s="19">
        <v>2022</v>
      </c>
      <c r="C47384" s="19">
        <v>5</v>
      </c>
      <c r="D47384" s="19">
        <v>29</v>
      </c>
      <c r="E47384" s="19">
        <v>6</v>
      </c>
      <c r="F47384" s="69">
        <v>20572.611856359999</v>
      </c>
      <c r="G47384" s="52">
        <f t="shared" si="740"/>
        <v>24946.625113180002</v>
      </c>
      <c r="H47384" s="34">
        <v>0.64083206299999995</v>
      </c>
      <c r="I47384" s="35">
        <v>15.166973193</v>
      </c>
      <c r="J47384" s="35">
        <f>H47384/(INDEX(Installed_Capacity!$H$6:$S$11,MATCH(Source_Data!B47384,Installed_Capacity!$G$6:$G$11,0),MATCH(Source_Data!C47384,Installed_Capacity!$H$5:$S$5,0)))</f>
        <v>3.4818746359645307E-4</v>
      </c>
      <c r="K47384" s="36">
        <f>I47384/(INDEX(Installed_Capacity!$H$15:$S$20,MATCH(Source_Data!B47384,Installed_Capacity!$G$15:$G$20,0),MATCH(Source_Data!C47384,Installed_Capacity!$H$14:$S$14,0)))</f>
        <v>3.5946572290255995E-3</v>
      </c>
      <c r="L47384" s="39">
        <v>1.5474515680000001</v>
      </c>
      <c r="M47384" s="40">
        <v>25.499374265</v>
      </c>
      <c r="N47384" s="40">
        <f>L47384/(INDEX(Installed_Capacity!$V$6:$AG$11,MATCH(Source_Data!B47384,Installed_Capacity!$U$6:$U$11,0),MATCH(Source_Data!C47384,Installed_Capacity!$V$5:$AG$5,0)))</f>
        <v>5.9890068503223903E-4</v>
      </c>
      <c r="O47384" s="41">
        <f>M47384/(INDEX(Installed_Capacity!$V$15:$AG$20,MATCH(Source_Data!B47384,Installed_Capacity!$U$15:$U$20,0),MATCH(Source_Data!C47384,Installed_Capacity!$V$14:$AG$14,0)))</f>
        <v>4.4403497104995087E-3</v>
      </c>
      <c r="P47384" s="37">
        <v>0</v>
      </c>
      <c r="Q47384" s="38">
        <f>P47384/(INDEX(Installed_Capacity!$AJ$15:$AU$20,MATCH(Source_Data!B47384,Installed_Capacity!$AI$15:$AI$20,0),MATCH(Source_Data!C47384,Installed_Capacity!$AJ$14:$AU$14,0)))</f>
        <v>0</v>
      </c>
      <c r="R47384" s="63">
        <v>324.09688940699999</v>
      </c>
      <c r="S47384" s="42">
        <v>2932.8048615289999</v>
      </c>
      <c r="T47384" s="42">
        <f>R47384/(INDEX(Installed_Capacity!$H$25:$S$30,MATCH(Source_Data!B47384,Installed_Capacity!$G$25:$G$30,0),MATCH(Source_Data!C47384,Installed_Capacity!$H$24:$S$24,0)))</f>
        <v>0.22201458378339498</v>
      </c>
      <c r="U47384" s="43">
        <f>S47384/(INDEX(Installed_Capacity!$H$33:$S$38,MATCH(Source_Data!B47384,Installed_Capacity!$G$33:$G$38,0),MATCH(Source_Data!C47384,Installed_Capacity!$H$32:$S$32,0)))</f>
        <v>0.62857357276207149</v>
      </c>
      <c r="V47384" s="21"/>
      <c r="W47384" s="2"/>
    </row>
    <row r="47385" spans="1:23" x14ac:dyDescent="0.25">
      <c r="A47385" s="17">
        <v>44710</v>
      </c>
      <c r="B47385" s="19">
        <v>2022</v>
      </c>
      <c r="C47385" s="19">
        <v>5</v>
      </c>
      <c r="D47385" s="19">
        <v>29</v>
      </c>
      <c r="E47385" s="19">
        <v>7</v>
      </c>
      <c r="F47385" s="69">
        <v>20625.024495990001</v>
      </c>
      <c r="G47385" s="52">
        <f t="shared" si="740"/>
        <v>24946.625113180002</v>
      </c>
      <c r="H47385" s="34">
        <v>155.312301185</v>
      </c>
      <c r="I47385" s="35">
        <v>501.98734904000003</v>
      </c>
      <c r="J47385" s="35">
        <f>H47385/(INDEX(Installed_Capacity!$H$6:$S$11,MATCH(Source_Data!B47385,Installed_Capacity!$G$6:$G$11,0),MATCH(Source_Data!C47385,Installed_Capacity!$H$5:$S$5,0)))</f>
        <v>8.4386845380009554E-2</v>
      </c>
      <c r="K47385" s="36">
        <f>I47385/(INDEX(Installed_Capacity!$H$15:$S$20,MATCH(Source_Data!B47385,Installed_Capacity!$G$15:$G$20,0),MATCH(Source_Data!C47385,Installed_Capacity!$H$14:$S$14,0)))</f>
        <v>0.11897380117602169</v>
      </c>
      <c r="L47385" s="39">
        <v>442.23261871699998</v>
      </c>
      <c r="M47385" s="40">
        <v>1029.4445622640001</v>
      </c>
      <c r="N47385" s="40">
        <f>L47385/(INDEX(Installed_Capacity!$V$6:$AG$11,MATCH(Source_Data!B47385,Installed_Capacity!$U$6:$U$11,0),MATCH(Source_Data!C47385,Installed_Capacity!$V$5:$AG$5,0)))</f>
        <v>0.1711545768346866</v>
      </c>
      <c r="O47385" s="41">
        <f>M47385/(INDEX(Installed_Capacity!$V$15:$AG$20,MATCH(Source_Data!B47385,Installed_Capacity!$U$15:$U$20,0),MATCH(Source_Data!C47385,Installed_Capacity!$V$14:$AG$14,0)))</f>
        <v>0.17926298177043701</v>
      </c>
      <c r="P47385" s="37">
        <v>0</v>
      </c>
      <c r="Q47385" s="38">
        <f>P47385/(INDEX(Installed_Capacity!$AJ$15:$AU$20,MATCH(Source_Data!B47385,Installed_Capacity!$AI$15:$AI$20,0),MATCH(Source_Data!C47385,Installed_Capacity!$AJ$14:$AU$14,0)))</f>
        <v>0</v>
      </c>
      <c r="R47385" s="63">
        <v>153.00777474</v>
      </c>
      <c r="S47385" s="42">
        <v>2979.5103674759998</v>
      </c>
      <c r="T47385" s="42">
        <f>R47385/(INDEX(Installed_Capacity!$H$25:$S$30,MATCH(Source_Data!B47385,Installed_Capacity!$G$25:$G$30,0),MATCH(Source_Data!C47385,Installed_Capacity!$H$24:$S$24,0)))</f>
        <v>0.10481420382244143</v>
      </c>
      <c r="U47385" s="43">
        <f>S47385/(INDEX(Installed_Capacity!$H$33:$S$38,MATCH(Source_Data!B47385,Installed_Capacity!$G$33:$G$38,0),MATCH(Source_Data!C47385,Installed_Capacity!$H$32:$S$32,0)))</f>
        <v>0.63858373304442329</v>
      </c>
      <c r="V47385" s="21"/>
      <c r="W47385" s="2"/>
    </row>
    <row r="47386" spans="1:23" x14ac:dyDescent="0.25">
      <c r="A47386" s="17">
        <v>44710</v>
      </c>
      <c r="B47386" s="19">
        <v>2022</v>
      </c>
      <c r="C47386" s="19">
        <v>5</v>
      </c>
      <c r="D47386" s="19">
        <v>29</v>
      </c>
      <c r="E47386" s="19">
        <v>8</v>
      </c>
      <c r="F47386" s="69">
        <v>20491.29076869</v>
      </c>
      <c r="G47386" s="52">
        <f t="shared" si="740"/>
        <v>24946.625113180002</v>
      </c>
      <c r="H47386" s="34">
        <v>625.86640824100004</v>
      </c>
      <c r="I47386" s="35">
        <v>1396.1171269399999</v>
      </c>
      <c r="J47386" s="35">
        <f>H47386/(INDEX(Installed_Capacity!$H$6:$S$11,MATCH(Source_Data!B47386,Installed_Capacity!$G$6:$G$11,0),MATCH(Source_Data!C47386,Installed_Capacity!$H$5:$S$5,0)))</f>
        <v>0.34005607680659394</v>
      </c>
      <c r="K47386" s="36">
        <f>I47386/(INDEX(Installed_Capacity!$H$15:$S$20,MATCH(Source_Data!B47386,Installed_Capacity!$G$15:$G$20,0),MATCH(Source_Data!C47386,Installed_Capacity!$H$14:$S$14,0)))</f>
        <v>0.3308875448687108</v>
      </c>
      <c r="L47386" s="39">
        <v>1414.1133694089999</v>
      </c>
      <c r="M47386" s="40">
        <v>2301.1166428840002</v>
      </c>
      <c r="N47386" s="40">
        <f>L47386/(INDEX(Installed_Capacity!$V$6:$AG$11,MATCH(Source_Data!B47386,Installed_Capacity!$U$6:$U$11,0),MATCH(Source_Data!C47386,Installed_Capacity!$V$5:$AG$5,0)))</f>
        <v>0.54729562020922506</v>
      </c>
      <c r="O47386" s="41">
        <f>M47386/(INDEX(Installed_Capacity!$V$15:$AG$20,MATCH(Source_Data!B47386,Installed_Capacity!$U$15:$U$20,0),MATCH(Source_Data!C47386,Installed_Capacity!$V$14:$AG$14,0)))</f>
        <v>0.40070640608151292</v>
      </c>
      <c r="P47386" s="37">
        <v>43.890100087</v>
      </c>
      <c r="Q47386" s="38">
        <f>P47386/(INDEX(Installed_Capacity!$AJ$15:$AU$20,MATCH(Source_Data!B47386,Installed_Capacity!$AI$15:$AI$20,0),MATCH(Source_Data!C47386,Installed_Capacity!$AJ$14:$AU$14,0)))</f>
        <v>4.4022166586760281E-2</v>
      </c>
      <c r="R47386" s="63">
        <v>91.025080887000001</v>
      </c>
      <c r="S47386" s="42">
        <v>2891.8293310839999</v>
      </c>
      <c r="T47386" s="42">
        <f>R47386/(INDEX(Installed_Capacity!$H$25:$S$30,MATCH(Source_Data!B47386,Installed_Capacity!$G$25:$G$30,0),MATCH(Source_Data!C47386,Installed_Capacity!$H$24:$S$24,0)))</f>
        <v>6.235448752363338E-2</v>
      </c>
      <c r="U47386" s="43">
        <f>S47386/(INDEX(Installed_Capacity!$H$33:$S$38,MATCH(Source_Data!B47386,Installed_Capacity!$G$33:$G$38,0),MATCH(Source_Data!C47386,Installed_Capacity!$H$32:$S$32,0)))</f>
        <v>0.61979148981291587</v>
      </c>
      <c r="V47386" s="21"/>
      <c r="W47386" s="2"/>
    </row>
    <row r="47387" spans="1:23" x14ac:dyDescent="0.25">
      <c r="A47387" s="17">
        <v>44710</v>
      </c>
      <c r="B47387" s="19">
        <v>2022</v>
      </c>
      <c r="C47387" s="19">
        <v>5</v>
      </c>
      <c r="D47387" s="19">
        <v>29</v>
      </c>
      <c r="E47387" s="19">
        <v>9</v>
      </c>
      <c r="F47387" s="69">
        <v>20178.997428049999</v>
      </c>
      <c r="G47387" s="52">
        <f t="shared" si="740"/>
        <v>24946.625113180002</v>
      </c>
      <c r="H47387" s="34">
        <v>1041.834350163</v>
      </c>
      <c r="I47387" s="35">
        <v>1969.8205882699999</v>
      </c>
      <c r="J47387" s="35">
        <f>H47387/(INDEX(Installed_Capacity!$H$6:$S$11,MATCH(Source_Data!B47387,Installed_Capacity!$G$6:$G$11,0),MATCH(Source_Data!C47387,Installed_Capacity!$H$5:$S$5,0)))</f>
        <v>0.56606665117958355</v>
      </c>
      <c r="K47387" s="36">
        <f>I47387/(INDEX(Installed_Capacity!$H$15:$S$20,MATCH(Source_Data!B47387,Installed_Capacity!$G$15:$G$20,0),MATCH(Source_Data!C47387,Installed_Capacity!$H$14:$S$14,0)))</f>
        <v>0.46685846459966207</v>
      </c>
      <c r="L47387" s="39">
        <v>1611.6350204939999</v>
      </c>
      <c r="M47387" s="40">
        <v>2979.2140492459998</v>
      </c>
      <c r="N47387" s="40">
        <f>L47387/(INDEX(Installed_Capacity!$V$6:$AG$11,MATCH(Source_Data!B47387,Installed_Capacity!$U$6:$U$11,0),MATCH(Source_Data!C47387,Installed_Capacity!$V$5:$AG$5,0)))</f>
        <v>0.62374121281436012</v>
      </c>
      <c r="O47387" s="41">
        <f>M47387/(INDEX(Installed_Capacity!$V$15:$AG$20,MATCH(Source_Data!B47387,Installed_Capacity!$U$15:$U$20,0),MATCH(Source_Data!C47387,Installed_Capacity!$V$14:$AG$14,0)))</f>
        <v>0.51878732801859773</v>
      </c>
      <c r="P47387" s="37">
        <v>267.98986853500003</v>
      </c>
      <c r="Q47387" s="38">
        <f>P47387/(INDEX(Installed_Capacity!$AJ$15:$AU$20,MATCH(Source_Data!B47387,Installed_Capacity!$AI$15:$AI$20,0),MATCH(Source_Data!C47387,Installed_Capacity!$AJ$14:$AU$14,0)))</f>
        <v>0.2687962573069208</v>
      </c>
      <c r="R47387" s="63">
        <v>88.439449648999997</v>
      </c>
      <c r="S47387" s="42">
        <v>2686.9730165679998</v>
      </c>
      <c r="T47387" s="42">
        <f>R47387/(INDEX(Installed_Capacity!$H$25:$S$30,MATCH(Source_Data!B47387,Installed_Capacity!$G$25:$G$30,0),MATCH(Source_Data!C47387,Installed_Capacity!$H$24:$S$24,0)))</f>
        <v>6.0583264590354846E-2</v>
      </c>
      <c r="U47387" s="43">
        <f>S47387/(INDEX(Installed_Capacity!$H$33:$S$38,MATCH(Source_Data!B47387,Installed_Capacity!$G$33:$G$38,0),MATCH(Source_Data!C47387,Installed_Capacity!$H$32:$S$32,0)))</f>
        <v>0.57588564827286171</v>
      </c>
      <c r="V47387" s="21"/>
      <c r="W47387" s="2"/>
    </row>
    <row r="47388" spans="1:23" x14ac:dyDescent="0.25">
      <c r="A47388" s="17">
        <v>44710</v>
      </c>
      <c r="B47388" s="19">
        <v>2022</v>
      </c>
      <c r="C47388" s="19">
        <v>5</v>
      </c>
      <c r="D47388" s="19">
        <v>29</v>
      </c>
      <c r="E47388" s="19">
        <v>10</v>
      </c>
      <c r="F47388" s="69">
        <v>19709.89118699</v>
      </c>
      <c r="G47388" s="52">
        <f t="shared" si="740"/>
        <v>24946.625113180002</v>
      </c>
      <c r="H47388" s="34">
        <v>1108.8747738279999</v>
      </c>
      <c r="I47388" s="35">
        <v>2112.2705279779998</v>
      </c>
      <c r="J47388" s="35">
        <f>H47388/(INDEX(Installed_Capacity!$H$6:$S$11,MATCH(Source_Data!B47388,Installed_Capacity!$G$6:$G$11,0),MATCH(Source_Data!C47388,Installed_Capacity!$H$5:$S$5,0)))</f>
        <v>0.60249216173389541</v>
      </c>
      <c r="K47388" s="36">
        <f>I47388/(INDEX(Installed_Capacity!$H$15:$S$20,MATCH(Source_Data!B47388,Installed_Capacity!$G$15:$G$20,0),MATCH(Source_Data!C47388,Installed_Capacity!$H$14:$S$14,0)))</f>
        <v>0.50061989471690871</v>
      </c>
      <c r="L47388" s="39">
        <v>1319.6454557540001</v>
      </c>
      <c r="M47388" s="40">
        <v>3238.7541868409999</v>
      </c>
      <c r="N47388" s="40">
        <f>L47388/(INDEX(Installed_Capacity!$V$6:$AG$11,MATCH(Source_Data!B47388,Installed_Capacity!$U$6:$U$11,0),MATCH(Source_Data!C47388,Installed_Capacity!$V$5:$AG$5,0)))</f>
        <v>0.51073428325270331</v>
      </c>
      <c r="O47388" s="41">
        <f>M47388/(INDEX(Installed_Capacity!$V$15:$AG$20,MATCH(Source_Data!B47388,Installed_Capacity!$U$15:$U$20,0),MATCH(Source_Data!C47388,Installed_Capacity!$V$14:$AG$14,0)))</f>
        <v>0.563982514490871</v>
      </c>
      <c r="P47388" s="37">
        <v>536.92814306900004</v>
      </c>
      <c r="Q47388" s="38">
        <f>P47388/(INDEX(Installed_Capacity!$AJ$15:$AU$20,MATCH(Source_Data!B47388,Installed_Capacity!$AI$15:$AI$20,0),MATCH(Source_Data!C47388,Installed_Capacity!$AJ$14:$AU$14,0)))</f>
        <v>0.5385437743921766</v>
      </c>
      <c r="R47388" s="63">
        <v>92.294494634000003</v>
      </c>
      <c r="S47388" s="42">
        <v>2370.0381343680001</v>
      </c>
      <c r="T47388" s="42">
        <f>R47388/(INDEX(Installed_Capacity!$H$25:$S$30,MATCH(Source_Data!B47388,Installed_Capacity!$G$25:$G$30,0),MATCH(Source_Data!C47388,Installed_Capacity!$H$24:$S$24,0)))</f>
        <v>6.3224068114810253E-2</v>
      </c>
      <c r="U47388" s="43">
        <f>S47388/(INDEX(Installed_Capacity!$H$33:$S$38,MATCH(Source_Data!B47388,Installed_Capacity!$G$33:$G$38,0),MATCH(Source_Data!C47388,Installed_Capacity!$H$32:$S$32,0)))</f>
        <v>0.50795856118616078</v>
      </c>
      <c r="V47388" s="21"/>
      <c r="W47388" s="2"/>
    </row>
    <row r="47389" spans="1:23" x14ac:dyDescent="0.25">
      <c r="A47389" s="17">
        <v>44710</v>
      </c>
      <c r="B47389" s="19">
        <v>2022</v>
      </c>
      <c r="C47389" s="19">
        <v>5</v>
      </c>
      <c r="D47389" s="19">
        <v>29</v>
      </c>
      <c r="E47389" s="19">
        <v>11</v>
      </c>
      <c r="F47389" s="69">
        <v>18939.44728746</v>
      </c>
      <c r="G47389" s="52">
        <f t="shared" si="740"/>
        <v>24946.625113180002</v>
      </c>
      <c r="H47389" s="34">
        <v>592.22176634699997</v>
      </c>
      <c r="I47389" s="35">
        <v>2169.6349299939998</v>
      </c>
      <c r="J47389" s="35">
        <f>H47389/(INDEX(Installed_Capacity!$H$6:$S$11,MATCH(Source_Data!B47389,Installed_Capacity!$G$6:$G$11,0),MATCH(Source_Data!C47389,Installed_Capacity!$H$5:$S$5,0)))</f>
        <v>0.32177571413272621</v>
      </c>
      <c r="K47389" s="36">
        <f>I47389/(INDEX(Installed_Capacity!$H$15:$S$20,MATCH(Source_Data!B47389,Installed_Capacity!$G$15:$G$20,0),MATCH(Source_Data!C47389,Installed_Capacity!$H$14:$S$14,0)))</f>
        <v>0.51421557790112604</v>
      </c>
      <c r="L47389" s="39">
        <v>1142.3868822100001</v>
      </c>
      <c r="M47389" s="40">
        <v>3149.1759443269998</v>
      </c>
      <c r="N47389" s="40">
        <f>L47389/(INDEX(Installed_Capacity!$V$6:$AG$11,MATCH(Source_Data!B47389,Installed_Capacity!$U$6:$U$11,0),MATCH(Source_Data!C47389,Installed_Capacity!$V$5:$AG$5,0)))</f>
        <v>0.44213098521181815</v>
      </c>
      <c r="O47389" s="41">
        <f>M47389/(INDEX(Installed_Capacity!$V$15:$AG$20,MATCH(Source_Data!B47389,Installed_Capacity!$U$15:$U$20,0),MATCH(Source_Data!C47389,Installed_Capacity!$V$14:$AG$14,0)))</f>
        <v>0.5483837504160971</v>
      </c>
      <c r="P47389" s="37">
        <v>704.87850342499996</v>
      </c>
      <c r="Q47389" s="38">
        <f>P47389/(INDEX(Installed_Capacity!$AJ$15:$AU$20,MATCH(Source_Data!B47389,Installed_Capacity!$AI$15:$AI$20,0),MATCH(Source_Data!C47389,Installed_Capacity!$AJ$14:$AU$14,0)))</f>
        <v>0.70699950193079231</v>
      </c>
      <c r="R47389" s="63">
        <v>66.017652256999995</v>
      </c>
      <c r="S47389" s="42">
        <v>2537.4649003569998</v>
      </c>
      <c r="T47389" s="42">
        <f>R47389/(INDEX(Installed_Capacity!$H$25:$S$30,MATCH(Source_Data!B47389,Installed_Capacity!$G$25:$G$30,0),MATCH(Source_Data!C47389,Installed_Capacity!$H$24:$S$24,0)))</f>
        <v>4.5223765075352786E-2</v>
      </c>
      <c r="U47389" s="43">
        <f>S47389/(INDEX(Installed_Capacity!$H$33:$S$38,MATCH(Source_Data!B47389,Installed_Capacity!$G$33:$G$38,0),MATCH(Source_Data!C47389,Installed_Capacity!$H$32:$S$32,0)))</f>
        <v>0.54384231255816262</v>
      </c>
      <c r="V47389" s="21"/>
      <c r="W47389" s="2"/>
    </row>
    <row r="47390" spans="1:23" x14ac:dyDescent="0.25">
      <c r="A47390" s="17">
        <v>44710</v>
      </c>
      <c r="B47390" s="19">
        <v>2022</v>
      </c>
      <c r="C47390" s="19">
        <v>5</v>
      </c>
      <c r="D47390" s="19">
        <v>29</v>
      </c>
      <c r="E47390" s="19">
        <v>12</v>
      </c>
      <c r="F47390" s="69">
        <v>18037.910453699998</v>
      </c>
      <c r="G47390" s="52">
        <f t="shared" si="740"/>
        <v>24946.625113180002</v>
      </c>
      <c r="H47390" s="34">
        <v>542.14872754099997</v>
      </c>
      <c r="I47390" s="35">
        <v>2165.8123432430002</v>
      </c>
      <c r="J47390" s="35">
        <f>H47390/(INDEX(Installed_Capacity!$H$6:$S$11,MATCH(Source_Data!B47390,Installed_Capacity!$G$6:$G$11,0),MATCH(Source_Data!C47390,Installed_Capacity!$H$5:$S$5,0)))</f>
        <v>0.29456920343660348</v>
      </c>
      <c r="K47390" s="36">
        <f>I47390/(INDEX(Installed_Capacity!$H$15:$S$20,MATCH(Source_Data!B47390,Installed_Capacity!$G$15:$G$20,0),MATCH(Source_Data!C47390,Installed_Capacity!$H$14:$S$14,0)))</f>
        <v>0.51330960352356203</v>
      </c>
      <c r="L47390" s="39">
        <v>1042.8578206560001</v>
      </c>
      <c r="M47390" s="40">
        <v>2743.933283243</v>
      </c>
      <c r="N47390" s="40">
        <f>L47390/(INDEX(Installed_Capacity!$V$6:$AG$11,MATCH(Source_Data!B47390,Installed_Capacity!$U$6:$U$11,0),MATCH(Source_Data!C47390,Installed_Capacity!$V$5:$AG$5,0)))</f>
        <v>0.40361086323969936</v>
      </c>
      <c r="O47390" s="41">
        <f>M47390/(INDEX(Installed_Capacity!$V$15:$AG$20,MATCH(Source_Data!B47390,Installed_Capacity!$U$15:$U$20,0),MATCH(Source_Data!C47390,Installed_Capacity!$V$14:$AG$14,0)))</f>
        <v>0.47781656260489497</v>
      </c>
      <c r="P47390" s="37">
        <v>731.92736963499999</v>
      </c>
      <c r="Q47390" s="38">
        <f>P47390/(INDEX(Installed_Capacity!$AJ$15:$AU$20,MATCH(Source_Data!B47390,Installed_Capacity!$AI$15:$AI$20,0),MATCH(Source_Data!C47390,Installed_Capacity!$AJ$14:$AU$14,0)))</f>
        <v>0.73412975891173515</v>
      </c>
      <c r="R47390" s="63">
        <v>147.040619894</v>
      </c>
      <c r="S47390" s="42">
        <v>2729.7154391029999</v>
      </c>
      <c r="T47390" s="42">
        <f>R47390/(INDEX(Installed_Capacity!$H$25:$S$30,MATCH(Source_Data!B47390,Installed_Capacity!$G$25:$G$30,0),MATCH(Source_Data!C47390,Installed_Capacity!$H$24:$S$24,0)))</f>
        <v>0.10072655150979587</v>
      </c>
      <c r="U47390" s="43">
        <f>S47390/(INDEX(Installed_Capacity!$H$33:$S$38,MATCH(Source_Data!B47390,Installed_Capacity!$G$33:$G$38,0),MATCH(Source_Data!C47390,Installed_Capacity!$H$32:$S$32,0)))</f>
        <v>0.58504642047211541</v>
      </c>
      <c r="V47390" s="21"/>
      <c r="W47390" s="2"/>
    </row>
    <row r="47391" spans="1:23" x14ac:dyDescent="0.25">
      <c r="A47391" s="17">
        <v>44710</v>
      </c>
      <c r="B47391" s="19">
        <v>2022</v>
      </c>
      <c r="C47391" s="19">
        <v>5</v>
      </c>
      <c r="D47391" s="19">
        <v>29</v>
      </c>
      <c r="E47391" s="19">
        <v>13</v>
      </c>
      <c r="F47391" s="69">
        <v>17616.697072589999</v>
      </c>
      <c r="G47391" s="52">
        <f t="shared" si="740"/>
        <v>24946.625113180002</v>
      </c>
      <c r="H47391" s="34">
        <v>547.18185118500003</v>
      </c>
      <c r="I47391" s="35">
        <v>2189.5239744710002</v>
      </c>
      <c r="J47391" s="35">
        <f>H47391/(INDEX(Installed_Capacity!$H$6:$S$11,MATCH(Source_Data!B47391,Installed_Capacity!$G$6:$G$11,0),MATCH(Source_Data!C47391,Installed_Capacity!$H$5:$S$5,0)))</f>
        <v>0.29730388332663221</v>
      </c>
      <c r="K47391" s="36">
        <f>I47391/(INDEX(Installed_Capacity!$H$15:$S$20,MATCH(Source_Data!B47391,Installed_Capacity!$G$15:$G$20,0),MATCH(Source_Data!C47391,Installed_Capacity!$H$14:$S$14,0)))</f>
        <v>0.51892939235822932</v>
      </c>
      <c r="L47391" s="39">
        <v>994.03097722899997</v>
      </c>
      <c r="M47391" s="40">
        <v>2827.5609698489998</v>
      </c>
      <c r="N47391" s="40">
        <f>L47391/(INDEX(Installed_Capacity!$V$6:$AG$11,MATCH(Source_Data!B47391,Installed_Capacity!$U$6:$U$11,0),MATCH(Source_Data!C47391,Installed_Capacity!$V$5:$AG$5,0)))</f>
        <v>0.38471370963495904</v>
      </c>
      <c r="O47391" s="41">
        <f>M47391/(INDEX(Installed_Capacity!$V$15:$AG$20,MATCH(Source_Data!B47391,Installed_Capacity!$U$15:$U$20,0),MATCH(Source_Data!C47391,Installed_Capacity!$V$14:$AG$14,0)))</f>
        <v>0.49237912285251584</v>
      </c>
      <c r="P47391" s="37">
        <v>739.61044189999996</v>
      </c>
      <c r="Q47391" s="38">
        <f>P47391/(INDEX(Installed_Capacity!$AJ$15:$AU$20,MATCH(Source_Data!B47391,Installed_Capacity!$AI$15:$AI$20,0),MATCH(Source_Data!C47391,Installed_Capacity!$AJ$14:$AU$14,0)))</f>
        <v>0.74183594974924771</v>
      </c>
      <c r="R47391" s="63">
        <v>283.00917101099998</v>
      </c>
      <c r="S47391" s="42">
        <v>2700.232419637</v>
      </c>
      <c r="T47391" s="42">
        <f>R47391/(INDEX(Installed_Capacity!$H$25:$S$30,MATCH(Source_Data!B47391,Installed_Capacity!$G$25:$G$30,0),MATCH(Source_Data!C47391,Installed_Capacity!$H$24:$S$24,0)))</f>
        <v>0.19386845527538019</v>
      </c>
      <c r="U47391" s="43">
        <f>S47391/(INDEX(Installed_Capacity!$H$33:$S$38,MATCH(Source_Data!B47391,Installed_Capacity!$G$33:$G$38,0),MATCH(Source_Data!C47391,Installed_Capacity!$H$32:$S$32,0)))</f>
        <v>0.57872747060789032</v>
      </c>
      <c r="V47391" s="21"/>
      <c r="W47391" s="2"/>
    </row>
    <row r="47392" spans="1:23" x14ac:dyDescent="0.25">
      <c r="A47392" s="17">
        <v>44710</v>
      </c>
      <c r="B47392" s="19">
        <v>2022</v>
      </c>
      <c r="C47392" s="19">
        <v>5</v>
      </c>
      <c r="D47392" s="19">
        <v>29</v>
      </c>
      <c r="E47392" s="19">
        <v>14</v>
      </c>
      <c r="F47392" s="69">
        <v>17328.14690208</v>
      </c>
      <c r="G47392" s="52">
        <f t="shared" si="740"/>
        <v>24946.625113180002</v>
      </c>
      <c r="H47392" s="34">
        <v>505.46689416599997</v>
      </c>
      <c r="I47392" s="35">
        <v>2176.750956198</v>
      </c>
      <c r="J47392" s="35">
        <f>H47392/(INDEX(Installed_Capacity!$H$6:$S$11,MATCH(Source_Data!B47392,Installed_Capacity!$G$6:$G$11,0),MATCH(Source_Data!C47392,Installed_Capacity!$H$5:$S$5,0)))</f>
        <v>0.2746386237101191</v>
      </c>
      <c r="K47392" s="36">
        <f>I47392/(INDEX(Installed_Capacity!$H$15:$S$20,MATCH(Source_Data!B47392,Installed_Capacity!$G$15:$G$20,0),MATCH(Source_Data!C47392,Installed_Capacity!$H$14:$S$14,0)))</f>
        <v>0.51590211579571077</v>
      </c>
      <c r="L47392" s="39">
        <v>972.28180202199997</v>
      </c>
      <c r="M47392" s="40">
        <v>2589.8616038489999</v>
      </c>
      <c r="N47392" s="40">
        <f>L47392/(INDEX(Installed_Capacity!$V$6:$AG$11,MATCH(Source_Data!B47392,Installed_Capacity!$U$6:$U$11,0),MATCH(Source_Data!C47392,Installed_Capacity!$V$5:$AG$5,0)))</f>
        <v>0.37629625980989384</v>
      </c>
      <c r="O47392" s="41">
        <f>M47392/(INDEX(Installed_Capacity!$V$15:$AG$20,MATCH(Source_Data!B47392,Installed_Capacity!$U$15:$U$20,0),MATCH(Source_Data!C47392,Installed_Capacity!$V$14:$AG$14,0)))</f>
        <v>0.45098719299434931</v>
      </c>
      <c r="P47392" s="37">
        <v>741.60622363699997</v>
      </c>
      <c r="Q47392" s="38">
        <f>P47392/(INDEX(Installed_Capacity!$AJ$15:$AU$20,MATCH(Source_Data!B47392,Installed_Capacity!$AI$15:$AI$20,0),MATCH(Source_Data!C47392,Installed_Capacity!$AJ$14:$AU$14,0)))</f>
        <v>0.74383773684754262</v>
      </c>
      <c r="R47392" s="63">
        <v>374.88738615199998</v>
      </c>
      <c r="S47392" s="42">
        <v>2746.3515593010002</v>
      </c>
      <c r="T47392" s="42">
        <f>R47392/(INDEX(Installed_Capacity!$H$25:$S$30,MATCH(Source_Data!B47392,Installed_Capacity!$G$25:$G$30,0),MATCH(Source_Data!C47392,Installed_Capacity!$H$24:$S$24,0)))</f>
        <v>0.2568073613864913</v>
      </c>
      <c r="U47392" s="43">
        <f>S47392/(INDEX(Installed_Capacity!$H$33:$S$38,MATCH(Source_Data!B47392,Installed_Capacity!$G$33:$G$38,0),MATCH(Source_Data!C47392,Installed_Capacity!$H$32:$S$32,0)))</f>
        <v>0.58861195790248655</v>
      </c>
      <c r="V47392" s="21"/>
      <c r="W47392" s="2"/>
    </row>
    <row r="47393" spans="1:23" x14ac:dyDescent="0.25">
      <c r="A47393" s="17">
        <v>44710</v>
      </c>
      <c r="B47393" s="19">
        <v>2022</v>
      </c>
      <c r="C47393" s="19">
        <v>5</v>
      </c>
      <c r="D47393" s="19">
        <v>29</v>
      </c>
      <c r="E47393" s="19">
        <v>15</v>
      </c>
      <c r="F47393" s="69">
        <v>17516.224479460001</v>
      </c>
      <c r="G47393" s="52">
        <f t="shared" si="740"/>
        <v>24946.625113180002</v>
      </c>
      <c r="H47393" s="34">
        <v>512.12470704600003</v>
      </c>
      <c r="I47393" s="35">
        <v>2152.2628164590001</v>
      </c>
      <c r="J47393" s="35">
        <f>H47393/(INDEX(Installed_Capacity!$H$6:$S$11,MATCH(Source_Data!B47393,Installed_Capacity!$G$6:$G$11,0),MATCH(Source_Data!C47393,Installed_Capacity!$H$5:$S$5,0)))</f>
        <v>0.27825605659719205</v>
      </c>
      <c r="K47393" s="36">
        <f>I47393/(INDEX(Installed_Capacity!$H$15:$S$20,MATCH(Source_Data!B47393,Installed_Capacity!$G$15:$G$20,0),MATCH(Source_Data!C47393,Installed_Capacity!$H$14:$S$14,0)))</f>
        <v>0.51009829011354946</v>
      </c>
      <c r="L47393" s="39">
        <v>1058.1313559319999</v>
      </c>
      <c r="M47393" s="40">
        <v>2837.6544022739999</v>
      </c>
      <c r="N47393" s="40">
        <f>L47393/(INDEX(Installed_Capacity!$V$6:$AG$11,MATCH(Source_Data!B47393,Installed_Capacity!$U$6:$U$11,0),MATCH(Source_Data!C47393,Installed_Capacity!$V$5:$AG$5,0)))</f>
        <v>0.40952208587749916</v>
      </c>
      <c r="O47393" s="41">
        <f>M47393/(INDEX(Installed_Capacity!$V$15:$AG$20,MATCH(Source_Data!B47393,Installed_Capacity!$U$15:$U$20,0),MATCH(Source_Data!C47393,Installed_Capacity!$V$14:$AG$14,0)))</f>
        <v>0.49413674910955746</v>
      </c>
      <c r="P47393" s="37">
        <v>679.59800561999998</v>
      </c>
      <c r="Q47393" s="38">
        <f>P47393/(INDEX(Installed_Capacity!$AJ$15:$AU$20,MATCH(Source_Data!B47393,Installed_Capacity!$AI$15:$AI$20,0),MATCH(Source_Data!C47393,Installed_Capacity!$AJ$14:$AU$14,0)))</f>
        <v>0.68164293442326984</v>
      </c>
      <c r="R47393" s="63">
        <v>433.398553988</v>
      </c>
      <c r="S47393" s="42">
        <v>2634.937030563</v>
      </c>
      <c r="T47393" s="42">
        <f>R47393/(INDEX(Installed_Capacity!$H$25:$S$30,MATCH(Source_Data!B47393,Installed_Capacity!$G$25:$G$30,0),MATCH(Source_Data!C47393,Installed_Capacity!$H$24:$S$24,0)))</f>
        <v>0.29688899437457189</v>
      </c>
      <c r="U47393" s="43">
        <f>S47393/(INDEX(Installed_Capacity!$H$33:$S$38,MATCH(Source_Data!B47393,Installed_Capacity!$G$33:$G$38,0),MATCH(Source_Data!C47393,Installed_Capacity!$H$32:$S$32,0)))</f>
        <v>0.56473303254161678</v>
      </c>
      <c r="V47393" s="21"/>
      <c r="W47393" s="2"/>
    </row>
    <row r="47394" spans="1:23" x14ac:dyDescent="0.25">
      <c r="A47394" s="17">
        <v>44710</v>
      </c>
      <c r="B47394" s="19">
        <v>2022</v>
      </c>
      <c r="C47394" s="19">
        <v>5</v>
      </c>
      <c r="D47394" s="19">
        <v>29</v>
      </c>
      <c r="E47394" s="19">
        <v>16</v>
      </c>
      <c r="F47394" s="69">
        <v>18448.977505760002</v>
      </c>
      <c r="G47394" s="52">
        <f t="shared" si="740"/>
        <v>24946.625113180002</v>
      </c>
      <c r="H47394" s="34">
        <v>930.30626200999995</v>
      </c>
      <c r="I47394" s="35">
        <v>2040.0115792639999</v>
      </c>
      <c r="J47394" s="35">
        <f>H47394/(INDEX(Installed_Capacity!$H$6:$S$11,MATCH(Source_Data!B47394,Installed_Capacity!$G$6:$G$11,0),MATCH(Source_Data!C47394,Installed_Capacity!$H$5:$S$5,0)))</f>
        <v>0.5054693677790576</v>
      </c>
      <c r="K47394" s="36">
        <f>I47394/(INDEX(Installed_Capacity!$H$15:$S$20,MATCH(Source_Data!B47394,Installed_Capacity!$G$15:$G$20,0),MATCH(Source_Data!C47394,Installed_Capacity!$H$14:$S$14,0)))</f>
        <v>0.48349412090223287</v>
      </c>
      <c r="L47394" s="39">
        <v>1295.3155366420001</v>
      </c>
      <c r="M47394" s="40">
        <v>3215.4367221590001</v>
      </c>
      <c r="N47394" s="40">
        <f>L47394/(INDEX(Installed_Capacity!$V$6:$AG$11,MATCH(Source_Data!B47394,Installed_Capacity!$U$6:$U$11,0),MATCH(Source_Data!C47394,Installed_Capacity!$V$5:$AG$5,0)))</f>
        <v>0.50131802394981073</v>
      </c>
      <c r="O47394" s="41">
        <f>M47394/(INDEX(Installed_Capacity!$V$15:$AG$20,MATCH(Source_Data!B47394,Installed_Capacity!$U$15:$U$20,0),MATCH(Source_Data!C47394,Installed_Capacity!$V$14:$AG$14,0)))</f>
        <v>0.55992211298947359</v>
      </c>
      <c r="P47394" s="37">
        <v>528.18498400099998</v>
      </c>
      <c r="Q47394" s="38">
        <f>P47394/(INDEX(Installed_Capacity!$AJ$15:$AU$20,MATCH(Source_Data!B47394,Installed_Capacity!$AI$15:$AI$20,0),MATCH(Source_Data!C47394,Installed_Capacity!$AJ$14:$AU$14,0)))</f>
        <v>0.5297743069217653</v>
      </c>
      <c r="R47394" s="63">
        <v>607.51732945100002</v>
      </c>
      <c r="S47394" s="42">
        <v>2610.6169976770002</v>
      </c>
      <c r="T47394" s="42">
        <f>R47394/(INDEX(Installed_Capacity!$H$25:$S$30,MATCH(Source_Data!B47394,Installed_Capacity!$G$25:$G$30,0),MATCH(Source_Data!C47394,Installed_Capacity!$H$24:$S$24,0)))</f>
        <v>0.41616476877037956</v>
      </c>
      <c r="U47394" s="43">
        <f>S47394/(INDEX(Installed_Capacity!$H$33:$S$38,MATCH(Source_Data!B47394,Installed_Capacity!$G$33:$G$38,0),MATCH(Source_Data!C47394,Installed_Capacity!$H$32:$S$32,0)))</f>
        <v>0.5595206400768572</v>
      </c>
      <c r="V47394" s="21"/>
      <c r="W47394" s="2"/>
    </row>
    <row r="47395" spans="1:23" x14ac:dyDescent="0.25">
      <c r="A47395" s="17">
        <v>44710</v>
      </c>
      <c r="B47395" s="19">
        <v>2022</v>
      </c>
      <c r="C47395" s="19">
        <v>5</v>
      </c>
      <c r="D47395" s="19">
        <v>29</v>
      </c>
      <c r="E47395" s="19">
        <v>17</v>
      </c>
      <c r="F47395" s="69">
        <v>20135.320757919999</v>
      </c>
      <c r="G47395" s="52">
        <f t="shared" si="740"/>
        <v>24946.625113180002</v>
      </c>
      <c r="H47395" s="34">
        <v>1172.034688385</v>
      </c>
      <c r="I47395" s="35">
        <v>1992.5355821380001</v>
      </c>
      <c r="J47395" s="35">
        <f>H47395/(INDEX(Installed_Capacity!$H$6:$S$11,MATCH(Source_Data!B47395,Installed_Capacity!$G$6:$G$11,0),MATCH(Source_Data!C47395,Installed_Capacity!$H$5:$S$5,0)))</f>
        <v>0.63680924997011645</v>
      </c>
      <c r="K47395" s="36">
        <f>I47395/(INDEX(Installed_Capacity!$H$15:$S$20,MATCH(Source_Data!B47395,Installed_Capacity!$G$15:$G$20,0),MATCH(Source_Data!C47395,Installed_Capacity!$H$14:$S$14,0)))</f>
        <v>0.47224204482202076</v>
      </c>
      <c r="L47395" s="39">
        <v>1475.4155678100001</v>
      </c>
      <c r="M47395" s="40">
        <v>3342.143620584</v>
      </c>
      <c r="N47395" s="40">
        <f>L47395/(INDEX(Installed_Capacity!$V$6:$AG$11,MATCH(Source_Data!B47395,Installed_Capacity!$U$6:$U$11,0),MATCH(Source_Data!C47395,Installed_Capacity!$V$5:$AG$5,0)))</f>
        <v>0.57102103389942027</v>
      </c>
      <c r="O47395" s="41">
        <f>M47395/(INDEX(Installed_Capacity!$V$15:$AG$20,MATCH(Source_Data!B47395,Installed_Capacity!$U$15:$U$20,0),MATCH(Source_Data!C47395,Installed_Capacity!$V$14:$AG$14,0)))</f>
        <v>0.58198629910999278</v>
      </c>
      <c r="P47395" s="37">
        <v>526.88298096000005</v>
      </c>
      <c r="Q47395" s="38">
        <f>P47395/(INDEX(Installed_Capacity!$AJ$15:$AU$20,MATCH(Source_Data!B47395,Installed_Capacity!$AI$15:$AI$20,0),MATCH(Source_Data!C47395,Installed_Capacity!$AJ$14:$AU$14,0)))</f>
        <v>0.52846838611835512</v>
      </c>
      <c r="R47395" s="63">
        <v>852.01153309100005</v>
      </c>
      <c r="S47395" s="42">
        <v>2814.6180711920001</v>
      </c>
      <c r="T47395" s="42">
        <f>R47395/(INDEX(Installed_Capacity!$H$25:$S$30,MATCH(Source_Data!B47395,Installed_Capacity!$G$25:$G$30,0),MATCH(Source_Data!C47395,Installed_Capacity!$H$24:$S$24,0)))</f>
        <v>0.58364949519865739</v>
      </c>
      <c r="U47395" s="43">
        <f>S47395/(INDEX(Installed_Capacity!$H$33:$S$38,MATCH(Source_Data!B47395,Installed_Capacity!$G$33:$G$38,0),MATCH(Source_Data!C47395,Installed_Capacity!$H$32:$S$32,0)))</f>
        <v>0.60324318203956029</v>
      </c>
      <c r="V47395" s="21"/>
      <c r="W47395" s="2"/>
    </row>
    <row r="47396" spans="1:23" x14ac:dyDescent="0.25">
      <c r="A47396" s="17">
        <v>44710</v>
      </c>
      <c r="B47396" s="19">
        <v>2022</v>
      </c>
      <c r="C47396" s="19">
        <v>5</v>
      </c>
      <c r="D47396" s="19">
        <v>29</v>
      </c>
      <c r="E47396" s="19">
        <v>18</v>
      </c>
      <c r="F47396" s="69">
        <v>22234.233133969999</v>
      </c>
      <c r="G47396" s="52">
        <f t="shared" si="740"/>
        <v>24946.625113180002</v>
      </c>
      <c r="H47396" s="34">
        <v>1020.937699444</v>
      </c>
      <c r="I47396" s="35">
        <v>1601.8897624870001</v>
      </c>
      <c r="J47396" s="35">
        <f>H47396/(INDEX(Installed_Capacity!$H$6:$S$11,MATCH(Source_Data!B47396,Installed_Capacity!$G$6:$G$11,0),MATCH(Source_Data!C47396,Installed_Capacity!$H$5:$S$5,0)))</f>
        <v>0.55471273767930107</v>
      </c>
      <c r="K47396" s="36">
        <f>I47396/(INDEX(Installed_Capacity!$H$15:$S$20,MATCH(Source_Data!B47396,Installed_Capacity!$G$15:$G$20,0),MATCH(Source_Data!C47396,Installed_Capacity!$H$14:$S$14,0)))</f>
        <v>0.37965680703408861</v>
      </c>
      <c r="L47396" s="39">
        <v>1656.677112569</v>
      </c>
      <c r="M47396" s="40">
        <v>3247.8499961980001</v>
      </c>
      <c r="N47396" s="40">
        <f>L47396/(INDEX(Installed_Capacity!$V$6:$AG$11,MATCH(Source_Data!B47396,Installed_Capacity!$U$6:$U$11,0),MATCH(Source_Data!C47396,Installed_Capacity!$V$5:$AG$5,0)))</f>
        <v>0.64117357732698088</v>
      </c>
      <c r="O47396" s="41">
        <f>M47396/(INDEX(Installed_Capacity!$V$15:$AG$20,MATCH(Source_Data!B47396,Installed_Capacity!$U$15:$U$20,0),MATCH(Source_Data!C47396,Installed_Capacity!$V$14:$AG$14,0)))</f>
        <v>0.56556641902222848</v>
      </c>
      <c r="P47396" s="37">
        <v>445.87719141100001</v>
      </c>
      <c r="Q47396" s="38">
        <f>P47396/(INDEX(Installed_Capacity!$AJ$15:$AU$20,MATCH(Source_Data!B47396,Installed_Capacity!$AI$15:$AI$20,0),MATCH(Source_Data!C47396,Installed_Capacity!$AJ$14:$AU$14,0)))</f>
        <v>0.44721884795486461</v>
      </c>
      <c r="R47396" s="63">
        <v>883.75947612899995</v>
      </c>
      <c r="S47396" s="42">
        <v>2880.925300033</v>
      </c>
      <c r="T47396" s="42">
        <f>R47396/(INDEX(Installed_Capacity!$H$25:$S$30,MATCH(Source_Data!B47396,Installed_Capacity!$G$25:$G$30,0),MATCH(Source_Data!C47396,Installed_Capacity!$H$24:$S$24,0)))</f>
        <v>0.60539764086107684</v>
      </c>
      <c r="U47396" s="43">
        <f>S47396/(INDEX(Installed_Capacity!$H$33:$S$38,MATCH(Source_Data!B47396,Installed_Capacity!$G$33:$G$38,0),MATCH(Source_Data!C47396,Installed_Capacity!$H$32:$S$32,0)))</f>
        <v>0.61745448272282855</v>
      </c>
      <c r="V47396" s="21"/>
      <c r="W47396" s="2"/>
    </row>
    <row r="47397" spans="1:23" x14ac:dyDescent="0.25">
      <c r="A47397" s="17">
        <v>44710</v>
      </c>
      <c r="B47397" s="19">
        <v>2022</v>
      </c>
      <c r="C47397" s="19">
        <v>5</v>
      </c>
      <c r="D47397" s="19">
        <v>29</v>
      </c>
      <c r="E47397" s="19">
        <v>19</v>
      </c>
      <c r="F47397" s="69">
        <v>24054.341167940001</v>
      </c>
      <c r="G47397" s="52">
        <f t="shared" si="740"/>
        <v>24946.625113180002</v>
      </c>
      <c r="H47397" s="34">
        <v>697.56401511800004</v>
      </c>
      <c r="I47397" s="35">
        <v>950.13652846900004</v>
      </c>
      <c r="J47397" s="35">
        <f>H47397/(INDEX(Installed_Capacity!$H$6:$S$11,MATCH(Source_Data!B47397,Installed_Capacity!$G$6:$G$11,0),MATCH(Source_Data!C47397,Installed_Capacity!$H$5:$S$5,0)))</f>
        <v>0.37901200508454319</v>
      </c>
      <c r="K47397" s="36">
        <f>I47397/(INDEX(Installed_Capacity!$H$15:$S$20,MATCH(Source_Data!B47397,Installed_Capacity!$G$15:$G$20,0),MATCH(Source_Data!C47397,Installed_Capacity!$H$14:$S$14,0)))</f>
        <v>0.22518765591269665</v>
      </c>
      <c r="L47397" s="39">
        <v>1481.281753579</v>
      </c>
      <c r="M47397" s="40">
        <v>2205.64040075</v>
      </c>
      <c r="N47397" s="40">
        <f>L47397/(INDEX(Installed_Capacity!$V$6:$AG$11,MATCH(Source_Data!B47397,Installed_Capacity!$U$6:$U$11,0),MATCH(Source_Data!C47397,Installed_Capacity!$V$5:$AG$5,0)))</f>
        <v>0.57329138778204358</v>
      </c>
      <c r="O47397" s="41">
        <f>M47397/(INDEX(Installed_Capacity!$V$15:$AG$20,MATCH(Source_Data!B47397,Installed_Capacity!$U$15:$U$20,0),MATCH(Source_Data!C47397,Installed_Capacity!$V$14:$AG$14,0)))</f>
        <v>0.38408059010213058</v>
      </c>
      <c r="P47397" s="37">
        <v>240.93304419399999</v>
      </c>
      <c r="Q47397" s="38">
        <f>P47397/(INDEX(Installed_Capacity!$AJ$15:$AU$20,MATCH(Source_Data!B47397,Installed_Capacity!$AI$15:$AI$20,0),MATCH(Source_Data!C47397,Installed_Capacity!$AJ$14:$AU$14,0)))</f>
        <v>0.24165801824874622</v>
      </c>
      <c r="R47397" s="63">
        <v>909.06956739600002</v>
      </c>
      <c r="S47397" s="42">
        <v>2869.7467694339998</v>
      </c>
      <c r="T47397" s="42">
        <f>R47397/(INDEX(Installed_Capacity!$H$25:$S$30,MATCH(Source_Data!B47397,Installed_Capacity!$G$25:$G$30,0),MATCH(Source_Data!C47397,Installed_Capacity!$H$24:$S$24,0)))</f>
        <v>0.62273569488697089</v>
      </c>
      <c r="U47397" s="43">
        <f>S47397/(INDEX(Installed_Capacity!$H$33:$S$38,MATCH(Source_Data!B47397,Installed_Capacity!$G$33:$G$38,0),MATCH(Source_Data!C47397,Installed_Capacity!$H$32:$S$32,0)))</f>
        <v>0.6150586435011286</v>
      </c>
      <c r="V47397" s="21"/>
      <c r="W47397" s="2"/>
    </row>
    <row r="47398" spans="1:23" x14ac:dyDescent="0.25">
      <c r="A47398" s="17">
        <v>44710</v>
      </c>
      <c r="B47398" s="19">
        <v>2022</v>
      </c>
      <c r="C47398" s="19">
        <v>5</v>
      </c>
      <c r="D47398" s="19">
        <v>29</v>
      </c>
      <c r="E47398" s="19">
        <v>20</v>
      </c>
      <c r="F47398" s="69">
        <v>24290.450482370001</v>
      </c>
      <c r="G47398" s="52">
        <f t="shared" si="740"/>
        <v>24946.625113180002</v>
      </c>
      <c r="H47398" s="34">
        <v>165.13990022499999</v>
      </c>
      <c r="I47398" s="35">
        <v>98.759379817999999</v>
      </c>
      <c r="J47398" s="35">
        <f>H47398/(INDEX(Installed_Capacity!$H$6:$S$11,MATCH(Source_Data!B47398,Installed_Capacity!$G$6:$G$11,0),MATCH(Source_Data!C47398,Installed_Capacity!$H$5:$S$5,0)))</f>
        <v>8.9726538851277918E-2</v>
      </c>
      <c r="K47398" s="36">
        <f>I47398/(INDEX(Installed_Capacity!$H$15:$S$20,MATCH(Source_Data!B47398,Installed_Capacity!$G$15:$G$20,0),MATCH(Source_Data!C47398,Installed_Capacity!$H$14:$S$14,0)))</f>
        <v>2.3406523772370368E-2</v>
      </c>
      <c r="L47398" s="39">
        <v>365.900617517</v>
      </c>
      <c r="M47398" s="40">
        <v>311.70759141299999</v>
      </c>
      <c r="N47398" s="40">
        <f>L47398/(INDEX(Installed_Capacity!$V$6:$AG$11,MATCH(Source_Data!B47398,Installed_Capacity!$U$6:$U$11,0),MATCH(Source_Data!C47398,Installed_Capacity!$V$5:$AG$5,0)))</f>
        <v>0.141612270791696</v>
      </c>
      <c r="O47398" s="41">
        <f>M47398/(INDEX(Installed_Capacity!$V$15:$AG$20,MATCH(Source_Data!B47398,Installed_Capacity!$U$15:$U$20,0),MATCH(Source_Data!C47398,Installed_Capacity!$V$14:$AG$14,0)))</f>
        <v>5.4279399129844239E-2</v>
      </c>
      <c r="P47398" s="37">
        <v>46.772088947999997</v>
      </c>
      <c r="Q47398" s="38">
        <f>P47398/(INDEX(Installed_Capacity!$AJ$15:$AU$20,MATCH(Source_Data!B47398,Installed_Capacity!$AI$15:$AI$20,0),MATCH(Source_Data!C47398,Installed_Capacity!$AJ$14:$AU$14,0)))</f>
        <v>4.691282743029087E-2</v>
      </c>
      <c r="R47398" s="63">
        <v>869.08422330099995</v>
      </c>
      <c r="S47398" s="42">
        <v>2637.2907224850001</v>
      </c>
      <c r="T47398" s="42">
        <f>R47398/(INDEX(Installed_Capacity!$H$25:$S$30,MATCH(Source_Data!B47398,Installed_Capacity!$G$25:$G$30,0),MATCH(Source_Data!C47398,Installed_Capacity!$H$24:$S$24,0)))</f>
        <v>0.59534472071585143</v>
      </c>
      <c r="U47398" s="43">
        <f>S47398/(INDEX(Installed_Capacity!$H$33:$S$38,MATCH(Source_Data!B47398,Installed_Capacity!$G$33:$G$38,0),MATCH(Source_Data!C47398,Installed_Capacity!$H$32:$S$32,0)))</f>
        <v>0.56523748769988513</v>
      </c>
      <c r="V47398" s="21"/>
      <c r="W47398" s="2"/>
    </row>
    <row r="47399" spans="1:23" x14ac:dyDescent="0.25">
      <c r="A47399" s="17">
        <v>44710</v>
      </c>
      <c r="B47399" s="19">
        <v>2022</v>
      </c>
      <c r="C47399" s="19">
        <v>5</v>
      </c>
      <c r="D47399" s="19">
        <v>29</v>
      </c>
      <c r="E47399" s="19">
        <v>21</v>
      </c>
      <c r="F47399" s="69">
        <v>24928.599038839999</v>
      </c>
      <c r="G47399" s="52">
        <f t="shared" si="740"/>
        <v>24946.625113180002</v>
      </c>
      <c r="H47399" s="34">
        <v>0.67926436899999998</v>
      </c>
      <c r="I47399" s="35">
        <v>3.5109638999999998E-2</v>
      </c>
      <c r="J47399" s="35">
        <f>H47399/(INDEX(Installed_Capacity!$H$6:$S$11,MATCH(Source_Data!B47399,Installed_Capacity!$G$6:$G$11,0),MATCH(Source_Data!C47399,Installed_Capacity!$H$5:$S$5,0)))</f>
        <v>3.6906913902894897E-4</v>
      </c>
      <c r="K47399" s="36">
        <f>I47399/(INDEX(Installed_Capacity!$H$15:$S$20,MATCH(Source_Data!B47399,Installed_Capacity!$G$15:$G$20,0),MATCH(Source_Data!C47399,Installed_Capacity!$H$14:$S$14,0)))</f>
        <v>8.3211802403710567E-6</v>
      </c>
      <c r="L47399" s="39">
        <v>1.0246653889999999</v>
      </c>
      <c r="M47399" s="40">
        <v>4.4407517000000001E-2</v>
      </c>
      <c r="N47399" s="40">
        <f>L47399/(INDEX(Installed_Capacity!$V$6:$AG$11,MATCH(Source_Data!B47399,Installed_Capacity!$U$6:$U$11,0),MATCH(Source_Data!C47399,Installed_Capacity!$V$5:$AG$5,0)))</f>
        <v>3.9656995804661312E-4</v>
      </c>
      <c r="O47399" s="41">
        <f>M47399/(INDEX(Installed_Capacity!$V$15:$AG$20,MATCH(Source_Data!B47399,Installed_Capacity!$U$15:$U$20,0),MATCH(Source_Data!C47399,Installed_Capacity!$V$14:$AG$14,0)))</f>
        <v>7.7329311380634379E-6</v>
      </c>
      <c r="P47399" s="37">
        <v>0</v>
      </c>
      <c r="Q47399" s="38">
        <f>P47399/(INDEX(Installed_Capacity!$AJ$15:$AU$20,MATCH(Source_Data!B47399,Installed_Capacity!$AI$15:$AI$20,0),MATCH(Source_Data!C47399,Installed_Capacity!$AJ$14:$AU$14,0)))</f>
        <v>0</v>
      </c>
      <c r="R47399" s="63">
        <v>887.58218036699998</v>
      </c>
      <c r="S47399" s="42">
        <v>2750.1226348790001</v>
      </c>
      <c r="T47399" s="42">
        <f>R47399/(INDEX(Installed_Capacity!$H$25:$S$30,MATCH(Source_Data!B47399,Installed_Capacity!$G$25:$G$30,0),MATCH(Source_Data!C47399,Installed_Capacity!$H$24:$S$24,0)))</f>
        <v>0.60801629015413072</v>
      </c>
      <c r="U47399" s="43">
        <f>S47399/(INDEX(Installed_Capacity!$H$33:$S$38,MATCH(Source_Data!B47399,Installed_Capacity!$G$33:$G$38,0),MATCH(Source_Data!C47399,Installed_Capacity!$H$32:$S$32,0)))</f>
        <v>0.58942019389537958</v>
      </c>
      <c r="V47399" s="21"/>
      <c r="W47399" s="2"/>
    </row>
    <row r="47400" spans="1:23" x14ac:dyDescent="0.25">
      <c r="A47400" s="17">
        <v>44710</v>
      </c>
      <c r="B47400" s="19">
        <v>2022</v>
      </c>
      <c r="C47400" s="19">
        <v>5</v>
      </c>
      <c r="D47400" s="19">
        <v>29</v>
      </c>
      <c r="E47400" s="19">
        <v>22</v>
      </c>
      <c r="F47400" s="69">
        <v>24946.625113180002</v>
      </c>
      <c r="G47400" s="52">
        <f t="shared" si="740"/>
        <v>24946.625113180002</v>
      </c>
      <c r="H47400" s="34">
        <v>0</v>
      </c>
      <c r="I47400" s="35">
        <v>3.0939161999999999E-2</v>
      </c>
      <c r="J47400" s="35">
        <f>H47400/(INDEX(Installed_Capacity!$H$6:$S$11,MATCH(Source_Data!B47400,Installed_Capacity!$G$6:$G$11,0),MATCH(Source_Data!C47400,Installed_Capacity!$H$5:$S$5,0)))</f>
        <v>0</v>
      </c>
      <c r="K47400" s="36">
        <f>I47400/(INDEX(Installed_Capacity!$H$15:$S$20,MATCH(Source_Data!B47400,Installed_Capacity!$G$15:$G$20,0),MATCH(Source_Data!C47400,Installed_Capacity!$H$14:$S$14,0)))</f>
        <v>7.3327539337000609E-6</v>
      </c>
      <c r="L47400" s="39">
        <v>0</v>
      </c>
      <c r="M47400" s="40">
        <v>0</v>
      </c>
      <c r="N47400" s="40">
        <f>L47400/(INDEX(Installed_Capacity!$V$6:$AG$11,MATCH(Source_Data!B47400,Installed_Capacity!$U$6:$U$11,0),MATCH(Source_Data!C47400,Installed_Capacity!$V$5:$AG$5,0)))</f>
        <v>0</v>
      </c>
      <c r="O47400" s="41">
        <f>M47400/(INDEX(Installed_Capacity!$V$15:$AG$20,MATCH(Source_Data!B47400,Installed_Capacity!$U$15:$U$20,0),MATCH(Source_Data!C47400,Installed_Capacity!$V$14:$AG$14,0)))</f>
        <v>0</v>
      </c>
      <c r="P47400" s="37">
        <v>0</v>
      </c>
      <c r="Q47400" s="38">
        <f>P47400/(INDEX(Installed_Capacity!$AJ$15:$AU$20,MATCH(Source_Data!B47400,Installed_Capacity!$AI$15:$AI$20,0),MATCH(Source_Data!C47400,Installed_Capacity!$AJ$14:$AU$14,0)))</f>
        <v>0</v>
      </c>
      <c r="R47400" s="63">
        <v>898.51428089700005</v>
      </c>
      <c r="S47400" s="42">
        <v>2999.735085321</v>
      </c>
      <c r="T47400" s="42">
        <f>R47400/(INDEX(Installed_Capacity!$H$25:$S$30,MATCH(Source_Data!B47400,Installed_Capacity!$G$25:$G$30,0),MATCH(Source_Data!C47400,Installed_Capacity!$H$24:$S$24,0)))</f>
        <v>0.61550505610152084</v>
      </c>
      <c r="U47400" s="43">
        <f>S47400/(INDEX(Installed_Capacity!$H$33:$S$38,MATCH(Source_Data!B47400,Installed_Capacity!$G$33:$G$38,0),MATCH(Source_Data!C47400,Installed_Capacity!$H$32:$S$32,0)))</f>
        <v>0.64291839687449792</v>
      </c>
      <c r="V47400" s="21"/>
      <c r="W47400" s="2"/>
    </row>
    <row r="47401" spans="1:23" x14ac:dyDescent="0.25">
      <c r="A47401" s="17">
        <v>44710</v>
      </c>
      <c r="B47401" s="19">
        <v>2022</v>
      </c>
      <c r="C47401" s="19">
        <v>5</v>
      </c>
      <c r="D47401" s="19">
        <v>29</v>
      </c>
      <c r="E47401" s="19">
        <v>23</v>
      </c>
      <c r="F47401" s="69">
        <v>23791.089331039999</v>
      </c>
      <c r="G47401" s="52">
        <f t="shared" si="740"/>
        <v>24946.625113180002</v>
      </c>
      <c r="H47401" s="34">
        <v>0</v>
      </c>
      <c r="I47401" s="35">
        <v>2.3614099999999999E-2</v>
      </c>
      <c r="J47401" s="35">
        <f>H47401/(INDEX(Installed_Capacity!$H$6:$S$11,MATCH(Source_Data!B47401,Installed_Capacity!$G$6:$G$11,0),MATCH(Source_Data!C47401,Installed_Capacity!$H$5:$S$5,0)))</f>
        <v>0</v>
      </c>
      <c r="K47401" s="36">
        <f>I47401/(INDEX(Installed_Capacity!$H$15:$S$20,MATCH(Source_Data!B47401,Installed_Capacity!$G$15:$G$20,0),MATCH(Source_Data!C47401,Installed_Capacity!$H$14:$S$14,0)))</f>
        <v>5.5966733897248604E-6</v>
      </c>
      <c r="L47401" s="39">
        <v>0</v>
      </c>
      <c r="M47401" s="40">
        <v>8.9599000000000005E-4</v>
      </c>
      <c r="N47401" s="40">
        <f>L47401/(INDEX(Installed_Capacity!$V$6:$AG$11,MATCH(Source_Data!B47401,Installed_Capacity!$U$6:$U$11,0),MATCH(Source_Data!C47401,Installed_Capacity!$V$5:$AG$5,0)))</f>
        <v>0</v>
      </c>
      <c r="O47401" s="41">
        <f>M47401/(INDEX(Installed_Capacity!$V$15:$AG$20,MATCH(Source_Data!B47401,Installed_Capacity!$U$15:$U$20,0),MATCH(Source_Data!C47401,Installed_Capacity!$V$14:$AG$14,0)))</f>
        <v>1.5602378692763797E-7</v>
      </c>
      <c r="P47401" s="37">
        <v>0</v>
      </c>
      <c r="Q47401" s="38">
        <f>P47401/(INDEX(Installed_Capacity!$AJ$15:$AU$20,MATCH(Source_Data!B47401,Installed_Capacity!$AI$15:$AI$20,0),MATCH(Source_Data!C47401,Installed_Capacity!$AJ$14:$AU$14,0)))</f>
        <v>0</v>
      </c>
      <c r="R47401" s="63">
        <v>860.93812921400001</v>
      </c>
      <c r="S47401" s="42">
        <v>3346.0218642230002</v>
      </c>
      <c r="T47401" s="42">
        <f>R47401/(INDEX(Installed_Capacity!$H$25:$S$30,MATCH(Source_Data!B47401,Installed_Capacity!$G$25:$G$30,0),MATCH(Source_Data!C47401,Installed_Capacity!$H$24:$S$24,0)))</f>
        <v>0.58976443979586246</v>
      </c>
      <c r="U47401" s="43">
        <f>S47401/(INDEX(Installed_Capacity!$H$33:$S$38,MATCH(Source_Data!B47401,Installed_Capacity!$G$33:$G$38,0),MATCH(Source_Data!C47401,Installed_Capacity!$H$32:$S$32,0)))</f>
        <v>0.71713633093139262</v>
      </c>
      <c r="V47401" s="21"/>
      <c r="W47401" s="2"/>
    </row>
    <row r="47402" spans="1:23" x14ac:dyDescent="0.25">
      <c r="A47402" s="17">
        <v>44710</v>
      </c>
      <c r="B47402" s="19">
        <v>2022</v>
      </c>
      <c r="C47402" s="19">
        <v>5</v>
      </c>
      <c r="D47402" s="19">
        <v>29</v>
      </c>
      <c r="E47402" s="19">
        <v>24</v>
      </c>
      <c r="F47402" s="69">
        <v>22561.950629819999</v>
      </c>
      <c r="G47402" s="52">
        <f t="shared" si="740"/>
        <v>24946.625113180002</v>
      </c>
      <c r="H47402" s="34">
        <v>0</v>
      </c>
      <c r="I47402" s="35">
        <v>2.8120049000000001E-2</v>
      </c>
      <c r="J47402" s="35">
        <f>H47402/(INDEX(Installed_Capacity!$H$6:$S$11,MATCH(Source_Data!B47402,Installed_Capacity!$G$6:$G$11,0),MATCH(Source_Data!C47402,Installed_Capacity!$H$5:$S$5,0)))</f>
        <v>0</v>
      </c>
      <c r="K47402" s="36">
        <f>I47402/(INDEX(Installed_Capacity!$H$15:$S$20,MATCH(Source_Data!B47402,Installed_Capacity!$G$15:$G$20,0),MATCH(Source_Data!C47402,Installed_Capacity!$H$14:$S$14,0)))</f>
        <v>6.6646084312363877E-6</v>
      </c>
      <c r="L47402" s="39">
        <v>0</v>
      </c>
      <c r="M47402" s="40">
        <v>3.0652259999999999E-3</v>
      </c>
      <c r="N47402" s="40">
        <f>L47402/(INDEX(Installed_Capacity!$V$6:$AG$11,MATCH(Source_Data!B47402,Installed_Capacity!$U$6:$U$11,0),MATCH(Source_Data!C47402,Installed_Capacity!$V$5:$AG$5,0)))</f>
        <v>0</v>
      </c>
      <c r="O47402" s="41">
        <f>M47402/(INDEX(Installed_Capacity!$V$15:$AG$20,MATCH(Source_Data!B47402,Installed_Capacity!$U$15:$U$20,0),MATCH(Source_Data!C47402,Installed_Capacity!$V$14:$AG$14,0)))</f>
        <v>5.3376507361583934E-7</v>
      </c>
      <c r="P47402" s="37">
        <v>0</v>
      </c>
      <c r="Q47402" s="38">
        <f>P47402/(INDEX(Installed_Capacity!$AJ$15:$AU$20,MATCH(Source_Data!B47402,Installed_Capacity!$AI$15:$AI$20,0),MATCH(Source_Data!C47402,Installed_Capacity!$AJ$14:$AU$14,0)))</f>
        <v>0</v>
      </c>
      <c r="R47402" s="63">
        <v>981.46681103699996</v>
      </c>
      <c r="S47402" s="42">
        <v>3054.0103387600002</v>
      </c>
      <c r="T47402" s="42">
        <f>R47402/(INDEX(Installed_Capacity!$H$25:$S$30,MATCH(Source_Data!B47402,Installed_Capacity!$G$25:$G$30,0),MATCH(Source_Data!C47402,Installed_Capacity!$H$24:$S$24,0)))</f>
        <v>0.67232964175708998</v>
      </c>
      <c r="U47402" s="43">
        <f>S47402/(INDEX(Installed_Capacity!$H$33:$S$38,MATCH(Source_Data!B47402,Installed_Capacity!$G$33:$G$38,0),MATCH(Source_Data!C47402,Installed_Capacity!$H$32:$S$32,0)))</f>
        <v>0.65455094372895617</v>
      </c>
      <c r="V47402" s="21"/>
      <c r="W47402" s="2"/>
    </row>
    <row r="47403" spans="1:23" x14ac:dyDescent="0.25">
      <c r="A47403" s="17">
        <v>44711</v>
      </c>
      <c r="B47403" s="19">
        <v>2022</v>
      </c>
      <c r="C47403" s="19">
        <v>5</v>
      </c>
      <c r="D47403" s="19">
        <v>30</v>
      </c>
      <c r="E47403" s="19">
        <v>1</v>
      </c>
      <c r="F47403" s="69">
        <v>21382.07037682</v>
      </c>
      <c r="G47403" s="52">
        <f t="shared" si="740"/>
        <v>26597.049528269999</v>
      </c>
      <c r="H47403" s="34">
        <v>0</v>
      </c>
      <c r="I47403" s="35">
        <v>5.2172597000000001E-2</v>
      </c>
      <c r="J47403" s="35">
        <f>H47403/(INDEX(Installed_Capacity!$H$6:$S$11,MATCH(Source_Data!B47403,Installed_Capacity!$G$6:$G$11,0),MATCH(Source_Data!C47403,Installed_Capacity!$H$5:$S$5,0)))</f>
        <v>0</v>
      </c>
      <c r="K47403" s="36">
        <f>I47403/(INDEX(Installed_Capacity!$H$15:$S$20,MATCH(Source_Data!B47403,Installed_Capacity!$G$15:$G$20,0),MATCH(Source_Data!C47403,Installed_Capacity!$H$14:$S$14,0)))</f>
        <v>1.2365196442072284E-5</v>
      </c>
      <c r="L47403" s="39">
        <v>0</v>
      </c>
      <c r="M47403" s="40">
        <v>0</v>
      </c>
      <c r="N47403" s="40">
        <f>L47403/(INDEX(Installed_Capacity!$V$6:$AG$11,MATCH(Source_Data!B47403,Installed_Capacity!$U$6:$U$11,0),MATCH(Source_Data!C47403,Installed_Capacity!$V$5:$AG$5,0)))</f>
        <v>0</v>
      </c>
      <c r="O47403" s="41">
        <f>M47403/(INDEX(Installed_Capacity!$V$15:$AG$20,MATCH(Source_Data!B47403,Installed_Capacity!$U$15:$U$20,0),MATCH(Source_Data!C47403,Installed_Capacity!$V$14:$AG$14,0)))</f>
        <v>0</v>
      </c>
      <c r="P47403" s="37">
        <v>0</v>
      </c>
      <c r="Q47403" s="38">
        <f>P47403/(INDEX(Installed_Capacity!$AJ$15:$AU$20,MATCH(Source_Data!B47403,Installed_Capacity!$AI$15:$AI$20,0),MATCH(Source_Data!C47403,Installed_Capacity!$AJ$14:$AU$14,0)))</f>
        <v>0</v>
      </c>
      <c r="R47403" s="63">
        <v>1021.117999158</v>
      </c>
      <c r="S47403" s="42">
        <v>2352.4123726560001</v>
      </c>
      <c r="T47403" s="42">
        <f>R47403/(INDEX(Installed_Capacity!$H$25:$S$30,MATCH(Source_Data!B47403,Installed_Capacity!$G$25:$G$30,0),MATCH(Source_Data!C47403,Installed_Capacity!$H$24:$S$24,0)))</f>
        <v>0.69949171061652282</v>
      </c>
      <c r="U47403" s="43">
        <f>S47403/(INDEX(Installed_Capacity!$H$33:$S$38,MATCH(Source_Data!B47403,Installed_Capacity!$G$33:$G$38,0),MATCH(Source_Data!C47403,Installed_Capacity!$H$32:$S$32,0)))</f>
        <v>0.50418091878066207</v>
      </c>
      <c r="V47403" s="21"/>
      <c r="W47403" s="2"/>
    </row>
    <row r="47404" spans="1:23" x14ac:dyDescent="0.25">
      <c r="A47404" s="17">
        <v>44711</v>
      </c>
      <c r="B47404" s="19">
        <v>2022</v>
      </c>
      <c r="C47404" s="19">
        <v>5</v>
      </c>
      <c r="D47404" s="19">
        <v>30</v>
      </c>
      <c r="E47404" s="19">
        <v>2</v>
      </c>
      <c r="F47404" s="69">
        <v>20707.626426459999</v>
      </c>
      <c r="G47404" s="52">
        <f t="shared" si="740"/>
        <v>26597.049528269999</v>
      </c>
      <c r="H47404" s="34">
        <v>0</v>
      </c>
      <c r="I47404" s="35">
        <v>4.0506624999999997E-2</v>
      </c>
      <c r="J47404" s="35">
        <f>H47404/(INDEX(Installed_Capacity!$H$6:$S$11,MATCH(Source_Data!B47404,Installed_Capacity!$G$6:$G$11,0),MATCH(Source_Data!C47404,Installed_Capacity!$H$5:$S$5,0)))</f>
        <v>0</v>
      </c>
      <c r="K47404" s="36">
        <f>I47404/(INDEX(Installed_Capacity!$H$15:$S$20,MATCH(Source_Data!B47404,Installed_Capacity!$G$15:$G$20,0),MATCH(Source_Data!C47404,Installed_Capacity!$H$14:$S$14,0)))</f>
        <v>9.6002960199653502E-6</v>
      </c>
      <c r="L47404" s="39">
        <v>0</v>
      </c>
      <c r="M47404" s="40">
        <v>2.2752918E-2</v>
      </c>
      <c r="N47404" s="40">
        <f>L47404/(INDEX(Installed_Capacity!$V$6:$AG$11,MATCH(Source_Data!B47404,Installed_Capacity!$U$6:$U$11,0),MATCH(Source_Data!C47404,Installed_Capacity!$V$5:$AG$5,0)))</f>
        <v>0</v>
      </c>
      <c r="O47404" s="41">
        <f>M47404/(INDEX(Installed_Capacity!$V$15:$AG$20,MATCH(Source_Data!B47404,Installed_Capacity!$U$15:$U$20,0),MATCH(Source_Data!C47404,Installed_Capacity!$V$14:$AG$14,0)))</f>
        <v>3.9620938068661686E-6</v>
      </c>
      <c r="P47404" s="37">
        <v>0</v>
      </c>
      <c r="Q47404" s="38">
        <f>P47404/(INDEX(Installed_Capacity!$AJ$15:$AU$20,MATCH(Source_Data!B47404,Installed_Capacity!$AI$15:$AI$20,0),MATCH(Source_Data!C47404,Installed_Capacity!$AJ$14:$AU$14,0)))</f>
        <v>0</v>
      </c>
      <c r="R47404" s="63">
        <v>954.23786905199995</v>
      </c>
      <c r="S47404" s="42">
        <v>2053.4860107310001</v>
      </c>
      <c r="T47404" s="42">
        <f>R47404/(INDEX(Installed_Capacity!$H$25:$S$30,MATCH(Source_Data!B47404,Installed_Capacity!$G$25:$G$30,0),MATCH(Source_Data!C47404,Installed_Capacity!$H$24:$S$24,0)))</f>
        <v>0.65367712635429509</v>
      </c>
      <c r="U47404" s="43">
        <f>S47404/(INDEX(Installed_Capacity!$H$33:$S$38,MATCH(Source_Data!B47404,Installed_Capacity!$G$33:$G$38,0),MATCH(Source_Data!C47404,Installed_Capacity!$H$32:$S$32,0)))</f>
        <v>0.44011350885076778</v>
      </c>
      <c r="V47404" s="21"/>
      <c r="W47404" s="2"/>
    </row>
    <row r="47405" spans="1:23" x14ac:dyDescent="0.25">
      <c r="A47405" s="17">
        <v>44711</v>
      </c>
      <c r="B47405" s="19">
        <v>2022</v>
      </c>
      <c r="C47405" s="19">
        <v>5</v>
      </c>
      <c r="D47405" s="19">
        <v>30</v>
      </c>
      <c r="E47405" s="19">
        <v>3</v>
      </c>
      <c r="F47405" s="69">
        <v>20398.928303230001</v>
      </c>
      <c r="G47405" s="52">
        <f t="shared" si="740"/>
        <v>26597.049528269999</v>
      </c>
      <c r="H47405" s="34">
        <v>0</v>
      </c>
      <c r="I47405" s="35">
        <v>-2.0140750000000002E-3</v>
      </c>
      <c r="J47405" s="35">
        <f>H47405/(INDEX(Installed_Capacity!$H$6:$S$11,MATCH(Source_Data!B47405,Installed_Capacity!$G$6:$G$11,0),MATCH(Source_Data!C47405,Installed_Capacity!$H$5:$S$5,0)))</f>
        <v>0</v>
      </c>
      <c r="K47405" s="36">
        <f>I47405/(INDEX(Installed_Capacity!$H$15:$S$20,MATCH(Source_Data!B47405,Installed_Capacity!$G$15:$G$20,0),MATCH(Source_Data!C47405,Installed_Capacity!$H$14:$S$14,0)))</f>
        <v>-4.7734700697507417E-7</v>
      </c>
      <c r="L47405" s="39">
        <v>0</v>
      </c>
      <c r="M47405" s="40">
        <v>4.0460600000000001E-4</v>
      </c>
      <c r="N47405" s="40">
        <f>L47405/(INDEX(Installed_Capacity!$V$6:$AG$11,MATCH(Source_Data!B47405,Installed_Capacity!$U$6:$U$11,0),MATCH(Source_Data!C47405,Installed_Capacity!$V$5:$AG$5,0)))</f>
        <v>0</v>
      </c>
      <c r="O47405" s="41">
        <f>M47405/(INDEX(Installed_Capacity!$V$15:$AG$20,MATCH(Source_Data!B47405,Installed_Capacity!$U$15:$U$20,0),MATCH(Source_Data!C47405,Installed_Capacity!$V$14:$AG$14,0)))</f>
        <v>7.0456322429540369E-8</v>
      </c>
      <c r="P47405" s="37">
        <v>0</v>
      </c>
      <c r="Q47405" s="38">
        <f>P47405/(INDEX(Installed_Capacity!$AJ$15:$AU$20,MATCH(Source_Data!B47405,Installed_Capacity!$AI$15:$AI$20,0),MATCH(Source_Data!C47405,Installed_Capacity!$AJ$14:$AU$14,0)))</f>
        <v>0</v>
      </c>
      <c r="R47405" s="63">
        <v>822.48168507599996</v>
      </c>
      <c r="S47405" s="42">
        <v>1995.4811865300001</v>
      </c>
      <c r="T47405" s="42">
        <f>R47405/(INDEX(Installed_Capacity!$H$25:$S$30,MATCH(Source_Data!B47405,Installed_Capacity!$G$25:$G$30,0),MATCH(Source_Data!C47405,Installed_Capacity!$H$24:$S$24,0)))</f>
        <v>0.56342080084669133</v>
      </c>
      <c r="U47405" s="43">
        <f>S47405/(INDEX(Installed_Capacity!$H$33:$S$38,MATCH(Source_Data!B47405,Installed_Capacity!$G$33:$G$38,0),MATCH(Source_Data!C47405,Installed_Capacity!$H$32:$S$32,0)))</f>
        <v>0.42768162152552303</v>
      </c>
      <c r="V47405" s="21"/>
      <c r="W47405" s="2"/>
    </row>
    <row r="47406" spans="1:23" x14ac:dyDescent="0.25">
      <c r="A47406" s="17">
        <v>44711</v>
      </c>
      <c r="B47406" s="19">
        <v>2022</v>
      </c>
      <c r="C47406" s="19">
        <v>5</v>
      </c>
      <c r="D47406" s="19">
        <v>30</v>
      </c>
      <c r="E47406" s="19">
        <v>4</v>
      </c>
      <c r="F47406" s="69">
        <v>20277.088362900002</v>
      </c>
      <c r="G47406" s="52">
        <f t="shared" si="740"/>
        <v>26597.049528269999</v>
      </c>
      <c r="H47406" s="34">
        <v>0</v>
      </c>
      <c r="I47406" s="35">
        <v>-3.539094E-3</v>
      </c>
      <c r="J47406" s="35">
        <f>H47406/(INDEX(Installed_Capacity!$H$6:$S$11,MATCH(Source_Data!B47406,Installed_Capacity!$G$6:$G$11,0),MATCH(Source_Data!C47406,Installed_Capacity!$H$5:$S$5,0)))</f>
        <v>0</v>
      </c>
      <c r="K47406" s="36">
        <f>I47406/(INDEX(Installed_Capacity!$H$15:$S$20,MATCH(Source_Data!B47406,Installed_Capacity!$G$15:$G$20,0),MATCH(Source_Data!C47406,Installed_Capacity!$H$14:$S$14,0)))</f>
        <v>-8.3878501461139386E-7</v>
      </c>
      <c r="L47406" s="39">
        <v>0</v>
      </c>
      <c r="M47406" s="40">
        <v>1.0318468000000001E-2</v>
      </c>
      <c r="N47406" s="40">
        <f>L47406/(INDEX(Installed_Capacity!$V$6:$AG$11,MATCH(Source_Data!B47406,Installed_Capacity!$U$6:$U$11,0),MATCH(Source_Data!C47406,Installed_Capacity!$V$5:$AG$5,0)))</f>
        <v>0</v>
      </c>
      <c r="O47406" s="41">
        <f>M47406/(INDEX(Installed_Capacity!$V$15:$AG$20,MATCH(Source_Data!B47406,Installed_Capacity!$U$15:$U$20,0),MATCH(Source_Data!C47406,Installed_Capacity!$V$14:$AG$14,0)))</f>
        <v>1.7968129696220388E-6</v>
      </c>
      <c r="P47406" s="37">
        <v>0</v>
      </c>
      <c r="Q47406" s="38">
        <f>P47406/(INDEX(Installed_Capacity!$AJ$15:$AU$20,MATCH(Source_Data!B47406,Installed_Capacity!$AI$15:$AI$20,0),MATCH(Source_Data!C47406,Installed_Capacity!$AJ$14:$AU$14,0)))</f>
        <v>0</v>
      </c>
      <c r="R47406" s="63">
        <v>782.82235461799996</v>
      </c>
      <c r="S47406" s="42">
        <v>2411.5659443270001</v>
      </c>
      <c r="T47406" s="42">
        <f>R47406/(INDEX(Installed_Capacity!$H$25:$S$30,MATCH(Source_Data!B47406,Installed_Capacity!$G$25:$G$30,0),MATCH(Source_Data!C47406,Installed_Capacity!$H$24:$S$24,0)))</f>
        <v>0.53625315428003839</v>
      </c>
      <c r="U47406" s="43">
        <f>S47406/(INDEX(Installed_Capacity!$H$33:$S$38,MATCH(Source_Data!B47406,Installed_Capacity!$G$33:$G$38,0),MATCH(Source_Data!C47406,Installed_Capacity!$H$32:$S$32,0)))</f>
        <v>0.51685901147432078</v>
      </c>
      <c r="V47406" s="21"/>
      <c r="W47406" s="2"/>
    </row>
    <row r="47407" spans="1:23" x14ac:dyDescent="0.25">
      <c r="A47407" s="17">
        <v>44711</v>
      </c>
      <c r="B47407" s="19">
        <v>2022</v>
      </c>
      <c r="C47407" s="19">
        <v>5</v>
      </c>
      <c r="D47407" s="19">
        <v>30</v>
      </c>
      <c r="E47407" s="19">
        <v>5</v>
      </c>
      <c r="F47407" s="69">
        <v>20076.132832769999</v>
      </c>
      <c r="G47407" s="52">
        <f t="shared" si="740"/>
        <v>26597.049528269999</v>
      </c>
      <c r="H47407" s="34">
        <v>0</v>
      </c>
      <c r="I47407" s="35">
        <v>2.2969828000000001E-2</v>
      </c>
      <c r="J47407" s="35">
        <f>H47407/(INDEX(Installed_Capacity!$H$6:$S$11,MATCH(Source_Data!B47407,Installed_Capacity!$G$6:$G$11,0),MATCH(Source_Data!C47407,Installed_Capacity!$H$5:$S$5,0)))</f>
        <v>0</v>
      </c>
      <c r="K47407" s="36">
        <f>I47407/(INDEX(Installed_Capacity!$H$15:$S$20,MATCH(Source_Data!B47407,Installed_Capacity!$G$15:$G$20,0),MATCH(Source_Data!C47407,Installed_Capacity!$H$14:$S$14,0)))</f>
        <v>5.4439773327866414E-6</v>
      </c>
      <c r="L47407" s="39">
        <v>0</v>
      </c>
      <c r="M47407" s="40">
        <v>0.15498384100000001</v>
      </c>
      <c r="N47407" s="40">
        <f>L47407/(INDEX(Installed_Capacity!$V$6:$AG$11,MATCH(Source_Data!B47407,Installed_Capacity!$U$6:$U$11,0),MATCH(Source_Data!C47407,Installed_Capacity!$V$5:$AG$5,0)))</f>
        <v>0</v>
      </c>
      <c r="O47407" s="41">
        <f>M47407/(INDEX(Installed_Capacity!$V$15:$AG$20,MATCH(Source_Data!B47407,Installed_Capacity!$U$15:$U$20,0),MATCH(Source_Data!C47407,Installed_Capacity!$V$14:$AG$14,0)))</f>
        <v>2.6988209450340874E-5</v>
      </c>
      <c r="P47407" s="37">
        <v>0</v>
      </c>
      <c r="Q47407" s="38">
        <f>P47407/(INDEX(Installed_Capacity!$AJ$15:$AU$20,MATCH(Source_Data!B47407,Installed_Capacity!$AI$15:$AI$20,0),MATCH(Source_Data!C47407,Installed_Capacity!$AJ$14:$AU$14,0)))</f>
        <v>0</v>
      </c>
      <c r="R47407" s="63">
        <v>617.55704625400006</v>
      </c>
      <c r="S47407" s="42">
        <v>2681.4536437689999</v>
      </c>
      <c r="T47407" s="42">
        <f>R47407/(INDEX(Installed_Capacity!$H$25:$S$30,MATCH(Source_Data!B47407,Installed_Capacity!$G$25:$G$30,0),MATCH(Source_Data!C47407,Installed_Capacity!$H$24:$S$24,0)))</f>
        <v>0.42304222924647217</v>
      </c>
      <c r="U47407" s="43">
        <f>S47407/(INDEX(Installed_Capacity!$H$33:$S$38,MATCH(Source_Data!B47407,Installed_Capacity!$G$33:$G$38,0),MATCH(Source_Data!C47407,Installed_Capacity!$H$32:$S$32,0)))</f>
        <v>0.57470270837625204</v>
      </c>
      <c r="V47407" s="21"/>
      <c r="W47407" s="2"/>
    </row>
    <row r="47408" spans="1:23" x14ac:dyDescent="0.25">
      <c r="A47408" s="17">
        <v>44711</v>
      </c>
      <c r="B47408" s="19">
        <v>2022</v>
      </c>
      <c r="C47408" s="19">
        <v>5</v>
      </c>
      <c r="D47408" s="19">
        <v>30</v>
      </c>
      <c r="E47408" s="19">
        <v>6</v>
      </c>
      <c r="F47408" s="69">
        <v>20323.637942279998</v>
      </c>
      <c r="G47408" s="52">
        <f t="shared" si="740"/>
        <v>26597.049528269999</v>
      </c>
      <c r="H47408" s="34">
        <v>0.72650657600000002</v>
      </c>
      <c r="I47408" s="35">
        <v>15.19042389</v>
      </c>
      <c r="J47408" s="35">
        <f>H47408/(INDEX(Installed_Capacity!$H$6:$S$11,MATCH(Source_Data!B47408,Installed_Capacity!$G$6:$G$11,0),MATCH(Source_Data!C47408,Installed_Capacity!$H$5:$S$5,0)))</f>
        <v>3.9473755542032511E-4</v>
      </c>
      <c r="K47408" s="36">
        <f>I47408/(INDEX(Installed_Capacity!$H$15:$S$20,MATCH(Source_Data!B47408,Installed_Capacity!$G$15:$G$20,0),MATCH(Source_Data!C47408,Installed_Capacity!$H$14:$S$14,0)))</f>
        <v>3.6002151749930681E-3</v>
      </c>
      <c r="L47408" s="39">
        <v>1.9939752799999999</v>
      </c>
      <c r="M47408" s="40">
        <v>27.172648231</v>
      </c>
      <c r="N47408" s="40">
        <f>L47408/(INDEX(Installed_Capacity!$V$6:$AG$11,MATCH(Source_Data!B47408,Installed_Capacity!$U$6:$U$11,0),MATCH(Source_Data!C47408,Installed_Capacity!$V$5:$AG$5,0)))</f>
        <v>7.7171601736963089E-4</v>
      </c>
      <c r="O47408" s="41">
        <f>M47408/(INDEX(Installed_Capacity!$V$15:$AG$20,MATCH(Source_Data!B47408,Installed_Capacity!$U$15:$U$20,0),MATCH(Source_Data!C47408,Installed_Capacity!$V$14:$AG$14,0)))</f>
        <v>4.7317263338354249E-3</v>
      </c>
      <c r="P47408" s="37">
        <v>0</v>
      </c>
      <c r="Q47408" s="38">
        <f>P47408/(INDEX(Installed_Capacity!$AJ$15:$AU$20,MATCH(Source_Data!B47408,Installed_Capacity!$AI$15:$AI$20,0),MATCH(Source_Data!C47408,Installed_Capacity!$AJ$14:$AU$14,0)))</f>
        <v>0</v>
      </c>
      <c r="R47408" s="63">
        <v>504.37157415799999</v>
      </c>
      <c r="S47408" s="42">
        <v>2339.1244136340001</v>
      </c>
      <c r="T47408" s="42">
        <f>R47408/(INDEX(Installed_Capacity!$H$25:$S$30,MATCH(Source_Data!B47408,Installed_Capacity!$G$25:$G$30,0),MATCH(Source_Data!C47408,Installed_Capacity!$H$24:$S$24,0)))</f>
        <v>0.34550731206877655</v>
      </c>
      <c r="U47408" s="43">
        <f>S47408/(INDEX(Installed_Capacity!$H$33:$S$38,MATCH(Source_Data!B47408,Installed_Capacity!$G$33:$G$38,0),MATCH(Source_Data!C47408,Installed_Capacity!$H$32:$S$32,0)))</f>
        <v>0.50133297618934347</v>
      </c>
      <c r="V47408" s="21"/>
      <c r="W47408" s="2"/>
    </row>
    <row r="47409" spans="1:23" x14ac:dyDescent="0.25">
      <c r="A47409" s="17">
        <v>44711</v>
      </c>
      <c r="B47409" s="19">
        <v>2022</v>
      </c>
      <c r="C47409" s="19">
        <v>5</v>
      </c>
      <c r="D47409" s="19">
        <v>30</v>
      </c>
      <c r="E47409" s="19">
        <v>7</v>
      </c>
      <c r="F47409" s="69">
        <v>20624.891762840001</v>
      </c>
      <c r="G47409" s="52">
        <f t="shared" si="740"/>
        <v>26597.049528269999</v>
      </c>
      <c r="H47409" s="34">
        <v>191.892088339</v>
      </c>
      <c r="I47409" s="35">
        <v>579.10076405799998</v>
      </c>
      <c r="J47409" s="35">
        <f>H47409/(INDEX(Installed_Capacity!$H$6:$S$11,MATCH(Source_Data!B47409,Installed_Capacity!$G$6:$G$11,0),MATCH(Source_Data!C47409,Installed_Capacity!$H$5:$S$5,0)))</f>
        <v>0.10426197966780405</v>
      </c>
      <c r="K47409" s="36">
        <f>I47409/(INDEX(Installed_Capacity!$H$15:$S$20,MATCH(Source_Data!B47409,Installed_Capacity!$G$15:$G$20,0),MATCH(Source_Data!C47409,Installed_Capacity!$H$14:$S$14,0)))</f>
        <v>0.13725011057684788</v>
      </c>
      <c r="L47409" s="39">
        <v>495.61285578600001</v>
      </c>
      <c r="M47409" s="40">
        <v>1196.217604232</v>
      </c>
      <c r="N47409" s="40">
        <f>L47409/(INDEX(Installed_Capacity!$V$6:$AG$11,MATCH(Source_Data!B47409,Installed_Capacity!$U$6:$U$11,0),MATCH(Source_Data!C47409,Installed_Capacity!$V$5:$AG$5,0)))</f>
        <v>0.19181400244057248</v>
      </c>
      <c r="O47409" s="41">
        <f>M47409/(INDEX(Installed_Capacity!$V$15:$AG$20,MATCH(Source_Data!B47409,Installed_Capacity!$U$15:$U$20,0),MATCH(Source_Data!C47409,Installed_Capacity!$V$14:$AG$14,0)))</f>
        <v>0.20830411120858838</v>
      </c>
      <c r="P47409" s="37">
        <v>48.987504274000003</v>
      </c>
      <c r="Q47409" s="38">
        <f>P47409/(INDEX(Installed_Capacity!$AJ$15:$AU$20,MATCH(Source_Data!B47409,Installed_Capacity!$AI$15:$AI$20,0),MATCH(Source_Data!C47409,Installed_Capacity!$AJ$14:$AU$14,0)))</f>
        <v>4.9134909001003015E-2</v>
      </c>
      <c r="R47409" s="63">
        <v>358.16875020700002</v>
      </c>
      <c r="S47409" s="42">
        <v>1362.005787719</v>
      </c>
      <c r="T47409" s="42">
        <f>R47409/(INDEX(Installed_Capacity!$H$25:$S$30,MATCH(Source_Data!B47409,Installed_Capacity!$G$25:$G$30,0),MATCH(Source_Data!C47409,Installed_Capacity!$H$24:$S$24,0)))</f>
        <v>0.24535467201465957</v>
      </c>
      <c r="U47409" s="43">
        <f>S47409/(INDEX(Installed_Capacity!$H$33:$S$38,MATCH(Source_Data!B47409,Installed_Capacity!$G$33:$G$38,0),MATCH(Source_Data!C47409,Installed_Capacity!$H$32:$S$32,0)))</f>
        <v>0.29191196977995254</v>
      </c>
      <c r="V47409" s="21"/>
      <c r="W47409" s="2"/>
    </row>
    <row r="47410" spans="1:23" x14ac:dyDescent="0.25">
      <c r="A47410" s="17">
        <v>44711</v>
      </c>
      <c r="B47410" s="19">
        <v>2022</v>
      </c>
      <c r="C47410" s="19">
        <v>5</v>
      </c>
      <c r="D47410" s="19">
        <v>30</v>
      </c>
      <c r="E47410" s="19">
        <v>8</v>
      </c>
      <c r="F47410" s="69">
        <v>21233.40083803</v>
      </c>
      <c r="G47410" s="52">
        <f t="shared" si="740"/>
        <v>26597.049528269999</v>
      </c>
      <c r="H47410" s="34">
        <v>665.11664741499999</v>
      </c>
      <c r="I47410" s="35">
        <v>1436.986584688</v>
      </c>
      <c r="J47410" s="35">
        <f>H47410/(INDEX(Installed_Capacity!$H$6:$S$11,MATCH(Source_Data!B47410,Installed_Capacity!$G$6:$G$11,0),MATCH(Source_Data!C47410,Installed_Capacity!$H$5:$S$5,0)))</f>
        <v>0.36138216520418587</v>
      </c>
      <c r="K47410" s="36">
        <f>I47410/(INDEX(Installed_Capacity!$H$15:$S$20,MATCH(Source_Data!B47410,Installed_Capacity!$G$15:$G$20,0),MATCH(Source_Data!C47410,Installed_Capacity!$H$14:$S$14,0)))</f>
        <v>0.34057383427337651</v>
      </c>
      <c r="L47410" s="39">
        <v>1419.2559844899999</v>
      </c>
      <c r="M47410" s="40">
        <v>3169.114334673</v>
      </c>
      <c r="N47410" s="40">
        <f>L47410/(INDEX(Installed_Capacity!$V$6:$AG$11,MATCH(Source_Data!B47410,Installed_Capacity!$U$6:$U$11,0),MATCH(Source_Data!C47410,Installed_Capacity!$V$5:$AG$5,0)))</f>
        <v>0.54928593496838007</v>
      </c>
      <c r="O47410" s="41">
        <f>M47410/(INDEX(Installed_Capacity!$V$15:$AG$20,MATCH(Source_Data!B47410,Installed_Capacity!$U$15:$U$20,0),MATCH(Source_Data!C47410,Installed_Capacity!$V$14:$AG$14,0)))</f>
        <v>0.55185573466483251</v>
      </c>
      <c r="P47410" s="37">
        <v>352.72040596900001</v>
      </c>
      <c r="Q47410" s="38">
        <f>P47410/(INDEX(Installed_Capacity!$AJ$15:$AU$20,MATCH(Source_Data!B47410,Installed_Capacity!$AI$15:$AI$20,0),MATCH(Source_Data!C47410,Installed_Capacity!$AJ$14:$AU$14,0)))</f>
        <v>0.35378175122266803</v>
      </c>
      <c r="R47410" s="63">
        <v>254.866826914</v>
      </c>
      <c r="S47410" s="42">
        <v>991.841029854</v>
      </c>
      <c r="T47410" s="42">
        <f>R47410/(INDEX(Installed_Capacity!$H$25:$S$30,MATCH(Source_Data!B47410,Installed_Capacity!$G$25:$G$30,0),MATCH(Source_Data!C47410,Installed_Capacity!$H$24:$S$24,0)))</f>
        <v>0.17459023627483217</v>
      </c>
      <c r="U47410" s="43">
        <f>S47410/(INDEX(Installed_Capacity!$H$33:$S$38,MATCH(Source_Data!B47410,Installed_Capacity!$G$33:$G$38,0),MATCH(Source_Data!C47410,Installed_Capacity!$H$32:$S$32,0)))</f>
        <v>0.21257638649109165</v>
      </c>
      <c r="V47410" s="21"/>
      <c r="W47410" s="2"/>
    </row>
    <row r="47411" spans="1:23" x14ac:dyDescent="0.25">
      <c r="A47411" s="17">
        <v>44711</v>
      </c>
      <c r="B47411" s="19">
        <v>2022</v>
      </c>
      <c r="C47411" s="19">
        <v>5</v>
      </c>
      <c r="D47411" s="19">
        <v>30</v>
      </c>
      <c r="E47411" s="19">
        <v>9</v>
      </c>
      <c r="F47411" s="69">
        <v>21116.215979870001</v>
      </c>
      <c r="G47411" s="52">
        <f t="shared" si="740"/>
        <v>26597.049528269999</v>
      </c>
      <c r="H47411" s="34">
        <v>814.58015478599998</v>
      </c>
      <c r="I47411" s="35">
        <v>1878.4372574260001</v>
      </c>
      <c r="J47411" s="35">
        <f>H47411/(INDEX(Installed_Capacity!$H$6:$S$11,MATCH(Source_Data!B47411,Installed_Capacity!$G$6:$G$11,0),MATCH(Source_Data!C47411,Installed_Capacity!$H$5:$S$5,0)))</f>
        <v>0.44259114730179083</v>
      </c>
      <c r="K47411" s="36">
        <f>I47411/(INDEX(Installed_Capacity!$H$15:$S$20,MATCH(Source_Data!B47411,Installed_Capacity!$G$15:$G$20,0),MATCH(Source_Data!C47411,Installed_Capacity!$H$14:$S$14,0)))</f>
        <v>0.44520010556844608</v>
      </c>
      <c r="L47411" s="39">
        <v>1172.2352973070001</v>
      </c>
      <c r="M47411" s="40">
        <v>3699.8234002959998</v>
      </c>
      <c r="N47411" s="40">
        <f>L47411/(INDEX(Installed_Capacity!$V$6:$AG$11,MATCH(Source_Data!B47411,Installed_Capacity!$U$6:$U$11,0),MATCH(Source_Data!C47411,Installed_Capacity!$V$5:$AG$5,0)))</f>
        <v>0.45368303415369493</v>
      </c>
      <c r="O47411" s="41">
        <f>M47411/(INDEX(Installed_Capacity!$V$15:$AG$20,MATCH(Source_Data!B47411,Installed_Capacity!$U$15:$U$20,0),MATCH(Source_Data!C47411,Installed_Capacity!$V$14:$AG$14,0)))</f>
        <v>0.64427109440693753</v>
      </c>
      <c r="P47411" s="37">
        <v>640.41016650899996</v>
      </c>
      <c r="Q47411" s="38">
        <f>P47411/(INDEX(Installed_Capacity!$AJ$15:$AU$20,MATCH(Source_Data!B47411,Installed_Capacity!$AI$15:$AI$20,0),MATCH(Source_Data!C47411,Installed_Capacity!$AJ$14:$AU$14,0)))</f>
        <v>0.6423371780431294</v>
      </c>
      <c r="R47411" s="63">
        <v>166.07391095700001</v>
      </c>
      <c r="S47411" s="42">
        <v>1269.9832592119999</v>
      </c>
      <c r="T47411" s="42">
        <f>R47411/(INDEX(Installed_Capacity!$H$25:$S$30,MATCH(Source_Data!B47411,Installed_Capacity!$G$25:$G$30,0),MATCH(Source_Data!C47411,Installed_Capacity!$H$24:$S$24,0)))</f>
        <v>0.11376483830456229</v>
      </c>
      <c r="U47411" s="43">
        <f>S47411/(INDEX(Installed_Capacity!$H$33:$S$38,MATCH(Source_Data!B47411,Installed_Capacity!$G$33:$G$38,0),MATCH(Source_Data!C47411,Installed_Capacity!$H$32:$S$32,0)))</f>
        <v>0.27218923599803685</v>
      </c>
      <c r="V47411" s="21"/>
      <c r="W47411" s="2"/>
    </row>
    <row r="47412" spans="1:23" x14ac:dyDescent="0.25">
      <c r="A47412" s="17">
        <v>44711</v>
      </c>
      <c r="B47412" s="19">
        <v>2022</v>
      </c>
      <c r="C47412" s="19">
        <v>5</v>
      </c>
      <c r="D47412" s="19">
        <v>30</v>
      </c>
      <c r="E47412" s="19">
        <v>10</v>
      </c>
      <c r="F47412" s="69">
        <v>20617.21678613</v>
      </c>
      <c r="G47412" s="52">
        <f t="shared" si="740"/>
        <v>26597.049528269999</v>
      </c>
      <c r="H47412" s="34">
        <v>1078.6459228460001</v>
      </c>
      <c r="I47412" s="35">
        <v>2283.1888157150001</v>
      </c>
      <c r="J47412" s="35">
        <f>H47412/(INDEX(Installed_Capacity!$H$6:$S$11,MATCH(Source_Data!B47412,Installed_Capacity!$G$6:$G$11,0),MATCH(Source_Data!C47412,Installed_Capacity!$H$5:$S$5,0)))</f>
        <v>0.58606772301030174</v>
      </c>
      <c r="K47412" s="36">
        <f>I47412/(INDEX(Installed_Capacity!$H$15:$S$20,MATCH(Source_Data!B47412,Installed_Capacity!$G$15:$G$20,0),MATCH(Source_Data!C47412,Installed_Capacity!$H$14:$S$14,0)))</f>
        <v>0.54112848207763842</v>
      </c>
      <c r="L47412" s="39">
        <v>1241.841830352</v>
      </c>
      <c r="M47412" s="40">
        <v>3708.4140053189999</v>
      </c>
      <c r="N47412" s="40">
        <f>L47412/(INDEX(Installed_Capacity!$V$6:$AG$11,MATCH(Source_Data!B47412,Installed_Capacity!$U$6:$U$11,0),MATCH(Source_Data!C47412,Installed_Capacity!$V$5:$AG$5,0)))</f>
        <v>0.48062242352485851</v>
      </c>
      <c r="O47412" s="41">
        <f>M47412/(INDEX(Installed_Capacity!$V$15:$AG$20,MATCH(Source_Data!B47412,Installed_Capacity!$U$15:$U$20,0),MATCH(Source_Data!C47412,Installed_Capacity!$V$14:$AG$14,0)))</f>
        <v>0.64576702486117044</v>
      </c>
      <c r="P47412" s="37">
        <v>708.55808856900001</v>
      </c>
      <c r="Q47412" s="38">
        <f>P47412/(INDEX(Installed_Capacity!$AJ$15:$AU$20,MATCH(Source_Data!B47412,Installed_Capacity!$AI$15:$AI$20,0),MATCH(Source_Data!C47412,Installed_Capacity!$AJ$14:$AU$14,0)))</f>
        <v>0.71069015904613841</v>
      </c>
      <c r="R47412" s="63">
        <v>91.492028356999995</v>
      </c>
      <c r="S47412" s="42">
        <v>1550.7851670120001</v>
      </c>
      <c r="T47412" s="42">
        <f>R47412/(INDEX(Installed_Capacity!$H$25:$S$30,MATCH(Source_Data!B47412,Installed_Capacity!$G$25:$G$30,0),MATCH(Source_Data!C47412,Installed_Capacity!$H$24:$S$24,0)))</f>
        <v>6.2674358375804901E-2</v>
      </c>
      <c r="U47412" s="43">
        <f>S47412/(INDEX(Installed_Capacity!$H$33:$S$38,MATCH(Source_Data!B47412,Installed_Capacity!$G$33:$G$38,0),MATCH(Source_Data!C47412,Installed_Capacity!$H$32:$S$32,0)))</f>
        <v>0.33237212124197096</v>
      </c>
      <c r="V47412" s="21"/>
      <c r="W47412" s="2"/>
    </row>
    <row r="47413" spans="1:23" x14ac:dyDescent="0.25">
      <c r="A47413" s="17">
        <v>44711</v>
      </c>
      <c r="B47413" s="19">
        <v>2022</v>
      </c>
      <c r="C47413" s="19">
        <v>5</v>
      </c>
      <c r="D47413" s="19">
        <v>30</v>
      </c>
      <c r="E47413" s="19">
        <v>11</v>
      </c>
      <c r="F47413" s="69">
        <v>19581.906829880001</v>
      </c>
      <c r="G47413" s="52">
        <f t="shared" si="740"/>
        <v>26597.049528269999</v>
      </c>
      <c r="H47413" s="34">
        <v>1290.2487031999999</v>
      </c>
      <c r="I47413" s="35">
        <v>2603.0280073550002</v>
      </c>
      <c r="J47413" s="35">
        <f>H47413/(INDEX(Installed_Capacity!$H$6:$S$11,MATCH(Source_Data!B47413,Installed_Capacity!$G$6:$G$11,0),MATCH(Source_Data!C47413,Installed_Capacity!$H$5:$S$5,0)))</f>
        <v>0.70103924150221675</v>
      </c>
      <c r="K47413" s="36">
        <f>I47413/(INDEX(Installed_Capacity!$H$15:$S$20,MATCH(Source_Data!B47413,Installed_Capacity!$G$15:$G$20,0),MATCH(Source_Data!C47413,Installed_Capacity!$H$14:$S$14,0)))</f>
        <v>0.61693215415672242</v>
      </c>
      <c r="L47413" s="39">
        <v>1274.8588827020001</v>
      </c>
      <c r="M47413" s="40">
        <v>3642.4517935650001</v>
      </c>
      <c r="N47413" s="40">
        <f>L47413/(INDEX(Installed_Capacity!$V$6:$AG$11,MATCH(Source_Data!B47413,Installed_Capacity!$U$6:$U$11,0),MATCH(Source_Data!C47413,Installed_Capacity!$V$5:$AG$5,0)))</f>
        <v>0.49340081069966174</v>
      </c>
      <c r="O47413" s="41">
        <f>M47413/(INDEX(Installed_Capacity!$V$15:$AG$20,MATCH(Source_Data!B47413,Installed_Capacity!$U$15:$U$20,0),MATCH(Source_Data!C47413,Installed_Capacity!$V$14:$AG$14,0)))</f>
        <v>0.6342806532811508</v>
      </c>
      <c r="P47413" s="37">
        <v>794.64569824900002</v>
      </c>
      <c r="Q47413" s="38">
        <f>P47413/(INDEX(Installed_Capacity!$AJ$15:$AU$20,MATCH(Source_Data!B47413,Installed_Capacity!$AI$15:$AI$20,0),MATCH(Source_Data!C47413,Installed_Capacity!$AJ$14:$AU$14,0)))</f>
        <v>0.79703680867502513</v>
      </c>
      <c r="R47413" s="63">
        <v>90.717605139</v>
      </c>
      <c r="S47413" s="42">
        <v>1631.172650299</v>
      </c>
      <c r="T47413" s="42">
        <f>R47413/(INDEX(Installed_Capacity!$H$25:$S$30,MATCH(Source_Data!B47413,Installed_Capacity!$G$25:$G$30,0),MATCH(Source_Data!C47413,Installed_Capacity!$H$24:$S$24,0)))</f>
        <v>6.2143858842992193E-2</v>
      </c>
      <c r="U47413" s="43">
        <f>S47413/(INDEX(Installed_Capacity!$H$33:$S$38,MATCH(Source_Data!B47413,Installed_Capacity!$G$33:$G$38,0),MATCH(Source_Data!C47413,Installed_Capacity!$H$32:$S$32,0)))</f>
        <v>0.34960117327945212</v>
      </c>
      <c r="V47413" s="21"/>
      <c r="W47413" s="2"/>
    </row>
    <row r="47414" spans="1:23" x14ac:dyDescent="0.25">
      <c r="A47414" s="17">
        <v>44711</v>
      </c>
      <c r="B47414" s="19">
        <v>2022</v>
      </c>
      <c r="C47414" s="19">
        <v>5</v>
      </c>
      <c r="D47414" s="19">
        <v>30</v>
      </c>
      <c r="E47414" s="19">
        <v>12</v>
      </c>
      <c r="F47414" s="69">
        <v>19165.121374670001</v>
      </c>
      <c r="G47414" s="52">
        <f t="shared" si="740"/>
        <v>26597.049528269999</v>
      </c>
      <c r="H47414" s="34">
        <v>1458.7128455540001</v>
      </c>
      <c r="I47414" s="35">
        <v>2625.0629695140001</v>
      </c>
      <c r="J47414" s="35">
        <f>H47414/(INDEX(Installed_Capacity!$H$6:$S$11,MATCH(Source_Data!B47414,Installed_Capacity!$G$6:$G$11,0),MATCH(Source_Data!C47414,Installed_Capacity!$H$5:$S$5,0)))</f>
        <v>0.79257196250652007</v>
      </c>
      <c r="K47414" s="36">
        <f>I47414/(INDEX(Installed_Capacity!$H$15:$S$20,MATCH(Source_Data!B47414,Installed_Capacity!$G$15:$G$20,0),MATCH(Source_Data!C47414,Installed_Capacity!$H$14:$S$14,0)))</f>
        <v>0.62215456307168715</v>
      </c>
      <c r="L47414" s="39">
        <v>1529.426061937</v>
      </c>
      <c r="M47414" s="40">
        <v>3721.0689384450002</v>
      </c>
      <c r="N47414" s="40">
        <f>L47414/(INDEX(Installed_Capacity!$V$6:$AG$11,MATCH(Source_Data!B47414,Installed_Capacity!$U$6:$U$11,0),MATCH(Source_Data!C47414,Installed_Capacity!$V$5:$AG$5,0)))</f>
        <v>0.5919243840271381</v>
      </c>
      <c r="O47414" s="41">
        <f>M47414/(INDEX(Installed_Capacity!$V$15:$AG$20,MATCH(Source_Data!B47414,Installed_Capacity!$U$15:$U$20,0),MATCH(Source_Data!C47414,Installed_Capacity!$V$14:$AG$14,0)))</f>
        <v>0.64797069966740106</v>
      </c>
      <c r="P47414" s="37">
        <v>870.82776612199996</v>
      </c>
      <c r="Q47414" s="38">
        <f>P47414/(INDEX(Installed_Capacity!$AJ$15:$AU$20,MATCH(Source_Data!B47414,Installed_Capacity!$AI$15:$AI$20,0),MATCH(Source_Data!C47414,Installed_Capacity!$AJ$14:$AU$14,0)))</f>
        <v>0.87344811045336002</v>
      </c>
      <c r="R47414" s="63">
        <v>92.726214835999997</v>
      </c>
      <c r="S47414" s="42">
        <v>1842.8589591150001</v>
      </c>
      <c r="T47414" s="42">
        <f>R47414/(INDEX(Installed_Capacity!$H$25:$S$30,MATCH(Source_Data!B47414,Installed_Capacity!$G$25:$G$30,0),MATCH(Source_Data!C47414,Installed_Capacity!$H$24:$S$24,0)))</f>
        <v>6.3519807395533631E-2</v>
      </c>
      <c r="U47414" s="43">
        <f>S47414/(INDEX(Installed_Capacity!$H$33:$S$38,MATCH(Source_Data!B47414,Installed_Capacity!$G$33:$G$38,0),MATCH(Source_Data!C47414,Installed_Capacity!$H$32:$S$32,0)))</f>
        <v>0.394970853745652</v>
      </c>
      <c r="V47414" s="21"/>
      <c r="W47414" s="2"/>
    </row>
    <row r="47415" spans="1:23" x14ac:dyDescent="0.25">
      <c r="A47415" s="17">
        <v>44711</v>
      </c>
      <c r="B47415" s="19">
        <v>2022</v>
      </c>
      <c r="C47415" s="19">
        <v>5</v>
      </c>
      <c r="D47415" s="19">
        <v>30</v>
      </c>
      <c r="E47415" s="19">
        <v>13</v>
      </c>
      <c r="F47415" s="69">
        <v>18998.21598284</v>
      </c>
      <c r="G47415" s="52">
        <f t="shared" si="740"/>
        <v>26597.049528269999</v>
      </c>
      <c r="H47415" s="34">
        <v>1458.3631829420001</v>
      </c>
      <c r="I47415" s="35">
        <v>2701.4513150910002</v>
      </c>
      <c r="J47415" s="35">
        <f>H47415/(INDEX(Installed_Capacity!$H$6:$S$11,MATCH(Source_Data!B47415,Installed_Capacity!$G$6:$G$11,0),MATCH(Source_Data!C47415,Installed_Capacity!$H$5:$S$5,0)))</f>
        <v>0.79238197803942456</v>
      </c>
      <c r="K47415" s="36">
        <f>I47415/(INDEX(Installed_Capacity!$H$15:$S$20,MATCH(Source_Data!B47415,Installed_Capacity!$G$15:$G$20,0),MATCH(Source_Data!C47415,Installed_Capacity!$H$14:$S$14,0)))</f>
        <v>0.64025902697147175</v>
      </c>
      <c r="L47415" s="39">
        <v>1551.8137095679999</v>
      </c>
      <c r="M47415" s="40">
        <v>3730.576824323</v>
      </c>
      <c r="N47415" s="40">
        <f>L47415/(INDEX(Installed_Capacity!$V$6:$AG$11,MATCH(Source_Data!B47415,Installed_Capacity!$U$6:$U$11,0),MATCH(Source_Data!C47415,Installed_Capacity!$V$5:$AG$5,0)))</f>
        <v>0.60058893791672785</v>
      </c>
      <c r="O47415" s="41">
        <f>M47415/(INDEX(Installed_Capacity!$V$15:$AG$20,MATCH(Source_Data!B47415,Installed_Capacity!$U$15:$U$20,0),MATCH(Source_Data!C47415,Installed_Capacity!$V$14:$AG$14,0)))</f>
        <v>0.64962636140510044</v>
      </c>
      <c r="P47415" s="37">
        <v>900.48241016199995</v>
      </c>
      <c r="Q47415" s="38">
        <f>P47415/(INDEX(Installed_Capacity!$AJ$15:$AU$20,MATCH(Source_Data!B47415,Installed_Capacity!$AI$15:$AI$20,0),MATCH(Source_Data!C47415,Installed_Capacity!$AJ$14:$AU$14,0)))</f>
        <v>0.903191986120361</v>
      </c>
      <c r="R47415" s="63">
        <v>94.777534157999995</v>
      </c>
      <c r="S47415" s="42">
        <v>2072.6995613150002</v>
      </c>
      <c r="T47415" s="42">
        <f>R47415/(INDEX(Installed_Capacity!$H$25:$S$30,MATCH(Source_Data!B47415,Installed_Capacity!$G$25:$G$30,0),MATCH(Source_Data!C47415,Installed_Capacity!$H$24:$S$24,0)))</f>
        <v>6.4925013123715569E-2</v>
      </c>
      <c r="U47415" s="43">
        <f>S47415/(INDEX(Installed_Capacity!$H$33:$S$38,MATCH(Source_Data!B47415,Installed_Capacity!$G$33:$G$38,0),MATCH(Source_Data!C47415,Installed_Capacity!$H$32:$S$32,0)))</f>
        <v>0.44423145419873522</v>
      </c>
      <c r="V47415" s="21"/>
      <c r="W47415" s="2"/>
    </row>
    <row r="47416" spans="1:23" x14ac:dyDescent="0.25">
      <c r="A47416" s="17">
        <v>44711</v>
      </c>
      <c r="B47416" s="19">
        <v>2022</v>
      </c>
      <c r="C47416" s="19">
        <v>5</v>
      </c>
      <c r="D47416" s="19">
        <v>30</v>
      </c>
      <c r="E47416" s="19">
        <v>14</v>
      </c>
      <c r="F47416" s="69">
        <v>19090.17337715</v>
      </c>
      <c r="G47416" s="52">
        <f t="shared" si="740"/>
        <v>26597.049528269999</v>
      </c>
      <c r="H47416" s="34">
        <v>1423.7297523939999</v>
      </c>
      <c r="I47416" s="35">
        <v>2837.0306285199999</v>
      </c>
      <c r="J47416" s="35">
        <f>H47416/(INDEX(Installed_Capacity!$H$6:$S$11,MATCH(Source_Data!B47416,Installed_Capacity!$G$6:$G$11,0),MATCH(Source_Data!C47416,Installed_Capacity!$H$5:$S$5,0)))</f>
        <v>0.77356437037837944</v>
      </c>
      <c r="K47416" s="36">
        <f>I47416/(INDEX(Installed_Capacity!$H$15:$S$20,MATCH(Source_Data!B47416,Installed_Capacity!$G$15:$G$20,0),MATCH(Source_Data!C47416,Installed_Capacity!$H$14:$S$14,0)))</f>
        <v>0.67239208034489062</v>
      </c>
      <c r="L47416" s="39">
        <v>1560.287590254</v>
      </c>
      <c r="M47416" s="40">
        <v>3718.046067794</v>
      </c>
      <c r="N47416" s="40">
        <f>L47416/(INDEX(Installed_Capacity!$V$6:$AG$11,MATCH(Source_Data!B47416,Installed_Capacity!$U$6:$U$11,0),MATCH(Source_Data!C47416,Installed_Capacity!$V$5:$AG$5,0)))</f>
        <v>0.60386853196197876</v>
      </c>
      <c r="O47416" s="41">
        <f>M47416/(INDEX(Installed_Capacity!$V$15:$AG$20,MATCH(Source_Data!B47416,Installed_Capacity!$U$15:$U$20,0),MATCH(Source_Data!C47416,Installed_Capacity!$V$14:$AG$14,0)))</f>
        <v>0.64744431016934689</v>
      </c>
      <c r="P47416" s="37">
        <v>901.22717774299997</v>
      </c>
      <c r="Q47416" s="38">
        <f>P47416/(INDEX(Installed_Capacity!$AJ$15:$AU$20,MATCH(Source_Data!B47416,Installed_Capacity!$AI$15:$AI$20,0),MATCH(Source_Data!C47416,Installed_Capacity!$AJ$14:$AU$14,0)))</f>
        <v>0.90393899472718153</v>
      </c>
      <c r="R47416" s="63">
        <v>69.369075064</v>
      </c>
      <c r="S47416" s="42">
        <v>2451.439640138</v>
      </c>
      <c r="T47416" s="42">
        <f>R47416/(INDEX(Installed_Capacity!$H$25:$S$30,MATCH(Source_Data!B47416,Installed_Capacity!$G$25:$G$30,0),MATCH(Source_Data!C47416,Installed_Capacity!$H$24:$S$24,0)))</f>
        <v>4.7519574643101796E-2</v>
      </c>
      <c r="U47416" s="43">
        <f>S47416/(INDEX(Installed_Capacity!$H$33:$S$38,MATCH(Source_Data!B47416,Installed_Capacity!$G$33:$G$38,0),MATCH(Source_Data!C47416,Installed_Capacity!$H$32:$S$32,0)))</f>
        <v>0.52540494365137047</v>
      </c>
      <c r="V47416" s="21"/>
      <c r="W47416" s="2"/>
    </row>
    <row r="47417" spans="1:23" x14ac:dyDescent="0.25">
      <c r="A47417" s="17">
        <v>44711</v>
      </c>
      <c r="B47417" s="19">
        <v>2022</v>
      </c>
      <c r="C47417" s="19">
        <v>5</v>
      </c>
      <c r="D47417" s="19">
        <v>30</v>
      </c>
      <c r="E47417" s="19">
        <v>15</v>
      </c>
      <c r="F47417" s="69">
        <v>19485.219471429999</v>
      </c>
      <c r="G47417" s="52">
        <f t="shared" si="740"/>
        <v>26597.049528269999</v>
      </c>
      <c r="H47417" s="34">
        <v>1403.305128065</v>
      </c>
      <c r="I47417" s="35">
        <v>2980.1469556980001</v>
      </c>
      <c r="J47417" s="35">
        <f>H47417/(INDEX(Installed_Capacity!$H$6:$S$11,MATCH(Source_Data!B47417,Installed_Capacity!$G$6:$G$11,0),MATCH(Source_Data!C47417,Installed_Capacity!$H$5:$S$5,0)))</f>
        <v>0.76246692605461619</v>
      </c>
      <c r="K47417" s="36">
        <f>I47417/(INDEX(Installed_Capacity!$H$15:$S$20,MATCH(Source_Data!B47417,Installed_Capacity!$G$15:$G$20,0),MATCH(Source_Data!C47417,Installed_Capacity!$H$14:$S$14,0)))</f>
        <v>0.70631144800879775</v>
      </c>
      <c r="L47417" s="39">
        <v>1608.1305254900001</v>
      </c>
      <c r="M47417" s="40">
        <v>3692.4037352370001</v>
      </c>
      <c r="N47417" s="40">
        <f>L47417/(INDEX(Installed_Capacity!$V$6:$AG$11,MATCH(Source_Data!B47417,Installed_Capacity!$U$6:$U$11,0),MATCH(Source_Data!C47417,Installed_Capacity!$V$5:$AG$5,0)))</f>
        <v>0.62238488961692373</v>
      </c>
      <c r="O47417" s="41">
        <f>M47417/(INDEX(Installed_Capacity!$V$15:$AG$20,MATCH(Source_Data!B47417,Installed_Capacity!$U$15:$U$20,0),MATCH(Source_Data!C47417,Installed_Capacity!$V$14:$AG$14,0)))</f>
        <v>0.64297906632599933</v>
      </c>
      <c r="P47417" s="37">
        <v>894.58070606199999</v>
      </c>
      <c r="Q47417" s="38">
        <f>P47417/(INDEX(Installed_Capacity!$AJ$15:$AU$20,MATCH(Source_Data!B47417,Installed_Capacity!$AI$15:$AI$20,0),MATCH(Source_Data!C47417,Installed_Capacity!$AJ$14:$AU$14,0)))</f>
        <v>0.89727252363289867</v>
      </c>
      <c r="R47417" s="63">
        <v>110.662123987</v>
      </c>
      <c r="S47417" s="42">
        <v>2820.70786671</v>
      </c>
      <c r="T47417" s="42">
        <f>R47417/(INDEX(Installed_Capacity!$H$25:$S$30,MATCH(Source_Data!B47417,Installed_Capacity!$G$25:$G$30,0),MATCH(Source_Data!C47417,Installed_Capacity!$H$24:$S$24,0)))</f>
        <v>7.5806359766406359E-2</v>
      </c>
      <c r="U47417" s="43">
        <f>S47417/(INDEX(Installed_Capacity!$H$33:$S$38,MATCH(Source_Data!B47417,Installed_Capacity!$G$33:$G$38,0),MATCH(Source_Data!C47417,Installed_Capacity!$H$32:$S$32,0)))</f>
        <v>0.60454837781864257</v>
      </c>
      <c r="V47417" s="21"/>
      <c r="W47417" s="2"/>
    </row>
    <row r="47418" spans="1:23" x14ac:dyDescent="0.25">
      <c r="A47418" s="17">
        <v>44711</v>
      </c>
      <c r="B47418" s="19">
        <v>2022</v>
      </c>
      <c r="C47418" s="19">
        <v>5</v>
      </c>
      <c r="D47418" s="19">
        <v>30</v>
      </c>
      <c r="E47418" s="19">
        <v>16</v>
      </c>
      <c r="F47418" s="69">
        <v>20610.525040289998</v>
      </c>
      <c r="G47418" s="52">
        <f t="shared" si="740"/>
        <v>26597.049528269999</v>
      </c>
      <c r="H47418" s="34">
        <v>1352.3910186630001</v>
      </c>
      <c r="I47418" s="35">
        <v>3200.8904938539999</v>
      </c>
      <c r="J47418" s="35">
        <f>H47418/(INDEX(Installed_Capacity!$H$6:$S$11,MATCH(Source_Data!B47418,Installed_Capacity!$G$6:$G$11,0),MATCH(Source_Data!C47418,Installed_Capacity!$H$5:$S$5,0)))</f>
        <v>0.73480343098702516</v>
      </c>
      <c r="K47418" s="36">
        <f>I47418/(INDEX(Installed_Capacity!$H$15:$S$20,MATCH(Source_Data!B47418,Installed_Capacity!$G$15:$G$20,0),MATCH(Source_Data!C47418,Installed_Capacity!$H$14:$S$14,0)))</f>
        <v>0.75862889758135821</v>
      </c>
      <c r="L47418" s="39">
        <v>1907.899734715</v>
      </c>
      <c r="M47418" s="40">
        <v>4651.2888903920002</v>
      </c>
      <c r="N47418" s="40">
        <f>L47418/(INDEX(Installed_Capacity!$V$6:$AG$11,MATCH(Source_Data!B47418,Installed_Capacity!$U$6:$U$11,0),MATCH(Source_Data!C47418,Installed_Capacity!$V$5:$AG$5,0)))</f>
        <v>0.73840272724686695</v>
      </c>
      <c r="O47418" s="41">
        <f>M47418/(INDEX(Installed_Capacity!$V$15:$AG$20,MATCH(Source_Data!B47418,Installed_Capacity!$U$15:$U$20,0),MATCH(Source_Data!C47418,Installed_Capacity!$V$14:$AG$14,0)))</f>
        <v>0.8099551409875233</v>
      </c>
      <c r="P47418" s="37">
        <v>878.99281641300001</v>
      </c>
      <c r="Q47418" s="38">
        <f>P47418/(INDEX(Installed_Capacity!$AJ$15:$AU$20,MATCH(Source_Data!B47418,Installed_Capacity!$AI$15:$AI$20,0),MATCH(Source_Data!C47418,Installed_Capacity!$AJ$14:$AU$14,0)))</f>
        <v>0.88163772960180542</v>
      </c>
      <c r="R47418" s="63">
        <v>193.525467757</v>
      </c>
      <c r="S47418" s="42">
        <v>2754.7242724120001</v>
      </c>
      <c r="T47418" s="42">
        <f>R47418/(INDEX(Installed_Capacity!$H$25:$S$30,MATCH(Source_Data!B47418,Installed_Capacity!$G$25:$G$30,0),MATCH(Source_Data!C47418,Installed_Capacity!$H$24:$S$24,0)))</f>
        <v>0.13256985049801343</v>
      </c>
      <c r="U47418" s="43">
        <f>S47418/(INDEX(Installed_Capacity!$H$33:$S$38,MATCH(Source_Data!B47418,Installed_Capacity!$G$33:$G$38,0),MATCH(Source_Data!C47418,Installed_Capacity!$H$32:$S$32,0)))</f>
        <v>0.5904064401276522</v>
      </c>
      <c r="V47418" s="21"/>
      <c r="W47418" s="2"/>
    </row>
    <row r="47419" spans="1:23" x14ac:dyDescent="0.25">
      <c r="A47419" s="17">
        <v>44711</v>
      </c>
      <c r="B47419" s="19">
        <v>2022</v>
      </c>
      <c r="C47419" s="19">
        <v>5</v>
      </c>
      <c r="D47419" s="19">
        <v>30</v>
      </c>
      <c r="E47419" s="19">
        <v>17</v>
      </c>
      <c r="F47419" s="69">
        <v>22354.199925010002</v>
      </c>
      <c r="G47419" s="52">
        <f t="shared" si="740"/>
        <v>26597.049528269999</v>
      </c>
      <c r="H47419" s="34">
        <v>1307.921585067</v>
      </c>
      <c r="I47419" s="35">
        <v>3035.473679191</v>
      </c>
      <c r="J47419" s="35">
        <f>H47419/(INDEX(Installed_Capacity!$H$6:$S$11,MATCH(Source_Data!B47419,Installed_Capacity!$G$6:$G$11,0),MATCH(Source_Data!C47419,Installed_Capacity!$H$5:$S$5,0)))</f>
        <v>0.71064156365024345</v>
      </c>
      <c r="K47419" s="36">
        <f>I47419/(INDEX(Installed_Capacity!$H$15:$S$20,MATCH(Source_Data!B47419,Installed_Capacity!$G$15:$G$20,0),MATCH(Source_Data!C47419,Installed_Capacity!$H$14:$S$14,0)))</f>
        <v>0.71942419001945823</v>
      </c>
      <c r="L47419" s="39">
        <v>2106.8295728490002</v>
      </c>
      <c r="M47419" s="40">
        <v>4901.6817185279997</v>
      </c>
      <c r="N47419" s="40">
        <f>L47419/(INDEX(Installed_Capacity!$V$6:$AG$11,MATCH(Source_Data!B47419,Installed_Capacity!$U$6:$U$11,0),MATCH(Source_Data!C47419,Installed_Capacity!$V$5:$AG$5,0)))</f>
        <v>0.81539332184478797</v>
      </c>
      <c r="O47419" s="41">
        <f>M47419/(INDEX(Installed_Capacity!$V$15:$AG$20,MATCH(Source_Data!B47419,Installed_Capacity!$U$15:$U$20,0),MATCH(Source_Data!C47419,Installed_Capacity!$V$14:$AG$14,0)))</f>
        <v>0.85355745492551349</v>
      </c>
      <c r="P47419" s="37">
        <v>854.24781153100002</v>
      </c>
      <c r="Q47419" s="38">
        <f>P47419/(INDEX(Installed_Capacity!$AJ$15:$AU$20,MATCH(Source_Data!B47419,Installed_Capacity!$AI$15:$AI$20,0),MATCH(Source_Data!C47419,Installed_Capacity!$AJ$14:$AU$14,0)))</f>
        <v>0.85681826632999003</v>
      </c>
      <c r="R47419" s="63">
        <v>382.448820141</v>
      </c>
      <c r="S47419" s="42">
        <v>2638.6867049319999</v>
      </c>
      <c r="T47419" s="42">
        <f>R47419/(INDEX(Installed_Capacity!$H$25:$S$30,MATCH(Source_Data!B47419,Installed_Capacity!$G$25:$G$30,0),MATCH(Source_Data!C47419,Installed_Capacity!$H$24:$S$24,0)))</f>
        <v>0.26198713532059187</v>
      </c>
      <c r="U47419" s="43">
        <f>S47419/(INDEX(Installed_Capacity!$H$33:$S$38,MATCH(Source_Data!B47419,Installed_Capacity!$G$33:$G$38,0),MATCH(Source_Data!C47419,Installed_Capacity!$H$32:$S$32,0)))</f>
        <v>0.56553668171914429</v>
      </c>
      <c r="V47419" s="21"/>
      <c r="W47419" s="2"/>
    </row>
    <row r="47420" spans="1:23" x14ac:dyDescent="0.25">
      <c r="A47420" s="17">
        <v>44711</v>
      </c>
      <c r="B47420" s="19">
        <v>2022</v>
      </c>
      <c r="C47420" s="19">
        <v>5</v>
      </c>
      <c r="D47420" s="19">
        <v>30</v>
      </c>
      <c r="E47420" s="19">
        <v>18</v>
      </c>
      <c r="F47420" s="69">
        <v>24347.012713150001</v>
      </c>
      <c r="G47420" s="52">
        <f t="shared" si="740"/>
        <v>26597.049528269999</v>
      </c>
      <c r="H47420" s="34">
        <v>1119.1406531729999</v>
      </c>
      <c r="I47420" s="35">
        <v>2369.01832401</v>
      </c>
      <c r="J47420" s="35">
        <f>H47420/(INDEX(Installed_Capacity!$H$6:$S$11,MATCH(Source_Data!B47420,Installed_Capacity!$G$6:$G$11,0),MATCH(Source_Data!C47420,Installed_Capacity!$H$5:$S$5,0)))</f>
        <v>0.60806998890126485</v>
      </c>
      <c r="K47420" s="36">
        <f>I47420/(INDEX(Installed_Capacity!$H$15:$S$20,MATCH(Source_Data!B47420,Installed_Capacity!$G$15:$G$20,0),MATCH(Source_Data!C47420,Installed_Capacity!$H$14:$S$14,0)))</f>
        <v>0.56147055419251024</v>
      </c>
      <c r="L47420" s="39">
        <v>2083.3026228650001</v>
      </c>
      <c r="M47420" s="40">
        <v>4544.4137530520002</v>
      </c>
      <c r="N47420" s="40">
        <f>L47420/(INDEX(Installed_Capacity!$V$6:$AG$11,MATCH(Source_Data!B47420,Installed_Capacity!$U$6:$U$11,0),MATCH(Source_Data!C47420,Installed_Capacity!$V$5:$AG$5,0)))</f>
        <v>0.80628783075639943</v>
      </c>
      <c r="O47420" s="41">
        <f>M47420/(INDEX(Installed_Capacity!$V$15:$AG$20,MATCH(Source_Data!B47420,Installed_Capacity!$U$15:$U$20,0),MATCH(Source_Data!C47420,Installed_Capacity!$V$14:$AG$14,0)))</f>
        <v>0.79134437116174594</v>
      </c>
      <c r="P47420" s="37">
        <v>790.94975537699997</v>
      </c>
      <c r="Q47420" s="38">
        <f>P47420/(INDEX(Installed_Capacity!$AJ$15:$AU$20,MATCH(Source_Data!B47420,Installed_Capacity!$AI$15:$AI$20,0),MATCH(Source_Data!C47420,Installed_Capacity!$AJ$14:$AU$14,0)))</f>
        <v>0.7933297446108325</v>
      </c>
      <c r="R47420" s="63">
        <v>780.07386174299995</v>
      </c>
      <c r="S47420" s="42">
        <v>2681.362220215</v>
      </c>
      <c r="T47420" s="42">
        <f>R47420/(INDEX(Installed_Capacity!$H$25:$S$30,MATCH(Source_Data!B47420,Installed_Capacity!$G$25:$G$30,0),MATCH(Source_Data!C47420,Installed_Capacity!$H$24:$S$24,0)))</f>
        <v>0.53437036699753393</v>
      </c>
      <c r="U47420" s="43">
        <f>S47420/(INDEX(Installed_Capacity!$H$33:$S$38,MATCH(Source_Data!B47420,Installed_Capacity!$G$33:$G$38,0),MATCH(Source_Data!C47420,Installed_Capacity!$H$32:$S$32,0)))</f>
        <v>0.57468311401771632</v>
      </c>
      <c r="V47420" s="21"/>
      <c r="W47420" s="2"/>
    </row>
    <row r="47421" spans="1:23" x14ac:dyDescent="0.25">
      <c r="A47421" s="17">
        <v>44711</v>
      </c>
      <c r="B47421" s="19">
        <v>2022</v>
      </c>
      <c r="C47421" s="19">
        <v>5</v>
      </c>
      <c r="D47421" s="19">
        <v>30</v>
      </c>
      <c r="E47421" s="19">
        <v>19</v>
      </c>
      <c r="F47421" s="69">
        <v>25603.488769750002</v>
      </c>
      <c r="G47421" s="52">
        <f t="shared" si="740"/>
        <v>26597.049528269999</v>
      </c>
      <c r="H47421" s="34">
        <v>729.185051198</v>
      </c>
      <c r="I47421" s="35">
        <v>1091.8900856749999</v>
      </c>
      <c r="J47421" s="35">
        <f>H47421/(INDEX(Installed_Capacity!$H$6:$S$11,MATCH(Source_Data!B47421,Installed_Capacity!$G$6:$G$11,0),MATCH(Source_Data!C47421,Installed_Capacity!$H$5:$S$5,0)))</f>
        <v>0.39619286881574373</v>
      </c>
      <c r="K47421" s="36">
        <f>I47421/(INDEX(Installed_Capacity!$H$15:$S$20,MATCH(Source_Data!B47421,Installed_Capacity!$G$15:$G$20,0),MATCH(Source_Data!C47421,Installed_Capacity!$H$14:$S$14,0)))</f>
        <v>0.25878403949342427</v>
      </c>
      <c r="L47421" s="39">
        <v>1534.4960201480001</v>
      </c>
      <c r="M47421" s="40">
        <v>2575.270179651</v>
      </c>
      <c r="N47421" s="40">
        <f>L47421/(INDEX(Installed_Capacity!$V$6:$AG$11,MATCH(Source_Data!B47421,Installed_Capacity!$U$6:$U$11,0),MATCH(Source_Data!C47421,Installed_Capacity!$V$5:$AG$5,0)))</f>
        <v>0.59388657884372753</v>
      </c>
      <c r="O47421" s="41">
        <f>M47421/(INDEX(Installed_Capacity!$V$15:$AG$20,MATCH(Source_Data!B47421,Installed_Capacity!$U$15:$U$20,0),MATCH(Source_Data!C47421,Installed_Capacity!$V$14:$AG$14,0)))</f>
        <v>0.44844630608708524</v>
      </c>
      <c r="P47421" s="37">
        <v>550.04325403099995</v>
      </c>
      <c r="Q47421" s="38">
        <f>P47421/(INDEX(Installed_Capacity!$AJ$15:$AU$20,MATCH(Source_Data!B47421,Installed_Capacity!$AI$15:$AI$20,0),MATCH(Source_Data!C47421,Installed_Capacity!$AJ$14:$AU$14,0)))</f>
        <v>0.55169834907823467</v>
      </c>
      <c r="R47421" s="63">
        <v>881.04069876999995</v>
      </c>
      <c r="S47421" s="42">
        <v>2848.021992336</v>
      </c>
      <c r="T47421" s="42">
        <f>R47421/(INDEX(Installed_Capacity!$H$25:$S$30,MATCH(Source_Data!B47421,Installed_Capacity!$G$25:$G$30,0),MATCH(Source_Data!C47421,Installed_Capacity!$H$24:$S$24,0)))</f>
        <v>0.60353520946020001</v>
      </c>
      <c r="U47421" s="43">
        <f>S47421/(INDEX(Installed_Capacity!$H$33:$S$38,MATCH(Source_Data!B47421,Installed_Capacity!$G$33:$G$38,0),MATCH(Source_Data!C47421,Installed_Capacity!$H$32:$S$32,0)))</f>
        <v>0.61040247938428716</v>
      </c>
      <c r="V47421" s="21"/>
      <c r="W47421" s="2"/>
    </row>
    <row r="47422" spans="1:23" x14ac:dyDescent="0.25">
      <c r="A47422" s="17">
        <v>44711</v>
      </c>
      <c r="B47422" s="19">
        <v>2022</v>
      </c>
      <c r="C47422" s="19">
        <v>5</v>
      </c>
      <c r="D47422" s="19">
        <v>30</v>
      </c>
      <c r="E47422" s="19">
        <v>20</v>
      </c>
      <c r="F47422" s="69">
        <v>26032.76136067</v>
      </c>
      <c r="G47422" s="52">
        <f t="shared" si="740"/>
        <v>26597.049528269999</v>
      </c>
      <c r="H47422" s="34">
        <v>166.439663865</v>
      </c>
      <c r="I47422" s="35">
        <v>110.124415274</v>
      </c>
      <c r="J47422" s="35">
        <f>H47422/(INDEX(Installed_Capacity!$H$6:$S$11,MATCH(Source_Data!B47422,Installed_Capacity!$G$6:$G$11,0),MATCH(Source_Data!C47422,Installed_Capacity!$H$5:$S$5,0)))</f>
        <v>9.0432747905437705E-2</v>
      </c>
      <c r="K47422" s="36">
        <f>I47422/(INDEX(Installed_Capacity!$H$15:$S$20,MATCH(Source_Data!B47422,Installed_Capacity!$G$15:$G$20,0),MATCH(Source_Data!C47422,Installed_Capacity!$H$14:$S$14,0)))</f>
        <v>2.6100100555304071E-2</v>
      </c>
      <c r="L47422" s="39">
        <v>382.65300256400002</v>
      </c>
      <c r="M47422" s="40">
        <v>378.200834977</v>
      </c>
      <c r="N47422" s="40">
        <f>L47422/(INDEX(Installed_Capacity!$V$6:$AG$11,MATCH(Source_Data!B47422,Installed_Capacity!$U$6:$U$11,0),MATCH(Source_Data!C47422,Installed_Capacity!$V$5:$AG$5,0)))</f>
        <v>0.14809584358198327</v>
      </c>
      <c r="O47422" s="41">
        <f>M47422/(INDEX(Installed_Capacity!$V$15:$AG$20,MATCH(Source_Data!B47422,Installed_Capacity!$U$15:$U$20,0),MATCH(Source_Data!C47422,Installed_Capacity!$V$14:$AG$14,0)))</f>
        <v>6.5858242270902811E-2</v>
      </c>
      <c r="P47422" s="37">
        <v>161.254036899</v>
      </c>
      <c r="Q47422" s="38">
        <f>P47422/(INDEX(Installed_Capacity!$AJ$15:$AU$20,MATCH(Source_Data!B47422,Installed_Capacity!$AI$15:$AI$20,0),MATCH(Source_Data!C47422,Installed_Capacity!$AJ$14:$AU$14,0)))</f>
        <v>0.16173925466298897</v>
      </c>
      <c r="R47422" s="63">
        <v>707.44338048500003</v>
      </c>
      <c r="S47422" s="42">
        <v>2971.2968298159999</v>
      </c>
      <c r="T47422" s="42">
        <f>R47422/(INDEX(Installed_Capacity!$H$25:$S$30,MATCH(Source_Data!B47422,Installed_Capacity!$G$25:$G$30,0),MATCH(Source_Data!C47422,Installed_Capacity!$H$24:$S$24,0)))</f>
        <v>0.48461664644814362</v>
      </c>
      <c r="U47422" s="43">
        <f>S47422/(INDEX(Installed_Capacity!$H$33:$S$38,MATCH(Source_Data!B47422,Installed_Capacity!$G$33:$G$38,0),MATCH(Source_Data!C47422,Installed_Capacity!$H$32:$S$32,0)))</f>
        <v>0.63682336610706414</v>
      </c>
      <c r="V47422" s="21"/>
      <c r="W47422" s="2"/>
    </row>
    <row r="47423" spans="1:23" x14ac:dyDescent="0.25">
      <c r="A47423" s="17">
        <v>44711</v>
      </c>
      <c r="B47423" s="19">
        <v>2022</v>
      </c>
      <c r="C47423" s="19">
        <v>5</v>
      </c>
      <c r="D47423" s="19">
        <v>30</v>
      </c>
      <c r="E47423" s="19">
        <v>21</v>
      </c>
      <c r="F47423" s="69">
        <v>26597.049528269999</v>
      </c>
      <c r="G47423" s="52">
        <f t="shared" si="740"/>
        <v>26597.049528269999</v>
      </c>
      <c r="H47423" s="34">
        <v>0.75275450099999996</v>
      </c>
      <c r="I47423" s="35">
        <v>3.2767063999999999E-2</v>
      </c>
      <c r="J47423" s="35">
        <f>H47423/(INDEX(Installed_Capacity!$H$6:$S$11,MATCH(Source_Data!B47423,Installed_Capacity!$G$6:$G$11,0),MATCH(Source_Data!C47423,Installed_Capacity!$H$5:$S$5,0)))</f>
        <v>4.0899901167086843E-4</v>
      </c>
      <c r="K47423" s="36">
        <f>I47423/(INDEX(Installed_Capacity!$H$15:$S$20,MATCH(Source_Data!B47423,Installed_Capacity!$G$15:$G$20,0),MATCH(Source_Data!C47423,Installed_Capacity!$H$14:$S$14,0)))</f>
        <v>7.765976901436492E-6</v>
      </c>
      <c r="L47423" s="39">
        <v>1.1349958899999999</v>
      </c>
      <c r="M47423" s="40">
        <v>4.0058084000000001E-2</v>
      </c>
      <c r="N47423" s="40">
        <f>L47423/(INDEX(Installed_Capacity!$V$6:$AG$11,MATCH(Source_Data!B47423,Installed_Capacity!$U$6:$U$11,0),MATCH(Source_Data!C47423,Installed_Capacity!$V$5:$AG$5,0)))</f>
        <v>4.3927049484871231E-4</v>
      </c>
      <c r="O47423" s="41">
        <f>M47423/(INDEX(Installed_Capacity!$V$15:$AG$20,MATCH(Source_Data!B47423,Installed_Capacity!$U$15:$U$20,0),MATCH(Source_Data!C47423,Installed_Capacity!$V$14:$AG$14,0)))</f>
        <v>6.9755398640000705E-6</v>
      </c>
      <c r="P47423" s="37">
        <v>7.3080628049999996</v>
      </c>
      <c r="Q47423" s="38">
        <f>P47423/(INDEX(Installed_Capacity!$AJ$15:$AU$20,MATCH(Source_Data!B47423,Installed_Capacity!$AI$15:$AI$20,0),MATCH(Source_Data!C47423,Installed_Capacity!$AJ$14:$AU$14,0)))</f>
        <v>7.3300529638916749E-3</v>
      </c>
      <c r="R47423" s="63">
        <v>737.88217104700004</v>
      </c>
      <c r="S47423" s="42">
        <v>2614.1168504809998</v>
      </c>
      <c r="T47423" s="42">
        <f>R47423/(INDEX(Installed_Capacity!$H$25:$S$30,MATCH(Source_Data!B47423,Installed_Capacity!$G$25:$G$30,0),MATCH(Source_Data!C47423,Installed_Capacity!$H$24:$S$24,0)))</f>
        <v>0.50546798948280591</v>
      </c>
      <c r="U47423" s="43">
        <f>S47423/(INDEX(Installed_Capacity!$H$33:$S$38,MATCH(Source_Data!B47423,Installed_Capacity!$G$33:$G$38,0),MATCH(Source_Data!C47423,Installed_Capacity!$H$32:$S$32,0)))</f>
        <v>0.56027074623291573</v>
      </c>
      <c r="V47423" s="21"/>
      <c r="W47423" s="2"/>
    </row>
    <row r="47424" spans="1:23" x14ac:dyDescent="0.25">
      <c r="A47424" s="17">
        <v>44711</v>
      </c>
      <c r="B47424" s="19">
        <v>2022</v>
      </c>
      <c r="C47424" s="19">
        <v>5</v>
      </c>
      <c r="D47424" s="19">
        <v>30</v>
      </c>
      <c r="E47424" s="19">
        <v>22</v>
      </c>
      <c r="F47424" s="69">
        <v>26277.200515199998</v>
      </c>
      <c r="G47424" s="52">
        <f t="shared" si="740"/>
        <v>26597.049528269999</v>
      </c>
      <c r="H47424" s="34">
        <v>0</v>
      </c>
      <c r="I47424" s="35">
        <v>3.8167132999999999E-2</v>
      </c>
      <c r="J47424" s="35">
        <f>H47424/(INDEX(Installed_Capacity!$H$6:$S$11,MATCH(Source_Data!B47424,Installed_Capacity!$G$6:$G$11,0),MATCH(Source_Data!C47424,Installed_Capacity!$H$5:$S$5,0)))</f>
        <v>0</v>
      </c>
      <c r="K47424" s="36">
        <f>I47424/(INDEX(Installed_Capacity!$H$15:$S$20,MATCH(Source_Data!B47424,Installed_Capacity!$G$15:$G$20,0),MATCH(Source_Data!C47424,Installed_Capacity!$H$14:$S$14,0)))</f>
        <v>9.0458233692238778E-6</v>
      </c>
      <c r="L47424" s="39">
        <v>0</v>
      </c>
      <c r="M47424" s="40">
        <v>0</v>
      </c>
      <c r="N47424" s="40">
        <f>L47424/(INDEX(Installed_Capacity!$V$6:$AG$11,MATCH(Source_Data!B47424,Installed_Capacity!$U$6:$U$11,0),MATCH(Source_Data!C47424,Installed_Capacity!$V$5:$AG$5,0)))</f>
        <v>0</v>
      </c>
      <c r="O47424" s="41">
        <f>M47424/(INDEX(Installed_Capacity!$V$15:$AG$20,MATCH(Source_Data!B47424,Installed_Capacity!$U$15:$U$20,0),MATCH(Source_Data!C47424,Installed_Capacity!$V$14:$AG$14,0)))</f>
        <v>0</v>
      </c>
      <c r="P47424" s="37">
        <v>0</v>
      </c>
      <c r="Q47424" s="38">
        <f>P47424/(INDEX(Installed_Capacity!$AJ$15:$AU$20,MATCH(Source_Data!B47424,Installed_Capacity!$AI$15:$AI$20,0),MATCH(Source_Data!C47424,Installed_Capacity!$AJ$14:$AU$14,0)))</f>
        <v>0</v>
      </c>
      <c r="R47424" s="63">
        <v>773.54005480399996</v>
      </c>
      <c r="S47424" s="42">
        <v>2229.6418272239998</v>
      </c>
      <c r="T47424" s="42">
        <f>R47424/(INDEX(Installed_Capacity!$H$25:$S$30,MATCH(Source_Data!B47424,Installed_Capacity!$G$25:$G$30,0),MATCH(Source_Data!C47424,Installed_Capacity!$H$24:$S$24,0)))</f>
        <v>0.52989454363885458</v>
      </c>
      <c r="U47424" s="43">
        <f>S47424/(INDEX(Installed_Capacity!$H$33:$S$38,MATCH(Source_Data!B47424,Installed_Capacity!$G$33:$G$38,0),MATCH(Source_Data!C47424,Installed_Capacity!$H$32:$S$32,0)))</f>
        <v>0.47786811448044403</v>
      </c>
      <c r="V47424" s="21"/>
      <c r="W47424" s="2"/>
    </row>
    <row r="47425" spans="1:23" x14ac:dyDescent="0.25">
      <c r="A47425" s="17">
        <v>44711</v>
      </c>
      <c r="B47425" s="19">
        <v>2022</v>
      </c>
      <c r="C47425" s="19">
        <v>5</v>
      </c>
      <c r="D47425" s="19">
        <v>30</v>
      </c>
      <c r="E47425" s="19">
        <v>23</v>
      </c>
      <c r="F47425" s="69">
        <v>24779.249012339998</v>
      </c>
      <c r="G47425" s="52">
        <f t="shared" si="740"/>
        <v>26597.049528269999</v>
      </c>
      <c r="H47425" s="34">
        <v>0</v>
      </c>
      <c r="I47425" s="35">
        <v>4.3820070000000003E-2</v>
      </c>
      <c r="J47425" s="35">
        <f>H47425/(INDEX(Installed_Capacity!$H$6:$S$11,MATCH(Source_Data!B47425,Installed_Capacity!$G$6:$G$11,0),MATCH(Source_Data!C47425,Installed_Capacity!$H$5:$S$5,0)))</f>
        <v>0</v>
      </c>
      <c r="K47425" s="36">
        <f>I47425/(INDEX(Installed_Capacity!$H$15:$S$20,MATCH(Source_Data!B47425,Installed_Capacity!$G$15:$G$20,0),MATCH(Source_Data!C47425,Installed_Capacity!$H$14:$S$14,0)))</f>
        <v>1.0385600963190666E-5</v>
      </c>
      <c r="L47425" s="39">
        <v>0</v>
      </c>
      <c r="M47425" s="40">
        <v>7.6547109999999998E-3</v>
      </c>
      <c r="N47425" s="40">
        <f>L47425/(INDEX(Installed_Capacity!$V$6:$AG$11,MATCH(Source_Data!B47425,Installed_Capacity!$U$6:$U$11,0),MATCH(Source_Data!C47425,Installed_Capacity!$V$5:$AG$5,0)))</f>
        <v>0</v>
      </c>
      <c r="O47425" s="41">
        <f>M47425/(INDEX(Installed_Capacity!$V$15:$AG$20,MATCH(Source_Data!B47425,Installed_Capacity!$U$15:$U$20,0),MATCH(Source_Data!C47425,Installed_Capacity!$V$14:$AG$14,0)))</f>
        <v>1.3329579549511114E-6</v>
      </c>
      <c r="P47425" s="37">
        <v>0</v>
      </c>
      <c r="Q47425" s="38">
        <f>P47425/(INDEX(Installed_Capacity!$AJ$15:$AU$20,MATCH(Source_Data!B47425,Installed_Capacity!$AI$15:$AI$20,0),MATCH(Source_Data!C47425,Installed_Capacity!$AJ$14:$AU$14,0)))</f>
        <v>0</v>
      </c>
      <c r="R47425" s="63">
        <v>837.754479285</v>
      </c>
      <c r="S47425" s="42">
        <v>2429.8842179090002</v>
      </c>
      <c r="T47425" s="42">
        <f>R47425/(INDEX(Installed_Capacity!$H$25:$S$30,MATCH(Source_Data!B47425,Installed_Capacity!$G$25:$G$30,0),MATCH(Source_Data!C47425,Installed_Capacity!$H$24:$S$24,0)))</f>
        <v>0.57388305198314837</v>
      </c>
      <c r="U47425" s="43">
        <f>S47425/(INDEX(Installed_Capacity!$H$33:$S$38,MATCH(Source_Data!B47425,Installed_Capacity!$G$33:$G$38,0),MATCH(Source_Data!C47425,Installed_Capacity!$H$32:$S$32,0)))</f>
        <v>0.52078507652669115</v>
      </c>
      <c r="V47425" s="21"/>
      <c r="W47425" s="2"/>
    </row>
    <row r="47426" spans="1:23" x14ac:dyDescent="0.25">
      <c r="A47426" s="17">
        <v>44711</v>
      </c>
      <c r="B47426" s="19">
        <v>2022</v>
      </c>
      <c r="C47426" s="19">
        <v>5</v>
      </c>
      <c r="D47426" s="19">
        <v>30</v>
      </c>
      <c r="E47426" s="19">
        <v>24</v>
      </c>
      <c r="F47426" s="69">
        <v>23112.82570668</v>
      </c>
      <c r="G47426" s="52">
        <f t="shared" si="740"/>
        <v>26597.049528269999</v>
      </c>
      <c r="H47426" s="34">
        <v>0</v>
      </c>
      <c r="I47426" s="35">
        <v>3.1701760000000002E-2</v>
      </c>
      <c r="J47426" s="35">
        <f>H47426/(INDEX(Installed_Capacity!$H$6:$S$11,MATCH(Source_Data!B47426,Installed_Capacity!$G$6:$G$11,0),MATCH(Source_Data!C47426,Installed_Capacity!$H$5:$S$5,0)))</f>
        <v>0</v>
      </c>
      <c r="K47426" s="36">
        <f>I47426/(INDEX(Installed_Capacity!$H$15:$S$20,MATCH(Source_Data!B47426,Installed_Capacity!$G$15:$G$20,0),MATCH(Source_Data!C47426,Installed_Capacity!$H$14:$S$14,0)))</f>
        <v>7.513493912511763E-6</v>
      </c>
      <c r="L47426" s="39">
        <v>0</v>
      </c>
      <c r="M47426" s="40">
        <v>0</v>
      </c>
      <c r="N47426" s="40">
        <f>L47426/(INDEX(Installed_Capacity!$V$6:$AG$11,MATCH(Source_Data!B47426,Installed_Capacity!$U$6:$U$11,0),MATCH(Source_Data!C47426,Installed_Capacity!$V$5:$AG$5,0)))</f>
        <v>0</v>
      </c>
      <c r="O47426" s="41">
        <f>M47426/(INDEX(Installed_Capacity!$V$15:$AG$20,MATCH(Source_Data!B47426,Installed_Capacity!$U$15:$U$20,0),MATCH(Source_Data!C47426,Installed_Capacity!$V$14:$AG$14,0)))</f>
        <v>0</v>
      </c>
      <c r="P47426" s="37">
        <v>0</v>
      </c>
      <c r="Q47426" s="38">
        <f>P47426/(INDEX(Installed_Capacity!$AJ$15:$AU$20,MATCH(Source_Data!B47426,Installed_Capacity!$AI$15:$AI$20,0),MATCH(Source_Data!C47426,Installed_Capacity!$AJ$14:$AU$14,0)))</f>
        <v>0</v>
      </c>
      <c r="R47426" s="63">
        <v>828.18070388700005</v>
      </c>
      <c r="S47426" s="42">
        <v>2670.4985478839999</v>
      </c>
      <c r="T47426" s="42">
        <f>R47426/(INDEX(Installed_Capacity!$H$25:$S$30,MATCH(Source_Data!B47426,Installed_Capacity!$G$25:$G$30,0),MATCH(Source_Data!C47426,Installed_Capacity!$H$24:$S$24,0)))</f>
        <v>0.56732477317920271</v>
      </c>
      <c r="U47426" s="43">
        <f>S47426/(INDEX(Installed_Capacity!$H$33:$S$38,MATCH(Source_Data!B47426,Installed_Capacity!$G$33:$G$38,0),MATCH(Source_Data!C47426,Installed_Capacity!$H$32:$S$32,0)))</f>
        <v>0.57235475681264358</v>
      </c>
      <c r="V47426" s="21"/>
      <c r="W47426" s="2"/>
    </row>
    <row r="47427" spans="1:23" x14ac:dyDescent="0.25">
      <c r="A47427" s="17">
        <v>44712</v>
      </c>
      <c r="B47427" s="19">
        <v>2022</v>
      </c>
      <c r="C47427" s="19">
        <v>5</v>
      </c>
      <c r="D47427" s="19">
        <v>31</v>
      </c>
      <c r="E47427" s="19">
        <v>1</v>
      </c>
      <c r="F47427" s="69">
        <v>22060.074130860001</v>
      </c>
      <c r="G47427" s="52">
        <f t="shared" ref="G47427:G47490" si="741">_xlfn.MAXIFS($F:$F,$B:$B,B47427,$C:$C,C47427,$D:$D,D47427)</f>
        <v>29502.441304839998</v>
      </c>
      <c r="H47427" s="34">
        <v>0</v>
      </c>
      <c r="I47427" s="35">
        <v>3.310267E-3</v>
      </c>
      <c r="J47427" s="35">
        <f>H47427/(INDEX(Installed_Capacity!$H$6:$S$11,MATCH(Source_Data!B47427,Installed_Capacity!$G$6:$G$11,0),MATCH(Source_Data!C47427,Installed_Capacity!$H$5:$S$5,0)))</f>
        <v>0</v>
      </c>
      <c r="K47427" s="36">
        <f>I47427/(INDEX(Installed_Capacity!$H$15:$S$20,MATCH(Source_Data!B47427,Installed_Capacity!$G$15:$G$20,0),MATCH(Source_Data!C47427,Installed_Capacity!$H$14:$S$14,0)))</f>
        <v>7.8455173950243054E-7</v>
      </c>
      <c r="L47427" s="39">
        <v>0</v>
      </c>
      <c r="M47427" s="40">
        <v>9.3223000000000004E-4</v>
      </c>
      <c r="N47427" s="40">
        <f>L47427/(INDEX(Installed_Capacity!$V$6:$AG$11,MATCH(Source_Data!B47427,Installed_Capacity!$U$6:$U$11,0),MATCH(Source_Data!C47427,Installed_Capacity!$V$5:$AG$5,0)))</f>
        <v>0</v>
      </c>
      <c r="O47427" s="41">
        <f>M47427/(INDEX(Installed_Capacity!$V$15:$AG$20,MATCH(Source_Data!B47427,Installed_Capacity!$U$15:$U$20,0),MATCH(Source_Data!C47427,Installed_Capacity!$V$14:$AG$14,0)))</f>
        <v>1.6233446231269538E-7</v>
      </c>
      <c r="P47427" s="37">
        <v>0</v>
      </c>
      <c r="Q47427" s="38">
        <f>P47427/(INDEX(Installed_Capacity!$AJ$15:$AU$20,MATCH(Source_Data!B47427,Installed_Capacity!$AI$15:$AI$20,0),MATCH(Source_Data!C47427,Installed_Capacity!$AJ$14:$AU$14,0)))</f>
        <v>0</v>
      </c>
      <c r="R47427" s="63">
        <v>973.39915020299998</v>
      </c>
      <c r="S47427" s="42">
        <v>3082.7105152029999</v>
      </c>
      <c r="T47427" s="42">
        <f>R47427/(INDEX(Installed_Capacity!$H$25:$S$30,MATCH(Source_Data!B47427,Installed_Capacity!$G$25:$G$30,0),MATCH(Source_Data!C47427,Installed_Capacity!$H$24:$S$24,0)))</f>
        <v>0.66680308960337031</v>
      </c>
      <c r="U47427" s="43">
        <f>S47427/(INDEX(Installed_Capacity!$H$33:$S$38,MATCH(Source_Data!B47427,Installed_Capacity!$G$33:$G$38,0),MATCH(Source_Data!C47427,Installed_Capacity!$H$32:$S$32,0)))</f>
        <v>0.66070211071668172</v>
      </c>
      <c r="V47427" s="21"/>
      <c r="W47427" s="2"/>
    </row>
    <row r="47428" spans="1:23" x14ac:dyDescent="0.25">
      <c r="A47428" s="17">
        <v>44712</v>
      </c>
      <c r="B47428" s="19">
        <v>2022</v>
      </c>
      <c r="C47428" s="19">
        <v>5</v>
      </c>
      <c r="D47428" s="19">
        <v>31</v>
      </c>
      <c r="E47428" s="19">
        <v>2</v>
      </c>
      <c r="F47428" s="69">
        <v>21173.692814980001</v>
      </c>
      <c r="G47428" s="52">
        <f t="shared" si="741"/>
        <v>29502.441304839998</v>
      </c>
      <c r="H47428" s="34">
        <v>0</v>
      </c>
      <c r="I47428" s="35">
        <v>-4.2450099999999996E-3</v>
      </c>
      <c r="J47428" s="35">
        <f>H47428/(INDEX(Installed_Capacity!$H$6:$S$11,MATCH(Source_Data!B47428,Installed_Capacity!$G$6:$G$11,0),MATCH(Source_Data!C47428,Installed_Capacity!$H$5:$S$5,0)))</f>
        <v>0</v>
      </c>
      <c r="K47428" s="36">
        <f>I47428/(INDEX(Installed_Capacity!$H$15:$S$20,MATCH(Source_Data!B47428,Installed_Capacity!$G$15:$G$20,0),MATCH(Source_Data!C47428,Installed_Capacity!$H$14:$S$14,0)))</f>
        <v>-1.0060910433222495E-6</v>
      </c>
      <c r="L47428" s="39">
        <v>0</v>
      </c>
      <c r="M47428" s="40">
        <v>0</v>
      </c>
      <c r="N47428" s="40">
        <f>L47428/(INDEX(Installed_Capacity!$V$6:$AG$11,MATCH(Source_Data!B47428,Installed_Capacity!$U$6:$U$11,0),MATCH(Source_Data!C47428,Installed_Capacity!$V$5:$AG$5,0)))</f>
        <v>0</v>
      </c>
      <c r="O47428" s="41">
        <f>M47428/(INDEX(Installed_Capacity!$V$15:$AG$20,MATCH(Source_Data!B47428,Installed_Capacity!$U$15:$U$20,0),MATCH(Source_Data!C47428,Installed_Capacity!$V$14:$AG$14,0)))</f>
        <v>0</v>
      </c>
      <c r="P47428" s="37">
        <v>0</v>
      </c>
      <c r="Q47428" s="38">
        <f>P47428/(INDEX(Installed_Capacity!$AJ$15:$AU$20,MATCH(Source_Data!B47428,Installed_Capacity!$AI$15:$AI$20,0),MATCH(Source_Data!C47428,Installed_Capacity!$AJ$14:$AU$14,0)))</f>
        <v>0</v>
      </c>
      <c r="R47428" s="63">
        <v>911.64671407000003</v>
      </c>
      <c r="S47428" s="42">
        <v>3113.0944454109999</v>
      </c>
      <c r="T47428" s="42">
        <f>R47428/(INDEX(Installed_Capacity!$H$25:$S$30,MATCH(Source_Data!B47428,Installed_Capacity!$G$25:$G$30,0),MATCH(Source_Data!C47428,Installed_Capacity!$H$24:$S$24,0)))</f>
        <v>0.62450110567886019</v>
      </c>
      <c r="U47428" s="43">
        <f>S47428/(INDEX(Installed_Capacity!$H$33:$S$38,MATCH(Source_Data!B47428,Installed_Capacity!$G$33:$G$38,0),MATCH(Source_Data!C47428,Installed_Capacity!$H$32:$S$32,0)))</f>
        <v>0.66721414832815762</v>
      </c>
      <c r="V47428" s="21"/>
      <c r="W47428" s="2"/>
    </row>
    <row r="47429" spans="1:23" x14ac:dyDescent="0.25">
      <c r="A47429" s="17">
        <v>44712</v>
      </c>
      <c r="B47429" s="19">
        <v>2022</v>
      </c>
      <c r="C47429" s="19">
        <v>5</v>
      </c>
      <c r="D47429" s="19">
        <v>31</v>
      </c>
      <c r="E47429" s="19">
        <v>3</v>
      </c>
      <c r="F47429" s="69">
        <v>20559.089400270001</v>
      </c>
      <c r="G47429" s="52">
        <f t="shared" si="741"/>
        <v>29502.441304839998</v>
      </c>
      <c r="H47429" s="34">
        <v>0</v>
      </c>
      <c r="I47429" s="35">
        <v>-6.0667860000000002E-3</v>
      </c>
      <c r="J47429" s="35">
        <f>H47429/(INDEX(Installed_Capacity!$H$6:$S$11,MATCH(Source_Data!B47429,Installed_Capacity!$G$6:$G$11,0),MATCH(Source_Data!C47429,Installed_Capacity!$H$5:$S$5,0)))</f>
        <v>0</v>
      </c>
      <c r="K47429" s="36">
        <f>I47429/(INDEX(Installed_Capacity!$H$15:$S$20,MATCH(Source_Data!B47429,Installed_Capacity!$G$15:$G$20,0),MATCH(Source_Data!C47429,Installed_Capacity!$H$14:$S$14,0)))</f>
        <v>-1.4378621148955637E-6</v>
      </c>
      <c r="L47429" s="39">
        <v>0</v>
      </c>
      <c r="M47429" s="40">
        <v>0</v>
      </c>
      <c r="N47429" s="40">
        <f>L47429/(INDEX(Installed_Capacity!$V$6:$AG$11,MATCH(Source_Data!B47429,Installed_Capacity!$U$6:$U$11,0),MATCH(Source_Data!C47429,Installed_Capacity!$V$5:$AG$5,0)))</f>
        <v>0</v>
      </c>
      <c r="O47429" s="41">
        <f>M47429/(INDEX(Installed_Capacity!$V$15:$AG$20,MATCH(Source_Data!B47429,Installed_Capacity!$U$15:$U$20,0),MATCH(Source_Data!C47429,Installed_Capacity!$V$14:$AG$14,0)))</f>
        <v>0</v>
      </c>
      <c r="P47429" s="37">
        <v>0</v>
      </c>
      <c r="Q47429" s="38">
        <f>P47429/(INDEX(Installed_Capacity!$AJ$15:$AU$20,MATCH(Source_Data!B47429,Installed_Capacity!$AI$15:$AI$20,0),MATCH(Source_Data!C47429,Installed_Capacity!$AJ$14:$AU$14,0)))</f>
        <v>0</v>
      </c>
      <c r="R47429" s="63">
        <v>652.88708506499995</v>
      </c>
      <c r="S47429" s="42">
        <v>3218.5777332460002</v>
      </c>
      <c r="T47429" s="42">
        <f>R47429/(INDEX(Installed_Capacity!$H$25:$S$30,MATCH(Source_Data!B47429,Installed_Capacity!$G$25:$G$30,0),MATCH(Source_Data!C47429,Installed_Capacity!$H$24:$S$24,0)))</f>
        <v>0.44724420130497328</v>
      </c>
      <c r="U47429" s="43">
        <f>S47429/(INDEX(Installed_Capacity!$H$33:$S$38,MATCH(Source_Data!B47429,Installed_Capacity!$G$33:$G$38,0),MATCH(Source_Data!C47429,Installed_Capacity!$H$32:$S$32,0)))</f>
        <v>0.68982186013703972</v>
      </c>
      <c r="V47429" s="21"/>
      <c r="W47429" s="2"/>
    </row>
    <row r="47430" spans="1:23" x14ac:dyDescent="0.25">
      <c r="A47430" s="17">
        <v>44712</v>
      </c>
      <c r="B47430" s="19">
        <v>2022</v>
      </c>
      <c r="C47430" s="19">
        <v>5</v>
      </c>
      <c r="D47430" s="19">
        <v>31</v>
      </c>
      <c r="E47430" s="19">
        <v>4</v>
      </c>
      <c r="F47430" s="69">
        <v>20347.47968104</v>
      </c>
      <c r="G47430" s="52">
        <f t="shared" si="741"/>
        <v>29502.441304839998</v>
      </c>
      <c r="H47430" s="34">
        <v>0</v>
      </c>
      <c r="I47430" s="35">
        <v>-7.1832950000000001E-3</v>
      </c>
      <c r="J47430" s="35">
        <f>H47430/(INDEX(Installed_Capacity!$H$6:$S$11,MATCH(Source_Data!B47430,Installed_Capacity!$G$6:$G$11,0),MATCH(Source_Data!C47430,Installed_Capacity!$H$5:$S$5,0)))</f>
        <v>0</v>
      </c>
      <c r="K47430" s="36">
        <f>I47430/(INDEX(Installed_Capacity!$H$15:$S$20,MATCH(Source_Data!B47430,Installed_Capacity!$G$15:$G$20,0),MATCH(Source_Data!C47430,Installed_Capacity!$H$14:$S$14,0)))</f>
        <v>-1.7024809743773274E-6</v>
      </c>
      <c r="L47430" s="39">
        <v>0</v>
      </c>
      <c r="M47430" s="40">
        <v>9.9276429999999999E-3</v>
      </c>
      <c r="N47430" s="40">
        <f>L47430/(INDEX(Installed_Capacity!$V$6:$AG$11,MATCH(Source_Data!B47430,Installed_Capacity!$U$6:$U$11,0),MATCH(Source_Data!C47430,Installed_Capacity!$V$5:$AG$5,0)))</f>
        <v>0</v>
      </c>
      <c r="O47430" s="41">
        <f>M47430/(INDEX(Installed_Capacity!$V$15:$AG$20,MATCH(Source_Data!B47430,Installed_Capacity!$U$15:$U$20,0),MATCH(Source_Data!C47430,Installed_Capacity!$V$14:$AG$14,0)))</f>
        <v>1.7287564103680357E-6</v>
      </c>
      <c r="P47430" s="37">
        <v>0</v>
      </c>
      <c r="Q47430" s="38">
        <f>P47430/(INDEX(Installed_Capacity!$AJ$15:$AU$20,MATCH(Source_Data!B47430,Installed_Capacity!$AI$15:$AI$20,0),MATCH(Source_Data!C47430,Installed_Capacity!$AJ$14:$AU$14,0)))</f>
        <v>0</v>
      </c>
      <c r="R47430" s="63">
        <v>574.09340752599996</v>
      </c>
      <c r="S47430" s="42">
        <v>3232.1493771589999</v>
      </c>
      <c r="T47430" s="42">
        <f>R47430/(INDEX(Installed_Capacity!$H$25:$S$30,MATCH(Source_Data!B47430,Installed_Capacity!$G$25:$G$30,0),MATCH(Source_Data!C47430,Installed_Capacity!$H$24:$S$24,0)))</f>
        <v>0.39326853509110837</v>
      </c>
      <c r="U47430" s="43">
        <f>S47430/(INDEX(Installed_Capacity!$H$33:$S$38,MATCH(Source_Data!B47430,Installed_Capacity!$G$33:$G$38,0),MATCH(Source_Data!C47430,Installed_Capacity!$H$32:$S$32,0)))</f>
        <v>0.69273060350914439</v>
      </c>
      <c r="V47430" s="21"/>
      <c r="W47430" s="2"/>
    </row>
    <row r="47431" spans="1:23" x14ac:dyDescent="0.25">
      <c r="A47431" s="17">
        <v>44712</v>
      </c>
      <c r="B47431" s="19">
        <v>2022</v>
      </c>
      <c r="C47431" s="19">
        <v>5</v>
      </c>
      <c r="D47431" s="19">
        <v>31</v>
      </c>
      <c r="E47431" s="19">
        <v>5</v>
      </c>
      <c r="F47431" s="69">
        <v>20620.457290539998</v>
      </c>
      <c r="G47431" s="52">
        <f t="shared" si="741"/>
        <v>29502.441304839998</v>
      </c>
      <c r="H47431" s="34">
        <v>0</v>
      </c>
      <c r="I47431" s="35">
        <v>-8.6485250000000007E-3</v>
      </c>
      <c r="J47431" s="35">
        <f>H47431/(INDEX(Installed_Capacity!$H$6:$S$11,MATCH(Source_Data!B47431,Installed_Capacity!$G$6:$G$11,0),MATCH(Source_Data!C47431,Installed_Capacity!$H$5:$S$5,0)))</f>
        <v>0</v>
      </c>
      <c r="K47431" s="36">
        <f>I47431/(INDEX(Installed_Capacity!$H$15:$S$20,MATCH(Source_Data!B47431,Installed_Capacity!$G$15:$G$20,0),MATCH(Source_Data!C47431,Installed_Capacity!$H$14:$S$14,0)))</f>
        <v>-2.0497486555858665E-6</v>
      </c>
      <c r="L47431" s="39">
        <v>0</v>
      </c>
      <c r="M47431" s="40">
        <v>0.16100726500000001</v>
      </c>
      <c r="N47431" s="40">
        <f>L47431/(INDEX(Installed_Capacity!$V$6:$AG$11,MATCH(Source_Data!B47431,Installed_Capacity!$U$6:$U$11,0),MATCH(Source_Data!C47431,Installed_Capacity!$V$5:$AG$5,0)))</f>
        <v>0</v>
      </c>
      <c r="O47431" s="41">
        <f>M47431/(INDEX(Installed_Capacity!$V$15:$AG$20,MATCH(Source_Data!B47431,Installed_Capacity!$U$15:$U$20,0),MATCH(Source_Data!C47431,Installed_Capacity!$V$14:$AG$14,0)))</f>
        <v>2.8037102208910524E-5</v>
      </c>
      <c r="P47431" s="37">
        <v>0</v>
      </c>
      <c r="Q47431" s="38">
        <f>P47431/(INDEX(Installed_Capacity!$AJ$15:$AU$20,MATCH(Source_Data!B47431,Installed_Capacity!$AI$15:$AI$20,0),MATCH(Source_Data!C47431,Installed_Capacity!$AJ$14:$AU$14,0)))</f>
        <v>0</v>
      </c>
      <c r="R47431" s="63">
        <v>397.14147117900001</v>
      </c>
      <c r="S47431" s="42">
        <v>3169.8813418489999</v>
      </c>
      <c r="T47431" s="42">
        <f>R47431/(INDEX(Installed_Capacity!$H$25:$S$30,MATCH(Source_Data!B47431,Installed_Capacity!$G$25:$G$30,0),MATCH(Source_Data!C47431,Installed_Capacity!$H$24:$S$24,0)))</f>
        <v>0.27205197368064121</v>
      </c>
      <c r="U47431" s="43">
        <f>S47431/(INDEX(Installed_Capacity!$H$33:$S$38,MATCH(Source_Data!B47431,Installed_Capacity!$G$33:$G$38,0),MATCH(Source_Data!C47431,Installed_Capacity!$H$32:$S$32,0)))</f>
        <v>0.67938500321466178</v>
      </c>
      <c r="V47431" s="21"/>
      <c r="W47431" s="2"/>
    </row>
    <row r="47432" spans="1:23" x14ac:dyDescent="0.25">
      <c r="A47432" s="17">
        <v>44712</v>
      </c>
      <c r="B47432" s="19">
        <v>2022</v>
      </c>
      <c r="C47432" s="19">
        <v>5</v>
      </c>
      <c r="D47432" s="19">
        <v>31</v>
      </c>
      <c r="E47432" s="19">
        <v>6</v>
      </c>
      <c r="F47432" s="69">
        <v>21538.345099949998</v>
      </c>
      <c r="G47432" s="52">
        <f t="shared" si="741"/>
        <v>29502.441304839998</v>
      </c>
      <c r="H47432" s="34">
        <v>0.79524480200000003</v>
      </c>
      <c r="I47432" s="35">
        <v>17.255737983</v>
      </c>
      <c r="J47432" s="35">
        <f>H47432/(INDEX(Installed_Capacity!$H$6:$S$11,MATCH(Source_Data!B47432,Installed_Capacity!$G$6:$G$11,0),MATCH(Source_Data!C47432,Installed_Capacity!$H$5:$S$5,0)))</f>
        <v>4.3208554398852477E-4</v>
      </c>
      <c r="K47432" s="36">
        <f>I47432/(INDEX(Installed_Capacity!$H$15:$S$20,MATCH(Source_Data!B47432,Installed_Capacity!$G$15:$G$20,0),MATCH(Source_Data!C47432,Installed_Capacity!$H$14:$S$14,0)))</f>
        <v>4.0897061327563045E-3</v>
      </c>
      <c r="L47432" s="39">
        <v>2.1071469860000001</v>
      </c>
      <c r="M47432" s="40">
        <v>35.870517045</v>
      </c>
      <c r="N47432" s="40">
        <f>L47432/(INDEX(Installed_Capacity!$V$6:$AG$11,MATCH(Source_Data!B47432,Installed_Capacity!$U$6:$U$11,0),MATCH(Source_Data!C47432,Installed_Capacity!$V$5:$AG$5,0)))</f>
        <v>8.1551616830893793E-4</v>
      </c>
      <c r="O47432" s="41">
        <f>M47432/(INDEX(Installed_Capacity!$V$15:$AG$20,MATCH(Source_Data!B47432,Installed_Capacity!$U$15:$U$20,0),MATCH(Source_Data!C47432,Installed_Capacity!$V$14:$AG$14,0)))</f>
        <v>6.2463352363455902E-3</v>
      </c>
      <c r="P47432" s="37">
        <v>0</v>
      </c>
      <c r="Q47432" s="38">
        <f>P47432/(INDEX(Installed_Capacity!$AJ$15:$AU$20,MATCH(Source_Data!B47432,Installed_Capacity!$AI$15:$AI$20,0),MATCH(Source_Data!C47432,Installed_Capacity!$AJ$14:$AU$14,0)))</f>
        <v>0</v>
      </c>
      <c r="R47432" s="63">
        <v>359.23545936400001</v>
      </c>
      <c r="S47432" s="42">
        <v>3214.222700367</v>
      </c>
      <c r="T47432" s="42">
        <f>R47432/(INDEX(Installed_Capacity!$H$25:$S$30,MATCH(Source_Data!B47432,Installed_Capacity!$G$25:$G$30,0),MATCH(Source_Data!C47432,Installed_Capacity!$H$24:$S$24,0)))</f>
        <v>0.24608539482394851</v>
      </c>
      <c r="U47432" s="43">
        <f>S47432/(INDEX(Installed_Capacity!$H$33:$S$38,MATCH(Source_Data!B47432,Installed_Capacity!$G$33:$G$38,0),MATCH(Source_Data!C47432,Installed_Capacity!$H$32:$S$32,0)))</f>
        <v>0.68888846746159849</v>
      </c>
      <c r="V47432" s="21"/>
      <c r="W47432" s="2"/>
    </row>
    <row r="47433" spans="1:23" x14ac:dyDescent="0.25">
      <c r="A47433" s="17">
        <v>44712</v>
      </c>
      <c r="B47433" s="19">
        <v>2022</v>
      </c>
      <c r="C47433" s="19">
        <v>5</v>
      </c>
      <c r="D47433" s="19">
        <v>31</v>
      </c>
      <c r="E47433" s="19">
        <v>7</v>
      </c>
      <c r="F47433" s="69">
        <v>22627.011852650001</v>
      </c>
      <c r="G47433" s="52">
        <f t="shared" si="741"/>
        <v>29502.441304839998</v>
      </c>
      <c r="H47433" s="34">
        <v>199.152082382</v>
      </c>
      <c r="I47433" s="35">
        <v>658.19074651100004</v>
      </c>
      <c r="J47433" s="35">
        <f>H47433/(INDEX(Installed_Capacity!$H$6:$S$11,MATCH(Source_Data!B47433,Installed_Capacity!$G$6:$G$11,0),MATCH(Source_Data!C47433,Installed_Capacity!$H$5:$S$5,0)))</f>
        <v>0.10820659957293749</v>
      </c>
      <c r="K47433" s="36">
        <f>I47433/(INDEX(Installed_Capacity!$H$15:$S$20,MATCH(Source_Data!B47433,Installed_Capacity!$G$15:$G$20,0),MATCH(Source_Data!C47433,Installed_Capacity!$H$14:$S$14,0)))</f>
        <v>0.15599487748257421</v>
      </c>
      <c r="L47433" s="39">
        <v>510.54857062000002</v>
      </c>
      <c r="M47433" s="40">
        <v>1567.388352099</v>
      </c>
      <c r="N47433" s="40">
        <f>L47433/(INDEX(Installed_Capacity!$V$6:$AG$11,MATCH(Source_Data!B47433,Installed_Capacity!$U$6:$U$11,0),MATCH(Source_Data!C47433,Installed_Capacity!$V$5:$AG$5,0)))</f>
        <v>0.19759448050560796</v>
      </c>
      <c r="O47433" s="41">
        <f>M47433/(INDEX(Installed_Capacity!$V$15:$AG$20,MATCH(Source_Data!B47433,Installed_Capacity!$U$15:$U$20,0),MATCH(Source_Data!C47433,Installed_Capacity!$V$14:$AG$14,0)))</f>
        <v>0.27293816480179012</v>
      </c>
      <c r="P47433" s="37">
        <v>36.852205062000003</v>
      </c>
      <c r="Q47433" s="38">
        <f>P47433/(INDEX(Installed_Capacity!$AJ$15:$AU$20,MATCH(Source_Data!B47433,Installed_Capacity!$AI$15:$AI$20,0),MATCH(Source_Data!C47433,Installed_Capacity!$AJ$14:$AU$14,0)))</f>
        <v>3.6963094345035107E-2</v>
      </c>
      <c r="R47433" s="63">
        <v>377.24831859300002</v>
      </c>
      <c r="S47433" s="42">
        <v>2810.5184385269999</v>
      </c>
      <c r="T47433" s="42">
        <f>R47433/(INDEX(Installed_Capacity!$H$25:$S$30,MATCH(Source_Data!B47433,Installed_Capacity!$G$25:$G$30,0),MATCH(Source_Data!C47433,Installed_Capacity!$H$24:$S$24,0)))</f>
        <v>0.25842465994862313</v>
      </c>
      <c r="U47433" s="43">
        <f>S47433/(INDEX(Installed_Capacity!$H$33:$S$38,MATCH(Source_Data!B47433,Installed_Capacity!$G$33:$G$38,0),MATCH(Source_Data!C47433,Installed_Capacity!$H$32:$S$32,0)))</f>
        <v>0.60236452802985996</v>
      </c>
      <c r="V47433" s="21"/>
      <c r="W47433" s="2"/>
    </row>
    <row r="47434" spans="1:23" x14ac:dyDescent="0.25">
      <c r="A47434" s="17">
        <v>44712</v>
      </c>
      <c r="B47434" s="19">
        <v>2022</v>
      </c>
      <c r="C47434" s="19">
        <v>5</v>
      </c>
      <c r="D47434" s="19">
        <v>31</v>
      </c>
      <c r="E47434" s="19">
        <v>8</v>
      </c>
      <c r="F47434" s="69">
        <v>24095.857578300001</v>
      </c>
      <c r="G47434" s="52">
        <f t="shared" si="741"/>
        <v>29502.441304839998</v>
      </c>
      <c r="H47434" s="34">
        <v>760.95126936600002</v>
      </c>
      <c r="I47434" s="35">
        <v>1946.63125782</v>
      </c>
      <c r="J47434" s="35">
        <f>H47434/(INDEX(Installed_Capacity!$H$6:$S$11,MATCH(Source_Data!B47434,Installed_Capacity!$G$6:$G$11,0),MATCH(Source_Data!C47434,Installed_Capacity!$H$5:$S$5,0)))</f>
        <v>0.4134526152775363</v>
      </c>
      <c r="K47434" s="36">
        <f>I47434/(INDEX(Installed_Capacity!$H$15:$S$20,MATCH(Source_Data!B47434,Installed_Capacity!$G$15:$G$20,0),MATCH(Source_Data!C47434,Installed_Capacity!$H$14:$S$14,0)))</f>
        <v>0.46136246396211705</v>
      </c>
      <c r="L47434" s="39">
        <v>1680.4917829589999</v>
      </c>
      <c r="M47434" s="40">
        <v>4014.1030721799998</v>
      </c>
      <c r="N47434" s="40">
        <f>L47434/(INDEX(Installed_Capacity!$V$6:$AG$11,MATCH(Source_Data!B47434,Installed_Capacity!$U$6:$U$11,0),MATCH(Source_Data!C47434,Installed_Capacity!$V$5:$AG$5,0)))</f>
        <v>0.65039042307861994</v>
      </c>
      <c r="O47434" s="41">
        <f>M47434/(INDEX(Installed_Capacity!$V$15:$AG$20,MATCH(Source_Data!B47434,Installed_Capacity!$U$15:$U$20,0),MATCH(Source_Data!C47434,Installed_Capacity!$V$14:$AG$14,0)))</f>
        <v>0.69899838440092987</v>
      </c>
      <c r="P47434" s="37">
        <v>319.48827120499999</v>
      </c>
      <c r="Q47434" s="38">
        <f>P47434/(INDEX(Installed_Capacity!$AJ$15:$AU$20,MATCH(Source_Data!B47434,Installed_Capacity!$AI$15:$AI$20,0),MATCH(Source_Data!C47434,Installed_Capacity!$AJ$14:$AU$14,0)))</f>
        <v>0.32044962006519556</v>
      </c>
      <c r="R47434" s="63">
        <v>356.29365156199998</v>
      </c>
      <c r="S47434" s="42">
        <v>2057.3132754809999</v>
      </c>
      <c r="T47434" s="42">
        <f>R47434/(INDEX(Installed_Capacity!$H$25:$S$30,MATCH(Source_Data!B47434,Installed_Capacity!$G$25:$G$30,0),MATCH(Source_Data!C47434,Installed_Capacity!$H$24:$S$24,0)))</f>
        <v>0.24407018191670091</v>
      </c>
      <c r="U47434" s="43">
        <f>S47434/(INDEX(Installed_Capacity!$H$33:$S$38,MATCH(Source_Data!B47434,Installed_Capacity!$G$33:$G$38,0),MATCH(Source_Data!C47434,Installed_Capacity!$H$32:$S$32,0)))</f>
        <v>0.4409337875912222</v>
      </c>
      <c r="V47434" s="21"/>
      <c r="W47434" s="2"/>
    </row>
    <row r="47435" spans="1:23" x14ac:dyDescent="0.25">
      <c r="A47435" s="17">
        <v>44712</v>
      </c>
      <c r="B47435" s="19">
        <v>2022</v>
      </c>
      <c r="C47435" s="19">
        <v>5</v>
      </c>
      <c r="D47435" s="19">
        <v>31</v>
      </c>
      <c r="E47435" s="19">
        <v>9</v>
      </c>
      <c r="F47435" s="69">
        <v>24460.506865700001</v>
      </c>
      <c r="G47435" s="52">
        <f t="shared" si="741"/>
        <v>29502.441304839998</v>
      </c>
      <c r="H47435" s="34">
        <v>1240.226017296</v>
      </c>
      <c r="I47435" s="35">
        <v>2669.3900885210001</v>
      </c>
      <c r="J47435" s="35">
        <f>H47435/(INDEX(Installed_Capacity!$H$6:$S$11,MATCH(Source_Data!B47435,Installed_Capacity!$G$6:$G$11,0),MATCH(Source_Data!C47435,Installed_Capacity!$H$5:$S$5,0)))</f>
        <v>0.67386008937668429</v>
      </c>
      <c r="K47435" s="36">
        <f>I47435/(INDEX(Installed_Capacity!$H$15:$S$20,MATCH(Source_Data!B47435,Installed_Capacity!$G$15:$G$20,0),MATCH(Source_Data!C47435,Installed_Capacity!$H$14:$S$14,0)))</f>
        <v>0.63266033747721795</v>
      </c>
      <c r="L47435" s="39">
        <v>2148.9584003740001</v>
      </c>
      <c r="M47435" s="40">
        <v>4773.1772799159999</v>
      </c>
      <c r="N47435" s="40">
        <f>L47435/(INDEX(Installed_Capacity!$V$6:$AG$11,MATCH(Source_Data!B47435,Installed_Capacity!$U$6:$U$11,0),MATCH(Source_Data!C47435,Installed_Capacity!$V$5:$AG$5,0)))</f>
        <v>0.83169818345472979</v>
      </c>
      <c r="O47435" s="41">
        <f>M47435/(INDEX(Installed_Capacity!$V$15:$AG$20,MATCH(Source_Data!B47435,Installed_Capacity!$U$15:$U$20,0),MATCH(Source_Data!C47435,Installed_Capacity!$V$14:$AG$14,0)))</f>
        <v>0.8311802530044492</v>
      </c>
      <c r="P47435" s="37">
        <v>671.722916994</v>
      </c>
      <c r="Q47435" s="38">
        <f>P47435/(INDEX(Installed_Capacity!$AJ$15:$AU$20,MATCH(Source_Data!B47435,Installed_Capacity!$AI$15:$AI$20,0),MATCH(Source_Data!C47435,Installed_Capacity!$AJ$14:$AU$14,0)))</f>
        <v>0.67374414944232697</v>
      </c>
      <c r="R47435" s="63">
        <v>406.16180133799998</v>
      </c>
      <c r="S47435" s="42">
        <v>1467.018520717</v>
      </c>
      <c r="T47435" s="42">
        <f>R47435/(INDEX(Installed_Capacity!$H$25:$S$30,MATCH(Source_Data!B47435,Installed_Capacity!$G$25:$G$30,0),MATCH(Source_Data!C47435,Installed_Capacity!$H$24:$S$24,0)))</f>
        <v>0.2782311284682833</v>
      </c>
      <c r="U47435" s="43">
        <f>S47435/(INDEX(Installed_Capacity!$H$33:$S$38,MATCH(Source_Data!B47435,Installed_Capacity!$G$33:$G$38,0),MATCH(Source_Data!C47435,Installed_Capacity!$H$32:$S$32,0)))</f>
        <v>0.31441882989598813</v>
      </c>
      <c r="V47435" s="21"/>
      <c r="W47435" s="2"/>
    </row>
    <row r="47436" spans="1:23" x14ac:dyDescent="0.25">
      <c r="A47436" s="17">
        <v>44712</v>
      </c>
      <c r="B47436" s="19">
        <v>2022</v>
      </c>
      <c r="C47436" s="19">
        <v>5</v>
      </c>
      <c r="D47436" s="19">
        <v>31</v>
      </c>
      <c r="E47436" s="19">
        <v>10</v>
      </c>
      <c r="F47436" s="69">
        <v>24155.46195764</v>
      </c>
      <c r="G47436" s="52">
        <f t="shared" si="741"/>
        <v>29502.441304839998</v>
      </c>
      <c r="H47436" s="34">
        <v>1450.0713609960001</v>
      </c>
      <c r="I47436" s="35">
        <v>3274.3304517440001</v>
      </c>
      <c r="J47436" s="35">
        <f>H47436/(INDEX(Installed_Capacity!$H$6:$S$11,MATCH(Source_Data!B47436,Installed_Capacity!$G$6:$G$11,0),MATCH(Source_Data!C47436,Installed_Capacity!$H$5:$S$5,0)))</f>
        <v>0.78787672835129974</v>
      </c>
      <c r="K47436" s="36">
        <f>I47436/(INDEX(Installed_Capacity!$H$15:$S$20,MATCH(Source_Data!B47436,Installed_Capacity!$G$15:$G$20,0),MATCH(Source_Data!C47436,Installed_Capacity!$H$14:$S$14,0)))</f>
        <v>0.77603457715692858</v>
      </c>
      <c r="L47436" s="39">
        <v>2253.5493936580001</v>
      </c>
      <c r="M47436" s="40">
        <v>4722.6425355490001</v>
      </c>
      <c r="N47436" s="40">
        <f>L47436/(INDEX(Installed_Capacity!$V$6:$AG$11,MATCH(Source_Data!B47436,Installed_Capacity!$U$6:$U$11,0),MATCH(Source_Data!C47436,Installed_Capacity!$V$5:$AG$5,0)))</f>
        <v>0.87217739380374792</v>
      </c>
      <c r="O47436" s="41">
        <f>M47436/(INDEX(Installed_Capacity!$V$15:$AG$20,MATCH(Source_Data!B47436,Installed_Capacity!$U$15:$U$20,0),MATCH(Source_Data!C47436,Installed_Capacity!$V$14:$AG$14,0)))</f>
        <v>0.82238035324266678</v>
      </c>
      <c r="P47436" s="37">
        <v>751.91342187999999</v>
      </c>
      <c r="Q47436" s="38">
        <f>P47436/(INDEX(Installed_Capacity!$AJ$15:$AU$20,MATCH(Source_Data!B47436,Installed_Capacity!$AI$15:$AI$20,0),MATCH(Source_Data!C47436,Installed_Capacity!$AJ$14:$AU$14,0)))</f>
        <v>0.75417594972918756</v>
      </c>
      <c r="R47436" s="63">
        <v>686.26174309500004</v>
      </c>
      <c r="S47436" s="42">
        <v>732.95431771100004</v>
      </c>
      <c r="T47436" s="42">
        <f>R47436/(INDEX(Installed_Capacity!$H$25:$S$30,MATCH(Source_Data!B47436,Installed_Capacity!$G$25:$G$30,0),MATCH(Source_Data!C47436,Installed_Capacity!$H$24:$S$24,0)))</f>
        <v>0.47010668796752986</v>
      </c>
      <c r="U47436" s="43">
        <f>S47436/(INDEX(Installed_Capacity!$H$33:$S$38,MATCH(Source_Data!B47436,Installed_Capacity!$G$33:$G$38,0),MATCH(Source_Data!C47436,Installed_Capacity!$H$32:$S$32,0)))</f>
        <v>0.15709047683274721</v>
      </c>
      <c r="V47436" s="21"/>
      <c r="W47436" s="2"/>
    </row>
    <row r="47437" spans="1:23" x14ac:dyDescent="0.25">
      <c r="A47437" s="17">
        <v>44712</v>
      </c>
      <c r="B47437" s="19">
        <v>2022</v>
      </c>
      <c r="C47437" s="19">
        <v>5</v>
      </c>
      <c r="D47437" s="19">
        <v>31</v>
      </c>
      <c r="E47437" s="19">
        <v>11</v>
      </c>
      <c r="F47437" s="69">
        <v>23598.970252489999</v>
      </c>
      <c r="G47437" s="52">
        <f t="shared" si="741"/>
        <v>29502.441304839998</v>
      </c>
      <c r="H47437" s="34">
        <v>1599.8783296500001</v>
      </c>
      <c r="I47437" s="35">
        <v>3712.9589377739999</v>
      </c>
      <c r="J47437" s="35">
        <f>H47437/(INDEX(Installed_Capacity!$H$6:$S$11,MATCH(Source_Data!B47437,Installed_Capacity!$G$6:$G$11,0),MATCH(Source_Data!C47437,Installed_Capacity!$H$5:$S$5,0)))</f>
        <v>0.86927232550747635</v>
      </c>
      <c r="K47437" s="36">
        <f>I47437/(INDEX(Installed_Capacity!$H$15:$S$20,MATCH(Source_Data!B47437,Installed_Capacity!$G$15:$G$20,0),MATCH(Source_Data!C47437,Installed_Capacity!$H$14:$S$14,0)))</f>
        <v>0.87999197446359723</v>
      </c>
      <c r="L47437" s="39">
        <v>2223.2054897620001</v>
      </c>
      <c r="M47437" s="40">
        <v>4901.6114689839997</v>
      </c>
      <c r="N47437" s="40">
        <f>L47437/(INDEX(Installed_Capacity!$V$6:$AG$11,MATCH(Source_Data!B47437,Installed_Capacity!$U$6:$U$11,0),MATCH(Source_Data!C47437,Installed_Capacity!$V$5:$AG$5,0)))</f>
        <v>0.86043357887236727</v>
      </c>
      <c r="O47437" s="41">
        <f>M47437/(INDEX(Installed_Capacity!$V$15:$AG$20,MATCH(Source_Data!B47437,Installed_Capacity!$U$15:$U$20,0),MATCH(Source_Data!C47437,Installed_Capacity!$V$14:$AG$14,0)))</f>
        <v>0.85354522197661353</v>
      </c>
      <c r="P47437" s="37">
        <v>762.54611816800002</v>
      </c>
      <c r="Q47437" s="38">
        <f>P47437/(INDEX(Installed_Capacity!$AJ$15:$AU$20,MATCH(Source_Data!B47437,Installed_Capacity!$AI$15:$AI$20,0),MATCH(Source_Data!C47437,Installed_Capacity!$AJ$14:$AU$14,0)))</f>
        <v>0.7648406400882648</v>
      </c>
      <c r="R47437" s="63">
        <v>738.81366285399997</v>
      </c>
      <c r="S47437" s="42">
        <v>208.072554298</v>
      </c>
      <c r="T47437" s="42">
        <f>R47437/(INDEX(Installed_Capacity!$H$25:$S$30,MATCH(Source_Data!B47437,Installed_Capacity!$G$25:$G$30,0),MATCH(Source_Data!C47437,Installed_Capacity!$H$24:$S$24,0)))</f>
        <v>0.50610608498013421</v>
      </c>
      <c r="U47437" s="43">
        <f>S47437/(INDEX(Installed_Capacity!$H$33:$S$38,MATCH(Source_Data!B47437,Installed_Capacity!$G$33:$G$38,0),MATCH(Source_Data!C47437,Installed_Capacity!$H$32:$S$32,0)))</f>
        <v>4.4595162318654222E-2</v>
      </c>
      <c r="V47437" s="21"/>
      <c r="W47437" s="2"/>
    </row>
    <row r="47438" spans="1:23" x14ac:dyDescent="0.25">
      <c r="A47438" s="17">
        <v>44712</v>
      </c>
      <c r="B47438" s="19">
        <v>2022</v>
      </c>
      <c r="C47438" s="19">
        <v>5</v>
      </c>
      <c r="D47438" s="19">
        <v>31</v>
      </c>
      <c r="E47438" s="19">
        <v>12</v>
      </c>
      <c r="F47438" s="69">
        <v>23338.34954404</v>
      </c>
      <c r="G47438" s="52">
        <f t="shared" si="741"/>
        <v>29502.441304839998</v>
      </c>
      <c r="H47438" s="34">
        <v>1695.815342437</v>
      </c>
      <c r="I47438" s="35">
        <v>3872.6282977669998</v>
      </c>
      <c r="J47438" s="35">
        <f>H47438/(INDEX(Installed_Capacity!$H$6:$S$11,MATCH(Source_Data!B47438,Installed_Capacity!$G$6:$G$11,0),MATCH(Source_Data!C47438,Installed_Capacity!$H$5:$S$5,0)))</f>
        <v>0.92139840826143182</v>
      </c>
      <c r="K47438" s="36">
        <f>I47438/(INDEX(Installed_Capacity!$H$15:$S$20,MATCH(Source_Data!B47438,Installed_Capacity!$G$15:$G$20,0),MATCH(Source_Data!C47438,Installed_Capacity!$H$14:$S$14,0)))</f>
        <v>0.91783450321663973</v>
      </c>
      <c r="L47438" s="39">
        <v>2240.9121749440001</v>
      </c>
      <c r="M47438" s="40">
        <v>4872.4397364289998</v>
      </c>
      <c r="N47438" s="40">
        <f>L47438/(INDEX(Installed_Capacity!$V$6:$AG$11,MATCH(Source_Data!B47438,Installed_Capacity!$U$6:$U$11,0),MATCH(Source_Data!C47438,Installed_Capacity!$V$5:$AG$5,0)))</f>
        <v>0.86728648858821433</v>
      </c>
      <c r="O47438" s="41">
        <f>M47438/(INDEX(Installed_Capacity!$V$15:$AG$20,MATCH(Source_Data!B47438,Installed_Capacity!$U$15:$U$20,0),MATCH(Source_Data!C47438,Installed_Capacity!$V$14:$AG$14,0)))</f>
        <v>0.84846538382610814</v>
      </c>
      <c r="P47438" s="37">
        <v>770.62544523400004</v>
      </c>
      <c r="Q47438" s="38">
        <f>P47438/(INDEX(Installed_Capacity!$AJ$15:$AU$20,MATCH(Source_Data!B47438,Installed_Capacity!$AI$15:$AI$20,0),MATCH(Source_Data!C47438,Installed_Capacity!$AJ$14:$AU$14,0)))</f>
        <v>0.77294427806820465</v>
      </c>
      <c r="R47438" s="63">
        <v>603.83945590400003</v>
      </c>
      <c r="S47438" s="42">
        <v>102.899105948</v>
      </c>
      <c r="T47438" s="42">
        <f>R47438/(INDEX(Installed_Capacity!$H$25:$S$30,MATCH(Source_Data!B47438,Installed_Capacity!$G$25:$G$30,0),MATCH(Source_Data!C47438,Installed_Capacity!$H$24:$S$24,0)))</f>
        <v>0.41364533217153038</v>
      </c>
      <c r="U47438" s="43">
        <f>S47438/(INDEX(Installed_Capacity!$H$33:$S$38,MATCH(Source_Data!B47438,Installed_Capacity!$G$33:$G$38,0),MATCH(Source_Data!C47438,Installed_Capacity!$H$32:$S$32,0)))</f>
        <v>2.2053856875440713E-2</v>
      </c>
      <c r="V47438" s="21"/>
      <c r="W47438" s="2"/>
    </row>
    <row r="47439" spans="1:23" x14ac:dyDescent="0.25">
      <c r="A47439" s="17">
        <v>44712</v>
      </c>
      <c r="B47439" s="19">
        <v>2022</v>
      </c>
      <c r="C47439" s="19">
        <v>5</v>
      </c>
      <c r="D47439" s="19">
        <v>31</v>
      </c>
      <c r="E47439" s="19">
        <v>13</v>
      </c>
      <c r="F47439" s="69">
        <v>23463.258425669999</v>
      </c>
      <c r="G47439" s="52">
        <f t="shared" si="741"/>
        <v>29502.441304839998</v>
      </c>
      <c r="H47439" s="34">
        <v>1710.5460725349999</v>
      </c>
      <c r="I47439" s="35">
        <v>3920.1082866319998</v>
      </c>
      <c r="J47439" s="35">
        <f>H47439/(INDEX(Installed_Capacity!$H$6:$S$11,MATCH(Source_Data!B47439,Installed_Capacity!$G$6:$G$11,0),MATCH(Source_Data!C47439,Installed_Capacity!$H$5:$S$5,0)))</f>
        <v>0.92940215190330777</v>
      </c>
      <c r="K47439" s="36">
        <f>I47439/(INDEX(Installed_Capacity!$H$15:$S$20,MATCH(Source_Data!B47439,Installed_Capacity!$G$15:$G$20,0),MATCH(Source_Data!C47439,Installed_Capacity!$H$14:$S$14,0)))</f>
        <v>0.92908752536125583</v>
      </c>
      <c r="L47439" s="39">
        <v>2268.4007453660001</v>
      </c>
      <c r="M47439" s="40">
        <v>4886.7669695819995</v>
      </c>
      <c r="N47439" s="40">
        <f>L47439/(INDEX(Installed_Capacity!$V$6:$AG$11,MATCH(Source_Data!B47439,Installed_Capacity!$U$6:$U$11,0),MATCH(Source_Data!C47439,Installed_Capacity!$V$5:$AG$5,0)))</f>
        <v>0.87792522132578898</v>
      </c>
      <c r="O47439" s="41">
        <f>M47439/(INDEX(Installed_Capacity!$V$15:$AG$20,MATCH(Source_Data!B47439,Installed_Capacity!$U$15:$U$20,0),MATCH(Source_Data!C47439,Installed_Capacity!$V$14:$AG$14,0)))</f>
        <v>0.85096026565818916</v>
      </c>
      <c r="P47439" s="37">
        <v>843.26797998899997</v>
      </c>
      <c r="Q47439" s="38">
        <f>P47439/(INDEX(Installed_Capacity!$AJ$15:$AU$20,MATCH(Source_Data!B47439,Installed_Capacity!$AI$15:$AI$20,0),MATCH(Source_Data!C47439,Installed_Capacity!$AJ$14:$AU$14,0)))</f>
        <v>0.84580539617753259</v>
      </c>
      <c r="R47439" s="63">
        <v>496.04793318200001</v>
      </c>
      <c r="S47439" s="42">
        <v>103.604747765</v>
      </c>
      <c r="T47439" s="42">
        <f>R47439/(INDEX(Installed_Capacity!$H$25:$S$30,MATCH(Source_Data!B47439,Installed_Capacity!$G$25:$G$30,0),MATCH(Source_Data!C47439,Installed_Capacity!$H$24:$S$24,0)))</f>
        <v>0.33980540702973011</v>
      </c>
      <c r="U47439" s="43">
        <f>S47439/(INDEX(Installed_Capacity!$H$33:$S$38,MATCH(Source_Data!B47439,Installed_Capacity!$G$33:$G$38,0),MATCH(Source_Data!C47439,Installed_Capacity!$H$32:$S$32,0)))</f>
        <v>2.2205093598967818E-2</v>
      </c>
      <c r="V47439" s="21"/>
      <c r="W47439" s="2"/>
    </row>
    <row r="47440" spans="1:23" x14ac:dyDescent="0.25">
      <c r="A47440" s="17">
        <v>44712</v>
      </c>
      <c r="B47440" s="19">
        <v>2022</v>
      </c>
      <c r="C47440" s="19">
        <v>5</v>
      </c>
      <c r="D47440" s="19">
        <v>31</v>
      </c>
      <c r="E47440" s="19">
        <v>14</v>
      </c>
      <c r="F47440" s="69">
        <v>23555.281451170002</v>
      </c>
      <c r="G47440" s="52">
        <f t="shared" si="741"/>
        <v>29502.441304839998</v>
      </c>
      <c r="H47440" s="34">
        <v>1698.1687667860001</v>
      </c>
      <c r="I47440" s="35">
        <v>3878.6887769599998</v>
      </c>
      <c r="J47440" s="35">
        <f>H47440/(INDEX(Installed_Capacity!$H$6:$S$11,MATCH(Source_Data!B47440,Installed_Capacity!$G$6:$G$11,0),MATCH(Source_Data!C47440,Installed_Capacity!$H$5:$S$5,0)))</f>
        <v>0.92267710965943672</v>
      </c>
      <c r="K47440" s="36">
        <f>I47440/(INDEX(Installed_Capacity!$H$15:$S$20,MATCH(Source_Data!B47440,Installed_Capacity!$G$15:$G$20,0),MATCH(Source_Data!C47440,Installed_Capacity!$H$14:$S$14,0)))</f>
        <v>0.91927087058310486</v>
      </c>
      <c r="L47440" s="39">
        <v>2239.431281227</v>
      </c>
      <c r="M47440" s="40">
        <v>4831.0088715900001</v>
      </c>
      <c r="N47440" s="40">
        <f>L47440/(INDEX(Installed_Capacity!$V$6:$AG$11,MATCH(Source_Data!B47440,Installed_Capacity!$U$6:$U$11,0),MATCH(Source_Data!C47440,Installed_Capacity!$V$5:$AG$5,0)))</f>
        <v>0.8667133473798484</v>
      </c>
      <c r="O47440" s="41">
        <f>M47440/(INDEX(Installed_Capacity!$V$15:$AG$20,MATCH(Source_Data!B47440,Installed_Capacity!$U$15:$U$20,0),MATCH(Source_Data!C47440,Installed_Capacity!$V$14:$AG$14,0)))</f>
        <v>0.84125079390002877</v>
      </c>
      <c r="P47440" s="37">
        <v>896.06156348299999</v>
      </c>
      <c r="Q47440" s="38">
        <f>P47440/(INDEX(Installed_Capacity!$AJ$15:$AU$20,MATCH(Source_Data!B47440,Installed_Capacity!$AI$15:$AI$20,0),MATCH(Source_Data!C47440,Installed_Capacity!$AJ$14:$AU$14,0)))</f>
        <v>0.89875783699398193</v>
      </c>
      <c r="R47440" s="63">
        <v>270.377941685</v>
      </c>
      <c r="S47440" s="42">
        <v>108.84477946200001</v>
      </c>
      <c r="T47440" s="42">
        <f>R47440/(INDEX(Installed_Capacity!$H$25:$S$30,MATCH(Source_Data!B47440,Installed_Capacity!$G$25:$G$30,0),MATCH(Source_Data!C47440,Installed_Capacity!$H$24:$S$24,0)))</f>
        <v>0.18521574303671737</v>
      </c>
      <c r="U47440" s="43">
        <f>S47440/(INDEX(Installed_Capacity!$H$33:$S$38,MATCH(Source_Data!B47440,Installed_Capacity!$G$33:$G$38,0),MATCH(Source_Data!C47440,Installed_Capacity!$H$32:$S$32,0)))</f>
        <v>2.3328163697621643E-2</v>
      </c>
      <c r="V47440" s="21"/>
      <c r="W47440" s="2"/>
    </row>
    <row r="47441" spans="1:23" x14ac:dyDescent="0.25">
      <c r="A47441" s="17">
        <v>44712</v>
      </c>
      <c r="B47441" s="19">
        <v>2022</v>
      </c>
      <c r="C47441" s="19">
        <v>5</v>
      </c>
      <c r="D47441" s="19">
        <v>31</v>
      </c>
      <c r="E47441" s="19">
        <v>15</v>
      </c>
      <c r="F47441" s="69">
        <v>24086.597231209998</v>
      </c>
      <c r="G47441" s="52">
        <f t="shared" si="741"/>
        <v>29502.441304839998</v>
      </c>
      <c r="H47441" s="34">
        <v>1676.120604275</v>
      </c>
      <c r="I47441" s="35">
        <v>3836.618417955</v>
      </c>
      <c r="J47441" s="35">
        <f>H47441/(INDEX(Installed_Capacity!$H$6:$S$11,MATCH(Source_Data!B47441,Installed_Capacity!$G$6:$G$11,0),MATCH(Source_Data!C47441,Installed_Capacity!$H$5:$S$5,0)))</f>
        <v>0.91069753774830475</v>
      </c>
      <c r="K47441" s="36">
        <f>I47441/(INDEX(Installed_Capacity!$H$15:$S$20,MATCH(Source_Data!B47441,Installed_Capacity!$G$15:$G$20,0),MATCH(Source_Data!C47441,Installed_Capacity!$H$14:$S$14,0)))</f>
        <v>0.90929996088341469</v>
      </c>
      <c r="L47441" s="39">
        <v>2286.455697676</v>
      </c>
      <c r="M47441" s="40">
        <v>4832.3978675850003</v>
      </c>
      <c r="N47441" s="40">
        <f>L47441/(INDEX(Installed_Capacity!$V$6:$AG$11,MATCH(Source_Data!B47441,Installed_Capacity!$U$6:$U$11,0),MATCH(Source_Data!C47441,Installed_Capacity!$V$5:$AG$5,0)))</f>
        <v>0.88491291873118094</v>
      </c>
      <c r="O47441" s="41">
        <f>M47441/(INDEX(Installed_Capacity!$V$15:$AG$20,MATCH(Source_Data!B47441,Installed_Capacity!$U$15:$U$20,0),MATCH(Source_Data!C47441,Installed_Capacity!$V$14:$AG$14,0)))</f>
        <v>0.84149266759858266</v>
      </c>
      <c r="P47441" s="37">
        <v>897.14529200100003</v>
      </c>
      <c r="Q47441" s="38">
        <f>P47441/(INDEX(Installed_Capacity!$AJ$15:$AU$20,MATCH(Source_Data!B47441,Installed_Capacity!$AI$15:$AI$20,0),MATCH(Source_Data!C47441,Installed_Capacity!$AJ$14:$AU$14,0)))</f>
        <v>0.8998448264804414</v>
      </c>
      <c r="R47441" s="63">
        <v>139.73086754799999</v>
      </c>
      <c r="S47441" s="42">
        <v>134.984248788</v>
      </c>
      <c r="T47441" s="42">
        <f>R47441/(INDEX(Installed_Capacity!$H$25:$S$30,MATCH(Source_Data!B47441,Installed_Capacity!$G$25:$G$30,0),MATCH(Source_Data!C47441,Installed_Capacity!$H$24:$S$24,0)))</f>
        <v>9.5719185880257573E-2</v>
      </c>
      <c r="U47441" s="43">
        <f>S47441/(INDEX(Installed_Capacity!$H$33:$S$38,MATCH(Source_Data!B47441,Installed_Capacity!$G$33:$G$38,0),MATCH(Source_Data!C47441,Installed_Capacity!$H$32:$S$32,0)))</f>
        <v>2.8930506983353383E-2</v>
      </c>
      <c r="V47441" s="21"/>
      <c r="W47441" s="2"/>
    </row>
    <row r="47442" spans="1:23" x14ac:dyDescent="0.25">
      <c r="A47442" s="17">
        <v>44712</v>
      </c>
      <c r="B47442" s="19">
        <v>2022</v>
      </c>
      <c r="C47442" s="19">
        <v>5</v>
      </c>
      <c r="D47442" s="19">
        <v>31</v>
      </c>
      <c r="E47442" s="19">
        <v>16</v>
      </c>
      <c r="F47442" s="69">
        <v>25143.469056040001</v>
      </c>
      <c r="G47442" s="52">
        <f t="shared" si="741"/>
        <v>29502.441304839998</v>
      </c>
      <c r="H47442" s="34">
        <v>1585.703545264</v>
      </c>
      <c r="I47442" s="35">
        <v>3461.4695746259999</v>
      </c>
      <c r="J47442" s="35">
        <f>H47442/(INDEX(Installed_Capacity!$H$6:$S$11,MATCH(Source_Data!B47442,Installed_Capacity!$G$6:$G$11,0),MATCH(Source_Data!C47442,Installed_Capacity!$H$5:$S$5,0)))</f>
        <v>0.8615706474745719</v>
      </c>
      <c r="K47442" s="36">
        <f>I47442/(INDEX(Installed_Capacity!$H$15:$S$20,MATCH(Source_Data!B47442,Installed_Capacity!$G$15:$G$20,0),MATCH(Source_Data!C47442,Installed_Capacity!$H$14:$S$14,0)))</f>
        <v>0.82038759290642316</v>
      </c>
      <c r="L47442" s="39">
        <v>2287.1898140160001</v>
      </c>
      <c r="M47442" s="40">
        <v>4901.1626410560002</v>
      </c>
      <c r="N47442" s="40">
        <f>L47442/(INDEX(Installed_Capacity!$V$6:$AG$11,MATCH(Source_Data!B47442,Installed_Capacity!$U$6:$U$11,0),MATCH(Source_Data!C47442,Installed_Capacity!$V$5:$AG$5,0)))</f>
        <v>0.88519703927363358</v>
      </c>
      <c r="O47442" s="41">
        <f>M47442/(INDEX(Installed_Capacity!$V$15:$AG$20,MATCH(Source_Data!B47442,Installed_Capacity!$U$15:$U$20,0),MATCH(Source_Data!C47442,Installed_Capacity!$V$14:$AG$14,0)))</f>
        <v>0.85346706504070424</v>
      </c>
      <c r="P47442" s="37">
        <v>886.32229101899998</v>
      </c>
      <c r="Q47442" s="38">
        <f>P47442/(INDEX(Installed_Capacity!$AJ$15:$AU$20,MATCH(Source_Data!B47442,Installed_Capacity!$AI$15:$AI$20,0),MATCH(Source_Data!C47442,Installed_Capacity!$AJ$14:$AU$14,0)))</f>
        <v>0.88898925879538615</v>
      </c>
      <c r="R47442" s="63">
        <v>192.19844988099999</v>
      </c>
      <c r="S47442" s="42">
        <v>216.871123549</v>
      </c>
      <c r="T47442" s="42">
        <f>R47442/(INDEX(Installed_Capacity!$H$25:$S$30,MATCH(Source_Data!B47442,Installed_Capacity!$G$25:$G$30,0),MATCH(Source_Data!C47442,Installed_Capacity!$H$24:$S$24,0)))</f>
        <v>0.13166080961844087</v>
      </c>
      <c r="U47442" s="43">
        <f>S47442/(INDEX(Installed_Capacity!$H$33:$S$38,MATCH(Source_Data!B47442,Installed_Capacity!$G$33:$G$38,0),MATCH(Source_Data!C47442,Installed_Capacity!$H$32:$S$32,0)))</f>
        <v>4.6480916185828412E-2</v>
      </c>
      <c r="V47442" s="21"/>
      <c r="W47442" s="2"/>
    </row>
    <row r="47443" spans="1:23" x14ac:dyDescent="0.25">
      <c r="A47443" s="17">
        <v>44712</v>
      </c>
      <c r="B47443" s="19">
        <v>2022</v>
      </c>
      <c r="C47443" s="19">
        <v>5</v>
      </c>
      <c r="D47443" s="19">
        <v>31</v>
      </c>
      <c r="E47443" s="19">
        <v>17</v>
      </c>
      <c r="F47443" s="69">
        <v>26599.195332290001</v>
      </c>
      <c r="G47443" s="52">
        <f t="shared" si="741"/>
        <v>29502.441304839998</v>
      </c>
      <c r="H47443" s="34">
        <v>1442.8709068359999</v>
      </c>
      <c r="I47443" s="35">
        <v>3146.3599049760001</v>
      </c>
      <c r="J47443" s="35">
        <f>H47443/(INDEX(Installed_Capacity!$H$6:$S$11,MATCH(Source_Data!B47443,Installed_Capacity!$G$6:$G$11,0),MATCH(Source_Data!C47443,Installed_Capacity!$H$5:$S$5,0)))</f>
        <v>0.78396445863905062</v>
      </c>
      <c r="K47443" s="36">
        <f>I47443/(INDEX(Installed_Capacity!$H$15:$S$20,MATCH(Source_Data!B47443,Installed_Capacity!$G$15:$G$20,0),MATCH(Source_Data!C47443,Installed_Capacity!$H$14:$S$14,0)))</f>
        <v>0.74570484391428937</v>
      </c>
      <c r="L47443" s="39">
        <v>2270.4476936159999</v>
      </c>
      <c r="M47443" s="40">
        <v>4773.0847769559996</v>
      </c>
      <c r="N47443" s="40">
        <f>L47443/(INDEX(Installed_Capacity!$V$6:$AG$11,MATCH(Source_Data!B47443,Installed_Capacity!$U$6:$U$11,0),MATCH(Source_Data!C47443,Installed_Capacity!$V$5:$AG$5,0)))</f>
        <v>0.87871743914668965</v>
      </c>
      <c r="O47443" s="41">
        <f>M47443/(INDEX(Installed_Capacity!$V$15:$AG$20,MATCH(Source_Data!B47443,Installed_Capacity!$U$15:$U$20,0),MATCH(Source_Data!C47443,Installed_Capacity!$V$14:$AG$14,0)))</f>
        <v>0.83116414494283997</v>
      </c>
      <c r="P47443" s="37">
        <v>858.63324121699998</v>
      </c>
      <c r="Q47443" s="38">
        <f>P47443/(INDEX(Installed_Capacity!$AJ$15:$AU$20,MATCH(Source_Data!B47443,Installed_Capacity!$AI$15:$AI$20,0),MATCH(Source_Data!C47443,Installed_Capacity!$AJ$14:$AU$14,0)))</f>
        <v>0.86121689189267803</v>
      </c>
      <c r="R47443" s="63">
        <v>499.615689578</v>
      </c>
      <c r="S47443" s="42">
        <v>293.20592540000001</v>
      </c>
      <c r="T47443" s="42">
        <f>R47443/(INDEX(Installed_Capacity!$H$25:$S$30,MATCH(Source_Data!B47443,Installed_Capacity!$G$25:$G$30,0),MATCH(Source_Data!C47443,Installed_Capacity!$H$24:$S$24,0)))</f>
        <v>0.34224941058912178</v>
      </c>
      <c r="U47443" s="43">
        <f>S47443/(INDEX(Installed_Capacity!$H$33:$S$38,MATCH(Source_Data!B47443,Installed_Capacity!$G$33:$G$38,0),MATCH(Source_Data!C47443,Installed_Capacity!$H$32:$S$32,0)))</f>
        <v>6.2841377038499235E-2</v>
      </c>
      <c r="V47443" s="21"/>
      <c r="W47443" s="2"/>
    </row>
    <row r="47444" spans="1:23" x14ac:dyDescent="0.25">
      <c r="A47444" s="17">
        <v>44712</v>
      </c>
      <c r="B47444" s="19">
        <v>2022</v>
      </c>
      <c r="C47444" s="19">
        <v>5</v>
      </c>
      <c r="D47444" s="19">
        <v>31</v>
      </c>
      <c r="E47444" s="19">
        <v>18</v>
      </c>
      <c r="F47444" s="69">
        <v>28205.415322469999</v>
      </c>
      <c r="G47444" s="52">
        <f t="shared" si="741"/>
        <v>29502.441304839998</v>
      </c>
      <c r="H47444" s="34">
        <v>1211.3245043300001</v>
      </c>
      <c r="I47444" s="35">
        <v>2406.785684767</v>
      </c>
      <c r="J47444" s="35">
        <f>H47444/(INDEX(Installed_Capacity!$H$6:$S$11,MATCH(Source_Data!B47444,Installed_Capacity!$G$6:$G$11,0),MATCH(Source_Data!C47444,Installed_Capacity!$H$5:$S$5,0)))</f>
        <v>0.65815684187277235</v>
      </c>
      <c r="K47444" s="36">
        <f>I47444/(INDEX(Installed_Capacity!$H$15:$S$20,MATCH(Source_Data!B47444,Installed_Capacity!$G$15:$G$20,0),MATCH(Source_Data!C47444,Installed_Capacity!$H$14:$S$14,0)))</f>
        <v>0.57042162931071672</v>
      </c>
      <c r="L47444" s="39">
        <v>2159.015712851</v>
      </c>
      <c r="M47444" s="40">
        <v>4494.5881213430002</v>
      </c>
      <c r="N47444" s="40">
        <f>L47444/(INDEX(Installed_Capacity!$V$6:$AG$11,MATCH(Source_Data!B47444,Installed_Capacity!$U$6:$U$11,0),MATCH(Source_Data!C47444,Installed_Capacity!$V$5:$AG$5,0)))</f>
        <v>0.83559060338994195</v>
      </c>
      <c r="O47444" s="41">
        <f>M47444/(INDEX(Installed_Capacity!$V$15:$AG$20,MATCH(Source_Data!B47444,Installed_Capacity!$U$15:$U$20,0),MATCH(Source_Data!C47444,Installed_Capacity!$V$14:$AG$14,0)))</f>
        <v>0.78266795318241589</v>
      </c>
      <c r="P47444" s="37">
        <v>797.95972510499996</v>
      </c>
      <c r="Q47444" s="38">
        <f>P47444/(INDEX(Installed_Capacity!$AJ$15:$AU$20,MATCH(Source_Data!B47444,Installed_Capacity!$AI$15:$AI$20,0),MATCH(Source_Data!C47444,Installed_Capacity!$AJ$14:$AU$14,0)))</f>
        <v>0.80036080752758276</v>
      </c>
      <c r="R47444" s="63">
        <v>593.40239469000005</v>
      </c>
      <c r="S47444" s="42">
        <v>625.16932535599994</v>
      </c>
      <c r="T47444" s="42">
        <f>R47444/(INDEX(Installed_Capacity!$H$25:$S$30,MATCH(Source_Data!B47444,Installed_Capacity!$G$25:$G$30,0),MATCH(Source_Data!C47444,Installed_Capacity!$H$24:$S$24,0)))</f>
        <v>0.40649568070283604</v>
      </c>
      <c r="U47444" s="43">
        <f>S47444/(INDEX(Installed_Capacity!$H$33:$S$38,MATCH(Source_Data!B47444,Installed_Capacity!$G$33:$G$38,0),MATCH(Source_Data!C47444,Installed_Capacity!$H$32:$S$32,0)))</f>
        <v>0.13398945206855833</v>
      </c>
      <c r="V47444" s="21"/>
      <c r="W47444" s="2"/>
    </row>
    <row r="47445" spans="1:23" x14ac:dyDescent="0.25">
      <c r="A47445" s="17">
        <v>44712</v>
      </c>
      <c r="B47445" s="19">
        <v>2022</v>
      </c>
      <c r="C47445" s="19">
        <v>5</v>
      </c>
      <c r="D47445" s="19">
        <v>31</v>
      </c>
      <c r="E47445" s="19">
        <v>19</v>
      </c>
      <c r="F47445" s="69">
        <v>29126.215379559999</v>
      </c>
      <c r="G47445" s="52">
        <f t="shared" si="741"/>
        <v>29502.441304839998</v>
      </c>
      <c r="H47445" s="34">
        <v>739.59838993100004</v>
      </c>
      <c r="I47445" s="35">
        <v>1110.6418043640001</v>
      </c>
      <c r="J47445" s="35">
        <f>H47445/(INDEX(Installed_Capacity!$H$6:$S$11,MATCH(Source_Data!B47445,Installed_Capacity!$G$6:$G$11,0),MATCH(Source_Data!C47445,Installed_Capacity!$H$5:$S$5,0)))</f>
        <v>0.40185081605396422</v>
      </c>
      <c r="K47445" s="36">
        <f>I47445/(INDEX(Installed_Capacity!$H$15:$S$20,MATCH(Source_Data!B47445,Installed_Capacity!$G$15:$G$20,0),MATCH(Source_Data!C47445,Installed_Capacity!$H$14:$S$14,0)))</f>
        <v>0.2632283013961999</v>
      </c>
      <c r="L47445" s="39">
        <v>1565.0640064520001</v>
      </c>
      <c r="M47445" s="40">
        <v>2539.3542817880002</v>
      </c>
      <c r="N47445" s="40">
        <f>L47445/(INDEX(Installed_Capacity!$V$6:$AG$11,MATCH(Source_Data!B47445,Installed_Capacity!$U$6:$U$11,0),MATCH(Source_Data!C47445,Installed_Capacity!$V$5:$AG$5,0)))</f>
        <v>0.60571711901448244</v>
      </c>
      <c r="O47445" s="41">
        <f>M47445/(INDEX(Installed_Capacity!$V$15:$AG$20,MATCH(Source_Data!B47445,Installed_Capacity!$U$15:$U$20,0),MATCH(Source_Data!C47445,Installed_Capacity!$V$14:$AG$14,0)))</f>
        <v>0.44219206843321468</v>
      </c>
      <c r="P47445" s="37">
        <v>571.28705616100001</v>
      </c>
      <c r="Q47445" s="38">
        <f>P47445/(INDEX(Installed_Capacity!$AJ$15:$AU$20,MATCH(Source_Data!B47445,Installed_Capacity!$AI$15:$AI$20,0),MATCH(Source_Data!C47445,Installed_Capacity!$AJ$14:$AU$14,0)))</f>
        <v>0.57300607438415252</v>
      </c>
      <c r="R47445" s="63">
        <v>689.57886562700003</v>
      </c>
      <c r="S47445" s="42">
        <v>1107.773757399</v>
      </c>
      <c r="T47445" s="42">
        <f>R47445/(INDEX(Installed_Capacity!$H$25:$S$30,MATCH(Source_Data!B47445,Installed_Capacity!$G$25:$G$30,0),MATCH(Source_Data!C47445,Installed_Capacity!$H$24:$S$24,0)))</f>
        <v>0.47237900097753122</v>
      </c>
      <c r="U47445" s="43">
        <f>S47445/(INDEX(Installed_Capacity!$H$33:$S$38,MATCH(Source_Data!B47445,Installed_Capacity!$G$33:$G$38,0),MATCH(Source_Data!C47445,Installed_Capacity!$H$32:$S$32,0)))</f>
        <v>0.23742367507442447</v>
      </c>
      <c r="V47445" s="21"/>
      <c r="W47445" s="2"/>
    </row>
    <row r="47446" spans="1:23" x14ac:dyDescent="0.25">
      <c r="A47446" s="17">
        <v>44712</v>
      </c>
      <c r="B47446" s="19">
        <v>2022</v>
      </c>
      <c r="C47446" s="19">
        <v>5</v>
      </c>
      <c r="D47446" s="19">
        <v>31</v>
      </c>
      <c r="E47446" s="19">
        <v>20</v>
      </c>
      <c r="F47446" s="69">
        <v>29410.719369369999</v>
      </c>
      <c r="G47446" s="52">
        <f t="shared" si="741"/>
        <v>29502.441304839998</v>
      </c>
      <c r="H47446" s="34">
        <v>169.01819849899999</v>
      </c>
      <c r="I47446" s="35">
        <v>113.286282392</v>
      </c>
      <c r="J47446" s="35">
        <f>H47446/(INDEX(Installed_Capacity!$H$6:$S$11,MATCH(Source_Data!B47446,Installed_Capacity!$G$6:$G$11,0),MATCH(Source_Data!C47446,Installed_Capacity!$H$5:$S$5,0)))</f>
        <v>9.1833759942514998E-2</v>
      </c>
      <c r="K47446" s="36">
        <f>I47446/(INDEX(Installed_Capacity!$H$15:$S$20,MATCH(Source_Data!B47446,Installed_Capacity!$G$15:$G$20,0),MATCH(Source_Data!C47446,Installed_Capacity!$H$14:$S$14,0)))</f>
        <v>2.6849480695184762E-2</v>
      </c>
      <c r="L47446" s="39">
        <v>390.17937472300002</v>
      </c>
      <c r="M47446" s="40">
        <v>372.81269694700001</v>
      </c>
      <c r="N47446" s="40">
        <f>L47446/(INDEX(Installed_Capacity!$V$6:$AG$11,MATCH(Source_Data!B47446,Installed_Capacity!$U$6:$U$11,0),MATCH(Source_Data!C47446,Installed_Capacity!$V$5:$AG$5,0)))</f>
        <v>0.15100872921604447</v>
      </c>
      <c r="O47446" s="41">
        <f>M47446/(INDEX(Installed_Capacity!$V$15:$AG$20,MATCH(Source_Data!B47446,Installed_Capacity!$U$15:$U$20,0),MATCH(Source_Data!C47446,Installed_Capacity!$V$14:$AG$14,0)))</f>
        <v>6.4919975437646382E-2</v>
      </c>
      <c r="P47446" s="37">
        <v>174.20294205799999</v>
      </c>
      <c r="Q47446" s="38">
        <f>P47446/(INDEX(Installed_Capacity!$AJ$15:$AU$20,MATCH(Source_Data!B47446,Installed_Capacity!$AI$15:$AI$20,0),MATCH(Source_Data!C47446,Installed_Capacity!$AJ$14:$AU$14,0)))</f>
        <v>0.17472712342828484</v>
      </c>
      <c r="R47446" s="63">
        <v>635.36884162399997</v>
      </c>
      <c r="S47446" s="42">
        <v>1294.413240137</v>
      </c>
      <c r="T47446" s="42">
        <f>R47446/(INDEX(Installed_Capacity!$H$25:$S$30,MATCH(Source_Data!B47446,Installed_Capacity!$G$25:$G$30,0),MATCH(Source_Data!C47446,Installed_Capacity!$H$24:$S$24,0)))</f>
        <v>0.43524376053157965</v>
      </c>
      <c r="U47446" s="43">
        <f>S47446/(INDEX(Installed_Capacity!$H$33:$S$38,MATCH(Source_Data!B47446,Installed_Capacity!$G$33:$G$38,0),MATCH(Source_Data!C47446,Installed_Capacity!$H$32:$S$32,0)))</f>
        <v>0.27742519308265884</v>
      </c>
      <c r="V47446" s="21"/>
      <c r="W47446" s="2"/>
    </row>
    <row r="47447" spans="1:23" x14ac:dyDescent="0.25">
      <c r="A47447" s="17">
        <v>44712</v>
      </c>
      <c r="B47447" s="19">
        <v>2022</v>
      </c>
      <c r="C47447" s="19">
        <v>5</v>
      </c>
      <c r="D47447" s="19">
        <v>31</v>
      </c>
      <c r="E47447" s="19">
        <v>21</v>
      </c>
      <c r="F47447" s="69">
        <v>29502.441304839998</v>
      </c>
      <c r="G47447" s="52">
        <f t="shared" si="741"/>
        <v>29502.441304839998</v>
      </c>
      <c r="H47447" s="34">
        <v>0.82770996100000005</v>
      </c>
      <c r="I47447" s="35">
        <v>3.9506117E-2</v>
      </c>
      <c r="J47447" s="35">
        <f>H47447/(INDEX(Installed_Capacity!$H$6:$S$11,MATCH(Source_Data!B47447,Installed_Capacity!$G$6:$G$11,0),MATCH(Source_Data!C47447,Installed_Capacity!$H$5:$S$5,0)))</f>
        <v>4.4972505053029647E-4</v>
      </c>
      <c r="K47447" s="36">
        <f>I47447/(INDEX(Installed_Capacity!$H$15:$S$20,MATCH(Source_Data!B47447,Installed_Capacity!$G$15:$G$20,0),MATCH(Source_Data!C47447,Installed_Capacity!$H$14:$S$14,0)))</f>
        <v>9.3631700443911452E-6</v>
      </c>
      <c r="L47447" s="39">
        <v>1.2138805029999999</v>
      </c>
      <c r="M47447" s="40">
        <v>9.5590576999999996E-2</v>
      </c>
      <c r="N47447" s="40">
        <f>L47447/(INDEX(Installed_Capacity!$V$6:$AG$11,MATCH(Source_Data!B47447,Installed_Capacity!$U$6:$U$11,0),MATCH(Source_Data!C47447,Installed_Capacity!$V$5:$AG$5,0)))</f>
        <v>4.6980072257355381E-4</v>
      </c>
      <c r="O47447" s="41">
        <f>M47447/(INDEX(Installed_Capacity!$V$15:$AG$20,MATCH(Source_Data!B47447,Installed_Capacity!$U$15:$U$20,0),MATCH(Source_Data!C47447,Installed_Capacity!$V$14:$AG$14,0)))</f>
        <v>1.6645725753789626E-5</v>
      </c>
      <c r="P47447" s="37">
        <v>9.5525335709999997</v>
      </c>
      <c r="Q47447" s="38">
        <f>P47447/(INDEX(Installed_Capacity!$AJ$15:$AU$20,MATCH(Source_Data!B47447,Installed_Capacity!$AI$15:$AI$20,0),MATCH(Source_Data!C47447,Installed_Capacity!$AJ$14:$AU$14,0)))</f>
        <v>9.581277403209628E-3</v>
      </c>
      <c r="R47447" s="63">
        <v>699.15622551000001</v>
      </c>
      <c r="S47447" s="42">
        <v>1567.9112143530001</v>
      </c>
      <c r="T47447" s="42">
        <f>R47447/(INDEX(Installed_Capacity!$H$25:$S$30,MATCH(Source_Data!B47447,Installed_Capacity!$G$25:$G$30,0),MATCH(Source_Data!C47447,Installed_Capacity!$H$24:$S$24,0)))</f>
        <v>0.47893973524455408</v>
      </c>
      <c r="U47447" s="43">
        <f>S47447/(INDEX(Installed_Capacity!$H$33:$S$38,MATCH(Source_Data!B47447,Installed_Capacity!$G$33:$G$38,0),MATCH(Source_Data!C47447,Installed_Capacity!$H$32:$S$32,0)))</f>
        <v>0.33604266233580032</v>
      </c>
      <c r="V47447" s="21"/>
      <c r="W47447" s="2"/>
    </row>
    <row r="47448" spans="1:23" x14ac:dyDescent="0.25">
      <c r="A47448" s="17">
        <v>44712</v>
      </c>
      <c r="B47448" s="19">
        <v>2022</v>
      </c>
      <c r="C47448" s="19">
        <v>5</v>
      </c>
      <c r="D47448" s="19">
        <v>31</v>
      </c>
      <c r="E47448" s="19">
        <v>22</v>
      </c>
      <c r="F47448" s="69">
        <v>28812.105556819999</v>
      </c>
      <c r="G47448" s="52">
        <f t="shared" si="741"/>
        <v>29502.441304839998</v>
      </c>
      <c r="H47448" s="34">
        <v>0</v>
      </c>
      <c r="I47448" s="35">
        <v>4.9431823999999999E-2</v>
      </c>
      <c r="J47448" s="35">
        <f>H47448/(INDEX(Installed_Capacity!$H$6:$S$11,MATCH(Source_Data!B47448,Installed_Capacity!$G$6:$G$11,0),MATCH(Source_Data!C47448,Installed_Capacity!$H$5:$S$5,0)))</f>
        <v>0</v>
      </c>
      <c r="K47448" s="36">
        <f>I47448/(INDEX(Installed_Capacity!$H$15:$S$20,MATCH(Source_Data!B47448,Installed_Capacity!$G$15:$G$20,0),MATCH(Source_Data!C47448,Installed_Capacity!$H$14:$S$14,0)))</f>
        <v>1.1715617956490517E-5</v>
      </c>
      <c r="L47448" s="39">
        <v>0</v>
      </c>
      <c r="M47448" s="40">
        <v>7.34313E-4</v>
      </c>
      <c r="N47448" s="40">
        <f>L47448/(INDEX(Installed_Capacity!$V$6:$AG$11,MATCH(Source_Data!B47448,Installed_Capacity!$U$6:$U$11,0),MATCH(Source_Data!C47448,Installed_Capacity!$V$5:$AG$5,0)))</f>
        <v>0</v>
      </c>
      <c r="O47448" s="41">
        <f>M47448/(INDEX(Installed_Capacity!$V$15:$AG$20,MATCH(Source_Data!B47448,Installed_Capacity!$U$15:$U$20,0),MATCH(Source_Data!C47448,Installed_Capacity!$V$14:$AG$14,0)))</f>
        <v>1.2787005998972602E-7</v>
      </c>
      <c r="P47448" s="37">
        <v>0</v>
      </c>
      <c r="Q47448" s="38">
        <f>P47448/(INDEX(Installed_Capacity!$AJ$15:$AU$20,MATCH(Source_Data!B47448,Installed_Capacity!$AI$15:$AI$20,0),MATCH(Source_Data!C47448,Installed_Capacity!$AJ$14:$AU$14,0)))</f>
        <v>0</v>
      </c>
      <c r="R47448" s="63">
        <v>646.30070565999995</v>
      </c>
      <c r="S47448" s="42">
        <v>1427.2556485790001</v>
      </c>
      <c r="T47448" s="42">
        <f>R47448/(INDEX(Installed_Capacity!$H$25:$S$30,MATCH(Source_Data!B47448,Installed_Capacity!$G$25:$G$30,0),MATCH(Source_Data!C47448,Installed_Capacity!$H$24:$S$24,0)))</f>
        <v>0.44273236447458553</v>
      </c>
      <c r="U47448" s="43">
        <f>S47448/(INDEX(Installed_Capacity!$H$33:$S$38,MATCH(Source_Data!B47448,Installed_Capacity!$G$33:$G$38,0),MATCH(Source_Data!C47448,Installed_Capacity!$H$32:$S$32,0)))</f>
        <v>0.30589665000910893</v>
      </c>
      <c r="V47448" s="21"/>
      <c r="W47448" s="2"/>
    </row>
    <row r="47449" spans="1:23" x14ac:dyDescent="0.25">
      <c r="A47449" s="17">
        <v>44712</v>
      </c>
      <c r="B47449" s="19">
        <v>2022</v>
      </c>
      <c r="C47449" s="19">
        <v>5</v>
      </c>
      <c r="D47449" s="19">
        <v>31</v>
      </c>
      <c r="E47449" s="19">
        <v>23</v>
      </c>
      <c r="F47449" s="69">
        <v>26942.46266424</v>
      </c>
      <c r="G47449" s="52">
        <f t="shared" si="741"/>
        <v>29502.441304839998</v>
      </c>
      <c r="H47449" s="34">
        <v>0</v>
      </c>
      <c r="I47449" s="35">
        <v>3.575776E-2</v>
      </c>
      <c r="J47449" s="35">
        <f>H47449/(INDEX(Installed_Capacity!$H$6:$S$11,MATCH(Source_Data!B47449,Installed_Capacity!$G$6:$G$11,0),MATCH(Source_Data!C47449,Installed_Capacity!$H$5:$S$5,0)))</f>
        <v>0</v>
      </c>
      <c r="K47449" s="36">
        <f>I47449/(INDEX(Installed_Capacity!$H$15:$S$20,MATCH(Source_Data!B47449,Installed_Capacity!$G$15:$G$20,0),MATCH(Source_Data!C47449,Installed_Capacity!$H$14:$S$14,0)))</f>
        <v>8.4747885317741531E-6</v>
      </c>
      <c r="L47449" s="39">
        <v>0</v>
      </c>
      <c r="M47449" s="40">
        <v>6.3588330000000004E-3</v>
      </c>
      <c r="N47449" s="40">
        <f>L47449/(INDEX(Installed_Capacity!$V$6:$AG$11,MATCH(Source_Data!B47449,Installed_Capacity!$U$6:$U$11,0),MATCH(Source_Data!C47449,Installed_Capacity!$V$5:$AG$5,0)))</f>
        <v>0</v>
      </c>
      <c r="O47449" s="41">
        <f>M47449/(INDEX(Installed_Capacity!$V$15:$AG$20,MATCH(Source_Data!B47449,Installed_Capacity!$U$15:$U$20,0),MATCH(Source_Data!C47449,Installed_Capacity!$V$14:$AG$14,0)))</f>
        <v>1.1072994175163035E-6</v>
      </c>
      <c r="P47449" s="37">
        <v>0</v>
      </c>
      <c r="Q47449" s="38">
        <f>P47449/(INDEX(Installed_Capacity!$AJ$15:$AU$20,MATCH(Source_Data!B47449,Installed_Capacity!$AI$15:$AI$20,0),MATCH(Source_Data!C47449,Installed_Capacity!$AJ$14:$AU$14,0)))</f>
        <v>0</v>
      </c>
      <c r="R47449" s="63">
        <v>573.94104675000005</v>
      </c>
      <c r="S47449" s="42">
        <v>1169.5093581440001</v>
      </c>
      <c r="T47449" s="42">
        <f>R47449/(INDEX(Installed_Capacity!$H$25:$S$30,MATCH(Source_Data!B47449,Installed_Capacity!$G$25:$G$30,0),MATCH(Source_Data!C47449,Installed_Capacity!$H$24:$S$24,0)))</f>
        <v>0.39316416409782168</v>
      </c>
      <c r="U47449" s="43">
        <f>S47449/(INDEX(Installed_Capacity!$H$33:$S$38,MATCH(Source_Data!B47449,Installed_Capacity!$G$33:$G$38,0),MATCH(Source_Data!C47449,Installed_Capacity!$H$32:$S$32,0)))</f>
        <v>0.25065516129975296</v>
      </c>
      <c r="V47449" s="21"/>
      <c r="W47449" s="2"/>
    </row>
    <row r="47450" spans="1:23" x14ac:dyDescent="0.25">
      <c r="A47450" s="17">
        <v>44712</v>
      </c>
      <c r="B47450" s="19">
        <v>2022</v>
      </c>
      <c r="C47450" s="19">
        <v>5</v>
      </c>
      <c r="D47450" s="19">
        <v>31</v>
      </c>
      <c r="E47450" s="19">
        <v>24</v>
      </c>
      <c r="F47450" s="69">
        <v>24913.187042869999</v>
      </c>
      <c r="G47450" s="52">
        <f t="shared" si="741"/>
        <v>29502.441304839998</v>
      </c>
      <c r="H47450" s="34">
        <v>0</v>
      </c>
      <c r="I47450" s="35">
        <v>3.4288965999999997E-2</v>
      </c>
      <c r="J47450" s="35">
        <f>H47450/(INDEX(Installed_Capacity!$H$6:$S$11,MATCH(Source_Data!B47450,Installed_Capacity!$G$6:$G$11,0),MATCH(Source_Data!C47450,Installed_Capacity!$H$5:$S$5,0)))</f>
        <v>0</v>
      </c>
      <c r="K47450" s="36">
        <f>I47450/(INDEX(Installed_Capacity!$H$15:$S$20,MATCH(Source_Data!B47450,Installed_Capacity!$G$15:$G$20,0),MATCH(Source_Data!C47450,Installed_Capacity!$H$14:$S$14,0)))</f>
        <v>8.1266761626901084E-6</v>
      </c>
      <c r="L47450" s="39">
        <v>0</v>
      </c>
      <c r="M47450" s="40">
        <v>0</v>
      </c>
      <c r="N47450" s="40">
        <f>L47450/(INDEX(Installed_Capacity!$V$6:$AG$11,MATCH(Source_Data!B47450,Installed_Capacity!$U$6:$U$11,0),MATCH(Source_Data!C47450,Installed_Capacity!$V$5:$AG$5,0)))</f>
        <v>0</v>
      </c>
      <c r="O47450" s="41">
        <f>M47450/(INDEX(Installed_Capacity!$V$15:$AG$20,MATCH(Source_Data!B47450,Installed_Capacity!$U$15:$U$20,0),MATCH(Source_Data!C47450,Installed_Capacity!$V$14:$AG$14,0)))</f>
        <v>0</v>
      </c>
      <c r="P47450" s="37">
        <v>0</v>
      </c>
      <c r="Q47450" s="38">
        <f>P47450/(INDEX(Installed_Capacity!$AJ$15:$AU$20,MATCH(Source_Data!B47450,Installed_Capacity!$AI$15:$AI$20,0),MATCH(Source_Data!C47450,Installed_Capacity!$AJ$14:$AU$14,0)))</f>
        <v>0</v>
      </c>
      <c r="R47450" s="63">
        <v>542.15602860399997</v>
      </c>
      <c r="S47450" s="42">
        <v>850.63490822599999</v>
      </c>
      <c r="T47450" s="42">
        <f>R47450/(INDEX(Installed_Capacity!$H$25:$S$30,MATCH(Source_Data!B47450,Installed_Capacity!$G$25:$G$30,0),MATCH(Source_Data!C47450,Installed_Capacity!$H$24:$S$24,0)))</f>
        <v>0.37139062104671872</v>
      </c>
      <c r="U47450" s="43">
        <f>S47450/(INDEX(Installed_Capacity!$H$33:$S$38,MATCH(Source_Data!B47450,Installed_Capacity!$G$33:$G$38,0),MATCH(Source_Data!C47450,Installed_Capacity!$H$32:$S$32,0)))</f>
        <v>0.18231237624892574</v>
      </c>
      <c r="V47450" s="21"/>
      <c r="W47450" s="2"/>
    </row>
    <row r="47451" spans="1:23" x14ac:dyDescent="0.25">
      <c r="A47451" s="17">
        <v>44713</v>
      </c>
      <c r="B47451" s="19">
        <v>2022</v>
      </c>
      <c r="C47451" s="19">
        <v>6</v>
      </c>
      <c r="D47451" s="19">
        <v>1</v>
      </c>
      <c r="E47451" s="19">
        <v>1</v>
      </c>
      <c r="F47451" s="69">
        <v>23696.51701598</v>
      </c>
      <c r="G47451" s="52">
        <f t="shared" si="741"/>
        <v>32098.13893456</v>
      </c>
      <c r="H47451" s="34">
        <v>0</v>
      </c>
      <c r="I47451" s="35">
        <v>7.5256849999999998E-3</v>
      </c>
      <c r="J47451" s="35">
        <f>H47451/(INDEX(Installed_Capacity!$H$6:$S$11,MATCH(Source_Data!B47451,Installed_Capacity!$G$6:$G$11,0),MATCH(Source_Data!C47451,Installed_Capacity!$H$5:$S$5,0)))</f>
        <v>0</v>
      </c>
      <c r="K47451" s="36">
        <f>I47451/(INDEX(Installed_Capacity!$H$15:$S$20,MATCH(Source_Data!B47451,Installed_Capacity!$G$15:$G$20,0),MATCH(Source_Data!C47451,Installed_Capacity!$H$14:$S$14,0)))</f>
        <v>1.7836293137977539E-6</v>
      </c>
      <c r="L47451" s="39">
        <v>0</v>
      </c>
      <c r="M47451" s="40">
        <v>0</v>
      </c>
      <c r="N47451" s="40">
        <f>L47451/(INDEX(Installed_Capacity!$V$6:$AG$11,MATCH(Source_Data!B47451,Installed_Capacity!$U$6:$U$11,0),MATCH(Source_Data!C47451,Installed_Capacity!$V$5:$AG$5,0)))</f>
        <v>0</v>
      </c>
      <c r="O47451" s="41">
        <f>M47451/(INDEX(Installed_Capacity!$V$15:$AG$20,MATCH(Source_Data!B47451,Installed_Capacity!$U$15:$U$20,0),MATCH(Source_Data!C47451,Installed_Capacity!$V$14:$AG$14,0)))</f>
        <v>0</v>
      </c>
      <c r="P47451" s="37">
        <v>0</v>
      </c>
      <c r="Q47451" s="38">
        <f>P47451/(INDEX(Installed_Capacity!$AJ$15:$AU$20,MATCH(Source_Data!B47451,Installed_Capacity!$AI$15:$AI$20,0),MATCH(Source_Data!C47451,Installed_Capacity!$AJ$14:$AU$14,0)))</f>
        <v>0</v>
      </c>
      <c r="R47451" s="63">
        <v>557.51814733900005</v>
      </c>
      <c r="S47451" s="42">
        <v>768.99305890699998</v>
      </c>
      <c r="T47451" s="42">
        <f>R47451/(INDEX(Installed_Capacity!$H$25:$S$30,MATCH(Source_Data!B47451,Installed_Capacity!$G$25:$G$30,0),MATCH(Source_Data!C47451,Installed_Capacity!$H$24:$S$24,0)))</f>
        <v>0.3819140617474997</v>
      </c>
      <c r="U47451" s="43">
        <f>S47451/(INDEX(Installed_Capacity!$H$33:$S$38,MATCH(Source_Data!B47451,Installed_Capacity!$G$33:$G$38,0),MATCH(Source_Data!C47451,Installed_Capacity!$H$32:$S$32,0)))</f>
        <v>0.16481448213857833</v>
      </c>
      <c r="V47451" s="21"/>
      <c r="W47451" s="2"/>
    </row>
    <row r="47452" spans="1:23" x14ac:dyDescent="0.25">
      <c r="A47452" s="17">
        <v>44713</v>
      </c>
      <c r="B47452" s="19">
        <v>2022</v>
      </c>
      <c r="C47452" s="19">
        <v>6</v>
      </c>
      <c r="D47452" s="19">
        <v>1</v>
      </c>
      <c r="E47452" s="19">
        <v>2</v>
      </c>
      <c r="F47452" s="69">
        <v>22735.93528365</v>
      </c>
      <c r="G47452" s="52">
        <f t="shared" si="741"/>
        <v>32098.13893456</v>
      </c>
      <c r="H47452" s="34">
        <v>0</v>
      </c>
      <c r="I47452" s="35">
        <v>6.3391619999999997E-3</v>
      </c>
      <c r="J47452" s="35">
        <f>H47452/(INDEX(Installed_Capacity!$H$6:$S$11,MATCH(Source_Data!B47452,Installed_Capacity!$G$6:$G$11,0),MATCH(Source_Data!C47452,Installed_Capacity!$H$5:$S$5,0)))</f>
        <v>0</v>
      </c>
      <c r="K47452" s="36">
        <f>I47452/(INDEX(Installed_Capacity!$H$15:$S$20,MATCH(Source_Data!B47452,Installed_Capacity!$G$15:$G$20,0),MATCH(Source_Data!C47452,Installed_Capacity!$H$14:$S$14,0)))</f>
        <v>1.5024167458660303E-6</v>
      </c>
      <c r="L47452" s="39">
        <v>0</v>
      </c>
      <c r="M47452" s="40">
        <v>0</v>
      </c>
      <c r="N47452" s="40">
        <f>L47452/(INDEX(Installed_Capacity!$V$6:$AG$11,MATCH(Source_Data!B47452,Installed_Capacity!$U$6:$U$11,0),MATCH(Source_Data!C47452,Installed_Capacity!$V$5:$AG$5,0)))</f>
        <v>0</v>
      </c>
      <c r="O47452" s="41">
        <f>M47452/(INDEX(Installed_Capacity!$V$15:$AG$20,MATCH(Source_Data!B47452,Installed_Capacity!$U$15:$U$20,0),MATCH(Source_Data!C47452,Installed_Capacity!$V$14:$AG$14,0)))</f>
        <v>0</v>
      </c>
      <c r="P47452" s="37">
        <v>0</v>
      </c>
      <c r="Q47452" s="38">
        <f>P47452/(INDEX(Installed_Capacity!$AJ$15:$AU$20,MATCH(Source_Data!B47452,Installed_Capacity!$AI$15:$AI$20,0),MATCH(Source_Data!C47452,Installed_Capacity!$AJ$14:$AU$14,0)))</f>
        <v>0</v>
      </c>
      <c r="R47452" s="63">
        <v>652.16307471300001</v>
      </c>
      <c r="S47452" s="42">
        <v>929.712073379</v>
      </c>
      <c r="T47452" s="42">
        <f>R47452/(INDEX(Installed_Capacity!$H$25:$S$30,MATCH(Source_Data!B47452,Installed_Capacity!$G$25:$G$30,0),MATCH(Source_Data!C47452,Installed_Capacity!$H$24:$S$24,0)))</f>
        <v>0.44674823586313195</v>
      </c>
      <c r="U47452" s="43">
        <f>S47452/(INDEX(Installed_Capacity!$H$33:$S$38,MATCH(Source_Data!B47452,Installed_Capacity!$G$33:$G$38,0),MATCH(Source_Data!C47452,Installed_Capacity!$H$32:$S$32,0)))</f>
        <v>0.19926059427602072</v>
      </c>
      <c r="V47452" s="21"/>
      <c r="W47452" s="2"/>
    </row>
    <row r="47453" spans="1:23" x14ac:dyDescent="0.25">
      <c r="A47453" s="17">
        <v>44713</v>
      </c>
      <c r="B47453" s="19">
        <v>2022</v>
      </c>
      <c r="C47453" s="19">
        <v>6</v>
      </c>
      <c r="D47453" s="19">
        <v>1</v>
      </c>
      <c r="E47453" s="19">
        <v>3</v>
      </c>
      <c r="F47453" s="69">
        <v>21881.354015190002</v>
      </c>
      <c r="G47453" s="52">
        <f t="shared" si="741"/>
        <v>32098.13893456</v>
      </c>
      <c r="H47453" s="34">
        <v>0</v>
      </c>
      <c r="I47453" s="35">
        <v>-2.3474490000000002E-3</v>
      </c>
      <c r="J47453" s="35">
        <f>H47453/(INDEX(Installed_Capacity!$H$6:$S$11,MATCH(Source_Data!B47453,Installed_Capacity!$G$6:$G$11,0),MATCH(Source_Data!C47453,Installed_Capacity!$H$5:$S$5,0)))</f>
        <v>0</v>
      </c>
      <c r="K47453" s="36">
        <f>I47453/(INDEX(Installed_Capacity!$H$15:$S$20,MATCH(Source_Data!B47453,Installed_Capacity!$G$15:$G$20,0),MATCH(Source_Data!C47453,Installed_Capacity!$H$14:$S$14,0)))</f>
        <v>-5.5635850411560191E-7</v>
      </c>
      <c r="L47453" s="39">
        <v>0</v>
      </c>
      <c r="M47453" s="40">
        <v>0</v>
      </c>
      <c r="N47453" s="40">
        <f>L47453/(INDEX(Installed_Capacity!$V$6:$AG$11,MATCH(Source_Data!B47453,Installed_Capacity!$U$6:$U$11,0),MATCH(Source_Data!C47453,Installed_Capacity!$V$5:$AG$5,0)))</f>
        <v>0</v>
      </c>
      <c r="O47453" s="41">
        <f>M47453/(INDEX(Installed_Capacity!$V$15:$AG$20,MATCH(Source_Data!B47453,Installed_Capacity!$U$15:$U$20,0),MATCH(Source_Data!C47453,Installed_Capacity!$V$14:$AG$14,0)))</f>
        <v>0</v>
      </c>
      <c r="P47453" s="37">
        <v>0</v>
      </c>
      <c r="Q47453" s="38">
        <f>P47453/(INDEX(Installed_Capacity!$AJ$15:$AU$20,MATCH(Source_Data!B47453,Installed_Capacity!$AI$15:$AI$20,0),MATCH(Source_Data!C47453,Installed_Capacity!$AJ$14:$AU$14,0)))</f>
        <v>0</v>
      </c>
      <c r="R47453" s="63">
        <v>642.24701764600002</v>
      </c>
      <c r="S47453" s="42">
        <v>925.47588158300005</v>
      </c>
      <c r="T47453" s="42">
        <f>R47453/(INDEX(Installed_Capacity!$H$25:$S$30,MATCH(Source_Data!B47453,Installed_Capacity!$G$25:$G$30,0),MATCH(Source_Data!C47453,Installed_Capacity!$H$24:$S$24,0)))</f>
        <v>0.43995548544047131</v>
      </c>
      <c r="U47453" s="43">
        <f>S47453/(INDEX(Installed_Capacity!$H$33:$S$38,MATCH(Source_Data!B47453,Installed_Capacity!$G$33:$G$38,0),MATCH(Source_Data!C47453,Installed_Capacity!$H$32:$S$32,0)))</f>
        <v>0.19835267222261521</v>
      </c>
      <c r="V47453" s="21"/>
      <c r="W47453" s="2"/>
    </row>
    <row r="47454" spans="1:23" x14ac:dyDescent="0.25">
      <c r="A47454" s="17">
        <v>44713</v>
      </c>
      <c r="B47454" s="19">
        <v>2022</v>
      </c>
      <c r="C47454" s="19">
        <v>6</v>
      </c>
      <c r="D47454" s="19">
        <v>1</v>
      </c>
      <c r="E47454" s="19">
        <v>4</v>
      </c>
      <c r="F47454" s="69">
        <v>21347.87882247</v>
      </c>
      <c r="G47454" s="52">
        <f t="shared" si="741"/>
        <v>32098.13893456</v>
      </c>
      <c r="H47454" s="34">
        <v>0</v>
      </c>
      <c r="I47454" s="35">
        <v>-3.0835749999999999E-3</v>
      </c>
      <c r="J47454" s="35">
        <f>H47454/(INDEX(Installed_Capacity!$H$6:$S$11,MATCH(Source_Data!B47454,Installed_Capacity!$G$6:$G$11,0),MATCH(Source_Data!C47454,Installed_Capacity!$H$5:$S$5,0)))</f>
        <v>0</v>
      </c>
      <c r="K47454" s="36">
        <f>I47454/(INDEX(Installed_Capacity!$H$15:$S$20,MATCH(Source_Data!B47454,Installed_Capacity!$G$15:$G$20,0),MATCH(Source_Data!C47454,Installed_Capacity!$H$14:$S$14,0)))</f>
        <v>-7.3082447129980974E-7</v>
      </c>
      <c r="L47454" s="39">
        <v>0</v>
      </c>
      <c r="M47454" s="40">
        <v>8.7708690000000006E-3</v>
      </c>
      <c r="N47454" s="40">
        <f>L47454/(INDEX(Installed_Capacity!$V$6:$AG$11,MATCH(Source_Data!B47454,Installed_Capacity!$U$6:$U$11,0),MATCH(Source_Data!C47454,Installed_Capacity!$V$5:$AG$5,0)))</f>
        <v>0</v>
      </c>
      <c r="O47454" s="41">
        <f>M47454/(INDEX(Installed_Capacity!$V$15:$AG$20,MATCH(Source_Data!B47454,Installed_Capacity!$U$15:$U$20,0),MATCH(Source_Data!C47454,Installed_Capacity!$V$14:$AG$14,0)))</f>
        <v>1.5273208361993159E-6</v>
      </c>
      <c r="P47454" s="37">
        <v>0</v>
      </c>
      <c r="Q47454" s="38">
        <f>P47454/(INDEX(Installed_Capacity!$AJ$15:$AU$20,MATCH(Source_Data!B47454,Installed_Capacity!$AI$15:$AI$20,0),MATCH(Source_Data!C47454,Installed_Capacity!$AJ$14:$AU$14,0)))</f>
        <v>0</v>
      </c>
      <c r="R47454" s="63">
        <v>606.07225858200002</v>
      </c>
      <c r="S47454" s="42">
        <v>760.49351675299999</v>
      </c>
      <c r="T47454" s="42">
        <f>R47454/(INDEX(Installed_Capacity!$H$25:$S$30,MATCH(Source_Data!B47454,Installed_Capacity!$G$25:$G$30,0),MATCH(Source_Data!C47454,Installed_Capacity!$H$24:$S$24,0)))</f>
        <v>0.41517485859843817</v>
      </c>
      <c r="U47454" s="43">
        <f>S47454/(INDEX(Installed_Capacity!$H$33:$S$38,MATCH(Source_Data!B47454,Installed_Capacity!$G$33:$G$38,0),MATCH(Source_Data!C47454,Installed_Capacity!$H$32:$S$32,0)))</f>
        <v>0.16299281727138487</v>
      </c>
      <c r="V47454" s="21"/>
      <c r="W47454" s="2"/>
    </row>
    <row r="47455" spans="1:23" x14ac:dyDescent="0.25">
      <c r="A47455" s="17">
        <v>44713</v>
      </c>
      <c r="B47455" s="19">
        <v>2022</v>
      </c>
      <c r="C47455" s="19">
        <v>6</v>
      </c>
      <c r="D47455" s="19">
        <v>1</v>
      </c>
      <c r="E47455" s="19">
        <v>5</v>
      </c>
      <c r="F47455" s="69">
        <v>21492.78181954</v>
      </c>
      <c r="G47455" s="52">
        <f t="shared" si="741"/>
        <v>32098.13893456</v>
      </c>
      <c r="H47455" s="34">
        <v>0</v>
      </c>
      <c r="I47455" s="35">
        <v>-6.8905190000000003E-3</v>
      </c>
      <c r="J47455" s="35">
        <f>H47455/(INDEX(Installed_Capacity!$H$6:$S$11,MATCH(Source_Data!B47455,Installed_Capacity!$G$6:$G$11,0),MATCH(Source_Data!C47455,Installed_Capacity!$H$5:$S$5,0)))</f>
        <v>0</v>
      </c>
      <c r="K47455" s="36">
        <f>I47455/(INDEX(Installed_Capacity!$H$15:$S$20,MATCH(Source_Data!B47455,Installed_Capacity!$G$15:$G$20,0),MATCH(Source_Data!C47455,Installed_Capacity!$H$14:$S$14,0)))</f>
        <v>-1.6330914296413397E-6</v>
      </c>
      <c r="L47455" s="39">
        <v>0</v>
      </c>
      <c r="M47455" s="40">
        <v>0.15194750300000001</v>
      </c>
      <c r="N47455" s="40">
        <f>L47455/(INDEX(Installed_Capacity!$V$6:$AG$11,MATCH(Source_Data!B47455,Installed_Capacity!$U$6:$U$11,0),MATCH(Source_Data!C47455,Installed_Capacity!$V$5:$AG$5,0)))</f>
        <v>0</v>
      </c>
      <c r="O47455" s="41">
        <f>M47455/(INDEX(Installed_Capacity!$V$15:$AG$20,MATCH(Source_Data!B47455,Installed_Capacity!$U$15:$U$20,0),MATCH(Source_Data!C47455,Installed_Capacity!$V$14:$AG$14,0)))</f>
        <v>2.6459474806927118E-5</v>
      </c>
      <c r="P47455" s="37">
        <v>0</v>
      </c>
      <c r="Q47455" s="38">
        <f>P47455/(INDEX(Installed_Capacity!$AJ$15:$AU$20,MATCH(Source_Data!B47455,Installed_Capacity!$AI$15:$AI$20,0),MATCH(Source_Data!C47455,Installed_Capacity!$AJ$14:$AU$14,0)))</f>
        <v>0</v>
      </c>
      <c r="R47455" s="63">
        <v>535.81320886100002</v>
      </c>
      <c r="S47455" s="42">
        <v>544.87090650599998</v>
      </c>
      <c r="T47455" s="42">
        <f>R47455/(INDEX(Installed_Capacity!$H$25:$S$30,MATCH(Source_Data!B47455,Installed_Capacity!$G$25:$G$30,0),MATCH(Source_Data!C47455,Installed_Capacity!$H$24:$S$24,0)))</f>
        <v>0.36704562875804908</v>
      </c>
      <c r="U47455" s="43">
        <f>S47455/(INDEX(Installed_Capacity!$H$33:$S$38,MATCH(Source_Data!B47455,Installed_Capacity!$G$33:$G$38,0),MATCH(Source_Data!C47455,Installed_Capacity!$H$32:$S$32,0)))</f>
        <v>0.11677948877172456</v>
      </c>
      <c r="V47455" s="21"/>
      <c r="W47455" s="2"/>
    </row>
    <row r="47456" spans="1:23" x14ac:dyDescent="0.25">
      <c r="A47456" s="17">
        <v>44713</v>
      </c>
      <c r="B47456" s="19">
        <v>2022</v>
      </c>
      <c r="C47456" s="19">
        <v>6</v>
      </c>
      <c r="D47456" s="19">
        <v>1</v>
      </c>
      <c r="E47456" s="19">
        <v>6</v>
      </c>
      <c r="F47456" s="69">
        <v>22329.284665679999</v>
      </c>
      <c r="G47456" s="52">
        <f t="shared" si="741"/>
        <v>32098.13893456</v>
      </c>
      <c r="H47456" s="34">
        <v>0.84640159199999998</v>
      </c>
      <c r="I47456" s="35">
        <v>17.904311034999999</v>
      </c>
      <c r="J47456" s="35">
        <f>H47456/(INDEX(Installed_Capacity!$H$6:$S$11,MATCH(Source_Data!B47456,Installed_Capacity!$G$6:$G$11,0),MATCH(Source_Data!C47456,Installed_Capacity!$H$5:$S$5,0)))</f>
        <v>4.5988089628792487E-4</v>
      </c>
      <c r="K47456" s="36">
        <f>I47456/(INDEX(Installed_Capacity!$H$15:$S$20,MATCH(Source_Data!B47456,Installed_Capacity!$G$15:$G$20,0),MATCH(Source_Data!C47456,Installed_Capacity!$H$14:$S$14,0)))</f>
        <v>4.2434215630043782E-3</v>
      </c>
      <c r="L47456" s="39">
        <v>2.0097253070000001</v>
      </c>
      <c r="M47456" s="40">
        <v>40.016067282000002</v>
      </c>
      <c r="N47456" s="40">
        <f>L47456/(INDEX(Installed_Capacity!$V$6:$AG$11,MATCH(Source_Data!B47456,Installed_Capacity!$U$6:$U$11,0),MATCH(Source_Data!C47456,Installed_Capacity!$V$5:$AG$5,0)))</f>
        <v>7.778116536755656E-4</v>
      </c>
      <c r="O47456" s="41">
        <f>M47456/(INDEX(Installed_Capacity!$V$15:$AG$20,MATCH(Source_Data!B47456,Installed_Capacity!$U$15:$U$20,0),MATCH(Source_Data!C47456,Installed_Capacity!$V$14:$AG$14,0)))</f>
        <v>6.9682232561622251E-3</v>
      </c>
      <c r="P47456" s="37">
        <v>0</v>
      </c>
      <c r="Q47456" s="38">
        <f>P47456/(INDEX(Installed_Capacity!$AJ$15:$AU$20,MATCH(Source_Data!B47456,Installed_Capacity!$AI$15:$AI$20,0),MATCH(Source_Data!C47456,Installed_Capacity!$AJ$14:$AU$14,0)))</f>
        <v>0</v>
      </c>
      <c r="R47456" s="63">
        <v>388.32204236500002</v>
      </c>
      <c r="S47456" s="42">
        <v>264.01265578599998</v>
      </c>
      <c r="T47456" s="42">
        <f>R47456/(INDEX(Installed_Capacity!$H$25:$S$30,MATCH(Source_Data!B47456,Installed_Capacity!$G$25:$G$30,0),MATCH(Source_Data!C47456,Installed_Capacity!$H$24:$S$24,0)))</f>
        <v>0.26601044140635705</v>
      </c>
      <c r="U47456" s="43">
        <f>S47456/(INDEX(Installed_Capacity!$H$33:$S$38,MATCH(Source_Data!B47456,Installed_Capacity!$G$33:$G$38,0),MATCH(Source_Data!C47456,Installed_Capacity!$H$32:$S$32,0)))</f>
        <v>5.6584527828179902E-2</v>
      </c>
      <c r="V47456" s="21"/>
      <c r="W47456" s="2"/>
    </row>
    <row r="47457" spans="1:23" x14ac:dyDescent="0.25">
      <c r="A47457" s="17">
        <v>44713</v>
      </c>
      <c r="B47457" s="19">
        <v>2022</v>
      </c>
      <c r="C47457" s="19">
        <v>6</v>
      </c>
      <c r="D47457" s="19">
        <v>1</v>
      </c>
      <c r="E47457" s="19">
        <v>7</v>
      </c>
      <c r="F47457" s="69">
        <v>23546.112362129999</v>
      </c>
      <c r="G47457" s="52">
        <f t="shared" si="741"/>
        <v>32098.13893456</v>
      </c>
      <c r="H47457" s="34">
        <v>193.817249054</v>
      </c>
      <c r="I47457" s="35">
        <v>666.77183714800003</v>
      </c>
      <c r="J47457" s="35">
        <f>H47457/(INDEX(Installed_Capacity!$H$6:$S$11,MATCH(Source_Data!B47457,Installed_Capacity!$G$6:$G$11,0),MATCH(Source_Data!C47457,Installed_Capacity!$H$5:$S$5,0)))</f>
        <v>0.10530798979288011</v>
      </c>
      <c r="K47457" s="36">
        <f>I47457/(INDEX(Installed_Capacity!$H$15:$S$20,MATCH(Source_Data!B47457,Installed_Capacity!$G$15:$G$20,0),MATCH(Source_Data!C47457,Installed_Capacity!$H$14:$S$14,0)))</f>
        <v>0.15802864381806506</v>
      </c>
      <c r="L47457" s="39">
        <v>485.19174509599998</v>
      </c>
      <c r="M47457" s="40">
        <v>1557.0350259510001</v>
      </c>
      <c r="N47457" s="40">
        <f>L47457/(INDEX(Installed_Capacity!$V$6:$AG$11,MATCH(Source_Data!B47457,Installed_Capacity!$U$6:$U$11,0),MATCH(Source_Data!C47457,Installed_Capacity!$V$5:$AG$5,0)))</f>
        <v>0.18778078391528819</v>
      </c>
      <c r="O47457" s="41">
        <f>M47457/(INDEX(Installed_Capacity!$V$15:$AG$20,MATCH(Source_Data!B47457,Installed_Capacity!$U$15:$U$20,0),MATCH(Source_Data!C47457,Installed_Capacity!$V$14:$AG$14,0)))</f>
        <v>0.27113528178645752</v>
      </c>
      <c r="P47457" s="37">
        <v>76.391604877999995</v>
      </c>
      <c r="Q47457" s="38">
        <f>P47457/(INDEX(Installed_Capacity!$AJ$15:$AU$20,MATCH(Source_Data!B47457,Installed_Capacity!$AI$15:$AI$20,0),MATCH(Source_Data!C47457,Installed_Capacity!$AJ$14:$AU$14,0)))</f>
        <v>7.6621469285857571E-2</v>
      </c>
      <c r="R47457" s="63">
        <v>229.716929523</v>
      </c>
      <c r="S47457" s="42">
        <v>183.86174686999999</v>
      </c>
      <c r="T47457" s="42">
        <f>R47457/(INDEX(Installed_Capacity!$H$25:$S$30,MATCH(Source_Data!B47457,Installed_Capacity!$G$25:$G$30,0),MATCH(Source_Data!C47457,Installed_Capacity!$H$24:$S$24,0)))</f>
        <v>0.15736191911426223</v>
      </c>
      <c r="U47457" s="43">
        <f>S47457/(INDEX(Installed_Capacity!$H$33:$S$38,MATCH(Source_Data!B47457,Installed_Capacity!$G$33:$G$38,0),MATCH(Source_Data!C47457,Installed_Capacity!$H$32:$S$32,0)))</f>
        <v>3.9406179606542066E-2</v>
      </c>
      <c r="V47457" s="21"/>
      <c r="W47457" s="2"/>
    </row>
    <row r="47458" spans="1:23" x14ac:dyDescent="0.25">
      <c r="A47458" s="17">
        <v>44713</v>
      </c>
      <c r="B47458" s="19">
        <v>2022</v>
      </c>
      <c r="C47458" s="19">
        <v>6</v>
      </c>
      <c r="D47458" s="19">
        <v>1</v>
      </c>
      <c r="E47458" s="19">
        <v>8</v>
      </c>
      <c r="F47458" s="69">
        <v>25271.514711349999</v>
      </c>
      <c r="G47458" s="52">
        <f t="shared" si="741"/>
        <v>32098.13893456</v>
      </c>
      <c r="H47458" s="34">
        <v>780.52249164099999</v>
      </c>
      <c r="I47458" s="35">
        <v>2008.9508920369999</v>
      </c>
      <c r="J47458" s="35">
        <f>H47458/(INDEX(Installed_Capacity!$H$6:$S$11,MATCH(Source_Data!B47458,Installed_Capacity!$G$6:$G$11,0),MATCH(Source_Data!C47458,Installed_Capacity!$H$5:$S$5,0)))</f>
        <v>0.4240863750983439</v>
      </c>
      <c r="K47458" s="36">
        <f>I47458/(INDEX(Installed_Capacity!$H$15:$S$20,MATCH(Source_Data!B47458,Installed_Capacity!$G$15:$G$20,0),MATCH(Source_Data!C47458,Installed_Capacity!$H$14:$S$14,0)))</f>
        <v>0.47613256481201904</v>
      </c>
      <c r="L47458" s="39">
        <v>1660.4764217300001</v>
      </c>
      <c r="M47458" s="40">
        <v>4039.9583274349998</v>
      </c>
      <c r="N47458" s="40">
        <f>L47458/(INDEX(Installed_Capacity!$V$6:$AG$11,MATCH(Source_Data!B47458,Installed_Capacity!$U$6:$U$11,0),MATCH(Source_Data!C47458,Installed_Capacity!$V$5:$AG$5,0)))</f>
        <v>0.6426440006385894</v>
      </c>
      <c r="O47458" s="41">
        <f>M47458/(INDEX(Installed_Capacity!$V$15:$AG$20,MATCH(Source_Data!B47458,Installed_Capacity!$U$15:$U$20,0),MATCH(Source_Data!C47458,Installed_Capacity!$V$14:$AG$14,0)))</f>
        <v>0.703500705673339</v>
      </c>
      <c r="P47458" s="37">
        <v>458.569465143</v>
      </c>
      <c r="Q47458" s="38">
        <f>P47458/(INDEX(Installed_Capacity!$AJ$15:$AU$20,MATCH(Source_Data!B47458,Installed_Capacity!$AI$15:$AI$20,0),MATCH(Source_Data!C47458,Installed_Capacity!$AJ$14:$AU$14,0)))</f>
        <v>0.45994931308224674</v>
      </c>
      <c r="R47458" s="63">
        <v>164.29280944800001</v>
      </c>
      <c r="S47458" s="42">
        <v>186.60848579200001</v>
      </c>
      <c r="T47458" s="42">
        <f>R47458/(INDEX(Installed_Capacity!$H$25:$S$30,MATCH(Source_Data!B47458,Installed_Capacity!$G$25:$G$30,0),MATCH(Source_Data!C47458,Installed_Capacity!$H$24:$S$24,0)))</f>
        <v>0.11254473862720922</v>
      </c>
      <c r="U47458" s="43">
        <f>S47458/(INDEX(Installed_Capacity!$H$33:$S$38,MATCH(Source_Data!B47458,Installed_Capacity!$G$33:$G$38,0),MATCH(Source_Data!C47458,Installed_Capacity!$H$32:$S$32,0)))</f>
        <v>3.9994874585977586E-2</v>
      </c>
      <c r="V47458" s="21"/>
      <c r="W47458" s="2"/>
    </row>
    <row r="47459" spans="1:23" x14ac:dyDescent="0.25">
      <c r="A47459" s="17">
        <v>44713</v>
      </c>
      <c r="B47459" s="19">
        <v>2022</v>
      </c>
      <c r="C47459" s="19">
        <v>6</v>
      </c>
      <c r="D47459" s="19">
        <v>1</v>
      </c>
      <c r="E47459" s="19">
        <v>9</v>
      </c>
      <c r="F47459" s="69">
        <v>25556.3260391</v>
      </c>
      <c r="G47459" s="52">
        <f t="shared" si="741"/>
        <v>32098.13893456</v>
      </c>
      <c r="H47459" s="34">
        <v>1138.174514044</v>
      </c>
      <c r="I47459" s="35">
        <v>2847.3519038029999</v>
      </c>
      <c r="J47459" s="35">
        <f>H47459/(INDEX(Installed_Capacity!$H$6:$S$11,MATCH(Source_Data!B47459,Installed_Capacity!$G$6:$G$11,0),MATCH(Source_Data!C47459,Installed_Capacity!$H$5:$S$5,0)))</f>
        <v>0.61841178064635316</v>
      </c>
      <c r="K47459" s="36">
        <f>I47459/(INDEX(Installed_Capacity!$H$15:$S$20,MATCH(Source_Data!B47459,Installed_Capacity!$G$15:$G$20,0),MATCH(Source_Data!C47459,Installed_Capacity!$H$14:$S$14,0)))</f>
        <v>0.67483828014604286</v>
      </c>
      <c r="L47459" s="39">
        <v>2045.711711934</v>
      </c>
      <c r="M47459" s="40">
        <v>4905.3357397420004</v>
      </c>
      <c r="N47459" s="40">
        <f>L47459/(INDEX(Installed_Capacity!$V$6:$AG$11,MATCH(Source_Data!B47459,Installed_Capacity!$U$6:$U$11,0),MATCH(Source_Data!C47459,Installed_Capacity!$V$5:$AG$5,0)))</f>
        <v>0.79173925116068455</v>
      </c>
      <c r="O47459" s="41">
        <f>M47459/(INDEX(Installed_Capacity!$V$15:$AG$20,MATCH(Source_Data!B47459,Installed_Capacity!$U$15:$U$20,0),MATCH(Source_Data!C47459,Installed_Capacity!$V$14:$AG$14,0)))</f>
        <v>0.85419375022716004</v>
      </c>
      <c r="P47459" s="37">
        <v>810.80080323000004</v>
      </c>
      <c r="Q47459" s="38">
        <f>P47459/(INDEX(Installed_Capacity!$AJ$15:$AU$20,MATCH(Source_Data!B47459,Installed_Capacity!$AI$15:$AI$20,0),MATCH(Source_Data!C47459,Installed_Capacity!$AJ$14:$AU$14,0)))</f>
        <v>0.81324052480441333</v>
      </c>
      <c r="R47459" s="63">
        <v>120.289943751</v>
      </c>
      <c r="S47459" s="42">
        <v>276.09850727399999</v>
      </c>
      <c r="T47459" s="42">
        <f>R47459/(INDEX(Installed_Capacity!$H$25:$S$30,MATCH(Source_Data!B47459,Installed_Capacity!$G$25:$G$30,0),MATCH(Source_Data!C47459,Installed_Capacity!$H$24:$S$24,0)))</f>
        <v>8.2401660330867238E-2</v>
      </c>
      <c r="U47459" s="43">
        <f>S47459/(INDEX(Installed_Capacity!$H$33:$S$38,MATCH(Source_Data!B47459,Installed_Capacity!$G$33:$G$38,0),MATCH(Source_Data!C47459,Installed_Capacity!$H$32:$S$32,0)))</f>
        <v>5.9174828652259752E-2</v>
      </c>
      <c r="V47459" s="21"/>
      <c r="W47459" s="2"/>
    </row>
    <row r="47460" spans="1:23" x14ac:dyDescent="0.25">
      <c r="A47460" s="17">
        <v>44713</v>
      </c>
      <c r="B47460" s="19">
        <v>2022</v>
      </c>
      <c r="C47460" s="19">
        <v>6</v>
      </c>
      <c r="D47460" s="19">
        <v>1</v>
      </c>
      <c r="E47460" s="19">
        <v>10</v>
      </c>
      <c r="F47460" s="69">
        <v>24890.266457860002</v>
      </c>
      <c r="G47460" s="52">
        <f t="shared" si="741"/>
        <v>32098.13893456</v>
      </c>
      <c r="H47460" s="34">
        <v>1297.597978607</v>
      </c>
      <c r="I47460" s="35">
        <v>3370.0682501440001</v>
      </c>
      <c r="J47460" s="35">
        <f>H47460/(INDEX(Installed_Capacity!$H$6:$S$11,MATCH(Source_Data!B47460,Installed_Capacity!$G$6:$G$11,0),MATCH(Source_Data!C47460,Installed_Capacity!$H$5:$S$5,0)))</f>
        <v>0.70503237123304785</v>
      </c>
      <c r="K47460" s="36">
        <f>I47460/(INDEX(Installed_Capacity!$H$15:$S$20,MATCH(Source_Data!B47460,Installed_Capacity!$G$15:$G$20,0),MATCH(Source_Data!C47460,Installed_Capacity!$H$14:$S$14,0)))</f>
        <v>0.79872496928265535</v>
      </c>
      <c r="L47460" s="39">
        <v>2073.923205775</v>
      </c>
      <c r="M47460" s="40">
        <v>5134.1683468620004</v>
      </c>
      <c r="N47460" s="40">
        <f>L47460/(INDEX(Installed_Capacity!$V$6:$AG$11,MATCH(Source_Data!B47460,Installed_Capacity!$U$6:$U$11,0),MATCH(Source_Data!C47460,Installed_Capacity!$V$5:$AG$5,0)))</f>
        <v>0.80265777251317816</v>
      </c>
      <c r="O47460" s="41">
        <f>M47460/(INDEX(Installed_Capacity!$V$15:$AG$20,MATCH(Source_Data!B47460,Installed_Capacity!$U$15:$U$20,0),MATCH(Source_Data!C47460,Installed_Capacity!$V$14:$AG$14,0)))</f>
        <v>0.89404166140405572</v>
      </c>
      <c r="P47460" s="37">
        <v>886.61589063300005</v>
      </c>
      <c r="Q47460" s="38">
        <f>P47460/(INDEX(Installed_Capacity!$AJ$15:$AU$20,MATCH(Source_Data!B47460,Installed_Capacity!$AI$15:$AI$20,0),MATCH(Source_Data!C47460,Installed_Capacity!$AJ$14:$AU$14,0)))</f>
        <v>0.88928374185857573</v>
      </c>
      <c r="R47460" s="63">
        <v>102.338739343</v>
      </c>
      <c r="S47460" s="42">
        <v>383.28138930400002</v>
      </c>
      <c r="T47460" s="42">
        <f>R47460/(INDEX(Installed_Capacity!$H$25:$S$30,MATCH(Source_Data!B47460,Installed_Capacity!$G$25:$G$30,0),MATCH(Source_Data!C47460,Installed_Capacity!$H$24:$S$24,0)))</f>
        <v>7.0104630321276895E-2</v>
      </c>
      <c r="U47460" s="43">
        <f>S47460/(INDEX(Installed_Capacity!$H$33:$S$38,MATCH(Source_Data!B47460,Installed_Capacity!$G$33:$G$38,0),MATCH(Source_Data!C47460,Installed_Capacity!$H$32:$S$32,0)))</f>
        <v>8.2146806085974383E-2</v>
      </c>
      <c r="V47460" s="21"/>
      <c r="W47460" s="2"/>
    </row>
    <row r="47461" spans="1:23" x14ac:dyDescent="0.25">
      <c r="A47461" s="17">
        <v>44713</v>
      </c>
      <c r="B47461" s="19">
        <v>2022</v>
      </c>
      <c r="C47461" s="19">
        <v>6</v>
      </c>
      <c r="D47461" s="19">
        <v>1</v>
      </c>
      <c r="E47461" s="19">
        <v>11</v>
      </c>
      <c r="F47461" s="69">
        <v>24746.756923289999</v>
      </c>
      <c r="G47461" s="52">
        <f t="shared" si="741"/>
        <v>32098.13893456</v>
      </c>
      <c r="H47461" s="34">
        <v>1500.450182823</v>
      </c>
      <c r="I47461" s="35">
        <v>3705.991002234</v>
      </c>
      <c r="J47461" s="35">
        <f>H47461/(INDEX(Installed_Capacity!$H$6:$S$11,MATCH(Source_Data!B47461,Installed_Capacity!$G$6:$G$11,0),MATCH(Source_Data!C47461,Installed_Capacity!$H$5:$S$5,0)))</f>
        <v>0.81524938213020515</v>
      </c>
      <c r="K47461" s="36">
        <f>I47461/(INDEX(Installed_Capacity!$H$15:$S$20,MATCH(Source_Data!B47461,Installed_Capacity!$G$15:$G$20,0),MATCH(Source_Data!C47461,Installed_Capacity!$H$14:$S$14,0)))</f>
        <v>0.87834053488224384</v>
      </c>
      <c r="L47461" s="39">
        <v>2134.4109472559999</v>
      </c>
      <c r="M47461" s="40">
        <v>5257.1962697290001</v>
      </c>
      <c r="N47461" s="40">
        <f>L47461/(INDEX(Installed_Capacity!$V$6:$AG$11,MATCH(Source_Data!B47461,Installed_Capacity!$U$6:$U$11,0),MATCH(Source_Data!C47461,Installed_Capacity!$V$5:$AG$5,0)))</f>
        <v>0.82606797193922166</v>
      </c>
      <c r="O47461" s="41">
        <f>M47461/(INDEX(Installed_Capacity!$V$15:$AG$20,MATCH(Source_Data!B47461,Installed_Capacity!$U$15:$U$20,0),MATCH(Source_Data!C47461,Installed_Capacity!$V$14:$AG$14,0)))</f>
        <v>0.91546520678240884</v>
      </c>
      <c r="P47461" s="37">
        <v>900.06033691799996</v>
      </c>
      <c r="Q47461" s="38">
        <f>P47461/(INDEX(Installed_Capacity!$AJ$15:$AU$20,MATCH(Source_Data!B47461,Installed_Capacity!$AI$15:$AI$20,0),MATCH(Source_Data!C47461,Installed_Capacity!$AJ$14:$AU$14,0)))</f>
        <v>0.90276864284653957</v>
      </c>
      <c r="R47461" s="63">
        <v>39.660057002999999</v>
      </c>
      <c r="S47461" s="42">
        <v>369.36857706799998</v>
      </c>
      <c r="T47461" s="42">
        <f>R47461/(INDEX(Installed_Capacity!$H$25:$S$30,MATCH(Source_Data!B47461,Installed_Capacity!$G$25:$G$30,0),MATCH(Source_Data!C47461,Installed_Capacity!$H$24:$S$24,0)))</f>
        <v>2.7168144268392931E-2</v>
      </c>
      <c r="U47461" s="43">
        <f>S47461/(INDEX(Installed_Capacity!$H$33:$S$38,MATCH(Source_Data!B47461,Installed_Capacity!$G$33:$G$38,0),MATCH(Source_Data!C47461,Installed_Capacity!$H$32:$S$32,0)))</f>
        <v>7.9164941793172058E-2</v>
      </c>
      <c r="V47461" s="21"/>
      <c r="W47461" s="2"/>
    </row>
    <row r="47462" spans="1:23" x14ac:dyDescent="0.25">
      <c r="A47462" s="17">
        <v>44713</v>
      </c>
      <c r="B47462" s="19">
        <v>2022</v>
      </c>
      <c r="C47462" s="19">
        <v>6</v>
      </c>
      <c r="D47462" s="19">
        <v>1</v>
      </c>
      <c r="E47462" s="19">
        <v>12</v>
      </c>
      <c r="F47462" s="69">
        <v>24831.713201620001</v>
      </c>
      <c r="G47462" s="52">
        <f t="shared" si="741"/>
        <v>32098.13893456</v>
      </c>
      <c r="H47462" s="34">
        <v>1624.4901771919999</v>
      </c>
      <c r="I47462" s="35">
        <v>3816.1554119829998</v>
      </c>
      <c r="J47462" s="35">
        <f>H47462/(INDEX(Installed_Capacity!$H$6:$S$11,MATCH(Source_Data!B47462,Installed_Capacity!$G$6:$G$11,0),MATCH(Source_Data!C47462,Installed_Capacity!$H$5:$S$5,0)))</f>
        <v>0.8826448411240545</v>
      </c>
      <c r="K47462" s="36">
        <f>I47462/(INDEX(Installed_Capacity!$H$15:$S$20,MATCH(Source_Data!B47462,Installed_Capacity!$G$15:$G$20,0),MATCH(Source_Data!C47462,Installed_Capacity!$H$14:$S$14,0)))</f>
        <v>0.90445011435116174</v>
      </c>
      <c r="L47462" s="39">
        <v>2156.2388883869999</v>
      </c>
      <c r="M47462" s="40">
        <v>5249.2524905359996</v>
      </c>
      <c r="N47462" s="40">
        <f>L47462/(INDEX(Installed_Capacity!$V$6:$AG$11,MATCH(Source_Data!B47462,Installed_Capacity!$U$6:$U$11,0),MATCH(Source_Data!C47462,Installed_Capacity!$V$5:$AG$5,0)))</f>
        <v>0.83451590605653636</v>
      </c>
      <c r="O47462" s="41">
        <f>M47462/(INDEX(Installed_Capacity!$V$15:$AG$20,MATCH(Source_Data!B47462,Installed_Capacity!$U$15:$U$20,0),MATCH(Source_Data!C47462,Installed_Capacity!$V$14:$AG$14,0)))</f>
        <v>0.9140819117543294</v>
      </c>
      <c r="P47462" s="37">
        <v>902.28303418400003</v>
      </c>
      <c r="Q47462" s="38">
        <f>P47462/(INDEX(Installed_Capacity!$AJ$15:$AU$20,MATCH(Source_Data!B47462,Installed_Capacity!$AI$15:$AI$20,0),MATCH(Source_Data!C47462,Installed_Capacity!$AJ$14:$AU$14,0)))</f>
        <v>0.90499802826880649</v>
      </c>
      <c r="R47462" s="63">
        <v>13.932958181</v>
      </c>
      <c r="S47462" s="42">
        <v>268.11571658700001</v>
      </c>
      <c r="T47462" s="42">
        <f>R47462/(INDEX(Installed_Capacity!$H$25:$S$30,MATCH(Source_Data!B47462,Installed_Capacity!$G$25:$G$30,0),MATCH(Source_Data!C47462,Installed_Capacity!$H$24:$S$24,0)))</f>
        <v>9.5444294978764225E-3</v>
      </c>
      <c r="U47462" s="43">
        <f>S47462/(INDEX(Installed_Capacity!$H$33:$S$38,MATCH(Source_Data!B47462,Installed_Capacity!$G$33:$G$38,0),MATCH(Source_Data!C47462,Installed_Capacity!$H$32:$S$32,0)))</f>
        <v>5.7463916573328125E-2</v>
      </c>
      <c r="V47462" s="21"/>
      <c r="W47462" s="2"/>
    </row>
    <row r="47463" spans="1:23" x14ac:dyDescent="0.25">
      <c r="A47463" s="17">
        <v>44713</v>
      </c>
      <c r="B47463" s="19">
        <v>2022</v>
      </c>
      <c r="C47463" s="19">
        <v>6</v>
      </c>
      <c r="D47463" s="19">
        <v>1</v>
      </c>
      <c r="E47463" s="19">
        <v>13</v>
      </c>
      <c r="F47463" s="69">
        <v>25585.71654958</v>
      </c>
      <c r="G47463" s="52">
        <f t="shared" si="741"/>
        <v>32098.13893456</v>
      </c>
      <c r="H47463" s="34">
        <v>1673.156296524</v>
      </c>
      <c r="I47463" s="35">
        <v>3830.2317359499998</v>
      </c>
      <c r="J47463" s="35">
        <f>H47463/(INDEX(Installed_Capacity!$H$6:$S$11,MATCH(Source_Data!B47463,Installed_Capacity!$G$6:$G$11,0),MATCH(Source_Data!C47463,Installed_Capacity!$H$5:$S$5,0)))</f>
        <v>0.90908692108797706</v>
      </c>
      <c r="K47463" s="36">
        <f>I47463/(INDEX(Installed_Capacity!$H$15:$S$20,MATCH(Source_Data!B47463,Installed_Capacity!$G$15:$G$20,0),MATCH(Source_Data!C47463,Installed_Capacity!$H$14:$S$14,0)))</f>
        <v>0.90778628163135688</v>
      </c>
      <c r="L47463" s="39">
        <v>2254.4411057699999</v>
      </c>
      <c r="M47463" s="40">
        <v>5266.2086137790002</v>
      </c>
      <c r="N47463" s="40">
        <f>L47463/(INDEX(Installed_Capacity!$V$6:$AG$11,MATCH(Source_Data!B47463,Installed_Capacity!$U$6:$U$11,0),MATCH(Source_Data!C47463,Installed_Capacity!$V$5:$AG$5,0)))</f>
        <v>0.87252250767081285</v>
      </c>
      <c r="O47463" s="41">
        <f>M47463/(INDEX(Installed_Capacity!$V$15:$AG$20,MATCH(Source_Data!B47463,Installed_Capacity!$U$15:$U$20,0),MATCH(Source_Data!C47463,Installed_Capacity!$V$14:$AG$14,0)))</f>
        <v>0.91703457702959446</v>
      </c>
      <c r="P47463" s="37">
        <v>900.59371582599999</v>
      </c>
      <c r="Q47463" s="38">
        <f>P47463/(INDEX(Installed_Capacity!$AJ$15:$AU$20,MATCH(Source_Data!B47463,Installed_Capacity!$AI$15:$AI$20,0),MATCH(Source_Data!C47463,Installed_Capacity!$AJ$14:$AU$14,0)))</f>
        <v>0.9033036267061183</v>
      </c>
      <c r="R47463" s="63">
        <v>40.714171962999998</v>
      </c>
      <c r="S47463" s="42">
        <v>147.97113504800001</v>
      </c>
      <c r="T47463" s="42">
        <f>R47463/(INDEX(Installed_Capacity!$H$25:$S$30,MATCH(Source_Data!B47463,Installed_Capacity!$G$25:$G$30,0),MATCH(Source_Data!C47463,Installed_Capacity!$H$24:$S$24,0)))</f>
        <v>2.7890239733525141E-2</v>
      </c>
      <c r="U47463" s="43">
        <f>S47463/(INDEX(Installed_Capacity!$H$33:$S$38,MATCH(Source_Data!B47463,Installed_Capacity!$G$33:$G$38,0),MATCH(Source_Data!C47463,Installed_Capacity!$H$32:$S$32,0)))</f>
        <v>3.1713922137420955E-2</v>
      </c>
      <c r="V47463" s="21"/>
      <c r="W47463" s="2"/>
    </row>
    <row r="47464" spans="1:23" x14ac:dyDescent="0.25">
      <c r="A47464" s="17">
        <v>44713</v>
      </c>
      <c r="B47464" s="19">
        <v>2022</v>
      </c>
      <c r="C47464" s="19">
        <v>6</v>
      </c>
      <c r="D47464" s="19">
        <v>1</v>
      </c>
      <c r="E47464" s="19">
        <v>14</v>
      </c>
      <c r="F47464" s="69">
        <v>26477.52128148</v>
      </c>
      <c r="G47464" s="52">
        <f t="shared" si="741"/>
        <v>32098.13893456</v>
      </c>
      <c r="H47464" s="34">
        <v>1684.512794772</v>
      </c>
      <c r="I47464" s="35">
        <v>3833.8700234739999</v>
      </c>
      <c r="J47464" s="35">
        <f>H47464/(INDEX(Installed_Capacity!$H$6:$S$11,MATCH(Source_Data!B47464,Installed_Capacity!$G$6:$G$11,0),MATCH(Source_Data!C47464,Installed_Capacity!$H$5:$S$5,0)))</f>
        <v>0.91525732133573845</v>
      </c>
      <c r="K47464" s="36">
        <f>I47464/(INDEX(Installed_Capacity!$H$15:$S$20,MATCH(Source_Data!B47464,Installed_Capacity!$G$15:$G$20,0),MATCH(Source_Data!C47464,Installed_Capacity!$H$14:$S$14,0)))</f>
        <v>0.90864857606433291</v>
      </c>
      <c r="L47464" s="39">
        <v>2274.030362859</v>
      </c>
      <c r="M47464" s="40">
        <v>5242.0953778410003</v>
      </c>
      <c r="N47464" s="40">
        <f>L47464/(INDEX(Installed_Capacity!$V$6:$AG$11,MATCH(Source_Data!B47464,Installed_Capacity!$U$6:$U$11,0),MATCH(Source_Data!C47464,Installed_Capacity!$V$5:$AG$5,0)))</f>
        <v>0.88010401764016066</v>
      </c>
      <c r="O47464" s="41">
        <f>M47464/(INDEX(Installed_Capacity!$V$15:$AG$20,MATCH(Source_Data!B47464,Installed_Capacity!$U$15:$U$20,0),MATCH(Source_Data!C47464,Installed_Capacity!$V$14:$AG$14,0)))</f>
        <v>0.91283560339581915</v>
      </c>
      <c r="P47464" s="37">
        <v>900.13445703499997</v>
      </c>
      <c r="Q47464" s="38">
        <f>P47464/(INDEX(Installed_Capacity!$AJ$15:$AU$20,MATCH(Source_Data!B47464,Installed_Capacity!$AI$15:$AI$20,0),MATCH(Source_Data!C47464,Installed_Capacity!$AJ$14:$AU$14,0)))</f>
        <v>0.90284298599297885</v>
      </c>
      <c r="R47464" s="63">
        <v>106.680384699</v>
      </c>
      <c r="S47464" s="42">
        <v>80.823324176</v>
      </c>
      <c r="T47464" s="42">
        <f>R47464/(INDEX(Installed_Capacity!$H$25:$S$30,MATCH(Source_Data!B47464,Installed_Capacity!$G$25:$G$30,0),MATCH(Source_Data!C47464,Installed_Capacity!$H$24:$S$24,0)))</f>
        <v>7.3078767433210026E-2</v>
      </c>
      <c r="U47464" s="43">
        <f>S47464/(INDEX(Installed_Capacity!$H$33:$S$38,MATCH(Source_Data!B47464,Installed_Capacity!$G$33:$G$38,0),MATCH(Source_Data!C47464,Installed_Capacity!$H$32:$S$32,0)))</f>
        <v>1.7322463661400705E-2</v>
      </c>
      <c r="V47464" s="21"/>
      <c r="W47464" s="2"/>
    </row>
    <row r="47465" spans="1:23" x14ac:dyDescent="0.25">
      <c r="A47465" s="17">
        <v>44713</v>
      </c>
      <c r="B47465" s="19">
        <v>2022</v>
      </c>
      <c r="C47465" s="19">
        <v>6</v>
      </c>
      <c r="D47465" s="19">
        <v>1</v>
      </c>
      <c r="E47465" s="19">
        <v>15</v>
      </c>
      <c r="F47465" s="69">
        <v>27683.692043200001</v>
      </c>
      <c r="G47465" s="52">
        <f t="shared" si="741"/>
        <v>32098.13893456</v>
      </c>
      <c r="H47465" s="34">
        <v>1649.1934689950001</v>
      </c>
      <c r="I47465" s="35">
        <v>3783.9682058779999</v>
      </c>
      <c r="J47465" s="35">
        <f>H47465/(INDEX(Installed_Capacity!$H$6:$S$11,MATCH(Source_Data!B47465,Installed_Capacity!$G$6:$G$11,0),MATCH(Source_Data!C47465,Installed_Capacity!$H$5:$S$5,0)))</f>
        <v>0.89606704174726159</v>
      </c>
      <c r="K47465" s="36">
        <f>I47465/(INDEX(Installed_Capacity!$H$15:$S$20,MATCH(Source_Data!B47465,Installed_Capacity!$G$15:$G$20,0),MATCH(Source_Data!C47465,Installed_Capacity!$H$14:$S$14,0)))</f>
        <v>0.89682156700455773</v>
      </c>
      <c r="L47465" s="39">
        <v>2274.2104154419999</v>
      </c>
      <c r="M47465" s="40">
        <v>5276.8584383389998</v>
      </c>
      <c r="N47465" s="40">
        <f>L47465/(INDEX(Installed_Capacity!$V$6:$AG$11,MATCH(Source_Data!B47465,Installed_Capacity!$U$6:$U$11,0),MATCH(Source_Data!C47465,Installed_Capacity!$V$5:$AG$5,0)))</f>
        <v>0.88017370228653691</v>
      </c>
      <c r="O47465" s="41">
        <f>M47465/(INDEX(Installed_Capacity!$V$15:$AG$20,MATCH(Source_Data!B47465,Installed_Capacity!$U$15:$U$20,0),MATCH(Source_Data!C47465,Installed_Capacity!$V$14:$AG$14,0)))</f>
        <v>0.91888909098395344</v>
      </c>
      <c r="P47465" s="37">
        <v>901.04937109699995</v>
      </c>
      <c r="Q47465" s="38">
        <f>P47465/(INDEX(Installed_Capacity!$AJ$15:$AU$20,MATCH(Source_Data!B47465,Installed_Capacity!$AI$15:$AI$20,0),MATCH(Source_Data!C47465,Installed_Capacity!$AJ$14:$AU$14,0)))</f>
        <v>0.90376065305616848</v>
      </c>
      <c r="R47465" s="63">
        <v>165.82324280099999</v>
      </c>
      <c r="S47465" s="42">
        <v>43.822472144000002</v>
      </c>
      <c r="T47465" s="42">
        <f>R47465/(INDEX(Installed_Capacity!$H$25:$S$30,MATCH(Source_Data!B47465,Installed_Capacity!$G$25:$G$30,0),MATCH(Source_Data!C47465,Installed_Capacity!$H$24:$S$24,0)))</f>
        <v>0.11359312426428278</v>
      </c>
      <c r="U47465" s="43">
        <f>S47465/(INDEX(Installed_Capacity!$H$33:$S$38,MATCH(Source_Data!B47465,Installed_Capacity!$G$33:$G$38,0),MATCH(Source_Data!C47465,Installed_Capacity!$H$32:$S$32,0)))</f>
        <v>9.392253894607799E-3</v>
      </c>
      <c r="V47465" s="21"/>
      <c r="W47465" s="2"/>
    </row>
    <row r="47466" spans="1:23" x14ac:dyDescent="0.25">
      <c r="A47466" s="17">
        <v>44713</v>
      </c>
      <c r="B47466" s="19">
        <v>2022</v>
      </c>
      <c r="C47466" s="19">
        <v>6</v>
      </c>
      <c r="D47466" s="19">
        <v>1</v>
      </c>
      <c r="E47466" s="19">
        <v>16</v>
      </c>
      <c r="F47466" s="69">
        <v>28789.379849249999</v>
      </c>
      <c r="G47466" s="52">
        <f t="shared" si="741"/>
        <v>32098.13893456</v>
      </c>
      <c r="H47466" s="34">
        <v>1516.7019506199999</v>
      </c>
      <c r="I47466" s="35">
        <v>3488.0892075370002</v>
      </c>
      <c r="J47466" s="35">
        <f>H47466/(INDEX(Installed_Capacity!$H$6:$S$11,MATCH(Source_Data!B47466,Installed_Capacity!$G$6:$G$11,0),MATCH(Source_Data!C47466,Installed_Capacity!$H$5:$S$5,0)))</f>
        <v>0.82407956110362512</v>
      </c>
      <c r="K47466" s="36">
        <f>I47466/(INDEX(Installed_Capacity!$H$15:$S$20,MATCH(Source_Data!B47466,Installed_Capacity!$G$15:$G$20,0),MATCH(Source_Data!C47466,Installed_Capacity!$H$14:$S$14,0)))</f>
        <v>0.82669659435713438</v>
      </c>
      <c r="L47466" s="39">
        <v>2273.2221734909999</v>
      </c>
      <c r="M47466" s="40">
        <v>5215.0972166629999</v>
      </c>
      <c r="N47466" s="40">
        <f>L47466/(INDEX(Installed_Capacity!$V$6:$AG$11,MATCH(Source_Data!B47466,Installed_Capacity!$U$6:$U$11,0),MATCH(Source_Data!C47466,Installed_Capacity!$V$5:$AG$5,0)))</f>
        <v>0.87979122906820129</v>
      </c>
      <c r="O47466" s="41">
        <f>M47466/(INDEX(Installed_Capacity!$V$15:$AG$20,MATCH(Source_Data!B47466,Installed_Capacity!$U$15:$U$20,0),MATCH(Source_Data!C47466,Installed_Capacity!$V$14:$AG$14,0)))</f>
        <v>0.90813426147562537</v>
      </c>
      <c r="P47466" s="37">
        <v>898.31935351899995</v>
      </c>
      <c r="Q47466" s="38">
        <f>P47466/(INDEX(Installed_Capacity!$AJ$15:$AU$20,MATCH(Source_Data!B47466,Installed_Capacity!$AI$15:$AI$20,0),MATCH(Source_Data!C47466,Installed_Capacity!$AJ$14:$AU$14,0)))</f>
        <v>0.90102242078134398</v>
      </c>
      <c r="R47466" s="63">
        <v>300.87750260899998</v>
      </c>
      <c r="S47466" s="42">
        <v>75.863121707000005</v>
      </c>
      <c r="T47466" s="42">
        <f>R47466/(INDEX(Installed_Capacity!$H$25:$S$30,MATCH(Source_Data!B47466,Installed_Capacity!$G$25:$G$30,0),MATCH(Source_Data!C47466,Installed_Capacity!$H$24:$S$24,0)))</f>
        <v>0.20610871530963146</v>
      </c>
      <c r="U47466" s="43">
        <f>S47466/(INDEX(Installed_Capacity!$H$33:$S$38,MATCH(Source_Data!B47466,Installed_Capacity!$G$33:$G$38,0),MATCH(Source_Data!C47466,Installed_Capacity!$H$32:$S$32,0)))</f>
        <v>1.6259367978336031E-2</v>
      </c>
      <c r="V47466" s="21"/>
      <c r="W47466" s="2"/>
    </row>
    <row r="47467" spans="1:23" x14ac:dyDescent="0.25">
      <c r="A47467" s="17">
        <v>44713</v>
      </c>
      <c r="B47467" s="19">
        <v>2022</v>
      </c>
      <c r="C47467" s="19">
        <v>6</v>
      </c>
      <c r="D47467" s="19">
        <v>1</v>
      </c>
      <c r="E47467" s="19">
        <v>17</v>
      </c>
      <c r="F47467" s="69">
        <v>29935.049419899999</v>
      </c>
      <c r="G47467" s="52">
        <f t="shared" si="741"/>
        <v>32098.13893456</v>
      </c>
      <c r="H47467" s="34">
        <v>1402.555603881</v>
      </c>
      <c r="I47467" s="35">
        <v>3065.312788877</v>
      </c>
      <c r="J47467" s="35">
        <f>H47467/(INDEX(Installed_Capacity!$H$6:$S$11,MATCH(Source_Data!B47467,Installed_Capacity!$G$6:$G$11,0),MATCH(Source_Data!C47467,Installed_Capacity!$H$5:$S$5,0)))</f>
        <v>0.76205968219214548</v>
      </c>
      <c r="K47467" s="36">
        <f>I47467/(INDEX(Installed_Capacity!$H$15:$S$20,MATCH(Source_Data!B47467,Installed_Capacity!$G$15:$G$20,0),MATCH(Source_Data!C47467,Installed_Capacity!$H$14:$S$14,0)))</f>
        <v>0.72649622542003323</v>
      </c>
      <c r="L47467" s="39">
        <v>2196.7845233769999</v>
      </c>
      <c r="M47467" s="40">
        <v>5041.739346159</v>
      </c>
      <c r="N47467" s="40">
        <f>L47467/(INDEX(Installed_Capacity!$V$6:$AG$11,MATCH(Source_Data!B47467,Installed_Capacity!$U$6:$U$11,0),MATCH(Source_Data!C47467,Installed_Capacity!$V$5:$AG$5,0)))</f>
        <v>0.85020803437429848</v>
      </c>
      <c r="O47467" s="41">
        <f>M47467/(INDEX(Installed_Capacity!$V$15:$AG$20,MATCH(Source_Data!B47467,Installed_Capacity!$U$15:$U$20,0),MATCH(Source_Data!C47467,Installed_Capacity!$V$14:$AG$14,0)))</f>
        <v>0.8779464787439597</v>
      </c>
      <c r="P47467" s="37">
        <v>874.20728320800004</v>
      </c>
      <c r="Q47467" s="38">
        <f>P47467/(INDEX(Installed_Capacity!$AJ$15:$AU$20,MATCH(Source_Data!B47467,Installed_Capacity!$AI$15:$AI$20,0),MATCH(Source_Data!C47467,Installed_Capacity!$AJ$14:$AU$14,0)))</f>
        <v>0.87683779659779337</v>
      </c>
      <c r="R47467" s="63">
        <v>436.10510829399999</v>
      </c>
      <c r="S47467" s="42">
        <v>165.605030261</v>
      </c>
      <c r="T47467" s="42">
        <f>R47467/(INDEX(Installed_Capacity!$H$25:$S$30,MATCH(Source_Data!B47467,Installed_Capacity!$G$25:$G$30,0),MATCH(Source_Data!C47467,Installed_Capacity!$H$24:$S$24,0)))</f>
        <v>0.29874305267433893</v>
      </c>
      <c r="U47467" s="43">
        <f>S47467/(INDEX(Installed_Capacity!$H$33:$S$38,MATCH(Source_Data!B47467,Installed_Capacity!$G$33:$G$38,0),MATCH(Source_Data!C47467,Installed_Capacity!$H$32:$S$32,0)))</f>
        <v>3.549330775599522E-2</v>
      </c>
      <c r="V47467" s="21"/>
      <c r="W47467" s="2"/>
    </row>
    <row r="47468" spans="1:23" x14ac:dyDescent="0.25">
      <c r="A47468" s="17">
        <v>44713</v>
      </c>
      <c r="B47468" s="19">
        <v>2022</v>
      </c>
      <c r="C47468" s="19">
        <v>6</v>
      </c>
      <c r="D47468" s="19">
        <v>1</v>
      </c>
      <c r="E47468" s="19">
        <v>18</v>
      </c>
      <c r="F47468" s="69">
        <v>31390.861572220001</v>
      </c>
      <c r="G47468" s="52">
        <f t="shared" si="741"/>
        <v>32098.13893456</v>
      </c>
      <c r="H47468" s="34">
        <v>1180.7933368209999</v>
      </c>
      <c r="I47468" s="35">
        <v>2362.2858466460002</v>
      </c>
      <c r="J47468" s="35">
        <f>H47468/(INDEX(Installed_Capacity!$H$6:$S$11,MATCH(Source_Data!B47468,Installed_Capacity!$G$6:$G$11,0),MATCH(Source_Data!C47468,Installed_Capacity!$H$5:$S$5,0)))</f>
        <v>0.64156814353918534</v>
      </c>
      <c r="K47468" s="36">
        <f>I47468/(INDEX(Installed_Capacity!$H$15:$S$20,MATCH(Source_Data!B47468,Installed_Capacity!$G$15:$G$20,0),MATCH(Source_Data!C47468,Installed_Capacity!$H$14:$S$14,0)))</f>
        <v>0.55987491951195822</v>
      </c>
      <c r="L47468" s="39">
        <v>2083.091448485</v>
      </c>
      <c r="M47468" s="40">
        <v>4583.8594742570003</v>
      </c>
      <c r="N47468" s="40">
        <f>L47468/(INDEX(Installed_Capacity!$V$6:$AG$11,MATCH(Source_Data!B47468,Installed_Capacity!$U$6:$U$11,0),MATCH(Source_Data!C47468,Installed_Capacity!$V$5:$AG$5,0)))</f>
        <v>0.80620610123189695</v>
      </c>
      <c r="O47468" s="41">
        <f>M47468/(INDEX(Installed_Capacity!$V$15:$AG$20,MATCH(Source_Data!B47468,Installed_Capacity!$U$15:$U$20,0),MATCH(Source_Data!C47468,Installed_Capacity!$V$14:$AG$14,0)))</f>
        <v>0.79821327684205035</v>
      </c>
      <c r="P47468" s="37">
        <v>824.95437793799999</v>
      </c>
      <c r="Q47468" s="38">
        <f>P47468/(INDEX(Installed_Capacity!$AJ$15:$AU$20,MATCH(Source_Data!B47468,Installed_Capacity!$AI$15:$AI$20,0),MATCH(Source_Data!C47468,Installed_Capacity!$AJ$14:$AU$14,0)))</f>
        <v>0.82743668800200598</v>
      </c>
      <c r="R47468" s="63">
        <v>452.785920874</v>
      </c>
      <c r="S47468" s="42">
        <v>379.79585836500002</v>
      </c>
      <c r="T47468" s="42">
        <f>R47468/(INDEX(Installed_Capacity!$H$25:$S$30,MATCH(Source_Data!B47468,Installed_Capacity!$G$25:$G$30,0),MATCH(Source_Data!C47468,Installed_Capacity!$H$24:$S$24,0)))</f>
        <v>0.31016983208247706</v>
      </c>
      <c r="U47468" s="43">
        <f>S47468/(INDEX(Installed_Capacity!$H$33:$S$38,MATCH(Source_Data!B47468,Installed_Capacity!$G$33:$G$38,0),MATCH(Source_Data!C47468,Installed_Capacity!$H$32:$S$32,0)))</f>
        <v>8.1399769464466004E-2</v>
      </c>
      <c r="V47468" s="21"/>
      <c r="W47468" s="2"/>
    </row>
    <row r="47469" spans="1:23" x14ac:dyDescent="0.25">
      <c r="A47469" s="17">
        <v>44713</v>
      </c>
      <c r="B47469" s="19">
        <v>2022</v>
      </c>
      <c r="C47469" s="19">
        <v>6</v>
      </c>
      <c r="D47469" s="19">
        <v>1</v>
      </c>
      <c r="E47469" s="19">
        <v>19</v>
      </c>
      <c r="F47469" s="69">
        <v>32098.13893456</v>
      </c>
      <c r="G47469" s="52">
        <f t="shared" si="741"/>
        <v>32098.13893456</v>
      </c>
      <c r="H47469" s="34">
        <v>717.65088838500003</v>
      </c>
      <c r="I47469" s="35">
        <v>1109.2435538</v>
      </c>
      <c r="J47469" s="35">
        <f>H47469/(INDEX(Installed_Capacity!$H$6:$S$11,MATCH(Source_Data!B47469,Installed_Capacity!$G$6:$G$11,0),MATCH(Source_Data!C47469,Installed_Capacity!$H$5:$S$5,0)))</f>
        <v>0.38992593692134664</v>
      </c>
      <c r="K47469" s="36">
        <f>I47469/(INDEX(Installed_Capacity!$H$15:$S$20,MATCH(Source_Data!B47469,Installed_Capacity!$G$15:$G$20,0),MATCH(Source_Data!C47469,Installed_Capacity!$H$14:$S$14,0)))</f>
        <v>0.26289690821485034</v>
      </c>
      <c r="L47469" s="39">
        <v>1489.304148834</v>
      </c>
      <c r="M47469" s="40">
        <v>2652.5196871080002</v>
      </c>
      <c r="N47469" s="40">
        <f>L47469/(INDEX(Installed_Capacity!$V$6:$AG$11,MATCH(Source_Data!B47469,Installed_Capacity!$U$6:$U$11,0),MATCH(Source_Data!C47469,Installed_Capacity!$V$5:$AG$5,0)))</f>
        <v>0.57639624619129814</v>
      </c>
      <c r="O47469" s="41">
        <f>M47469/(INDEX(Installed_Capacity!$V$15:$AG$20,MATCH(Source_Data!B47469,Installed_Capacity!$U$15:$U$20,0),MATCH(Source_Data!C47469,Installed_Capacity!$V$14:$AG$14,0)))</f>
        <v>0.46189819806326354</v>
      </c>
      <c r="P47469" s="37">
        <v>621.97359033700002</v>
      </c>
      <c r="Q47469" s="38">
        <f>P47469/(INDEX(Installed_Capacity!$AJ$15:$AU$20,MATCH(Source_Data!B47469,Installed_Capacity!$AI$15:$AI$20,0),MATCH(Source_Data!C47469,Installed_Capacity!$AJ$14:$AU$14,0)))</f>
        <v>0.62384512571414241</v>
      </c>
      <c r="R47469" s="63">
        <v>548.01728129699995</v>
      </c>
      <c r="S47469" s="42">
        <v>1099.367411421</v>
      </c>
      <c r="T47469" s="42">
        <f>R47469/(INDEX(Installed_Capacity!$H$25:$S$30,MATCH(Source_Data!B47469,Installed_Capacity!$G$25:$G$30,0),MATCH(Source_Data!C47469,Installed_Capacity!$H$24:$S$24,0)))</f>
        <v>0.3754057277003699</v>
      </c>
      <c r="U47469" s="43">
        <f>S47469/(INDEX(Installed_Capacity!$H$33:$S$38,MATCH(Source_Data!B47469,Installed_Capacity!$G$33:$G$38,0),MATCH(Source_Data!C47469,Installed_Capacity!$H$32:$S$32,0)))</f>
        <v>0.23562198448308019</v>
      </c>
      <c r="V47469" s="21"/>
      <c r="W47469" s="2"/>
    </row>
    <row r="47470" spans="1:23" x14ac:dyDescent="0.25">
      <c r="A47470" s="17">
        <v>44713</v>
      </c>
      <c r="B47470" s="19">
        <v>2022</v>
      </c>
      <c r="C47470" s="19">
        <v>6</v>
      </c>
      <c r="D47470" s="19">
        <v>1</v>
      </c>
      <c r="E47470" s="19">
        <v>20</v>
      </c>
      <c r="F47470" s="69">
        <v>31863.224430949998</v>
      </c>
      <c r="G47470" s="52">
        <f t="shared" si="741"/>
        <v>32098.13893456</v>
      </c>
      <c r="H47470" s="34">
        <v>163.824222701</v>
      </c>
      <c r="I47470" s="35">
        <v>117.278251629</v>
      </c>
      <c r="J47470" s="35">
        <f>H47470/(INDEX(Installed_Capacity!$H$6:$S$11,MATCH(Source_Data!B47470,Installed_Capacity!$G$6:$G$11,0),MATCH(Source_Data!C47470,Installed_Capacity!$H$5:$S$5,0)))</f>
        <v>8.9011683202751449E-2</v>
      </c>
      <c r="K47470" s="36">
        <f>I47470/(INDEX(Installed_Capacity!$H$15:$S$20,MATCH(Source_Data!B47470,Installed_Capacity!$G$15:$G$20,0),MATCH(Source_Data!C47470,Installed_Capacity!$H$14:$S$14,0)))</f>
        <v>2.7795599666533156E-2</v>
      </c>
      <c r="L47470" s="39">
        <v>369.99346540800002</v>
      </c>
      <c r="M47470" s="40">
        <v>388.49611826300003</v>
      </c>
      <c r="N47470" s="40">
        <f>L47470/(INDEX(Installed_Capacity!$V$6:$AG$11,MATCH(Source_Data!B47470,Installed_Capacity!$U$6:$U$11,0),MATCH(Source_Data!C47470,Installed_Capacity!$V$5:$AG$5,0)))</f>
        <v>0.14319630059679081</v>
      </c>
      <c r="O47470" s="41">
        <f>M47470/(INDEX(Installed_Capacity!$V$15:$AG$20,MATCH(Source_Data!B47470,Installed_Capacity!$U$15:$U$20,0),MATCH(Source_Data!C47470,Installed_Capacity!$V$14:$AG$14,0)))</f>
        <v>6.7651017955647666E-2</v>
      </c>
      <c r="P47470" s="37">
        <v>194.05420470300001</v>
      </c>
      <c r="Q47470" s="38">
        <f>P47470/(INDEX(Installed_Capacity!$AJ$15:$AU$20,MATCH(Source_Data!B47470,Installed_Capacity!$AI$15:$AI$20,0),MATCH(Source_Data!C47470,Installed_Capacity!$AJ$14:$AU$14,0)))</f>
        <v>0.19463811906018055</v>
      </c>
      <c r="R47470" s="63">
        <v>711.52922594899997</v>
      </c>
      <c r="S47470" s="42">
        <v>1597.133562645</v>
      </c>
      <c r="T47470" s="42">
        <f>R47470/(INDEX(Installed_Capacity!$H$25:$S$30,MATCH(Source_Data!B47470,Installed_Capacity!$G$25:$G$30,0),MATCH(Source_Data!C47470,Installed_Capacity!$H$24:$S$24,0)))</f>
        <v>0.48741555415056859</v>
      </c>
      <c r="U47470" s="43">
        <f>S47470/(INDEX(Installed_Capacity!$H$33:$S$38,MATCH(Source_Data!B47470,Installed_Capacity!$G$33:$G$38,0),MATCH(Source_Data!C47470,Installed_Capacity!$H$32:$S$32,0)))</f>
        <v>0.34230574383547563</v>
      </c>
      <c r="V47470" s="21"/>
      <c r="W47470" s="2"/>
    </row>
    <row r="47471" spans="1:23" x14ac:dyDescent="0.25">
      <c r="A47471" s="17">
        <v>44713</v>
      </c>
      <c r="B47471" s="19">
        <v>2022</v>
      </c>
      <c r="C47471" s="19">
        <v>6</v>
      </c>
      <c r="D47471" s="19">
        <v>1</v>
      </c>
      <c r="E47471" s="19">
        <v>21</v>
      </c>
      <c r="F47471" s="69">
        <v>31490.03178103</v>
      </c>
      <c r="G47471" s="52">
        <f t="shared" si="741"/>
        <v>32098.13893456</v>
      </c>
      <c r="H47471" s="34">
        <v>0.74085632899999998</v>
      </c>
      <c r="I47471" s="35">
        <v>5.9068638E-2</v>
      </c>
      <c r="J47471" s="35">
        <f>H47471/(INDEX(Installed_Capacity!$H$6:$S$11,MATCH(Source_Data!B47471,Installed_Capacity!$G$6:$G$11,0),MATCH(Source_Data!C47471,Installed_Capacity!$H$5:$S$5,0)))</f>
        <v>4.0253430029122837E-4</v>
      </c>
      <c r="K47471" s="36">
        <f>I47471/(INDEX(Installed_Capacity!$H$15:$S$20,MATCH(Source_Data!B47471,Installed_Capacity!$G$15:$G$20,0),MATCH(Source_Data!C47471,Installed_Capacity!$H$14:$S$14,0)))</f>
        <v>1.3999596616508389E-5</v>
      </c>
      <c r="L47471" s="39">
        <v>1.4406872550000001</v>
      </c>
      <c r="M47471" s="40">
        <v>6.9656935000000003E-2</v>
      </c>
      <c r="N47471" s="40">
        <f>L47471/(INDEX(Installed_Capacity!$V$6:$AG$11,MATCH(Source_Data!B47471,Installed_Capacity!$U$6:$U$11,0),MATCH(Source_Data!C47471,Installed_Capacity!$V$5:$AG$5,0)))</f>
        <v>5.5758034808926315E-4</v>
      </c>
      <c r="O47471" s="41">
        <f>M47471/(INDEX(Installed_Capacity!$V$15:$AG$20,MATCH(Source_Data!B47471,Installed_Capacity!$U$15:$U$20,0),MATCH(Source_Data!C47471,Installed_Capacity!$V$14:$AG$14,0)))</f>
        <v>1.2129754555823533E-5</v>
      </c>
      <c r="P47471" s="37">
        <v>11.975480835000001</v>
      </c>
      <c r="Q47471" s="38">
        <f>P47471/(INDEX(Installed_Capacity!$AJ$15:$AU$20,MATCH(Source_Data!B47471,Installed_Capacity!$AI$15:$AI$20,0),MATCH(Source_Data!C47471,Installed_Capacity!$AJ$14:$AU$14,0)))</f>
        <v>1.2011515381143431E-2</v>
      </c>
      <c r="R47471" s="63">
        <v>713.01016574100004</v>
      </c>
      <c r="S47471" s="42">
        <v>1629.5349861489999</v>
      </c>
      <c r="T47471" s="42">
        <f>R47471/(INDEX(Installed_Capacity!$H$25:$S$30,MATCH(Source_Data!B47471,Installed_Capacity!$G$25:$G$30,0),MATCH(Source_Data!C47471,Installed_Capacity!$H$24:$S$24,0)))</f>
        <v>0.48843003544389646</v>
      </c>
      <c r="U47471" s="43">
        <f>S47471/(INDEX(Installed_Capacity!$H$33:$S$38,MATCH(Source_Data!B47471,Installed_Capacity!$G$33:$G$38,0),MATCH(Source_Data!C47471,Installed_Capacity!$H$32:$S$32,0)))</f>
        <v>0.34925018081512116</v>
      </c>
      <c r="V47471" s="21"/>
      <c r="W47471" s="2"/>
    </row>
    <row r="47472" spans="1:23" x14ac:dyDescent="0.25">
      <c r="A47472" s="17">
        <v>44713</v>
      </c>
      <c r="B47472" s="19">
        <v>2022</v>
      </c>
      <c r="C47472" s="19">
        <v>6</v>
      </c>
      <c r="D47472" s="19">
        <v>1</v>
      </c>
      <c r="E47472" s="19">
        <v>22</v>
      </c>
      <c r="F47472" s="69">
        <v>30567.844592699999</v>
      </c>
      <c r="G47472" s="52">
        <f t="shared" si="741"/>
        <v>32098.13893456</v>
      </c>
      <c r="H47472" s="34">
        <v>0</v>
      </c>
      <c r="I47472" s="35">
        <v>4.5710854000000002E-2</v>
      </c>
      <c r="J47472" s="35">
        <f>H47472/(INDEX(Installed_Capacity!$H$6:$S$11,MATCH(Source_Data!B47472,Installed_Capacity!$G$6:$G$11,0),MATCH(Source_Data!C47472,Installed_Capacity!$H$5:$S$5,0)))</f>
        <v>0</v>
      </c>
      <c r="K47472" s="36">
        <f>I47472/(INDEX(Installed_Capacity!$H$15:$S$20,MATCH(Source_Data!B47472,Installed_Capacity!$G$15:$G$20,0),MATCH(Source_Data!C47472,Installed_Capacity!$H$14:$S$14,0)))</f>
        <v>1.0833727315603737E-5</v>
      </c>
      <c r="L47472" s="39">
        <v>0</v>
      </c>
      <c r="M47472" s="40">
        <v>2.5977426000000001E-2</v>
      </c>
      <c r="N47472" s="40">
        <f>L47472/(INDEX(Installed_Capacity!$V$6:$AG$11,MATCH(Source_Data!B47472,Installed_Capacity!$U$6:$U$11,0),MATCH(Source_Data!C47472,Installed_Capacity!$V$5:$AG$5,0)))</f>
        <v>0</v>
      </c>
      <c r="O47472" s="41">
        <f>M47472/(INDEX(Installed_Capacity!$V$15:$AG$20,MATCH(Source_Data!B47472,Installed_Capacity!$U$15:$U$20,0),MATCH(Source_Data!C47472,Installed_Capacity!$V$14:$AG$14,0)))</f>
        <v>4.5235955525759021E-6</v>
      </c>
      <c r="P47472" s="37">
        <v>0</v>
      </c>
      <c r="Q47472" s="38">
        <f>P47472/(INDEX(Installed_Capacity!$AJ$15:$AU$20,MATCH(Source_Data!B47472,Installed_Capacity!$AI$15:$AI$20,0),MATCH(Source_Data!C47472,Installed_Capacity!$AJ$14:$AU$14,0)))</f>
        <v>0</v>
      </c>
      <c r="R47472" s="63">
        <v>833.11910997899997</v>
      </c>
      <c r="S47472" s="42">
        <v>1872.0996649210001</v>
      </c>
      <c r="T47472" s="42">
        <f>R47472/(INDEX(Installed_Capacity!$H$25:$S$30,MATCH(Source_Data!B47472,Installed_Capacity!$G$25:$G$30,0),MATCH(Source_Data!C47472,Installed_Capacity!$H$24:$S$24,0)))</f>
        <v>0.57070770652075631</v>
      </c>
      <c r="U47472" s="43">
        <f>S47472/(INDEX(Installed_Capacity!$H$33:$S$38,MATCH(Source_Data!B47472,Installed_Capacity!$G$33:$G$38,0),MATCH(Source_Data!C47472,Installed_Capacity!$H$32:$S$32,0)))</f>
        <v>0.40123786972058456</v>
      </c>
      <c r="V47472" s="21"/>
      <c r="W47472" s="2"/>
    </row>
    <row r="47473" spans="1:23" x14ac:dyDescent="0.25">
      <c r="A47473" s="17">
        <v>44713</v>
      </c>
      <c r="B47473" s="19">
        <v>2022</v>
      </c>
      <c r="C47473" s="19">
        <v>6</v>
      </c>
      <c r="D47473" s="19">
        <v>1</v>
      </c>
      <c r="E47473" s="19">
        <v>23</v>
      </c>
      <c r="F47473" s="69">
        <v>28382.468027229999</v>
      </c>
      <c r="G47473" s="52">
        <f t="shared" si="741"/>
        <v>32098.13893456</v>
      </c>
      <c r="H47473" s="34">
        <v>0</v>
      </c>
      <c r="I47473" s="35">
        <v>3.8794762000000003E-2</v>
      </c>
      <c r="J47473" s="35">
        <f>H47473/(INDEX(Installed_Capacity!$H$6:$S$11,MATCH(Source_Data!B47473,Installed_Capacity!$G$6:$G$11,0),MATCH(Source_Data!C47473,Installed_Capacity!$H$5:$S$5,0)))</f>
        <v>0</v>
      </c>
      <c r="K47473" s="36">
        <f>I47473/(INDEX(Installed_Capacity!$H$15:$S$20,MATCH(Source_Data!B47473,Installed_Capacity!$G$15:$G$20,0),MATCH(Source_Data!C47473,Installed_Capacity!$H$14:$S$14,0)))</f>
        <v>9.1945749423483948E-6</v>
      </c>
      <c r="L47473" s="39">
        <v>0</v>
      </c>
      <c r="M47473" s="40">
        <v>4.6643609999999997E-3</v>
      </c>
      <c r="N47473" s="40">
        <f>L47473/(INDEX(Installed_Capacity!$V$6:$AG$11,MATCH(Source_Data!B47473,Installed_Capacity!$U$6:$U$11,0),MATCH(Source_Data!C47473,Installed_Capacity!$V$5:$AG$5,0)))</f>
        <v>0</v>
      </c>
      <c r="O47473" s="41">
        <f>M47473/(INDEX(Installed_Capacity!$V$15:$AG$20,MATCH(Source_Data!B47473,Installed_Capacity!$U$15:$U$20,0),MATCH(Source_Data!C47473,Installed_Capacity!$V$14:$AG$14,0)))</f>
        <v>8.1223146108503916E-7</v>
      </c>
      <c r="P47473" s="37">
        <v>0</v>
      </c>
      <c r="Q47473" s="38">
        <f>P47473/(INDEX(Installed_Capacity!$AJ$15:$AU$20,MATCH(Source_Data!B47473,Installed_Capacity!$AI$15:$AI$20,0),MATCH(Source_Data!C47473,Installed_Capacity!$AJ$14:$AU$14,0)))</f>
        <v>0</v>
      </c>
      <c r="R47473" s="63">
        <v>1010.9852357669999</v>
      </c>
      <c r="S47473" s="42">
        <v>2086.983336281</v>
      </c>
      <c r="T47473" s="42">
        <f>R47473/(INDEX(Installed_Capacity!$H$25:$S$30,MATCH(Source_Data!B47473,Installed_Capacity!$G$25:$G$30,0),MATCH(Source_Data!C47473,Installed_Capacity!$H$24:$S$24,0)))</f>
        <v>0.6925505108692972</v>
      </c>
      <c r="U47473" s="43">
        <f>S47473/(INDEX(Installed_Capacity!$H$33:$S$38,MATCH(Source_Data!B47473,Installed_Capacity!$G$33:$G$38,0),MATCH(Source_Data!C47473,Installed_Capacity!$H$32:$S$32,0)))</f>
        <v>0.4472928251002507</v>
      </c>
      <c r="V47473" s="21"/>
      <c r="W47473" s="2"/>
    </row>
    <row r="47474" spans="1:23" x14ac:dyDescent="0.25">
      <c r="A47474" s="17">
        <v>44713</v>
      </c>
      <c r="B47474" s="19">
        <v>2022</v>
      </c>
      <c r="C47474" s="19">
        <v>6</v>
      </c>
      <c r="D47474" s="19">
        <v>1</v>
      </c>
      <c r="E47474" s="19">
        <v>24</v>
      </c>
      <c r="F47474" s="69">
        <v>26015.591827960001</v>
      </c>
      <c r="G47474" s="52">
        <f t="shared" si="741"/>
        <v>32098.13893456</v>
      </c>
      <c r="H47474" s="34">
        <v>0</v>
      </c>
      <c r="I47474" s="35">
        <v>2.4966454999999999E-2</v>
      </c>
      <c r="J47474" s="35">
        <f>H47474/(INDEX(Installed_Capacity!$H$6:$S$11,MATCH(Source_Data!B47474,Installed_Capacity!$G$6:$G$11,0),MATCH(Source_Data!C47474,Installed_Capacity!$H$5:$S$5,0)))</f>
        <v>0</v>
      </c>
      <c r="K47474" s="36">
        <f>I47474/(INDEX(Installed_Capacity!$H$15:$S$20,MATCH(Source_Data!B47474,Installed_Capacity!$G$15:$G$20,0),MATCH(Source_Data!C47474,Installed_Capacity!$H$14:$S$14,0)))</f>
        <v>5.9171890664587342E-6</v>
      </c>
      <c r="L47474" s="39">
        <v>0</v>
      </c>
      <c r="M47474" s="40">
        <v>0</v>
      </c>
      <c r="N47474" s="40">
        <f>L47474/(INDEX(Installed_Capacity!$V$6:$AG$11,MATCH(Source_Data!B47474,Installed_Capacity!$U$6:$U$11,0),MATCH(Source_Data!C47474,Installed_Capacity!$V$5:$AG$5,0)))</f>
        <v>0</v>
      </c>
      <c r="O47474" s="41">
        <f>M47474/(INDEX(Installed_Capacity!$V$15:$AG$20,MATCH(Source_Data!B47474,Installed_Capacity!$U$15:$U$20,0),MATCH(Source_Data!C47474,Installed_Capacity!$V$14:$AG$14,0)))</f>
        <v>0</v>
      </c>
      <c r="P47474" s="37">
        <v>0</v>
      </c>
      <c r="Q47474" s="38">
        <f>P47474/(INDEX(Installed_Capacity!$AJ$15:$AU$20,MATCH(Source_Data!B47474,Installed_Capacity!$AI$15:$AI$20,0),MATCH(Source_Data!C47474,Installed_Capacity!$AJ$14:$AU$14,0)))</f>
        <v>0</v>
      </c>
      <c r="R47474" s="63">
        <v>1047.7611624020001</v>
      </c>
      <c r="S47474" s="42">
        <v>2147.5168602970002</v>
      </c>
      <c r="T47474" s="42">
        <f>R47474/(INDEX(Installed_Capacity!$H$25:$S$30,MATCH(Source_Data!B47474,Installed_Capacity!$G$25:$G$30,0),MATCH(Source_Data!C47474,Installed_Capacity!$H$24:$S$24,0)))</f>
        <v>0.7177429527346213</v>
      </c>
      <c r="U47474" s="43">
        <f>S47474/(INDEX(Installed_Capacity!$H$33:$S$38,MATCH(Source_Data!B47474,Installed_Capacity!$G$33:$G$38,0),MATCH(Source_Data!C47474,Installed_Capacity!$H$32:$S$32,0)))</f>
        <v>0.46026667616062394</v>
      </c>
      <c r="V47474" s="21"/>
      <c r="W47474" s="2"/>
    </row>
    <row r="47475" spans="1:23" x14ac:dyDescent="0.25">
      <c r="A47475" s="17">
        <v>44714</v>
      </c>
      <c r="B47475" s="19">
        <v>2022</v>
      </c>
      <c r="C47475" s="19">
        <v>6</v>
      </c>
      <c r="D47475" s="19">
        <v>2</v>
      </c>
      <c r="E47475" s="19">
        <v>1</v>
      </c>
      <c r="F47475" s="69">
        <v>24475.963454500001</v>
      </c>
      <c r="G47475" s="52">
        <f t="shared" si="741"/>
        <v>31239.648391610001</v>
      </c>
      <c r="H47475" s="34">
        <v>0</v>
      </c>
      <c r="I47475" s="35">
        <v>4.1046226999999998E-2</v>
      </c>
      <c r="J47475" s="35">
        <f>H47475/(INDEX(Installed_Capacity!$H$6:$S$11,MATCH(Source_Data!B47475,Installed_Capacity!$G$6:$G$11,0),MATCH(Source_Data!C47475,Installed_Capacity!$H$5:$S$5,0)))</f>
        <v>0</v>
      </c>
      <c r="K47475" s="36">
        <f>I47475/(INDEX(Installed_Capacity!$H$15:$S$20,MATCH(Source_Data!B47475,Installed_Capacity!$G$15:$G$20,0),MATCH(Source_Data!C47475,Installed_Capacity!$H$14:$S$14,0)))</f>
        <v>9.7281847031860673E-6</v>
      </c>
      <c r="L47475" s="39">
        <v>0</v>
      </c>
      <c r="M47475" s="40">
        <v>0</v>
      </c>
      <c r="N47475" s="40">
        <f>L47475/(INDEX(Installed_Capacity!$V$6:$AG$11,MATCH(Source_Data!B47475,Installed_Capacity!$U$6:$U$11,0),MATCH(Source_Data!C47475,Installed_Capacity!$V$5:$AG$5,0)))</f>
        <v>0</v>
      </c>
      <c r="O47475" s="41">
        <f>M47475/(INDEX(Installed_Capacity!$V$15:$AG$20,MATCH(Source_Data!B47475,Installed_Capacity!$U$15:$U$20,0),MATCH(Source_Data!C47475,Installed_Capacity!$V$14:$AG$14,0)))</f>
        <v>0</v>
      </c>
      <c r="P47475" s="37">
        <v>0</v>
      </c>
      <c r="Q47475" s="38">
        <f>P47475/(INDEX(Installed_Capacity!$AJ$15:$AU$20,MATCH(Source_Data!B47475,Installed_Capacity!$AI$15:$AI$20,0),MATCH(Source_Data!C47475,Installed_Capacity!$AJ$14:$AU$14,0)))</f>
        <v>0</v>
      </c>
      <c r="R47475" s="63">
        <v>1061.399507894</v>
      </c>
      <c r="S47475" s="42">
        <v>1980.2457120930001</v>
      </c>
      <c r="T47475" s="42">
        <f>R47475/(INDEX(Installed_Capacity!$H$25:$S$30,MATCH(Source_Data!B47475,Installed_Capacity!$G$25:$G$30,0),MATCH(Source_Data!C47475,Installed_Capacity!$H$24:$S$24,0)))</f>
        <v>0.72708556507329769</v>
      </c>
      <c r="U47475" s="43">
        <f>S47475/(INDEX(Installed_Capacity!$H$33:$S$38,MATCH(Source_Data!B47475,Installed_Capacity!$G$33:$G$38,0),MATCH(Source_Data!C47475,Installed_Capacity!$H$32:$S$32,0)))</f>
        <v>0.42441627757945583</v>
      </c>
      <c r="V47475" s="21"/>
      <c r="W47475" s="2"/>
    </row>
    <row r="47476" spans="1:23" x14ac:dyDescent="0.25">
      <c r="A47476" s="17">
        <v>44714</v>
      </c>
      <c r="B47476" s="19">
        <v>2022</v>
      </c>
      <c r="C47476" s="19">
        <v>6</v>
      </c>
      <c r="D47476" s="19">
        <v>2</v>
      </c>
      <c r="E47476" s="19">
        <v>2</v>
      </c>
      <c r="F47476" s="69">
        <v>23324.235013109999</v>
      </c>
      <c r="G47476" s="52">
        <f t="shared" si="741"/>
        <v>31239.648391610001</v>
      </c>
      <c r="H47476" s="34">
        <v>0</v>
      </c>
      <c r="I47476" s="35">
        <v>1.3479046999999999E-2</v>
      </c>
      <c r="J47476" s="35">
        <f>H47476/(INDEX(Installed_Capacity!$H$6:$S$11,MATCH(Source_Data!B47476,Installed_Capacity!$G$6:$G$11,0),MATCH(Source_Data!C47476,Installed_Capacity!$H$5:$S$5,0)))</f>
        <v>0</v>
      </c>
      <c r="K47476" s="36">
        <f>I47476/(INDEX(Installed_Capacity!$H$15:$S$20,MATCH(Source_Data!B47476,Installed_Capacity!$G$15:$G$20,0),MATCH(Source_Data!C47476,Installed_Capacity!$H$14:$S$14,0)))</f>
        <v>3.194609308157021E-6</v>
      </c>
      <c r="L47476" s="39">
        <v>0</v>
      </c>
      <c r="M47476" s="40">
        <v>0</v>
      </c>
      <c r="N47476" s="40">
        <f>L47476/(INDEX(Installed_Capacity!$V$6:$AG$11,MATCH(Source_Data!B47476,Installed_Capacity!$U$6:$U$11,0),MATCH(Source_Data!C47476,Installed_Capacity!$V$5:$AG$5,0)))</f>
        <v>0</v>
      </c>
      <c r="O47476" s="41">
        <f>M47476/(INDEX(Installed_Capacity!$V$15:$AG$20,MATCH(Source_Data!B47476,Installed_Capacity!$U$15:$U$20,0),MATCH(Source_Data!C47476,Installed_Capacity!$V$14:$AG$14,0)))</f>
        <v>0</v>
      </c>
      <c r="P47476" s="37">
        <v>0</v>
      </c>
      <c r="Q47476" s="38">
        <f>P47476/(INDEX(Installed_Capacity!$AJ$15:$AU$20,MATCH(Source_Data!B47476,Installed_Capacity!$AI$15:$AI$20,0),MATCH(Source_Data!C47476,Installed_Capacity!$AJ$14:$AU$14,0)))</f>
        <v>0</v>
      </c>
      <c r="R47476" s="63">
        <v>1108.7769487759999</v>
      </c>
      <c r="S47476" s="42">
        <v>1988.2067266449999</v>
      </c>
      <c r="T47476" s="42">
        <f>R47476/(INDEX(Installed_Capacity!$H$25:$S$30,MATCH(Source_Data!B47476,Installed_Capacity!$G$25:$G$30,0),MATCH(Source_Data!C47476,Installed_Capacity!$H$24:$S$24,0)))</f>
        <v>0.75954031290313739</v>
      </c>
      <c r="U47476" s="43">
        <f>S47476/(INDEX(Installed_Capacity!$H$33:$S$38,MATCH(Source_Data!B47476,Installed_Capacity!$G$33:$G$38,0),MATCH(Source_Data!C47476,Installed_Capacity!$H$32:$S$32,0)))</f>
        <v>0.42612252248698523</v>
      </c>
      <c r="V47476" s="21"/>
      <c r="W47476" s="2"/>
    </row>
    <row r="47477" spans="1:23" x14ac:dyDescent="0.25">
      <c r="A47477" s="17">
        <v>44714</v>
      </c>
      <c r="B47477" s="19">
        <v>2022</v>
      </c>
      <c r="C47477" s="19">
        <v>6</v>
      </c>
      <c r="D47477" s="19">
        <v>2</v>
      </c>
      <c r="E47477" s="19">
        <v>3</v>
      </c>
      <c r="F47477" s="69">
        <v>22383.424005699999</v>
      </c>
      <c r="G47477" s="52">
        <f t="shared" si="741"/>
        <v>31239.648391610001</v>
      </c>
      <c r="H47477" s="34">
        <v>0</v>
      </c>
      <c r="I47477" s="35">
        <v>2.0722639999999999E-3</v>
      </c>
      <c r="J47477" s="35">
        <f>H47477/(INDEX(Installed_Capacity!$H$6:$S$11,MATCH(Source_Data!B47477,Installed_Capacity!$G$6:$G$11,0),MATCH(Source_Data!C47477,Installed_Capacity!$H$5:$S$5,0)))</f>
        <v>0</v>
      </c>
      <c r="K47477" s="36">
        <f>I47477/(INDEX(Installed_Capacity!$H$15:$S$20,MATCH(Source_Data!B47477,Installed_Capacity!$G$15:$G$20,0),MATCH(Source_Data!C47477,Installed_Capacity!$H$14:$S$14,0)))</f>
        <v>4.9113812448006901E-7</v>
      </c>
      <c r="L47477" s="39">
        <v>0</v>
      </c>
      <c r="M47477" s="40">
        <v>9.0516799999999994E-3</v>
      </c>
      <c r="N47477" s="40">
        <f>L47477/(INDEX(Installed_Capacity!$V$6:$AG$11,MATCH(Source_Data!B47477,Installed_Capacity!$U$6:$U$11,0),MATCH(Source_Data!C47477,Installed_Capacity!$V$5:$AG$5,0)))</f>
        <v>0</v>
      </c>
      <c r="O47477" s="41">
        <f>M47477/(INDEX(Installed_Capacity!$V$15:$AG$20,MATCH(Source_Data!B47477,Installed_Capacity!$U$15:$U$20,0),MATCH(Source_Data!C47477,Installed_Capacity!$V$14:$AG$14,0)))</f>
        <v>1.5762200377874327E-6</v>
      </c>
      <c r="P47477" s="37">
        <v>0</v>
      </c>
      <c r="Q47477" s="38">
        <f>P47477/(INDEX(Installed_Capacity!$AJ$15:$AU$20,MATCH(Source_Data!B47477,Installed_Capacity!$AI$15:$AI$20,0),MATCH(Source_Data!C47477,Installed_Capacity!$AJ$14:$AU$14,0)))</f>
        <v>0</v>
      </c>
      <c r="R47477" s="63">
        <v>1006.628752276</v>
      </c>
      <c r="S47477" s="42">
        <v>2050.8140144570002</v>
      </c>
      <c r="T47477" s="42">
        <f>R47477/(INDEX(Installed_Capacity!$H$25:$S$30,MATCH(Source_Data!B47477,Installed_Capacity!$G$25:$G$30,0),MATCH(Source_Data!C47477,Installed_Capacity!$H$24:$S$24,0)))</f>
        <v>0.68956620925880263</v>
      </c>
      <c r="U47477" s="43">
        <f>S47477/(INDEX(Installed_Capacity!$H$33:$S$38,MATCH(Source_Data!B47477,Installed_Capacity!$G$33:$G$38,0),MATCH(Source_Data!C47477,Installed_Capacity!$H$32:$S$32,0)))</f>
        <v>0.43954083309371811</v>
      </c>
      <c r="V47477" s="21"/>
      <c r="W47477" s="2"/>
    </row>
    <row r="47478" spans="1:23" x14ac:dyDescent="0.25">
      <c r="A47478" s="17">
        <v>44714</v>
      </c>
      <c r="B47478" s="19">
        <v>2022</v>
      </c>
      <c r="C47478" s="19">
        <v>6</v>
      </c>
      <c r="D47478" s="19">
        <v>2</v>
      </c>
      <c r="E47478" s="19">
        <v>4</v>
      </c>
      <c r="F47478" s="69">
        <v>22258.122925759999</v>
      </c>
      <c r="G47478" s="52">
        <f t="shared" si="741"/>
        <v>31239.648391610001</v>
      </c>
      <c r="H47478" s="34">
        <v>0</v>
      </c>
      <c r="I47478" s="35">
        <v>-1.217512E-3</v>
      </c>
      <c r="J47478" s="35">
        <f>H47478/(INDEX(Installed_Capacity!$H$6:$S$11,MATCH(Source_Data!B47478,Installed_Capacity!$G$6:$G$11,0),MATCH(Source_Data!C47478,Installed_Capacity!$H$5:$S$5,0)))</f>
        <v>0</v>
      </c>
      <c r="K47478" s="36">
        <f>I47478/(INDEX(Installed_Capacity!$H$15:$S$20,MATCH(Source_Data!B47478,Installed_Capacity!$G$15:$G$20,0),MATCH(Source_Data!C47478,Installed_Capacity!$H$14:$S$14,0)))</f>
        <v>-2.8855713374935714E-7</v>
      </c>
      <c r="L47478" s="39">
        <v>0</v>
      </c>
      <c r="M47478" s="40">
        <v>8.6397580000000009E-3</v>
      </c>
      <c r="N47478" s="40">
        <f>L47478/(INDEX(Installed_Capacity!$V$6:$AG$11,MATCH(Source_Data!B47478,Installed_Capacity!$U$6:$U$11,0),MATCH(Source_Data!C47478,Installed_Capacity!$V$5:$AG$5,0)))</f>
        <v>0</v>
      </c>
      <c r="O47478" s="41">
        <f>M47478/(INDEX(Installed_Capacity!$V$15:$AG$20,MATCH(Source_Data!B47478,Installed_Capacity!$U$15:$U$20,0),MATCH(Source_Data!C47478,Installed_Capacity!$V$14:$AG$14,0)))</f>
        <v>1.5044897390577523E-6</v>
      </c>
      <c r="P47478" s="37">
        <v>0</v>
      </c>
      <c r="Q47478" s="38">
        <f>P47478/(INDEX(Installed_Capacity!$AJ$15:$AU$20,MATCH(Source_Data!B47478,Installed_Capacity!$AI$15:$AI$20,0),MATCH(Source_Data!C47478,Installed_Capacity!$AJ$14:$AU$14,0)))</f>
        <v>0</v>
      </c>
      <c r="R47478" s="63">
        <v>883.02962771900002</v>
      </c>
      <c r="S47478" s="42">
        <v>2065.874435534</v>
      </c>
      <c r="T47478" s="42">
        <f>R47478/(INDEX(Installed_Capacity!$H$25:$S$30,MATCH(Source_Data!B47478,Installed_Capacity!$G$25:$G$30,0),MATCH(Source_Data!C47478,Installed_Capacity!$H$24:$S$24,0)))</f>
        <v>0.60489767620153445</v>
      </c>
      <c r="U47478" s="43">
        <f>S47478/(INDEX(Installed_Capacity!$H$33:$S$38,MATCH(Source_Data!B47478,Installed_Capacity!$G$33:$G$38,0),MATCH(Source_Data!C47478,Installed_Capacity!$H$32:$S$32,0)))</f>
        <v>0.4427686587182077</v>
      </c>
      <c r="V47478" s="21"/>
      <c r="W47478" s="2"/>
    </row>
    <row r="47479" spans="1:23" x14ac:dyDescent="0.25">
      <c r="A47479" s="17">
        <v>44714</v>
      </c>
      <c r="B47479" s="19">
        <v>2022</v>
      </c>
      <c r="C47479" s="19">
        <v>6</v>
      </c>
      <c r="D47479" s="19">
        <v>2</v>
      </c>
      <c r="E47479" s="19">
        <v>5</v>
      </c>
      <c r="F47479" s="69">
        <v>22286.966417240001</v>
      </c>
      <c r="G47479" s="52">
        <f t="shared" si="741"/>
        <v>31239.648391610001</v>
      </c>
      <c r="H47479" s="34">
        <v>0</v>
      </c>
      <c r="I47479" s="35">
        <v>-1.3021949999999999E-3</v>
      </c>
      <c r="J47479" s="35">
        <f>H47479/(INDEX(Installed_Capacity!$H$6:$S$11,MATCH(Source_Data!B47479,Installed_Capacity!$G$6:$G$11,0),MATCH(Source_Data!C47479,Installed_Capacity!$H$5:$S$5,0)))</f>
        <v>0</v>
      </c>
      <c r="K47479" s="36">
        <f>I47479/(INDEX(Installed_Capacity!$H$15:$S$20,MATCH(Source_Data!B47479,Installed_Capacity!$G$15:$G$20,0),MATCH(Source_Data!C47479,Installed_Capacity!$H$14:$S$14,0)))</f>
        <v>-3.0862747700453394E-7</v>
      </c>
      <c r="L47479" s="39">
        <v>0</v>
      </c>
      <c r="M47479" s="40">
        <v>0.148091265</v>
      </c>
      <c r="N47479" s="40">
        <f>L47479/(INDEX(Installed_Capacity!$V$6:$AG$11,MATCH(Source_Data!B47479,Installed_Capacity!$U$6:$U$11,0),MATCH(Source_Data!C47479,Installed_Capacity!$V$5:$AG$5,0)))</f>
        <v>0</v>
      </c>
      <c r="O47479" s="41">
        <f>M47479/(INDEX(Installed_Capacity!$V$15:$AG$20,MATCH(Source_Data!B47479,Installed_Capacity!$U$15:$U$20,0),MATCH(Source_Data!C47479,Installed_Capacity!$V$14:$AG$14,0)))</f>
        <v>2.5787966356995464E-5</v>
      </c>
      <c r="P47479" s="37">
        <v>0</v>
      </c>
      <c r="Q47479" s="38">
        <f>P47479/(INDEX(Installed_Capacity!$AJ$15:$AU$20,MATCH(Source_Data!B47479,Installed_Capacity!$AI$15:$AI$20,0),MATCH(Source_Data!C47479,Installed_Capacity!$AJ$14:$AU$14,0)))</f>
        <v>0</v>
      </c>
      <c r="R47479" s="63">
        <v>856.21985662500003</v>
      </c>
      <c r="S47479" s="42">
        <v>1990.7863802490001</v>
      </c>
      <c r="T47479" s="42">
        <f>R47479/(INDEX(Installed_Capacity!$H$25:$S$30,MATCH(Source_Data!B47479,Installed_Capacity!$G$25:$G$30,0),MATCH(Source_Data!C47479,Installed_Capacity!$H$24:$S$24,0)))</f>
        <v>0.58653230348335395</v>
      </c>
      <c r="U47479" s="43">
        <f>S47479/(INDEX(Installed_Capacity!$H$33:$S$38,MATCH(Source_Data!B47479,Installed_Capacity!$G$33:$G$38,0),MATCH(Source_Data!C47479,Installed_Capacity!$H$32:$S$32,0)))</f>
        <v>0.42667540689590888</v>
      </c>
      <c r="V47479" s="21"/>
      <c r="W47479" s="2"/>
    </row>
    <row r="47480" spans="1:23" x14ac:dyDescent="0.25">
      <c r="A47480" s="17">
        <v>44714</v>
      </c>
      <c r="B47480" s="19">
        <v>2022</v>
      </c>
      <c r="C47480" s="19">
        <v>6</v>
      </c>
      <c r="D47480" s="19">
        <v>2</v>
      </c>
      <c r="E47480" s="19">
        <v>6</v>
      </c>
      <c r="F47480" s="69">
        <v>22957.33522348</v>
      </c>
      <c r="G47480" s="52">
        <f t="shared" si="741"/>
        <v>31239.648391610001</v>
      </c>
      <c r="H47480" s="34">
        <v>2.233590027</v>
      </c>
      <c r="I47480" s="35">
        <v>18.84966318</v>
      </c>
      <c r="J47480" s="35">
        <f>H47480/(INDEX(Installed_Capacity!$H$6:$S$11,MATCH(Source_Data!B47480,Installed_Capacity!$G$6:$G$11,0),MATCH(Source_Data!C47480,Installed_Capacity!$H$5:$S$5,0)))</f>
        <v>1.2135910344040685E-3</v>
      </c>
      <c r="K47480" s="36">
        <f>I47480/(INDEX(Installed_Capacity!$H$15:$S$20,MATCH(Source_Data!B47480,Installed_Capacity!$G$15:$G$20,0),MATCH(Source_Data!C47480,Installed_Capacity!$H$14:$S$14,0)))</f>
        <v>4.4674752933536533E-3</v>
      </c>
      <c r="L47480" s="39">
        <v>4.2695068889999996</v>
      </c>
      <c r="M47480" s="40">
        <v>42.583152255000002</v>
      </c>
      <c r="N47480" s="40">
        <f>L47480/(INDEX(Installed_Capacity!$V$6:$AG$11,MATCH(Source_Data!B47480,Installed_Capacity!$U$6:$U$11,0),MATCH(Source_Data!C47480,Installed_Capacity!$V$5:$AG$5,0)))</f>
        <v>1.6524010530919334E-3</v>
      </c>
      <c r="O47480" s="41">
        <f>M47480/(INDEX(Installed_Capacity!$V$15:$AG$20,MATCH(Source_Data!B47480,Installed_Capacity!$U$15:$U$20,0),MATCH(Source_Data!C47480,Installed_Capacity!$V$14:$AG$14,0)))</f>
        <v>7.4152442260977079E-3</v>
      </c>
      <c r="P47480" s="37">
        <v>0</v>
      </c>
      <c r="Q47480" s="38">
        <f>P47480/(INDEX(Installed_Capacity!$AJ$15:$AU$20,MATCH(Source_Data!B47480,Installed_Capacity!$AI$15:$AI$20,0),MATCH(Source_Data!C47480,Installed_Capacity!$AJ$14:$AU$14,0)))</f>
        <v>0</v>
      </c>
      <c r="R47480" s="63">
        <v>902.07682379300002</v>
      </c>
      <c r="S47480" s="42">
        <v>1848.9167881620001</v>
      </c>
      <c r="T47480" s="42">
        <f>R47480/(INDEX(Installed_Capacity!$H$25:$S$30,MATCH(Source_Data!B47480,Installed_Capacity!$G$25:$G$30,0),MATCH(Source_Data!C47480,Installed_Capacity!$H$24:$S$24,0)))</f>
        <v>0.61794548828127149</v>
      </c>
      <c r="U47480" s="43">
        <f>S47480/(INDEX(Installed_Capacity!$H$33:$S$38,MATCH(Source_Data!B47480,Installed_Capacity!$G$33:$G$38,0),MATCH(Source_Data!C47480,Installed_Capacity!$H$32:$S$32,0)))</f>
        <v>0.39626919830897545</v>
      </c>
      <c r="V47480" s="21"/>
      <c r="W47480" s="2"/>
    </row>
    <row r="47481" spans="1:23" x14ac:dyDescent="0.25">
      <c r="A47481" s="17">
        <v>44714</v>
      </c>
      <c r="B47481" s="19">
        <v>2022</v>
      </c>
      <c r="C47481" s="19">
        <v>6</v>
      </c>
      <c r="D47481" s="19">
        <v>2</v>
      </c>
      <c r="E47481" s="19">
        <v>7</v>
      </c>
      <c r="F47481" s="69">
        <v>23821.46175998</v>
      </c>
      <c r="G47481" s="52">
        <f t="shared" si="741"/>
        <v>31239.648391610001</v>
      </c>
      <c r="H47481" s="34">
        <v>196.212748108</v>
      </c>
      <c r="I47481" s="35">
        <v>666.85969615500005</v>
      </c>
      <c r="J47481" s="35">
        <f>H47481/(INDEX(Installed_Capacity!$H$6:$S$11,MATCH(Source_Data!B47481,Installed_Capacity!$G$6:$G$11,0),MATCH(Source_Data!C47481,Installed_Capacity!$H$5:$S$5,0)))</f>
        <v>0.1066095519147179</v>
      </c>
      <c r="K47481" s="36">
        <f>I47481/(INDEX(Installed_Capacity!$H$15:$S$20,MATCH(Source_Data!B47481,Installed_Capacity!$G$15:$G$20,0),MATCH(Source_Data!C47481,Installed_Capacity!$H$14:$S$14,0)))</f>
        <v>0.158049466892691</v>
      </c>
      <c r="L47481" s="39">
        <v>465.15864576799999</v>
      </c>
      <c r="M47481" s="40">
        <v>1564.0548784949999</v>
      </c>
      <c r="N47481" s="40">
        <f>L47481/(INDEX(Installed_Capacity!$V$6:$AG$11,MATCH(Source_Data!B47481,Installed_Capacity!$U$6:$U$11,0),MATCH(Source_Data!C47481,Installed_Capacity!$V$5:$AG$5,0)))</f>
        <v>0.18002749640764448</v>
      </c>
      <c r="O47481" s="41">
        <f>M47481/(INDEX(Installed_Capacity!$V$15:$AG$20,MATCH(Source_Data!B47481,Installed_Capacity!$U$15:$U$20,0),MATCH(Source_Data!C47481,Installed_Capacity!$V$14:$AG$14,0)))</f>
        <v>0.27235768826151691</v>
      </c>
      <c r="P47481" s="37">
        <v>100.567782729</v>
      </c>
      <c r="Q47481" s="38">
        <f>P47481/(INDEX(Installed_Capacity!$AJ$15:$AU$20,MATCH(Source_Data!B47481,Installed_Capacity!$AI$15:$AI$20,0),MATCH(Source_Data!C47481,Installed_Capacity!$AJ$14:$AU$14,0)))</f>
        <v>0.1008703939107322</v>
      </c>
      <c r="R47481" s="63">
        <v>881.154603286</v>
      </c>
      <c r="S47481" s="42">
        <v>1597.4634664119999</v>
      </c>
      <c r="T47481" s="42">
        <f>R47481/(INDEX(Installed_Capacity!$H$25:$S$30,MATCH(Source_Data!B47481,Installed_Capacity!$G$25:$G$30,0),MATCH(Source_Data!C47481,Installed_Capacity!$H$24:$S$24,0)))</f>
        <v>0.60361323694067681</v>
      </c>
      <c r="U47481" s="43">
        <f>S47481/(INDEX(Installed_Capacity!$H$33:$S$38,MATCH(Source_Data!B47481,Installed_Capacity!$G$33:$G$38,0),MATCH(Source_Data!C47481,Installed_Capacity!$H$32:$S$32,0)))</f>
        <v>0.3423764504795524</v>
      </c>
      <c r="V47481" s="21"/>
      <c r="W47481" s="2"/>
    </row>
    <row r="47482" spans="1:23" x14ac:dyDescent="0.25">
      <c r="A47482" s="17">
        <v>44714</v>
      </c>
      <c r="B47482" s="19">
        <v>2022</v>
      </c>
      <c r="C47482" s="19">
        <v>6</v>
      </c>
      <c r="D47482" s="19">
        <v>2</v>
      </c>
      <c r="E47482" s="19">
        <v>8</v>
      </c>
      <c r="F47482" s="69">
        <v>25145.236191309999</v>
      </c>
      <c r="G47482" s="52">
        <f t="shared" si="741"/>
        <v>31239.648391610001</v>
      </c>
      <c r="H47482" s="34">
        <v>644.28597711199996</v>
      </c>
      <c r="I47482" s="35">
        <v>2009.2487648700001</v>
      </c>
      <c r="J47482" s="35">
        <f>H47482/(INDEX(Installed_Capacity!$H$6:$S$11,MATCH(Source_Data!B47482,Installed_Capacity!$G$6:$G$11,0),MATCH(Source_Data!C47482,Installed_Capacity!$H$5:$S$5,0)))</f>
        <v>0.35006410127358079</v>
      </c>
      <c r="K47482" s="36">
        <f>I47482/(INDEX(Installed_Capacity!$H$15:$S$20,MATCH(Source_Data!B47482,Installed_Capacity!$G$15:$G$20,0),MATCH(Source_Data!C47482,Installed_Capacity!$H$14:$S$14,0)))</f>
        <v>0.47620316233459981</v>
      </c>
      <c r="L47482" s="39">
        <v>1327.1124973440001</v>
      </c>
      <c r="M47482" s="40">
        <v>4082.3541913140002</v>
      </c>
      <c r="N47482" s="40">
        <f>L47482/(INDEX(Installed_Capacity!$V$6:$AG$11,MATCH(Source_Data!B47482,Installed_Capacity!$U$6:$U$11,0),MATCH(Source_Data!C47482,Installed_Capacity!$V$5:$AG$5,0)))</f>
        <v>0.51362420654070329</v>
      </c>
      <c r="O47482" s="41">
        <f>M47482/(INDEX(Installed_Capacity!$V$15:$AG$20,MATCH(Source_Data!B47482,Installed_Capacity!$U$15:$U$20,0),MATCH(Source_Data!C47482,Installed_Capacity!$V$14:$AG$14,0)))</f>
        <v>0.71088333631929523</v>
      </c>
      <c r="P47482" s="37">
        <v>464.52503137899998</v>
      </c>
      <c r="Q47482" s="38">
        <f>P47482/(INDEX(Installed_Capacity!$AJ$15:$AU$20,MATCH(Source_Data!B47482,Installed_Capacity!$AI$15:$AI$20,0),MATCH(Source_Data!C47482,Installed_Capacity!$AJ$14:$AU$14,0)))</f>
        <v>0.46592279977833501</v>
      </c>
      <c r="R47482" s="63">
        <v>918.97296257599999</v>
      </c>
      <c r="S47482" s="42">
        <v>1397.612288629</v>
      </c>
      <c r="T47482" s="42">
        <f>R47482/(INDEX(Installed_Capacity!$H$25:$S$30,MATCH(Source_Data!B47482,Installed_Capacity!$G$25:$G$30,0),MATCH(Source_Data!C47482,Installed_Capacity!$H$24:$S$24,0)))</f>
        <v>0.62951977159610906</v>
      </c>
      <c r="U47482" s="43">
        <f>S47482/(INDEX(Installed_Capacity!$H$33:$S$38,MATCH(Source_Data!B47482,Installed_Capacity!$G$33:$G$38,0),MATCH(Source_Data!C47482,Installed_Capacity!$H$32:$S$32,0)))</f>
        <v>0.29954333516131182</v>
      </c>
      <c r="V47482" s="21"/>
      <c r="W47482" s="2"/>
    </row>
    <row r="47483" spans="1:23" x14ac:dyDescent="0.25">
      <c r="A47483" s="17">
        <v>44714</v>
      </c>
      <c r="B47483" s="19">
        <v>2022</v>
      </c>
      <c r="C47483" s="19">
        <v>6</v>
      </c>
      <c r="D47483" s="19">
        <v>2</v>
      </c>
      <c r="E47483" s="19">
        <v>9</v>
      </c>
      <c r="F47483" s="69">
        <v>25827.131487769999</v>
      </c>
      <c r="G47483" s="52">
        <f t="shared" si="741"/>
        <v>31239.648391610001</v>
      </c>
      <c r="H47483" s="34">
        <v>1084.109434555</v>
      </c>
      <c r="I47483" s="35">
        <v>2836.005014541</v>
      </c>
      <c r="J47483" s="35">
        <f>H47483/(INDEX(Installed_Capacity!$H$6:$S$11,MATCH(Source_Data!B47483,Installed_Capacity!$G$6:$G$11,0),MATCH(Source_Data!C47483,Installed_Capacity!$H$5:$S$5,0)))</f>
        <v>0.58903624845420754</v>
      </c>
      <c r="K47483" s="36">
        <f>I47483/(INDEX(Installed_Capacity!$H$15:$S$20,MATCH(Source_Data!B47483,Installed_Capacity!$G$15:$G$20,0),MATCH(Source_Data!C47483,Installed_Capacity!$H$14:$S$14,0)))</f>
        <v>0.67214900411228384</v>
      </c>
      <c r="L47483" s="39">
        <v>1777.9491183089999</v>
      </c>
      <c r="M47483" s="40">
        <v>4928.0377195600004</v>
      </c>
      <c r="N47483" s="40">
        <f>L47483/(INDEX(Installed_Capacity!$V$6:$AG$11,MATCH(Source_Data!B47483,Installed_Capacity!$U$6:$U$11,0),MATCH(Source_Data!C47483,Installed_Capacity!$V$5:$AG$5,0)))</f>
        <v>0.68810873757034152</v>
      </c>
      <c r="O47483" s="41">
        <f>M47483/(INDEX(Installed_Capacity!$V$15:$AG$20,MATCH(Source_Data!B47483,Installed_Capacity!$U$15:$U$20,0),MATCH(Source_Data!C47483,Installed_Capacity!$V$14:$AG$14,0)))</f>
        <v>0.85814697388139638</v>
      </c>
      <c r="P47483" s="37">
        <v>817.70238379499995</v>
      </c>
      <c r="Q47483" s="38">
        <f>P47483/(INDEX(Installed_Capacity!$AJ$15:$AU$20,MATCH(Source_Data!B47483,Installed_Capacity!$AI$15:$AI$20,0),MATCH(Source_Data!C47483,Installed_Capacity!$AJ$14:$AU$14,0)))</f>
        <v>0.82016287241223662</v>
      </c>
      <c r="R47483" s="63">
        <v>945.37438703800001</v>
      </c>
      <c r="S47483" s="42">
        <v>1367.0669528430001</v>
      </c>
      <c r="T47483" s="42">
        <f>R47483/(INDEX(Installed_Capacity!$H$25:$S$30,MATCH(Source_Data!B47483,Installed_Capacity!$G$25:$G$30,0),MATCH(Source_Data!C47483,Installed_Capacity!$H$24:$S$24,0)))</f>
        <v>0.64760541652144132</v>
      </c>
      <c r="U47483" s="43">
        <f>S47483/(INDEX(Installed_Capacity!$H$33:$S$38,MATCH(Source_Data!B47483,Installed_Capacity!$G$33:$G$38,0),MATCH(Source_Data!C47483,Installed_Capacity!$H$32:$S$32,0)))</f>
        <v>0.29299670428993047</v>
      </c>
      <c r="V47483" s="21"/>
      <c r="W47483" s="2"/>
    </row>
    <row r="47484" spans="1:23" x14ac:dyDescent="0.25">
      <c r="A47484" s="17">
        <v>44714</v>
      </c>
      <c r="B47484" s="19">
        <v>2022</v>
      </c>
      <c r="C47484" s="19">
        <v>6</v>
      </c>
      <c r="D47484" s="19">
        <v>2</v>
      </c>
      <c r="E47484" s="19">
        <v>10</v>
      </c>
      <c r="F47484" s="69">
        <v>25738.616604539999</v>
      </c>
      <c r="G47484" s="52">
        <f t="shared" si="741"/>
        <v>31239.648391610001</v>
      </c>
      <c r="H47484" s="34">
        <v>1409.4405765480001</v>
      </c>
      <c r="I47484" s="35">
        <v>3291.5519287950001</v>
      </c>
      <c r="J47484" s="35">
        <f>H47484/(INDEX(Installed_Capacity!$H$6:$S$11,MATCH(Source_Data!B47484,Installed_Capacity!$G$6:$G$11,0),MATCH(Source_Data!C47484,Installed_Capacity!$H$5:$S$5,0)))</f>
        <v>0.76580053928757719</v>
      </c>
      <c r="K47484" s="36">
        <f>I47484/(INDEX(Installed_Capacity!$H$15:$S$20,MATCH(Source_Data!B47484,Installed_Capacity!$G$15:$G$20,0),MATCH(Source_Data!C47484,Installed_Capacity!$H$14:$S$14,0)))</f>
        <v>0.78011616325773658</v>
      </c>
      <c r="L47484" s="39">
        <v>2105.0086943840001</v>
      </c>
      <c r="M47484" s="40">
        <v>4989.5339386080004</v>
      </c>
      <c r="N47484" s="40">
        <f>L47484/(INDEX(Installed_Capacity!$V$6:$AG$11,MATCH(Source_Data!B47484,Installed_Capacity!$U$6:$U$11,0),MATCH(Source_Data!C47484,Installed_Capacity!$V$5:$AG$5,0)))</f>
        <v>0.81468859842558694</v>
      </c>
      <c r="O47484" s="41">
        <f>M47484/(INDEX(Installed_Capacity!$V$15:$AG$20,MATCH(Source_Data!B47484,Installed_Capacity!$U$15:$U$20,0),MATCH(Source_Data!C47484,Installed_Capacity!$V$14:$AG$14,0)))</f>
        <v>0.8688556569890209</v>
      </c>
      <c r="P47484" s="37">
        <v>891.83355957799995</v>
      </c>
      <c r="Q47484" s="38">
        <f>P47484/(INDEX(Installed_Capacity!$AJ$15:$AU$20,MATCH(Source_Data!B47484,Installed_Capacity!$AI$15:$AI$20,0),MATCH(Source_Data!C47484,Installed_Capacity!$AJ$14:$AU$14,0)))</f>
        <v>0.89451711091073216</v>
      </c>
      <c r="R47484" s="63">
        <v>906.57450747500002</v>
      </c>
      <c r="S47484" s="42">
        <v>1090.7227730970001</v>
      </c>
      <c r="T47484" s="42">
        <f>R47484/(INDEX(Installed_Capacity!$H$25:$S$30,MATCH(Source_Data!B47484,Installed_Capacity!$G$25:$G$30,0),MATCH(Source_Data!C47484,Installed_Capacity!$H$24:$S$24,0)))</f>
        <v>0.62102651560145228</v>
      </c>
      <c r="U47484" s="43">
        <f>S47484/(INDEX(Installed_Capacity!$H$33:$S$38,MATCH(Source_Data!B47484,Installed_Capacity!$G$33:$G$38,0),MATCH(Source_Data!C47484,Installed_Capacity!$H$32:$S$32,0)))</f>
        <v>0.23376922187080065</v>
      </c>
      <c r="V47484" s="21"/>
      <c r="W47484" s="2"/>
    </row>
    <row r="47485" spans="1:23" x14ac:dyDescent="0.25">
      <c r="A47485" s="17">
        <v>44714</v>
      </c>
      <c r="B47485" s="19">
        <v>2022</v>
      </c>
      <c r="C47485" s="19">
        <v>6</v>
      </c>
      <c r="D47485" s="19">
        <v>2</v>
      </c>
      <c r="E47485" s="19">
        <v>11</v>
      </c>
      <c r="F47485" s="69">
        <v>25976.189136289999</v>
      </c>
      <c r="G47485" s="52">
        <f t="shared" si="741"/>
        <v>31239.648391610001</v>
      </c>
      <c r="H47485" s="34">
        <v>1545.2102402820001</v>
      </c>
      <c r="I47485" s="35">
        <v>3628.0828020270001</v>
      </c>
      <c r="J47485" s="35">
        <f>H47485/(INDEX(Installed_Capacity!$H$6:$S$11,MATCH(Source_Data!B47485,Installed_Capacity!$G$6:$G$11,0),MATCH(Source_Data!C47485,Installed_Capacity!$H$5:$S$5,0)))</f>
        <v>0.839569156025602</v>
      </c>
      <c r="K47485" s="36">
        <f>I47485/(INDEX(Installed_Capacity!$H$15:$S$20,MATCH(Source_Data!B47485,Installed_Capacity!$G$15:$G$20,0),MATCH(Source_Data!C47485,Installed_Capacity!$H$14:$S$14,0)))</f>
        <v>0.85987585695931334</v>
      </c>
      <c r="L47485" s="39">
        <v>2199.4786432840001</v>
      </c>
      <c r="M47485" s="40">
        <v>5118.5316639089997</v>
      </c>
      <c r="N47485" s="40">
        <f>L47485/(INDEX(Installed_Capacity!$V$6:$AG$11,MATCH(Source_Data!B47485,Installed_Capacity!$U$6:$U$11,0),MATCH(Source_Data!C47485,Installed_Capacity!$V$5:$AG$5,0)))</f>
        <v>0.85125072307049254</v>
      </c>
      <c r="O47485" s="41">
        <f>M47485/(INDEX(Installed_Capacity!$V$15:$AG$20,MATCH(Source_Data!B47485,Installed_Capacity!$U$15:$U$20,0),MATCH(Source_Data!C47485,Installed_Capacity!$V$14:$AG$14,0)))</f>
        <v>0.89131875770053892</v>
      </c>
      <c r="P47485" s="37">
        <v>890.38721290000001</v>
      </c>
      <c r="Q47485" s="38">
        <f>P47485/(INDEX(Installed_Capacity!$AJ$15:$AU$20,MATCH(Source_Data!B47485,Installed_Capacity!$AI$15:$AI$20,0),MATCH(Source_Data!C47485,Installed_Capacity!$AJ$14:$AU$14,0)))</f>
        <v>0.89306641213640925</v>
      </c>
      <c r="R47485" s="63">
        <v>854.24664133500005</v>
      </c>
      <c r="S47485" s="42">
        <v>1154.4652911539999</v>
      </c>
      <c r="T47485" s="42">
        <f>R47485/(INDEX(Installed_Capacity!$H$25:$S$30,MATCH(Source_Data!B47485,Installed_Capacity!$G$25:$G$30,0),MATCH(Source_Data!C47485,Installed_Capacity!$H$24:$S$24,0)))</f>
        <v>0.58518060099671187</v>
      </c>
      <c r="U47485" s="43">
        <f>S47485/(INDEX(Installed_Capacity!$H$33:$S$38,MATCH(Source_Data!B47485,Installed_Capacity!$G$33:$G$38,0),MATCH(Source_Data!C47485,Installed_Capacity!$H$32:$S$32,0)))</f>
        <v>0.2474308407659121</v>
      </c>
      <c r="V47485" s="21"/>
      <c r="W47485" s="2"/>
    </row>
    <row r="47486" spans="1:23" x14ac:dyDescent="0.25">
      <c r="A47486" s="17">
        <v>44714</v>
      </c>
      <c r="B47486" s="19">
        <v>2022</v>
      </c>
      <c r="C47486" s="19">
        <v>6</v>
      </c>
      <c r="D47486" s="19">
        <v>2</v>
      </c>
      <c r="E47486" s="19">
        <v>12</v>
      </c>
      <c r="F47486" s="69">
        <v>26104.218286210002</v>
      </c>
      <c r="G47486" s="52">
        <f t="shared" si="741"/>
        <v>31239.648391610001</v>
      </c>
      <c r="H47486" s="34">
        <v>1581.143459246</v>
      </c>
      <c r="I47486" s="35">
        <v>3743.6017450879999</v>
      </c>
      <c r="J47486" s="35">
        <f>H47486/(INDEX(Installed_Capacity!$H$6:$S$11,MATCH(Source_Data!B47486,Installed_Capacity!$G$6:$G$11,0),MATCH(Source_Data!C47486,Installed_Capacity!$H$5:$S$5,0)))</f>
        <v>0.8590929862025124</v>
      </c>
      <c r="K47486" s="36">
        <f>I47486/(INDEX(Installed_Capacity!$H$15:$S$20,MATCH(Source_Data!B47486,Installed_Capacity!$G$15:$G$20,0),MATCH(Source_Data!C47486,Installed_Capacity!$H$14:$S$14,0)))</f>
        <v>0.88725449068402185</v>
      </c>
      <c r="L47486" s="39">
        <v>2195.6549704119998</v>
      </c>
      <c r="M47486" s="40">
        <v>5156.9888117290002</v>
      </c>
      <c r="N47486" s="40">
        <f>L47486/(INDEX(Installed_Capacity!$V$6:$AG$11,MATCH(Source_Data!B47486,Installed_Capacity!$U$6:$U$11,0),MATCH(Source_Data!C47486,Installed_Capacity!$V$5:$AG$5,0)))</f>
        <v>0.84977087042131405</v>
      </c>
      <c r="O47486" s="41">
        <f>M47486/(INDEX(Installed_Capacity!$V$15:$AG$20,MATCH(Source_Data!B47486,Installed_Capacity!$U$15:$U$20,0),MATCH(Source_Data!C47486,Installed_Capacity!$V$14:$AG$14,0)))</f>
        <v>0.89801551752744824</v>
      </c>
      <c r="P47486" s="37">
        <v>869.74657715000001</v>
      </c>
      <c r="Q47486" s="38">
        <f>P47486/(INDEX(Installed_Capacity!$AJ$15:$AU$20,MATCH(Source_Data!B47486,Installed_Capacity!$AI$15:$AI$20,0),MATCH(Source_Data!C47486,Installed_Capacity!$AJ$14:$AU$14,0)))</f>
        <v>0.87236366815446342</v>
      </c>
      <c r="R47486" s="63">
        <v>1000.96691653</v>
      </c>
      <c r="S47486" s="42">
        <v>1133.2379641800001</v>
      </c>
      <c r="T47486" s="42">
        <f>R47486/(INDEX(Installed_Capacity!$H$25:$S$30,MATCH(Source_Data!B47486,Installed_Capacity!$G$25:$G$30,0),MATCH(Source_Data!C47486,Installed_Capacity!$H$24:$S$24,0)))</f>
        <v>0.68568770826825598</v>
      </c>
      <c r="U47486" s="43">
        <f>S47486/(INDEX(Installed_Capacity!$H$33:$S$38,MATCH(Source_Data!B47486,Installed_Capacity!$G$33:$G$38,0),MATCH(Source_Data!C47486,Installed_Capacity!$H$32:$S$32,0)))</f>
        <v>0.24288129267586986</v>
      </c>
      <c r="V47486" s="21"/>
      <c r="W47486" s="2"/>
    </row>
    <row r="47487" spans="1:23" x14ac:dyDescent="0.25">
      <c r="A47487" s="17">
        <v>44714</v>
      </c>
      <c r="B47487" s="19">
        <v>2022</v>
      </c>
      <c r="C47487" s="19">
        <v>6</v>
      </c>
      <c r="D47487" s="19">
        <v>2</v>
      </c>
      <c r="E47487" s="19">
        <v>13</v>
      </c>
      <c r="F47487" s="69">
        <v>26314.386964540001</v>
      </c>
      <c r="G47487" s="52">
        <f t="shared" si="741"/>
        <v>31239.648391610001</v>
      </c>
      <c r="H47487" s="34">
        <v>1340.8840864050001</v>
      </c>
      <c r="I47487" s="35">
        <v>3709.6731525730002</v>
      </c>
      <c r="J47487" s="35">
        <f>H47487/(INDEX(Installed_Capacity!$H$6:$S$11,MATCH(Source_Data!B47487,Installed_Capacity!$G$6:$G$11,0),MATCH(Source_Data!C47487,Installed_Capacity!$H$5:$S$5,0)))</f>
        <v>0.7285512944476441</v>
      </c>
      <c r="K47487" s="36">
        <f>I47487/(INDEX(Installed_Capacity!$H$15:$S$20,MATCH(Source_Data!B47487,Installed_Capacity!$G$15:$G$20,0),MATCH(Source_Data!C47487,Installed_Capacity!$H$14:$S$14,0)))</f>
        <v>0.87921322504698651</v>
      </c>
      <c r="L47487" s="39">
        <v>2206.6088353660002</v>
      </c>
      <c r="M47487" s="40">
        <v>5253.6448753980003</v>
      </c>
      <c r="N47487" s="40">
        <f>L47487/(INDEX(Installed_Capacity!$V$6:$AG$11,MATCH(Source_Data!B47487,Installed_Capacity!$U$6:$U$11,0),MATCH(Source_Data!C47487,Installed_Capacity!$V$5:$AG$5,0)))</f>
        <v>0.85401027756035641</v>
      </c>
      <c r="O47487" s="41">
        <f>M47487/(INDEX(Installed_Capacity!$V$15:$AG$20,MATCH(Source_Data!B47487,Installed_Capacity!$U$15:$U$20,0),MATCH(Source_Data!C47487,Installed_Capacity!$V$14:$AG$14,0)))</f>
        <v>0.91484678247812434</v>
      </c>
      <c r="P47487" s="37">
        <v>896.65862012299999</v>
      </c>
      <c r="Q47487" s="38">
        <f>P47487/(INDEX(Installed_Capacity!$AJ$15:$AU$20,MATCH(Source_Data!B47487,Installed_Capacity!$AI$15:$AI$20,0),MATCH(Source_Data!C47487,Installed_Capacity!$AJ$14:$AU$14,0)))</f>
        <v>0.89935669019358078</v>
      </c>
      <c r="R47487" s="63">
        <v>971.38117181600001</v>
      </c>
      <c r="S47487" s="42">
        <v>966.91233961499995</v>
      </c>
      <c r="T47487" s="42">
        <f>R47487/(INDEX(Installed_Capacity!$H$25:$S$30,MATCH(Source_Data!B47487,Installed_Capacity!$G$25:$G$30,0),MATCH(Source_Data!C47487,Installed_Capacity!$H$24:$S$24,0)))</f>
        <v>0.66542072326072066</v>
      </c>
      <c r="U47487" s="43">
        <f>S47487/(INDEX(Installed_Capacity!$H$33:$S$38,MATCH(Source_Data!B47487,Installed_Capacity!$G$33:$G$38,0),MATCH(Source_Data!C47487,Installed_Capacity!$H$32:$S$32,0)))</f>
        <v>0.20723354350370038</v>
      </c>
      <c r="V47487" s="21"/>
      <c r="W47487" s="2"/>
    </row>
    <row r="47488" spans="1:23" x14ac:dyDescent="0.25">
      <c r="A47488" s="17">
        <v>44714</v>
      </c>
      <c r="B47488" s="19">
        <v>2022</v>
      </c>
      <c r="C47488" s="19">
        <v>6</v>
      </c>
      <c r="D47488" s="19">
        <v>2</v>
      </c>
      <c r="E47488" s="19">
        <v>14</v>
      </c>
      <c r="F47488" s="69">
        <v>27235.9944521</v>
      </c>
      <c r="G47488" s="52">
        <f t="shared" si="741"/>
        <v>31239.648391610001</v>
      </c>
      <c r="H47488" s="34">
        <v>1391.3982247500001</v>
      </c>
      <c r="I47488" s="35">
        <v>3744.0674952139998</v>
      </c>
      <c r="J47488" s="35">
        <f>H47488/(INDEX(Installed_Capacity!$H$6:$S$11,MATCH(Source_Data!B47488,Installed_Capacity!$G$6:$G$11,0),MATCH(Source_Data!C47488,Installed_Capacity!$H$5:$S$5,0)))</f>
        <v>0.75599747063266109</v>
      </c>
      <c r="K47488" s="36">
        <f>I47488/(INDEX(Installed_Capacity!$H$15:$S$20,MATCH(Source_Data!B47488,Installed_Capacity!$G$15:$G$20,0),MATCH(Source_Data!C47488,Installed_Capacity!$H$14:$S$14,0)))</f>
        <v>0.88736487606125181</v>
      </c>
      <c r="L47488" s="39">
        <v>2195.7222967130001</v>
      </c>
      <c r="M47488" s="40">
        <v>5197.5622268899997</v>
      </c>
      <c r="N47488" s="40">
        <f>L47488/(INDEX(Installed_Capacity!$V$6:$AG$11,MATCH(Source_Data!B47488,Installed_Capacity!$U$6:$U$11,0),MATCH(Source_Data!C47488,Installed_Capacity!$V$5:$AG$5,0)))</f>
        <v>0.84979692730646872</v>
      </c>
      <c r="O47488" s="41">
        <f>M47488/(INDEX(Installed_Capacity!$V$15:$AG$20,MATCH(Source_Data!B47488,Installed_Capacity!$U$15:$U$20,0),MATCH(Source_Data!C47488,Installed_Capacity!$V$14:$AG$14,0)))</f>
        <v>0.90508079491001536</v>
      </c>
      <c r="P47488" s="37">
        <v>814.48002962199996</v>
      </c>
      <c r="Q47488" s="38">
        <f>P47488/(INDEX(Installed_Capacity!$AJ$15:$AU$20,MATCH(Source_Data!B47488,Installed_Capacity!$AI$15:$AI$20,0),MATCH(Source_Data!C47488,Installed_Capacity!$AJ$14:$AU$14,0)))</f>
        <v>0.81693082208826473</v>
      </c>
      <c r="R47488" s="63">
        <v>813.23637757699998</v>
      </c>
      <c r="S47488" s="42">
        <v>870.76937251699997</v>
      </c>
      <c r="T47488" s="42">
        <f>R47488/(INDEX(Installed_Capacity!$H$25:$S$30,MATCH(Source_Data!B47488,Installed_Capacity!$G$25:$G$30,0),MATCH(Source_Data!C47488,Installed_Capacity!$H$24:$S$24,0)))</f>
        <v>0.55708753087888752</v>
      </c>
      <c r="U47488" s="43">
        <f>S47488/(INDEX(Installed_Capacity!$H$33:$S$38,MATCH(Source_Data!B47488,Installed_Capacity!$G$33:$G$38,0),MATCH(Source_Data!C47488,Installed_Capacity!$H$32:$S$32,0)))</f>
        <v>0.18662769648078259</v>
      </c>
      <c r="V47488" s="21"/>
      <c r="W47488" s="2"/>
    </row>
    <row r="47489" spans="1:23" x14ac:dyDescent="0.25">
      <c r="A47489" s="17">
        <v>44714</v>
      </c>
      <c r="B47489" s="19">
        <v>2022</v>
      </c>
      <c r="C47489" s="19">
        <v>6</v>
      </c>
      <c r="D47489" s="19">
        <v>2</v>
      </c>
      <c r="E47489" s="19">
        <v>15</v>
      </c>
      <c r="F47489" s="69">
        <v>28245.649408059999</v>
      </c>
      <c r="G47489" s="52">
        <f t="shared" si="741"/>
        <v>31239.648391610001</v>
      </c>
      <c r="H47489" s="34">
        <v>1227.003076918</v>
      </c>
      <c r="I47489" s="35">
        <v>3576.7628282390001</v>
      </c>
      <c r="J47489" s="35">
        <f>H47489/(INDEX(Installed_Capacity!$H$6:$S$11,MATCH(Source_Data!B47489,Installed_Capacity!$G$6:$G$11,0),MATCH(Source_Data!C47489,Installed_Capacity!$H$5:$S$5,0)))</f>
        <v>0.66667558295553331</v>
      </c>
      <c r="K47489" s="36">
        <f>I47489/(INDEX(Installed_Capacity!$H$15:$S$20,MATCH(Source_Data!B47489,Installed_Capacity!$G$15:$G$20,0),MATCH(Source_Data!C47489,Installed_Capacity!$H$14:$S$14,0)))</f>
        <v>0.84771273697334415</v>
      </c>
      <c r="L47489" s="39">
        <v>2140.5908657579998</v>
      </c>
      <c r="M47489" s="40">
        <v>5139.1558211150004</v>
      </c>
      <c r="N47489" s="40">
        <f>L47489/(INDEX(Installed_Capacity!$V$6:$AG$11,MATCH(Source_Data!B47489,Installed_Capacity!$U$6:$U$11,0),MATCH(Source_Data!C47489,Installed_Capacity!$V$5:$AG$5,0)))</f>
        <v>0.82845974787639998</v>
      </c>
      <c r="O47489" s="41">
        <f>M47489/(INDEX(Installed_Capacity!$V$15:$AG$20,MATCH(Source_Data!B47489,Installed_Capacity!$U$15:$U$20,0),MATCH(Source_Data!C47489,Installed_Capacity!$V$14:$AG$14,0)))</f>
        <v>0.8949101583963851</v>
      </c>
      <c r="P47489" s="37">
        <v>892.51511463400004</v>
      </c>
      <c r="Q47489" s="38">
        <f>P47489/(INDEX(Installed_Capacity!$AJ$15:$AU$20,MATCH(Source_Data!B47489,Installed_Capacity!$AI$15:$AI$20,0),MATCH(Source_Data!C47489,Installed_Capacity!$AJ$14:$AU$14,0)))</f>
        <v>0.89520071678435309</v>
      </c>
      <c r="R47489" s="63">
        <v>1007.829994499</v>
      </c>
      <c r="S47489" s="42">
        <v>1481.639938881</v>
      </c>
      <c r="T47489" s="42">
        <f>R47489/(INDEX(Installed_Capacity!$H$25:$S$30,MATCH(Source_Data!B47489,Installed_Capacity!$G$25:$G$30,0),MATCH(Source_Data!C47489,Installed_Capacity!$H$24:$S$24,0)))</f>
        <v>0.69038909062816822</v>
      </c>
      <c r="U47489" s="43">
        <f>S47489/(INDEX(Installed_Capacity!$H$33:$S$38,MATCH(Source_Data!B47489,Installed_Capacity!$G$33:$G$38,0),MATCH(Source_Data!C47489,Installed_Capacity!$H$32:$S$32,0)))</f>
        <v>0.31755256619558031</v>
      </c>
      <c r="V47489" s="21"/>
      <c r="W47489" s="2"/>
    </row>
    <row r="47490" spans="1:23" x14ac:dyDescent="0.25">
      <c r="A47490" s="17">
        <v>44714</v>
      </c>
      <c r="B47490" s="19">
        <v>2022</v>
      </c>
      <c r="C47490" s="19">
        <v>6</v>
      </c>
      <c r="D47490" s="19">
        <v>2</v>
      </c>
      <c r="E47490" s="19">
        <v>16</v>
      </c>
      <c r="F47490" s="69">
        <v>29327.421953460002</v>
      </c>
      <c r="G47490" s="52">
        <f t="shared" si="741"/>
        <v>31239.648391610001</v>
      </c>
      <c r="H47490" s="34">
        <v>978.94200602199999</v>
      </c>
      <c r="I47490" s="35">
        <v>3295.4255825089999</v>
      </c>
      <c r="J47490" s="35">
        <f>H47490/(INDEX(Installed_Capacity!$H$6:$S$11,MATCH(Source_Data!B47490,Installed_Capacity!$G$6:$G$11,0),MATCH(Source_Data!C47490,Installed_Capacity!$H$5:$S$5,0)))</f>
        <v>0.53189494372228985</v>
      </c>
      <c r="K47490" s="36">
        <f>I47490/(INDEX(Installed_Capacity!$H$15:$S$20,MATCH(Source_Data!B47490,Installed_Capacity!$G$15:$G$20,0),MATCH(Source_Data!C47490,Installed_Capacity!$H$14:$S$14,0)))</f>
        <v>0.78103424079031891</v>
      </c>
      <c r="L47490" s="39">
        <v>1985.948097189</v>
      </c>
      <c r="M47490" s="40">
        <v>5107.0866705850003</v>
      </c>
      <c r="N47490" s="40">
        <f>L47490/(INDEX(Installed_Capacity!$V$6:$AG$11,MATCH(Source_Data!B47490,Installed_Capacity!$U$6:$U$11,0),MATCH(Source_Data!C47490,Installed_Capacity!$V$5:$AG$5,0)))</f>
        <v>0.76860930606195477</v>
      </c>
      <c r="O47490" s="41">
        <f>M47490/(INDEX(Installed_Capacity!$V$15:$AG$20,MATCH(Source_Data!B47490,Installed_Capacity!$U$15:$U$20,0),MATCH(Source_Data!C47490,Installed_Capacity!$V$14:$AG$14,0)))</f>
        <v>0.8893257765291287</v>
      </c>
      <c r="P47490" s="37">
        <v>931.082095708</v>
      </c>
      <c r="Q47490" s="38">
        <f>P47490/(INDEX(Installed_Capacity!$AJ$15:$AU$20,MATCH(Source_Data!B47490,Installed_Capacity!$AI$15:$AI$20,0),MATCH(Source_Data!C47490,Installed_Capacity!$AJ$14:$AU$14,0)))</f>
        <v>0.93388374694884657</v>
      </c>
      <c r="R47490" s="63">
        <v>975.96196782100003</v>
      </c>
      <c r="S47490" s="42">
        <v>2138.2128525600001</v>
      </c>
      <c r="T47490" s="42">
        <f>R47490/(INDEX(Installed_Capacity!$H$25:$S$30,MATCH(Source_Data!B47490,Installed_Capacity!$G$25:$G$30,0),MATCH(Source_Data!C47490,Installed_Capacity!$H$24:$S$24,0)))</f>
        <v>0.66855868462871626</v>
      </c>
      <c r="U47490" s="43">
        <f>S47490/(INDEX(Installed_Capacity!$H$33:$S$38,MATCH(Source_Data!B47490,Installed_Capacity!$G$33:$G$38,0),MATCH(Source_Data!C47490,Installed_Capacity!$H$32:$S$32,0)))</f>
        <v>0.45827259416049965</v>
      </c>
      <c r="V47490" s="21"/>
      <c r="W47490" s="2"/>
    </row>
    <row r="47491" spans="1:23" x14ac:dyDescent="0.25">
      <c r="A47491" s="17">
        <v>44714</v>
      </c>
      <c r="B47491" s="19">
        <v>2022</v>
      </c>
      <c r="C47491" s="19">
        <v>6</v>
      </c>
      <c r="D47491" s="19">
        <v>2</v>
      </c>
      <c r="E47491" s="19">
        <v>17</v>
      </c>
      <c r="F47491" s="69">
        <v>30266.692034849999</v>
      </c>
      <c r="G47491" s="52">
        <f t="shared" ref="G47491:G47554" si="742">_xlfn.MAXIFS($F:$F,$B:$B,B47491,$C:$C,C47491,$D:$D,D47491)</f>
        <v>31239.648391610001</v>
      </c>
      <c r="H47491" s="34">
        <v>702.29283473500004</v>
      </c>
      <c r="I47491" s="35">
        <v>2964.6953469629998</v>
      </c>
      <c r="J47491" s="35">
        <f>H47491/(INDEX(Installed_Capacity!$H$6:$S$11,MATCH(Source_Data!B47491,Installed_Capacity!$G$6:$G$11,0),MATCH(Source_Data!C47491,Installed_Capacity!$H$5:$S$5,0)))</f>
        <v>0.38158134548324352</v>
      </c>
      <c r="K47491" s="36">
        <f>I47491/(INDEX(Installed_Capacity!$H$15:$S$20,MATCH(Source_Data!B47491,Installed_Capacity!$G$15:$G$20,0),MATCH(Source_Data!C47491,Installed_Capacity!$H$14:$S$14,0)))</f>
        <v>0.70264933056897927</v>
      </c>
      <c r="L47491" s="39">
        <v>1641.4204310980001</v>
      </c>
      <c r="M47491" s="40">
        <v>4969.5684639450001</v>
      </c>
      <c r="N47491" s="40">
        <f>L47491/(INDEX(Installed_Capacity!$V$6:$AG$11,MATCH(Source_Data!B47491,Installed_Capacity!$U$6:$U$11,0),MATCH(Source_Data!C47491,Installed_Capacity!$V$5:$AG$5,0)))</f>
        <v>0.63526887751391348</v>
      </c>
      <c r="O47491" s="41">
        <f>M47491/(INDEX(Installed_Capacity!$V$15:$AG$20,MATCH(Source_Data!B47491,Installed_Capacity!$U$15:$U$20,0),MATCH(Source_Data!C47491,Installed_Capacity!$V$14:$AG$14,0)))</f>
        <v>0.86537895639556661</v>
      </c>
      <c r="P47491" s="37">
        <v>861.60630445200002</v>
      </c>
      <c r="Q47491" s="38">
        <f>P47491/(INDEX(Installed_Capacity!$AJ$15:$AU$20,MATCH(Source_Data!B47491,Installed_Capacity!$AI$15:$AI$20,0),MATCH(Source_Data!C47491,Installed_Capacity!$AJ$14:$AU$14,0)))</f>
        <v>0.86419890115546638</v>
      </c>
      <c r="R47491" s="63">
        <v>1000.908836633</v>
      </c>
      <c r="S47491" s="42">
        <v>2400.0069549700002</v>
      </c>
      <c r="T47491" s="42">
        <f>R47491/(INDEX(Installed_Capacity!$H$25:$S$30,MATCH(Source_Data!B47491,Installed_Capacity!$G$25:$G$30,0),MATCH(Source_Data!C47491,Installed_Capacity!$H$24:$S$24,0)))</f>
        <v>0.68564792206672143</v>
      </c>
      <c r="U47491" s="43">
        <f>S47491/(INDEX(Installed_Capacity!$H$33:$S$38,MATCH(Source_Data!B47491,Installed_Capacity!$G$33:$G$38,0),MATCH(Source_Data!C47491,Installed_Capacity!$H$32:$S$32,0)))</f>
        <v>0.51438163040715346</v>
      </c>
      <c r="V47491" s="21"/>
      <c r="W47491" s="2"/>
    </row>
    <row r="47492" spans="1:23" x14ac:dyDescent="0.25">
      <c r="A47492" s="17">
        <v>44714</v>
      </c>
      <c r="B47492" s="19">
        <v>2022</v>
      </c>
      <c r="C47492" s="19">
        <v>6</v>
      </c>
      <c r="D47492" s="19">
        <v>2</v>
      </c>
      <c r="E47492" s="19">
        <v>18</v>
      </c>
      <c r="F47492" s="69">
        <v>31096.802911480001</v>
      </c>
      <c r="G47492" s="52">
        <f t="shared" si="742"/>
        <v>31239.648391610001</v>
      </c>
      <c r="H47492" s="34">
        <v>655.57806173799997</v>
      </c>
      <c r="I47492" s="35">
        <v>2239.7389656290002</v>
      </c>
      <c r="J47492" s="35">
        <f>H47492/(INDEX(Installed_Capacity!$H$6:$S$11,MATCH(Source_Data!B47492,Installed_Capacity!$G$6:$G$11,0),MATCH(Source_Data!C47492,Installed_Capacity!$H$5:$S$5,0)))</f>
        <v>0.35619950324806571</v>
      </c>
      <c r="K47492" s="36">
        <f>I47492/(INDEX(Installed_Capacity!$H$15:$S$20,MATCH(Source_Data!B47492,Installed_Capacity!$G$15:$G$20,0),MATCH(Source_Data!C47492,Installed_Capacity!$H$14:$S$14,0)))</f>
        <v>0.53083062529868641</v>
      </c>
      <c r="L47492" s="39">
        <v>1330.0979464300001</v>
      </c>
      <c r="M47492" s="40">
        <v>4156.7926021000003</v>
      </c>
      <c r="N47492" s="40">
        <f>L47492/(INDEX(Installed_Capacity!$V$6:$AG$11,MATCH(Source_Data!B47492,Installed_Capacity!$U$6:$U$11,0),MATCH(Source_Data!C47492,Installed_Capacity!$V$5:$AG$5,0)))</f>
        <v>0.51477964658141817</v>
      </c>
      <c r="O47492" s="41">
        <f>M47492/(INDEX(Installed_Capacity!$V$15:$AG$20,MATCH(Source_Data!B47492,Installed_Capacity!$U$15:$U$20,0),MATCH(Source_Data!C47492,Installed_Capacity!$V$14:$AG$14,0)))</f>
        <v>0.72384571619374338</v>
      </c>
      <c r="P47492" s="37">
        <v>651.62118164100002</v>
      </c>
      <c r="Q47492" s="38">
        <f>P47492/(INDEX(Installed_Capacity!$AJ$15:$AU$20,MATCH(Source_Data!B47492,Installed_Capacity!$AI$15:$AI$20,0),MATCH(Source_Data!C47492,Installed_Capacity!$AJ$14:$AU$14,0)))</f>
        <v>0.65358192742326982</v>
      </c>
      <c r="R47492" s="63">
        <v>1083.466569831</v>
      </c>
      <c r="S47492" s="42">
        <v>2659.2845809350001</v>
      </c>
      <c r="T47492" s="42">
        <f>R47492/(INDEX(Installed_Capacity!$H$25:$S$30,MATCH(Source_Data!B47492,Installed_Capacity!$G$25:$G$30,0),MATCH(Source_Data!C47492,Installed_Capacity!$H$24:$S$24,0)))</f>
        <v>0.74220206181052206</v>
      </c>
      <c r="U47492" s="43">
        <f>S47492/(INDEX(Installed_Capacity!$H$33:$S$38,MATCH(Source_Data!B47492,Installed_Capacity!$G$33:$G$38,0),MATCH(Source_Data!C47492,Installed_Capacity!$H$32:$S$32,0)))</f>
        <v>0.56995132269316606</v>
      </c>
      <c r="V47492" s="21"/>
      <c r="W47492" s="2"/>
    </row>
    <row r="47493" spans="1:23" x14ac:dyDescent="0.25">
      <c r="A47493" s="17">
        <v>44714</v>
      </c>
      <c r="B47493" s="19">
        <v>2022</v>
      </c>
      <c r="C47493" s="19">
        <v>6</v>
      </c>
      <c r="D47493" s="19">
        <v>2</v>
      </c>
      <c r="E47493" s="19">
        <v>19</v>
      </c>
      <c r="F47493" s="69">
        <v>31239.648391610001</v>
      </c>
      <c r="G47493" s="52">
        <f t="shared" si="742"/>
        <v>31239.648391610001</v>
      </c>
      <c r="H47493" s="34">
        <v>467.43138568900002</v>
      </c>
      <c r="I47493" s="35">
        <v>891.02196397700004</v>
      </c>
      <c r="J47493" s="35">
        <f>H47493/(INDEX(Installed_Capacity!$H$6:$S$11,MATCH(Source_Data!B47493,Installed_Capacity!$G$6:$G$11,0),MATCH(Source_Data!C47493,Installed_Capacity!$H$5:$S$5,0)))</f>
        <v>0.25397254286327481</v>
      </c>
      <c r="K47493" s="36">
        <f>I47493/(INDEX(Installed_Capacity!$H$15:$S$20,MATCH(Source_Data!B47493,Installed_Capacity!$G$15:$G$20,0),MATCH(Source_Data!C47493,Installed_Capacity!$H$14:$S$14,0)))</f>
        <v>0.21117717446146411</v>
      </c>
      <c r="L47493" s="39">
        <v>1009.021325201</v>
      </c>
      <c r="M47493" s="40">
        <v>1803.4359015780001</v>
      </c>
      <c r="N47493" s="40">
        <f>L47493/(INDEX(Installed_Capacity!$V$6:$AG$11,MATCH(Source_Data!B47493,Installed_Capacity!$U$6:$U$11,0),MATCH(Source_Data!C47493,Installed_Capacity!$V$5:$AG$5,0)))</f>
        <v>0.3905153320281598</v>
      </c>
      <c r="O47493" s="41">
        <f>M47493/(INDEX(Installed_Capacity!$V$15:$AG$20,MATCH(Source_Data!B47493,Installed_Capacity!$U$15:$U$20,0),MATCH(Source_Data!C47493,Installed_Capacity!$V$14:$AG$14,0)))</f>
        <v>0.31404245454241514</v>
      </c>
      <c r="P47493" s="37">
        <v>474.528415166</v>
      </c>
      <c r="Q47493" s="38">
        <f>P47493/(INDEX(Installed_Capacity!$AJ$15:$AU$20,MATCH(Source_Data!B47493,Installed_Capacity!$AI$15:$AI$20,0),MATCH(Source_Data!C47493,Installed_Capacity!$AJ$14:$AU$14,0)))</f>
        <v>0.47595628401805418</v>
      </c>
      <c r="R47493" s="63">
        <v>1096.8444994219999</v>
      </c>
      <c r="S47493" s="42">
        <v>2761.0014999909999</v>
      </c>
      <c r="T47493" s="42">
        <f>R47493/(INDEX(Installed_Capacity!$H$25:$S$30,MATCH(Source_Data!B47493,Installed_Capacity!$G$25:$G$30,0),MATCH(Source_Data!C47493,Installed_Capacity!$H$24:$S$24,0)))</f>
        <v>0.75136628265652827</v>
      </c>
      <c r="U47493" s="43">
        <f>S47493/(INDEX(Installed_Capacity!$H$33:$S$38,MATCH(Source_Data!B47493,Installed_Capacity!$G$33:$G$38,0),MATCH(Source_Data!C47493,Installed_Capacity!$H$32:$S$32,0)))</f>
        <v>0.59175180729412491</v>
      </c>
      <c r="V47493" s="21"/>
      <c r="W47493" s="2"/>
    </row>
    <row r="47494" spans="1:23" x14ac:dyDescent="0.25">
      <c r="A47494" s="17">
        <v>44714</v>
      </c>
      <c r="B47494" s="19">
        <v>2022</v>
      </c>
      <c r="C47494" s="19">
        <v>6</v>
      </c>
      <c r="D47494" s="19">
        <v>2</v>
      </c>
      <c r="E47494" s="19">
        <v>20</v>
      </c>
      <c r="F47494" s="69">
        <v>30923.199139470002</v>
      </c>
      <c r="G47494" s="52">
        <f t="shared" si="742"/>
        <v>31239.648391610001</v>
      </c>
      <c r="H47494" s="34">
        <v>130.977489228</v>
      </c>
      <c r="I47494" s="35">
        <v>71.350789063999997</v>
      </c>
      <c r="J47494" s="35">
        <f>H47494/(INDEX(Installed_Capacity!$H$6:$S$11,MATCH(Source_Data!B47494,Installed_Capacity!$G$6:$G$11,0),MATCH(Source_Data!C47494,Installed_Capacity!$H$5:$S$5,0)))</f>
        <v>7.116485331435278E-2</v>
      </c>
      <c r="K47494" s="36">
        <f>I47494/(INDEX(Installed_Capacity!$H$15:$S$20,MATCH(Source_Data!B47494,Installed_Capacity!$G$15:$G$20,0),MATCH(Source_Data!C47494,Installed_Capacity!$H$14:$S$14,0)))</f>
        <v>1.6910534913054505E-2</v>
      </c>
      <c r="L47494" s="39">
        <v>385.16735192700003</v>
      </c>
      <c r="M47494" s="40">
        <v>187.58382254099999</v>
      </c>
      <c r="N47494" s="40">
        <f>L47494/(INDEX(Installed_Capacity!$V$6:$AG$11,MATCH(Source_Data!B47494,Installed_Capacity!$U$6:$U$11,0),MATCH(Source_Data!C47494,Installed_Capacity!$V$5:$AG$5,0)))</f>
        <v>0.14906895678762452</v>
      </c>
      <c r="O47494" s="41">
        <f>M47494/(INDEX(Installed_Capacity!$V$15:$AG$20,MATCH(Source_Data!B47494,Installed_Capacity!$U$15:$U$20,0),MATCH(Source_Data!C47494,Installed_Capacity!$V$14:$AG$14,0)))</f>
        <v>3.2665027912374946E-2</v>
      </c>
      <c r="P47494" s="37">
        <v>104.64350266</v>
      </c>
      <c r="Q47494" s="38">
        <f>P47494/(INDEX(Installed_Capacity!$AJ$15:$AU$20,MATCH(Source_Data!B47494,Installed_Capacity!$AI$15:$AI$20,0),MATCH(Source_Data!C47494,Installed_Capacity!$AJ$14:$AU$14,0)))</f>
        <v>0.10495837779338013</v>
      </c>
      <c r="R47494" s="63">
        <v>1111.8276197340001</v>
      </c>
      <c r="S47494" s="42">
        <v>2737.396274149</v>
      </c>
      <c r="T47494" s="42">
        <f>R47494/(INDEX(Installed_Capacity!$H$25:$S$30,MATCH(Source_Data!B47494,Installed_Capacity!$G$25:$G$30,0),MATCH(Source_Data!C47494,Installed_Capacity!$H$24:$S$24,0)))</f>
        <v>0.76163009983148389</v>
      </c>
      <c r="U47494" s="43">
        <f>S47494/(INDEX(Installed_Capacity!$H$33:$S$38,MATCH(Source_Data!B47494,Installed_Capacity!$G$33:$G$38,0),MATCH(Source_Data!C47494,Installed_Capacity!$H$32:$S$32,0)))</f>
        <v>0.58669261589070298</v>
      </c>
      <c r="V47494" s="21"/>
      <c r="W47494" s="2"/>
    </row>
    <row r="47495" spans="1:23" x14ac:dyDescent="0.25">
      <c r="A47495" s="17">
        <v>44714</v>
      </c>
      <c r="B47495" s="19">
        <v>2022</v>
      </c>
      <c r="C47495" s="19">
        <v>6</v>
      </c>
      <c r="D47495" s="19">
        <v>2</v>
      </c>
      <c r="E47495" s="19">
        <v>21</v>
      </c>
      <c r="F47495" s="69">
        <v>30779.568678669999</v>
      </c>
      <c r="G47495" s="52">
        <f t="shared" si="742"/>
        <v>31239.648391610001</v>
      </c>
      <c r="H47495" s="34">
        <v>0.62381575499999997</v>
      </c>
      <c r="I47495" s="35">
        <v>5.5812621999999999E-2</v>
      </c>
      <c r="J47495" s="35">
        <f>H47495/(INDEX(Installed_Capacity!$H$6:$S$11,MATCH(Source_Data!B47495,Installed_Capacity!$G$6:$G$11,0),MATCH(Source_Data!C47495,Installed_Capacity!$H$5:$S$5,0)))</f>
        <v>3.389418820090411E-4</v>
      </c>
      <c r="K47495" s="36">
        <f>I47495/(INDEX(Installed_Capacity!$H$15:$S$20,MATCH(Source_Data!B47495,Installed_Capacity!$G$15:$G$20,0),MATCH(Source_Data!C47495,Installed_Capacity!$H$14:$S$14,0)))</f>
        <v>1.3227902666549745E-5</v>
      </c>
      <c r="L47495" s="39">
        <v>2.3093950969999999</v>
      </c>
      <c r="M47495" s="40">
        <v>5.7244009999999998E-2</v>
      </c>
      <c r="N47495" s="40">
        <f>L47495/(INDEX(Installed_Capacity!$V$6:$AG$11,MATCH(Source_Data!B47495,Installed_Capacity!$U$6:$U$11,0),MATCH(Source_Data!C47495,Installed_Capacity!$V$5:$AG$5,0)))</f>
        <v>8.9379101369290424E-4</v>
      </c>
      <c r="O47495" s="41">
        <f>M47495/(INDEX(Installed_Capacity!$V$15:$AG$20,MATCH(Source_Data!B47495,Installed_Capacity!$U$15:$U$20,0),MATCH(Source_Data!C47495,Installed_Capacity!$V$14:$AG$14,0)))</f>
        <v>9.9682219881065367E-6</v>
      </c>
      <c r="P47495" s="37">
        <v>4.6561074229999999</v>
      </c>
      <c r="Q47495" s="38">
        <f>P47495/(INDEX(Installed_Capacity!$AJ$15:$AU$20,MATCH(Source_Data!B47495,Installed_Capacity!$AI$15:$AI$20,0),MATCH(Source_Data!C47495,Installed_Capacity!$AJ$14:$AU$14,0)))</f>
        <v>4.6701177763289869E-3</v>
      </c>
      <c r="R47495" s="63">
        <v>1128.2736141570001</v>
      </c>
      <c r="S47495" s="42">
        <v>2911.216018777</v>
      </c>
      <c r="T47495" s="42">
        <f>R47495/(INDEX(Installed_Capacity!$H$25:$S$30,MATCH(Source_Data!B47495,Installed_Capacity!$G$25:$G$30,0),MATCH(Source_Data!C47495,Installed_Capacity!$H$24:$S$24,0)))</f>
        <v>0.77289602285039061</v>
      </c>
      <c r="U47495" s="43">
        <f>S47495/(INDEX(Installed_Capacity!$H$33:$S$38,MATCH(Source_Data!B47495,Installed_Capacity!$G$33:$G$38,0),MATCH(Source_Data!C47495,Installed_Capacity!$H$32:$S$32,0)))</f>
        <v>0.62394654278185369</v>
      </c>
      <c r="V47495" s="21"/>
      <c r="W47495" s="2"/>
    </row>
    <row r="47496" spans="1:23" x14ac:dyDescent="0.25">
      <c r="A47496" s="17">
        <v>44714</v>
      </c>
      <c r="B47496" s="19">
        <v>2022</v>
      </c>
      <c r="C47496" s="19">
        <v>6</v>
      </c>
      <c r="D47496" s="19">
        <v>2</v>
      </c>
      <c r="E47496" s="19">
        <v>22</v>
      </c>
      <c r="F47496" s="69">
        <v>29847.930738710002</v>
      </c>
      <c r="G47496" s="52">
        <f t="shared" si="742"/>
        <v>31239.648391610001</v>
      </c>
      <c r="H47496" s="34">
        <v>0</v>
      </c>
      <c r="I47496" s="35">
        <v>5.9271124000000001E-2</v>
      </c>
      <c r="J47496" s="35">
        <f>H47496/(INDEX(Installed_Capacity!$H$6:$S$11,MATCH(Source_Data!B47496,Installed_Capacity!$G$6:$G$11,0),MATCH(Source_Data!C47496,Installed_Capacity!$H$5:$S$5,0)))</f>
        <v>0</v>
      </c>
      <c r="K47496" s="36">
        <f>I47496/(INDEX(Installed_Capacity!$H$15:$S$20,MATCH(Source_Data!B47496,Installed_Capacity!$G$15:$G$20,0),MATCH(Source_Data!C47496,Installed_Capacity!$H$14:$S$14,0)))</f>
        <v>1.4047586927720411E-5</v>
      </c>
      <c r="L47496" s="39">
        <v>0</v>
      </c>
      <c r="M47496" s="40">
        <v>2.6421391999999998E-2</v>
      </c>
      <c r="N47496" s="40">
        <f>L47496/(INDEX(Installed_Capacity!$V$6:$AG$11,MATCH(Source_Data!B47496,Installed_Capacity!$U$6:$U$11,0),MATCH(Source_Data!C47496,Installed_Capacity!$V$5:$AG$5,0)))</f>
        <v>0</v>
      </c>
      <c r="O47496" s="41">
        <f>M47496/(INDEX(Installed_Capacity!$V$15:$AG$20,MATCH(Source_Data!B47496,Installed_Capacity!$U$15:$U$20,0),MATCH(Source_Data!C47496,Installed_Capacity!$V$14:$AG$14,0)))</f>
        <v>4.6009058535693453E-6</v>
      </c>
      <c r="P47496" s="37">
        <v>0</v>
      </c>
      <c r="Q47496" s="38">
        <f>P47496/(INDEX(Installed_Capacity!$AJ$15:$AU$20,MATCH(Source_Data!B47496,Installed_Capacity!$AI$15:$AI$20,0),MATCH(Source_Data!C47496,Installed_Capacity!$AJ$14:$AU$14,0)))</f>
        <v>0</v>
      </c>
      <c r="R47496" s="63">
        <v>1092.5881152259999</v>
      </c>
      <c r="S47496" s="42">
        <v>3022.022727864</v>
      </c>
      <c r="T47496" s="42">
        <f>R47496/(INDEX(Installed_Capacity!$H$25:$S$30,MATCH(Source_Data!B47496,Installed_Capacity!$G$25:$G$30,0),MATCH(Source_Data!C47496,Installed_Capacity!$H$24:$S$24,0)))</f>
        <v>0.74845055160021912</v>
      </c>
      <c r="U47496" s="43">
        <f>S47496/(INDEX(Installed_Capacity!$H$33:$S$38,MATCH(Source_Data!B47496,Installed_Capacity!$G$33:$G$38,0),MATCH(Source_Data!C47496,Installed_Capacity!$H$32:$S$32,0)))</f>
        <v>0.64769519716062185</v>
      </c>
      <c r="V47496" s="21"/>
      <c r="W47496" s="2"/>
    </row>
    <row r="47497" spans="1:23" x14ac:dyDescent="0.25">
      <c r="A47497" s="17">
        <v>44714</v>
      </c>
      <c r="B47497" s="19">
        <v>2022</v>
      </c>
      <c r="C47497" s="19">
        <v>6</v>
      </c>
      <c r="D47497" s="19">
        <v>2</v>
      </c>
      <c r="E47497" s="19">
        <v>23</v>
      </c>
      <c r="F47497" s="69">
        <v>27786.702423980001</v>
      </c>
      <c r="G47497" s="52">
        <f t="shared" si="742"/>
        <v>31239.648391610001</v>
      </c>
      <c r="H47497" s="34">
        <v>0</v>
      </c>
      <c r="I47497" s="35">
        <v>3.4240937999999999E-2</v>
      </c>
      <c r="J47497" s="35">
        <f>H47497/(INDEX(Installed_Capacity!$H$6:$S$11,MATCH(Source_Data!B47497,Installed_Capacity!$G$6:$G$11,0),MATCH(Source_Data!C47497,Installed_Capacity!$H$5:$S$5,0)))</f>
        <v>0</v>
      </c>
      <c r="K47497" s="36">
        <f>I47497/(INDEX(Installed_Capacity!$H$15:$S$20,MATCH(Source_Data!B47497,Installed_Capacity!$G$15:$G$20,0),MATCH(Source_Data!C47497,Installed_Capacity!$H$14:$S$14,0)))</f>
        <v>8.1152932588503812E-6</v>
      </c>
      <c r="L47497" s="39">
        <v>0</v>
      </c>
      <c r="M47497" s="40">
        <v>6.8786400000000001E-3</v>
      </c>
      <c r="N47497" s="40">
        <f>L47497/(INDEX(Installed_Capacity!$V$6:$AG$11,MATCH(Source_Data!B47497,Installed_Capacity!$U$6:$U$11,0),MATCH(Source_Data!C47497,Installed_Capacity!$V$5:$AG$5,0)))</f>
        <v>0</v>
      </c>
      <c r="O47497" s="41">
        <f>M47497/(INDEX(Installed_Capacity!$V$15:$AG$20,MATCH(Source_Data!B47497,Installed_Capacity!$U$15:$U$20,0),MATCH(Source_Data!C47497,Installed_Capacity!$V$14:$AG$14,0)))</f>
        <v>1.1978163391465613E-6</v>
      </c>
      <c r="P47497" s="37">
        <v>0</v>
      </c>
      <c r="Q47497" s="38">
        <f>P47497/(INDEX(Installed_Capacity!$AJ$15:$AU$20,MATCH(Source_Data!B47497,Installed_Capacity!$AI$15:$AI$20,0),MATCH(Source_Data!C47497,Installed_Capacity!$AJ$14:$AU$14,0)))</f>
        <v>0</v>
      </c>
      <c r="R47497" s="63">
        <v>1136.5588512520001</v>
      </c>
      <c r="S47497" s="42">
        <v>3103.1261773820002</v>
      </c>
      <c r="T47497" s="42">
        <f>R47497/(INDEX(Installed_Capacity!$H$25:$S$30,MATCH(Source_Data!B47497,Installed_Capacity!$G$25:$G$30,0),MATCH(Source_Data!C47497,Installed_Capacity!$H$24:$S$24,0)))</f>
        <v>0.77857162025756965</v>
      </c>
      <c r="U47497" s="43">
        <f>S47497/(INDEX(Installed_Capacity!$H$33:$S$38,MATCH(Source_Data!B47497,Installed_Capacity!$G$33:$G$38,0),MATCH(Source_Data!C47497,Installed_Capacity!$H$32:$S$32,0)))</f>
        <v>0.66507769870226197</v>
      </c>
      <c r="V47497" s="21"/>
      <c r="W47497" s="2"/>
    </row>
    <row r="47498" spans="1:23" x14ac:dyDescent="0.25">
      <c r="A47498" s="17">
        <v>44714</v>
      </c>
      <c r="B47498" s="19">
        <v>2022</v>
      </c>
      <c r="C47498" s="19">
        <v>6</v>
      </c>
      <c r="D47498" s="19">
        <v>2</v>
      </c>
      <c r="E47498" s="19">
        <v>24</v>
      </c>
      <c r="F47498" s="69">
        <v>25828.32792833</v>
      </c>
      <c r="G47498" s="52">
        <f t="shared" si="742"/>
        <v>31239.648391610001</v>
      </c>
      <c r="H47498" s="34">
        <v>0</v>
      </c>
      <c r="I47498" s="35">
        <v>2.0832429E-2</v>
      </c>
      <c r="J47498" s="35">
        <f>H47498/(INDEX(Installed_Capacity!$H$6:$S$11,MATCH(Source_Data!B47498,Installed_Capacity!$G$6:$G$11,0),MATCH(Source_Data!C47498,Installed_Capacity!$H$5:$S$5,0)))</f>
        <v>0</v>
      </c>
      <c r="K47498" s="36">
        <f>I47498/(INDEX(Installed_Capacity!$H$15:$S$20,MATCH(Source_Data!B47498,Installed_Capacity!$G$15:$G$20,0),MATCH(Source_Data!C47498,Installed_Capacity!$H$14:$S$14,0)))</f>
        <v>4.9374018500655325E-6</v>
      </c>
      <c r="L47498" s="39">
        <v>0</v>
      </c>
      <c r="M47498" s="40">
        <v>1.9792027E-2</v>
      </c>
      <c r="N47498" s="40">
        <f>L47498/(INDEX(Installed_Capacity!$V$6:$AG$11,MATCH(Source_Data!B47498,Installed_Capacity!$U$6:$U$11,0),MATCH(Source_Data!C47498,Installed_Capacity!$V$5:$AG$5,0)))</f>
        <v>0</v>
      </c>
      <c r="O47498" s="41">
        <f>M47498/(INDEX(Installed_Capacity!$V$15:$AG$20,MATCH(Source_Data!B47498,Installed_Capacity!$U$15:$U$20,0),MATCH(Source_Data!C47498,Installed_Capacity!$V$14:$AG$14,0)))</f>
        <v>3.4464971746493347E-6</v>
      </c>
      <c r="P47498" s="37">
        <v>0</v>
      </c>
      <c r="Q47498" s="38">
        <f>P47498/(INDEX(Installed_Capacity!$AJ$15:$AU$20,MATCH(Source_Data!B47498,Installed_Capacity!$AI$15:$AI$20,0),MATCH(Source_Data!C47498,Installed_Capacity!$AJ$14:$AU$14,0)))</f>
        <v>0</v>
      </c>
      <c r="R47498" s="63">
        <v>1164.964551665</v>
      </c>
      <c r="S47498" s="42">
        <v>3271.7172012400001</v>
      </c>
      <c r="T47498" s="42">
        <f>R47498/(INDEX(Installed_Capacity!$H$25:$S$30,MATCH(Source_Data!B47498,Installed_Capacity!$G$25:$G$30,0),MATCH(Source_Data!C47498,Installed_Capacity!$H$24:$S$24,0)))</f>
        <v>0.79803024500959041</v>
      </c>
      <c r="U47498" s="43">
        <f>S47498/(INDEX(Installed_Capacity!$H$33:$S$38,MATCH(Source_Data!B47498,Installed_Capacity!$G$33:$G$38,0),MATCH(Source_Data!C47498,Installed_Capacity!$H$32:$S$32,0)))</f>
        <v>0.70121097970984703</v>
      </c>
      <c r="V47498" s="21"/>
      <c r="W47498" s="2"/>
    </row>
    <row r="47499" spans="1:23" x14ac:dyDescent="0.25">
      <c r="A47499" s="17">
        <v>44715</v>
      </c>
      <c r="B47499" s="19">
        <v>2022</v>
      </c>
      <c r="C47499" s="19">
        <v>6</v>
      </c>
      <c r="D47499" s="19">
        <v>3</v>
      </c>
      <c r="E47499" s="19">
        <v>1</v>
      </c>
      <c r="F47499" s="69">
        <v>24413.715020600001</v>
      </c>
      <c r="G47499" s="52">
        <f t="shared" si="742"/>
        <v>29064.802275279999</v>
      </c>
      <c r="H47499" s="34">
        <v>0</v>
      </c>
      <c r="I47499" s="35">
        <v>1.3987513E-2</v>
      </c>
      <c r="J47499" s="35">
        <f>H47499/(INDEX(Installed_Capacity!$H$6:$S$11,MATCH(Source_Data!B47499,Installed_Capacity!$G$6:$G$11,0),MATCH(Source_Data!C47499,Installed_Capacity!$H$5:$S$5,0)))</f>
        <v>0</v>
      </c>
      <c r="K47499" s="36">
        <f>I47499/(INDEX(Installed_Capacity!$H$15:$S$20,MATCH(Source_Data!B47499,Installed_Capacity!$G$15:$G$20,0),MATCH(Source_Data!C47499,Installed_Capacity!$H$14:$S$14,0)))</f>
        <v>3.3151185857403227E-6</v>
      </c>
      <c r="L47499" s="39">
        <v>0</v>
      </c>
      <c r="M47499" s="40">
        <v>2.2836859000000001E-2</v>
      </c>
      <c r="N47499" s="40">
        <f>L47499/(INDEX(Installed_Capacity!$V$6:$AG$11,MATCH(Source_Data!B47499,Installed_Capacity!$U$6:$U$11,0),MATCH(Source_Data!C47499,Installed_Capacity!$V$5:$AG$5,0)))</f>
        <v>0</v>
      </c>
      <c r="O47499" s="41">
        <f>M47499/(INDEX(Installed_Capacity!$V$15:$AG$20,MATCH(Source_Data!B47499,Installed_Capacity!$U$15:$U$20,0),MATCH(Source_Data!C47499,Installed_Capacity!$V$14:$AG$14,0)))</f>
        <v>3.9767109261403716E-6</v>
      </c>
      <c r="P47499" s="37">
        <v>0</v>
      </c>
      <c r="Q47499" s="38">
        <f>P47499/(INDEX(Installed_Capacity!$AJ$15:$AU$20,MATCH(Source_Data!B47499,Installed_Capacity!$AI$15:$AI$20,0),MATCH(Source_Data!C47499,Installed_Capacity!$AJ$14:$AU$14,0)))</f>
        <v>0</v>
      </c>
      <c r="R47499" s="63">
        <v>1063.763731496</v>
      </c>
      <c r="S47499" s="42">
        <v>3302.25081288</v>
      </c>
      <c r="T47499" s="42">
        <f>R47499/(INDEX(Installed_Capacity!$H$25:$S$30,MATCH(Source_Data!B47499,Installed_Capacity!$G$25:$G$30,0),MATCH(Source_Data!C47499,Installed_Capacity!$H$24:$S$24,0)))</f>
        <v>0.72870511816413208</v>
      </c>
      <c r="U47499" s="43">
        <f>S47499/(INDEX(Installed_Capacity!$H$33:$S$38,MATCH(Source_Data!B47499,Installed_Capacity!$G$33:$G$38,0),MATCH(Source_Data!C47499,Installed_Capacity!$H$32:$S$32,0)))</f>
        <v>0.70775509780295409</v>
      </c>
      <c r="V47499" s="21"/>
      <c r="W47499" s="2"/>
    </row>
    <row r="47500" spans="1:23" x14ac:dyDescent="0.25">
      <c r="A47500" s="17">
        <v>44715</v>
      </c>
      <c r="B47500" s="19">
        <v>2022</v>
      </c>
      <c r="C47500" s="19">
        <v>6</v>
      </c>
      <c r="D47500" s="19">
        <v>3</v>
      </c>
      <c r="E47500" s="19">
        <v>2</v>
      </c>
      <c r="F47500" s="69">
        <v>23293.151098490001</v>
      </c>
      <c r="G47500" s="52">
        <f t="shared" si="742"/>
        <v>29064.802275279999</v>
      </c>
      <c r="H47500" s="34">
        <v>0</v>
      </c>
      <c r="I47500" s="35">
        <v>5.1042839999999997E-3</v>
      </c>
      <c r="J47500" s="35">
        <f>H47500/(INDEX(Installed_Capacity!$H$6:$S$11,MATCH(Source_Data!B47500,Installed_Capacity!$G$6:$G$11,0),MATCH(Source_Data!C47500,Installed_Capacity!$H$5:$S$5,0)))</f>
        <v>0</v>
      </c>
      <c r="K47500" s="36">
        <f>I47500/(INDEX(Installed_Capacity!$H$15:$S$20,MATCH(Source_Data!B47500,Installed_Capacity!$G$15:$G$20,0),MATCH(Source_Data!C47500,Installed_Capacity!$H$14:$S$14,0)))</f>
        <v>1.2097437732709852E-6</v>
      </c>
      <c r="L47500" s="39">
        <v>0</v>
      </c>
      <c r="M47500" s="40">
        <v>0</v>
      </c>
      <c r="N47500" s="40">
        <f>L47500/(INDEX(Installed_Capacity!$V$6:$AG$11,MATCH(Source_Data!B47500,Installed_Capacity!$U$6:$U$11,0),MATCH(Source_Data!C47500,Installed_Capacity!$V$5:$AG$5,0)))</f>
        <v>0</v>
      </c>
      <c r="O47500" s="41">
        <f>M47500/(INDEX(Installed_Capacity!$V$15:$AG$20,MATCH(Source_Data!B47500,Installed_Capacity!$U$15:$U$20,0),MATCH(Source_Data!C47500,Installed_Capacity!$V$14:$AG$14,0)))</f>
        <v>0</v>
      </c>
      <c r="P47500" s="37">
        <v>0</v>
      </c>
      <c r="Q47500" s="38">
        <f>P47500/(INDEX(Installed_Capacity!$AJ$15:$AU$20,MATCH(Source_Data!B47500,Installed_Capacity!$AI$15:$AI$20,0),MATCH(Source_Data!C47500,Installed_Capacity!$AJ$14:$AU$14,0)))</f>
        <v>0</v>
      </c>
      <c r="R47500" s="63">
        <v>933.75950386099998</v>
      </c>
      <c r="S47500" s="42">
        <v>3268.7218502199999</v>
      </c>
      <c r="T47500" s="42">
        <f>R47500/(INDEX(Installed_Capacity!$H$25:$S$30,MATCH(Source_Data!B47500,Installed_Capacity!$G$25:$G$30,0),MATCH(Source_Data!C47500,Installed_Capacity!$H$24:$S$24,0)))</f>
        <v>0.6396489271550897</v>
      </c>
      <c r="U47500" s="43">
        <f>S47500/(INDEX(Installed_Capacity!$H$33:$S$38,MATCH(Source_Data!B47500,Installed_Capacity!$G$33:$G$38,0),MATCH(Source_Data!C47500,Installed_Capacity!$H$32:$S$32,0)))</f>
        <v>0.70056900092802765</v>
      </c>
      <c r="V47500" s="21"/>
      <c r="W47500" s="2"/>
    </row>
    <row r="47501" spans="1:23" x14ac:dyDescent="0.25">
      <c r="A47501" s="17">
        <v>44715</v>
      </c>
      <c r="B47501" s="19">
        <v>2022</v>
      </c>
      <c r="C47501" s="19">
        <v>6</v>
      </c>
      <c r="D47501" s="19">
        <v>3</v>
      </c>
      <c r="E47501" s="19">
        <v>3</v>
      </c>
      <c r="F47501" s="69">
        <v>22612.054074020001</v>
      </c>
      <c r="G47501" s="52">
        <f t="shared" si="742"/>
        <v>29064.802275279999</v>
      </c>
      <c r="H47501" s="34">
        <v>0</v>
      </c>
      <c r="I47501" s="35">
        <v>-9.8010400000000009E-4</v>
      </c>
      <c r="J47501" s="35">
        <f>H47501/(INDEX(Installed_Capacity!$H$6:$S$11,MATCH(Source_Data!B47501,Installed_Capacity!$G$6:$G$11,0),MATCH(Source_Data!C47501,Installed_Capacity!$H$5:$S$5,0)))</f>
        <v>0</v>
      </c>
      <c r="K47501" s="36">
        <f>I47501/(INDEX(Installed_Capacity!$H$15:$S$20,MATCH(Source_Data!B47501,Installed_Capacity!$G$15:$G$20,0),MATCH(Source_Data!C47501,Installed_Capacity!$H$14:$S$14,0)))</f>
        <v>-2.3229011378637743E-7</v>
      </c>
      <c r="L47501" s="39">
        <v>0</v>
      </c>
      <c r="M47501" s="40">
        <v>1.3853931999999999E-2</v>
      </c>
      <c r="N47501" s="40">
        <f>L47501/(INDEX(Installed_Capacity!$V$6:$AG$11,MATCH(Source_Data!B47501,Installed_Capacity!$U$6:$U$11,0),MATCH(Source_Data!C47501,Installed_Capacity!$V$5:$AG$5,0)))</f>
        <v>0</v>
      </c>
      <c r="O47501" s="41">
        <f>M47501/(INDEX(Installed_Capacity!$V$15:$AG$20,MATCH(Source_Data!B47501,Installed_Capacity!$U$15:$U$20,0),MATCH(Source_Data!C47501,Installed_Capacity!$V$14:$AG$14,0)))</f>
        <v>2.4124632356142199E-6</v>
      </c>
      <c r="P47501" s="37">
        <v>0</v>
      </c>
      <c r="Q47501" s="38">
        <f>P47501/(INDEX(Installed_Capacity!$AJ$15:$AU$20,MATCH(Source_Data!B47501,Installed_Capacity!$AI$15:$AI$20,0),MATCH(Source_Data!C47501,Installed_Capacity!$AJ$14:$AU$14,0)))</f>
        <v>0</v>
      </c>
      <c r="R47501" s="63">
        <v>904.74227258999997</v>
      </c>
      <c r="S47501" s="42">
        <v>3211.2306080150001</v>
      </c>
      <c r="T47501" s="42">
        <f>R47501/(INDEX(Installed_Capacity!$H$25:$S$30,MATCH(Source_Data!B47501,Installed_Capacity!$G$25:$G$30,0),MATCH(Source_Data!C47501,Installed_Capacity!$H$24:$S$24,0)))</f>
        <v>0.61977138826551581</v>
      </c>
      <c r="U47501" s="43">
        <f>S47501/(INDEX(Installed_Capacity!$H$33:$S$38,MATCH(Source_Data!B47501,Installed_Capacity!$G$33:$G$38,0),MATCH(Source_Data!C47501,Installed_Capacity!$H$32:$S$32,0)))</f>
        <v>0.68824718709398824</v>
      </c>
      <c r="V47501" s="21"/>
      <c r="W47501" s="2"/>
    </row>
    <row r="47502" spans="1:23" x14ac:dyDescent="0.25">
      <c r="A47502" s="17">
        <v>44715</v>
      </c>
      <c r="B47502" s="19">
        <v>2022</v>
      </c>
      <c r="C47502" s="19">
        <v>6</v>
      </c>
      <c r="D47502" s="19">
        <v>3</v>
      </c>
      <c r="E47502" s="19">
        <v>4</v>
      </c>
      <c r="F47502" s="69">
        <v>22178.3227907</v>
      </c>
      <c r="G47502" s="52">
        <f t="shared" si="742"/>
        <v>29064.802275279999</v>
      </c>
      <c r="H47502" s="34">
        <v>0</v>
      </c>
      <c r="I47502" s="35">
        <v>-2.650056E-3</v>
      </c>
      <c r="J47502" s="35">
        <f>H47502/(INDEX(Installed_Capacity!$H$6:$S$11,MATCH(Source_Data!B47502,Installed_Capacity!$G$6:$G$11,0),MATCH(Source_Data!C47502,Installed_Capacity!$H$5:$S$5,0)))</f>
        <v>0</v>
      </c>
      <c r="K47502" s="36">
        <f>I47502/(INDEX(Installed_Capacity!$H$15:$S$20,MATCH(Source_Data!B47502,Installed_Capacity!$G$15:$G$20,0),MATCH(Source_Data!C47502,Installed_Capacity!$H$14:$S$14,0)))</f>
        <v>-6.2807805067653248E-7</v>
      </c>
      <c r="L47502" s="39">
        <v>0</v>
      </c>
      <c r="M47502" s="40">
        <v>1.4107477E-2</v>
      </c>
      <c r="N47502" s="40">
        <f>L47502/(INDEX(Installed_Capacity!$V$6:$AG$11,MATCH(Source_Data!B47502,Installed_Capacity!$U$6:$U$11,0),MATCH(Source_Data!C47502,Installed_Capacity!$V$5:$AG$5,0)))</f>
        <v>0</v>
      </c>
      <c r="O47502" s="41">
        <f>M47502/(INDEX(Installed_Capacity!$V$15:$AG$20,MATCH(Source_Data!B47502,Installed_Capacity!$U$15:$U$20,0),MATCH(Source_Data!C47502,Installed_Capacity!$V$14:$AG$14,0)))</f>
        <v>2.4566144549989987E-6</v>
      </c>
      <c r="P47502" s="37">
        <v>0</v>
      </c>
      <c r="Q47502" s="38">
        <f>P47502/(INDEX(Installed_Capacity!$AJ$15:$AU$20,MATCH(Source_Data!B47502,Installed_Capacity!$AI$15:$AI$20,0),MATCH(Source_Data!C47502,Installed_Capacity!$AJ$14:$AU$14,0)))</f>
        <v>0</v>
      </c>
      <c r="R47502" s="63">
        <v>1001.759372543</v>
      </c>
      <c r="S47502" s="42">
        <v>3207.7999553250002</v>
      </c>
      <c r="T47502" s="42">
        <f>R47502/(INDEX(Installed_Capacity!$H$25:$S$30,MATCH(Source_Data!B47502,Installed_Capacity!$G$25:$G$30,0),MATCH(Source_Data!C47502,Installed_Capacity!$H$24:$S$24,0)))</f>
        <v>0.68623056072270183</v>
      </c>
      <c r="U47502" s="43">
        <f>S47502/(INDEX(Installed_Capacity!$H$33:$S$38,MATCH(Source_Data!B47502,Installed_Capacity!$G$33:$G$38,0),MATCH(Source_Data!C47502,Installed_Capacity!$H$32:$S$32,0)))</f>
        <v>0.68751191225639308</v>
      </c>
      <c r="V47502" s="21"/>
      <c r="W47502" s="2"/>
    </row>
    <row r="47503" spans="1:23" x14ac:dyDescent="0.25">
      <c r="A47503" s="17">
        <v>44715</v>
      </c>
      <c r="B47503" s="19">
        <v>2022</v>
      </c>
      <c r="C47503" s="19">
        <v>6</v>
      </c>
      <c r="D47503" s="19">
        <v>3</v>
      </c>
      <c r="E47503" s="19">
        <v>5</v>
      </c>
      <c r="F47503" s="69">
        <v>22232.920577829998</v>
      </c>
      <c r="G47503" s="52">
        <f t="shared" si="742"/>
        <v>29064.802275279999</v>
      </c>
      <c r="H47503" s="34">
        <v>0</v>
      </c>
      <c r="I47503" s="35">
        <v>-4.0104499999999996E-3</v>
      </c>
      <c r="J47503" s="35">
        <f>H47503/(INDEX(Installed_Capacity!$H$6:$S$11,MATCH(Source_Data!B47503,Installed_Capacity!$G$6:$G$11,0),MATCH(Source_Data!C47503,Installed_Capacity!$H$5:$S$5,0)))</f>
        <v>0</v>
      </c>
      <c r="K47503" s="36">
        <f>I47503/(INDEX(Installed_Capacity!$H$15:$S$20,MATCH(Source_Data!B47503,Installed_Capacity!$G$15:$G$20,0),MATCH(Source_Data!C47503,Installed_Capacity!$H$14:$S$14,0)))</f>
        <v>-9.5049901524182862E-7</v>
      </c>
      <c r="L47503" s="39">
        <v>0</v>
      </c>
      <c r="M47503" s="40">
        <v>0.142488688</v>
      </c>
      <c r="N47503" s="40">
        <f>L47503/(INDEX(Installed_Capacity!$V$6:$AG$11,MATCH(Source_Data!B47503,Installed_Capacity!$U$6:$U$11,0),MATCH(Source_Data!C47503,Installed_Capacity!$V$5:$AG$5,0)))</f>
        <v>0</v>
      </c>
      <c r="O47503" s="41">
        <f>M47503/(INDEX(Installed_Capacity!$V$15:$AG$20,MATCH(Source_Data!B47503,Installed_Capacity!$U$15:$U$20,0),MATCH(Source_Data!C47503,Installed_Capacity!$V$14:$AG$14,0)))</f>
        <v>2.4812358057691138E-5</v>
      </c>
      <c r="P47503" s="37">
        <v>0</v>
      </c>
      <c r="Q47503" s="38">
        <f>P47503/(INDEX(Installed_Capacity!$AJ$15:$AU$20,MATCH(Source_Data!B47503,Installed_Capacity!$AI$15:$AI$20,0),MATCH(Source_Data!C47503,Installed_Capacity!$AJ$14:$AU$14,0)))</f>
        <v>0</v>
      </c>
      <c r="R47503" s="63">
        <v>1068.363447726</v>
      </c>
      <c r="S47503" s="42">
        <v>3164.9512632169999</v>
      </c>
      <c r="T47503" s="42">
        <f>R47503/(INDEX(Installed_Capacity!$H$25:$S$30,MATCH(Source_Data!B47503,Installed_Capacity!$G$25:$G$30,0),MATCH(Source_Data!C47503,Installed_Capacity!$H$24:$S$24,0)))</f>
        <v>0.73185604036580354</v>
      </c>
      <c r="U47503" s="43">
        <f>S47503/(INDEX(Installed_Capacity!$H$33:$S$38,MATCH(Source_Data!B47503,Installed_Capacity!$G$33:$G$38,0),MATCH(Source_Data!C47503,Installed_Capacity!$H$32:$S$32,0)))</f>
        <v>0.67832836382471662</v>
      </c>
      <c r="V47503" s="21"/>
      <c r="W47503" s="2"/>
    </row>
    <row r="47504" spans="1:23" x14ac:dyDescent="0.25">
      <c r="A47504" s="17">
        <v>44715</v>
      </c>
      <c r="B47504" s="19">
        <v>2022</v>
      </c>
      <c r="C47504" s="19">
        <v>6</v>
      </c>
      <c r="D47504" s="19">
        <v>3</v>
      </c>
      <c r="E47504" s="19">
        <v>6</v>
      </c>
      <c r="F47504" s="69">
        <v>23015.725457410001</v>
      </c>
      <c r="G47504" s="52">
        <f t="shared" si="742"/>
        <v>29064.802275279999</v>
      </c>
      <c r="H47504" s="34">
        <v>0.27241936500000002</v>
      </c>
      <c r="I47504" s="35">
        <v>19.004713516999999</v>
      </c>
      <c r="J47504" s="35">
        <f>H47504/(INDEX(Installed_Capacity!$H$6:$S$11,MATCH(Source_Data!B47504,Installed_Capacity!$G$6:$G$11,0),MATCH(Source_Data!C47504,Installed_Capacity!$H$5:$S$5,0)))</f>
        <v>1.4801539000695472E-4</v>
      </c>
      <c r="K47504" s="36">
        <f>I47504/(INDEX(Installed_Capacity!$H$15:$S$20,MATCH(Source_Data!B47504,Installed_Capacity!$G$15:$G$20,0),MATCH(Source_Data!C47504,Installed_Capacity!$H$14:$S$14,0)))</f>
        <v>4.5042230878982589E-3</v>
      </c>
      <c r="L47504" s="39">
        <v>1.005194819</v>
      </c>
      <c r="M47504" s="40">
        <v>42.493307037000001</v>
      </c>
      <c r="N47504" s="40">
        <f>L47504/(INDEX(Installed_Capacity!$V$6:$AG$11,MATCH(Source_Data!B47504,Installed_Capacity!$U$6:$U$11,0),MATCH(Source_Data!C47504,Installed_Capacity!$V$5:$AG$5,0)))</f>
        <v>3.8903438281304419E-4</v>
      </c>
      <c r="O47504" s="41">
        <f>M47504/(INDEX(Installed_Capacity!$V$15:$AG$20,MATCH(Source_Data!B47504,Installed_Capacity!$U$15:$U$20,0),MATCH(Source_Data!C47504,Installed_Capacity!$V$14:$AG$14,0)))</f>
        <v>7.3995989720773521E-3</v>
      </c>
      <c r="P47504" s="37">
        <v>0</v>
      </c>
      <c r="Q47504" s="38">
        <f>P47504/(INDEX(Installed_Capacity!$AJ$15:$AU$20,MATCH(Source_Data!B47504,Installed_Capacity!$AI$15:$AI$20,0),MATCH(Source_Data!C47504,Installed_Capacity!$AJ$14:$AU$14,0)))</f>
        <v>0</v>
      </c>
      <c r="R47504" s="63">
        <v>970.67381567799998</v>
      </c>
      <c r="S47504" s="42">
        <v>2913.6433967970002</v>
      </c>
      <c r="T47504" s="42">
        <f>R47504/(INDEX(Installed_Capacity!$H$25:$S$30,MATCH(Source_Data!B47504,Installed_Capacity!$G$25:$G$30,0),MATCH(Source_Data!C47504,Installed_Capacity!$H$24:$S$24,0)))</f>
        <v>0.66493616637758601</v>
      </c>
      <c r="U47504" s="43">
        <f>S47504/(INDEX(Installed_Capacity!$H$33:$S$38,MATCH(Source_Data!B47504,Installed_Capacity!$G$33:$G$38,0),MATCH(Source_Data!C47504,Installed_Capacity!$H$32:$S$32,0)))</f>
        <v>0.62446679071736766</v>
      </c>
      <c r="V47504" s="21"/>
      <c r="W47504" s="2"/>
    </row>
    <row r="47505" spans="1:23" x14ac:dyDescent="0.25">
      <c r="A47505" s="17">
        <v>44715</v>
      </c>
      <c r="B47505" s="19">
        <v>2022</v>
      </c>
      <c r="C47505" s="19">
        <v>6</v>
      </c>
      <c r="D47505" s="19">
        <v>3</v>
      </c>
      <c r="E47505" s="19">
        <v>7</v>
      </c>
      <c r="F47505" s="69">
        <v>24374.240632429999</v>
      </c>
      <c r="G47505" s="52">
        <f t="shared" si="742"/>
        <v>29064.802275279999</v>
      </c>
      <c r="H47505" s="34">
        <v>141.70619219100001</v>
      </c>
      <c r="I47505" s="35">
        <v>624.25232481600005</v>
      </c>
      <c r="J47505" s="35">
        <f>H47505/(INDEX(Installed_Capacity!$H$6:$S$11,MATCH(Source_Data!B47505,Installed_Capacity!$G$6:$G$11,0),MATCH(Source_Data!C47505,Installed_Capacity!$H$5:$S$5,0)))</f>
        <v>7.6994149456120153E-2</v>
      </c>
      <c r="K47505" s="36">
        <f>I47505/(INDEX(Installed_Capacity!$H$15:$S$20,MATCH(Source_Data!B47505,Installed_Capacity!$G$15:$G$20,0),MATCH(Source_Data!C47505,Installed_Capacity!$H$14:$S$14,0)))</f>
        <v>0.14795128227506396</v>
      </c>
      <c r="L47505" s="39">
        <v>358.04481540799998</v>
      </c>
      <c r="M47505" s="40">
        <v>1332.3459881159999</v>
      </c>
      <c r="N47505" s="40">
        <f>L47505/(INDEX(Installed_Capacity!$V$6:$AG$11,MATCH(Source_Data!B47505,Installed_Capacity!$U$6:$U$11,0),MATCH(Source_Data!C47505,Installed_Capacity!$V$5:$AG$5,0)))</f>
        <v>0.13857188790550423</v>
      </c>
      <c r="O47505" s="41">
        <f>M47505/(INDEX(Installed_Capacity!$V$15:$AG$20,MATCH(Source_Data!B47505,Installed_Capacity!$U$15:$U$20,0),MATCH(Source_Data!C47505,Installed_Capacity!$V$14:$AG$14,0)))</f>
        <v>0.2320089136750455</v>
      </c>
      <c r="P47505" s="37">
        <v>41.045556398000002</v>
      </c>
      <c r="Q47505" s="38">
        <f>P47505/(INDEX(Installed_Capacity!$AJ$15:$AU$20,MATCH(Source_Data!B47505,Installed_Capacity!$AI$15:$AI$20,0),MATCH(Source_Data!C47505,Installed_Capacity!$AJ$14:$AU$14,0)))</f>
        <v>4.1169063588766298E-2</v>
      </c>
      <c r="R47505" s="63">
        <v>929.434928958</v>
      </c>
      <c r="S47505" s="42">
        <v>2768.5229658080002</v>
      </c>
      <c r="T47505" s="42">
        <f>R47505/(INDEX(Installed_Capacity!$H$25:$S$30,MATCH(Source_Data!B47505,Installed_Capacity!$G$25:$G$30,0),MATCH(Source_Data!C47505,Installed_Capacity!$H$24:$S$24,0)))</f>
        <v>0.63668648373612824</v>
      </c>
      <c r="U47505" s="43">
        <f>S47505/(INDEX(Installed_Capacity!$H$33:$S$38,MATCH(Source_Data!B47505,Installed_Capacity!$G$33:$G$38,0),MATCH(Source_Data!C47505,Installed_Capacity!$H$32:$S$32,0)))</f>
        <v>0.59336384589342495</v>
      </c>
      <c r="V47505" s="21"/>
      <c r="W47505" s="2"/>
    </row>
    <row r="47506" spans="1:23" x14ac:dyDescent="0.25">
      <c r="A47506" s="17">
        <v>44715</v>
      </c>
      <c r="B47506" s="19">
        <v>2022</v>
      </c>
      <c r="C47506" s="19">
        <v>6</v>
      </c>
      <c r="D47506" s="19">
        <v>3</v>
      </c>
      <c r="E47506" s="19">
        <v>8</v>
      </c>
      <c r="F47506" s="69">
        <v>25668.296605920001</v>
      </c>
      <c r="G47506" s="52">
        <f t="shared" si="742"/>
        <v>29064.802275279999</v>
      </c>
      <c r="H47506" s="34">
        <v>605.33303345900003</v>
      </c>
      <c r="I47506" s="35">
        <v>1905.057500528</v>
      </c>
      <c r="J47506" s="35">
        <f>H47506/(INDEX(Installed_Capacity!$H$6:$S$11,MATCH(Source_Data!B47506,Installed_Capacity!$G$6:$G$11,0),MATCH(Source_Data!C47506,Installed_Capacity!$H$5:$S$5,0)))</f>
        <v>0.32889954439005042</v>
      </c>
      <c r="K47506" s="36">
        <f>I47506/(INDEX(Installed_Capacity!$H$15:$S$20,MATCH(Source_Data!B47506,Installed_Capacity!$G$15:$G$20,0),MATCH(Source_Data!C47506,Installed_Capacity!$H$14:$S$14,0)))</f>
        <v>0.45150925163782707</v>
      </c>
      <c r="L47506" s="39">
        <v>1512.0418162139999</v>
      </c>
      <c r="M47506" s="40">
        <v>3703.249995654</v>
      </c>
      <c r="N47506" s="40">
        <f>L47506/(INDEX(Installed_Capacity!$V$6:$AG$11,MATCH(Source_Data!B47506,Installed_Capacity!$U$6:$U$11,0),MATCH(Source_Data!C47506,Installed_Capacity!$V$5:$AG$5,0)))</f>
        <v>0.58519626607658426</v>
      </c>
      <c r="O47506" s="41">
        <f>M47506/(INDEX(Installed_Capacity!$V$15:$AG$20,MATCH(Source_Data!B47506,Installed_Capacity!$U$15:$U$20,0),MATCH(Source_Data!C47506,Installed_Capacity!$V$14:$AG$14,0)))</f>
        <v>0.64486778676290568</v>
      </c>
      <c r="P47506" s="37">
        <v>257.93512571600002</v>
      </c>
      <c r="Q47506" s="38">
        <f>P47506/(INDEX(Installed_Capacity!$AJ$15:$AU$20,MATCH(Source_Data!B47506,Installed_Capacity!$AI$15:$AI$20,0),MATCH(Source_Data!C47506,Installed_Capacity!$AJ$14:$AU$14,0)))</f>
        <v>0.25871125949448348</v>
      </c>
      <c r="R47506" s="63">
        <v>790.79537025499997</v>
      </c>
      <c r="S47506" s="42">
        <v>2696.9064925490002</v>
      </c>
      <c r="T47506" s="42">
        <f>R47506/(INDEX(Installed_Capacity!$H$25:$S$30,MATCH(Source_Data!B47506,Installed_Capacity!$G$25:$G$30,0),MATCH(Source_Data!C47506,Installed_Capacity!$H$24:$S$24,0)))</f>
        <v>0.54171487207494173</v>
      </c>
      <c r="U47506" s="43">
        <f>S47506/(INDEX(Installed_Capacity!$H$33:$S$38,MATCH(Source_Data!B47506,Installed_Capacity!$G$33:$G$38,0),MATCH(Source_Data!C47506,Installed_Capacity!$H$32:$S$32,0)))</f>
        <v>0.57801464109104339</v>
      </c>
      <c r="V47506" s="21"/>
      <c r="W47506" s="2"/>
    </row>
    <row r="47507" spans="1:23" x14ac:dyDescent="0.25">
      <c r="A47507" s="17">
        <v>44715</v>
      </c>
      <c r="B47507" s="19">
        <v>2022</v>
      </c>
      <c r="C47507" s="19">
        <v>6</v>
      </c>
      <c r="D47507" s="19">
        <v>3</v>
      </c>
      <c r="E47507" s="19">
        <v>9</v>
      </c>
      <c r="F47507" s="69">
        <v>26671.85880844</v>
      </c>
      <c r="G47507" s="52">
        <f t="shared" si="742"/>
        <v>29064.802275279999</v>
      </c>
      <c r="H47507" s="34">
        <v>988.610215552</v>
      </c>
      <c r="I47507" s="35">
        <v>2776.4844046829999</v>
      </c>
      <c r="J47507" s="35">
        <f>H47507/(INDEX(Installed_Capacity!$H$6:$S$11,MATCH(Source_Data!B47507,Installed_Capacity!$G$6:$G$11,0),MATCH(Source_Data!C47507,Installed_Capacity!$H$5:$S$5,0)))</f>
        <v>0.53714803505172559</v>
      </c>
      <c r="K47507" s="36">
        <f>I47507/(INDEX(Installed_Capacity!$H$15:$S$20,MATCH(Source_Data!B47507,Installed_Capacity!$G$15:$G$20,0),MATCH(Source_Data!C47507,Installed_Capacity!$H$14:$S$14,0)))</f>
        <v>0.65804228764489936</v>
      </c>
      <c r="L47507" s="39">
        <v>1997.0939289400001</v>
      </c>
      <c r="M47507" s="40">
        <v>4356.0753948609999</v>
      </c>
      <c r="N47507" s="40">
        <f>L47507/(INDEX(Installed_Capacity!$V$6:$AG$11,MATCH(Source_Data!B47507,Installed_Capacity!$U$6:$U$11,0),MATCH(Source_Data!C47507,Installed_Capacity!$V$5:$AG$5,0)))</f>
        <v>0.77292300893251076</v>
      </c>
      <c r="O47507" s="41">
        <f>M47507/(INDEX(Installed_Capacity!$V$15:$AG$20,MATCH(Source_Data!B47507,Installed_Capacity!$U$15:$U$20,0),MATCH(Source_Data!C47507,Installed_Capacity!$V$14:$AG$14,0)))</f>
        <v>0.75854795170539735</v>
      </c>
      <c r="P47507" s="37">
        <v>620.33182703399996</v>
      </c>
      <c r="Q47507" s="38">
        <f>P47507/(INDEX(Installed_Capacity!$AJ$15:$AU$20,MATCH(Source_Data!B47507,Installed_Capacity!$AI$15:$AI$20,0),MATCH(Source_Data!C47507,Installed_Capacity!$AJ$14:$AU$14,0)))</f>
        <v>0.62219842230090272</v>
      </c>
      <c r="R47507" s="63">
        <v>752.88225900199996</v>
      </c>
      <c r="S47507" s="42">
        <v>2927.028091875</v>
      </c>
      <c r="T47507" s="42">
        <f>R47507/(INDEX(Installed_Capacity!$H$25:$S$30,MATCH(Source_Data!B47507,Installed_Capacity!$G$25:$G$30,0),MATCH(Source_Data!C47507,Installed_Capacity!$H$24:$S$24,0)))</f>
        <v>0.51574342992327715</v>
      </c>
      <c r="U47507" s="43">
        <f>S47507/(INDEX(Installed_Capacity!$H$33:$S$38,MATCH(Source_Data!B47507,Installed_Capacity!$G$33:$G$38,0),MATCH(Source_Data!C47507,Installed_Capacity!$H$32:$S$32,0)))</f>
        <v>0.62733546626952252</v>
      </c>
      <c r="V47507" s="21"/>
      <c r="W47507" s="2"/>
    </row>
    <row r="47508" spans="1:23" x14ac:dyDescent="0.25">
      <c r="A47508" s="17">
        <v>44715</v>
      </c>
      <c r="B47508" s="19">
        <v>2022</v>
      </c>
      <c r="C47508" s="19">
        <v>6</v>
      </c>
      <c r="D47508" s="19">
        <v>3</v>
      </c>
      <c r="E47508" s="19">
        <v>10</v>
      </c>
      <c r="F47508" s="69">
        <v>26410.565253879999</v>
      </c>
      <c r="G47508" s="52">
        <f t="shared" si="742"/>
        <v>29064.802275279999</v>
      </c>
      <c r="H47508" s="34">
        <v>1229.0929016580001</v>
      </c>
      <c r="I47508" s="35">
        <v>3218.5613850469999</v>
      </c>
      <c r="J47508" s="35">
        <f>H47508/(INDEX(Installed_Capacity!$H$6:$S$11,MATCH(Source_Data!B47508,Installed_Capacity!$G$6:$G$11,0),MATCH(Source_Data!C47508,Installed_Capacity!$H$5:$S$5,0)))</f>
        <v>0.66781106105907162</v>
      </c>
      <c r="K47508" s="36">
        <f>I47508/(INDEX(Installed_Capacity!$H$15:$S$20,MATCH(Source_Data!B47508,Installed_Capacity!$G$15:$G$20,0),MATCH(Source_Data!C47508,Installed_Capacity!$H$14:$S$14,0)))</f>
        <v>0.76281699734008646</v>
      </c>
      <c r="L47508" s="39">
        <v>2229.0688647669999</v>
      </c>
      <c r="M47508" s="40">
        <v>4416.7760140529999</v>
      </c>
      <c r="N47508" s="40">
        <f>L47508/(INDEX(Installed_Capacity!$V$6:$AG$11,MATCH(Source_Data!B47508,Installed_Capacity!$U$6:$U$11,0),MATCH(Source_Data!C47508,Installed_Capacity!$V$5:$AG$5,0)))</f>
        <v>0.8627028449222468</v>
      </c>
      <c r="O47508" s="41">
        <f>M47508/(INDEX(Installed_Capacity!$V$15:$AG$20,MATCH(Source_Data!B47508,Installed_Capacity!$U$15:$U$20,0),MATCH(Source_Data!C47508,Installed_Capacity!$V$14:$AG$14,0)))</f>
        <v>0.76911809252749175</v>
      </c>
      <c r="P47508" s="37">
        <v>618.124352789</v>
      </c>
      <c r="Q47508" s="38">
        <f>P47508/(INDEX(Installed_Capacity!$AJ$15:$AU$20,MATCH(Source_Data!B47508,Installed_Capacity!$AI$15:$AI$20,0),MATCH(Source_Data!C47508,Installed_Capacity!$AJ$14:$AU$14,0)))</f>
        <v>0.6199843057061184</v>
      </c>
      <c r="R47508" s="63">
        <v>812.66355409100004</v>
      </c>
      <c r="S47508" s="42">
        <v>3107.9007041049999</v>
      </c>
      <c r="T47508" s="42">
        <f>R47508/(INDEX(Installed_Capacity!$H$25:$S$30,MATCH(Source_Data!B47508,Installed_Capacity!$G$25:$G$30,0),MATCH(Source_Data!C47508,Installed_Capacity!$H$24:$S$24,0)))</f>
        <v>0.55669513227222911</v>
      </c>
      <c r="U47508" s="43">
        <f>S47508/(INDEX(Installed_Capacity!$H$33:$S$38,MATCH(Source_Data!B47508,Installed_Capacity!$G$33:$G$38,0),MATCH(Source_Data!C47508,Installed_Capacity!$H$32:$S$32,0)))</f>
        <v>0.66610099942025092</v>
      </c>
      <c r="V47508" s="21"/>
      <c r="W47508" s="2"/>
    </row>
    <row r="47509" spans="1:23" x14ac:dyDescent="0.25">
      <c r="A47509" s="17">
        <v>44715</v>
      </c>
      <c r="B47509" s="19">
        <v>2022</v>
      </c>
      <c r="C47509" s="19">
        <v>6</v>
      </c>
      <c r="D47509" s="19">
        <v>3</v>
      </c>
      <c r="E47509" s="19">
        <v>11</v>
      </c>
      <c r="F47509" s="69">
        <v>26027.812811560001</v>
      </c>
      <c r="G47509" s="52">
        <f t="shared" si="742"/>
        <v>29064.802275279999</v>
      </c>
      <c r="H47509" s="34">
        <v>1334.0870772640001</v>
      </c>
      <c r="I47509" s="35">
        <v>3536.953641139</v>
      </c>
      <c r="J47509" s="35">
        <f>H47509/(INDEX(Installed_Capacity!$H$6:$S$11,MATCH(Source_Data!B47509,Installed_Capacity!$G$6:$G$11,0),MATCH(Source_Data!C47509,Installed_Capacity!$H$5:$S$5,0)))</f>
        <v>0.72485823114839609</v>
      </c>
      <c r="K47509" s="36">
        <f>I47509/(INDEX(Installed_Capacity!$H$15:$S$20,MATCH(Source_Data!B47509,Installed_Capacity!$G$15:$G$20,0),MATCH(Source_Data!C47509,Installed_Capacity!$H$14:$S$14,0)))</f>
        <v>0.83827773762510938</v>
      </c>
      <c r="L47509" s="39">
        <v>2259.043916097</v>
      </c>
      <c r="M47509" s="40">
        <v>4969.9173464220003</v>
      </c>
      <c r="N47509" s="40">
        <f>L47509/(INDEX(Installed_Capacity!$V$6:$AG$11,MATCH(Source_Data!B47509,Installed_Capacity!$U$6:$U$11,0),MATCH(Source_Data!C47509,Installed_Capacity!$V$5:$AG$5,0)))</f>
        <v>0.87430390510832789</v>
      </c>
      <c r="O47509" s="41">
        <f>M47509/(INDEX(Installed_Capacity!$V$15:$AG$20,MATCH(Source_Data!B47509,Installed_Capacity!$U$15:$U$20,0),MATCH(Source_Data!C47509,Installed_Capacity!$V$14:$AG$14,0)))</f>
        <v>0.86543970926697611</v>
      </c>
      <c r="P47509" s="37">
        <v>503.417541024</v>
      </c>
      <c r="Q47509" s="38">
        <f>P47509/(INDEX(Installed_Capacity!$AJ$15:$AU$20,MATCH(Source_Data!B47509,Installed_Capacity!$AI$15:$AI$20,0),MATCH(Source_Data!C47509,Installed_Capacity!$AJ$14:$AU$14,0)))</f>
        <v>0.50493233803811433</v>
      </c>
      <c r="R47509" s="63">
        <v>884.16710463100003</v>
      </c>
      <c r="S47509" s="42">
        <v>3066.270477904</v>
      </c>
      <c r="T47509" s="42">
        <f>R47509/(INDEX(Installed_Capacity!$H$25:$S$30,MATCH(Source_Data!B47509,Installed_Capacity!$G$25:$G$30,0),MATCH(Source_Data!C47509,Installed_Capacity!$H$24:$S$24,0)))</f>
        <v>0.60567687671667358</v>
      </c>
      <c r="U47509" s="43">
        <f>S47509/(INDEX(Installed_Capacity!$H$33:$S$38,MATCH(Source_Data!B47509,Installed_Capacity!$G$33:$G$38,0),MATCH(Source_Data!C47509,Installed_Capacity!$H$32:$S$32,0)))</f>
        <v>0.65717859876505924</v>
      </c>
      <c r="V47509" s="21"/>
      <c r="W47509" s="2"/>
    </row>
    <row r="47510" spans="1:23" x14ac:dyDescent="0.25">
      <c r="A47510" s="17">
        <v>44715</v>
      </c>
      <c r="B47510" s="19">
        <v>2022</v>
      </c>
      <c r="C47510" s="19">
        <v>6</v>
      </c>
      <c r="D47510" s="19">
        <v>3</v>
      </c>
      <c r="E47510" s="19">
        <v>12</v>
      </c>
      <c r="F47510" s="69">
        <v>25599.124855599999</v>
      </c>
      <c r="G47510" s="52">
        <f t="shared" si="742"/>
        <v>29064.802275279999</v>
      </c>
      <c r="H47510" s="34">
        <v>1384.5099742949999</v>
      </c>
      <c r="I47510" s="35">
        <v>3690.3425531110001</v>
      </c>
      <c r="J47510" s="35">
        <f>H47510/(INDEX(Installed_Capacity!$H$6:$S$11,MATCH(Source_Data!B47510,Installed_Capacity!$G$6:$G$11,0),MATCH(Source_Data!C47510,Installed_Capacity!$H$5:$S$5,0)))</f>
        <v>0.75225483259530113</v>
      </c>
      <c r="K47510" s="36">
        <f>I47510/(INDEX(Installed_Capacity!$H$15:$S$20,MATCH(Source_Data!B47510,Installed_Capacity!$G$15:$G$20,0),MATCH(Source_Data!C47510,Installed_Capacity!$H$14:$S$14,0)))</f>
        <v>0.87463176517274166</v>
      </c>
      <c r="L47510" s="39">
        <v>2231.8825913860001</v>
      </c>
      <c r="M47510" s="40">
        <v>5168.7177450210002</v>
      </c>
      <c r="N47510" s="40">
        <f>L47510/(INDEX(Installed_Capacity!$V$6:$AG$11,MATCH(Source_Data!B47510,Installed_Capacity!$U$6:$U$11,0),MATCH(Source_Data!C47510,Installed_Capacity!$V$5:$AG$5,0)))</f>
        <v>0.86379182427026646</v>
      </c>
      <c r="O47510" s="41">
        <f>M47510/(INDEX(Installed_Capacity!$V$15:$AG$20,MATCH(Source_Data!B47510,Installed_Capacity!$U$15:$U$20,0),MATCH(Source_Data!C47510,Installed_Capacity!$V$14:$AG$14,0)))</f>
        <v>0.90005794276527396</v>
      </c>
      <c r="P47510" s="37">
        <v>530.06542041900002</v>
      </c>
      <c r="Q47510" s="38">
        <f>P47510/(INDEX(Installed_Capacity!$AJ$15:$AU$20,MATCH(Source_Data!B47510,Installed_Capacity!$AI$15:$AI$20,0),MATCH(Source_Data!C47510,Installed_Capacity!$AJ$14:$AU$14,0)))</f>
        <v>0.53166040162387163</v>
      </c>
      <c r="R47510" s="63">
        <v>1006.1787928590001</v>
      </c>
      <c r="S47510" s="42">
        <v>3027.110607439</v>
      </c>
      <c r="T47510" s="42">
        <f>R47510/(INDEX(Installed_Capacity!$H$25:$S$30,MATCH(Source_Data!B47510,Installed_Capacity!$G$25:$G$30,0),MATCH(Source_Data!C47510,Installed_Capacity!$H$24:$S$24,0)))</f>
        <v>0.68925797565351421</v>
      </c>
      <c r="U47510" s="43">
        <f>S47510/(INDEX(Installed_Capacity!$H$33:$S$38,MATCH(Source_Data!B47510,Installed_Capacity!$G$33:$G$38,0),MATCH(Source_Data!C47510,Installed_Capacity!$H$32:$S$32,0)))</f>
        <v>0.64878565724686621</v>
      </c>
      <c r="V47510" s="21"/>
      <c r="W47510" s="2"/>
    </row>
    <row r="47511" spans="1:23" x14ac:dyDescent="0.25">
      <c r="A47511" s="17">
        <v>44715</v>
      </c>
      <c r="B47511" s="19">
        <v>2022</v>
      </c>
      <c r="C47511" s="19">
        <v>6</v>
      </c>
      <c r="D47511" s="19">
        <v>3</v>
      </c>
      <c r="E47511" s="19">
        <v>13</v>
      </c>
      <c r="F47511" s="69">
        <v>25187.05355447</v>
      </c>
      <c r="G47511" s="52">
        <f t="shared" si="742"/>
        <v>29064.802275279999</v>
      </c>
      <c r="H47511" s="34">
        <v>1428.1092254539999</v>
      </c>
      <c r="I47511" s="35">
        <v>3488.1703237050001</v>
      </c>
      <c r="J47511" s="35">
        <f>H47511/(INDEX(Installed_Capacity!$H$6:$S$11,MATCH(Source_Data!B47511,Installed_Capacity!$G$6:$G$11,0),MATCH(Source_Data!C47511,Installed_Capacity!$H$5:$S$5,0)))</f>
        <v>0.77594389803420838</v>
      </c>
      <c r="K47511" s="36">
        <f>I47511/(INDEX(Installed_Capacity!$H$15:$S$20,MATCH(Source_Data!B47511,Installed_Capacity!$G$15:$G$20,0),MATCH(Source_Data!C47511,Installed_Capacity!$H$14:$S$14,0)))</f>
        <v>0.82671581934131422</v>
      </c>
      <c r="L47511" s="39">
        <v>2201.904757062</v>
      </c>
      <c r="M47511" s="40">
        <v>4970.1728888520001</v>
      </c>
      <c r="N47511" s="40">
        <f>L47511/(INDEX(Installed_Capacity!$V$6:$AG$11,MATCH(Source_Data!B47511,Installed_Capacity!$U$6:$U$11,0),MATCH(Source_Data!C47511,Installed_Capacity!$V$5:$AG$5,0)))</f>
        <v>0.85218968699909436</v>
      </c>
      <c r="O47511" s="41">
        <f>M47511/(INDEX(Installed_Capacity!$V$15:$AG$20,MATCH(Source_Data!B47511,Installed_Capacity!$U$15:$U$20,0),MATCH(Source_Data!C47511,Installed_Capacity!$V$14:$AG$14,0)))</f>
        <v>0.86548420831010087</v>
      </c>
      <c r="P47511" s="37">
        <v>426.92730640399998</v>
      </c>
      <c r="Q47511" s="38">
        <f>P47511/(INDEX(Installed_Capacity!$AJ$15:$AU$20,MATCH(Source_Data!B47511,Installed_Capacity!$AI$15:$AI$20,0),MATCH(Source_Data!C47511,Installed_Capacity!$AJ$14:$AU$14,0)))</f>
        <v>0.42821194223069203</v>
      </c>
      <c r="R47511" s="63">
        <v>1074.5344008530001</v>
      </c>
      <c r="S47511" s="42">
        <v>2896.1196429749998</v>
      </c>
      <c r="T47511" s="42">
        <f>R47511/(INDEX(Installed_Capacity!$H$25:$S$30,MATCH(Source_Data!B47511,Installed_Capacity!$G$25:$G$30,0),MATCH(Source_Data!C47511,Installed_Capacity!$H$24:$S$24,0)))</f>
        <v>0.73608329966639274</v>
      </c>
      <c r="U47511" s="43">
        <f>S47511/(INDEX(Installed_Capacity!$H$33:$S$38,MATCH(Source_Data!B47511,Installed_Capacity!$G$33:$G$38,0),MATCH(Source_Data!C47511,Installed_Capacity!$H$32:$S$32,0)))</f>
        <v>0.62071101115883431</v>
      </c>
      <c r="V47511" s="21"/>
      <c r="W47511" s="2"/>
    </row>
    <row r="47512" spans="1:23" x14ac:dyDescent="0.25">
      <c r="A47512" s="17">
        <v>44715</v>
      </c>
      <c r="B47512" s="19">
        <v>2022</v>
      </c>
      <c r="C47512" s="19">
        <v>6</v>
      </c>
      <c r="D47512" s="19">
        <v>3</v>
      </c>
      <c r="E47512" s="19">
        <v>14</v>
      </c>
      <c r="F47512" s="69">
        <v>26163.24054803</v>
      </c>
      <c r="G47512" s="52">
        <f t="shared" si="742"/>
        <v>29064.802275279999</v>
      </c>
      <c r="H47512" s="34">
        <v>1492.276472646</v>
      </c>
      <c r="I47512" s="35">
        <v>3593.7874344229999</v>
      </c>
      <c r="J47512" s="35">
        <f>H47512/(INDEX(Installed_Capacity!$H$6:$S$11,MATCH(Source_Data!B47512,Installed_Capacity!$G$6:$G$11,0),MATCH(Source_Data!C47512,Installed_Capacity!$H$5:$S$5,0)))</f>
        <v>0.81080830687972705</v>
      </c>
      <c r="K47512" s="36">
        <f>I47512/(INDEX(Installed_Capacity!$H$15:$S$20,MATCH(Source_Data!B47512,Installed_Capacity!$G$15:$G$20,0),MATCH(Source_Data!C47512,Installed_Capacity!$H$14:$S$14,0)))</f>
        <v>0.85174766358077514</v>
      </c>
      <c r="L47512" s="39">
        <v>2121.0332441770001</v>
      </c>
      <c r="M47512" s="40">
        <v>5093.0949035579997</v>
      </c>
      <c r="N47512" s="40">
        <f>L47512/(INDEX(Installed_Capacity!$V$6:$AG$11,MATCH(Source_Data!B47512,Installed_Capacity!$U$6:$U$11,0),MATCH(Source_Data!C47512,Installed_Capacity!$V$5:$AG$5,0)))</f>
        <v>0.82089048160359468</v>
      </c>
      <c r="O47512" s="41">
        <f>M47512/(INDEX(Installed_Capacity!$V$15:$AG$20,MATCH(Source_Data!B47512,Installed_Capacity!$U$15:$U$20,0),MATCH(Source_Data!C47512,Installed_Capacity!$V$14:$AG$14,0)))</f>
        <v>0.88688931130366644</v>
      </c>
      <c r="P47512" s="37">
        <v>489.99148291799997</v>
      </c>
      <c r="Q47512" s="38">
        <f>P47512/(INDEX(Installed_Capacity!$AJ$15:$AU$20,MATCH(Source_Data!B47512,Installed_Capacity!$AI$15:$AI$20,0),MATCH(Source_Data!C47512,Installed_Capacity!$AJ$14:$AU$14,0)))</f>
        <v>0.49146588055967899</v>
      </c>
      <c r="R47512" s="63">
        <v>1178.6601573969999</v>
      </c>
      <c r="S47512" s="42">
        <v>2734.877280184</v>
      </c>
      <c r="T47512" s="42">
        <f>R47512/(INDEX(Installed_Capacity!$H$25:$S$30,MATCH(Source_Data!B47512,Installed_Capacity!$G$25:$G$30,0),MATCH(Source_Data!C47512,Installed_Capacity!$H$24:$S$24,0)))</f>
        <v>0.8074120820639813</v>
      </c>
      <c r="U47512" s="43">
        <f>S47512/(INDEX(Installed_Capacity!$H$33:$S$38,MATCH(Source_Data!B47512,Installed_Capacity!$G$33:$G$38,0),MATCH(Source_Data!C47512,Installed_Capacity!$H$32:$S$32,0)))</f>
        <v>0.58615273236244103</v>
      </c>
      <c r="V47512" s="21"/>
      <c r="W47512" s="2"/>
    </row>
    <row r="47513" spans="1:23" x14ac:dyDescent="0.25">
      <c r="A47513" s="17">
        <v>44715</v>
      </c>
      <c r="B47513" s="19">
        <v>2022</v>
      </c>
      <c r="C47513" s="19">
        <v>6</v>
      </c>
      <c r="D47513" s="19">
        <v>3</v>
      </c>
      <c r="E47513" s="19">
        <v>15</v>
      </c>
      <c r="F47513" s="69">
        <v>26843.910151889999</v>
      </c>
      <c r="G47513" s="52">
        <f t="shared" si="742"/>
        <v>29064.802275279999</v>
      </c>
      <c r="H47513" s="34">
        <v>1370.2478215690001</v>
      </c>
      <c r="I47513" s="35">
        <v>3516.6161072210002</v>
      </c>
      <c r="J47513" s="35">
        <f>H47513/(INDEX(Installed_Capacity!$H$6:$S$11,MATCH(Source_Data!B47513,Installed_Capacity!$G$6:$G$11,0),MATCH(Source_Data!C47513,Installed_Capacity!$H$5:$S$5,0)))</f>
        <v>0.74450568415250373</v>
      </c>
      <c r="K47513" s="36">
        <f>I47513/(INDEX(Installed_Capacity!$H$15:$S$20,MATCH(Source_Data!B47513,Installed_Capacity!$G$15:$G$20,0),MATCH(Source_Data!C47513,Installed_Capacity!$H$14:$S$14,0)))</f>
        <v>0.83345762866937978</v>
      </c>
      <c r="L47513" s="39">
        <v>2045.4884977300001</v>
      </c>
      <c r="M47513" s="40">
        <v>5227.4506823649999</v>
      </c>
      <c r="N47513" s="40">
        <f>L47513/(INDEX(Installed_Capacity!$V$6:$AG$11,MATCH(Source_Data!B47513,Installed_Capacity!$U$6:$U$11,0),MATCH(Source_Data!C47513,Installed_Capacity!$V$5:$AG$5,0)))</f>
        <v>0.79165286193697704</v>
      </c>
      <c r="O47513" s="41">
        <f>M47513/(INDEX(Installed_Capacity!$V$15:$AG$20,MATCH(Source_Data!B47513,Installed_Capacity!$U$15:$U$20,0),MATCH(Source_Data!C47513,Installed_Capacity!$V$14:$AG$14,0)))</f>
        <v>0.91028544006077339</v>
      </c>
      <c r="P47513" s="37">
        <v>698.78395704000002</v>
      </c>
      <c r="Q47513" s="38">
        <f>P47513/(INDEX(Installed_Capacity!$AJ$15:$AU$20,MATCH(Source_Data!B47513,Installed_Capacity!$AI$15:$AI$20,0),MATCH(Source_Data!C47513,Installed_Capacity!$AJ$14:$AU$14,0)))</f>
        <v>0.700886616890672</v>
      </c>
      <c r="R47513" s="63">
        <v>1220.1619359480001</v>
      </c>
      <c r="S47513" s="42">
        <v>2807.7177252380002</v>
      </c>
      <c r="T47513" s="42">
        <f>R47513/(INDEX(Installed_Capacity!$H$25:$S$30,MATCH(Source_Data!B47513,Installed_Capacity!$G$25:$G$30,0),MATCH(Source_Data!C47513,Installed_Capacity!$H$24:$S$24,0)))</f>
        <v>0.83584185227291419</v>
      </c>
      <c r="U47513" s="43">
        <f>S47513/(INDEX(Installed_Capacity!$H$33:$S$38,MATCH(Source_Data!B47513,Installed_Capacity!$G$33:$G$38,0),MATCH(Source_Data!C47513,Installed_Capacity!$H$32:$S$32,0)))</f>
        <v>0.60176426499107361</v>
      </c>
      <c r="V47513" s="21"/>
      <c r="W47513" s="2"/>
    </row>
    <row r="47514" spans="1:23" x14ac:dyDescent="0.25">
      <c r="A47514" s="17">
        <v>44715</v>
      </c>
      <c r="B47514" s="19">
        <v>2022</v>
      </c>
      <c r="C47514" s="19">
        <v>6</v>
      </c>
      <c r="D47514" s="19">
        <v>3</v>
      </c>
      <c r="E47514" s="19">
        <v>16</v>
      </c>
      <c r="F47514" s="69">
        <v>27628.793412980001</v>
      </c>
      <c r="G47514" s="52">
        <f t="shared" si="742"/>
        <v>29064.802275279999</v>
      </c>
      <c r="H47514" s="34">
        <v>1224.8897728530001</v>
      </c>
      <c r="I47514" s="35">
        <v>3005.2672596440002</v>
      </c>
      <c r="J47514" s="35">
        <f>H47514/(INDEX(Installed_Capacity!$H$6:$S$11,MATCH(Source_Data!B47514,Installed_Capacity!$G$6:$G$11,0),MATCH(Source_Data!C47514,Installed_Capacity!$H$5:$S$5,0)))</f>
        <v>0.66552734767723642</v>
      </c>
      <c r="K47514" s="36">
        <f>I47514/(INDEX(Installed_Capacity!$H$15:$S$20,MATCH(Source_Data!B47514,Installed_Capacity!$G$15:$G$20,0),MATCH(Source_Data!C47514,Installed_Capacity!$H$14:$S$14,0)))</f>
        <v>0.71226510013343425</v>
      </c>
      <c r="L47514" s="39">
        <v>1912.4013440050001</v>
      </c>
      <c r="M47514" s="40">
        <v>5171.2033780580005</v>
      </c>
      <c r="N47514" s="40">
        <f>L47514/(INDEX(Installed_Capacity!$V$6:$AG$11,MATCH(Source_Data!B47514,Installed_Capacity!$U$6:$U$11,0),MATCH(Source_Data!C47514,Installed_Capacity!$V$5:$AG$5,0)))</f>
        <v>0.74014495746801245</v>
      </c>
      <c r="O47514" s="41">
        <f>M47514/(INDEX(Installed_Capacity!$V$15:$AG$20,MATCH(Source_Data!B47514,Installed_Capacity!$U$15:$U$20,0),MATCH(Source_Data!C47514,Installed_Capacity!$V$14:$AG$14,0)))</f>
        <v>0.90049078005067362</v>
      </c>
      <c r="P47514" s="37">
        <v>817.94586084800005</v>
      </c>
      <c r="Q47514" s="38">
        <f>P47514/(INDEX(Installed_Capacity!$AJ$15:$AU$20,MATCH(Source_Data!B47514,Installed_Capacity!$AI$15:$AI$20,0),MATCH(Source_Data!C47514,Installed_Capacity!$AJ$14:$AU$14,0)))</f>
        <v>0.82040708209428292</v>
      </c>
      <c r="R47514" s="63">
        <v>1239.827346114</v>
      </c>
      <c r="S47514" s="42">
        <v>3106.3409295360002</v>
      </c>
      <c r="T47514" s="42">
        <f>R47514/(INDEX(Installed_Capacity!$H$25:$S$30,MATCH(Source_Data!B47514,Installed_Capacity!$G$25:$G$30,0),MATCH(Source_Data!C47514,Installed_Capacity!$H$24:$S$24,0)))</f>
        <v>0.84931315667488694</v>
      </c>
      <c r="U47514" s="43">
        <f>S47514/(INDEX(Installed_Capacity!$H$33:$S$38,MATCH(Source_Data!B47514,Installed_Capacity!$G$33:$G$38,0),MATCH(Source_Data!C47514,Installed_Capacity!$H$32:$S$32,0)))</f>
        <v>0.6657667006449044</v>
      </c>
      <c r="V47514" s="21"/>
      <c r="W47514" s="2"/>
    </row>
    <row r="47515" spans="1:23" x14ac:dyDescent="0.25">
      <c r="A47515" s="17">
        <v>44715</v>
      </c>
      <c r="B47515" s="19">
        <v>2022</v>
      </c>
      <c r="C47515" s="19">
        <v>6</v>
      </c>
      <c r="D47515" s="19">
        <v>3</v>
      </c>
      <c r="E47515" s="19">
        <v>17</v>
      </c>
      <c r="F47515" s="69">
        <v>28301.593155099999</v>
      </c>
      <c r="G47515" s="52">
        <f t="shared" si="742"/>
        <v>29064.802275279999</v>
      </c>
      <c r="H47515" s="34">
        <v>1079.4493020709999</v>
      </c>
      <c r="I47515" s="35">
        <v>2753.395039814</v>
      </c>
      <c r="J47515" s="35">
        <f>H47515/(INDEX(Installed_Capacity!$H$6:$S$11,MATCH(Source_Data!B47515,Installed_Capacity!$G$6:$G$11,0),MATCH(Source_Data!C47515,Installed_Capacity!$H$5:$S$5,0)))</f>
        <v>0.58650422828338256</v>
      </c>
      <c r="K47515" s="36">
        <f>I47515/(INDEX(Installed_Capacity!$H$15:$S$20,MATCH(Source_Data!B47515,Installed_Capacity!$G$15:$G$20,0),MATCH(Source_Data!C47515,Installed_Capacity!$H$14:$S$14,0)))</f>
        <v>0.65256997940753358</v>
      </c>
      <c r="L47515" s="39">
        <v>1721.412890541</v>
      </c>
      <c r="M47515" s="40">
        <v>4742.8775736710004</v>
      </c>
      <c r="N47515" s="40">
        <f>L47515/(INDEX(Installed_Capacity!$V$6:$AG$11,MATCH(Source_Data!B47515,Installed_Capacity!$U$6:$U$11,0),MATCH(Source_Data!C47515,Installed_Capacity!$V$5:$AG$5,0)))</f>
        <v>0.66622786824972324</v>
      </c>
      <c r="O47515" s="41">
        <f>M47515/(INDEX(Installed_Capacity!$V$15:$AG$20,MATCH(Source_Data!B47515,Installed_Capacity!$U$15:$U$20,0),MATCH(Source_Data!C47515,Installed_Capacity!$V$14:$AG$14,0)))</f>
        <v>0.82590399444002349</v>
      </c>
      <c r="P47515" s="37">
        <v>898.58542872299995</v>
      </c>
      <c r="Q47515" s="38">
        <f>P47515/(INDEX(Installed_Capacity!$AJ$15:$AU$20,MATCH(Source_Data!B47515,Installed_Capacity!$AI$15:$AI$20,0),MATCH(Source_Data!C47515,Installed_Capacity!$AJ$14:$AU$14,0)))</f>
        <v>0.90128929661283852</v>
      </c>
      <c r="R47515" s="63">
        <v>1189.4512774970001</v>
      </c>
      <c r="S47515" s="42">
        <v>3308.238864767</v>
      </c>
      <c r="T47515" s="42">
        <f>R47515/(INDEX(Installed_Capacity!$H$25:$S$30,MATCH(Source_Data!B47515,Installed_Capacity!$G$25:$G$30,0),MATCH(Source_Data!C47515,Installed_Capacity!$H$24:$S$24,0)))</f>
        <v>0.81480427284354029</v>
      </c>
      <c r="U47515" s="43">
        <f>S47515/(INDEX(Installed_Capacity!$H$33:$S$38,MATCH(Source_Data!B47515,Installed_Capacity!$G$33:$G$38,0),MATCH(Source_Data!C47515,Installed_Capacity!$H$32:$S$32,0)))</f>
        <v>0.70903848737239639</v>
      </c>
      <c r="V47515" s="21"/>
      <c r="W47515" s="2"/>
    </row>
    <row r="47516" spans="1:23" x14ac:dyDescent="0.25">
      <c r="A47516" s="17">
        <v>44715</v>
      </c>
      <c r="B47516" s="19">
        <v>2022</v>
      </c>
      <c r="C47516" s="19">
        <v>6</v>
      </c>
      <c r="D47516" s="19">
        <v>3</v>
      </c>
      <c r="E47516" s="19">
        <v>18</v>
      </c>
      <c r="F47516" s="69">
        <v>28818.120947880001</v>
      </c>
      <c r="G47516" s="52">
        <f t="shared" si="742"/>
        <v>29064.802275279999</v>
      </c>
      <c r="H47516" s="34">
        <v>839.83274145799999</v>
      </c>
      <c r="I47516" s="35">
        <v>2180.2400441720001</v>
      </c>
      <c r="J47516" s="35">
        <f>H47516/(INDEX(Installed_Capacity!$H$6:$S$11,MATCH(Source_Data!B47516,Installed_Capacity!$G$6:$G$11,0),MATCH(Source_Data!C47516,Installed_Capacity!$H$5:$S$5,0)))</f>
        <v>0.45631179988807269</v>
      </c>
      <c r="K47516" s="36">
        <f>I47516/(INDEX(Installed_Capacity!$H$15:$S$20,MATCH(Source_Data!B47516,Installed_Capacity!$G$15:$G$20,0),MATCH(Source_Data!C47516,Installed_Capacity!$H$14:$S$14,0)))</f>
        <v>0.51672904910328954</v>
      </c>
      <c r="L47516" s="39">
        <v>1498.7330219359999</v>
      </c>
      <c r="M47516" s="40">
        <v>4393.9094853719998</v>
      </c>
      <c r="N47516" s="40">
        <f>L47516/(INDEX(Installed_Capacity!$V$6:$AG$11,MATCH(Source_Data!B47516,Installed_Capacity!$U$6:$U$11,0),MATCH(Source_Data!C47516,Installed_Capacity!$V$5:$AG$5,0)))</f>
        <v>0.58004544509137623</v>
      </c>
      <c r="O47516" s="41">
        <f>M47516/(INDEX(Installed_Capacity!$V$15:$AG$20,MATCH(Source_Data!B47516,Installed_Capacity!$U$15:$U$20,0),MATCH(Source_Data!C47516,Installed_Capacity!$V$14:$AG$14,0)))</f>
        <v>0.76513621505263252</v>
      </c>
      <c r="P47516" s="37">
        <v>736.35277491299996</v>
      </c>
      <c r="Q47516" s="38">
        <f>P47516/(INDEX(Installed_Capacity!$AJ$15:$AU$20,MATCH(Source_Data!B47516,Installed_Capacity!$AI$15:$AI$20,0),MATCH(Source_Data!C47516,Installed_Capacity!$AJ$14:$AU$14,0)))</f>
        <v>0.7385684803540622</v>
      </c>
      <c r="R47516" s="63">
        <v>1111.9561934799999</v>
      </c>
      <c r="S47516" s="42">
        <v>3305.4497832349998</v>
      </c>
      <c r="T47516" s="42">
        <f>R47516/(INDEX(Installed_Capacity!$H$25:$S$30,MATCH(Source_Data!B47516,Installed_Capacity!$G$25:$G$30,0),MATCH(Source_Data!C47516,Installed_Capacity!$H$24:$S$24,0)))</f>
        <v>0.76171817610631587</v>
      </c>
      <c r="U47516" s="43">
        <f>S47516/(INDEX(Installed_Capacity!$H$33:$S$38,MATCH(Source_Data!B47516,Installed_Capacity!$G$33:$G$38,0),MATCH(Source_Data!C47516,Installed_Capacity!$H$32:$S$32,0)))</f>
        <v>0.70844071731060643</v>
      </c>
      <c r="V47516" s="21"/>
      <c r="W47516" s="2"/>
    </row>
    <row r="47517" spans="1:23" x14ac:dyDescent="0.25">
      <c r="A47517" s="17">
        <v>44715</v>
      </c>
      <c r="B47517" s="19">
        <v>2022</v>
      </c>
      <c r="C47517" s="19">
        <v>6</v>
      </c>
      <c r="D47517" s="19">
        <v>3</v>
      </c>
      <c r="E47517" s="19">
        <v>19</v>
      </c>
      <c r="F47517" s="69">
        <v>28908.14010203</v>
      </c>
      <c r="G47517" s="52">
        <f t="shared" si="742"/>
        <v>29064.802275279999</v>
      </c>
      <c r="H47517" s="34">
        <v>503.74722741699998</v>
      </c>
      <c r="I47517" s="35">
        <v>925.81899639000005</v>
      </c>
      <c r="J47517" s="35">
        <f>H47517/(INDEX(Installed_Capacity!$H$6:$S$11,MATCH(Source_Data!B47517,Installed_Capacity!$G$6:$G$11,0),MATCH(Source_Data!C47517,Installed_Capacity!$H$5:$S$5,0)))</f>
        <v>0.27370426596159697</v>
      </c>
      <c r="K47517" s="36">
        <f>I47517/(INDEX(Installed_Capacity!$H$15:$S$20,MATCH(Source_Data!B47517,Installed_Capacity!$G$15:$G$20,0),MATCH(Source_Data!C47517,Installed_Capacity!$H$14:$S$14,0)))</f>
        <v>0.21942426519739014</v>
      </c>
      <c r="L47517" s="39">
        <v>897.56999803099995</v>
      </c>
      <c r="M47517" s="40">
        <v>2002.6348104589999</v>
      </c>
      <c r="N47517" s="40">
        <f>L47517/(INDEX(Installed_Capacity!$V$6:$AG$11,MATCH(Source_Data!B47517,Installed_Capacity!$U$6:$U$11,0),MATCH(Source_Data!C47517,Installed_Capacity!$V$5:$AG$5,0)))</f>
        <v>0.34738100875099653</v>
      </c>
      <c r="O47517" s="41">
        <f>M47517/(INDEX(Installed_Capacity!$V$15:$AG$20,MATCH(Source_Data!B47517,Installed_Capacity!$U$15:$U$20,0),MATCH(Source_Data!C47517,Installed_Capacity!$V$14:$AG$14,0)))</f>
        <v>0.34873008288142238</v>
      </c>
      <c r="P47517" s="37">
        <v>420.02874664799998</v>
      </c>
      <c r="Q47517" s="38">
        <f>P47517/(INDEX(Installed_Capacity!$AJ$15:$AU$20,MATCH(Source_Data!B47517,Installed_Capacity!$AI$15:$AI$20,0),MATCH(Source_Data!C47517,Installed_Capacity!$AJ$14:$AU$14,0)))</f>
        <v>0.42129262452156468</v>
      </c>
      <c r="R47517" s="63">
        <v>886.03522500999998</v>
      </c>
      <c r="S47517" s="42">
        <v>3117.9690153840002</v>
      </c>
      <c r="T47517" s="42">
        <f>R47517/(INDEX(Installed_Capacity!$H$25:$S$30,MATCH(Source_Data!B47517,Installed_Capacity!$G$25:$G$30,0),MATCH(Source_Data!C47517,Installed_Capacity!$H$24:$S$24,0)))</f>
        <v>0.6069565865255514</v>
      </c>
      <c r="U47517" s="43">
        <f>S47517/(INDEX(Installed_Capacity!$H$33:$S$38,MATCH(Source_Data!B47517,Installed_Capacity!$G$33:$G$38,0),MATCH(Source_Data!C47517,Installed_Capacity!$H$32:$S$32,0)))</f>
        <v>0.66825889082152967</v>
      </c>
      <c r="V47517" s="21"/>
      <c r="W47517" s="2"/>
    </row>
    <row r="47518" spans="1:23" x14ac:dyDescent="0.25">
      <c r="A47518" s="17">
        <v>44715</v>
      </c>
      <c r="B47518" s="19">
        <v>2022</v>
      </c>
      <c r="C47518" s="19">
        <v>6</v>
      </c>
      <c r="D47518" s="19">
        <v>3</v>
      </c>
      <c r="E47518" s="19">
        <v>20</v>
      </c>
      <c r="F47518" s="69">
        <v>28803.920640939999</v>
      </c>
      <c r="G47518" s="52">
        <f t="shared" si="742"/>
        <v>29064.802275279999</v>
      </c>
      <c r="H47518" s="34">
        <v>107.029113345</v>
      </c>
      <c r="I47518" s="35">
        <v>88.190356261999995</v>
      </c>
      <c r="J47518" s="35">
        <f>H47518/(INDEX(Installed_Capacity!$H$6:$S$11,MATCH(Source_Data!B47518,Installed_Capacity!$G$6:$G$11,0),MATCH(Source_Data!C47518,Installed_Capacity!$H$5:$S$5,0)))</f>
        <v>5.8152826080696336E-2</v>
      </c>
      <c r="K47518" s="36">
        <f>I47518/(INDEX(Installed_Capacity!$H$15:$S$20,MATCH(Source_Data!B47518,Installed_Capacity!$G$15:$G$20,0),MATCH(Source_Data!C47518,Installed_Capacity!$H$14:$S$14,0)))</f>
        <v>2.0901606248889038E-2</v>
      </c>
      <c r="L47518" s="39">
        <v>206.762101742</v>
      </c>
      <c r="M47518" s="40">
        <v>263.48942399399999</v>
      </c>
      <c r="N47518" s="40">
        <f>L47518/(INDEX(Installed_Capacity!$V$6:$AG$11,MATCH(Source_Data!B47518,Installed_Capacity!$U$6:$U$11,0),MATCH(Source_Data!C47518,Installed_Capacity!$V$5:$AG$5,0)))</f>
        <v>8.0021867522505438E-2</v>
      </c>
      <c r="O47518" s="41">
        <f>M47518/(INDEX(Installed_Capacity!$V$15:$AG$20,MATCH(Source_Data!B47518,Installed_Capacity!$U$15:$U$20,0),MATCH(Source_Data!C47518,Installed_Capacity!$V$14:$AG$14,0)))</f>
        <v>4.5882897964180304E-2</v>
      </c>
      <c r="P47518" s="37">
        <v>69.573061768000002</v>
      </c>
      <c r="Q47518" s="38">
        <f>P47518/(INDEX(Installed_Capacity!$AJ$15:$AU$20,MATCH(Source_Data!B47518,Installed_Capacity!$AI$15:$AI$20,0),MATCH(Source_Data!C47518,Installed_Capacity!$AJ$14:$AU$14,0)))</f>
        <v>6.978240899498496E-2</v>
      </c>
      <c r="R47518" s="63">
        <v>719.72304592800003</v>
      </c>
      <c r="S47518" s="42">
        <v>3184.058717207</v>
      </c>
      <c r="T47518" s="42">
        <f>R47518/(INDEX(Installed_Capacity!$H$25:$S$30,MATCH(Source_Data!B47518,Installed_Capacity!$G$25:$G$30,0),MATCH(Source_Data!C47518,Installed_Capacity!$H$24:$S$24,0)))</f>
        <v>0.49302852851623513</v>
      </c>
      <c r="U47518" s="43">
        <f>S47518/(INDEX(Installed_Capacity!$H$33:$S$38,MATCH(Source_Data!B47518,Installed_Capacity!$G$33:$G$38,0),MATCH(Source_Data!C47518,Installed_Capacity!$H$32:$S$32,0)))</f>
        <v>0.68242357001399567</v>
      </c>
      <c r="V47518" s="21"/>
      <c r="W47518" s="2"/>
    </row>
    <row r="47519" spans="1:23" x14ac:dyDescent="0.25">
      <c r="A47519" s="17">
        <v>44715</v>
      </c>
      <c r="B47519" s="19">
        <v>2022</v>
      </c>
      <c r="C47519" s="19">
        <v>6</v>
      </c>
      <c r="D47519" s="19">
        <v>3</v>
      </c>
      <c r="E47519" s="19">
        <v>21</v>
      </c>
      <c r="F47519" s="69">
        <v>29064.802275279999</v>
      </c>
      <c r="G47519" s="52">
        <f t="shared" si="742"/>
        <v>29064.802275279999</v>
      </c>
      <c r="H47519" s="34">
        <v>0.28083470500000002</v>
      </c>
      <c r="I47519" s="35">
        <v>3.8726027000000003E-2</v>
      </c>
      <c r="J47519" s="35">
        <f>H47519/(INDEX(Installed_Capacity!$H$6:$S$11,MATCH(Source_Data!B47519,Installed_Capacity!$G$6:$G$11,0),MATCH(Source_Data!C47519,Installed_Capacity!$H$5:$S$5,0)))</f>
        <v>1.525877515648092E-4</v>
      </c>
      <c r="K47519" s="36">
        <f>I47519/(INDEX(Installed_Capacity!$H$15:$S$20,MATCH(Source_Data!B47519,Installed_Capacity!$G$15:$G$20,0),MATCH(Source_Data!C47519,Installed_Capacity!$H$14:$S$14,0)))</f>
        <v>9.1782843640310873E-6</v>
      </c>
      <c r="L47519" s="39">
        <v>0.55326745799999999</v>
      </c>
      <c r="M47519" s="40">
        <v>0.127870546</v>
      </c>
      <c r="N47519" s="40">
        <f>L47519/(INDEX(Installed_Capacity!$V$6:$AG$11,MATCH(Source_Data!B47519,Installed_Capacity!$U$6:$U$11,0),MATCH(Source_Data!C47519,Installed_Capacity!$V$5:$AG$5,0)))</f>
        <v>2.1412770936055916E-4</v>
      </c>
      <c r="O47519" s="41">
        <f>M47519/(INDEX(Installed_Capacity!$V$15:$AG$20,MATCH(Source_Data!B47519,Installed_Capacity!$U$15:$U$20,0),MATCH(Source_Data!C47519,Installed_Capacity!$V$14:$AG$14,0)))</f>
        <v>2.2266818629030154E-5</v>
      </c>
      <c r="P47519" s="37">
        <v>2.2639489140000002</v>
      </c>
      <c r="Q47519" s="38">
        <f>P47519/(INDEX(Installed_Capacity!$AJ$15:$AU$20,MATCH(Source_Data!B47519,Installed_Capacity!$AI$15:$AI$20,0),MATCH(Source_Data!C47519,Installed_Capacity!$AJ$14:$AU$14,0)))</f>
        <v>2.2707611975927786E-3</v>
      </c>
      <c r="R47519" s="63">
        <v>884.13797838300002</v>
      </c>
      <c r="S47519" s="42">
        <v>3053.0810955319998</v>
      </c>
      <c r="T47519" s="42">
        <f>R47519/(INDEX(Installed_Capacity!$H$25:$S$30,MATCH(Source_Data!B47519,Installed_Capacity!$G$25:$G$30,0),MATCH(Source_Data!C47519,Installed_Capacity!$H$24:$S$24,0)))</f>
        <v>0.60565692449856146</v>
      </c>
      <c r="U47519" s="43">
        <f>S47519/(INDEX(Installed_Capacity!$H$33:$S$38,MATCH(Source_Data!B47519,Installed_Capacity!$G$33:$G$38,0),MATCH(Source_Data!C47519,Installed_Capacity!$H$32:$S$32,0)))</f>
        <v>0.65435178361999324</v>
      </c>
      <c r="V47519" s="21"/>
      <c r="W47519" s="2"/>
    </row>
    <row r="47520" spans="1:23" x14ac:dyDescent="0.25">
      <c r="A47520" s="17">
        <v>44715</v>
      </c>
      <c r="B47520" s="19">
        <v>2022</v>
      </c>
      <c r="C47520" s="19">
        <v>6</v>
      </c>
      <c r="D47520" s="19">
        <v>3</v>
      </c>
      <c r="E47520" s="19">
        <v>22</v>
      </c>
      <c r="F47520" s="69">
        <v>28538.27218498</v>
      </c>
      <c r="G47520" s="52">
        <f t="shared" si="742"/>
        <v>29064.802275279999</v>
      </c>
      <c r="H47520" s="34">
        <v>0</v>
      </c>
      <c r="I47520" s="35">
        <v>3.2968358000000003E-2</v>
      </c>
      <c r="J47520" s="35">
        <f>H47520/(INDEX(Installed_Capacity!$H$6:$S$11,MATCH(Source_Data!B47520,Installed_Capacity!$G$6:$G$11,0),MATCH(Source_Data!C47520,Installed_Capacity!$H$5:$S$5,0)))</f>
        <v>0</v>
      </c>
      <c r="K47520" s="36">
        <f>I47520/(INDEX(Installed_Capacity!$H$15:$S$20,MATCH(Source_Data!B47520,Installed_Capacity!$G$15:$G$20,0),MATCH(Source_Data!C47520,Installed_Capacity!$H$14:$S$14,0)))</f>
        <v>7.8136847020010393E-6</v>
      </c>
      <c r="L47520" s="39">
        <v>0</v>
      </c>
      <c r="M47520" s="40">
        <v>6.5217400000000005E-4</v>
      </c>
      <c r="N47520" s="40">
        <f>L47520/(INDEX(Installed_Capacity!$V$6:$AG$11,MATCH(Source_Data!B47520,Installed_Capacity!$U$6:$U$11,0),MATCH(Source_Data!C47520,Installed_Capacity!$V$5:$AG$5,0)))</f>
        <v>0</v>
      </c>
      <c r="O47520" s="41">
        <f>M47520/(INDEX(Installed_Capacity!$V$15:$AG$20,MATCH(Source_Data!B47520,Installed_Capacity!$U$15:$U$20,0),MATCH(Source_Data!C47520,Installed_Capacity!$V$14:$AG$14,0)))</f>
        <v>1.1356673312843375E-7</v>
      </c>
      <c r="P47520" s="37">
        <v>0</v>
      </c>
      <c r="Q47520" s="38">
        <f>P47520/(INDEX(Installed_Capacity!$AJ$15:$AU$20,MATCH(Source_Data!B47520,Installed_Capacity!$AI$15:$AI$20,0),MATCH(Source_Data!C47520,Installed_Capacity!$AJ$14:$AU$14,0)))</f>
        <v>0</v>
      </c>
      <c r="R47520" s="63">
        <v>1056.3546926910001</v>
      </c>
      <c r="S47520" s="42">
        <v>3232.4660094619999</v>
      </c>
      <c r="T47520" s="42">
        <f>R47520/(INDEX(Installed_Capacity!$H$25:$S$30,MATCH(Source_Data!B47520,Installed_Capacity!$G$25:$G$30,0),MATCH(Source_Data!C47520,Installed_Capacity!$H$24:$S$24,0)))</f>
        <v>0.72362973879367043</v>
      </c>
      <c r="U47520" s="43">
        <f>S47520/(INDEX(Installed_Capacity!$H$33:$S$38,MATCH(Source_Data!B47520,Installed_Capacity!$G$33:$G$38,0),MATCH(Source_Data!C47520,Installed_Capacity!$H$32:$S$32,0)))</f>
        <v>0.69279846574592641</v>
      </c>
      <c r="V47520" s="21"/>
      <c r="W47520" s="2"/>
    </row>
    <row r="47521" spans="1:23" x14ac:dyDescent="0.25">
      <c r="A47521" s="17">
        <v>44715</v>
      </c>
      <c r="B47521" s="19">
        <v>2022</v>
      </c>
      <c r="C47521" s="19">
        <v>6</v>
      </c>
      <c r="D47521" s="19">
        <v>3</v>
      </c>
      <c r="E47521" s="19">
        <v>23</v>
      </c>
      <c r="F47521" s="69">
        <v>26888.013122920001</v>
      </c>
      <c r="G47521" s="52">
        <f t="shared" si="742"/>
        <v>29064.802275279999</v>
      </c>
      <c r="H47521" s="34">
        <v>0</v>
      </c>
      <c r="I47521" s="35">
        <v>2.2026199999999999E-2</v>
      </c>
      <c r="J47521" s="35">
        <f>H47521/(INDEX(Installed_Capacity!$H$6:$S$11,MATCH(Source_Data!B47521,Installed_Capacity!$G$6:$G$11,0),MATCH(Source_Data!C47521,Installed_Capacity!$H$5:$S$5,0)))</f>
        <v>0</v>
      </c>
      <c r="K47521" s="36">
        <f>I47521/(INDEX(Installed_Capacity!$H$15:$S$20,MATCH(Source_Data!B47521,Installed_Capacity!$G$15:$G$20,0),MATCH(Source_Data!C47521,Installed_Capacity!$H$14:$S$14,0)))</f>
        <v>5.2203322344174759E-6</v>
      </c>
      <c r="L47521" s="39">
        <v>0</v>
      </c>
      <c r="M47521" s="40">
        <v>2.0329300000000001E-4</v>
      </c>
      <c r="N47521" s="40">
        <f>L47521/(INDEX(Installed_Capacity!$V$6:$AG$11,MATCH(Source_Data!B47521,Installed_Capacity!$U$6:$U$11,0),MATCH(Source_Data!C47521,Installed_Capacity!$V$5:$AG$5,0)))</f>
        <v>0</v>
      </c>
      <c r="O47521" s="41">
        <f>M47521/(INDEX(Installed_Capacity!$V$15:$AG$20,MATCH(Source_Data!B47521,Installed_Capacity!$U$15:$U$20,0),MATCH(Source_Data!C47521,Installed_Capacity!$V$14:$AG$14,0)))</f>
        <v>3.5400555492673247E-8</v>
      </c>
      <c r="P47521" s="37">
        <v>0</v>
      </c>
      <c r="Q47521" s="38">
        <f>P47521/(INDEX(Installed_Capacity!$AJ$15:$AU$20,MATCH(Source_Data!B47521,Installed_Capacity!$AI$15:$AI$20,0),MATCH(Source_Data!C47521,Installed_Capacity!$AJ$14:$AU$14,0)))</f>
        <v>0</v>
      </c>
      <c r="R47521" s="63">
        <v>812.31065263200003</v>
      </c>
      <c r="S47521" s="42">
        <v>3094.0649782770001</v>
      </c>
      <c r="T47521" s="42">
        <f>R47521/(INDEX(Installed_Capacity!$H$25:$S$30,MATCH(Source_Data!B47521,Installed_Capacity!$G$25:$G$30,0),MATCH(Source_Data!C47521,Installed_Capacity!$H$24:$S$24,0)))</f>
        <v>0.5564533858281957</v>
      </c>
      <c r="U47521" s="43">
        <f>S47521/(INDEX(Installed_Capacity!$H$33:$S$38,MATCH(Source_Data!B47521,Installed_Capacity!$G$33:$G$38,0),MATCH(Source_Data!C47521,Installed_Capacity!$H$32:$S$32,0)))</f>
        <v>0.66313565667633301</v>
      </c>
      <c r="V47521" s="21"/>
      <c r="W47521" s="2"/>
    </row>
    <row r="47522" spans="1:23" x14ac:dyDescent="0.25">
      <c r="A47522" s="17">
        <v>44715</v>
      </c>
      <c r="B47522" s="19">
        <v>2022</v>
      </c>
      <c r="C47522" s="19">
        <v>6</v>
      </c>
      <c r="D47522" s="19">
        <v>3</v>
      </c>
      <c r="E47522" s="19">
        <v>24</v>
      </c>
      <c r="F47522" s="69">
        <v>25312.28801149</v>
      </c>
      <c r="G47522" s="52">
        <f t="shared" si="742"/>
        <v>29064.802275279999</v>
      </c>
      <c r="H47522" s="34">
        <v>0</v>
      </c>
      <c r="I47522" s="35">
        <v>1.6563929000000002E-2</v>
      </c>
      <c r="J47522" s="35">
        <f>H47522/(INDEX(Installed_Capacity!$H$6:$S$11,MATCH(Source_Data!B47522,Installed_Capacity!$G$6:$G$11,0),MATCH(Source_Data!C47522,Installed_Capacity!$H$5:$S$5,0)))</f>
        <v>0</v>
      </c>
      <c r="K47522" s="36">
        <f>I47522/(INDEX(Installed_Capacity!$H$15:$S$20,MATCH(Source_Data!B47522,Installed_Capacity!$G$15:$G$20,0),MATCH(Source_Data!C47522,Installed_Capacity!$H$14:$S$14,0)))</f>
        <v>3.9257435457456324E-6</v>
      </c>
      <c r="L47522" s="39">
        <v>0</v>
      </c>
      <c r="M47522" s="40">
        <v>0</v>
      </c>
      <c r="N47522" s="40">
        <f>L47522/(INDEX(Installed_Capacity!$V$6:$AG$11,MATCH(Source_Data!B47522,Installed_Capacity!$U$6:$U$11,0),MATCH(Source_Data!C47522,Installed_Capacity!$V$5:$AG$5,0)))</f>
        <v>0</v>
      </c>
      <c r="O47522" s="41">
        <f>M47522/(INDEX(Installed_Capacity!$V$15:$AG$20,MATCH(Source_Data!B47522,Installed_Capacity!$U$15:$U$20,0),MATCH(Source_Data!C47522,Installed_Capacity!$V$14:$AG$14,0)))</f>
        <v>0</v>
      </c>
      <c r="P47522" s="37">
        <v>0</v>
      </c>
      <c r="Q47522" s="38">
        <f>P47522/(INDEX(Installed_Capacity!$AJ$15:$AU$20,MATCH(Source_Data!B47522,Installed_Capacity!$AI$15:$AI$20,0),MATCH(Source_Data!C47522,Installed_Capacity!$AJ$14:$AU$14,0)))</f>
        <v>0</v>
      </c>
      <c r="R47522" s="63">
        <v>579.89883745700001</v>
      </c>
      <c r="S47522" s="42">
        <v>3095.5814668849998</v>
      </c>
      <c r="T47522" s="42">
        <f>R47522/(INDEX(Installed_Capacity!$H$25:$S$30,MATCH(Source_Data!B47522,Installed_Capacity!$G$25:$G$30,0),MATCH(Source_Data!C47522,Installed_Capacity!$H$24:$S$24,0)))</f>
        <v>0.39724540173790934</v>
      </c>
      <c r="U47522" s="43">
        <f>S47522/(INDEX(Installed_Capacity!$H$33:$S$38,MATCH(Source_Data!B47522,Installed_Capacity!$G$33:$G$38,0),MATCH(Source_Data!C47522,Installed_Capacity!$H$32:$S$32,0)))</f>
        <v>0.66346067818556709</v>
      </c>
      <c r="V47522" s="21"/>
      <c r="W47522" s="2"/>
    </row>
    <row r="47523" spans="1:23" x14ac:dyDescent="0.25">
      <c r="A47523" s="17">
        <v>44716</v>
      </c>
      <c r="B47523" s="19">
        <v>2022</v>
      </c>
      <c r="C47523" s="19">
        <v>6</v>
      </c>
      <c r="D47523" s="19">
        <v>4</v>
      </c>
      <c r="E47523" s="19">
        <v>1</v>
      </c>
      <c r="F47523" s="69">
        <v>24003.13710281</v>
      </c>
      <c r="G47523" s="52">
        <f t="shared" si="742"/>
        <v>26831.702741450001</v>
      </c>
      <c r="H47523" s="34">
        <v>0</v>
      </c>
      <c r="I47523" s="35">
        <v>8.8590779999999994E-3</v>
      </c>
      <c r="J47523" s="35">
        <f>H47523/(INDEX(Installed_Capacity!$H$6:$S$11,MATCH(Source_Data!B47523,Installed_Capacity!$G$6:$G$11,0),MATCH(Source_Data!C47523,Installed_Capacity!$H$5:$S$5,0)))</f>
        <v>0</v>
      </c>
      <c r="K47523" s="36">
        <f>I47523/(INDEX(Installed_Capacity!$H$15:$S$20,MATCH(Source_Data!B47523,Installed_Capacity!$G$15:$G$20,0),MATCH(Source_Data!C47523,Installed_Capacity!$H$14:$S$14,0)))</f>
        <v>2.0996508907854604E-6</v>
      </c>
      <c r="L47523" s="39">
        <v>0</v>
      </c>
      <c r="M47523" s="40">
        <v>0</v>
      </c>
      <c r="N47523" s="40">
        <f>L47523/(INDEX(Installed_Capacity!$V$6:$AG$11,MATCH(Source_Data!B47523,Installed_Capacity!$U$6:$U$11,0),MATCH(Source_Data!C47523,Installed_Capacity!$V$5:$AG$5,0)))</f>
        <v>0</v>
      </c>
      <c r="O47523" s="41">
        <f>M47523/(INDEX(Installed_Capacity!$V$15:$AG$20,MATCH(Source_Data!B47523,Installed_Capacity!$U$15:$U$20,0),MATCH(Source_Data!C47523,Installed_Capacity!$V$14:$AG$14,0)))</f>
        <v>0</v>
      </c>
      <c r="P47523" s="37">
        <v>0</v>
      </c>
      <c r="Q47523" s="38">
        <f>P47523/(INDEX(Installed_Capacity!$AJ$15:$AU$20,MATCH(Source_Data!B47523,Installed_Capacity!$AI$15:$AI$20,0),MATCH(Source_Data!C47523,Installed_Capacity!$AJ$14:$AU$14,0)))</f>
        <v>0</v>
      </c>
      <c r="R47523" s="63">
        <v>529.72087131599994</v>
      </c>
      <c r="S47523" s="42">
        <v>3198.5406761099998</v>
      </c>
      <c r="T47523" s="42">
        <f>R47523/(INDEX(Installed_Capacity!$H$25:$S$30,MATCH(Source_Data!B47523,Installed_Capacity!$G$25:$G$30,0),MATCH(Source_Data!C47523,Installed_Capacity!$H$24:$S$24,0)))</f>
        <v>0.36287222312371553</v>
      </c>
      <c r="U47523" s="43">
        <f>S47523/(INDEX(Installed_Capacity!$H$33:$S$38,MATCH(Source_Data!B47523,Installed_Capacity!$G$33:$G$38,0),MATCH(Source_Data!C47523,Installed_Capacity!$H$32:$S$32,0)))</f>
        <v>0.68552741669935136</v>
      </c>
      <c r="V47523" s="21"/>
      <c r="W47523" s="2"/>
    </row>
    <row r="47524" spans="1:23" x14ac:dyDescent="0.25">
      <c r="A47524" s="17">
        <v>44716</v>
      </c>
      <c r="B47524" s="19">
        <v>2022</v>
      </c>
      <c r="C47524" s="19">
        <v>6</v>
      </c>
      <c r="D47524" s="19">
        <v>4</v>
      </c>
      <c r="E47524" s="19">
        <v>2</v>
      </c>
      <c r="F47524" s="69">
        <v>23012.67736903</v>
      </c>
      <c r="G47524" s="52">
        <f t="shared" si="742"/>
        <v>26831.702741450001</v>
      </c>
      <c r="H47524" s="34">
        <v>0</v>
      </c>
      <c r="I47524" s="35">
        <v>5.0702730000000001E-3</v>
      </c>
      <c r="J47524" s="35">
        <f>H47524/(INDEX(Installed_Capacity!$H$6:$S$11,MATCH(Source_Data!B47524,Installed_Capacity!$G$6:$G$11,0),MATCH(Source_Data!C47524,Installed_Capacity!$H$5:$S$5,0)))</f>
        <v>0</v>
      </c>
      <c r="K47524" s="36">
        <f>I47524/(INDEX(Installed_Capacity!$H$15:$S$20,MATCH(Source_Data!B47524,Installed_Capacity!$G$15:$G$20,0),MATCH(Source_Data!C47524,Installed_Capacity!$H$14:$S$14,0)))</f>
        <v>1.2016829766004396E-6</v>
      </c>
      <c r="L47524" s="39">
        <v>0</v>
      </c>
      <c r="M47524" s="40">
        <v>0</v>
      </c>
      <c r="N47524" s="40">
        <f>L47524/(INDEX(Installed_Capacity!$V$6:$AG$11,MATCH(Source_Data!B47524,Installed_Capacity!$U$6:$U$11,0),MATCH(Source_Data!C47524,Installed_Capacity!$V$5:$AG$5,0)))</f>
        <v>0</v>
      </c>
      <c r="O47524" s="41">
        <f>M47524/(INDEX(Installed_Capacity!$V$15:$AG$20,MATCH(Source_Data!B47524,Installed_Capacity!$U$15:$U$20,0),MATCH(Source_Data!C47524,Installed_Capacity!$V$14:$AG$14,0)))</f>
        <v>0</v>
      </c>
      <c r="P47524" s="37">
        <v>0</v>
      </c>
      <c r="Q47524" s="38">
        <f>P47524/(INDEX(Installed_Capacity!$AJ$15:$AU$20,MATCH(Source_Data!B47524,Installed_Capacity!$AI$15:$AI$20,0),MATCH(Source_Data!C47524,Installed_Capacity!$AJ$14:$AU$14,0)))</f>
        <v>0</v>
      </c>
      <c r="R47524" s="63">
        <v>336.49118879000002</v>
      </c>
      <c r="S47524" s="42">
        <v>3180.9901546400001</v>
      </c>
      <c r="T47524" s="42">
        <f>R47524/(INDEX(Installed_Capacity!$H$25:$S$30,MATCH(Source_Data!B47524,Installed_Capacity!$G$25:$G$30,0),MATCH(Source_Data!C47524,Installed_Capacity!$H$24:$S$24,0)))</f>
        <v>0.23050499300589125</v>
      </c>
      <c r="U47524" s="43">
        <f>S47524/(INDEX(Installed_Capacity!$H$33:$S$38,MATCH(Source_Data!B47524,Installed_Capacity!$G$33:$G$38,0),MATCH(Source_Data!C47524,Installed_Capacity!$H$32:$S$32,0)))</f>
        <v>0.68176590016310157</v>
      </c>
      <c r="V47524" s="21"/>
      <c r="W47524" s="2"/>
    </row>
    <row r="47525" spans="1:23" x14ac:dyDescent="0.25">
      <c r="A47525" s="17">
        <v>44716</v>
      </c>
      <c r="B47525" s="19">
        <v>2022</v>
      </c>
      <c r="C47525" s="19">
        <v>6</v>
      </c>
      <c r="D47525" s="19">
        <v>4</v>
      </c>
      <c r="E47525" s="19">
        <v>3</v>
      </c>
      <c r="F47525" s="69">
        <v>22010.756213609999</v>
      </c>
      <c r="G47525" s="52">
        <f t="shared" si="742"/>
        <v>26831.702741450001</v>
      </c>
      <c r="H47525" s="34">
        <v>0</v>
      </c>
      <c r="I47525" s="35">
        <v>1.570484E-3</v>
      </c>
      <c r="J47525" s="35">
        <f>H47525/(INDEX(Installed_Capacity!$H$6:$S$11,MATCH(Source_Data!B47525,Installed_Capacity!$G$6:$G$11,0),MATCH(Source_Data!C47525,Installed_Capacity!$H$5:$S$5,0)))</f>
        <v>0</v>
      </c>
      <c r="K47525" s="36">
        <f>I47525/(INDEX(Installed_Capacity!$H$15:$S$20,MATCH(Source_Data!B47525,Installed_Capacity!$G$15:$G$20,0),MATCH(Source_Data!C47525,Installed_Capacity!$H$14:$S$14,0)))</f>
        <v>3.7221346618285932E-7</v>
      </c>
      <c r="L47525" s="39">
        <v>1.03E-7</v>
      </c>
      <c r="M47525" s="40">
        <v>0</v>
      </c>
      <c r="N47525" s="40">
        <f>L47525/(INDEX(Installed_Capacity!$V$6:$AG$11,MATCH(Source_Data!B47525,Installed_Capacity!$U$6:$U$11,0),MATCH(Source_Data!C47525,Installed_Capacity!$V$5:$AG$5,0)))</f>
        <v>3.9863457980819095E-11</v>
      </c>
      <c r="O47525" s="41">
        <f>M47525/(INDEX(Installed_Capacity!$V$15:$AG$20,MATCH(Source_Data!B47525,Installed_Capacity!$U$15:$U$20,0),MATCH(Source_Data!C47525,Installed_Capacity!$V$14:$AG$14,0)))</f>
        <v>0</v>
      </c>
      <c r="P47525" s="37">
        <v>0</v>
      </c>
      <c r="Q47525" s="38">
        <f>P47525/(INDEX(Installed_Capacity!$AJ$15:$AU$20,MATCH(Source_Data!B47525,Installed_Capacity!$AI$15:$AI$20,0),MATCH(Source_Data!C47525,Installed_Capacity!$AJ$14:$AU$14,0)))</f>
        <v>0</v>
      </c>
      <c r="R47525" s="63">
        <v>380.356441104</v>
      </c>
      <c r="S47525" s="42">
        <v>3324.2885301470001</v>
      </c>
      <c r="T47525" s="42">
        <f>R47525/(INDEX(Installed_Capacity!$H$25:$S$30,MATCH(Source_Data!B47525,Installed_Capacity!$G$25:$G$30,0),MATCH(Source_Data!C47525,Installed_Capacity!$H$24:$S$24,0)))</f>
        <v>0.26055380264693795</v>
      </c>
      <c r="U47525" s="43">
        <f>S47525/(INDEX(Installed_Capacity!$H$33:$S$38,MATCH(Source_Data!B47525,Installed_Capacity!$G$33:$G$38,0),MATCH(Source_Data!C47525,Installed_Capacity!$H$32:$S$32,0)))</f>
        <v>0.71247833283974293</v>
      </c>
      <c r="V47525" s="21"/>
      <c r="W47525" s="2"/>
    </row>
    <row r="47526" spans="1:23" x14ac:dyDescent="0.25">
      <c r="A47526" s="17">
        <v>44716</v>
      </c>
      <c r="B47526" s="19">
        <v>2022</v>
      </c>
      <c r="C47526" s="19">
        <v>6</v>
      </c>
      <c r="D47526" s="19">
        <v>4</v>
      </c>
      <c r="E47526" s="19">
        <v>4</v>
      </c>
      <c r="F47526" s="69">
        <v>21488.00734471</v>
      </c>
      <c r="G47526" s="52">
        <f t="shared" si="742"/>
        <v>26831.702741450001</v>
      </c>
      <c r="H47526" s="34">
        <v>0</v>
      </c>
      <c r="I47526" s="35">
        <v>-1.8965010000000001E-3</v>
      </c>
      <c r="J47526" s="35">
        <f>H47526/(INDEX(Installed_Capacity!$H$6:$S$11,MATCH(Source_Data!B47526,Installed_Capacity!$G$6:$G$11,0),MATCH(Source_Data!C47526,Installed_Capacity!$H$5:$S$5,0)))</f>
        <v>0</v>
      </c>
      <c r="K47526" s="36">
        <f>I47526/(INDEX(Installed_Capacity!$H$15:$S$20,MATCH(Source_Data!B47526,Installed_Capacity!$G$15:$G$20,0),MATCH(Source_Data!C47526,Installed_Capacity!$H$14:$S$14,0)))</f>
        <v>-4.4948131329530191E-7</v>
      </c>
      <c r="L47526" s="39">
        <v>0</v>
      </c>
      <c r="M47526" s="40">
        <v>6.5630860000000001E-3</v>
      </c>
      <c r="N47526" s="40">
        <f>L47526/(INDEX(Installed_Capacity!$V$6:$AG$11,MATCH(Source_Data!B47526,Installed_Capacity!$U$6:$U$11,0),MATCH(Source_Data!C47526,Installed_Capacity!$V$5:$AG$5,0)))</f>
        <v>0</v>
      </c>
      <c r="O47526" s="41">
        <f>M47526/(INDEX(Installed_Capacity!$V$15:$AG$20,MATCH(Source_Data!B47526,Installed_Capacity!$U$15:$U$20,0),MATCH(Source_Data!C47526,Installed_Capacity!$V$14:$AG$14,0)))</f>
        <v>1.1428671432178525E-6</v>
      </c>
      <c r="P47526" s="37">
        <v>0</v>
      </c>
      <c r="Q47526" s="38">
        <f>P47526/(INDEX(Installed_Capacity!$AJ$15:$AU$20,MATCH(Source_Data!B47526,Installed_Capacity!$AI$15:$AI$20,0),MATCH(Source_Data!C47526,Installed_Capacity!$AJ$14:$AU$14,0)))</f>
        <v>0</v>
      </c>
      <c r="R47526" s="63">
        <v>390.00812815500001</v>
      </c>
      <c r="S47526" s="42">
        <v>3223.2743344270002</v>
      </c>
      <c r="T47526" s="42">
        <f>R47526/(INDEX(Installed_Capacity!$H$25:$S$30,MATCH(Source_Data!B47526,Installed_Capacity!$G$25:$G$30,0),MATCH(Source_Data!C47526,Installed_Capacity!$H$24:$S$24,0)))</f>
        <v>0.26716545290793259</v>
      </c>
      <c r="U47526" s="43">
        <f>S47526/(INDEX(Installed_Capacity!$H$33:$S$38,MATCH(Source_Data!B47526,Installed_Capacity!$G$33:$G$38,0),MATCH(Source_Data!C47526,Installed_Capacity!$H$32:$S$32,0)))</f>
        <v>0.69082845945870086</v>
      </c>
      <c r="V47526" s="21"/>
      <c r="W47526" s="2"/>
    </row>
    <row r="47527" spans="1:23" x14ac:dyDescent="0.25">
      <c r="A47527" s="17">
        <v>44716</v>
      </c>
      <c r="B47527" s="19">
        <v>2022</v>
      </c>
      <c r="C47527" s="19">
        <v>6</v>
      </c>
      <c r="D47527" s="19">
        <v>4</v>
      </c>
      <c r="E47527" s="19">
        <v>5</v>
      </c>
      <c r="F47527" s="69">
        <v>21322.856718269999</v>
      </c>
      <c r="G47527" s="52">
        <f t="shared" si="742"/>
        <v>26831.702741450001</v>
      </c>
      <c r="H47527" s="34">
        <v>0</v>
      </c>
      <c r="I47527" s="35">
        <v>-6.6859099999999998E-3</v>
      </c>
      <c r="J47527" s="35">
        <f>H47527/(INDEX(Installed_Capacity!$H$6:$S$11,MATCH(Source_Data!B47527,Installed_Capacity!$G$6:$G$11,0),MATCH(Source_Data!C47527,Installed_Capacity!$H$5:$S$5,0)))</f>
        <v>0</v>
      </c>
      <c r="K47527" s="36">
        <f>I47527/(INDEX(Installed_Capacity!$H$15:$S$20,MATCH(Source_Data!B47527,Installed_Capacity!$G$15:$G$20,0),MATCH(Source_Data!C47527,Installed_Capacity!$H$14:$S$14,0)))</f>
        <v>-1.5845979555898953E-6</v>
      </c>
      <c r="L47527" s="39">
        <v>0</v>
      </c>
      <c r="M47527" s="40">
        <v>0.14171186799999999</v>
      </c>
      <c r="N47527" s="40">
        <f>L47527/(INDEX(Installed_Capacity!$V$6:$AG$11,MATCH(Source_Data!B47527,Installed_Capacity!$U$6:$U$11,0),MATCH(Source_Data!C47527,Installed_Capacity!$V$5:$AG$5,0)))</f>
        <v>0</v>
      </c>
      <c r="O47527" s="41">
        <f>M47527/(INDEX(Installed_Capacity!$V$15:$AG$20,MATCH(Source_Data!B47527,Installed_Capacity!$U$15:$U$20,0),MATCH(Source_Data!C47527,Installed_Capacity!$V$14:$AG$14,0)))</f>
        <v>2.4677086014296537E-5</v>
      </c>
      <c r="P47527" s="37">
        <v>0</v>
      </c>
      <c r="Q47527" s="38">
        <f>P47527/(INDEX(Installed_Capacity!$AJ$15:$AU$20,MATCH(Source_Data!B47527,Installed_Capacity!$AI$15:$AI$20,0),MATCH(Source_Data!C47527,Installed_Capacity!$AJ$14:$AU$14,0)))</f>
        <v>0</v>
      </c>
      <c r="R47527" s="63">
        <v>340.144440213</v>
      </c>
      <c r="S47527" s="42">
        <v>3189.9048449930001</v>
      </c>
      <c r="T47527" s="42">
        <f>R47527/(INDEX(Installed_Capacity!$H$25:$S$30,MATCH(Source_Data!B47527,Installed_Capacity!$G$25:$G$30,0),MATCH(Source_Data!C47527,Installed_Capacity!$H$24:$S$24,0)))</f>
        <v>0.23300756282572957</v>
      </c>
      <c r="U47527" s="43">
        <f>S47527/(INDEX(Installed_Capacity!$H$33:$S$38,MATCH(Source_Data!B47527,Installed_Capacity!$G$33:$G$38,0),MATCH(Source_Data!C47527,Installed_Capacity!$H$32:$S$32,0)))</f>
        <v>0.68367654169222514</v>
      </c>
      <c r="V47527" s="21"/>
      <c r="W47527" s="2"/>
    </row>
    <row r="47528" spans="1:23" x14ac:dyDescent="0.25">
      <c r="A47528" s="17">
        <v>44716</v>
      </c>
      <c r="B47528" s="19">
        <v>2022</v>
      </c>
      <c r="C47528" s="19">
        <v>6</v>
      </c>
      <c r="D47528" s="19">
        <v>4</v>
      </c>
      <c r="E47528" s="19">
        <v>6</v>
      </c>
      <c r="F47528" s="69">
        <v>21567.39309722</v>
      </c>
      <c r="G47528" s="52">
        <f t="shared" si="742"/>
        <v>26831.702741450001</v>
      </c>
      <c r="H47528" s="34">
        <v>0.25189437399999998</v>
      </c>
      <c r="I47528" s="35">
        <v>19.100743207000001</v>
      </c>
      <c r="J47528" s="35">
        <f>H47528/(INDEX(Installed_Capacity!$H$6:$S$11,MATCH(Source_Data!B47528,Installed_Capacity!$G$6:$G$11,0),MATCH(Source_Data!C47528,Installed_Capacity!$H$5:$S$5,0)))</f>
        <v>1.3686341280535512E-4</v>
      </c>
      <c r="K47528" s="36">
        <f>I47528/(INDEX(Installed_Capacity!$H$15:$S$20,MATCH(Source_Data!B47528,Installed_Capacity!$G$15:$G$20,0),MATCH(Source_Data!C47528,Installed_Capacity!$H$14:$S$14,0)))</f>
        <v>4.5269826599609892E-3</v>
      </c>
      <c r="L47528" s="39">
        <v>0.73703296200000001</v>
      </c>
      <c r="M47528" s="40">
        <v>27.178331301</v>
      </c>
      <c r="N47528" s="40">
        <f>L47528/(INDEX(Installed_Capacity!$V$6:$AG$11,MATCH(Source_Data!B47528,Installed_Capacity!$U$6:$U$11,0),MATCH(Source_Data!C47528,Installed_Capacity!$V$5:$AG$5,0)))</f>
        <v>2.8524934476859844E-4</v>
      </c>
      <c r="O47528" s="41">
        <f>M47528/(INDEX(Installed_Capacity!$V$15:$AG$20,MATCH(Source_Data!B47528,Installed_Capacity!$U$15:$U$20,0),MATCH(Source_Data!C47528,Installed_Capacity!$V$14:$AG$14,0)))</f>
        <v>4.7327159588343368E-3</v>
      </c>
      <c r="P47528" s="37">
        <v>0</v>
      </c>
      <c r="Q47528" s="38">
        <f>P47528/(INDEX(Installed_Capacity!$AJ$15:$AU$20,MATCH(Source_Data!B47528,Installed_Capacity!$AI$15:$AI$20,0),MATCH(Source_Data!C47528,Installed_Capacity!$AJ$14:$AU$14,0)))</f>
        <v>0</v>
      </c>
      <c r="R47528" s="63">
        <v>387.26652446999998</v>
      </c>
      <c r="S47528" s="42">
        <v>3176.377912809</v>
      </c>
      <c r="T47528" s="42">
        <f>R47528/(INDEX(Installed_Capacity!$H$25:$S$30,MATCH(Source_Data!B47528,Installed_Capacity!$G$25:$G$30,0),MATCH(Source_Data!C47528,Installed_Capacity!$H$24:$S$24,0)))</f>
        <v>0.2652873848951911</v>
      </c>
      <c r="U47528" s="43">
        <f>S47528/(INDEX(Installed_Capacity!$H$33:$S$38,MATCH(Source_Data!B47528,Installed_Capacity!$G$33:$G$38,0),MATCH(Source_Data!C47528,Installed_Capacity!$H$32:$S$32,0)))</f>
        <v>0.68077738116404252</v>
      </c>
      <c r="V47528" s="21"/>
      <c r="W47528" s="2"/>
    </row>
    <row r="47529" spans="1:23" x14ac:dyDescent="0.25">
      <c r="A47529" s="17">
        <v>44716</v>
      </c>
      <c r="B47529" s="19">
        <v>2022</v>
      </c>
      <c r="C47529" s="19">
        <v>6</v>
      </c>
      <c r="D47529" s="19">
        <v>4</v>
      </c>
      <c r="E47529" s="19">
        <v>7</v>
      </c>
      <c r="F47529" s="69">
        <v>22038.976386940001</v>
      </c>
      <c r="G47529" s="52">
        <f t="shared" si="742"/>
        <v>26831.702741450001</v>
      </c>
      <c r="H47529" s="34">
        <v>136.96566444000001</v>
      </c>
      <c r="I47529" s="35">
        <v>525.42202300300005</v>
      </c>
      <c r="J47529" s="35">
        <f>H47529/(INDEX(Installed_Capacity!$H$6:$S$11,MATCH(Source_Data!B47529,Installed_Capacity!$G$6:$G$11,0),MATCH(Source_Data!C47529,Installed_Capacity!$H$5:$S$5,0)))</f>
        <v>7.4418447600625923E-2</v>
      </c>
      <c r="K47529" s="36">
        <f>I47529/(INDEX(Installed_Capacity!$H$15:$S$20,MATCH(Source_Data!B47529,Installed_Capacity!$G$15:$G$20,0),MATCH(Source_Data!C47529,Installed_Capacity!$H$14:$S$14,0)))</f>
        <v>0.12452794959436499</v>
      </c>
      <c r="L47529" s="39">
        <v>392.10167669600003</v>
      </c>
      <c r="M47529" s="40">
        <v>1175.405725908</v>
      </c>
      <c r="N47529" s="40">
        <f>L47529/(INDEX(Installed_Capacity!$V$6:$AG$11,MATCH(Source_Data!B47529,Installed_Capacity!$U$6:$U$11,0),MATCH(Source_Data!C47529,Installed_Capacity!$V$5:$AG$5,0)))</f>
        <v>0.15175270595320106</v>
      </c>
      <c r="O47529" s="41">
        <f>M47529/(INDEX(Installed_Capacity!$V$15:$AG$20,MATCH(Source_Data!B47529,Installed_Capacity!$U$15:$U$20,0),MATCH(Source_Data!C47529,Installed_Capacity!$V$14:$AG$14,0)))</f>
        <v>0.20468002157679818</v>
      </c>
      <c r="P47529" s="37">
        <v>0</v>
      </c>
      <c r="Q47529" s="38">
        <f>P47529/(INDEX(Installed_Capacity!$AJ$15:$AU$20,MATCH(Source_Data!B47529,Installed_Capacity!$AI$15:$AI$20,0),MATCH(Source_Data!C47529,Installed_Capacity!$AJ$14:$AU$14,0)))</f>
        <v>0</v>
      </c>
      <c r="R47529" s="63">
        <v>401.33484642799999</v>
      </c>
      <c r="S47529" s="42">
        <v>2998.3663634109998</v>
      </c>
      <c r="T47529" s="42">
        <f>R47529/(INDEX(Installed_Capacity!$H$25:$S$30,MATCH(Source_Data!B47529,Installed_Capacity!$G$25:$G$30,0),MATCH(Source_Data!C47529,Installed_Capacity!$H$24:$S$24,0)))</f>
        <v>0.2749245420112344</v>
      </c>
      <c r="U47529" s="43">
        <f>S47529/(INDEX(Installed_Capacity!$H$33:$S$38,MATCH(Source_Data!B47529,Installed_Capacity!$G$33:$G$38,0),MATCH(Source_Data!C47529,Installed_Capacity!$H$32:$S$32,0)))</f>
        <v>0.64262504547141885</v>
      </c>
      <c r="V47529" s="21"/>
      <c r="W47529" s="2"/>
    </row>
    <row r="47530" spans="1:23" x14ac:dyDescent="0.25">
      <c r="A47530" s="17">
        <v>44716</v>
      </c>
      <c r="B47530" s="19">
        <v>2022</v>
      </c>
      <c r="C47530" s="19">
        <v>6</v>
      </c>
      <c r="D47530" s="19">
        <v>4</v>
      </c>
      <c r="E47530" s="19">
        <v>8</v>
      </c>
      <c r="F47530" s="69">
        <v>22561.066823789999</v>
      </c>
      <c r="G47530" s="52">
        <f t="shared" si="742"/>
        <v>26831.702741450001</v>
      </c>
      <c r="H47530" s="34">
        <v>454.71018309700003</v>
      </c>
      <c r="I47530" s="35">
        <v>1470.865404036</v>
      </c>
      <c r="J47530" s="35">
        <f>H47530/(INDEX(Installed_Capacity!$H$6:$S$11,MATCH(Source_Data!B47530,Installed_Capacity!$G$6:$G$11,0),MATCH(Source_Data!C47530,Installed_Capacity!$H$5:$S$5,0)))</f>
        <v>0.24706064890517693</v>
      </c>
      <c r="K47530" s="36">
        <f>I47530/(INDEX(Installed_Capacity!$H$15:$S$20,MATCH(Source_Data!B47530,Installed_Capacity!$G$15:$G$20,0),MATCH(Source_Data!C47530,Installed_Capacity!$H$14:$S$14,0)))</f>
        <v>0.34860330339226087</v>
      </c>
      <c r="L47530" s="39">
        <v>1165.365789233</v>
      </c>
      <c r="M47530" s="40">
        <v>2890.2980160289999</v>
      </c>
      <c r="N47530" s="40">
        <f>L47530/(INDEX(Installed_Capacity!$V$6:$AG$11,MATCH(Source_Data!B47530,Installed_Capacity!$U$6:$U$11,0),MATCH(Source_Data!C47530,Installed_Capacity!$V$5:$AG$5,0)))</f>
        <v>0.45102437059586192</v>
      </c>
      <c r="O47530" s="41">
        <f>M47530/(INDEX(Installed_Capacity!$V$15:$AG$20,MATCH(Source_Data!B47530,Installed_Capacity!$U$15:$U$20,0),MATCH(Source_Data!C47530,Installed_Capacity!$V$14:$AG$14,0)))</f>
        <v>0.50330387817976019</v>
      </c>
      <c r="P47530" s="37">
        <v>127.02832936599999</v>
      </c>
      <c r="Q47530" s="38">
        <f>P47530/(INDEX(Installed_Capacity!$AJ$15:$AU$20,MATCH(Source_Data!B47530,Installed_Capacity!$AI$15:$AI$20,0),MATCH(Source_Data!C47530,Installed_Capacity!$AJ$14:$AU$14,0)))</f>
        <v>0.12741056104914744</v>
      </c>
      <c r="R47530" s="63">
        <v>480.45037718600003</v>
      </c>
      <c r="S47530" s="42">
        <v>2870.0392174600001</v>
      </c>
      <c r="T47530" s="42">
        <f>R47530/(INDEX(Installed_Capacity!$H$25:$S$30,MATCH(Source_Data!B47530,Installed_Capacity!$G$25:$G$30,0),MATCH(Source_Data!C47530,Installed_Capacity!$H$24:$S$24,0)))</f>
        <v>0.32912068583778603</v>
      </c>
      <c r="U47530" s="43">
        <f>S47530/(INDEX(Installed_Capacity!$H$33:$S$38,MATCH(Source_Data!B47530,Installed_Capacity!$G$33:$G$38,0),MATCH(Source_Data!C47530,Installed_Capacity!$H$32:$S$32,0)))</f>
        <v>0.61512132244133411</v>
      </c>
      <c r="V47530" s="21"/>
      <c r="W47530" s="2"/>
    </row>
    <row r="47531" spans="1:23" x14ac:dyDescent="0.25">
      <c r="A47531" s="17">
        <v>44716</v>
      </c>
      <c r="B47531" s="19">
        <v>2022</v>
      </c>
      <c r="C47531" s="19">
        <v>6</v>
      </c>
      <c r="D47531" s="19">
        <v>4</v>
      </c>
      <c r="E47531" s="19">
        <v>9</v>
      </c>
      <c r="F47531" s="69">
        <v>23206.288427330001</v>
      </c>
      <c r="G47531" s="52">
        <f t="shared" si="742"/>
        <v>26831.702741450001</v>
      </c>
      <c r="H47531" s="34">
        <v>873.13646799399999</v>
      </c>
      <c r="I47531" s="35">
        <v>2707.107565241</v>
      </c>
      <c r="J47531" s="35">
        <f>H47531/(INDEX(Installed_Capacity!$H$6:$S$11,MATCH(Source_Data!B47531,Installed_Capacity!$G$6:$G$11,0),MATCH(Source_Data!C47531,Installed_Capacity!$H$5:$S$5,0)))</f>
        <v>0.47440693079740065</v>
      </c>
      <c r="K47531" s="36">
        <f>I47531/(INDEX(Installed_Capacity!$H$15:$S$20,MATCH(Source_Data!B47531,Installed_Capacity!$G$15:$G$20,0),MATCH(Source_Data!C47531,Installed_Capacity!$H$14:$S$14,0)))</f>
        <v>0.64159958980046505</v>
      </c>
      <c r="L47531" s="39">
        <v>1695.2807557690001</v>
      </c>
      <c r="M47531" s="40">
        <v>4633.2413019570004</v>
      </c>
      <c r="N47531" s="40">
        <f>L47531/(INDEX(Installed_Capacity!$V$6:$AG$11,MATCH(Source_Data!B47531,Installed_Capacity!$U$6:$U$11,0),MATCH(Source_Data!C47531,Installed_Capacity!$V$5:$AG$5,0)))</f>
        <v>0.6561141084785318</v>
      </c>
      <c r="O47531" s="41">
        <f>M47531/(INDEX(Installed_Capacity!$V$15:$AG$20,MATCH(Source_Data!B47531,Installed_Capacity!$U$15:$U$20,0),MATCH(Source_Data!C47531,Installed_Capacity!$V$14:$AG$14,0)))</f>
        <v>0.80681241272879256</v>
      </c>
      <c r="P47531" s="37">
        <v>604.38053857900002</v>
      </c>
      <c r="Q47531" s="38">
        <f>P47531/(INDEX(Installed_Capacity!$AJ$15:$AU$20,MATCH(Source_Data!B47531,Installed_Capacity!$AI$15:$AI$20,0),MATCH(Source_Data!C47531,Installed_Capacity!$AJ$14:$AU$14,0)))</f>
        <v>0.60619913598696085</v>
      </c>
      <c r="R47531" s="63">
        <v>390.79635528199998</v>
      </c>
      <c r="S47531" s="42">
        <v>2886.1488602630002</v>
      </c>
      <c r="T47531" s="42">
        <f>R47531/(INDEX(Installed_Capacity!$H$25:$S$30,MATCH(Source_Data!B47531,Installed_Capacity!$G$25:$G$30,0),MATCH(Source_Data!C47531,Installed_Capacity!$H$24:$S$24,0)))</f>
        <v>0.26770540846828333</v>
      </c>
      <c r="U47531" s="43">
        <f>S47531/(INDEX(Installed_Capacity!$H$33:$S$38,MATCH(Source_Data!B47531,Installed_Capacity!$G$33:$G$38,0),MATCH(Source_Data!C47531,Installed_Capacity!$H$32:$S$32,0)))</f>
        <v>0.61857402257335836</v>
      </c>
      <c r="V47531" s="21"/>
      <c r="W47531" s="2"/>
    </row>
    <row r="47532" spans="1:23" x14ac:dyDescent="0.25">
      <c r="A47532" s="17">
        <v>44716</v>
      </c>
      <c r="B47532" s="19">
        <v>2022</v>
      </c>
      <c r="C47532" s="19">
        <v>6</v>
      </c>
      <c r="D47532" s="19">
        <v>4</v>
      </c>
      <c r="E47532" s="19">
        <v>10</v>
      </c>
      <c r="F47532" s="69">
        <v>23670.738267820001</v>
      </c>
      <c r="G47532" s="52">
        <f t="shared" si="742"/>
        <v>26831.702741450001</v>
      </c>
      <c r="H47532" s="34">
        <v>1075.5092442539999</v>
      </c>
      <c r="I47532" s="35">
        <v>3229.5490338119998</v>
      </c>
      <c r="J47532" s="35">
        <f>H47532/(INDEX(Installed_Capacity!$H$6:$S$11,MATCH(Source_Data!B47532,Installed_Capacity!$G$6:$G$11,0),MATCH(Source_Data!C47532,Installed_Capacity!$H$5:$S$5,0)))</f>
        <v>0.584363450976919</v>
      </c>
      <c r="K47532" s="36">
        <f>I47532/(INDEX(Installed_Capacity!$H$15:$S$20,MATCH(Source_Data!B47532,Installed_Capacity!$G$15:$G$20,0),MATCH(Source_Data!C47532,Installed_Capacity!$H$14:$S$14,0)))</f>
        <v>0.76542113137266521</v>
      </c>
      <c r="L47532" s="39">
        <v>1833.320602214</v>
      </c>
      <c r="M47532" s="40">
        <v>4736.7082670460004</v>
      </c>
      <c r="N47532" s="40">
        <f>L47532/(INDEX(Installed_Capacity!$V$6:$AG$11,MATCH(Source_Data!B47532,Installed_Capacity!$U$6:$U$11,0),MATCH(Source_Data!C47532,Installed_Capacity!$V$5:$AG$5,0)))</f>
        <v>0.70953882322065776</v>
      </c>
      <c r="O47532" s="41">
        <f>M47532/(INDEX(Installed_Capacity!$V$15:$AG$20,MATCH(Source_Data!B47532,Installed_Capacity!$U$15:$U$20,0),MATCH(Source_Data!C47532,Installed_Capacity!$V$14:$AG$14,0)))</f>
        <v>0.824829698318024</v>
      </c>
      <c r="P47532" s="37">
        <v>773.13627271400003</v>
      </c>
      <c r="Q47532" s="38">
        <f>P47532/(INDEX(Installed_Capacity!$AJ$15:$AU$20,MATCH(Source_Data!B47532,Installed_Capacity!$AI$15:$AI$20,0),MATCH(Source_Data!C47532,Installed_Capacity!$AJ$14:$AU$14,0)))</f>
        <v>0.77546266069608827</v>
      </c>
      <c r="R47532" s="63">
        <v>477.90052421199999</v>
      </c>
      <c r="S47532" s="42">
        <v>3013.1363716440001</v>
      </c>
      <c r="T47532" s="42">
        <f>R47532/(INDEX(Installed_Capacity!$H$25:$S$30,MATCH(Source_Data!B47532,Installed_Capacity!$G$25:$G$30,0),MATCH(Source_Data!C47532,Installed_Capacity!$H$24:$S$24,0)))</f>
        <v>0.32737397192218115</v>
      </c>
      <c r="U47532" s="43">
        <f>S47532/(INDEX(Installed_Capacity!$H$33:$S$38,MATCH(Source_Data!B47532,Installed_Capacity!$G$33:$G$38,0),MATCH(Source_Data!C47532,Installed_Capacity!$H$32:$S$32,0)))</f>
        <v>0.64579062834620371</v>
      </c>
      <c r="V47532" s="21"/>
      <c r="W47532" s="2"/>
    </row>
    <row r="47533" spans="1:23" x14ac:dyDescent="0.25">
      <c r="A47533" s="17">
        <v>44716</v>
      </c>
      <c r="B47533" s="19">
        <v>2022</v>
      </c>
      <c r="C47533" s="19">
        <v>6</v>
      </c>
      <c r="D47533" s="19">
        <v>4</v>
      </c>
      <c r="E47533" s="19">
        <v>11</v>
      </c>
      <c r="F47533" s="69">
        <v>23882.10409221</v>
      </c>
      <c r="G47533" s="52">
        <f t="shared" si="742"/>
        <v>26831.702741450001</v>
      </c>
      <c r="H47533" s="34">
        <v>1283.793868901</v>
      </c>
      <c r="I47533" s="35">
        <v>3427.1278348129999</v>
      </c>
      <c r="J47533" s="35">
        <f>H47533/(INDEX(Installed_Capacity!$H$6:$S$11,MATCH(Source_Data!B47533,Installed_Capacity!$G$6:$G$11,0),MATCH(Source_Data!C47533,Installed_Capacity!$H$5:$S$5,0)))</f>
        <v>0.69753209429116314</v>
      </c>
      <c r="K47533" s="36">
        <f>I47533/(INDEX(Installed_Capacity!$H$15:$S$20,MATCH(Source_Data!B47533,Installed_Capacity!$G$15:$G$20,0),MATCH(Source_Data!C47533,Installed_Capacity!$H$14:$S$14,0)))</f>
        <v>0.81224840905574613</v>
      </c>
      <c r="L47533" s="39">
        <v>1771.732313343</v>
      </c>
      <c r="M47533" s="40">
        <v>4571.2408198579997</v>
      </c>
      <c r="N47533" s="40">
        <f>L47533/(INDEX(Installed_Capacity!$V$6:$AG$11,MATCH(Source_Data!B47533,Installed_Capacity!$U$6:$U$11,0),MATCH(Source_Data!C47533,Installed_Capacity!$V$5:$AG$5,0)))</f>
        <v>0.68570268569134063</v>
      </c>
      <c r="O47533" s="41">
        <f>M47533/(INDEX(Installed_Capacity!$V$15:$AG$20,MATCH(Source_Data!B47533,Installed_Capacity!$U$15:$U$20,0),MATCH(Source_Data!C47533,Installed_Capacity!$V$14:$AG$14,0)))</f>
        <v>0.79601591945495542</v>
      </c>
      <c r="P47533" s="37">
        <v>846.89588477100006</v>
      </c>
      <c r="Q47533" s="38">
        <f>P47533/(INDEX(Installed_Capacity!$AJ$15:$AU$20,MATCH(Source_Data!B47533,Installed_Capacity!$AI$15:$AI$20,0),MATCH(Source_Data!C47533,Installed_Capacity!$AJ$14:$AU$14,0)))</f>
        <v>0.84944421742326992</v>
      </c>
      <c r="R47533" s="63">
        <v>554.00732958000003</v>
      </c>
      <c r="S47533" s="42">
        <v>3039.537194986</v>
      </c>
      <c r="T47533" s="42">
        <f>R47533/(INDEX(Installed_Capacity!$H$25:$S$30,MATCH(Source_Data!B47533,Installed_Capacity!$G$25:$G$30,0),MATCH(Source_Data!C47533,Installed_Capacity!$H$24:$S$24,0)))</f>
        <v>0.37950906259761613</v>
      </c>
      <c r="U47533" s="43">
        <f>S47533/(INDEX(Installed_Capacity!$H$33:$S$38,MATCH(Source_Data!B47533,Installed_Capacity!$G$33:$G$38,0),MATCH(Source_Data!C47533,Installed_Capacity!$H$32:$S$32,0)))</f>
        <v>0.65144898634663673</v>
      </c>
      <c r="V47533" s="21"/>
      <c r="W47533" s="2"/>
    </row>
    <row r="47534" spans="1:23" x14ac:dyDescent="0.25">
      <c r="A47534" s="17">
        <v>44716</v>
      </c>
      <c r="B47534" s="19">
        <v>2022</v>
      </c>
      <c r="C47534" s="19">
        <v>6</v>
      </c>
      <c r="D47534" s="19">
        <v>4</v>
      </c>
      <c r="E47534" s="19">
        <v>12</v>
      </c>
      <c r="F47534" s="69">
        <v>23228.04405457</v>
      </c>
      <c r="G47534" s="52">
        <f t="shared" si="742"/>
        <v>26831.702741450001</v>
      </c>
      <c r="H47534" s="34">
        <v>1352.7243970710001</v>
      </c>
      <c r="I47534" s="35">
        <v>3254.4850762330002</v>
      </c>
      <c r="J47534" s="35">
        <f>H47534/(INDEX(Installed_Capacity!$H$6:$S$11,MATCH(Source_Data!B47534,Installed_Capacity!$G$6:$G$11,0),MATCH(Source_Data!C47534,Installed_Capacity!$H$5:$S$5,0)))</f>
        <v>0.73498456765137365</v>
      </c>
      <c r="K47534" s="36">
        <f>I47534/(INDEX(Installed_Capacity!$H$15:$S$20,MATCH(Source_Data!B47534,Installed_Capacity!$G$15:$G$20,0),MATCH(Source_Data!C47534,Installed_Capacity!$H$14:$S$14,0)))</f>
        <v>0.771331112488298</v>
      </c>
      <c r="L47534" s="39">
        <v>1509.743942394</v>
      </c>
      <c r="M47534" s="40">
        <v>4142.2851911460002</v>
      </c>
      <c r="N47534" s="40">
        <f>L47534/(INDEX(Installed_Capacity!$V$6:$AG$11,MATCH(Source_Data!B47534,Installed_Capacity!$U$6:$U$11,0),MATCH(Source_Data!C47534,Installed_Capacity!$V$5:$AG$5,0)))</f>
        <v>0.58430693407203282</v>
      </c>
      <c r="O47534" s="41">
        <f>M47534/(INDEX(Installed_Capacity!$V$15:$AG$20,MATCH(Source_Data!B47534,Installed_Capacity!$U$15:$U$20,0),MATCH(Source_Data!C47534,Installed_Capacity!$V$14:$AG$14,0)))</f>
        <v>0.72131945898600824</v>
      </c>
      <c r="P47534" s="37">
        <v>877.96628076399998</v>
      </c>
      <c r="Q47534" s="38">
        <f>P47534/(INDEX(Installed_Capacity!$AJ$15:$AU$20,MATCH(Source_Data!B47534,Installed_Capacity!$AI$15:$AI$20,0),MATCH(Source_Data!C47534,Installed_Capacity!$AJ$14:$AU$14,0)))</f>
        <v>0.8806081050792377</v>
      </c>
      <c r="R47534" s="63">
        <v>483.96519995</v>
      </c>
      <c r="S47534" s="42">
        <v>3250.52657533</v>
      </c>
      <c r="T47534" s="42">
        <f>R47534/(INDEX(Installed_Capacity!$H$25:$S$30,MATCH(Source_Data!B47534,Installed_Capacity!$G$25:$G$30,0),MATCH(Source_Data!C47534,Installed_Capacity!$H$24:$S$24,0)))</f>
        <v>0.33152842851760517</v>
      </c>
      <c r="U47534" s="43">
        <f>S47534/(INDEX(Installed_Capacity!$H$33:$S$38,MATCH(Source_Data!B47534,Installed_Capacity!$G$33:$G$38,0),MATCH(Source_Data!C47534,Installed_Capacity!$H$32:$S$32,0)))</f>
        <v>0.69666929757748408</v>
      </c>
      <c r="V47534" s="21"/>
      <c r="W47534" s="2"/>
    </row>
    <row r="47535" spans="1:23" x14ac:dyDescent="0.25">
      <c r="A47535" s="17">
        <v>44716</v>
      </c>
      <c r="B47535" s="19">
        <v>2022</v>
      </c>
      <c r="C47535" s="19">
        <v>6</v>
      </c>
      <c r="D47535" s="19">
        <v>4</v>
      </c>
      <c r="E47535" s="19">
        <v>13</v>
      </c>
      <c r="F47535" s="69">
        <v>22732.17202197</v>
      </c>
      <c r="G47535" s="52">
        <f t="shared" si="742"/>
        <v>26831.702741450001</v>
      </c>
      <c r="H47535" s="34">
        <v>1417.546138833</v>
      </c>
      <c r="I47535" s="35">
        <v>3349.198704288</v>
      </c>
      <c r="J47535" s="35">
        <f>H47535/(INDEX(Installed_Capacity!$H$6:$S$11,MATCH(Source_Data!B47535,Installed_Capacity!$G$6:$G$11,0),MATCH(Source_Data!C47535,Installed_Capacity!$H$5:$S$5,0)))</f>
        <v>0.7702045872995088</v>
      </c>
      <c r="K47535" s="36">
        <f>I47535/(INDEX(Installed_Capacity!$H$15:$S$20,MATCH(Source_Data!B47535,Installed_Capacity!$G$15:$G$20,0),MATCH(Source_Data!C47535,Installed_Capacity!$H$14:$S$14,0)))</f>
        <v>0.79377877053072665</v>
      </c>
      <c r="L47535" s="39">
        <v>1594.0926185599999</v>
      </c>
      <c r="M47535" s="40">
        <v>4515.5809207049997</v>
      </c>
      <c r="N47535" s="40">
        <f>L47535/(INDEX(Installed_Capacity!$V$6:$AG$11,MATCH(Source_Data!B47535,Installed_Capacity!$U$6:$U$11,0),MATCH(Source_Data!C47535,Installed_Capacity!$V$5:$AG$5,0)))</f>
        <v>0.61695188463592654</v>
      </c>
      <c r="O47535" s="41">
        <f>M47535/(INDEX(Installed_Capacity!$V$15:$AG$20,MATCH(Source_Data!B47535,Installed_Capacity!$U$15:$U$20,0),MATCH(Source_Data!C47535,Installed_Capacity!$V$14:$AG$14,0)))</f>
        <v>0.78632354761390644</v>
      </c>
      <c r="P47535" s="37">
        <v>867.32548242799999</v>
      </c>
      <c r="Q47535" s="38">
        <f>P47535/(INDEX(Installed_Capacity!$AJ$15:$AU$20,MATCH(Source_Data!B47535,Installed_Capacity!$AI$15:$AI$20,0),MATCH(Source_Data!C47535,Installed_Capacity!$AJ$14:$AU$14,0)))</f>
        <v>0.86993528829287858</v>
      </c>
      <c r="R47535" s="63">
        <v>380.15815257200001</v>
      </c>
      <c r="S47535" s="42">
        <v>3266.003529737</v>
      </c>
      <c r="T47535" s="42">
        <f>R47535/(INDEX(Installed_Capacity!$H$25:$S$30,MATCH(Source_Data!B47535,Installed_Capacity!$G$25:$G$30,0),MATCH(Source_Data!C47535,Installed_Capacity!$H$24:$S$24,0)))</f>
        <v>0.26041796997670913</v>
      </c>
      <c r="U47535" s="43">
        <f>S47535/(INDEX(Installed_Capacity!$H$33:$S$38,MATCH(Source_Data!B47535,Installed_Capacity!$G$33:$G$38,0),MATCH(Source_Data!C47535,Installed_Capacity!$H$32:$S$32,0)))</f>
        <v>0.6999863967321861</v>
      </c>
      <c r="V47535" s="21"/>
      <c r="W47535" s="2"/>
    </row>
    <row r="47536" spans="1:23" x14ac:dyDescent="0.25">
      <c r="A47536" s="17">
        <v>44716</v>
      </c>
      <c r="B47536" s="19">
        <v>2022</v>
      </c>
      <c r="C47536" s="19">
        <v>6</v>
      </c>
      <c r="D47536" s="19">
        <v>4</v>
      </c>
      <c r="E47536" s="19">
        <v>14</v>
      </c>
      <c r="F47536" s="69">
        <v>22409.196919099999</v>
      </c>
      <c r="G47536" s="52">
        <f t="shared" si="742"/>
        <v>26831.702741450001</v>
      </c>
      <c r="H47536" s="34">
        <v>1386.602491807</v>
      </c>
      <c r="I47536" s="35">
        <v>3518.0560418300001</v>
      </c>
      <c r="J47536" s="35">
        <f>H47536/(INDEX(Installed_Capacity!$H$6:$S$11,MATCH(Source_Data!B47536,Installed_Capacity!$G$6:$G$11,0),MATCH(Source_Data!C47536,Installed_Capacity!$H$5:$S$5,0)))</f>
        <v>0.75339177378020949</v>
      </c>
      <c r="K47536" s="36">
        <f>I47536/(INDEX(Installed_Capacity!$H$15:$S$20,MATCH(Source_Data!B47536,Installed_Capacity!$G$15:$G$20,0),MATCH(Source_Data!C47536,Installed_Capacity!$H$14:$S$14,0)))</f>
        <v>0.8337989012018554</v>
      </c>
      <c r="L47536" s="39">
        <v>1625.5278336809999</v>
      </c>
      <c r="M47536" s="40">
        <v>4456.890864035</v>
      </c>
      <c r="N47536" s="40">
        <f>L47536/(INDEX(Installed_Capacity!$V$6:$AG$11,MATCH(Source_Data!B47536,Installed_Capacity!$U$6:$U$11,0),MATCH(Source_Data!C47536,Installed_Capacity!$V$5:$AG$5,0)))</f>
        <v>0.62911806305431484</v>
      </c>
      <c r="O47536" s="41">
        <f>M47536/(INDEX(Installed_Capacity!$V$15:$AG$20,MATCH(Source_Data!B47536,Installed_Capacity!$U$15:$U$20,0),MATCH(Source_Data!C47536,Installed_Capacity!$V$14:$AG$14,0)))</f>
        <v>0.77610351737177097</v>
      </c>
      <c r="P47536" s="37">
        <v>708.29994910400001</v>
      </c>
      <c r="Q47536" s="38">
        <f>P47536/(INDEX(Installed_Capacity!$AJ$15:$AU$20,MATCH(Source_Data!B47536,Installed_Capacity!$AI$15:$AI$20,0),MATCH(Source_Data!C47536,Installed_Capacity!$AJ$14:$AU$14,0)))</f>
        <v>0.71043124283249748</v>
      </c>
      <c r="R47536" s="63">
        <v>373.31952830799997</v>
      </c>
      <c r="S47536" s="42">
        <v>3332.7119736089999</v>
      </c>
      <c r="T47536" s="42">
        <f>R47536/(INDEX(Installed_Capacity!$H$25:$S$30,MATCH(Source_Data!B47536,Installed_Capacity!$G$25:$G$30,0),MATCH(Source_Data!C47536,Installed_Capacity!$H$24:$S$24,0)))</f>
        <v>0.25573333902452389</v>
      </c>
      <c r="U47536" s="43">
        <f>S47536/(INDEX(Installed_Capacity!$H$33:$S$38,MATCH(Source_Data!B47536,Installed_Capacity!$G$33:$G$38,0),MATCH(Source_Data!C47536,Installed_Capacity!$H$32:$S$32,0)))</f>
        <v>0.71428368785034124</v>
      </c>
      <c r="V47536" s="21"/>
      <c r="W47536" s="2"/>
    </row>
    <row r="47537" spans="1:23" x14ac:dyDescent="0.25">
      <c r="A47537" s="17">
        <v>44716</v>
      </c>
      <c r="B47537" s="19">
        <v>2022</v>
      </c>
      <c r="C47537" s="19">
        <v>6</v>
      </c>
      <c r="D47537" s="19">
        <v>4</v>
      </c>
      <c r="E47537" s="19">
        <v>15</v>
      </c>
      <c r="F47537" s="69">
        <v>22703.902019730001</v>
      </c>
      <c r="G47537" s="52">
        <f t="shared" si="742"/>
        <v>26831.702741450001</v>
      </c>
      <c r="H47537" s="34">
        <v>1355.6846767009999</v>
      </c>
      <c r="I47537" s="35">
        <v>3356.7439527000001</v>
      </c>
      <c r="J47537" s="35">
        <f>H47537/(INDEX(Installed_Capacity!$H$6:$S$11,MATCH(Source_Data!B47537,Installed_Capacity!$G$6:$G$11,0),MATCH(Source_Data!C47537,Installed_Capacity!$H$5:$S$5,0)))</f>
        <v>0.73659299568645131</v>
      </c>
      <c r="K47537" s="36">
        <f>I47537/(INDEX(Installed_Capacity!$H$15:$S$20,MATCH(Source_Data!B47537,Installed_Capacity!$G$15:$G$20,0),MATCH(Source_Data!C47537,Installed_Capacity!$H$14:$S$14,0)))</f>
        <v>0.79556703648226856</v>
      </c>
      <c r="L47537" s="39">
        <v>1705.4191675540001</v>
      </c>
      <c r="M47537" s="40">
        <v>4789.9274950290001</v>
      </c>
      <c r="N47537" s="40">
        <f>L47537/(INDEX(Installed_Capacity!$V$6:$AG$11,MATCH(Source_Data!B47537,Installed_Capacity!$U$6:$U$11,0),MATCH(Source_Data!C47537,Installed_Capacity!$V$5:$AG$5,0)))</f>
        <v>0.66003791578128501</v>
      </c>
      <c r="O47537" s="41">
        <f>M47537/(INDEX(Installed_Capacity!$V$15:$AG$20,MATCH(Source_Data!B47537,Installed_Capacity!$U$15:$U$20,0),MATCH(Source_Data!C47537,Installed_Capacity!$V$14:$AG$14,0)))</f>
        <v>0.83409706233690029</v>
      </c>
      <c r="P47537" s="37">
        <v>524.08486817100004</v>
      </c>
      <c r="Q47537" s="38">
        <f>P47537/(INDEX(Installed_Capacity!$AJ$15:$AU$20,MATCH(Source_Data!B47537,Installed_Capacity!$AI$15:$AI$20,0),MATCH(Source_Data!C47537,Installed_Capacity!$AJ$14:$AU$14,0)))</f>
        <v>0.52566185373219665</v>
      </c>
      <c r="R47537" s="63">
        <v>270.10141882300002</v>
      </c>
      <c r="S47537" s="42">
        <v>3534.9189786940001</v>
      </c>
      <c r="T47537" s="42">
        <f>R47537/(INDEX(Installed_Capacity!$H$25:$S$30,MATCH(Source_Data!B47537,Installed_Capacity!$G$25:$G$30,0),MATCH(Source_Data!C47537,Installed_Capacity!$H$24:$S$24,0)))</f>
        <v>0.18502631786751611</v>
      </c>
      <c r="U47537" s="43">
        <f>S47537/(INDEX(Installed_Capacity!$H$33:$S$38,MATCH(Source_Data!B47537,Installed_Capacity!$G$33:$G$38,0),MATCH(Source_Data!C47537,Installed_Capacity!$H$32:$S$32,0)))</f>
        <v>0.75762171599229311</v>
      </c>
      <c r="V47537" s="21"/>
      <c r="W47537" s="2"/>
    </row>
    <row r="47538" spans="1:23" x14ac:dyDescent="0.25">
      <c r="A47538" s="17">
        <v>44716</v>
      </c>
      <c r="B47538" s="19">
        <v>2022</v>
      </c>
      <c r="C47538" s="19">
        <v>6</v>
      </c>
      <c r="D47538" s="19">
        <v>4</v>
      </c>
      <c r="E47538" s="19">
        <v>16</v>
      </c>
      <c r="F47538" s="69">
        <v>23289.21249863</v>
      </c>
      <c r="G47538" s="52">
        <f t="shared" si="742"/>
        <v>26831.702741450001</v>
      </c>
      <c r="H47538" s="34">
        <v>1341.750622001</v>
      </c>
      <c r="I47538" s="35">
        <v>3104.5757003089998</v>
      </c>
      <c r="J47538" s="35">
        <f>H47538/(INDEX(Installed_Capacity!$H$6:$S$11,MATCH(Source_Data!B47538,Installed_Capacity!$G$6:$G$11,0),MATCH(Source_Data!C47538,Installed_Capacity!$H$5:$S$5,0)))</f>
        <v>0.72902211488361734</v>
      </c>
      <c r="K47538" s="36">
        <f>I47538/(INDEX(Installed_Capacity!$H$15:$S$20,MATCH(Source_Data!B47538,Installed_Capacity!$G$15:$G$20,0),MATCH(Source_Data!C47538,Installed_Capacity!$H$14:$S$14,0)))</f>
        <v>0.73580175438851381</v>
      </c>
      <c r="L47538" s="39">
        <v>1926.7816183370001</v>
      </c>
      <c r="M47538" s="40">
        <v>4548.4228205529998</v>
      </c>
      <c r="N47538" s="40">
        <f>L47538/(INDEX(Installed_Capacity!$V$6:$AG$11,MATCH(Source_Data!B47538,Installed_Capacity!$U$6:$U$11,0),MATCH(Source_Data!C47538,Installed_Capacity!$V$5:$AG$5,0)))</f>
        <v>0.74571046680380204</v>
      </c>
      <c r="O47538" s="41">
        <f>M47538/(INDEX(Installed_Capacity!$V$15:$AG$20,MATCH(Source_Data!B47538,Installed_Capacity!$U$15:$U$20,0),MATCH(Source_Data!C47538,Installed_Capacity!$V$14:$AG$14,0)))</f>
        <v>0.79204249267376559</v>
      </c>
      <c r="P47538" s="37">
        <v>525.07585443899995</v>
      </c>
      <c r="Q47538" s="38">
        <f>P47538/(INDEX(Installed_Capacity!$AJ$15:$AU$20,MATCH(Source_Data!B47538,Installed_Capacity!$AI$15:$AI$20,0),MATCH(Source_Data!C47538,Installed_Capacity!$AJ$14:$AU$14,0)))</f>
        <v>0.52665582190471405</v>
      </c>
      <c r="R47538" s="63">
        <v>337.18086682400002</v>
      </c>
      <c r="S47538" s="42">
        <v>3525.3578564250001</v>
      </c>
      <c r="T47538" s="42">
        <f>R47538/(INDEX(Installed_Capacity!$H$25:$S$30,MATCH(Source_Data!B47538,Installed_Capacity!$G$25:$G$30,0),MATCH(Source_Data!C47538,Installed_Capacity!$H$24:$S$24,0)))</f>
        <v>0.23097743993971778</v>
      </c>
      <c r="U47538" s="43">
        <f>S47538/(INDEX(Installed_Capacity!$H$33:$S$38,MATCH(Source_Data!B47538,Installed_Capacity!$G$33:$G$38,0),MATCH(Source_Data!C47538,Installed_Capacity!$H$32:$S$32,0)))</f>
        <v>0.75557252790512286</v>
      </c>
      <c r="V47538" s="21"/>
      <c r="W47538" s="2"/>
    </row>
    <row r="47539" spans="1:23" x14ac:dyDescent="0.25">
      <c r="A47539" s="17">
        <v>44716</v>
      </c>
      <c r="B47539" s="19">
        <v>2022</v>
      </c>
      <c r="C47539" s="19">
        <v>6</v>
      </c>
      <c r="D47539" s="19">
        <v>4</v>
      </c>
      <c r="E47539" s="19">
        <v>17</v>
      </c>
      <c r="F47539" s="69">
        <v>24380.309611770001</v>
      </c>
      <c r="G47539" s="52">
        <f t="shared" si="742"/>
        <v>26831.702741450001</v>
      </c>
      <c r="H47539" s="34">
        <v>1221.4031801870001</v>
      </c>
      <c r="I47539" s="35">
        <v>2672.7211761580002</v>
      </c>
      <c r="J47539" s="35">
        <f>H47539/(INDEX(Installed_Capacity!$H$6:$S$11,MATCH(Source_Data!B47539,Installed_Capacity!$G$6:$G$11,0),MATCH(Source_Data!C47539,Installed_Capacity!$H$5:$S$5,0)))</f>
        <v>0.66363295454827009</v>
      </c>
      <c r="K47539" s="36">
        <f>I47539/(INDEX(Installed_Capacity!$H$15:$S$20,MATCH(Source_Data!B47539,Installed_Capacity!$G$15:$G$20,0),MATCH(Source_Data!C47539,Installed_Capacity!$H$14:$S$14,0)))</f>
        <v>0.63344982382380066</v>
      </c>
      <c r="L47539" s="39">
        <v>1871.63054891</v>
      </c>
      <c r="M47539" s="40">
        <v>4249.999531376</v>
      </c>
      <c r="N47539" s="40">
        <f>L47539/(INDEX(Installed_Capacity!$V$6:$AG$11,MATCH(Source_Data!B47539,Installed_Capacity!$U$6:$U$11,0),MATCH(Source_Data!C47539,Installed_Capacity!$V$5:$AG$5,0)))</f>
        <v>0.72436568681641911</v>
      </c>
      <c r="O47539" s="41">
        <f>M47539/(INDEX(Installed_Capacity!$V$15:$AG$20,MATCH(Source_Data!B47539,Installed_Capacity!$U$15:$U$20,0),MATCH(Source_Data!C47539,Installed_Capacity!$V$14:$AG$14,0)))</f>
        <v>0.74007636393929632</v>
      </c>
      <c r="P47539" s="37">
        <v>485.75717102300001</v>
      </c>
      <c r="Q47539" s="38">
        <f>P47539/(INDEX(Installed_Capacity!$AJ$15:$AU$20,MATCH(Source_Data!B47539,Installed_Capacity!$AI$15:$AI$20,0),MATCH(Source_Data!C47539,Installed_Capacity!$AJ$14:$AU$14,0)))</f>
        <v>0.48721882750551654</v>
      </c>
      <c r="R47539" s="63">
        <v>392.562706822</v>
      </c>
      <c r="S47539" s="42">
        <v>3539.0075041</v>
      </c>
      <c r="T47539" s="42">
        <f>R47539/(INDEX(Installed_Capacity!$H$25:$S$30,MATCH(Source_Data!B47539,Installed_Capacity!$G$25:$G$30,0),MATCH(Source_Data!C47539,Installed_Capacity!$H$24:$S$24,0)))</f>
        <v>0.26891540404301961</v>
      </c>
      <c r="U47539" s="43">
        <f>S47539/(INDEX(Installed_Capacity!$H$33:$S$38,MATCH(Source_Data!B47539,Installed_Capacity!$G$33:$G$38,0),MATCH(Source_Data!C47539,Installed_Capacity!$H$32:$S$32,0)))</f>
        <v>0.75849798943806135</v>
      </c>
      <c r="V47539" s="21"/>
      <c r="W47539" s="2"/>
    </row>
    <row r="47540" spans="1:23" x14ac:dyDescent="0.25">
      <c r="A47540" s="17">
        <v>44716</v>
      </c>
      <c r="B47540" s="19">
        <v>2022</v>
      </c>
      <c r="C47540" s="19">
        <v>6</v>
      </c>
      <c r="D47540" s="19">
        <v>4</v>
      </c>
      <c r="E47540" s="19">
        <v>18</v>
      </c>
      <c r="F47540" s="69">
        <v>25613.344655460001</v>
      </c>
      <c r="G47540" s="52">
        <f t="shared" si="742"/>
        <v>26831.702741450001</v>
      </c>
      <c r="H47540" s="34">
        <v>927.54572950299996</v>
      </c>
      <c r="I47540" s="35">
        <v>2141.376923756</v>
      </c>
      <c r="J47540" s="35">
        <f>H47540/(INDEX(Installed_Capacity!$H$6:$S$11,MATCH(Source_Data!B47540,Installed_Capacity!$G$6:$G$11,0),MATCH(Source_Data!C47540,Installed_Capacity!$H$5:$S$5,0)))</f>
        <v>0.50396946965085188</v>
      </c>
      <c r="K47540" s="36">
        <f>I47540/(INDEX(Installed_Capacity!$H$15:$S$20,MATCH(Source_Data!B47540,Installed_Capacity!$G$15:$G$20,0),MATCH(Source_Data!C47540,Installed_Capacity!$H$14:$S$14,0)))</f>
        <v>0.50751827283513185</v>
      </c>
      <c r="L47540" s="39">
        <v>1631.511674995</v>
      </c>
      <c r="M47540" s="40">
        <v>4041.4228705199998</v>
      </c>
      <c r="N47540" s="40">
        <f>L47540/(INDEX(Installed_Capacity!$V$6:$AG$11,MATCH(Source_Data!B47540,Installed_Capacity!$U$6:$U$11,0),MATCH(Source_Data!C47540,Installed_Capacity!$V$5:$AG$5,0)))</f>
        <v>0.63143395244057243</v>
      </c>
      <c r="O47540" s="41">
        <f>M47540/(INDEX(Installed_Capacity!$V$15:$AG$20,MATCH(Source_Data!B47540,Installed_Capacity!$U$15:$U$20,0),MATCH(Source_Data!C47540,Installed_Capacity!$V$14:$AG$14,0)))</f>
        <v>0.70375573481232534</v>
      </c>
      <c r="P47540" s="37">
        <v>468.710733887</v>
      </c>
      <c r="Q47540" s="38">
        <f>P47540/(INDEX(Installed_Capacity!$AJ$15:$AU$20,MATCH(Source_Data!B47540,Installed_Capacity!$AI$15:$AI$20,0),MATCH(Source_Data!C47540,Installed_Capacity!$AJ$14:$AU$14,0)))</f>
        <v>0.47012109717853562</v>
      </c>
      <c r="R47540" s="63">
        <v>470.07360269999998</v>
      </c>
      <c r="S47540" s="42">
        <v>3507.8765631189999</v>
      </c>
      <c r="T47540" s="42">
        <f>R47540/(INDEX(Installed_Capacity!$H$25:$S$30,MATCH(Source_Data!B47540,Installed_Capacity!$G$25:$G$30,0),MATCH(Source_Data!C47540,Installed_Capacity!$H$24:$S$24,0)))</f>
        <v>0.32201233230579529</v>
      </c>
      <c r="U47540" s="43">
        <f>S47540/(INDEX(Installed_Capacity!$H$33:$S$38,MATCH(Source_Data!B47540,Installed_Capacity!$G$33:$G$38,0),MATCH(Source_Data!C47540,Installed_Capacity!$H$32:$S$32,0)))</f>
        <v>0.75182584869915425</v>
      </c>
      <c r="V47540" s="21"/>
      <c r="W47540" s="2"/>
    </row>
    <row r="47541" spans="1:23" x14ac:dyDescent="0.25">
      <c r="A47541" s="17">
        <v>44716</v>
      </c>
      <c r="B47541" s="19">
        <v>2022</v>
      </c>
      <c r="C47541" s="19">
        <v>6</v>
      </c>
      <c r="D47541" s="19">
        <v>4</v>
      </c>
      <c r="E47541" s="19">
        <v>19</v>
      </c>
      <c r="F47541" s="69">
        <v>25859.199643700002</v>
      </c>
      <c r="G47541" s="52">
        <f t="shared" si="742"/>
        <v>26831.702741450001</v>
      </c>
      <c r="H47541" s="34">
        <v>465.43241856700001</v>
      </c>
      <c r="I47541" s="35">
        <v>953.17616387099997</v>
      </c>
      <c r="J47541" s="35">
        <f>H47541/(INDEX(Installed_Capacity!$H$6:$S$11,MATCH(Source_Data!B47541,Installed_Capacity!$G$6:$G$11,0),MATCH(Source_Data!C47541,Installed_Capacity!$H$5:$S$5,0)))</f>
        <v>0.25288643102179864</v>
      </c>
      <c r="K47541" s="36">
        <f>I47541/(INDEX(Installed_Capacity!$H$15:$S$20,MATCH(Source_Data!B47541,Installed_Capacity!$G$15:$G$20,0),MATCH(Source_Data!C47541,Installed_Capacity!$H$14:$S$14,0)))</f>
        <v>0.2259080664542307</v>
      </c>
      <c r="L47541" s="39">
        <v>956.15815757999997</v>
      </c>
      <c r="M47541" s="40">
        <v>2031.2739718979999</v>
      </c>
      <c r="N47541" s="40">
        <f>L47541/(INDEX(Installed_Capacity!$V$6:$AG$11,MATCH(Source_Data!B47541,Installed_Capacity!$U$6:$U$11,0),MATCH(Source_Data!C47541,Installed_Capacity!$V$5:$AG$5,0)))</f>
        <v>0.37005602463793913</v>
      </c>
      <c r="O47541" s="41">
        <f>M47541/(INDEX(Installed_Capacity!$V$15:$AG$20,MATCH(Source_Data!B47541,Installed_Capacity!$U$15:$U$20,0),MATCH(Source_Data!C47541,Installed_Capacity!$V$14:$AG$14,0)))</f>
        <v>0.35371718142286229</v>
      </c>
      <c r="P47541" s="37">
        <v>327.23725915799997</v>
      </c>
      <c r="Q47541" s="38">
        <f>P47541/(INDEX(Installed_Capacity!$AJ$15:$AU$20,MATCH(Source_Data!B47541,Installed_Capacity!$AI$15:$AI$20,0),MATCH(Source_Data!C47541,Installed_Capacity!$AJ$14:$AU$14,0)))</f>
        <v>0.32822192493279839</v>
      </c>
      <c r="R47541" s="63">
        <v>461.879312051</v>
      </c>
      <c r="S47541" s="42">
        <v>3222.8341757869998</v>
      </c>
      <c r="T47541" s="42">
        <f>R47541/(INDEX(Installed_Capacity!$H$25:$S$30,MATCH(Source_Data!B47541,Installed_Capacity!$G$25:$G$30,0),MATCH(Source_Data!C47541,Installed_Capacity!$H$24:$S$24,0)))</f>
        <v>0.31639903551924919</v>
      </c>
      <c r="U47541" s="43">
        <f>S47541/(INDEX(Installed_Capacity!$H$33:$S$38,MATCH(Source_Data!B47541,Installed_Capacity!$G$33:$G$38,0),MATCH(Source_Data!C47541,Installed_Capacity!$H$32:$S$32,0)))</f>
        <v>0.69073412243254673</v>
      </c>
      <c r="V47541" s="21"/>
      <c r="W47541" s="2"/>
    </row>
    <row r="47542" spans="1:23" x14ac:dyDescent="0.25">
      <c r="A47542" s="17">
        <v>44716</v>
      </c>
      <c r="B47542" s="19">
        <v>2022</v>
      </c>
      <c r="C47542" s="19">
        <v>6</v>
      </c>
      <c r="D47542" s="19">
        <v>4</v>
      </c>
      <c r="E47542" s="19">
        <v>20</v>
      </c>
      <c r="F47542" s="69">
        <v>26356.753732990001</v>
      </c>
      <c r="G47542" s="52">
        <f t="shared" si="742"/>
        <v>26831.702741450001</v>
      </c>
      <c r="H47542" s="34">
        <v>104.42580164899999</v>
      </c>
      <c r="I47542" s="35">
        <v>121.823277573</v>
      </c>
      <c r="J47542" s="35">
        <f>H47542/(INDEX(Installed_Capacity!$H$6:$S$11,MATCH(Source_Data!B47542,Installed_Capacity!$G$6:$G$11,0),MATCH(Source_Data!C47542,Installed_Capacity!$H$5:$S$5,0)))</f>
        <v>5.6738351760953661E-2</v>
      </c>
      <c r="K47542" s="36">
        <f>I47542/(INDEX(Installed_Capacity!$H$15:$S$20,MATCH(Source_Data!B47542,Installed_Capacity!$G$15:$G$20,0),MATCH(Source_Data!C47542,Installed_Capacity!$H$14:$S$14,0)))</f>
        <v>2.8872796161694688E-2</v>
      </c>
      <c r="L47542" s="39">
        <v>199.68504761099999</v>
      </c>
      <c r="M47542" s="40">
        <v>384.964411869</v>
      </c>
      <c r="N47542" s="40">
        <f>L47542/(INDEX(Installed_Capacity!$V$6:$AG$11,MATCH(Source_Data!B47542,Installed_Capacity!$U$6:$U$11,0),MATCH(Source_Data!C47542,Installed_Capacity!$V$5:$AG$5,0)))</f>
        <v>7.7282878687756879E-2</v>
      </c>
      <c r="O47542" s="41">
        <f>M47542/(INDEX(Installed_Capacity!$V$15:$AG$20,MATCH(Source_Data!B47542,Installed_Capacity!$U$15:$U$20,0),MATCH(Source_Data!C47542,Installed_Capacity!$V$14:$AG$14,0)))</f>
        <v>6.7036022022759531E-2</v>
      </c>
      <c r="P47542" s="37">
        <v>96.540171693999994</v>
      </c>
      <c r="Q47542" s="38">
        <f>P47542/(INDEX(Installed_Capacity!$AJ$15:$AU$20,MATCH(Source_Data!B47542,Installed_Capacity!$AI$15:$AI$20,0),MATCH(Source_Data!C47542,Installed_Capacity!$AJ$14:$AU$14,0)))</f>
        <v>9.6830663685055163E-2</v>
      </c>
      <c r="R47542" s="63">
        <v>533.22863750700003</v>
      </c>
      <c r="S47542" s="42">
        <v>2819.9983941539999</v>
      </c>
      <c r="T47542" s="42">
        <f>R47542/(INDEX(Installed_Capacity!$H$25:$S$30,MATCH(Source_Data!B47542,Installed_Capacity!$G$25:$G$30,0),MATCH(Source_Data!C47542,Installed_Capacity!$H$24:$S$24,0)))</f>
        <v>0.36527513187217431</v>
      </c>
      <c r="U47542" s="43">
        <f>S47542/(INDEX(Installed_Capacity!$H$33:$S$38,MATCH(Source_Data!B47542,Installed_Capacity!$G$33:$G$38,0),MATCH(Source_Data!C47542,Installed_Capacity!$H$32:$S$32,0)))</f>
        <v>0.60439632007175614</v>
      </c>
      <c r="V47542" s="21"/>
      <c r="W47542" s="2"/>
    </row>
    <row r="47543" spans="1:23" x14ac:dyDescent="0.25">
      <c r="A47543" s="17">
        <v>44716</v>
      </c>
      <c r="B47543" s="19">
        <v>2022</v>
      </c>
      <c r="C47543" s="19">
        <v>6</v>
      </c>
      <c r="D47543" s="19">
        <v>4</v>
      </c>
      <c r="E47543" s="19">
        <v>21</v>
      </c>
      <c r="F47543" s="69">
        <v>26831.702741450001</v>
      </c>
      <c r="G47543" s="52">
        <f t="shared" si="742"/>
        <v>26831.702741450001</v>
      </c>
      <c r="H47543" s="34">
        <v>0.27805198199999998</v>
      </c>
      <c r="I47543" s="35">
        <v>3.3494745999999999E-2</v>
      </c>
      <c r="J47543" s="35">
        <f>H47543/(INDEX(Installed_Capacity!$H$6:$S$11,MATCH(Source_Data!B47543,Installed_Capacity!$G$6:$G$11,0),MATCH(Source_Data!C47543,Installed_Capacity!$H$5:$S$5,0)))</f>
        <v>1.5107579653133964E-4</v>
      </c>
      <c r="K47543" s="36">
        <f>I47543/(INDEX(Installed_Capacity!$H$15:$S$20,MATCH(Source_Data!B47543,Installed_Capacity!$G$15:$G$20,0),MATCH(Source_Data!C47543,Installed_Capacity!$H$14:$S$14,0)))</f>
        <v>7.9384415935306963E-6</v>
      </c>
      <c r="L47543" s="39">
        <v>0.44915402100000001</v>
      </c>
      <c r="M47543" s="40">
        <v>0.13878474199999999</v>
      </c>
      <c r="N47543" s="40">
        <f>L47543/(INDEX(Installed_Capacity!$V$6:$AG$11,MATCH(Source_Data!B47543,Installed_Capacity!$U$6:$U$11,0),MATCH(Source_Data!C47543,Installed_Capacity!$V$5:$AG$5,0)))</f>
        <v>1.7383332468980036E-4</v>
      </c>
      <c r="O47543" s="41">
        <f>M47543/(INDEX(Installed_Capacity!$V$15:$AG$20,MATCH(Source_Data!B47543,Installed_Capacity!$U$15:$U$20,0),MATCH(Source_Data!C47543,Installed_Capacity!$V$14:$AG$14,0)))</f>
        <v>2.416736907177E-5</v>
      </c>
      <c r="P47543" s="37">
        <v>0.17633601400000001</v>
      </c>
      <c r="Q47543" s="38">
        <f>P47543/(INDEX(Installed_Capacity!$AJ$15:$AU$20,MATCH(Source_Data!B47543,Installed_Capacity!$AI$15:$AI$20,0),MATCH(Source_Data!C47543,Installed_Capacity!$AJ$14:$AU$14,0)))</f>
        <v>1.7686661384152459E-4</v>
      </c>
      <c r="R47543" s="63">
        <v>423.46591868000002</v>
      </c>
      <c r="S47543" s="42">
        <v>2678.7947883080001</v>
      </c>
      <c r="T47543" s="42">
        <f>R47543/(INDEX(Installed_Capacity!$H$25:$S$30,MATCH(Source_Data!B47543,Installed_Capacity!$G$25:$G$30,0),MATCH(Source_Data!C47543,Installed_Capacity!$H$24:$S$24,0)))</f>
        <v>0.29008488743663519</v>
      </c>
      <c r="U47543" s="43">
        <f>S47543/(INDEX(Installed_Capacity!$H$33:$S$38,MATCH(Source_Data!B47543,Installed_Capacity!$G$33:$G$38,0),MATCH(Source_Data!C47543,Installed_Capacity!$H$32:$S$32,0)))</f>
        <v>0.57413284902471406</v>
      </c>
      <c r="V47543" s="21"/>
      <c r="W47543" s="2"/>
    </row>
    <row r="47544" spans="1:23" x14ac:dyDescent="0.25">
      <c r="A47544" s="17">
        <v>44716</v>
      </c>
      <c r="B47544" s="19">
        <v>2022</v>
      </c>
      <c r="C47544" s="19">
        <v>6</v>
      </c>
      <c r="D47544" s="19">
        <v>4</v>
      </c>
      <c r="E47544" s="19">
        <v>22</v>
      </c>
      <c r="F47544" s="69">
        <v>26428.103109250002</v>
      </c>
      <c r="G47544" s="52">
        <f t="shared" si="742"/>
        <v>26831.702741450001</v>
      </c>
      <c r="H47544" s="34">
        <v>0</v>
      </c>
      <c r="I47544" s="35">
        <v>4.3968686999999999E-2</v>
      </c>
      <c r="J47544" s="35">
        <f>H47544/(INDEX(Installed_Capacity!$H$6:$S$11,MATCH(Source_Data!B47544,Installed_Capacity!$G$6:$G$11,0),MATCH(Source_Data!C47544,Installed_Capacity!$H$5:$S$5,0)))</f>
        <v>0</v>
      </c>
      <c r="K47544" s="36">
        <f>I47544/(INDEX(Installed_Capacity!$H$15:$S$20,MATCH(Source_Data!B47544,Installed_Capacity!$G$15:$G$20,0),MATCH(Source_Data!C47544,Installed_Capacity!$H$14:$S$14,0)))</f>
        <v>1.0420824020989215E-5</v>
      </c>
      <c r="L47544" s="39">
        <v>0</v>
      </c>
      <c r="M47544" s="40">
        <v>4.44695E-4</v>
      </c>
      <c r="N47544" s="40">
        <f>L47544/(INDEX(Installed_Capacity!$V$6:$AG$11,MATCH(Source_Data!B47544,Installed_Capacity!$U$6:$U$11,0),MATCH(Source_Data!C47544,Installed_Capacity!$V$5:$AG$5,0)))</f>
        <v>0</v>
      </c>
      <c r="O47544" s="41">
        <f>M47544/(INDEX(Installed_Capacity!$V$15:$AG$20,MATCH(Source_Data!B47544,Installed_Capacity!$U$15:$U$20,0),MATCH(Source_Data!C47544,Installed_Capacity!$V$14:$AG$14,0)))</f>
        <v>7.7437245870808774E-8</v>
      </c>
      <c r="P47544" s="37">
        <v>0</v>
      </c>
      <c r="Q47544" s="38">
        <f>P47544/(INDEX(Installed_Capacity!$AJ$15:$AU$20,MATCH(Source_Data!B47544,Installed_Capacity!$AI$15:$AI$20,0),MATCH(Source_Data!C47544,Installed_Capacity!$AJ$14:$AU$14,0)))</f>
        <v>0</v>
      </c>
      <c r="R47544" s="63">
        <v>291.32513759599999</v>
      </c>
      <c r="S47544" s="42">
        <v>2722.7712285600001</v>
      </c>
      <c r="T47544" s="42">
        <f>R47544/(INDEX(Installed_Capacity!$H$25:$S$30,MATCH(Source_Data!B47544,Installed_Capacity!$G$25:$G$30,0),MATCH(Source_Data!C47544,Installed_Capacity!$H$24:$S$24,0)))</f>
        <v>0.19956510316207698</v>
      </c>
      <c r="U47544" s="43">
        <f>S47544/(INDEX(Installed_Capacity!$H$33:$S$38,MATCH(Source_Data!B47544,Installed_Capacity!$G$33:$G$38,0),MATCH(Source_Data!C47544,Installed_Capacity!$H$32:$S$32,0)))</f>
        <v>0.58355810214303649</v>
      </c>
      <c r="V47544" s="21"/>
      <c r="W47544" s="2"/>
    </row>
    <row r="47545" spans="1:23" x14ac:dyDescent="0.25">
      <c r="A47545" s="17">
        <v>44716</v>
      </c>
      <c r="B47545" s="19">
        <v>2022</v>
      </c>
      <c r="C47545" s="19">
        <v>6</v>
      </c>
      <c r="D47545" s="19">
        <v>4</v>
      </c>
      <c r="E47545" s="19">
        <v>23</v>
      </c>
      <c r="F47545" s="69">
        <v>25311.06711064</v>
      </c>
      <c r="G47545" s="52">
        <f t="shared" si="742"/>
        <v>26831.702741450001</v>
      </c>
      <c r="H47545" s="34">
        <v>0</v>
      </c>
      <c r="I47545" s="35">
        <v>2.3807796999999999E-2</v>
      </c>
      <c r="J47545" s="35">
        <f>H47545/(INDEX(Installed_Capacity!$H$6:$S$11,MATCH(Source_Data!B47545,Installed_Capacity!$G$6:$G$11,0),MATCH(Source_Data!C47545,Installed_Capacity!$H$5:$S$5,0)))</f>
        <v>0</v>
      </c>
      <c r="K47545" s="36">
        <f>I47545/(INDEX(Installed_Capacity!$H$15:$S$20,MATCH(Source_Data!B47545,Installed_Capacity!$G$15:$G$20,0),MATCH(Source_Data!C47545,Installed_Capacity!$H$14:$S$14,0)))</f>
        <v>5.642580658922905E-6</v>
      </c>
      <c r="L47545" s="39">
        <v>0</v>
      </c>
      <c r="M47545" s="40">
        <v>3.7684399999999999E-4</v>
      </c>
      <c r="N47545" s="40">
        <f>L47545/(INDEX(Installed_Capacity!$V$6:$AG$11,MATCH(Source_Data!B47545,Installed_Capacity!$U$6:$U$11,0),MATCH(Source_Data!C47545,Installed_Capacity!$V$5:$AG$5,0)))</f>
        <v>0</v>
      </c>
      <c r="O47545" s="41">
        <f>M47545/(INDEX(Installed_Capacity!$V$15:$AG$20,MATCH(Source_Data!B47545,Installed_Capacity!$U$15:$U$20,0),MATCH(Source_Data!C47545,Installed_Capacity!$V$14:$AG$14,0)))</f>
        <v>6.5621968951616416E-8</v>
      </c>
      <c r="P47545" s="37">
        <v>0</v>
      </c>
      <c r="Q47545" s="38">
        <f>P47545/(INDEX(Installed_Capacity!$AJ$15:$AU$20,MATCH(Source_Data!B47545,Installed_Capacity!$AI$15:$AI$20,0),MATCH(Source_Data!C47545,Installed_Capacity!$AJ$14:$AU$14,0)))</f>
        <v>0</v>
      </c>
      <c r="R47545" s="63">
        <v>225.91119190699999</v>
      </c>
      <c r="S47545" s="42">
        <v>2760.3351111060001</v>
      </c>
      <c r="T47545" s="42">
        <f>R47545/(INDEX(Installed_Capacity!$H$25:$S$30,MATCH(Source_Data!B47545,Installed_Capacity!$G$25:$G$30,0),MATCH(Source_Data!C47545,Installed_Capacity!$H$24:$S$24,0)))</f>
        <v>0.15475489238731333</v>
      </c>
      <c r="U47545" s="43">
        <f>S47545/(INDEX(Installed_Capacity!$H$33:$S$38,MATCH(Source_Data!B47545,Installed_Capacity!$G$33:$G$38,0),MATCH(Source_Data!C47545,Installed_Capacity!$H$32:$S$32,0)))</f>
        <v>0.59160898345753488</v>
      </c>
      <c r="V47545" s="21"/>
      <c r="W47545" s="2"/>
    </row>
    <row r="47546" spans="1:23" x14ac:dyDescent="0.25">
      <c r="A47546" s="17">
        <v>44716</v>
      </c>
      <c r="B47546" s="19">
        <v>2022</v>
      </c>
      <c r="C47546" s="19">
        <v>6</v>
      </c>
      <c r="D47546" s="19">
        <v>4</v>
      </c>
      <c r="E47546" s="19">
        <v>24</v>
      </c>
      <c r="F47546" s="69">
        <v>24071.287733770001</v>
      </c>
      <c r="G47546" s="52">
        <f t="shared" si="742"/>
        <v>26831.702741450001</v>
      </c>
      <c r="H47546" s="34">
        <v>0</v>
      </c>
      <c r="I47546" s="35">
        <v>2.1214248000000002E-2</v>
      </c>
      <c r="J47546" s="35">
        <f>H47546/(INDEX(Installed_Capacity!$H$6:$S$11,MATCH(Source_Data!B47546,Installed_Capacity!$G$6:$G$11,0),MATCH(Source_Data!C47546,Installed_Capacity!$H$5:$S$5,0)))</f>
        <v>0</v>
      </c>
      <c r="K47546" s="36">
        <f>I47546/(INDEX(Installed_Capacity!$H$15:$S$20,MATCH(Source_Data!B47546,Installed_Capacity!$G$15:$G$20,0),MATCH(Source_Data!C47546,Installed_Capacity!$H$14:$S$14,0)))</f>
        <v>5.0278950823712888E-6</v>
      </c>
      <c r="L47546" s="39">
        <v>0</v>
      </c>
      <c r="M47546" s="40">
        <v>0</v>
      </c>
      <c r="N47546" s="40">
        <f>L47546/(INDEX(Installed_Capacity!$V$6:$AG$11,MATCH(Source_Data!B47546,Installed_Capacity!$U$6:$U$11,0),MATCH(Source_Data!C47546,Installed_Capacity!$V$5:$AG$5,0)))</f>
        <v>0</v>
      </c>
      <c r="O47546" s="41">
        <f>M47546/(INDEX(Installed_Capacity!$V$15:$AG$20,MATCH(Source_Data!B47546,Installed_Capacity!$U$15:$U$20,0),MATCH(Source_Data!C47546,Installed_Capacity!$V$14:$AG$14,0)))</f>
        <v>0</v>
      </c>
      <c r="P47546" s="37">
        <v>0</v>
      </c>
      <c r="Q47546" s="38">
        <f>P47546/(INDEX(Installed_Capacity!$AJ$15:$AU$20,MATCH(Source_Data!B47546,Installed_Capacity!$AI$15:$AI$20,0),MATCH(Source_Data!C47546,Installed_Capacity!$AJ$14:$AU$14,0)))</f>
        <v>0</v>
      </c>
      <c r="R47546" s="63">
        <v>174.98206323400001</v>
      </c>
      <c r="S47546" s="42">
        <v>2972.6839775210001</v>
      </c>
      <c r="T47546" s="42">
        <f>R47546/(INDEX(Installed_Capacity!$H$25:$S$30,MATCH(Source_Data!B47546,Installed_Capacity!$G$25:$G$30,0),MATCH(Source_Data!C47546,Installed_Capacity!$H$24:$S$24,0)))</f>
        <v>0.1198671483997808</v>
      </c>
      <c r="U47546" s="43">
        <f>S47546/(INDEX(Installed_Capacity!$H$33:$S$38,MATCH(Source_Data!B47546,Installed_Capacity!$G$33:$G$38,0),MATCH(Source_Data!C47546,Installed_Capacity!$H$32:$S$32,0)))</f>
        <v>0.63712066661972966</v>
      </c>
      <c r="V47546" s="21"/>
      <c r="W47546" s="2"/>
    </row>
    <row r="47547" spans="1:23" x14ac:dyDescent="0.25">
      <c r="A47547" s="17">
        <v>44717</v>
      </c>
      <c r="B47547" s="19">
        <v>2022</v>
      </c>
      <c r="C47547" s="19">
        <v>6</v>
      </c>
      <c r="D47547" s="19">
        <v>5</v>
      </c>
      <c r="E47547" s="19">
        <v>1</v>
      </c>
      <c r="F47547" s="69">
        <v>22920.748702839999</v>
      </c>
      <c r="G47547" s="52">
        <f t="shared" si="742"/>
        <v>28528.347410319999</v>
      </c>
      <c r="H47547" s="34">
        <v>0</v>
      </c>
      <c r="I47547" s="35">
        <v>1.529997E-2</v>
      </c>
      <c r="J47547" s="35">
        <f>H47547/(INDEX(Installed_Capacity!$H$6:$S$11,MATCH(Source_Data!B47547,Installed_Capacity!$G$6:$G$11,0),MATCH(Source_Data!C47547,Installed_Capacity!$H$5:$S$5,0)))</f>
        <v>0</v>
      </c>
      <c r="K47547" s="36">
        <f>I47547/(INDEX(Installed_Capacity!$H$15:$S$20,MATCH(Source_Data!B47547,Installed_Capacity!$G$15:$G$20,0),MATCH(Source_Data!C47547,Installed_Capacity!$H$14:$S$14,0)))</f>
        <v>3.6261782139733753E-6</v>
      </c>
      <c r="L47547" s="39">
        <v>0</v>
      </c>
      <c r="M47547" s="40">
        <v>0</v>
      </c>
      <c r="N47547" s="40">
        <f>L47547/(INDEX(Installed_Capacity!$V$6:$AG$11,MATCH(Source_Data!B47547,Installed_Capacity!$U$6:$U$11,0),MATCH(Source_Data!C47547,Installed_Capacity!$V$5:$AG$5,0)))</f>
        <v>0</v>
      </c>
      <c r="O47547" s="41">
        <f>M47547/(INDEX(Installed_Capacity!$V$15:$AG$20,MATCH(Source_Data!B47547,Installed_Capacity!$U$15:$U$20,0),MATCH(Source_Data!C47547,Installed_Capacity!$V$14:$AG$14,0)))</f>
        <v>0</v>
      </c>
      <c r="P47547" s="37">
        <v>0</v>
      </c>
      <c r="Q47547" s="38">
        <f>P47547/(INDEX(Installed_Capacity!$AJ$15:$AU$20,MATCH(Source_Data!B47547,Installed_Capacity!$AI$15:$AI$20,0),MATCH(Source_Data!C47547,Installed_Capacity!$AJ$14:$AU$14,0)))</f>
        <v>0</v>
      </c>
      <c r="R47547" s="63">
        <v>218.828519516</v>
      </c>
      <c r="S47547" s="42">
        <v>3175.8201581500002</v>
      </c>
      <c r="T47547" s="42">
        <f>R47547/(INDEX(Installed_Capacity!$H$25:$S$30,MATCH(Source_Data!B47547,Installed_Capacity!$G$25:$G$30,0),MATCH(Source_Data!C47547,Installed_Capacity!$H$24:$S$24,0)))</f>
        <v>0.14990308228250446</v>
      </c>
      <c r="U47547" s="43">
        <f>S47547/(INDEX(Installed_Capacity!$H$33:$S$38,MATCH(Source_Data!B47547,Installed_Capacity!$G$33:$G$38,0),MATCH(Source_Data!C47547,Installed_Capacity!$H$32:$S$32,0)))</f>
        <v>0.68065784036426713</v>
      </c>
      <c r="V47547" s="21"/>
      <c r="W47547" s="2"/>
    </row>
    <row r="47548" spans="1:23" x14ac:dyDescent="0.25">
      <c r="A47548" s="17">
        <v>44717</v>
      </c>
      <c r="B47548" s="19">
        <v>2022</v>
      </c>
      <c r="C47548" s="19">
        <v>6</v>
      </c>
      <c r="D47548" s="19">
        <v>5</v>
      </c>
      <c r="E47548" s="19">
        <v>2</v>
      </c>
      <c r="F47548" s="69">
        <v>21861.904112339998</v>
      </c>
      <c r="G47548" s="52">
        <f t="shared" si="742"/>
        <v>28528.347410319999</v>
      </c>
      <c r="H47548" s="34">
        <v>0</v>
      </c>
      <c r="I47548" s="35">
        <v>1.0440922E-2</v>
      </c>
      <c r="J47548" s="35">
        <f>H47548/(INDEX(Installed_Capacity!$H$6:$S$11,MATCH(Source_Data!B47548,Installed_Capacity!$G$6:$G$11,0),MATCH(Source_Data!C47548,Installed_Capacity!$H$5:$S$5,0)))</f>
        <v>0</v>
      </c>
      <c r="K47548" s="36">
        <f>I47548/(INDEX(Installed_Capacity!$H$15:$S$20,MATCH(Source_Data!B47548,Installed_Capacity!$G$15:$G$20,0),MATCH(Source_Data!C47548,Installed_Capacity!$H$14:$S$14,0)))</f>
        <v>2.4745567403200999E-6</v>
      </c>
      <c r="L47548" s="39">
        <v>0</v>
      </c>
      <c r="M47548" s="40">
        <v>0</v>
      </c>
      <c r="N47548" s="40">
        <f>L47548/(INDEX(Installed_Capacity!$V$6:$AG$11,MATCH(Source_Data!B47548,Installed_Capacity!$U$6:$U$11,0),MATCH(Source_Data!C47548,Installed_Capacity!$V$5:$AG$5,0)))</f>
        <v>0</v>
      </c>
      <c r="O47548" s="41">
        <f>M47548/(INDEX(Installed_Capacity!$V$15:$AG$20,MATCH(Source_Data!B47548,Installed_Capacity!$U$15:$U$20,0),MATCH(Source_Data!C47548,Installed_Capacity!$V$14:$AG$14,0)))</f>
        <v>0</v>
      </c>
      <c r="P47548" s="37">
        <v>0</v>
      </c>
      <c r="Q47548" s="38">
        <f>P47548/(INDEX(Installed_Capacity!$AJ$15:$AU$20,MATCH(Source_Data!B47548,Installed_Capacity!$AI$15:$AI$20,0),MATCH(Source_Data!C47548,Installed_Capacity!$AJ$14:$AU$14,0)))</f>
        <v>0</v>
      </c>
      <c r="R47548" s="63">
        <v>123.722663682</v>
      </c>
      <c r="S47548" s="42">
        <v>3215.8803344140001</v>
      </c>
      <c r="T47548" s="42">
        <f>R47548/(INDEX(Installed_Capacity!$H$25:$S$30,MATCH(Source_Data!B47548,Installed_Capacity!$G$25:$G$30,0),MATCH(Source_Data!C47548,Installed_Capacity!$H$24:$S$24,0)))</f>
        <v>8.4753160489108109E-2</v>
      </c>
      <c r="U47548" s="43">
        <f>S47548/(INDEX(Installed_Capacity!$H$33:$S$38,MATCH(Source_Data!B47548,Installed_Capacity!$G$33:$G$38,0),MATCH(Source_Data!C47548,Installed_Capacity!$H$32:$S$32,0)))</f>
        <v>0.68924373997526711</v>
      </c>
      <c r="V47548" s="21"/>
      <c r="W47548" s="2"/>
    </row>
    <row r="47549" spans="1:23" x14ac:dyDescent="0.25">
      <c r="A47549" s="17">
        <v>44717</v>
      </c>
      <c r="B47549" s="19">
        <v>2022</v>
      </c>
      <c r="C47549" s="19">
        <v>6</v>
      </c>
      <c r="D47549" s="19">
        <v>5</v>
      </c>
      <c r="E47549" s="19">
        <v>3</v>
      </c>
      <c r="F47549" s="69">
        <v>21317.098512060002</v>
      </c>
      <c r="G47549" s="52">
        <f t="shared" si="742"/>
        <v>28528.347410319999</v>
      </c>
      <c r="H47549" s="34">
        <v>0</v>
      </c>
      <c r="I47549" s="35">
        <v>4.914191E-3</v>
      </c>
      <c r="J47549" s="35">
        <f>H47549/(INDEX(Installed_Capacity!$H$6:$S$11,MATCH(Source_Data!B47549,Installed_Capacity!$G$6:$G$11,0),MATCH(Source_Data!C47549,Installed_Capacity!$H$5:$S$5,0)))</f>
        <v>0</v>
      </c>
      <c r="K47549" s="36">
        <f>I47549/(INDEX(Installed_Capacity!$H$15:$S$20,MATCH(Source_Data!B47549,Installed_Capacity!$G$15:$G$20,0),MATCH(Source_Data!C47549,Installed_Capacity!$H$14:$S$14,0)))</f>
        <v>1.1646906721715164E-6</v>
      </c>
      <c r="L47549" s="39">
        <v>2.0695000000000001E-5</v>
      </c>
      <c r="M47549" s="40">
        <v>0</v>
      </c>
      <c r="N47549" s="40">
        <f>L47549/(INDEX(Installed_Capacity!$V$6:$AG$11,MATCH(Source_Data!B47549,Installed_Capacity!$U$6:$U$11,0),MATCH(Source_Data!C47549,Installed_Capacity!$V$5:$AG$5,0)))</f>
        <v>8.0094588632335074E-9</v>
      </c>
      <c r="O47549" s="41">
        <f>M47549/(INDEX(Installed_Capacity!$V$15:$AG$20,MATCH(Source_Data!B47549,Installed_Capacity!$U$15:$U$20,0),MATCH(Source_Data!C47549,Installed_Capacity!$V$14:$AG$14,0)))</f>
        <v>0</v>
      </c>
      <c r="P47549" s="37">
        <v>0</v>
      </c>
      <c r="Q47549" s="38">
        <f>P47549/(INDEX(Installed_Capacity!$AJ$15:$AU$20,MATCH(Source_Data!B47549,Installed_Capacity!$AI$15:$AI$20,0),MATCH(Source_Data!C47549,Installed_Capacity!$AJ$14:$AU$14,0)))</f>
        <v>0</v>
      </c>
      <c r="R47549" s="63">
        <v>68.608805060999998</v>
      </c>
      <c r="S47549" s="42">
        <v>3137.5055420580002</v>
      </c>
      <c r="T47549" s="42">
        <f>R47549/(INDEX(Installed_Capacity!$H$25:$S$30,MATCH(Source_Data!B47549,Installed_Capacity!$G$25:$G$30,0),MATCH(Source_Data!C47549,Installed_Capacity!$H$24:$S$24,0)))</f>
        <v>4.6998770421290588E-2</v>
      </c>
      <c r="U47549" s="43">
        <f>S47549/(INDEX(Installed_Capacity!$H$33:$S$38,MATCH(Source_Data!B47549,Installed_Capacity!$G$33:$G$38,0),MATCH(Source_Data!C47549,Installed_Capacity!$H$32:$S$32,0)))</f>
        <v>0.67244605803879731</v>
      </c>
      <c r="V47549" s="21"/>
      <c r="W47549" s="2"/>
    </row>
    <row r="47550" spans="1:23" x14ac:dyDescent="0.25">
      <c r="A47550" s="17">
        <v>44717</v>
      </c>
      <c r="B47550" s="19">
        <v>2022</v>
      </c>
      <c r="C47550" s="19">
        <v>6</v>
      </c>
      <c r="D47550" s="19">
        <v>5</v>
      </c>
      <c r="E47550" s="19">
        <v>4</v>
      </c>
      <c r="F47550" s="69">
        <v>21077.106567170002</v>
      </c>
      <c r="G47550" s="52">
        <f t="shared" si="742"/>
        <v>28528.347410319999</v>
      </c>
      <c r="H47550" s="34">
        <v>0</v>
      </c>
      <c r="I47550" s="35">
        <v>2.330773E-3</v>
      </c>
      <c r="J47550" s="35">
        <f>H47550/(INDEX(Installed_Capacity!$H$6:$S$11,MATCH(Source_Data!B47550,Installed_Capacity!$G$6:$G$11,0),MATCH(Source_Data!C47550,Installed_Capacity!$H$5:$S$5,0)))</f>
        <v>0</v>
      </c>
      <c r="K47550" s="36">
        <f>I47550/(INDEX(Installed_Capacity!$H$15:$S$20,MATCH(Source_Data!B47550,Installed_Capacity!$G$15:$G$20,0),MATCH(Source_Data!C47550,Installed_Capacity!$H$14:$S$14,0)))</f>
        <v>5.5240619911786531E-7</v>
      </c>
      <c r="L47550" s="39">
        <v>0</v>
      </c>
      <c r="M47550" s="40">
        <v>6.755998E-3</v>
      </c>
      <c r="N47550" s="40">
        <f>L47550/(INDEX(Installed_Capacity!$V$6:$AG$11,MATCH(Source_Data!B47550,Installed_Capacity!$U$6:$U$11,0),MATCH(Source_Data!C47550,Installed_Capacity!$V$5:$AG$5,0)))</f>
        <v>0</v>
      </c>
      <c r="O47550" s="41">
        <f>M47550/(INDEX(Installed_Capacity!$V$15:$AG$20,MATCH(Source_Data!B47550,Installed_Capacity!$U$15:$U$20,0),MATCH(Source_Data!C47550,Installed_Capacity!$V$14:$AG$14,0)))</f>
        <v>1.1764599966914231E-6</v>
      </c>
      <c r="P47550" s="37">
        <v>0</v>
      </c>
      <c r="Q47550" s="38">
        <f>P47550/(INDEX(Installed_Capacity!$AJ$15:$AU$20,MATCH(Source_Data!B47550,Installed_Capacity!$AI$15:$AI$20,0),MATCH(Source_Data!C47550,Installed_Capacity!$AJ$14:$AU$14,0)))</f>
        <v>0</v>
      </c>
      <c r="R47550" s="63">
        <v>42.940696514000003</v>
      </c>
      <c r="S47550" s="42">
        <v>3065.2612089170002</v>
      </c>
      <c r="T47550" s="42">
        <f>R47550/(INDEX(Installed_Capacity!$H$25:$S$30,MATCH(Source_Data!B47550,Installed_Capacity!$G$25:$G$30,0),MATCH(Source_Data!C47550,Installed_Capacity!$H$24:$S$24,0)))</f>
        <v>2.9415465484312921E-2</v>
      </c>
      <c r="U47550" s="43">
        <f>S47550/(INDEX(Installed_Capacity!$H$33:$S$38,MATCH(Source_Data!B47550,Installed_Capacity!$G$33:$G$38,0),MATCH(Source_Data!C47550,Installed_Capacity!$H$32:$S$32,0)))</f>
        <v>0.65696228713063776</v>
      </c>
      <c r="V47550" s="21"/>
      <c r="W47550" s="2"/>
    </row>
    <row r="47551" spans="1:23" x14ac:dyDescent="0.25">
      <c r="A47551" s="17">
        <v>44717</v>
      </c>
      <c r="B47551" s="19">
        <v>2022</v>
      </c>
      <c r="C47551" s="19">
        <v>6</v>
      </c>
      <c r="D47551" s="19">
        <v>5</v>
      </c>
      <c r="E47551" s="19">
        <v>5</v>
      </c>
      <c r="F47551" s="69">
        <v>20872.043818940001</v>
      </c>
      <c r="G47551" s="52">
        <f t="shared" si="742"/>
        <v>28528.347410319999</v>
      </c>
      <c r="H47551" s="34">
        <v>0</v>
      </c>
      <c r="I47551" s="35">
        <v>-2.9463800000000001E-4</v>
      </c>
      <c r="J47551" s="35">
        <f>H47551/(INDEX(Installed_Capacity!$H$6:$S$11,MATCH(Source_Data!B47551,Installed_Capacity!$G$6:$G$11,0),MATCH(Source_Data!C47551,Installed_Capacity!$H$5:$S$5,0)))</f>
        <v>0</v>
      </c>
      <c r="K47551" s="36">
        <f>I47551/(INDEX(Installed_Capacity!$H$15:$S$20,MATCH(Source_Data!B47551,Installed_Capacity!$G$15:$G$20,0),MATCH(Source_Data!C47551,Installed_Capacity!$H$14:$S$14,0)))</f>
        <v>-6.9830849119879799E-8</v>
      </c>
      <c r="L47551" s="39">
        <v>0</v>
      </c>
      <c r="M47551" s="40">
        <v>0.127658457</v>
      </c>
      <c r="N47551" s="40">
        <f>L47551/(INDEX(Installed_Capacity!$V$6:$AG$11,MATCH(Source_Data!B47551,Installed_Capacity!$U$6:$U$11,0),MATCH(Source_Data!C47551,Installed_Capacity!$V$5:$AG$5,0)))</f>
        <v>0</v>
      </c>
      <c r="O47551" s="41">
        <f>M47551/(INDEX(Installed_Capacity!$V$15:$AG$20,MATCH(Source_Data!B47551,Installed_Capacity!$U$15:$U$20,0),MATCH(Source_Data!C47551,Installed_Capacity!$V$14:$AG$14,0)))</f>
        <v>2.2229886376498658E-5</v>
      </c>
      <c r="P47551" s="37">
        <v>0</v>
      </c>
      <c r="Q47551" s="38">
        <f>P47551/(INDEX(Installed_Capacity!$AJ$15:$AU$20,MATCH(Source_Data!B47551,Installed_Capacity!$AI$15:$AI$20,0),MATCH(Source_Data!C47551,Installed_Capacity!$AJ$14:$AU$14,0)))</f>
        <v>0</v>
      </c>
      <c r="R47551" s="63">
        <v>54.140176347000001</v>
      </c>
      <c r="S47551" s="42">
        <v>3230.9522137959998</v>
      </c>
      <c r="T47551" s="42">
        <f>R47551/(INDEX(Installed_Capacity!$H$25:$S$30,MATCH(Source_Data!B47551,Installed_Capacity!$G$25:$G$30,0),MATCH(Source_Data!C47551,Installed_Capacity!$H$24:$S$24,0)))</f>
        <v>3.7087393031237155E-2</v>
      </c>
      <c r="U47551" s="43">
        <f>S47551/(INDEX(Installed_Capacity!$H$33:$S$38,MATCH(Source_Data!B47551,Installed_Capacity!$G$33:$G$38,0),MATCH(Source_Data!C47551,Installed_Capacity!$H$32:$S$32,0)))</f>
        <v>0.69247402140164316</v>
      </c>
      <c r="V47551" s="21"/>
      <c r="W47551" s="2"/>
    </row>
    <row r="47552" spans="1:23" x14ac:dyDescent="0.25">
      <c r="A47552" s="17">
        <v>44717</v>
      </c>
      <c r="B47552" s="19">
        <v>2022</v>
      </c>
      <c r="C47552" s="19">
        <v>6</v>
      </c>
      <c r="D47552" s="19">
        <v>5</v>
      </c>
      <c r="E47552" s="19">
        <v>6</v>
      </c>
      <c r="F47552" s="69">
        <v>20880.404200109999</v>
      </c>
      <c r="G47552" s="52">
        <f t="shared" si="742"/>
        <v>28528.347410319999</v>
      </c>
      <c r="H47552" s="34">
        <v>9.1971424999999996E-2</v>
      </c>
      <c r="I47552" s="35">
        <v>14.988967065000001</v>
      </c>
      <c r="J47552" s="35">
        <f>H47552/(INDEX(Installed_Capacity!$H$6:$S$11,MATCH(Source_Data!B47552,Installed_Capacity!$G$6:$G$11,0),MATCH(Source_Data!C47552,Installed_Capacity!$H$5:$S$5,0)))</f>
        <v>4.9971434082413284E-5</v>
      </c>
      <c r="K47552" s="36">
        <f>I47552/(INDEX(Installed_Capacity!$H$15:$S$20,MATCH(Source_Data!B47552,Installed_Capacity!$G$15:$G$20,0),MATCH(Source_Data!C47552,Installed_Capacity!$H$14:$S$14,0)))</f>
        <v>3.5524687839954879E-3</v>
      </c>
      <c r="L47552" s="39">
        <v>0.83398135500000004</v>
      </c>
      <c r="M47552" s="40">
        <v>28.638850387000002</v>
      </c>
      <c r="N47552" s="40">
        <f>L47552/(INDEX(Installed_Capacity!$V$6:$AG$11,MATCH(Source_Data!B47552,Installed_Capacity!$U$6:$U$11,0),MATCH(Source_Data!C47552,Installed_Capacity!$V$5:$AG$5,0)))</f>
        <v>3.2277068642552498E-4</v>
      </c>
      <c r="O47552" s="41">
        <f>M47552/(INDEX(Installed_Capacity!$V$15:$AG$20,MATCH(Source_Data!B47552,Installed_Capacity!$U$15:$U$20,0),MATCH(Source_Data!C47552,Installed_Capacity!$V$14:$AG$14,0)))</f>
        <v>4.987044376202625E-3</v>
      </c>
      <c r="P47552" s="37">
        <v>0</v>
      </c>
      <c r="Q47552" s="38">
        <f>P47552/(INDEX(Installed_Capacity!$AJ$15:$AU$20,MATCH(Source_Data!B47552,Installed_Capacity!$AI$15:$AI$20,0),MATCH(Source_Data!C47552,Installed_Capacity!$AJ$14:$AU$14,0)))</f>
        <v>0</v>
      </c>
      <c r="R47552" s="63">
        <v>88.816291946999996</v>
      </c>
      <c r="S47552" s="42">
        <v>3236.1318614070001</v>
      </c>
      <c r="T47552" s="42">
        <f>R47552/(INDEX(Installed_Capacity!$H$25:$S$30,MATCH(Source_Data!B47552,Installed_Capacity!$G$25:$G$30,0),MATCH(Source_Data!C47552,Installed_Capacity!$H$24:$S$24,0)))</f>
        <v>6.084141111590629E-2</v>
      </c>
      <c r="U47552" s="43">
        <f>S47552/(INDEX(Installed_Capacity!$H$33:$S$38,MATCH(Source_Data!B47552,Installed_Capacity!$G$33:$G$38,0),MATCH(Source_Data!C47552,Installed_Capacity!$H$32:$S$32,0)))</f>
        <v>0.69358414967754822</v>
      </c>
      <c r="V47552" s="21"/>
      <c r="W47552" s="2"/>
    </row>
    <row r="47553" spans="1:23" x14ac:dyDescent="0.25">
      <c r="A47553" s="17">
        <v>44717</v>
      </c>
      <c r="B47553" s="19">
        <v>2022</v>
      </c>
      <c r="C47553" s="19">
        <v>6</v>
      </c>
      <c r="D47553" s="19">
        <v>5</v>
      </c>
      <c r="E47553" s="19">
        <v>7</v>
      </c>
      <c r="F47553" s="69">
        <v>21120.476610950001</v>
      </c>
      <c r="G47553" s="52">
        <f t="shared" si="742"/>
        <v>28528.347410319999</v>
      </c>
      <c r="H47553" s="34">
        <v>117.762143079</v>
      </c>
      <c r="I47553" s="35">
        <v>453.77308943600002</v>
      </c>
      <c r="J47553" s="35">
        <f>H47553/(INDEX(Installed_Capacity!$H$6:$S$11,MATCH(Source_Data!B47553,Installed_Capacity!$G$6:$G$11,0),MATCH(Source_Data!C47553,Installed_Capacity!$H$5:$S$5,0)))</f>
        <v>6.3984473115165613E-2</v>
      </c>
      <c r="K47553" s="36">
        <f>I47553/(INDEX(Installed_Capacity!$H$15:$S$20,MATCH(Source_Data!B47553,Installed_Capacity!$G$15:$G$20,0),MATCH(Source_Data!C47553,Installed_Capacity!$H$14:$S$14,0)))</f>
        <v>0.10754675277142473</v>
      </c>
      <c r="L47553" s="39">
        <v>307.67507670100002</v>
      </c>
      <c r="M47553" s="40">
        <v>1132.5196621949999</v>
      </c>
      <c r="N47553" s="40">
        <f>L47553/(INDEX(Installed_Capacity!$V$6:$AG$11,MATCH(Source_Data!B47553,Installed_Capacity!$U$6:$U$11,0),MATCH(Source_Data!C47553,Installed_Capacity!$V$5:$AG$5,0)))</f>
        <v>0.11907759700791851</v>
      </c>
      <c r="O47553" s="41">
        <f>M47553/(INDEX(Installed_Capacity!$V$15:$AG$20,MATCH(Source_Data!B47553,Installed_Capacity!$U$15:$U$20,0),MATCH(Source_Data!C47553,Installed_Capacity!$V$14:$AG$14,0)))</f>
        <v>0.1972120296718414</v>
      </c>
      <c r="P47553" s="37">
        <v>0</v>
      </c>
      <c r="Q47553" s="38">
        <f>P47553/(INDEX(Installed_Capacity!$AJ$15:$AU$20,MATCH(Source_Data!B47553,Installed_Capacity!$AI$15:$AI$20,0),MATCH(Source_Data!C47553,Installed_Capacity!$AJ$14:$AU$14,0)))</f>
        <v>0</v>
      </c>
      <c r="R47553" s="63">
        <v>104.55287105799999</v>
      </c>
      <c r="S47553" s="42">
        <v>3203.9283739530001</v>
      </c>
      <c r="T47553" s="42">
        <f>R47553/(INDEX(Installed_Capacity!$H$25:$S$30,MATCH(Source_Data!B47553,Installed_Capacity!$G$25:$G$30,0),MATCH(Source_Data!C47553,Installed_Capacity!$H$24:$S$24,0)))</f>
        <v>7.1621366665296615E-2</v>
      </c>
      <c r="U47553" s="43">
        <f>S47553/(INDEX(Installed_Capacity!$H$33:$S$38,MATCH(Source_Data!B47553,Installed_Capacity!$G$33:$G$38,0),MATCH(Source_Data!C47553,Installed_Capacity!$H$32:$S$32,0)))</f>
        <v>0.68668213535334721</v>
      </c>
      <c r="V47553" s="21"/>
      <c r="W47553" s="2"/>
    </row>
    <row r="47554" spans="1:23" x14ac:dyDescent="0.25">
      <c r="A47554" s="17">
        <v>44717</v>
      </c>
      <c r="B47554" s="19">
        <v>2022</v>
      </c>
      <c r="C47554" s="19">
        <v>6</v>
      </c>
      <c r="D47554" s="19">
        <v>5</v>
      </c>
      <c r="E47554" s="19">
        <v>8</v>
      </c>
      <c r="F47554" s="69">
        <v>21567.27438047</v>
      </c>
      <c r="G47554" s="52">
        <f t="shared" si="742"/>
        <v>28528.347410319999</v>
      </c>
      <c r="H47554" s="34">
        <v>471.13607197499999</v>
      </c>
      <c r="I47554" s="35">
        <v>1312.9341984140001</v>
      </c>
      <c r="J47554" s="35">
        <f>H47554/(INDEX(Installed_Capacity!$H$6:$S$11,MATCH(Source_Data!B47554,Installed_Capacity!$G$6:$G$11,0),MATCH(Source_Data!C47554,Installed_Capacity!$H$5:$S$5,0)))</f>
        <v>0.25598543422096409</v>
      </c>
      <c r="K47554" s="36">
        <f>I47554/(INDEX(Installed_Capacity!$H$15:$S$20,MATCH(Source_Data!B47554,Installed_Capacity!$G$15:$G$20,0),MATCH(Source_Data!C47554,Installed_Capacity!$H$14:$S$14,0)))</f>
        <v>0.31117272691838244</v>
      </c>
      <c r="L47554" s="39">
        <v>972.05343980500004</v>
      </c>
      <c r="M47554" s="40">
        <v>3014.98242084</v>
      </c>
      <c r="N47554" s="40">
        <f>L47554/(INDEX(Installed_Capacity!$V$6:$AG$11,MATCH(Source_Data!B47554,Installed_Capacity!$U$6:$U$11,0),MATCH(Source_Data!C47554,Installed_Capacity!$V$5:$AG$5,0)))</f>
        <v>0.37620787818230372</v>
      </c>
      <c r="O47554" s="41">
        <f>M47554/(INDEX(Installed_Capacity!$V$15:$AG$20,MATCH(Source_Data!B47554,Installed_Capacity!$U$15:$U$20,0),MATCH(Source_Data!C47554,Installed_Capacity!$V$14:$AG$14,0)))</f>
        <v>0.52501587609204814</v>
      </c>
      <c r="P47554" s="37">
        <v>134.67503323899999</v>
      </c>
      <c r="Q47554" s="38">
        <f>P47554/(INDEX(Installed_Capacity!$AJ$15:$AU$20,MATCH(Source_Data!B47554,Installed_Capacity!$AI$15:$AI$20,0),MATCH(Source_Data!C47554,Installed_Capacity!$AJ$14:$AU$14,0)))</f>
        <v>0.13508027406118353</v>
      </c>
      <c r="R47554" s="63">
        <v>107.496884012</v>
      </c>
      <c r="S47554" s="42">
        <v>3117.925665404</v>
      </c>
      <c r="T47554" s="42">
        <f>R47554/(INDEX(Installed_Capacity!$H$25:$S$30,MATCH(Source_Data!B47554,Installed_Capacity!$G$25:$G$30,0),MATCH(Source_Data!C47554,Installed_Capacity!$H$24:$S$24,0)))</f>
        <v>7.3638090157555833E-2</v>
      </c>
      <c r="U47554" s="43">
        <f>S47554/(INDEX(Installed_Capacity!$H$33:$S$38,MATCH(Source_Data!B47554,Installed_Capacity!$G$33:$G$38,0),MATCH(Source_Data!C47554,Installed_Capacity!$H$32:$S$32,0)))</f>
        <v>0.66824959983454124</v>
      </c>
      <c r="V47554" s="21"/>
      <c r="W47554" s="2"/>
    </row>
    <row r="47555" spans="1:23" x14ac:dyDescent="0.25">
      <c r="A47555" s="17">
        <v>44717</v>
      </c>
      <c r="B47555" s="19">
        <v>2022</v>
      </c>
      <c r="C47555" s="19">
        <v>6</v>
      </c>
      <c r="D47555" s="19">
        <v>5</v>
      </c>
      <c r="E47555" s="19">
        <v>9</v>
      </c>
      <c r="F47555" s="69">
        <v>22374.484483079999</v>
      </c>
      <c r="G47555" s="52">
        <f t="shared" ref="G47555:G47618" si="743">_xlfn.MAXIFS($F:$F,$B:$B,B47555,$C:$C,C47555,$D:$D,D47555)</f>
        <v>28528.347410319999</v>
      </c>
      <c r="H47555" s="34">
        <v>936.57285219100004</v>
      </c>
      <c r="I47555" s="35">
        <v>2184.3492214809999</v>
      </c>
      <c r="J47555" s="35">
        <f>H47555/(INDEX(Installed_Capacity!$H$6:$S$11,MATCH(Source_Data!B47555,Installed_Capacity!$G$6:$G$11,0),MATCH(Source_Data!C47555,Installed_Capacity!$H$5:$S$5,0)))</f>
        <v>0.50887423508595586</v>
      </c>
      <c r="K47555" s="36">
        <f>I47555/(INDEX(Installed_Capacity!$H$15:$S$20,MATCH(Source_Data!B47555,Installed_Capacity!$G$15:$G$20,0),MATCH(Source_Data!C47555,Installed_Capacity!$H$14:$S$14,0)))</f>
        <v>0.5177029470413409</v>
      </c>
      <c r="L47555" s="39">
        <v>1529.5494220309999</v>
      </c>
      <c r="M47555" s="40">
        <v>3619.0366350469999</v>
      </c>
      <c r="N47555" s="40">
        <f>L47555/(INDEX(Installed_Capacity!$V$6:$AG$11,MATCH(Source_Data!B47555,Installed_Capacity!$U$6:$U$11,0),MATCH(Source_Data!C47555,Installed_Capacity!$V$5:$AG$5,0)))</f>
        <v>0.59197212732736793</v>
      </c>
      <c r="O47555" s="41">
        <f>M47555/(INDEX(Installed_Capacity!$V$15:$AG$20,MATCH(Source_Data!B47555,Installed_Capacity!$U$15:$U$20,0),MATCH(Source_Data!C47555,Installed_Capacity!$V$14:$AG$14,0)))</f>
        <v>0.63020323980165949</v>
      </c>
      <c r="P47555" s="37">
        <v>505.23956758600002</v>
      </c>
      <c r="Q47555" s="38">
        <f>P47555/(INDEX(Installed_Capacity!$AJ$15:$AU$20,MATCH(Source_Data!B47555,Installed_Capacity!$AI$15:$AI$20,0),MATCH(Source_Data!C47555,Installed_Capacity!$AJ$14:$AU$14,0)))</f>
        <v>0.5067598471273822</v>
      </c>
      <c r="R47555" s="63">
        <v>124.303669849</v>
      </c>
      <c r="S47555" s="42">
        <v>3110.9124780080001</v>
      </c>
      <c r="T47555" s="42">
        <f>R47555/(INDEX(Installed_Capacity!$H$25:$S$30,MATCH(Source_Data!B47555,Installed_Capacity!$G$25:$G$30,0),MATCH(Source_Data!C47555,Installed_Capacity!$H$24:$S$24,0)))</f>
        <v>8.5151164439649277E-2</v>
      </c>
      <c r="U47555" s="43">
        <f>S47555/(INDEX(Installed_Capacity!$H$33:$S$38,MATCH(Source_Data!B47555,Installed_Capacity!$G$33:$G$38,0),MATCH(Source_Data!C47555,Installed_Capacity!$H$32:$S$32,0)))</f>
        <v>0.66674649803742569</v>
      </c>
      <c r="V47555" s="21"/>
      <c r="W47555" s="2"/>
    </row>
    <row r="47556" spans="1:23" x14ac:dyDescent="0.25">
      <c r="A47556" s="17">
        <v>44717</v>
      </c>
      <c r="B47556" s="19">
        <v>2022</v>
      </c>
      <c r="C47556" s="19">
        <v>6</v>
      </c>
      <c r="D47556" s="19">
        <v>5</v>
      </c>
      <c r="E47556" s="19">
        <v>10</v>
      </c>
      <c r="F47556" s="69">
        <v>22186.15857448</v>
      </c>
      <c r="G47556" s="52">
        <f t="shared" si="743"/>
        <v>28528.347410319999</v>
      </c>
      <c r="H47556" s="34">
        <v>1075.4439416130001</v>
      </c>
      <c r="I47556" s="35">
        <v>2633.6880230199999</v>
      </c>
      <c r="J47556" s="35">
        <f>H47556/(INDEX(Installed_Capacity!$H$6:$S$11,MATCH(Source_Data!B47556,Installed_Capacity!$G$6:$G$11,0),MATCH(Source_Data!C47556,Installed_Capacity!$H$5:$S$5,0)))</f>
        <v>0.58432796966715206</v>
      </c>
      <c r="K47556" s="36">
        <f>I47556/(INDEX(Installed_Capacity!$H$15:$S$20,MATCH(Source_Data!B47556,Installed_Capacity!$G$15:$G$20,0),MATCH(Source_Data!C47556,Installed_Capacity!$H$14:$S$14,0)))</f>
        <v>0.62419874885230053</v>
      </c>
      <c r="L47556" s="39">
        <v>1617.006267276</v>
      </c>
      <c r="M47556" s="40">
        <v>3837.021929948</v>
      </c>
      <c r="N47556" s="40">
        <f>L47556/(INDEX(Installed_Capacity!$V$6:$AG$11,MATCH(Source_Data!B47556,Installed_Capacity!$U$6:$U$11,0),MATCH(Source_Data!C47556,Installed_Capacity!$V$5:$AG$5,0)))</f>
        <v>0.62582001349784422</v>
      </c>
      <c r="O47556" s="41">
        <f>M47556/(INDEX(Installed_Capacity!$V$15:$AG$20,MATCH(Source_Data!B47556,Installed_Capacity!$U$15:$U$20,0),MATCH(Source_Data!C47556,Installed_Capacity!$V$14:$AG$14,0)))</f>
        <v>0.66816224738544061</v>
      </c>
      <c r="P47556" s="37">
        <v>804.97409638299996</v>
      </c>
      <c r="Q47556" s="38">
        <f>P47556/(INDEX(Installed_Capacity!$AJ$15:$AU$20,MATCH(Source_Data!B47556,Installed_Capacity!$AI$15:$AI$20,0),MATCH(Source_Data!C47556,Installed_Capacity!$AJ$14:$AU$14,0)))</f>
        <v>0.80739628523871609</v>
      </c>
      <c r="R47556" s="63">
        <v>131.85750511000001</v>
      </c>
      <c r="S47556" s="42">
        <v>3073.1413700510002</v>
      </c>
      <c r="T47556" s="42">
        <f>R47556/(INDEX(Installed_Capacity!$H$25:$S$30,MATCH(Source_Data!B47556,Installed_Capacity!$G$25:$G$30,0),MATCH(Source_Data!C47556,Installed_Capacity!$H$24:$S$24,0)))</f>
        <v>9.0325733052472948E-2</v>
      </c>
      <c r="U47556" s="43">
        <f>S47556/(INDEX(Installed_Capacity!$H$33:$S$38,MATCH(Source_Data!B47556,Installed_Capacity!$G$33:$G$38,0),MATCH(Source_Data!C47556,Installed_Capacity!$H$32:$S$32,0)))</f>
        <v>0.65865120312464531</v>
      </c>
      <c r="V47556" s="21"/>
      <c r="W47556" s="2"/>
    </row>
    <row r="47557" spans="1:23" x14ac:dyDescent="0.25">
      <c r="A47557" s="17">
        <v>44717</v>
      </c>
      <c r="B47557" s="19">
        <v>2022</v>
      </c>
      <c r="C47557" s="19">
        <v>6</v>
      </c>
      <c r="D47557" s="19">
        <v>5</v>
      </c>
      <c r="E47557" s="19">
        <v>11</v>
      </c>
      <c r="F47557" s="69">
        <v>21752.119496480002</v>
      </c>
      <c r="G47557" s="52">
        <f t="shared" si="743"/>
        <v>28528.347410319999</v>
      </c>
      <c r="H47557" s="34">
        <v>1208.721834165</v>
      </c>
      <c r="I47557" s="35">
        <v>2966.7255518960001</v>
      </c>
      <c r="J47557" s="35">
        <f>H47557/(INDEX(Installed_Capacity!$H$6:$S$11,MATCH(Source_Data!B47557,Installed_Capacity!$G$6:$G$11,0),MATCH(Source_Data!C47557,Installed_Capacity!$H$5:$S$5,0)))</f>
        <v>0.65674271612025126</v>
      </c>
      <c r="K47557" s="36">
        <f>I47557/(INDEX(Installed_Capacity!$H$15:$S$20,MATCH(Source_Data!B47557,Installed_Capacity!$G$15:$G$20,0),MATCH(Source_Data!C47557,Installed_Capacity!$H$14:$S$14,0)))</f>
        <v>0.7031305004600279</v>
      </c>
      <c r="L47557" s="39">
        <v>1594.7407171039999</v>
      </c>
      <c r="M47557" s="40">
        <v>4176.7855772180001</v>
      </c>
      <c r="N47557" s="40">
        <f>L47557/(INDEX(Installed_Capacity!$V$6:$AG$11,MATCH(Source_Data!B47557,Installed_Capacity!$U$6:$U$11,0),MATCH(Source_Data!C47557,Installed_Capacity!$V$5:$AG$5,0)))</f>
        <v>0.61720271423860784</v>
      </c>
      <c r="O47557" s="41">
        <f>M47557/(INDEX(Installed_Capacity!$V$15:$AG$20,MATCH(Source_Data!B47557,Installed_Capacity!$U$15:$U$20,0),MATCH(Source_Data!C47557,Installed_Capacity!$V$14:$AG$14,0)))</f>
        <v>0.7273272055963711</v>
      </c>
      <c r="P47557" s="37">
        <v>919.70706446199995</v>
      </c>
      <c r="Q47557" s="38">
        <f>P47557/(INDEX(Installed_Capacity!$AJ$15:$AU$20,MATCH(Source_Data!B47557,Installed_Capacity!$AI$15:$AI$20,0),MATCH(Source_Data!C47557,Installed_Capacity!$AJ$14:$AU$14,0)))</f>
        <v>0.92247448792577724</v>
      </c>
      <c r="R47557" s="63">
        <v>172.12077063800001</v>
      </c>
      <c r="S47557" s="42">
        <v>3181.3293004819998</v>
      </c>
      <c r="T47557" s="42">
        <f>R47557/(INDEX(Installed_Capacity!$H$25:$S$30,MATCH(Source_Data!B47557,Installed_Capacity!$G$25:$G$30,0),MATCH(Source_Data!C47557,Installed_Capacity!$H$24:$S$24,0)))</f>
        <v>0.11790709044937664</v>
      </c>
      <c r="U47557" s="43">
        <f>S47557/(INDEX(Installed_Capacity!$H$33:$S$38,MATCH(Source_Data!B47557,Installed_Capacity!$G$33:$G$38,0),MATCH(Source_Data!C47557,Installed_Capacity!$H$32:$S$32,0)))</f>
        <v>0.68183858761544103</v>
      </c>
      <c r="V47557" s="21"/>
      <c r="W47557" s="2"/>
    </row>
    <row r="47558" spans="1:23" x14ac:dyDescent="0.25">
      <c r="A47558" s="17">
        <v>44717</v>
      </c>
      <c r="B47558" s="19">
        <v>2022</v>
      </c>
      <c r="C47558" s="19">
        <v>6</v>
      </c>
      <c r="D47558" s="19">
        <v>5</v>
      </c>
      <c r="E47558" s="19">
        <v>12</v>
      </c>
      <c r="F47558" s="69">
        <v>21694.63903975</v>
      </c>
      <c r="G47558" s="52">
        <f t="shared" si="743"/>
        <v>28528.347410319999</v>
      </c>
      <c r="H47558" s="34">
        <v>1357.7192549419999</v>
      </c>
      <c r="I47558" s="35">
        <v>3266.5093023469999</v>
      </c>
      <c r="J47558" s="35">
        <f>H47558/(INDEX(Installed_Capacity!$H$6:$S$11,MATCH(Source_Data!B47558,Installed_Capacity!$G$6:$G$11,0),MATCH(Source_Data!C47558,Installed_Capacity!$H$5:$S$5,0)))</f>
        <v>0.73769845634943054</v>
      </c>
      <c r="K47558" s="36">
        <f>I47558/(INDEX(Installed_Capacity!$H$15:$S$20,MATCH(Source_Data!B47558,Installed_Capacity!$G$15:$G$20,0),MATCH(Source_Data!C47558,Installed_Capacity!$H$14:$S$14,0)))</f>
        <v>0.77418092113331338</v>
      </c>
      <c r="L47558" s="39">
        <v>1706.4480054650001</v>
      </c>
      <c r="M47558" s="40">
        <v>4732.0267407359997</v>
      </c>
      <c r="N47558" s="40">
        <f>L47558/(INDEX(Installed_Capacity!$V$6:$AG$11,MATCH(Source_Data!B47558,Installed_Capacity!$U$6:$U$11,0),MATCH(Source_Data!C47558,Installed_Capacity!$V$5:$AG$5,0)))</f>
        <v>0.66043610060491831</v>
      </c>
      <c r="O47558" s="41">
        <f>M47558/(INDEX(Installed_Capacity!$V$15:$AG$20,MATCH(Source_Data!B47558,Installed_Capacity!$U$15:$U$20,0),MATCH(Source_Data!C47558,Installed_Capacity!$V$14:$AG$14,0)))</f>
        <v>0.82401447776479497</v>
      </c>
      <c r="P47558" s="37">
        <v>935.81096631499997</v>
      </c>
      <c r="Q47558" s="38">
        <f>P47558/(INDEX(Installed_Capacity!$AJ$15:$AU$20,MATCH(Source_Data!B47558,Installed_Capacity!$AI$15:$AI$20,0),MATCH(Source_Data!C47558,Installed_Capacity!$AJ$14:$AU$14,0)))</f>
        <v>0.93862684685556663</v>
      </c>
      <c r="R47558" s="63">
        <v>287.46328072400001</v>
      </c>
      <c r="S47558" s="42">
        <v>3244.0221184120001</v>
      </c>
      <c r="T47558" s="42">
        <f>R47558/(INDEX(Installed_Capacity!$H$25:$S$30,MATCH(Source_Data!B47558,Installed_Capacity!$G$25:$G$30,0),MATCH(Source_Data!C47558,Installed_Capacity!$H$24:$S$24,0)))</f>
        <v>0.19691963332237294</v>
      </c>
      <c r="U47558" s="43">
        <f>S47558/(INDEX(Installed_Capacity!$H$33:$S$38,MATCH(Source_Data!B47558,Installed_Capacity!$G$33:$G$38,0),MATCH(Source_Data!C47558,Installed_Capacity!$H$32:$S$32,0)))</f>
        <v>0.69527522946969578</v>
      </c>
      <c r="V47558" s="21"/>
      <c r="W47558" s="2"/>
    </row>
    <row r="47559" spans="1:23" x14ac:dyDescent="0.25">
      <c r="A47559" s="17">
        <v>44717</v>
      </c>
      <c r="B47559" s="19">
        <v>2022</v>
      </c>
      <c r="C47559" s="19">
        <v>6</v>
      </c>
      <c r="D47559" s="19">
        <v>5</v>
      </c>
      <c r="E47559" s="19">
        <v>13</v>
      </c>
      <c r="F47559" s="69">
        <v>21367.88467345</v>
      </c>
      <c r="G47559" s="52">
        <f t="shared" si="743"/>
        <v>28528.347410319999</v>
      </c>
      <c r="H47559" s="34">
        <v>1331.637408108</v>
      </c>
      <c r="I47559" s="35">
        <v>3499.9611945910001</v>
      </c>
      <c r="J47559" s="35">
        <f>H47559/(INDEX(Installed_Capacity!$H$6:$S$11,MATCH(Source_Data!B47559,Installed_Capacity!$G$6:$G$11,0),MATCH(Source_Data!C47559,Installed_Capacity!$H$5:$S$5,0)))</f>
        <v>0.72352723643180039</v>
      </c>
      <c r="K47559" s="36">
        <f>I47559/(INDEX(Installed_Capacity!$H$15:$S$20,MATCH(Source_Data!B47559,Installed_Capacity!$G$15:$G$20,0),MATCH(Source_Data!C47559,Installed_Capacity!$H$14:$S$14,0)))</f>
        <v>0.82951032149593196</v>
      </c>
      <c r="L47559" s="39">
        <v>1745.0728473639999</v>
      </c>
      <c r="M47559" s="40">
        <v>4884.9885715230002</v>
      </c>
      <c r="N47559" s="40">
        <f>L47559/(INDEX(Installed_Capacity!$V$6:$AG$11,MATCH(Source_Data!B47559,Installed_Capacity!$U$6:$U$11,0),MATCH(Source_Data!C47559,Installed_Capacity!$V$5:$AG$5,0)))</f>
        <v>0.67538483615886546</v>
      </c>
      <c r="O47559" s="41">
        <f>M47559/(INDEX(Installed_Capacity!$V$15:$AG$20,MATCH(Source_Data!B47559,Installed_Capacity!$U$15:$U$20,0),MATCH(Source_Data!C47559,Installed_Capacity!$V$14:$AG$14,0)))</f>
        <v>0.85065058318424436</v>
      </c>
      <c r="P47559" s="37">
        <v>943.85466162700004</v>
      </c>
      <c r="Q47559" s="38">
        <f>P47559/(INDEX(Installed_Capacity!$AJ$15:$AU$20,MATCH(Source_Data!B47559,Installed_Capacity!$AI$15:$AI$20,0),MATCH(Source_Data!C47559,Installed_Capacity!$AJ$14:$AU$14,0)))</f>
        <v>0.94669474586459379</v>
      </c>
      <c r="R47559" s="63">
        <v>298.08514297800002</v>
      </c>
      <c r="S47559" s="42">
        <v>3255.626651516</v>
      </c>
      <c r="T47559" s="42">
        <f>R47559/(INDEX(Installed_Capacity!$H$25:$S$30,MATCH(Source_Data!B47559,Installed_Capacity!$G$25:$G$30,0),MATCH(Source_Data!C47559,Installed_Capacity!$H$24:$S$24,0)))</f>
        <v>0.20419587818742296</v>
      </c>
      <c r="U47559" s="43">
        <f>S47559/(INDEX(Installed_Capacity!$H$33:$S$38,MATCH(Source_Data!B47559,Installed_Capacity!$G$33:$G$38,0),MATCH(Source_Data!C47559,Installed_Capacity!$H$32:$S$32,0)))</f>
        <v>0.69776237170309141</v>
      </c>
      <c r="V47559" s="21"/>
      <c r="W47559" s="2"/>
    </row>
    <row r="47560" spans="1:23" x14ac:dyDescent="0.25">
      <c r="A47560" s="17">
        <v>44717</v>
      </c>
      <c r="B47560" s="19">
        <v>2022</v>
      </c>
      <c r="C47560" s="19">
        <v>6</v>
      </c>
      <c r="D47560" s="19">
        <v>5</v>
      </c>
      <c r="E47560" s="19">
        <v>14</v>
      </c>
      <c r="F47560" s="69">
        <v>21529.1494982</v>
      </c>
      <c r="G47560" s="52">
        <f t="shared" si="743"/>
        <v>28528.347410319999</v>
      </c>
      <c r="H47560" s="34">
        <v>1365.43076142</v>
      </c>
      <c r="I47560" s="35">
        <v>3550.9842696720002</v>
      </c>
      <c r="J47560" s="35">
        <f>H47560/(INDEX(Installed_Capacity!$H$6:$S$11,MATCH(Source_Data!B47560,Installed_Capacity!$G$6:$G$11,0),MATCH(Source_Data!C47560,Installed_Capacity!$H$5:$S$5,0)))</f>
        <v>0.7418883994501434</v>
      </c>
      <c r="K47560" s="36">
        <f>I47560/(INDEX(Installed_Capacity!$H$15:$S$20,MATCH(Source_Data!B47560,Installed_Capacity!$G$15:$G$20,0),MATCH(Source_Data!C47560,Installed_Capacity!$H$14:$S$14,0)))</f>
        <v>0.84160307483261498</v>
      </c>
      <c r="L47560" s="39">
        <v>1849.1722304519999</v>
      </c>
      <c r="M47560" s="40">
        <v>5026.8186653740004</v>
      </c>
      <c r="N47560" s="40">
        <f>L47560/(INDEX(Installed_Capacity!$V$6:$AG$11,MATCH(Source_Data!B47560,Installed_Capacity!$U$6:$U$11,0),MATCH(Source_Data!C47560,Installed_Capacity!$V$5:$AG$5,0)))</f>
        <v>0.71567378163029927</v>
      </c>
      <c r="O47560" s="41">
        <f>M47560/(INDEX(Installed_Capacity!$V$15:$AG$20,MATCH(Source_Data!B47560,Installed_Capacity!$U$15:$U$20,0),MATCH(Source_Data!C47560,Installed_Capacity!$V$14:$AG$14,0)))</f>
        <v>0.87534825653208892</v>
      </c>
      <c r="P47560" s="37">
        <v>954.77773340399995</v>
      </c>
      <c r="Q47560" s="38">
        <f>P47560/(INDEX(Installed_Capacity!$AJ$15:$AU$20,MATCH(Source_Data!B47560,Installed_Capacity!$AI$15:$AI$20,0),MATCH(Source_Data!C47560,Installed_Capacity!$AJ$14:$AU$14,0)))</f>
        <v>0.95765068546038112</v>
      </c>
      <c r="R47560" s="63">
        <v>261.02980687600001</v>
      </c>
      <c r="S47560" s="42">
        <v>3327.7741665980002</v>
      </c>
      <c r="T47560" s="42">
        <f>R47560/(INDEX(Installed_Capacity!$H$25:$S$30,MATCH(Source_Data!B47560,Installed_Capacity!$G$25:$G$30,0),MATCH(Source_Data!C47560,Installed_Capacity!$H$24:$S$24,0)))</f>
        <v>0.17881203375530896</v>
      </c>
      <c r="U47560" s="43">
        <f>S47560/(INDEX(Installed_Capacity!$H$33:$S$38,MATCH(Source_Data!B47560,Installed_Capacity!$G$33:$G$38,0),MATCH(Source_Data!C47560,Installed_Capacity!$H$32:$S$32,0)))</f>
        <v>0.71322539207511693</v>
      </c>
      <c r="V47560" s="21"/>
      <c r="W47560" s="2"/>
    </row>
    <row r="47561" spans="1:23" x14ac:dyDescent="0.25">
      <c r="A47561" s="17">
        <v>44717</v>
      </c>
      <c r="B47561" s="19">
        <v>2022</v>
      </c>
      <c r="C47561" s="19">
        <v>6</v>
      </c>
      <c r="D47561" s="19">
        <v>5</v>
      </c>
      <c r="E47561" s="19">
        <v>15</v>
      </c>
      <c r="F47561" s="69">
        <v>22307.62010023</v>
      </c>
      <c r="G47561" s="52">
        <f t="shared" si="743"/>
        <v>28528.347410319999</v>
      </c>
      <c r="H47561" s="34">
        <v>1367.430619948</v>
      </c>
      <c r="I47561" s="35">
        <v>3461.5191420470001</v>
      </c>
      <c r="J47561" s="35">
        <f>H47561/(INDEX(Installed_Capacity!$H$6:$S$11,MATCH(Source_Data!B47561,Installed_Capacity!$G$6:$G$11,0),MATCH(Source_Data!C47561,Installed_Capacity!$H$5:$S$5,0)))</f>
        <v>0.74297499562505431</v>
      </c>
      <c r="K47561" s="36">
        <f>I47561/(INDEX(Installed_Capacity!$H$15:$S$20,MATCH(Source_Data!B47561,Installed_Capacity!$G$15:$G$20,0),MATCH(Source_Data!C47561,Installed_Capacity!$H$14:$S$14,0)))</f>
        <v>0.8203993406616249</v>
      </c>
      <c r="L47561" s="39">
        <v>2075.8398265269998</v>
      </c>
      <c r="M47561" s="40">
        <v>4944.3190661520002</v>
      </c>
      <c r="N47561" s="40">
        <f>L47561/(INDEX(Installed_Capacity!$V$6:$AG$11,MATCH(Source_Data!B47561,Installed_Capacity!$U$6:$U$11,0),MATCH(Source_Data!C47561,Installed_Capacity!$V$5:$AG$5,0)))</f>
        <v>0.80339955048223155</v>
      </c>
      <c r="O47561" s="41">
        <f>M47561/(INDEX(Installed_Capacity!$V$15:$AG$20,MATCH(Source_Data!B47561,Installed_Capacity!$U$15:$U$20,0),MATCH(Source_Data!C47561,Installed_Capacity!$V$14:$AG$14,0)))</f>
        <v>0.8609821364965653</v>
      </c>
      <c r="P47561" s="37">
        <v>945.52034131599999</v>
      </c>
      <c r="Q47561" s="38">
        <f>P47561/(INDEX(Installed_Capacity!$AJ$15:$AU$20,MATCH(Source_Data!B47561,Installed_Capacity!$AI$15:$AI$20,0),MATCH(Source_Data!C47561,Installed_Capacity!$AJ$14:$AU$14,0)))</f>
        <v>0.9483654376288867</v>
      </c>
      <c r="R47561" s="63">
        <v>212.18761959400001</v>
      </c>
      <c r="S47561" s="42">
        <v>3478.8677268219999</v>
      </c>
      <c r="T47561" s="42">
        <f>R47561/(INDEX(Installed_Capacity!$H$25:$S$30,MATCH(Source_Data!B47561,Installed_Capacity!$G$25:$G$30,0),MATCH(Source_Data!C47561,Installed_Capacity!$H$24:$S$24,0)))</f>
        <v>0.14535389751609812</v>
      </c>
      <c r="U47561" s="43">
        <f>S47561/(INDEX(Installed_Capacity!$H$33:$S$38,MATCH(Source_Data!B47561,Installed_Capacity!$G$33:$G$38,0),MATCH(Source_Data!C47561,Installed_Capacity!$H$32:$S$32,0)))</f>
        <v>0.74560852817024292</v>
      </c>
      <c r="V47561" s="21"/>
      <c r="W47561" s="2"/>
    </row>
    <row r="47562" spans="1:23" x14ac:dyDescent="0.25">
      <c r="A47562" s="17">
        <v>44717</v>
      </c>
      <c r="B47562" s="19">
        <v>2022</v>
      </c>
      <c r="C47562" s="19">
        <v>6</v>
      </c>
      <c r="D47562" s="19">
        <v>5</v>
      </c>
      <c r="E47562" s="19">
        <v>16</v>
      </c>
      <c r="F47562" s="69">
        <v>23877.70742934</v>
      </c>
      <c r="G47562" s="52">
        <f t="shared" si="743"/>
        <v>28528.347410319999</v>
      </c>
      <c r="H47562" s="34">
        <v>1333.1073041770001</v>
      </c>
      <c r="I47562" s="35">
        <v>3434.7328172980001</v>
      </c>
      <c r="J47562" s="35">
        <f>H47562/(INDEX(Installed_Capacity!$H$6:$S$11,MATCH(Source_Data!B47562,Installed_Capacity!$G$6:$G$11,0),MATCH(Source_Data!C47562,Installed_Capacity!$H$5:$S$5,0)))</f>
        <v>0.72432588464802661</v>
      </c>
      <c r="K47562" s="36">
        <f>I47562/(INDEX(Installed_Capacity!$H$15:$S$20,MATCH(Source_Data!B47562,Installed_Capacity!$G$15:$G$20,0),MATCH(Source_Data!C47562,Installed_Capacity!$H$14:$S$14,0)))</f>
        <v>0.81405083231571052</v>
      </c>
      <c r="L47562" s="39">
        <v>2047.3186251770001</v>
      </c>
      <c r="M47562" s="40">
        <v>5091.9233567800002</v>
      </c>
      <c r="N47562" s="40">
        <f>L47562/(INDEX(Installed_Capacity!$V$6:$AG$11,MATCH(Source_Data!B47562,Installed_Capacity!$U$6:$U$11,0),MATCH(Source_Data!C47562,Installed_Capacity!$V$5:$AG$5,0)))</f>
        <v>0.79236116493292874</v>
      </c>
      <c r="O47562" s="41">
        <f>M47562/(INDEX(Installed_Capacity!$V$15:$AG$20,MATCH(Source_Data!B47562,Installed_Capacity!$U$15:$U$20,0),MATCH(Source_Data!C47562,Installed_Capacity!$V$14:$AG$14,0)))</f>
        <v>0.88668530326243122</v>
      </c>
      <c r="P47562" s="37">
        <v>945.77868408899997</v>
      </c>
      <c r="Q47562" s="38">
        <f>P47562/(INDEX(Installed_Capacity!$AJ$15:$AU$20,MATCH(Source_Data!B47562,Installed_Capacity!$AI$15:$AI$20,0),MATCH(Source_Data!C47562,Installed_Capacity!$AJ$14:$AU$14,0)))</f>
        <v>0.94862455776228682</v>
      </c>
      <c r="R47562" s="63">
        <v>252.67077199799999</v>
      </c>
      <c r="S47562" s="42">
        <v>3442.6234761870001</v>
      </c>
      <c r="T47562" s="42">
        <f>R47562/(INDEX(Installed_Capacity!$H$25:$S$30,MATCH(Source_Data!B47562,Installed_Capacity!$G$25:$G$30,0),MATCH(Source_Data!C47562,Installed_Capacity!$H$24:$S$24,0)))</f>
        <v>0.17308588299630087</v>
      </c>
      <c r="U47562" s="43">
        <f>S47562/(INDEX(Installed_Capacity!$H$33:$S$38,MATCH(Source_Data!B47562,Installed_Capacity!$G$33:$G$38,0),MATCH(Source_Data!C47562,Installed_Capacity!$H$32:$S$32,0)))</f>
        <v>0.73784047704192868</v>
      </c>
      <c r="V47562" s="21"/>
      <c r="W47562" s="2"/>
    </row>
    <row r="47563" spans="1:23" x14ac:dyDescent="0.25">
      <c r="A47563" s="17">
        <v>44717</v>
      </c>
      <c r="B47563" s="19">
        <v>2022</v>
      </c>
      <c r="C47563" s="19">
        <v>6</v>
      </c>
      <c r="D47563" s="19">
        <v>5</v>
      </c>
      <c r="E47563" s="19">
        <v>17</v>
      </c>
      <c r="F47563" s="69">
        <v>25239.9247249</v>
      </c>
      <c r="G47563" s="52">
        <f t="shared" si="743"/>
        <v>28528.347410319999</v>
      </c>
      <c r="H47563" s="34">
        <v>1225.5636098350001</v>
      </c>
      <c r="I47563" s="35">
        <v>3065.1938568750002</v>
      </c>
      <c r="J47563" s="35">
        <f>H47563/(INDEX(Installed_Capacity!$H$6:$S$11,MATCH(Source_Data!B47563,Installed_Capacity!$G$6:$G$11,0),MATCH(Source_Data!C47563,Installed_Capacity!$H$5:$S$5,0)))</f>
        <v>0.66589346791869519</v>
      </c>
      <c r="K47563" s="36">
        <f>I47563/(INDEX(Installed_Capacity!$H$15:$S$20,MATCH(Source_Data!B47563,Installed_Capacity!$G$15:$G$20,0),MATCH(Source_Data!C47563,Installed_Capacity!$H$14:$S$14,0)))</f>
        <v>0.72646803787230629</v>
      </c>
      <c r="L47563" s="39">
        <v>2033.1811487289999</v>
      </c>
      <c r="M47563" s="40">
        <v>5091.4432026160002</v>
      </c>
      <c r="N47563" s="40">
        <f>L47563/(INDEX(Installed_Capacity!$V$6:$AG$11,MATCH(Source_Data!B47563,Installed_Capacity!$U$6:$U$11,0),MATCH(Source_Data!C47563,Installed_Capacity!$V$5:$AG$5,0)))</f>
        <v>0.78688962417234942</v>
      </c>
      <c r="O47563" s="41">
        <f>M47563/(INDEX(Installed_Capacity!$V$15:$AG$20,MATCH(Source_Data!B47563,Installed_Capacity!$U$15:$U$20,0),MATCH(Source_Data!C47563,Installed_Capacity!$V$14:$AG$14,0)))</f>
        <v>0.8866016913125474</v>
      </c>
      <c r="P47563" s="37">
        <v>918.61266113900001</v>
      </c>
      <c r="Q47563" s="38">
        <f>P47563/(INDEX(Installed_Capacity!$AJ$15:$AU$20,MATCH(Source_Data!B47563,Installed_Capacity!$AI$15:$AI$20,0),MATCH(Source_Data!C47563,Installed_Capacity!$AJ$14:$AU$14,0)))</f>
        <v>0.92137679151354068</v>
      </c>
      <c r="R47563" s="63">
        <v>235.85318750499999</v>
      </c>
      <c r="S47563" s="42">
        <v>3364.4139039440001</v>
      </c>
      <c r="T47563" s="42">
        <f>R47563/(INDEX(Installed_Capacity!$H$25:$S$30,MATCH(Source_Data!B47563,Installed_Capacity!$G$25:$G$30,0),MATCH(Source_Data!C47563,Installed_Capacity!$H$24:$S$24,0)))</f>
        <v>0.16156541136114536</v>
      </c>
      <c r="U47563" s="43">
        <f>S47563/(INDEX(Installed_Capacity!$H$33:$S$38,MATCH(Source_Data!B47563,Installed_Capacity!$G$33:$G$38,0),MATCH(Source_Data!C47563,Installed_Capacity!$H$32:$S$32,0)))</f>
        <v>0.72107820591580052</v>
      </c>
      <c r="V47563" s="21"/>
      <c r="W47563" s="2"/>
    </row>
    <row r="47564" spans="1:23" x14ac:dyDescent="0.25">
      <c r="A47564" s="17">
        <v>44717</v>
      </c>
      <c r="B47564" s="19">
        <v>2022</v>
      </c>
      <c r="C47564" s="19">
        <v>6</v>
      </c>
      <c r="D47564" s="19">
        <v>5</v>
      </c>
      <c r="E47564" s="19">
        <v>18</v>
      </c>
      <c r="F47564" s="69">
        <v>26920.643530500001</v>
      </c>
      <c r="G47564" s="52">
        <f t="shared" si="743"/>
        <v>28528.347410319999</v>
      </c>
      <c r="H47564" s="34">
        <v>1042.6811803139999</v>
      </c>
      <c r="I47564" s="35">
        <v>2344.604638969</v>
      </c>
      <c r="J47564" s="35">
        <f>H47564/(INDEX(Installed_Capacity!$H$6:$S$11,MATCH(Source_Data!B47564,Installed_Capacity!$G$6:$G$11,0),MATCH(Source_Data!C47564,Installed_Capacity!$H$5:$S$5,0)))</f>
        <v>0.56652676492762755</v>
      </c>
      <c r="K47564" s="36">
        <f>I47564/(INDEX(Installed_Capacity!$H$15:$S$20,MATCH(Source_Data!B47564,Installed_Capacity!$G$15:$G$20,0),MATCH(Source_Data!C47564,Installed_Capacity!$H$14:$S$14,0)))</f>
        <v>0.55568437468898946</v>
      </c>
      <c r="L47564" s="39">
        <v>1927.4907441529999</v>
      </c>
      <c r="M47564" s="40">
        <v>4584.4216323049995</v>
      </c>
      <c r="N47564" s="40">
        <f>L47564/(INDEX(Installed_Capacity!$V$6:$AG$11,MATCH(Source_Data!B47564,Installed_Capacity!$U$6:$U$11,0),MATCH(Source_Data!C47564,Installed_Capacity!$V$5:$AG$5,0)))</f>
        <v>0.74598491541709555</v>
      </c>
      <c r="O47564" s="41">
        <f>M47564/(INDEX(Installed_Capacity!$V$15:$AG$20,MATCH(Source_Data!B47564,Installed_Capacity!$U$15:$U$20,0),MATCH(Source_Data!C47564,Installed_Capacity!$V$14:$AG$14,0)))</f>
        <v>0.79831116859028495</v>
      </c>
      <c r="P47564" s="37">
        <v>832.84209351300001</v>
      </c>
      <c r="Q47564" s="38">
        <f>P47564/(INDEX(Installed_Capacity!$AJ$15:$AU$20,MATCH(Source_Data!B47564,Installed_Capacity!$AI$15:$AI$20,0),MATCH(Source_Data!C47564,Installed_Capacity!$AJ$14:$AU$14,0)))</f>
        <v>0.83534813792678031</v>
      </c>
      <c r="R47564" s="63">
        <v>219.010637624</v>
      </c>
      <c r="S47564" s="42">
        <v>3433.7198834659998</v>
      </c>
      <c r="T47564" s="42">
        <f>R47564/(INDEX(Installed_Capacity!$H$25:$S$30,MATCH(Source_Data!B47564,Installed_Capacity!$G$25:$G$30,0),MATCH(Source_Data!C47564,Installed_Capacity!$H$24:$S$24,0)))</f>
        <v>0.1500278378024387</v>
      </c>
      <c r="U47564" s="43">
        <f>S47564/(INDEX(Installed_Capacity!$H$33:$S$38,MATCH(Source_Data!B47564,Installed_Capacity!$G$33:$G$38,0),MATCH(Source_Data!C47564,Installed_Capacity!$H$32:$S$32,0)))</f>
        <v>0.73593221401342979</v>
      </c>
      <c r="V47564" s="21"/>
      <c r="W47564" s="2"/>
    </row>
    <row r="47565" spans="1:23" x14ac:dyDescent="0.25">
      <c r="A47565" s="17">
        <v>44717</v>
      </c>
      <c r="B47565" s="19">
        <v>2022</v>
      </c>
      <c r="C47565" s="19">
        <v>6</v>
      </c>
      <c r="D47565" s="19">
        <v>5</v>
      </c>
      <c r="E47565" s="19">
        <v>19</v>
      </c>
      <c r="F47565" s="69">
        <v>27910.042624500002</v>
      </c>
      <c r="G47565" s="52">
        <f t="shared" si="743"/>
        <v>28528.347410319999</v>
      </c>
      <c r="H47565" s="34">
        <v>631.171288721</v>
      </c>
      <c r="I47565" s="35">
        <v>1115.5867292790001</v>
      </c>
      <c r="J47565" s="35">
        <f>H47565/(INDEX(Installed_Capacity!$H$6:$S$11,MATCH(Source_Data!B47565,Installed_Capacity!$G$6:$G$11,0),MATCH(Source_Data!C47565,Installed_Capacity!$H$5:$S$5,0)))</f>
        <v>0.34293841211042769</v>
      </c>
      <c r="K47565" s="36">
        <f>I47565/(INDEX(Installed_Capacity!$H$15:$S$20,MATCH(Source_Data!B47565,Installed_Capacity!$G$15:$G$20,0),MATCH(Source_Data!C47565,Installed_Capacity!$H$14:$S$14,0)))</f>
        <v>0.26440027617762152</v>
      </c>
      <c r="L47565" s="39">
        <v>1385.8617145180001</v>
      </c>
      <c r="M47565" s="40">
        <v>2663.015217701</v>
      </c>
      <c r="N47565" s="40">
        <f>L47565/(INDEX(Installed_Capacity!$V$6:$AG$11,MATCH(Source_Data!B47565,Installed_Capacity!$U$6:$U$11,0),MATCH(Source_Data!C47565,Installed_Capacity!$V$5:$AG$5,0)))</f>
        <v>0.53636155557198262</v>
      </c>
      <c r="O47565" s="41">
        <f>M47565/(INDEX(Installed_Capacity!$V$15:$AG$20,MATCH(Source_Data!B47565,Installed_Capacity!$U$15:$U$20,0),MATCH(Source_Data!C47565,Installed_Capacity!$V$14:$AG$14,0)))</f>
        <v>0.46372584393981875</v>
      </c>
      <c r="P47565" s="37">
        <v>607.93533252999998</v>
      </c>
      <c r="Q47565" s="38">
        <f>P47565/(INDEX(Installed_Capacity!$AJ$15:$AU$20,MATCH(Source_Data!B47565,Installed_Capacity!$AI$15:$AI$20,0),MATCH(Source_Data!C47565,Installed_Capacity!$AJ$14:$AU$14,0)))</f>
        <v>0.60976462640922768</v>
      </c>
      <c r="R47565" s="63">
        <v>287.32233525300001</v>
      </c>
      <c r="S47565" s="42">
        <v>3131.4848829560001</v>
      </c>
      <c r="T47565" s="42">
        <f>R47565/(INDEX(Installed_Capacity!$H$25:$S$30,MATCH(Source_Data!B47565,Installed_Capacity!$G$25:$G$30,0),MATCH(Source_Data!C47565,Installed_Capacity!$H$24:$S$24,0)))</f>
        <v>0.19682308210234278</v>
      </c>
      <c r="U47565" s="43">
        <f>S47565/(INDEX(Installed_Capacity!$H$33:$S$38,MATCH(Source_Data!B47565,Installed_Capacity!$G$33:$G$38,0),MATCH(Source_Data!C47565,Installed_Capacity!$H$32:$S$32,0)))</f>
        <v>0.67115567992610092</v>
      </c>
      <c r="V47565" s="21"/>
      <c r="W47565" s="2"/>
    </row>
    <row r="47566" spans="1:23" x14ac:dyDescent="0.25">
      <c r="A47566" s="17">
        <v>44717</v>
      </c>
      <c r="B47566" s="19">
        <v>2022</v>
      </c>
      <c r="C47566" s="19">
        <v>6</v>
      </c>
      <c r="D47566" s="19">
        <v>5</v>
      </c>
      <c r="E47566" s="19">
        <v>20</v>
      </c>
      <c r="F47566" s="69">
        <v>28226.35382334</v>
      </c>
      <c r="G47566" s="52">
        <f t="shared" si="743"/>
        <v>28528.347410319999</v>
      </c>
      <c r="H47566" s="34">
        <v>162.05385713800001</v>
      </c>
      <c r="I47566" s="35">
        <v>121.400078165</v>
      </c>
      <c r="J47566" s="35">
        <f>H47566/(INDEX(Installed_Capacity!$H$6:$S$11,MATCH(Source_Data!B47566,Installed_Capacity!$G$6:$G$11,0),MATCH(Source_Data!C47566,Installed_Capacity!$H$5:$S$5,0)))</f>
        <v>8.8049778937016432E-2</v>
      </c>
      <c r="K47566" s="36">
        <f>I47566/(INDEX(Installed_Capacity!$H$15:$S$20,MATCH(Source_Data!B47566,Installed_Capacity!$G$15:$G$20,0),MATCH(Source_Data!C47566,Installed_Capacity!$H$14:$S$14,0)))</f>
        <v>2.8772495541925104E-2</v>
      </c>
      <c r="L47566" s="39">
        <v>352.98914801500001</v>
      </c>
      <c r="M47566" s="40">
        <v>408.769874233</v>
      </c>
      <c r="N47566" s="40">
        <f>L47566/(INDEX(Installed_Capacity!$V$6:$AG$11,MATCH(Source_Data!B47566,Installed_Capacity!$U$6:$U$11,0),MATCH(Source_Data!C47566,Installed_Capacity!$V$5:$AG$5,0)))</f>
        <v>0.13661522397651538</v>
      </c>
      <c r="O47566" s="41">
        <f>M47566/(INDEX(Installed_Capacity!$V$15:$AG$20,MATCH(Source_Data!B47566,Installed_Capacity!$U$15:$U$20,0),MATCH(Source_Data!C47566,Installed_Capacity!$V$14:$AG$14,0)))</f>
        <v>7.1181401310022374E-2</v>
      </c>
      <c r="P47566" s="37">
        <v>185.34298660600001</v>
      </c>
      <c r="Q47566" s="38">
        <f>P47566/(INDEX(Installed_Capacity!$AJ$15:$AU$20,MATCH(Source_Data!B47566,Installed_Capacity!$AI$15:$AI$20,0),MATCH(Source_Data!C47566,Installed_Capacity!$AJ$14:$AU$14,0)))</f>
        <v>0.18590068867201606</v>
      </c>
      <c r="R47566" s="63">
        <v>284.569275699</v>
      </c>
      <c r="S47566" s="42">
        <v>2798.5468783360002</v>
      </c>
      <c r="T47566" s="42">
        <f>R47566/(INDEX(Installed_Capacity!$H$25:$S$30,MATCH(Source_Data!B47566,Installed_Capacity!$G$25:$G$30,0),MATCH(Source_Data!C47566,Installed_Capacity!$H$24:$S$24,0)))</f>
        <v>0.19493716652897658</v>
      </c>
      <c r="U47566" s="43">
        <f>S47566/(INDEX(Installed_Capacity!$H$33:$S$38,MATCH(Source_Data!B47566,Installed_Capacity!$G$33:$G$38,0),MATCH(Source_Data!C47566,Installed_Capacity!$H$32:$S$32,0)))</f>
        <v>0.59979872269466628</v>
      </c>
      <c r="V47566" s="21"/>
      <c r="W47566" s="2"/>
    </row>
    <row r="47567" spans="1:23" x14ac:dyDescent="0.25">
      <c r="A47567" s="17">
        <v>44717</v>
      </c>
      <c r="B47567" s="19">
        <v>2022</v>
      </c>
      <c r="C47567" s="19">
        <v>6</v>
      </c>
      <c r="D47567" s="19">
        <v>5</v>
      </c>
      <c r="E47567" s="19">
        <v>21</v>
      </c>
      <c r="F47567" s="69">
        <v>28528.347410319999</v>
      </c>
      <c r="G47567" s="52">
        <f t="shared" si="743"/>
        <v>28528.347410319999</v>
      </c>
      <c r="H47567" s="34">
        <v>0.94049611700000002</v>
      </c>
      <c r="I47567" s="35">
        <v>4.7354251E-2</v>
      </c>
      <c r="J47567" s="35">
        <f>H47567/(INDEX(Installed_Capacity!$H$6:$S$11,MATCH(Source_Data!B47567,Installed_Capacity!$G$6:$G$11,0),MATCH(Source_Data!C47567,Installed_Capacity!$H$5:$S$5,0)))</f>
        <v>5.1100588813787708E-4</v>
      </c>
      <c r="K47567" s="36">
        <f>I47567/(INDEX(Installed_Capacity!$H$15:$S$20,MATCH(Source_Data!B47567,Installed_Capacity!$G$15:$G$20,0),MATCH(Source_Data!C47567,Installed_Capacity!$H$14:$S$14,0)))</f>
        <v>1.122322156940353E-5</v>
      </c>
      <c r="L47567" s="39">
        <v>2.044423122</v>
      </c>
      <c r="M47567" s="40">
        <v>6.0887186000000003E-2</v>
      </c>
      <c r="N47567" s="40">
        <f>L47567/(INDEX(Installed_Capacity!$V$6:$AG$11,MATCH(Source_Data!B47567,Installed_Capacity!$U$6:$U$11,0),MATCH(Source_Data!C47567,Installed_Capacity!$V$5:$AG$5,0)))</f>
        <v>7.9124053610545616E-4</v>
      </c>
      <c r="O47567" s="41">
        <f>M47567/(INDEX(Installed_Capacity!$V$15:$AG$20,MATCH(Source_Data!B47567,Installed_Capacity!$U$15:$U$20,0),MATCH(Source_Data!C47567,Installed_Capacity!$V$14:$AG$14,0)))</f>
        <v>1.0602628751534571E-5</v>
      </c>
      <c r="P47567" s="37">
        <v>6.4838409119999998</v>
      </c>
      <c r="Q47567" s="38">
        <f>P47567/(INDEX(Installed_Capacity!$AJ$15:$AU$20,MATCH(Source_Data!B47567,Installed_Capacity!$AI$15:$AI$20,0),MATCH(Source_Data!C47567,Installed_Capacity!$AJ$14:$AU$14,0)))</f>
        <v>6.5033509648946839E-3</v>
      </c>
      <c r="R47567" s="63">
        <v>286.40447207800003</v>
      </c>
      <c r="S47567" s="42">
        <v>2955.9925050460001</v>
      </c>
      <c r="T47567" s="42">
        <f>R47567/(INDEX(Installed_Capacity!$H$25:$S$30,MATCH(Source_Data!B47567,Installed_Capacity!$G$25:$G$30,0),MATCH(Source_Data!C47567,Installed_Capacity!$H$24:$S$24,0)))</f>
        <v>0.19619432256336486</v>
      </c>
      <c r="U47567" s="43">
        <f>S47567/(INDEX(Installed_Capacity!$H$33:$S$38,MATCH(Source_Data!B47567,Installed_Capacity!$G$33:$G$38,0),MATCH(Source_Data!C47567,Installed_Capacity!$H$32:$S$32,0)))</f>
        <v>0.63354326580936671</v>
      </c>
      <c r="V47567" s="21"/>
      <c r="W47567" s="2"/>
    </row>
    <row r="47568" spans="1:23" x14ac:dyDescent="0.25">
      <c r="A47568" s="17">
        <v>44717</v>
      </c>
      <c r="B47568" s="19">
        <v>2022</v>
      </c>
      <c r="C47568" s="19">
        <v>6</v>
      </c>
      <c r="D47568" s="19">
        <v>5</v>
      </c>
      <c r="E47568" s="19">
        <v>22</v>
      </c>
      <c r="F47568" s="69">
        <v>28191.106916780001</v>
      </c>
      <c r="G47568" s="52">
        <f t="shared" si="743"/>
        <v>28528.347410319999</v>
      </c>
      <c r="H47568" s="34">
        <v>0</v>
      </c>
      <c r="I47568" s="35">
        <v>5.6958454999999998E-2</v>
      </c>
      <c r="J47568" s="35">
        <f>H47568/(INDEX(Installed_Capacity!$H$6:$S$11,MATCH(Source_Data!B47568,Installed_Capacity!$G$6:$G$11,0),MATCH(Source_Data!C47568,Installed_Capacity!$H$5:$S$5,0)))</f>
        <v>0</v>
      </c>
      <c r="K47568" s="36">
        <f>I47568/(INDEX(Installed_Capacity!$H$15:$S$20,MATCH(Source_Data!B47568,Installed_Capacity!$G$15:$G$20,0),MATCH(Source_Data!C47568,Installed_Capacity!$H$14:$S$14,0)))</f>
        <v>1.3499471477563868E-5</v>
      </c>
      <c r="L47568" s="39">
        <v>0</v>
      </c>
      <c r="M47568" s="40">
        <v>0</v>
      </c>
      <c r="N47568" s="40">
        <f>L47568/(INDEX(Installed_Capacity!$V$6:$AG$11,MATCH(Source_Data!B47568,Installed_Capacity!$U$6:$U$11,0),MATCH(Source_Data!C47568,Installed_Capacity!$V$5:$AG$5,0)))</f>
        <v>0</v>
      </c>
      <c r="O47568" s="41">
        <f>M47568/(INDEX(Installed_Capacity!$V$15:$AG$20,MATCH(Source_Data!B47568,Installed_Capacity!$U$15:$U$20,0),MATCH(Source_Data!C47568,Installed_Capacity!$V$14:$AG$14,0)))</f>
        <v>0</v>
      </c>
      <c r="P47568" s="37">
        <v>0</v>
      </c>
      <c r="Q47568" s="38">
        <f>P47568/(INDEX(Installed_Capacity!$AJ$15:$AU$20,MATCH(Source_Data!B47568,Installed_Capacity!$AI$15:$AI$20,0),MATCH(Source_Data!C47568,Installed_Capacity!$AJ$14:$AU$14,0)))</f>
        <v>0</v>
      </c>
      <c r="R47568" s="63">
        <v>426.50255033799999</v>
      </c>
      <c r="S47568" s="42">
        <v>3133.9203994569998</v>
      </c>
      <c r="T47568" s="42">
        <f>R47568/(INDEX(Installed_Capacity!$H$25:$S$30,MATCH(Source_Data!B47568,Installed_Capacity!$G$25:$G$30,0),MATCH(Source_Data!C47568,Installed_Capacity!$H$24:$S$24,0)))</f>
        <v>0.29216505708864227</v>
      </c>
      <c r="U47568" s="43">
        <f>S47568/(INDEX(Installed_Capacity!$H$33:$S$38,MATCH(Source_Data!B47568,Installed_Capacity!$G$33:$G$38,0),MATCH(Source_Data!C47568,Installed_Capacity!$H$32:$S$32,0)))</f>
        <v>0.67167767214202911</v>
      </c>
      <c r="V47568" s="21"/>
      <c r="W47568" s="2"/>
    </row>
    <row r="47569" spans="1:23" x14ac:dyDescent="0.25">
      <c r="A47569" s="17">
        <v>44717</v>
      </c>
      <c r="B47569" s="19">
        <v>2022</v>
      </c>
      <c r="C47569" s="19">
        <v>6</v>
      </c>
      <c r="D47569" s="19">
        <v>5</v>
      </c>
      <c r="E47569" s="19">
        <v>23</v>
      </c>
      <c r="F47569" s="69">
        <v>26487.166156650001</v>
      </c>
      <c r="G47569" s="52">
        <f t="shared" si="743"/>
        <v>28528.347410319999</v>
      </c>
      <c r="H47569" s="34">
        <v>0</v>
      </c>
      <c r="I47569" s="35">
        <v>5.9560617000000003E-2</v>
      </c>
      <c r="J47569" s="35">
        <f>H47569/(INDEX(Installed_Capacity!$H$6:$S$11,MATCH(Source_Data!B47569,Installed_Capacity!$G$6:$G$11,0),MATCH(Source_Data!C47569,Installed_Capacity!$H$5:$S$5,0)))</f>
        <v>0</v>
      </c>
      <c r="K47569" s="36">
        <f>I47569/(INDEX(Installed_Capacity!$H$15:$S$20,MATCH(Source_Data!B47569,Installed_Capacity!$G$15:$G$20,0),MATCH(Source_Data!C47569,Installed_Capacity!$H$14:$S$14,0)))</f>
        <v>1.4116198383147957E-5</v>
      </c>
      <c r="L47569" s="39">
        <v>0</v>
      </c>
      <c r="M47569" s="40">
        <v>0</v>
      </c>
      <c r="N47569" s="40">
        <f>L47569/(INDEX(Installed_Capacity!$V$6:$AG$11,MATCH(Source_Data!B47569,Installed_Capacity!$U$6:$U$11,0),MATCH(Source_Data!C47569,Installed_Capacity!$V$5:$AG$5,0)))</f>
        <v>0</v>
      </c>
      <c r="O47569" s="41">
        <f>M47569/(INDEX(Installed_Capacity!$V$15:$AG$20,MATCH(Source_Data!B47569,Installed_Capacity!$U$15:$U$20,0),MATCH(Source_Data!C47569,Installed_Capacity!$V$14:$AG$14,0)))</f>
        <v>0</v>
      </c>
      <c r="P47569" s="37">
        <v>0</v>
      </c>
      <c r="Q47569" s="38">
        <f>P47569/(INDEX(Installed_Capacity!$AJ$15:$AU$20,MATCH(Source_Data!B47569,Installed_Capacity!$AI$15:$AI$20,0),MATCH(Source_Data!C47569,Installed_Capacity!$AJ$14:$AU$14,0)))</f>
        <v>0</v>
      </c>
      <c r="R47569" s="63">
        <v>441.142212562</v>
      </c>
      <c r="S47569" s="42">
        <v>3112.544706832</v>
      </c>
      <c r="T47569" s="42">
        <f>R47569/(INDEX(Installed_Capacity!$H$25:$S$30,MATCH(Source_Data!B47569,Installed_Capacity!$G$25:$G$30,0),MATCH(Source_Data!C47569,Installed_Capacity!$H$24:$S$24,0)))</f>
        <v>0.30219359676805041</v>
      </c>
      <c r="U47569" s="43">
        <f>S47569/(INDEX(Installed_Capacity!$H$33:$S$38,MATCH(Source_Data!B47569,Installed_Capacity!$G$33:$G$38,0),MATCH(Source_Data!C47569,Installed_Capacity!$H$32:$S$32,0)))</f>
        <v>0.66709632557519505</v>
      </c>
      <c r="V47569" s="21"/>
      <c r="W47569" s="2"/>
    </row>
    <row r="47570" spans="1:23" x14ac:dyDescent="0.25">
      <c r="A47570" s="17">
        <v>44717</v>
      </c>
      <c r="B47570" s="19">
        <v>2022</v>
      </c>
      <c r="C47570" s="19">
        <v>6</v>
      </c>
      <c r="D47570" s="19">
        <v>5</v>
      </c>
      <c r="E47570" s="19">
        <v>24</v>
      </c>
      <c r="F47570" s="69">
        <v>24584.51562065</v>
      </c>
      <c r="G47570" s="52">
        <f t="shared" si="743"/>
        <v>28528.347410319999</v>
      </c>
      <c r="H47570" s="34">
        <v>0</v>
      </c>
      <c r="I47570" s="35">
        <v>3.6771951999999997E-2</v>
      </c>
      <c r="J47570" s="35">
        <f>H47570/(INDEX(Installed_Capacity!$H$6:$S$11,MATCH(Source_Data!B47570,Installed_Capacity!$G$6:$G$11,0),MATCH(Source_Data!C47570,Installed_Capacity!$H$5:$S$5,0)))</f>
        <v>0</v>
      </c>
      <c r="K47570" s="36">
        <f>I47570/(INDEX(Installed_Capacity!$H$15:$S$20,MATCH(Source_Data!B47570,Installed_Capacity!$G$15:$G$20,0),MATCH(Source_Data!C47570,Installed_Capacity!$H$14:$S$14,0)))</f>
        <v>8.7151576916604857E-6</v>
      </c>
      <c r="L47570" s="39">
        <v>0</v>
      </c>
      <c r="M47570" s="40">
        <v>0</v>
      </c>
      <c r="N47570" s="40">
        <f>L47570/(INDEX(Installed_Capacity!$V$6:$AG$11,MATCH(Source_Data!B47570,Installed_Capacity!$U$6:$U$11,0),MATCH(Source_Data!C47570,Installed_Capacity!$V$5:$AG$5,0)))</f>
        <v>0</v>
      </c>
      <c r="O47570" s="41">
        <f>M47570/(INDEX(Installed_Capacity!$V$15:$AG$20,MATCH(Source_Data!B47570,Installed_Capacity!$U$15:$U$20,0),MATCH(Source_Data!C47570,Installed_Capacity!$V$14:$AG$14,0)))</f>
        <v>0</v>
      </c>
      <c r="P47570" s="37">
        <v>0</v>
      </c>
      <c r="Q47570" s="38">
        <f>P47570/(INDEX(Installed_Capacity!$AJ$15:$AU$20,MATCH(Source_Data!B47570,Installed_Capacity!$AI$15:$AI$20,0),MATCH(Source_Data!C47570,Installed_Capacity!$AJ$14:$AU$14,0)))</f>
        <v>0</v>
      </c>
      <c r="R47570" s="63">
        <v>585.59226585500005</v>
      </c>
      <c r="S47570" s="42">
        <v>3182.1942954790002</v>
      </c>
      <c r="T47570" s="42">
        <f>R47570/(INDEX(Installed_Capacity!$H$25:$S$30,MATCH(Source_Data!B47570,Installed_Capacity!$G$25:$G$30,0),MATCH(Source_Data!C47570,Installed_Capacity!$H$24:$S$24,0)))</f>
        <v>0.4011455444958214</v>
      </c>
      <c r="U47570" s="43">
        <f>S47570/(INDEX(Installed_Capacity!$H$33:$S$38,MATCH(Source_Data!B47570,Installed_Capacity!$G$33:$G$38,0),MATCH(Source_Data!C47570,Installed_Capacity!$H$32:$S$32,0)))</f>
        <v>0.68202397771855283</v>
      </c>
      <c r="V47570" s="21"/>
      <c r="W47570" s="2"/>
    </row>
    <row r="47571" spans="1:23" x14ac:dyDescent="0.25">
      <c r="A47571" s="17">
        <v>44718</v>
      </c>
      <c r="B47571" s="19">
        <v>2022</v>
      </c>
      <c r="C47571" s="19">
        <v>6</v>
      </c>
      <c r="D47571" s="19">
        <v>6</v>
      </c>
      <c r="E47571" s="19">
        <v>1</v>
      </c>
      <c r="F47571" s="69">
        <v>23149.625143860001</v>
      </c>
      <c r="G47571" s="52">
        <f t="shared" si="743"/>
        <v>32117.680547200001</v>
      </c>
      <c r="H47571" s="34">
        <v>0</v>
      </c>
      <c r="I47571" s="35">
        <v>2.1366494999999999E-2</v>
      </c>
      <c r="J47571" s="35">
        <f>H47571/(INDEX(Installed_Capacity!$H$6:$S$11,MATCH(Source_Data!B47571,Installed_Capacity!$G$6:$G$11,0),MATCH(Source_Data!C47571,Installed_Capacity!$H$5:$S$5,0)))</f>
        <v>0</v>
      </c>
      <c r="K47571" s="36">
        <f>I47571/(INDEX(Installed_Capacity!$H$15:$S$20,MATCH(Source_Data!B47571,Installed_Capacity!$G$15:$G$20,0),MATCH(Source_Data!C47571,Installed_Capacity!$H$14:$S$14,0)))</f>
        <v>5.063978470413409E-6</v>
      </c>
      <c r="L47571" s="39">
        <v>0</v>
      </c>
      <c r="M47571" s="40">
        <v>0</v>
      </c>
      <c r="N47571" s="40">
        <f>L47571/(INDEX(Installed_Capacity!$V$6:$AG$11,MATCH(Source_Data!B47571,Installed_Capacity!$U$6:$U$11,0),MATCH(Source_Data!C47571,Installed_Capacity!$V$5:$AG$5,0)))</f>
        <v>0</v>
      </c>
      <c r="O47571" s="41">
        <f>M47571/(INDEX(Installed_Capacity!$V$15:$AG$20,MATCH(Source_Data!B47571,Installed_Capacity!$U$15:$U$20,0),MATCH(Source_Data!C47571,Installed_Capacity!$V$14:$AG$14,0)))</f>
        <v>0</v>
      </c>
      <c r="P47571" s="37">
        <v>0</v>
      </c>
      <c r="Q47571" s="38">
        <f>P47571/(INDEX(Installed_Capacity!$AJ$15:$AU$20,MATCH(Source_Data!B47571,Installed_Capacity!$AI$15:$AI$20,0),MATCH(Source_Data!C47571,Installed_Capacity!$AJ$14:$AU$14,0)))</f>
        <v>0</v>
      </c>
      <c r="R47571" s="63">
        <v>605.45594735999998</v>
      </c>
      <c r="S47571" s="42">
        <v>3225.3512084519998</v>
      </c>
      <c r="T47571" s="42">
        <f>R47571/(INDEX(Installed_Capacity!$H$25:$S$30,MATCH(Source_Data!B47571,Installed_Capacity!$G$25:$G$30,0),MATCH(Source_Data!C47571,Installed_Capacity!$H$24:$S$24,0)))</f>
        <v>0.41475266979038222</v>
      </c>
      <c r="U47571" s="43">
        <f>S47571/(INDEX(Installed_Capacity!$H$33:$S$38,MATCH(Source_Data!B47571,Installed_Capacity!$G$33:$G$38,0),MATCH(Source_Data!C47571,Installed_Capacity!$H$32:$S$32,0)))</f>
        <v>0.69127358560507191</v>
      </c>
      <c r="V47571" s="21"/>
      <c r="W47571" s="2"/>
    </row>
    <row r="47572" spans="1:23" x14ac:dyDescent="0.25">
      <c r="A47572" s="17">
        <v>44718</v>
      </c>
      <c r="B47572" s="19">
        <v>2022</v>
      </c>
      <c r="C47572" s="19">
        <v>6</v>
      </c>
      <c r="D47572" s="19">
        <v>6</v>
      </c>
      <c r="E47572" s="19">
        <v>2</v>
      </c>
      <c r="F47572" s="69">
        <v>22023.29286397</v>
      </c>
      <c r="G47572" s="52">
        <f t="shared" si="743"/>
        <v>32117.680547200001</v>
      </c>
      <c r="H47572" s="34">
        <v>0</v>
      </c>
      <c r="I47572" s="35">
        <v>1.2513071000000001E-2</v>
      </c>
      <c r="J47572" s="35">
        <f>H47572/(INDEX(Installed_Capacity!$H$6:$S$11,MATCH(Source_Data!B47572,Installed_Capacity!$G$6:$G$11,0),MATCH(Source_Data!C47572,Installed_Capacity!$H$5:$S$5,0)))</f>
        <v>0</v>
      </c>
      <c r="K47572" s="36">
        <f>I47572/(INDEX(Installed_Capacity!$H$15:$S$20,MATCH(Source_Data!B47572,Installed_Capacity!$G$15:$G$20,0),MATCH(Source_Data!C47572,Installed_Capacity!$H$14:$S$14,0)))</f>
        <v>2.9656676091588441E-6</v>
      </c>
      <c r="L47572" s="39">
        <v>0</v>
      </c>
      <c r="M47572" s="40">
        <v>0</v>
      </c>
      <c r="N47572" s="40">
        <f>L47572/(INDEX(Installed_Capacity!$V$6:$AG$11,MATCH(Source_Data!B47572,Installed_Capacity!$U$6:$U$11,0),MATCH(Source_Data!C47572,Installed_Capacity!$V$5:$AG$5,0)))</f>
        <v>0</v>
      </c>
      <c r="O47572" s="41">
        <f>M47572/(INDEX(Installed_Capacity!$V$15:$AG$20,MATCH(Source_Data!B47572,Installed_Capacity!$U$15:$U$20,0),MATCH(Source_Data!C47572,Installed_Capacity!$V$14:$AG$14,0)))</f>
        <v>0</v>
      </c>
      <c r="P47572" s="37">
        <v>0</v>
      </c>
      <c r="Q47572" s="38">
        <f>P47572/(INDEX(Installed_Capacity!$AJ$15:$AU$20,MATCH(Source_Data!B47572,Installed_Capacity!$AI$15:$AI$20,0),MATCH(Source_Data!C47572,Installed_Capacity!$AJ$14:$AU$14,0)))</f>
        <v>0</v>
      </c>
      <c r="R47572" s="63">
        <v>583.63367573599999</v>
      </c>
      <c r="S47572" s="42">
        <v>3128.8628243849998</v>
      </c>
      <c r="T47572" s="42">
        <f>R47572/(INDEX(Installed_Capacity!$H$25:$S$30,MATCH(Source_Data!B47572,Installed_Capacity!$G$25:$G$30,0),MATCH(Source_Data!C47572,Installed_Capacity!$H$24:$S$24,0)))</f>
        <v>0.39980386062200302</v>
      </c>
      <c r="U47572" s="43">
        <f>S47572/(INDEX(Installed_Capacity!$H$33:$S$38,MATCH(Source_Data!B47572,Installed_Capacity!$G$33:$G$38,0),MATCH(Source_Data!C47572,Installed_Capacity!$H$32:$S$32,0)))</f>
        <v>0.6705937070701552</v>
      </c>
      <c r="V47572" s="21"/>
      <c r="W47572" s="2"/>
    </row>
    <row r="47573" spans="1:23" x14ac:dyDescent="0.25">
      <c r="A47573" s="17">
        <v>44718</v>
      </c>
      <c r="B47573" s="19">
        <v>2022</v>
      </c>
      <c r="C47573" s="19">
        <v>6</v>
      </c>
      <c r="D47573" s="19">
        <v>6</v>
      </c>
      <c r="E47573" s="19">
        <v>3</v>
      </c>
      <c r="F47573" s="69">
        <v>21310.90215794</v>
      </c>
      <c r="G47573" s="52">
        <f t="shared" si="743"/>
        <v>32117.680547200001</v>
      </c>
      <c r="H47573" s="34">
        <v>0</v>
      </c>
      <c r="I47573" s="35">
        <v>1.1035619999999999E-2</v>
      </c>
      <c r="J47573" s="35">
        <f>H47573/(INDEX(Installed_Capacity!$H$6:$S$11,MATCH(Source_Data!B47573,Installed_Capacity!$G$6:$G$11,0),MATCH(Source_Data!C47573,Installed_Capacity!$H$5:$S$5,0)))</f>
        <v>0</v>
      </c>
      <c r="K47573" s="36">
        <f>I47573/(INDEX(Installed_Capacity!$H$15:$S$20,MATCH(Source_Data!B47573,Installed_Capacity!$G$15:$G$20,0),MATCH(Source_Data!C47573,Installed_Capacity!$H$14:$S$14,0)))</f>
        <v>2.6155034827969503E-6</v>
      </c>
      <c r="L47573" s="39">
        <v>0</v>
      </c>
      <c r="M47573" s="40">
        <v>0</v>
      </c>
      <c r="N47573" s="40">
        <f>L47573/(INDEX(Installed_Capacity!$V$6:$AG$11,MATCH(Source_Data!B47573,Installed_Capacity!$U$6:$U$11,0),MATCH(Source_Data!C47573,Installed_Capacity!$V$5:$AG$5,0)))</f>
        <v>0</v>
      </c>
      <c r="O47573" s="41">
        <f>M47573/(INDEX(Installed_Capacity!$V$15:$AG$20,MATCH(Source_Data!B47573,Installed_Capacity!$U$15:$U$20,0),MATCH(Source_Data!C47573,Installed_Capacity!$V$14:$AG$14,0)))</f>
        <v>0</v>
      </c>
      <c r="P47573" s="37">
        <v>0</v>
      </c>
      <c r="Q47573" s="38">
        <f>P47573/(INDEX(Installed_Capacity!$AJ$15:$AU$20,MATCH(Source_Data!B47573,Installed_Capacity!$AI$15:$AI$20,0),MATCH(Source_Data!C47573,Installed_Capacity!$AJ$14:$AU$14,0)))</f>
        <v>0</v>
      </c>
      <c r="R47573" s="63">
        <v>490.88943571099998</v>
      </c>
      <c r="S47573" s="42">
        <v>3125.9862635009999</v>
      </c>
      <c r="T47573" s="42">
        <f>R47573/(INDEX(Installed_Capacity!$H$25:$S$30,MATCH(Source_Data!B47573,Installed_Capacity!$G$25:$G$30,0),MATCH(Source_Data!C47573,Installed_Capacity!$H$24:$S$24,0)))</f>
        <v>0.33627170551513907</v>
      </c>
      <c r="U47573" s="43">
        <f>S47573/(INDEX(Installed_Capacity!$H$33:$S$38,MATCH(Source_Data!B47573,Installed_Capacity!$G$33:$G$38,0),MATCH(Source_Data!C47573,Installed_Capacity!$H$32:$S$32,0)))</f>
        <v>0.6699771879911528</v>
      </c>
      <c r="V47573" s="21"/>
      <c r="W47573" s="2"/>
    </row>
    <row r="47574" spans="1:23" x14ac:dyDescent="0.25">
      <c r="A47574" s="17">
        <v>44718</v>
      </c>
      <c r="B47574" s="19">
        <v>2022</v>
      </c>
      <c r="C47574" s="19">
        <v>6</v>
      </c>
      <c r="D47574" s="19">
        <v>6</v>
      </c>
      <c r="E47574" s="19">
        <v>4</v>
      </c>
      <c r="F47574" s="69">
        <v>20956.816908230001</v>
      </c>
      <c r="G47574" s="52">
        <f t="shared" si="743"/>
        <v>32117.680547200001</v>
      </c>
      <c r="H47574" s="34">
        <v>0</v>
      </c>
      <c r="I47574" s="35">
        <v>3.38752E-4</v>
      </c>
      <c r="J47574" s="35">
        <f>H47574/(INDEX(Installed_Capacity!$H$6:$S$11,MATCH(Source_Data!B47574,Installed_Capacity!$G$6:$G$11,0),MATCH(Source_Data!C47574,Installed_Capacity!$H$5:$S$5,0)))</f>
        <v>0</v>
      </c>
      <c r="K47574" s="36">
        <f>I47574/(INDEX(Installed_Capacity!$H$15:$S$20,MATCH(Source_Data!B47574,Installed_Capacity!$G$15:$G$20,0),MATCH(Source_Data!C47574,Installed_Capacity!$H$14:$S$14,0)))</f>
        <v>8.0286113132242008E-8</v>
      </c>
      <c r="L47574" s="39">
        <v>0</v>
      </c>
      <c r="M47574" s="40">
        <v>9.3077420000000008E-3</v>
      </c>
      <c r="N47574" s="40">
        <f>L47574/(INDEX(Installed_Capacity!$V$6:$AG$11,MATCH(Source_Data!B47574,Installed_Capacity!$U$6:$U$11,0),MATCH(Source_Data!C47574,Installed_Capacity!$V$5:$AG$5,0)))</f>
        <v>0</v>
      </c>
      <c r="O47574" s="41">
        <f>M47574/(INDEX(Installed_Capacity!$V$15:$AG$20,MATCH(Source_Data!B47574,Installed_Capacity!$U$15:$U$20,0),MATCH(Source_Data!C47574,Installed_Capacity!$V$14:$AG$14,0)))</f>
        <v>1.6208095565636076E-6</v>
      </c>
      <c r="P47574" s="37">
        <v>0</v>
      </c>
      <c r="Q47574" s="38">
        <f>P47574/(INDEX(Installed_Capacity!$AJ$15:$AU$20,MATCH(Source_Data!B47574,Installed_Capacity!$AI$15:$AI$20,0),MATCH(Source_Data!C47574,Installed_Capacity!$AJ$14:$AU$14,0)))</f>
        <v>0</v>
      </c>
      <c r="R47574" s="63">
        <v>472.11047065399998</v>
      </c>
      <c r="S47574" s="42">
        <v>2941.5534823490002</v>
      </c>
      <c r="T47574" s="42">
        <f>R47574/(INDEX(Installed_Capacity!$H$25:$S$30,MATCH(Source_Data!B47574,Installed_Capacity!$G$25:$G$30,0),MATCH(Source_Data!C47574,Installed_Capacity!$H$24:$S$24,0)))</f>
        <v>0.32340763848061377</v>
      </c>
      <c r="U47574" s="43">
        <f>S47574/(INDEX(Installed_Capacity!$H$33:$S$38,MATCH(Source_Data!B47574,Installed_Capacity!$G$33:$G$38,0),MATCH(Source_Data!C47574,Installed_Capacity!$H$32:$S$32,0)))</f>
        <v>0.63044862142886249</v>
      </c>
      <c r="V47574" s="21"/>
      <c r="W47574" s="2"/>
    </row>
    <row r="47575" spans="1:23" x14ac:dyDescent="0.25">
      <c r="A47575" s="17">
        <v>44718</v>
      </c>
      <c r="B47575" s="19">
        <v>2022</v>
      </c>
      <c r="C47575" s="19">
        <v>6</v>
      </c>
      <c r="D47575" s="19">
        <v>6</v>
      </c>
      <c r="E47575" s="19">
        <v>5</v>
      </c>
      <c r="F47575" s="69">
        <v>21183.248640229998</v>
      </c>
      <c r="G47575" s="52">
        <f t="shared" si="743"/>
        <v>32117.680547200001</v>
      </c>
      <c r="H47575" s="34">
        <v>0</v>
      </c>
      <c r="I47575" s="35">
        <v>-1.718104E-3</v>
      </c>
      <c r="J47575" s="35">
        <f>H47575/(INDEX(Installed_Capacity!$H$6:$S$11,MATCH(Source_Data!B47575,Installed_Capacity!$G$6:$G$11,0),MATCH(Source_Data!C47575,Installed_Capacity!$H$5:$S$5,0)))</f>
        <v>0</v>
      </c>
      <c r="K47575" s="36">
        <f>I47575/(INDEX(Installed_Capacity!$H$15:$S$20,MATCH(Source_Data!B47575,Installed_Capacity!$G$15:$G$20,0),MATCH(Source_Data!C47575,Installed_Capacity!$H$14:$S$14,0)))</f>
        <v>-4.0720022942139834E-7</v>
      </c>
      <c r="L47575" s="39">
        <v>0</v>
      </c>
      <c r="M47575" s="40">
        <v>0.18398640299999999</v>
      </c>
      <c r="N47575" s="40">
        <f>L47575/(INDEX(Installed_Capacity!$V$6:$AG$11,MATCH(Source_Data!B47575,Installed_Capacity!$U$6:$U$11,0),MATCH(Source_Data!C47575,Installed_Capacity!$V$5:$AG$5,0)))</f>
        <v>0</v>
      </c>
      <c r="O47575" s="41">
        <f>M47575/(INDEX(Installed_Capacity!$V$15:$AG$20,MATCH(Source_Data!B47575,Installed_Capacity!$U$15:$U$20,0),MATCH(Source_Data!C47575,Installed_Capacity!$V$14:$AG$14,0)))</f>
        <v>3.2038588978955709E-5</v>
      </c>
      <c r="P47575" s="37">
        <v>0</v>
      </c>
      <c r="Q47575" s="38">
        <f>P47575/(INDEX(Installed_Capacity!$AJ$15:$AU$20,MATCH(Source_Data!B47575,Installed_Capacity!$AI$15:$AI$20,0),MATCH(Source_Data!C47575,Installed_Capacity!$AJ$14:$AU$14,0)))</f>
        <v>0</v>
      </c>
      <c r="R47575" s="63">
        <v>563.94412695400001</v>
      </c>
      <c r="S47575" s="42">
        <v>2762.7741605330002</v>
      </c>
      <c r="T47575" s="42">
        <f>R47575/(INDEX(Installed_Capacity!$H$25:$S$30,MATCH(Source_Data!B47575,Installed_Capacity!$G$25:$G$30,0),MATCH(Source_Data!C47575,Installed_Capacity!$H$24:$S$24,0)))</f>
        <v>0.38631602065625431</v>
      </c>
      <c r="U47575" s="43">
        <f>S47575/(INDEX(Installed_Capacity!$H$33:$S$38,MATCH(Source_Data!B47575,Installed_Capacity!$G$33:$G$38,0),MATCH(Source_Data!C47575,Installed_Capacity!$H$32:$S$32,0)))</f>
        <v>0.59213173286803389</v>
      </c>
      <c r="V47575" s="21"/>
      <c r="W47575" s="2"/>
    </row>
    <row r="47576" spans="1:23" x14ac:dyDescent="0.25">
      <c r="A47576" s="17">
        <v>44718</v>
      </c>
      <c r="B47576" s="19">
        <v>2022</v>
      </c>
      <c r="C47576" s="19">
        <v>6</v>
      </c>
      <c r="D47576" s="19">
        <v>6</v>
      </c>
      <c r="E47576" s="19">
        <v>6</v>
      </c>
      <c r="F47576" s="69">
        <v>22050.587509960002</v>
      </c>
      <c r="G47576" s="52">
        <f t="shared" si="743"/>
        <v>32117.680547200001</v>
      </c>
      <c r="H47576" s="34">
        <v>0.72329879200000002</v>
      </c>
      <c r="I47576" s="35">
        <v>15.054582996000001</v>
      </c>
      <c r="J47576" s="35">
        <f>H47576/(INDEX(Installed_Capacity!$H$6:$S$11,MATCH(Source_Data!B47576,Installed_Capacity!$G$6:$G$11,0),MATCH(Source_Data!C47576,Installed_Capacity!$H$5:$S$5,0)))</f>
        <v>3.9299464922194213E-4</v>
      </c>
      <c r="K47576" s="36">
        <f>I47576/(INDEX(Installed_Capacity!$H$15:$S$20,MATCH(Source_Data!B47576,Installed_Capacity!$G$15:$G$20,0),MATCH(Source_Data!C47576,Installed_Capacity!$H$14:$S$14,0)))</f>
        <v>3.5680201255655552E-3</v>
      </c>
      <c r="L47576" s="39">
        <v>1.8774213420000001</v>
      </c>
      <c r="M47576" s="40">
        <v>35.135449135999998</v>
      </c>
      <c r="N47576" s="40">
        <f>L47576/(INDEX(Installed_Capacity!$V$6:$AG$11,MATCH(Source_Data!B47576,Installed_Capacity!$U$6:$U$11,0),MATCH(Source_Data!C47576,Installed_Capacity!$V$5:$AG$5,0)))</f>
        <v>7.2660686193310679E-4</v>
      </c>
      <c r="O47576" s="41">
        <f>M47576/(INDEX(Installed_Capacity!$V$15:$AG$20,MATCH(Source_Data!B47576,Installed_Capacity!$U$15:$U$20,0),MATCH(Source_Data!C47576,Installed_Capacity!$V$14:$AG$14,0)))</f>
        <v>6.1183337197983512E-3</v>
      </c>
      <c r="P47576" s="37">
        <v>0</v>
      </c>
      <c r="Q47576" s="38">
        <f>P47576/(INDEX(Installed_Capacity!$AJ$15:$AU$20,MATCH(Source_Data!B47576,Installed_Capacity!$AI$15:$AI$20,0),MATCH(Source_Data!C47576,Installed_Capacity!$AJ$14:$AU$14,0)))</f>
        <v>0</v>
      </c>
      <c r="R47576" s="63">
        <v>604.96449569499998</v>
      </c>
      <c r="S47576" s="42">
        <v>2795.198806933</v>
      </c>
      <c r="T47576" s="42">
        <f>R47576/(INDEX(Installed_Capacity!$H$25:$S$30,MATCH(Source_Data!B47576,Installed_Capacity!$G$25:$G$30,0),MATCH(Source_Data!C47576,Installed_Capacity!$H$24:$S$24,0)))</f>
        <v>0.4144160129435539</v>
      </c>
      <c r="U47576" s="43">
        <f>S47576/(INDEX(Installed_Capacity!$H$33:$S$38,MATCH(Source_Data!B47576,Installed_Capacity!$G$33:$G$38,0),MATCH(Source_Data!C47576,Installed_Capacity!$H$32:$S$32,0)))</f>
        <v>0.59908114709621718</v>
      </c>
      <c r="V47576" s="21"/>
      <c r="W47576" s="2"/>
    </row>
    <row r="47577" spans="1:23" x14ac:dyDescent="0.25">
      <c r="A47577" s="17">
        <v>44718</v>
      </c>
      <c r="B47577" s="19">
        <v>2022</v>
      </c>
      <c r="C47577" s="19">
        <v>6</v>
      </c>
      <c r="D47577" s="19">
        <v>6</v>
      </c>
      <c r="E47577" s="19">
        <v>7</v>
      </c>
      <c r="F47577" s="69">
        <v>23535.104621750001</v>
      </c>
      <c r="G47577" s="52">
        <f t="shared" si="743"/>
        <v>32117.680547200001</v>
      </c>
      <c r="H47577" s="34">
        <v>175.99937727</v>
      </c>
      <c r="I47577" s="35">
        <v>521.22264032099997</v>
      </c>
      <c r="J47577" s="35">
        <f>H47577/(INDEX(Installed_Capacity!$H$6:$S$11,MATCH(Source_Data!B47577,Installed_Capacity!$G$6:$G$11,0),MATCH(Source_Data!C47577,Installed_Capacity!$H$5:$S$5,0)))</f>
        <v>9.5626889327784056E-2</v>
      </c>
      <c r="K47577" s="36">
        <f>I47577/(INDEX(Installed_Capacity!$H$15:$S$20,MATCH(Source_Data!B47577,Installed_Capacity!$G$15:$G$20,0),MATCH(Source_Data!C47577,Installed_Capacity!$H$14:$S$14,0)))</f>
        <v>0.12353267247986045</v>
      </c>
      <c r="L47577" s="39">
        <v>435.54708412299999</v>
      </c>
      <c r="M47577" s="40">
        <v>1412.6159402230001</v>
      </c>
      <c r="N47577" s="40">
        <f>L47577/(INDEX(Installed_Capacity!$V$6:$AG$11,MATCH(Source_Data!B47577,Installed_Capacity!$U$6:$U$11,0),MATCH(Source_Data!C47577,Installed_Capacity!$V$5:$AG$5,0)))</f>
        <v>0.16856711540393679</v>
      </c>
      <c r="O47577" s="41">
        <f>M47577/(INDEX(Installed_Capacity!$V$15:$AG$20,MATCH(Source_Data!B47577,Installed_Capacity!$U$15:$U$20,0),MATCH(Source_Data!C47577,Installed_Capacity!$V$14:$AG$14,0)))</f>
        <v>0.24598677269605498</v>
      </c>
      <c r="P47577" s="37">
        <v>40.087264712</v>
      </c>
      <c r="Q47577" s="38">
        <f>P47577/(INDEX(Installed_Capacity!$AJ$15:$AU$20,MATCH(Source_Data!B47577,Installed_Capacity!$AI$15:$AI$20,0),MATCH(Source_Data!C47577,Installed_Capacity!$AJ$14:$AU$14,0)))</f>
        <v>4.0207888377131393E-2</v>
      </c>
      <c r="R47577" s="63">
        <v>567.90857627699995</v>
      </c>
      <c r="S47577" s="42">
        <v>3010.2894480320001</v>
      </c>
      <c r="T47577" s="42">
        <f>R47577/(INDEX(Installed_Capacity!$H$25:$S$30,MATCH(Source_Data!B47577,Installed_Capacity!$G$25:$G$30,0),MATCH(Source_Data!C47577,Installed_Capacity!$H$24:$S$24,0)))</f>
        <v>0.3890317689251952</v>
      </c>
      <c r="U47577" s="43">
        <f>S47577/(INDEX(Installed_Capacity!$H$33:$S$38,MATCH(Source_Data!B47577,Installed_Capacity!$G$33:$G$38,0),MATCH(Source_Data!C47577,Installed_Capacity!$H$32:$S$32,0)))</f>
        <v>0.64518046127724893</v>
      </c>
      <c r="V47577" s="21"/>
      <c r="W47577" s="2"/>
    </row>
    <row r="47578" spans="1:23" x14ac:dyDescent="0.25">
      <c r="A47578" s="17">
        <v>44718</v>
      </c>
      <c r="B47578" s="19">
        <v>2022</v>
      </c>
      <c r="C47578" s="19">
        <v>6</v>
      </c>
      <c r="D47578" s="19">
        <v>6</v>
      </c>
      <c r="E47578" s="19">
        <v>8</v>
      </c>
      <c r="F47578" s="69">
        <v>25232.67826827</v>
      </c>
      <c r="G47578" s="52">
        <f t="shared" si="743"/>
        <v>32117.680547200001</v>
      </c>
      <c r="H47578" s="34">
        <v>672.39242237500002</v>
      </c>
      <c r="I47578" s="35">
        <v>1605.0784217150001</v>
      </c>
      <c r="J47578" s="35">
        <f>H47578/(INDEX(Installed_Capacity!$H$6:$S$11,MATCH(Source_Data!B47578,Installed_Capacity!$G$6:$G$11,0),MATCH(Source_Data!C47578,Installed_Capacity!$H$5:$S$5,0)))</f>
        <v>0.36533535945785883</v>
      </c>
      <c r="K47578" s="36">
        <f>I47578/(INDEX(Installed_Capacity!$H$15:$S$20,MATCH(Source_Data!B47578,Installed_Capacity!$G$15:$G$20,0),MATCH(Source_Data!C47578,Installed_Capacity!$H$14:$S$14,0)))</f>
        <v>0.38041253705345196</v>
      </c>
      <c r="L47578" s="39">
        <v>1498.2630817209999</v>
      </c>
      <c r="M47578" s="40">
        <v>3732.9525115209999</v>
      </c>
      <c r="N47578" s="40">
        <f>L47578/(INDEX(Installed_Capacity!$V$6:$AG$11,MATCH(Source_Data!B47578,Installed_Capacity!$U$6:$U$11,0),MATCH(Source_Data!C47578,Installed_Capacity!$V$5:$AG$5,0)))</f>
        <v>0.579863567013569</v>
      </c>
      <c r="O47578" s="41">
        <f>M47578/(INDEX(Installed_Capacity!$V$15:$AG$20,MATCH(Source_Data!B47578,Installed_Capacity!$U$15:$U$20,0),MATCH(Source_Data!C47578,Installed_Capacity!$V$14:$AG$14,0)))</f>
        <v>0.65004005320209313</v>
      </c>
      <c r="P47578" s="37">
        <v>348.23215778299999</v>
      </c>
      <c r="Q47578" s="38">
        <f>P47578/(INDEX(Installed_Capacity!$AJ$15:$AU$20,MATCH(Source_Data!B47578,Installed_Capacity!$AI$15:$AI$20,0),MATCH(Source_Data!C47578,Installed_Capacity!$AJ$14:$AU$14,0)))</f>
        <v>0.34927999777632895</v>
      </c>
      <c r="R47578" s="63">
        <v>558.23134949300004</v>
      </c>
      <c r="S47578" s="42">
        <v>3058.546592576</v>
      </c>
      <c r="T47578" s="42">
        <f>R47578/(INDEX(Installed_Capacity!$H$25:$S$30,MATCH(Source_Data!B47578,Installed_Capacity!$G$25:$G$30,0),MATCH(Source_Data!C47578,Installed_Capacity!$H$24:$S$24,0)))</f>
        <v>0.38240262329976715</v>
      </c>
      <c r="U47578" s="43">
        <f>S47578/(INDEX(Installed_Capacity!$H$33:$S$38,MATCH(Source_Data!B47578,Installed_Capacity!$G$33:$G$38,0),MATCH(Source_Data!C47578,Installed_Capacity!$H$32:$S$32,0)))</f>
        <v>0.65552317659227466</v>
      </c>
      <c r="V47578" s="21"/>
      <c r="W47578" s="2"/>
    </row>
    <row r="47579" spans="1:23" x14ac:dyDescent="0.25">
      <c r="A47579" s="17">
        <v>44718</v>
      </c>
      <c r="B47579" s="19">
        <v>2022</v>
      </c>
      <c r="C47579" s="19">
        <v>6</v>
      </c>
      <c r="D47579" s="19">
        <v>6</v>
      </c>
      <c r="E47579" s="19">
        <v>9</v>
      </c>
      <c r="F47579" s="69">
        <v>25771.403157950001</v>
      </c>
      <c r="G47579" s="52">
        <f t="shared" si="743"/>
        <v>32117.680547200001</v>
      </c>
      <c r="H47579" s="34">
        <v>1091.9786208359999</v>
      </c>
      <c r="I47579" s="35">
        <v>2531.4580604739999</v>
      </c>
      <c r="J47579" s="35">
        <f>H47579/(INDEX(Installed_Capacity!$H$6:$S$11,MATCH(Source_Data!B47579,Installed_Capacity!$G$6:$G$11,0),MATCH(Source_Data!C47579,Installed_Capacity!$H$5:$S$5,0)))</f>
        <v>0.5933118647504998</v>
      </c>
      <c r="K47579" s="36">
        <f>I47579/(INDEX(Installed_Capacity!$H$15:$S$20,MATCH(Source_Data!B47579,Installed_Capacity!$G$15:$G$20,0),MATCH(Source_Data!C47579,Installed_Capacity!$H$14:$S$14,0)))</f>
        <v>0.59996967761885245</v>
      </c>
      <c r="L47579" s="39">
        <v>1912.7516563090001</v>
      </c>
      <c r="M47579" s="40">
        <v>4941.2502099829999</v>
      </c>
      <c r="N47579" s="40">
        <f>L47579/(INDEX(Installed_Capacity!$V$6:$AG$11,MATCH(Source_Data!B47579,Installed_Capacity!$U$6:$U$11,0),MATCH(Source_Data!C47579,Installed_Capacity!$V$5:$AG$5,0)))</f>
        <v>0.74028053668947524</v>
      </c>
      <c r="O47579" s="41">
        <f>M47579/(INDEX(Installed_Capacity!$V$15:$AG$20,MATCH(Source_Data!B47579,Installed_Capacity!$U$15:$U$20,0),MATCH(Source_Data!C47579,Installed_Capacity!$V$14:$AG$14,0)))</f>
        <v>0.86044773928116813</v>
      </c>
      <c r="P47579" s="37">
        <v>755.42045899200002</v>
      </c>
      <c r="Q47579" s="38">
        <f>P47579/(INDEX(Installed_Capacity!$AJ$15:$AU$20,MATCH(Source_Data!B47579,Installed_Capacity!$AI$15:$AI$20,0),MATCH(Source_Data!C47579,Installed_Capacity!$AJ$14:$AU$14,0)))</f>
        <v>0.75769353961083252</v>
      </c>
      <c r="R47579" s="63">
        <v>514.87834441500002</v>
      </c>
      <c r="S47579" s="42">
        <v>3175.1417806610002</v>
      </c>
      <c r="T47579" s="42">
        <f>R47579/(INDEX(Installed_Capacity!$H$25:$S$30,MATCH(Source_Data!B47579,Installed_Capacity!$G$25:$G$30,0),MATCH(Source_Data!C47579,Installed_Capacity!$H$24:$S$24,0)))</f>
        <v>0.35270471599876696</v>
      </c>
      <c r="U47579" s="43">
        <f>S47579/(INDEX(Installed_Capacity!$H$33:$S$38,MATCH(Source_Data!B47579,Installed_Capacity!$G$33:$G$38,0),MATCH(Source_Data!C47579,Installed_Capacity!$H$32:$S$32,0)))</f>
        <v>0.6805124470694266</v>
      </c>
      <c r="V47579" s="21"/>
      <c r="W47579" s="2"/>
    </row>
    <row r="47580" spans="1:23" x14ac:dyDescent="0.25">
      <c r="A47580" s="17">
        <v>44718</v>
      </c>
      <c r="B47580" s="19">
        <v>2022</v>
      </c>
      <c r="C47580" s="19">
        <v>6</v>
      </c>
      <c r="D47580" s="19">
        <v>6</v>
      </c>
      <c r="E47580" s="19">
        <v>10</v>
      </c>
      <c r="F47580" s="69">
        <v>25379.272292099999</v>
      </c>
      <c r="G47580" s="52">
        <f t="shared" si="743"/>
        <v>32117.680547200001</v>
      </c>
      <c r="H47580" s="34">
        <v>1366.213936116</v>
      </c>
      <c r="I47580" s="35">
        <v>3029.8750455180002</v>
      </c>
      <c r="J47580" s="35">
        <f>H47580/(INDEX(Installed_Capacity!$H$6:$S$11,MATCH(Source_Data!B47580,Installed_Capacity!$G$6:$G$11,0),MATCH(Source_Data!C47580,Installed_Capacity!$H$5:$S$5,0)))</f>
        <v>0.74231392686473097</v>
      </c>
      <c r="K47580" s="36">
        <f>I47580/(INDEX(Installed_Capacity!$H$15:$S$20,MATCH(Source_Data!B47580,Installed_Capacity!$G$15:$G$20,0),MATCH(Source_Data!C47580,Installed_Capacity!$H$14:$S$14,0)))</f>
        <v>0.71809728261682615</v>
      </c>
      <c r="L47580" s="39">
        <v>2068.6802883579999</v>
      </c>
      <c r="M47580" s="40">
        <v>5192.3185807589998</v>
      </c>
      <c r="N47580" s="40">
        <f>L47580/(INDEX(Installed_Capacity!$V$6:$AG$11,MATCH(Source_Data!B47580,Installed_Capacity!$U$6:$U$11,0),MATCH(Source_Data!C47580,Installed_Capacity!$V$5:$AG$5,0)))</f>
        <v>0.80062863835638698</v>
      </c>
      <c r="O47580" s="41">
        <f>M47580/(INDEX(Installed_Capacity!$V$15:$AG$20,MATCH(Source_Data!B47580,Installed_Capacity!$U$15:$U$20,0),MATCH(Source_Data!C47580,Installed_Capacity!$V$14:$AG$14,0)))</f>
        <v>0.90416768926523472</v>
      </c>
      <c r="P47580" s="37">
        <v>908.46943213400004</v>
      </c>
      <c r="Q47580" s="38">
        <f>P47580/(INDEX(Installed_Capacity!$AJ$15:$AU$20,MATCH(Source_Data!B47580,Installed_Capacity!$AI$15:$AI$20,0),MATCH(Source_Data!C47580,Installed_Capacity!$AJ$14:$AU$14,0)))</f>
        <v>0.91120304125777341</v>
      </c>
      <c r="R47580" s="63">
        <v>440.15695059900003</v>
      </c>
      <c r="S47580" s="42">
        <v>3075.1080972270001</v>
      </c>
      <c r="T47580" s="42">
        <f>R47580/(INDEX(Installed_Capacity!$H$25:$S$30,MATCH(Source_Data!B47580,Installed_Capacity!$G$25:$G$30,0),MATCH(Source_Data!C47580,Installed_Capacity!$H$24:$S$24,0)))</f>
        <v>0.30151866735100702</v>
      </c>
      <c r="U47580" s="43">
        <f>S47580/(INDEX(Installed_Capacity!$H$33:$S$38,MATCH(Source_Data!B47580,Installed_Capacity!$G$33:$G$38,0),MATCH(Source_Data!C47580,Installed_Capacity!$H$32:$S$32,0)))</f>
        <v>0.65907272204118927</v>
      </c>
      <c r="V47580" s="21"/>
      <c r="W47580" s="2"/>
    </row>
    <row r="47581" spans="1:23" x14ac:dyDescent="0.25">
      <c r="A47581" s="17">
        <v>44718</v>
      </c>
      <c r="B47581" s="19">
        <v>2022</v>
      </c>
      <c r="C47581" s="19">
        <v>6</v>
      </c>
      <c r="D47581" s="19">
        <v>6</v>
      </c>
      <c r="E47581" s="19">
        <v>11</v>
      </c>
      <c r="F47581" s="69">
        <v>25340.750702429999</v>
      </c>
      <c r="G47581" s="52">
        <f t="shared" si="743"/>
        <v>32117.680547200001</v>
      </c>
      <c r="H47581" s="34">
        <v>1427.0358047889999</v>
      </c>
      <c r="I47581" s="35">
        <v>3346.8745637450002</v>
      </c>
      <c r="J47581" s="35">
        <f>H47581/(INDEX(Installed_Capacity!$H$6:$S$11,MATCH(Source_Data!B47581,Installed_Capacity!$G$6:$G$11,0),MATCH(Source_Data!C47581,Installed_Capacity!$H$5:$S$5,0)))</f>
        <v>0.77536066938461701</v>
      </c>
      <c r="K47581" s="36">
        <f>I47581/(INDEX(Installed_Capacity!$H$15:$S$20,MATCH(Source_Data!B47581,Installed_Capacity!$G$15:$G$20,0),MATCH(Source_Data!C47581,Installed_Capacity!$H$14:$S$14,0)))</f>
        <v>0.79322793626090538</v>
      </c>
      <c r="L47581" s="39">
        <v>2168.2301448909998</v>
      </c>
      <c r="M47581" s="40">
        <v>5088.4645252769997</v>
      </c>
      <c r="N47581" s="40">
        <f>L47581/(INDEX(Installed_Capacity!$V$6:$AG$11,MATCH(Source_Data!B47581,Installed_Capacity!$U$6:$U$11,0),MATCH(Source_Data!C47581,Installed_Capacity!$V$5:$AG$5,0)))</f>
        <v>0.83915680848162788</v>
      </c>
      <c r="O47581" s="41">
        <f>M47581/(INDEX(Installed_Capacity!$V$15:$AG$20,MATCH(Source_Data!B47581,Installed_Capacity!$U$15:$U$20,0),MATCH(Source_Data!C47581,Installed_Capacity!$V$14:$AG$14,0)))</f>
        <v>0.88608299744490782</v>
      </c>
      <c r="P47581" s="37">
        <v>949.07750293399999</v>
      </c>
      <c r="Q47581" s="38">
        <f>P47581/(INDEX(Installed_Capacity!$AJ$15:$AU$20,MATCH(Source_Data!B47581,Installed_Capacity!$AI$15:$AI$20,0),MATCH(Source_Data!C47581,Installed_Capacity!$AJ$14:$AU$14,0)))</f>
        <v>0.95193330284252753</v>
      </c>
      <c r="R47581" s="63">
        <v>323.29074641800003</v>
      </c>
      <c r="S47581" s="42">
        <v>3010.453414435</v>
      </c>
      <c r="T47581" s="42">
        <f>R47581/(INDEX(Installed_Capacity!$H$25:$S$30,MATCH(Source_Data!B47581,Installed_Capacity!$G$25:$G$30,0),MATCH(Source_Data!C47581,Installed_Capacity!$H$24:$S$24,0)))</f>
        <v>0.22146235540347994</v>
      </c>
      <c r="U47581" s="43">
        <f>S47581/(INDEX(Installed_Capacity!$H$33:$S$38,MATCH(Source_Data!B47581,Installed_Capacity!$G$33:$G$38,0),MATCH(Source_Data!C47581,Installed_Capacity!$H$32:$S$32,0)))</f>
        <v>0.64521560338612183</v>
      </c>
      <c r="V47581" s="21"/>
      <c r="W47581" s="2"/>
    </row>
    <row r="47582" spans="1:23" x14ac:dyDescent="0.25">
      <c r="A47582" s="17">
        <v>44718</v>
      </c>
      <c r="B47582" s="19">
        <v>2022</v>
      </c>
      <c r="C47582" s="19">
        <v>6</v>
      </c>
      <c r="D47582" s="19">
        <v>6</v>
      </c>
      <c r="E47582" s="19">
        <v>12</v>
      </c>
      <c r="F47582" s="69">
        <v>25922.412480809999</v>
      </c>
      <c r="G47582" s="52">
        <f t="shared" si="743"/>
        <v>32117.680547200001</v>
      </c>
      <c r="H47582" s="34">
        <v>1576.0655454990001</v>
      </c>
      <c r="I47582" s="35">
        <v>3764.3735140049998</v>
      </c>
      <c r="J47582" s="35">
        <f>H47582/(INDEX(Installed_Capacity!$H$6:$S$11,MATCH(Source_Data!B47582,Installed_Capacity!$G$6:$G$11,0),MATCH(Source_Data!C47582,Installed_Capacity!$H$5:$S$5,0)))</f>
        <v>0.85633397021374869</v>
      </c>
      <c r="K47582" s="36">
        <f>I47582/(INDEX(Installed_Capacity!$H$15:$S$20,MATCH(Source_Data!B47582,Installed_Capacity!$G$15:$G$20,0),MATCH(Source_Data!C47582,Installed_Capacity!$H$14:$S$14,0)))</f>
        <v>0.8921775157561308</v>
      </c>
      <c r="L47582" s="39">
        <v>2209.3734777159998</v>
      </c>
      <c r="M47582" s="40">
        <v>5367.3286932439996</v>
      </c>
      <c r="N47582" s="40">
        <f>L47582/(INDEX(Installed_Capacity!$V$6:$AG$11,MATCH(Source_Data!B47582,Installed_Capacity!$U$6:$U$11,0),MATCH(Source_Data!C47582,Installed_Capacity!$V$5:$AG$5,0)))</f>
        <v>0.85508026012493121</v>
      </c>
      <c r="O47582" s="41">
        <f>M47582/(INDEX(Installed_Capacity!$V$15:$AG$20,MATCH(Source_Data!B47582,Installed_Capacity!$U$15:$U$20,0),MATCH(Source_Data!C47582,Installed_Capacity!$V$14:$AG$14,0)))</f>
        <v>0.93464318620218889</v>
      </c>
      <c r="P47582" s="37">
        <v>960.97139746899995</v>
      </c>
      <c r="Q47582" s="38">
        <f>P47582/(INDEX(Installed_Capacity!$AJ$15:$AU$20,MATCH(Source_Data!B47582,Installed_Capacity!$AI$15:$AI$20,0),MATCH(Source_Data!C47582,Installed_Capacity!$AJ$14:$AU$14,0)))</f>
        <v>0.96386298642828483</v>
      </c>
      <c r="R47582" s="63">
        <v>129.30591930200001</v>
      </c>
      <c r="S47582" s="42">
        <v>2963.0589531649998</v>
      </c>
      <c r="T47582" s="42">
        <f>R47582/(INDEX(Installed_Capacity!$H$25:$S$30,MATCH(Source_Data!B47582,Installed_Capacity!$G$25:$G$30,0),MATCH(Source_Data!C47582,Installed_Capacity!$H$24:$S$24,0)))</f>
        <v>8.8577832101657775E-2</v>
      </c>
      <c r="U47582" s="43">
        <f>S47582/(INDEX(Installed_Capacity!$H$33:$S$38,MATCH(Source_Data!B47582,Installed_Capacity!$G$33:$G$38,0),MATCH(Source_Data!C47582,Installed_Capacity!$H$32:$S$32,0)))</f>
        <v>0.63505778271404123</v>
      </c>
      <c r="V47582" s="21"/>
      <c r="W47582" s="2"/>
    </row>
    <row r="47583" spans="1:23" x14ac:dyDescent="0.25">
      <c r="A47583" s="17">
        <v>44718</v>
      </c>
      <c r="B47583" s="19">
        <v>2022</v>
      </c>
      <c r="C47583" s="19">
        <v>6</v>
      </c>
      <c r="D47583" s="19">
        <v>6</v>
      </c>
      <c r="E47583" s="19">
        <v>13</v>
      </c>
      <c r="F47583" s="69">
        <v>26204.31435325</v>
      </c>
      <c r="G47583" s="52">
        <f t="shared" si="743"/>
        <v>32117.680547200001</v>
      </c>
      <c r="H47583" s="34">
        <v>1512.1811204380001</v>
      </c>
      <c r="I47583" s="35">
        <v>3907.2787359529998</v>
      </c>
      <c r="J47583" s="35">
        <f>H47583/(INDEX(Installed_Capacity!$H$6:$S$11,MATCH(Source_Data!B47583,Installed_Capacity!$G$6:$G$11,0),MATCH(Source_Data!C47583,Installed_Capacity!$H$5:$S$5,0)))</f>
        <v>0.82162322896092332</v>
      </c>
      <c r="K47583" s="36">
        <f>I47583/(INDEX(Installed_Capacity!$H$15:$S$20,MATCH(Source_Data!B47583,Installed_Capacity!$G$15:$G$20,0),MATCH(Source_Data!C47583,Installed_Capacity!$H$14:$S$14,0)))</f>
        <v>0.92604685030324874</v>
      </c>
      <c r="L47583" s="39">
        <v>2173.3080731049999</v>
      </c>
      <c r="M47583" s="40">
        <v>5510.2089738040004</v>
      </c>
      <c r="N47583" s="40">
        <f>L47583/(INDEX(Installed_Capacity!$V$6:$AG$11,MATCH(Source_Data!B47583,Installed_Capacity!$U$6:$U$11,0),MATCH(Source_Data!C47583,Installed_Capacity!$V$5:$AG$5,0)))</f>
        <v>0.84112208787957354</v>
      </c>
      <c r="O47583" s="41">
        <f>M47583/(INDEX(Installed_Capacity!$V$15:$AG$20,MATCH(Source_Data!B47583,Installed_Capacity!$U$15:$U$20,0),MATCH(Source_Data!C47583,Installed_Capacity!$V$14:$AG$14,0)))</f>
        <v>0.95952373447868156</v>
      </c>
      <c r="P47583" s="37">
        <v>961.08067285799996</v>
      </c>
      <c r="Q47583" s="38">
        <f>P47583/(INDEX(Installed_Capacity!$AJ$15:$AU$20,MATCH(Source_Data!B47583,Installed_Capacity!$AI$15:$AI$20,0),MATCH(Source_Data!C47583,Installed_Capacity!$AJ$14:$AU$14,0)))</f>
        <v>0.9639725906298896</v>
      </c>
      <c r="R47583" s="63">
        <v>99.749829646999999</v>
      </c>
      <c r="S47583" s="42">
        <v>2942.7637107</v>
      </c>
      <c r="T47583" s="42">
        <f>R47583/(INDEX(Installed_Capacity!$H$25:$S$30,MATCH(Source_Data!B47583,Installed_Capacity!$G$25:$G$30,0),MATCH(Source_Data!C47583,Installed_Capacity!$H$24:$S$24,0)))</f>
        <v>6.8331161561172762E-2</v>
      </c>
      <c r="U47583" s="43">
        <f>S47583/(INDEX(Installed_Capacity!$H$33:$S$38,MATCH(Source_Data!B47583,Installed_Capacity!$G$33:$G$38,0),MATCH(Source_Data!C47583,Installed_Capacity!$H$32:$S$32,0)))</f>
        <v>0.6307080036906777</v>
      </c>
      <c r="V47583" s="21"/>
      <c r="W47583" s="2"/>
    </row>
    <row r="47584" spans="1:23" x14ac:dyDescent="0.25">
      <c r="A47584" s="17">
        <v>44718</v>
      </c>
      <c r="B47584" s="19">
        <v>2022</v>
      </c>
      <c r="C47584" s="19">
        <v>6</v>
      </c>
      <c r="D47584" s="19">
        <v>6</v>
      </c>
      <c r="E47584" s="19">
        <v>14</v>
      </c>
      <c r="F47584" s="69">
        <v>26975.394251590002</v>
      </c>
      <c r="G47584" s="52">
        <f t="shared" si="743"/>
        <v>32117.680547200001</v>
      </c>
      <c r="H47584" s="34">
        <v>1602.289385649</v>
      </c>
      <c r="I47584" s="35">
        <v>3892.3480108079998</v>
      </c>
      <c r="J47584" s="35">
        <f>H47584/(INDEX(Installed_Capacity!$H$6:$S$11,MATCH(Source_Data!B47584,Installed_Capacity!$G$6:$G$11,0),MATCH(Source_Data!C47584,Installed_Capacity!$H$5:$S$5,0)))</f>
        <v>0.87058234028568637</v>
      </c>
      <c r="K47584" s="36">
        <f>I47584/(INDEX(Installed_Capacity!$H$15:$S$20,MATCH(Source_Data!B47584,Installed_Capacity!$G$15:$G$20,0),MATCH(Source_Data!C47584,Installed_Capacity!$H$14:$S$14,0)))</f>
        <v>0.92250818517909328</v>
      </c>
      <c r="L47584" s="39">
        <v>2154.6407003439999</v>
      </c>
      <c r="M47584" s="40">
        <v>5385.2024637060003</v>
      </c>
      <c r="N47584" s="40">
        <f>L47584/(INDEX(Installed_Capacity!$V$6:$AG$11,MATCH(Source_Data!B47584,Installed_Capacity!$U$6:$U$11,0),MATCH(Source_Data!C47584,Installed_Capacity!$V$5:$AG$5,0)))</f>
        <v>0.83389736914490942</v>
      </c>
      <c r="O47584" s="41">
        <f>M47584/(INDEX(Installed_Capacity!$V$15:$AG$20,MATCH(Source_Data!B47584,Installed_Capacity!$U$15:$U$20,0),MATCH(Source_Data!C47584,Installed_Capacity!$V$14:$AG$14,0)))</f>
        <v>0.93775564655794807</v>
      </c>
      <c r="P47584" s="37">
        <v>960.00718603799999</v>
      </c>
      <c r="Q47584" s="38">
        <f>P47584/(INDEX(Installed_Capacity!$AJ$15:$AU$20,MATCH(Source_Data!B47584,Installed_Capacity!$AI$15:$AI$20,0),MATCH(Source_Data!C47584,Installed_Capacity!$AJ$14:$AU$14,0)))</f>
        <v>0.96289587365897689</v>
      </c>
      <c r="R47584" s="63">
        <v>117.420860437</v>
      </c>
      <c r="S47584" s="42">
        <v>3038.8086228540001</v>
      </c>
      <c r="T47584" s="42">
        <f>R47584/(INDEX(Installed_Capacity!$H$25:$S$30,MATCH(Source_Data!B47584,Installed_Capacity!$G$25:$G$30,0),MATCH(Source_Data!C47584,Installed_Capacity!$H$24:$S$24,0)))</f>
        <v>8.0436265541170032E-2</v>
      </c>
      <c r="U47584" s="43">
        <f>S47584/(INDEX(Installed_Capacity!$H$33:$S$38,MATCH(Source_Data!B47584,Installed_Capacity!$G$33:$G$38,0),MATCH(Source_Data!C47584,Installed_Capacity!$H$32:$S$32,0)))</f>
        <v>0.65129283508201175</v>
      </c>
      <c r="V47584" s="21"/>
      <c r="W47584" s="2"/>
    </row>
    <row r="47585" spans="1:23" x14ac:dyDescent="0.25">
      <c r="A47585" s="17">
        <v>44718</v>
      </c>
      <c r="B47585" s="19">
        <v>2022</v>
      </c>
      <c r="C47585" s="19">
        <v>6</v>
      </c>
      <c r="D47585" s="19">
        <v>6</v>
      </c>
      <c r="E47585" s="19">
        <v>15</v>
      </c>
      <c r="F47585" s="69">
        <v>27881.052930599999</v>
      </c>
      <c r="G47585" s="52">
        <f t="shared" si="743"/>
        <v>32117.680547200001</v>
      </c>
      <c r="H47585" s="34">
        <v>1577.392854403</v>
      </c>
      <c r="I47585" s="35">
        <v>3781.2138997349998</v>
      </c>
      <c r="J47585" s="35">
        <f>H47585/(INDEX(Installed_Capacity!$H$6:$S$11,MATCH(Source_Data!B47585,Installed_Capacity!$G$6:$G$11,0),MATCH(Source_Data!C47585,Installed_Capacity!$H$5:$S$5,0)))</f>
        <v>0.85705514561581764</v>
      </c>
      <c r="K47585" s="36">
        <f>I47585/(INDEX(Installed_Capacity!$H$15:$S$20,MATCH(Source_Data!B47585,Installed_Capacity!$G$15:$G$20,0),MATCH(Source_Data!C47585,Installed_Capacity!$H$14:$S$14,0)))</f>
        <v>0.89616878108861409</v>
      </c>
      <c r="L47585" s="39">
        <v>2219.7096810620001</v>
      </c>
      <c r="M47585" s="40">
        <v>5199.7466992449999</v>
      </c>
      <c r="N47585" s="40">
        <f>L47585/(INDEX(Installed_Capacity!$V$6:$AG$11,MATCH(Source_Data!B47585,Installed_Capacity!$U$6:$U$11,0),MATCH(Source_Data!C47585,Installed_Capacity!$V$5:$AG$5,0)))</f>
        <v>0.85908061748186793</v>
      </c>
      <c r="O47585" s="41">
        <f>M47585/(INDEX(Installed_Capacity!$V$15:$AG$20,MATCH(Source_Data!B47585,Installed_Capacity!$U$15:$U$20,0),MATCH(Source_Data!C47585,Installed_Capacity!$V$14:$AG$14,0)))</f>
        <v>0.90546118938904518</v>
      </c>
      <c r="P47585" s="37">
        <v>954.69892724900001</v>
      </c>
      <c r="Q47585" s="38">
        <f>P47585/(INDEX(Installed_Capacity!$AJ$15:$AU$20,MATCH(Source_Data!B47585,Installed_Capacity!$AI$15:$AI$20,0),MATCH(Source_Data!C47585,Installed_Capacity!$AJ$14:$AU$14,0)))</f>
        <v>0.95757164217552659</v>
      </c>
      <c r="R47585" s="63">
        <v>264.90756887100002</v>
      </c>
      <c r="S47585" s="42">
        <v>3242.2988246919999</v>
      </c>
      <c r="T47585" s="42">
        <f>R47585/(INDEX(Installed_Capacity!$H$25:$S$30,MATCH(Source_Data!B47585,Installed_Capacity!$G$25:$G$30,0),MATCH(Source_Data!C47585,Installed_Capacity!$H$24:$S$24,0)))</f>
        <v>0.18146839900739831</v>
      </c>
      <c r="U47585" s="43">
        <f>S47585/(INDEX(Installed_Capacity!$H$33:$S$38,MATCH(Source_Data!B47585,Installed_Capacity!$G$33:$G$38,0),MATCH(Source_Data!C47585,Installed_Capacity!$H$32:$S$32,0)))</f>
        <v>0.69490588444278723</v>
      </c>
      <c r="V47585" s="21"/>
      <c r="W47585" s="2"/>
    </row>
    <row r="47586" spans="1:23" x14ac:dyDescent="0.25">
      <c r="A47586" s="17">
        <v>44718</v>
      </c>
      <c r="B47586" s="19">
        <v>2022</v>
      </c>
      <c r="C47586" s="19">
        <v>6</v>
      </c>
      <c r="D47586" s="19">
        <v>6</v>
      </c>
      <c r="E47586" s="19">
        <v>16</v>
      </c>
      <c r="F47586" s="69">
        <v>28770.50450485</v>
      </c>
      <c r="G47586" s="52">
        <f t="shared" si="743"/>
        <v>32117.680547200001</v>
      </c>
      <c r="H47586" s="34">
        <v>1456.2673378520001</v>
      </c>
      <c r="I47586" s="35">
        <v>3506.9859069099998</v>
      </c>
      <c r="J47586" s="35">
        <f>H47586/(INDEX(Installed_Capacity!$H$6:$S$11,MATCH(Source_Data!B47586,Installed_Capacity!$G$6:$G$11,0),MATCH(Source_Data!C47586,Installed_Capacity!$H$5:$S$5,0)))</f>
        <v>0.79124322885986265</v>
      </c>
      <c r="K47586" s="36">
        <f>I47586/(INDEX(Installed_Capacity!$H$15:$S$20,MATCH(Source_Data!B47586,Installed_Capacity!$G$15:$G$20,0),MATCH(Source_Data!C47586,Installed_Capacity!$H$14:$S$14,0)))</f>
        <v>0.83117521749053758</v>
      </c>
      <c r="L47586" s="39">
        <v>2253.0900215659999</v>
      </c>
      <c r="M47586" s="40">
        <v>5165.5837115610002</v>
      </c>
      <c r="N47586" s="40">
        <f>L47586/(INDEX(Installed_Capacity!$V$6:$AG$11,MATCH(Source_Data!B47586,Installed_Capacity!$U$6:$U$11,0),MATCH(Source_Data!C47586,Installed_Capacity!$V$5:$AG$5,0)))</f>
        <v>0.87199960584173808</v>
      </c>
      <c r="O47586" s="41">
        <f>M47586/(INDEX(Installed_Capacity!$V$15:$AG$20,MATCH(Source_Data!B47586,Installed_Capacity!$U$15:$U$20,0),MATCH(Source_Data!C47586,Installed_Capacity!$V$14:$AG$14,0)))</f>
        <v>0.8995121958609702</v>
      </c>
      <c r="P47586" s="37">
        <v>938.29388379</v>
      </c>
      <c r="Q47586" s="38">
        <f>P47586/(INDEX(Installed_Capacity!$AJ$15:$AU$20,MATCH(Source_Data!B47586,Installed_Capacity!$AI$15:$AI$20,0),MATCH(Source_Data!C47586,Installed_Capacity!$AJ$14:$AU$14,0)))</f>
        <v>0.94111723549648951</v>
      </c>
      <c r="R47586" s="63">
        <v>549.72677764599996</v>
      </c>
      <c r="S47586" s="42">
        <v>3454.3242527500001</v>
      </c>
      <c r="T47586" s="42">
        <f>R47586/(INDEX(Installed_Capacity!$H$25:$S$30,MATCH(Source_Data!B47586,Installed_Capacity!$G$25:$G$30,0),MATCH(Source_Data!C47586,Installed_Capacity!$H$24:$S$24,0)))</f>
        <v>0.37657677602822304</v>
      </c>
      <c r="U47586" s="43">
        <f>S47586/(INDEX(Installed_Capacity!$H$33:$S$38,MATCH(Source_Data!B47586,Installed_Capacity!$G$33:$G$38,0),MATCH(Source_Data!C47586,Installed_Capacity!$H$32:$S$32,0)))</f>
        <v>0.74034824666027998</v>
      </c>
      <c r="V47586" s="21"/>
      <c r="W47586" s="2"/>
    </row>
    <row r="47587" spans="1:23" x14ac:dyDescent="0.25">
      <c r="A47587" s="17">
        <v>44718</v>
      </c>
      <c r="B47587" s="19">
        <v>2022</v>
      </c>
      <c r="C47587" s="19">
        <v>6</v>
      </c>
      <c r="D47587" s="19">
        <v>6</v>
      </c>
      <c r="E47587" s="19">
        <v>17</v>
      </c>
      <c r="F47587" s="69">
        <v>29941.77444899</v>
      </c>
      <c r="G47587" s="52">
        <f t="shared" si="743"/>
        <v>32117.680547200001</v>
      </c>
      <c r="H47587" s="34">
        <v>1391.6073345459999</v>
      </c>
      <c r="I47587" s="35">
        <v>3084.1877423139999</v>
      </c>
      <c r="J47587" s="35">
        <f>H47587/(INDEX(Installed_Capacity!$H$6:$S$11,MATCH(Source_Data!B47587,Installed_Capacity!$G$6:$G$11,0),MATCH(Source_Data!C47587,Installed_Capacity!$H$5:$S$5,0)))</f>
        <v>0.75611108762170731</v>
      </c>
      <c r="K47587" s="36">
        <f>I47587/(INDEX(Installed_Capacity!$H$15:$S$20,MATCH(Source_Data!B47587,Installed_Capacity!$G$15:$G$20,0),MATCH(Source_Data!C47587,Installed_Capacity!$H$14:$S$14,0)))</f>
        <v>0.73096969464533312</v>
      </c>
      <c r="L47587" s="39">
        <v>2242.659833572</v>
      </c>
      <c r="M47587" s="40">
        <v>5035.3714469890001</v>
      </c>
      <c r="N47587" s="40">
        <f>L47587/(INDEX(Installed_Capacity!$V$6:$AG$11,MATCH(Source_Data!B47587,Installed_Capacity!$U$6:$U$11,0),MATCH(Source_Data!C47587,Installed_Capacity!$V$5:$AG$5,0)))</f>
        <v>0.86796287418318607</v>
      </c>
      <c r="O47587" s="41">
        <f>M47587/(INDEX(Installed_Capacity!$V$15:$AG$20,MATCH(Source_Data!B47587,Installed_Capacity!$U$15:$U$20,0),MATCH(Source_Data!C47587,Installed_Capacity!$V$14:$AG$14,0)))</f>
        <v>0.87683760058318028</v>
      </c>
      <c r="P47587" s="37">
        <v>908.95771924500002</v>
      </c>
      <c r="Q47587" s="38">
        <f>P47587/(INDEX(Installed_Capacity!$AJ$15:$AU$20,MATCH(Source_Data!B47587,Installed_Capacity!$AI$15:$AI$20,0),MATCH(Source_Data!C47587,Installed_Capacity!$AJ$14:$AU$14,0)))</f>
        <v>0.91169279763791378</v>
      </c>
      <c r="R47587" s="63">
        <v>506.74009289100002</v>
      </c>
      <c r="S47587" s="42">
        <v>3610.032064904</v>
      </c>
      <c r="T47587" s="42">
        <f>R47587/(INDEX(Installed_Capacity!$H$25:$S$30,MATCH(Source_Data!B47587,Installed_Capacity!$G$25:$G$30,0),MATCH(Source_Data!C47587,Installed_Capacity!$H$24:$S$24,0)))</f>
        <v>0.34712980743321004</v>
      </c>
      <c r="U47587" s="43">
        <f>S47587/(INDEX(Installed_Capacity!$H$33:$S$38,MATCH(Source_Data!B47587,Installed_Capacity!$G$33:$G$38,0),MATCH(Source_Data!C47587,Installed_Capacity!$H$32:$S$32,0)))</f>
        <v>0.77372033256905037</v>
      </c>
      <c r="V47587" s="21"/>
      <c r="W47587" s="2"/>
    </row>
    <row r="47588" spans="1:23" x14ac:dyDescent="0.25">
      <c r="A47588" s="17">
        <v>44718</v>
      </c>
      <c r="B47588" s="19">
        <v>2022</v>
      </c>
      <c r="C47588" s="19">
        <v>6</v>
      </c>
      <c r="D47588" s="19">
        <v>6</v>
      </c>
      <c r="E47588" s="19">
        <v>18</v>
      </c>
      <c r="F47588" s="69">
        <v>31406.95345388</v>
      </c>
      <c r="G47588" s="52">
        <f t="shared" si="743"/>
        <v>32117.680547200001</v>
      </c>
      <c r="H47588" s="34">
        <v>1155.542908846</v>
      </c>
      <c r="I47588" s="35">
        <v>2381.030729352</v>
      </c>
      <c r="J47588" s="35">
        <f>H47588/(INDEX(Installed_Capacity!$H$6:$S$11,MATCH(Source_Data!B47588,Installed_Capacity!$G$6:$G$11,0),MATCH(Source_Data!C47588,Installed_Capacity!$H$5:$S$5,0)))</f>
        <v>0.62784866385182125</v>
      </c>
      <c r="K47588" s="36">
        <f>I47588/(INDEX(Installed_Capacity!$H$15:$S$20,MATCH(Source_Data!B47588,Installed_Capacity!$G$15:$G$20,0),MATCH(Source_Data!C47588,Installed_Capacity!$H$14:$S$14,0)))</f>
        <v>0.5643175612486403</v>
      </c>
      <c r="L47588" s="39">
        <v>2122.4906183379999</v>
      </c>
      <c r="M47588" s="40">
        <v>4539.0995619610003</v>
      </c>
      <c r="N47588" s="40">
        <f>L47588/(INDEX(Installed_Capacity!$V$6:$AG$11,MATCH(Source_Data!B47588,Installed_Capacity!$U$6:$U$11,0),MATCH(Source_Data!C47588,Installed_Capacity!$V$5:$AG$5,0)))</f>
        <v>0.82145452018252041</v>
      </c>
      <c r="O47588" s="41">
        <f>M47588/(INDEX(Installed_Capacity!$V$15:$AG$20,MATCH(Source_Data!B47588,Installed_Capacity!$U$15:$U$20,0),MATCH(Source_Data!C47588,Installed_Capacity!$V$14:$AG$14,0)))</f>
        <v>0.79041898112561282</v>
      </c>
      <c r="P47588" s="37">
        <v>818.61665186499999</v>
      </c>
      <c r="Q47588" s="38">
        <f>P47588/(INDEX(Installed_Capacity!$AJ$15:$AU$20,MATCH(Source_Data!B47588,Installed_Capacity!$AI$15:$AI$20,0),MATCH(Source_Data!C47588,Installed_Capacity!$AJ$14:$AU$14,0)))</f>
        <v>0.8210798915396188</v>
      </c>
      <c r="R47588" s="63">
        <v>374.19087490300001</v>
      </c>
      <c r="S47588" s="42">
        <v>3565.612278087</v>
      </c>
      <c r="T47588" s="42">
        <f>R47588/(INDEX(Installed_Capacity!$H$25:$S$30,MATCH(Source_Data!B47588,Installed_Capacity!$G$25:$G$30,0),MATCH(Source_Data!C47588,Installed_Capacity!$H$24:$S$24,0)))</f>
        <v>0.25633023352719553</v>
      </c>
      <c r="U47588" s="43">
        <f>S47588/(INDEX(Installed_Capacity!$H$33:$S$38,MATCH(Source_Data!B47588,Installed_Capacity!$G$33:$G$38,0),MATCH(Source_Data!C47588,Installed_Capacity!$H$32:$S$32,0)))</f>
        <v>0.76420005917236256</v>
      </c>
      <c r="V47588" s="21"/>
      <c r="W47588" s="2"/>
    </row>
    <row r="47589" spans="1:23" x14ac:dyDescent="0.25">
      <c r="A47589" s="17">
        <v>44718</v>
      </c>
      <c r="B47589" s="19">
        <v>2022</v>
      </c>
      <c r="C47589" s="19">
        <v>6</v>
      </c>
      <c r="D47589" s="19">
        <v>6</v>
      </c>
      <c r="E47589" s="19">
        <v>19</v>
      </c>
      <c r="F47589" s="69">
        <v>32117.680547200001</v>
      </c>
      <c r="G47589" s="52">
        <f t="shared" si="743"/>
        <v>32117.680547200001</v>
      </c>
      <c r="H47589" s="34">
        <v>743.00483317400005</v>
      </c>
      <c r="I47589" s="35">
        <v>1096.5683083050001</v>
      </c>
      <c r="J47589" s="35">
        <f>H47589/(INDEX(Installed_Capacity!$H$6:$S$11,MATCH(Source_Data!B47589,Installed_Capacity!$G$6:$G$11,0),MATCH(Source_Data!C47589,Installed_Capacity!$H$5:$S$5,0)))</f>
        <v>0.40370166107428501</v>
      </c>
      <c r="K47589" s="36">
        <f>I47589/(INDEX(Installed_Capacity!$H$15:$S$20,MATCH(Source_Data!B47589,Installed_Capacity!$G$15:$G$20,0),MATCH(Source_Data!C47589,Installed_Capacity!$H$14:$S$14,0)))</f>
        <v>0.25989280434597128</v>
      </c>
      <c r="L47589" s="39">
        <v>1579.760830618</v>
      </c>
      <c r="M47589" s="40">
        <v>2505.4889314830002</v>
      </c>
      <c r="N47589" s="40">
        <f>L47589/(INDEX(Installed_Capacity!$V$6:$AG$11,MATCH(Source_Data!B47589,Installed_Capacity!$U$6:$U$11,0),MATCH(Source_Data!C47589,Installed_Capacity!$V$5:$AG$5,0)))</f>
        <v>0.61140514069014096</v>
      </c>
      <c r="O47589" s="41">
        <f>M47589/(INDEX(Installed_Capacity!$V$15:$AG$20,MATCH(Source_Data!B47589,Installed_Capacity!$U$15:$U$20,0),MATCH(Source_Data!C47589,Installed_Capacity!$V$14:$AG$14,0)))</f>
        <v>0.43629490417890704</v>
      </c>
      <c r="P47589" s="37">
        <v>570.26063940899996</v>
      </c>
      <c r="Q47589" s="38">
        <f>P47589/(INDEX(Installed_Capacity!$AJ$15:$AU$20,MATCH(Source_Data!B47589,Installed_Capacity!$AI$15:$AI$20,0),MATCH(Source_Data!C47589,Installed_Capacity!$AJ$14:$AU$14,0)))</f>
        <v>0.57197656911634898</v>
      </c>
      <c r="R47589" s="63">
        <v>408.63768457899999</v>
      </c>
      <c r="S47589" s="42">
        <v>3576.2951705099999</v>
      </c>
      <c r="T47589" s="42">
        <f>R47589/(INDEX(Installed_Capacity!$H$25:$S$30,MATCH(Source_Data!B47589,Installed_Capacity!$G$25:$G$30,0),MATCH(Source_Data!C47589,Installed_Capacity!$H$24:$S$24,0)))</f>
        <v>0.27992717124195093</v>
      </c>
      <c r="U47589" s="43">
        <f>S47589/(INDEX(Installed_Capacity!$H$33:$S$38,MATCH(Source_Data!B47589,Installed_Capacity!$G$33:$G$38,0),MATCH(Source_Data!C47589,Installed_Capacity!$H$32:$S$32,0)))</f>
        <v>0.76648967071312402</v>
      </c>
      <c r="V47589" s="21"/>
      <c r="W47589" s="2"/>
    </row>
    <row r="47590" spans="1:23" x14ac:dyDescent="0.25">
      <c r="A47590" s="17">
        <v>44718</v>
      </c>
      <c r="B47590" s="19">
        <v>2022</v>
      </c>
      <c r="C47590" s="19">
        <v>6</v>
      </c>
      <c r="D47590" s="19">
        <v>6</v>
      </c>
      <c r="E47590" s="19">
        <v>20</v>
      </c>
      <c r="F47590" s="69">
        <v>31850.89761855</v>
      </c>
      <c r="G47590" s="52">
        <f t="shared" si="743"/>
        <v>32117.680547200001</v>
      </c>
      <c r="H47590" s="34">
        <v>184.998002404</v>
      </c>
      <c r="I47590" s="35">
        <v>125.511725455</v>
      </c>
      <c r="J47590" s="35">
        <f>H47590/(INDEX(Installed_Capacity!$H$6:$S$11,MATCH(Source_Data!B47590,Installed_Capacity!$G$6:$G$11,0),MATCH(Source_Data!C47590,Installed_Capacity!$H$5:$S$5,0)))</f>
        <v>0.10051617100104321</v>
      </c>
      <c r="K47590" s="36">
        <f>I47590/(INDEX(Installed_Capacity!$H$15:$S$20,MATCH(Source_Data!B47590,Installed_Capacity!$G$15:$G$20,0),MATCH(Source_Data!C47590,Installed_Capacity!$H$14:$S$14,0)))</f>
        <v>2.9746978879248032E-2</v>
      </c>
      <c r="L47590" s="39">
        <v>427.95829273999999</v>
      </c>
      <c r="M47590" s="40">
        <v>394.87078880799999</v>
      </c>
      <c r="N47590" s="40">
        <f>L47590/(INDEX(Installed_Capacity!$V$6:$AG$11,MATCH(Source_Data!B47590,Installed_Capacity!$U$6:$U$11,0),MATCH(Source_Data!C47590,Installed_Capacity!$V$5:$AG$5,0)))</f>
        <v>0.16563007204062202</v>
      </c>
      <c r="O47590" s="41">
        <f>M47590/(INDEX(Installed_Capacity!$V$15:$AG$20,MATCH(Source_Data!B47590,Installed_Capacity!$U$15:$U$20,0),MATCH(Source_Data!C47590,Installed_Capacity!$V$14:$AG$14,0)))</f>
        <v>6.876107525410742E-2</v>
      </c>
      <c r="P47590" s="37">
        <v>173.99043123800001</v>
      </c>
      <c r="Q47590" s="38">
        <f>P47590/(INDEX(Installed_Capacity!$AJ$15:$AU$20,MATCH(Source_Data!B47590,Installed_Capacity!$AI$15:$AI$20,0),MATCH(Source_Data!C47590,Installed_Capacity!$AJ$14:$AU$14,0)))</f>
        <v>0.17451397315747244</v>
      </c>
      <c r="R47590" s="63">
        <v>502.45022939299997</v>
      </c>
      <c r="S47590" s="42">
        <v>3585.2316157539999</v>
      </c>
      <c r="T47590" s="42">
        <f>R47590/(INDEX(Installed_Capacity!$H$25:$S$30,MATCH(Source_Data!B47590,Installed_Capacity!$G$25:$G$30,0),MATCH(Source_Data!C47590,Installed_Capacity!$H$24:$S$24,0)))</f>
        <v>0.34419114220646663</v>
      </c>
      <c r="U47590" s="43">
        <f>S47590/(INDEX(Installed_Capacity!$H$33:$S$38,MATCH(Source_Data!B47590,Installed_Capacity!$G$33:$G$38,0),MATCH(Source_Data!C47590,Installed_Capacity!$H$32:$S$32,0)))</f>
        <v>0.76840497486052817</v>
      </c>
      <c r="V47590" s="21"/>
      <c r="W47590" s="2"/>
    </row>
    <row r="47591" spans="1:23" x14ac:dyDescent="0.25">
      <c r="A47591" s="17">
        <v>44718</v>
      </c>
      <c r="B47591" s="19">
        <v>2022</v>
      </c>
      <c r="C47591" s="19">
        <v>6</v>
      </c>
      <c r="D47591" s="19">
        <v>6</v>
      </c>
      <c r="E47591" s="19">
        <v>21</v>
      </c>
      <c r="F47591" s="69">
        <v>31545.606217559998</v>
      </c>
      <c r="G47591" s="52">
        <f t="shared" si="743"/>
        <v>32117.680547200001</v>
      </c>
      <c r="H47591" s="34">
        <v>1.5407050550000001</v>
      </c>
      <c r="I47591" s="35">
        <v>8.7869151000000006E-2</v>
      </c>
      <c r="J47591" s="35">
        <f>H47591/(INDEX(Installed_Capacity!$H$6:$S$11,MATCH(Source_Data!B47591,Installed_Capacity!$G$6:$G$11,0),MATCH(Source_Data!C47591,Installed_Capacity!$H$5:$S$5,0)))</f>
        <v>8.3712132432843609E-4</v>
      </c>
      <c r="K47591" s="36">
        <f>I47591/(INDEX(Installed_Capacity!$H$15:$S$20,MATCH(Source_Data!B47591,Installed_Capacity!$G$15:$G$20,0),MATCH(Source_Data!C47591,Installed_Capacity!$H$14:$S$14,0)))</f>
        <v>2.0825478810516414E-5</v>
      </c>
      <c r="L47591" s="39">
        <v>3.0400935310000001</v>
      </c>
      <c r="M47591" s="40">
        <v>0.14360541600000001</v>
      </c>
      <c r="N47591" s="40">
        <f>L47591/(INDEX(Installed_Capacity!$V$6:$AG$11,MATCH(Source_Data!B47591,Installed_Capacity!$U$6:$U$11,0),MATCH(Source_Data!C47591,Installed_Capacity!$V$5:$AG$5,0)))</f>
        <v>1.1765887449590141E-3</v>
      </c>
      <c r="O47591" s="41">
        <f>M47591/(INDEX(Installed_Capacity!$V$15:$AG$20,MATCH(Source_Data!B47591,Installed_Capacity!$U$15:$U$20,0),MATCH(Source_Data!C47591,Installed_Capacity!$V$14:$AG$14,0)))</f>
        <v>2.5006820196250863E-5</v>
      </c>
      <c r="P47591" s="37">
        <v>6.1646310130000002</v>
      </c>
      <c r="Q47591" s="38">
        <f>P47591/(INDEX(Installed_Capacity!$AJ$15:$AU$20,MATCH(Source_Data!B47591,Installed_Capacity!$AI$15:$AI$20,0),MATCH(Source_Data!C47591,Installed_Capacity!$AJ$14:$AU$14,0)))</f>
        <v>6.1831805546639917E-3</v>
      </c>
      <c r="R47591" s="63">
        <v>658.79633485500005</v>
      </c>
      <c r="S47591" s="42">
        <v>3528.010713398</v>
      </c>
      <c r="T47591" s="42">
        <f>R47591/(INDEX(Installed_Capacity!$H$25:$S$30,MATCH(Source_Data!B47591,Installed_Capacity!$G$25:$G$30,0),MATCH(Source_Data!C47591,Installed_Capacity!$H$24:$S$24,0)))</f>
        <v>0.45129218718660097</v>
      </c>
      <c r="U47591" s="43">
        <f>S47591/(INDEX(Installed_Capacity!$H$33:$S$38,MATCH(Source_Data!B47591,Installed_Capacity!$G$33:$G$38,0),MATCH(Source_Data!C47591,Installed_Capacity!$H$32:$S$32,0)))</f>
        <v>0.75614110163037096</v>
      </c>
      <c r="V47591" s="21"/>
      <c r="W47591" s="2"/>
    </row>
    <row r="47592" spans="1:23" x14ac:dyDescent="0.25">
      <c r="A47592" s="17">
        <v>44718</v>
      </c>
      <c r="B47592" s="19">
        <v>2022</v>
      </c>
      <c r="C47592" s="19">
        <v>6</v>
      </c>
      <c r="D47592" s="19">
        <v>6</v>
      </c>
      <c r="E47592" s="19">
        <v>22</v>
      </c>
      <c r="F47592" s="69">
        <v>30606.458380600001</v>
      </c>
      <c r="G47592" s="52">
        <f t="shared" si="743"/>
        <v>32117.680547200001</v>
      </c>
      <c r="H47592" s="34">
        <v>0</v>
      </c>
      <c r="I47592" s="35">
        <v>5.3528830999999999E-2</v>
      </c>
      <c r="J47592" s="35">
        <f>H47592/(INDEX(Installed_Capacity!$H$6:$S$11,MATCH(Source_Data!B47592,Installed_Capacity!$G$6:$G$11,0),MATCH(Source_Data!C47592,Installed_Capacity!$H$5:$S$5,0)))</f>
        <v>0</v>
      </c>
      <c r="K47592" s="36">
        <f>I47592/(INDEX(Installed_Capacity!$H$15:$S$20,MATCH(Source_Data!B47592,Installed_Capacity!$G$15:$G$20,0),MATCH(Source_Data!C47592,Installed_Capacity!$H$14:$S$14,0)))</f>
        <v>1.2686631463438335E-5</v>
      </c>
      <c r="L47592" s="39">
        <v>0</v>
      </c>
      <c r="M47592" s="40">
        <v>0</v>
      </c>
      <c r="N47592" s="40">
        <f>L47592/(INDEX(Installed_Capacity!$V$6:$AG$11,MATCH(Source_Data!B47592,Installed_Capacity!$U$6:$U$11,0),MATCH(Source_Data!C47592,Installed_Capacity!$V$5:$AG$5,0)))</f>
        <v>0</v>
      </c>
      <c r="O47592" s="41">
        <f>M47592/(INDEX(Installed_Capacity!$V$15:$AG$20,MATCH(Source_Data!B47592,Installed_Capacity!$U$15:$U$20,0),MATCH(Source_Data!C47592,Installed_Capacity!$V$14:$AG$14,0)))</f>
        <v>0</v>
      </c>
      <c r="P47592" s="37">
        <v>0</v>
      </c>
      <c r="Q47592" s="38">
        <f>P47592/(INDEX(Installed_Capacity!$AJ$15:$AU$20,MATCH(Source_Data!B47592,Installed_Capacity!$AI$15:$AI$20,0),MATCH(Source_Data!C47592,Installed_Capacity!$AJ$14:$AU$14,0)))</f>
        <v>0</v>
      </c>
      <c r="R47592" s="63">
        <v>722.30273568200005</v>
      </c>
      <c r="S47592" s="42">
        <v>3499.299437181</v>
      </c>
      <c r="T47592" s="42">
        <f>R47592/(INDEX(Installed_Capacity!$H$25:$S$30,MATCH(Source_Data!B47592,Installed_Capacity!$G$25:$G$30,0),MATCH(Source_Data!C47592,Installed_Capacity!$H$24:$S$24,0)))</f>
        <v>0.49479568138238117</v>
      </c>
      <c r="U47592" s="43">
        <f>S47592/(INDEX(Installed_Capacity!$H$33:$S$38,MATCH(Source_Data!B47592,Installed_Capacity!$G$33:$G$38,0),MATCH(Source_Data!C47592,Installed_Capacity!$H$32:$S$32,0)))</f>
        <v>0.74998755568293629</v>
      </c>
      <c r="V47592" s="21"/>
      <c r="W47592" s="2"/>
    </row>
    <row r="47593" spans="1:23" x14ac:dyDescent="0.25">
      <c r="A47593" s="17">
        <v>44718</v>
      </c>
      <c r="B47593" s="19">
        <v>2022</v>
      </c>
      <c r="C47593" s="19">
        <v>6</v>
      </c>
      <c r="D47593" s="19">
        <v>6</v>
      </c>
      <c r="E47593" s="19">
        <v>23</v>
      </c>
      <c r="F47593" s="69">
        <v>28424.49457567</v>
      </c>
      <c r="G47593" s="52">
        <f t="shared" si="743"/>
        <v>32117.680547200001</v>
      </c>
      <c r="H47593" s="34">
        <v>0</v>
      </c>
      <c r="I47593" s="35">
        <v>4.917258E-2</v>
      </c>
      <c r="J47593" s="35">
        <f>H47593/(INDEX(Installed_Capacity!$H$6:$S$11,MATCH(Source_Data!B47593,Installed_Capacity!$G$6:$G$11,0),MATCH(Source_Data!C47593,Installed_Capacity!$H$5:$S$5,0)))</f>
        <v>0</v>
      </c>
      <c r="K47593" s="36">
        <f>I47593/(INDEX(Installed_Capacity!$H$15:$S$20,MATCH(Source_Data!B47593,Installed_Capacity!$G$15:$G$20,0),MATCH(Source_Data!C47593,Installed_Capacity!$H$14:$S$14,0)))</f>
        <v>1.1654175682753817E-5</v>
      </c>
      <c r="L47593" s="39">
        <v>0</v>
      </c>
      <c r="M47593" s="40">
        <v>0</v>
      </c>
      <c r="N47593" s="40">
        <f>L47593/(INDEX(Installed_Capacity!$V$6:$AG$11,MATCH(Source_Data!B47593,Installed_Capacity!$U$6:$U$11,0),MATCH(Source_Data!C47593,Installed_Capacity!$V$5:$AG$5,0)))</f>
        <v>0</v>
      </c>
      <c r="O47593" s="41">
        <f>M47593/(INDEX(Installed_Capacity!$V$15:$AG$20,MATCH(Source_Data!B47593,Installed_Capacity!$U$15:$U$20,0),MATCH(Source_Data!C47593,Installed_Capacity!$V$14:$AG$14,0)))</f>
        <v>0</v>
      </c>
      <c r="P47593" s="37">
        <v>0</v>
      </c>
      <c r="Q47593" s="38">
        <f>P47593/(INDEX(Installed_Capacity!$AJ$15:$AU$20,MATCH(Source_Data!B47593,Installed_Capacity!$AI$15:$AI$20,0),MATCH(Source_Data!C47593,Installed_Capacity!$AJ$14:$AU$14,0)))</f>
        <v>0</v>
      </c>
      <c r="R47593" s="63">
        <v>665.25024671000006</v>
      </c>
      <c r="S47593" s="42">
        <v>3507.9763349710001</v>
      </c>
      <c r="T47593" s="42">
        <f>R47593/(INDEX(Installed_Capacity!$H$25:$S$30,MATCH(Source_Data!B47593,Installed_Capacity!$G$25:$G$30,0),MATCH(Source_Data!C47593,Installed_Capacity!$H$24:$S$24,0)))</f>
        <v>0.45571328038772441</v>
      </c>
      <c r="U47593" s="43">
        <f>S47593/(INDEX(Installed_Capacity!$H$33:$S$38,MATCH(Source_Data!B47593,Installed_Capacity!$G$33:$G$38,0),MATCH(Source_Data!C47593,Installed_Capacity!$H$32:$S$32,0)))</f>
        <v>0.75184723230714523</v>
      </c>
      <c r="V47593" s="21"/>
      <c r="W47593" s="2"/>
    </row>
    <row r="47594" spans="1:23" x14ac:dyDescent="0.25">
      <c r="A47594" s="17">
        <v>44718</v>
      </c>
      <c r="B47594" s="19">
        <v>2022</v>
      </c>
      <c r="C47594" s="19">
        <v>6</v>
      </c>
      <c r="D47594" s="19">
        <v>6</v>
      </c>
      <c r="E47594" s="19">
        <v>24</v>
      </c>
      <c r="F47594" s="69">
        <v>26213.268770459999</v>
      </c>
      <c r="G47594" s="52">
        <f t="shared" si="743"/>
        <v>32117.680547200001</v>
      </c>
      <c r="H47594" s="34">
        <v>0</v>
      </c>
      <c r="I47594" s="35">
        <v>3.3399506000000002E-2</v>
      </c>
      <c r="J47594" s="35">
        <f>H47594/(INDEX(Installed_Capacity!$H$6:$S$11,MATCH(Source_Data!B47594,Installed_Capacity!$G$6:$G$11,0),MATCH(Source_Data!C47594,Installed_Capacity!$H$5:$S$5,0)))</f>
        <v>0</v>
      </c>
      <c r="K47594" s="36">
        <f>I47594/(INDEX(Installed_Capacity!$H$15:$S$20,MATCH(Source_Data!B47594,Installed_Capacity!$G$15:$G$20,0),MATCH(Source_Data!C47594,Installed_Capacity!$H$14:$S$14,0)))</f>
        <v>7.9158691824018639E-6</v>
      </c>
      <c r="L47594" s="39">
        <v>0</v>
      </c>
      <c r="M47594" s="40">
        <v>2.8691268999999998E-2</v>
      </c>
      <c r="N47594" s="40">
        <f>L47594/(INDEX(Installed_Capacity!$V$6:$AG$11,MATCH(Source_Data!B47594,Installed_Capacity!$U$6:$U$11,0),MATCH(Source_Data!C47594,Installed_Capacity!$V$5:$AG$5,0)))</f>
        <v>0</v>
      </c>
      <c r="O47594" s="41">
        <f>M47594/(INDEX(Installed_Capacity!$V$15:$AG$20,MATCH(Source_Data!B47594,Installed_Capacity!$U$15:$U$20,0),MATCH(Source_Data!C47594,Installed_Capacity!$V$14:$AG$14,0)))</f>
        <v>4.9961723246236497E-6</v>
      </c>
      <c r="P47594" s="37">
        <v>0</v>
      </c>
      <c r="Q47594" s="38">
        <f>P47594/(INDEX(Installed_Capacity!$AJ$15:$AU$20,MATCH(Source_Data!B47594,Installed_Capacity!$AI$15:$AI$20,0),MATCH(Source_Data!C47594,Installed_Capacity!$AJ$14:$AU$14,0)))</f>
        <v>0</v>
      </c>
      <c r="R47594" s="63">
        <v>631.59519283600002</v>
      </c>
      <c r="S47594" s="42">
        <v>3418.9365654399999</v>
      </c>
      <c r="T47594" s="42">
        <f>R47594/(INDEX(Installed_Capacity!$H$25:$S$30,MATCH(Source_Data!B47594,Installed_Capacity!$G$25:$G$30,0),MATCH(Source_Data!C47594,Installed_Capacity!$H$24:$S$24,0)))</f>
        <v>0.43265871546513224</v>
      </c>
      <c r="U47594" s="43">
        <f>S47594/(INDEX(Installed_Capacity!$H$33:$S$38,MATCH(Source_Data!B47594,Installed_Capacity!$G$33:$G$38,0),MATCH(Source_Data!C47594,Installed_Capacity!$H$32:$S$32,0)))</f>
        <v>0.732763778516485</v>
      </c>
      <c r="V47594" s="21"/>
      <c r="W47594" s="2"/>
    </row>
    <row r="47595" spans="1:23" x14ac:dyDescent="0.25">
      <c r="A47595" s="17">
        <v>44719</v>
      </c>
      <c r="B47595" s="19">
        <v>2022</v>
      </c>
      <c r="C47595" s="19">
        <v>6</v>
      </c>
      <c r="D47595" s="19">
        <v>7</v>
      </c>
      <c r="E47595" s="19">
        <v>1</v>
      </c>
      <c r="F47595" s="69">
        <v>24767.033922229999</v>
      </c>
      <c r="G47595" s="52">
        <f t="shared" si="743"/>
        <v>32892.941707710001</v>
      </c>
      <c r="H47595" s="34">
        <v>0</v>
      </c>
      <c r="I47595" s="35">
        <v>2.0769066999999999E-2</v>
      </c>
      <c r="J47595" s="35">
        <f>H47595/(INDEX(Installed_Capacity!$H$6:$S$11,MATCH(Source_Data!B47595,Installed_Capacity!$G$6:$G$11,0),MATCH(Source_Data!C47595,Installed_Capacity!$H$5:$S$5,0)))</f>
        <v>0</v>
      </c>
      <c r="K47595" s="36">
        <f>I47595/(INDEX(Installed_Capacity!$H$15:$S$20,MATCH(Source_Data!B47595,Installed_Capacity!$G$15:$G$20,0),MATCH(Source_Data!C47595,Installed_Capacity!$H$14:$S$14,0)))</f>
        <v>4.9223847027120551E-6</v>
      </c>
      <c r="L47595" s="39">
        <v>0</v>
      </c>
      <c r="M47595" s="40">
        <v>6.7363826000000002E-2</v>
      </c>
      <c r="N47595" s="40">
        <f>L47595/(INDEX(Installed_Capacity!$V$6:$AG$11,MATCH(Source_Data!B47595,Installed_Capacity!$U$6:$U$11,0),MATCH(Source_Data!C47595,Installed_Capacity!$V$5:$AG$5,0)))</f>
        <v>0</v>
      </c>
      <c r="O47595" s="41">
        <f>M47595/(INDEX(Installed_Capacity!$V$15:$AG$20,MATCH(Source_Data!B47595,Installed_Capacity!$U$15:$U$20,0),MATCH(Source_Data!C47595,Installed_Capacity!$V$14:$AG$14,0)))</f>
        <v>1.1730442565714436E-5</v>
      </c>
      <c r="P47595" s="37">
        <v>0</v>
      </c>
      <c r="Q47595" s="38">
        <f>P47595/(INDEX(Installed_Capacity!$AJ$15:$AU$20,MATCH(Source_Data!B47595,Installed_Capacity!$AI$15:$AI$20,0),MATCH(Source_Data!C47595,Installed_Capacity!$AJ$14:$AU$14,0)))</f>
        <v>0</v>
      </c>
      <c r="R47595" s="63">
        <v>650.78998542700003</v>
      </c>
      <c r="S47595" s="42">
        <v>3357.340302736</v>
      </c>
      <c r="T47595" s="42">
        <f>R47595/(INDEX(Installed_Capacity!$H$25:$S$30,MATCH(Source_Data!B47595,Installed_Capacity!$G$25:$G$30,0),MATCH(Source_Data!C47595,Installed_Capacity!$H$24:$S$24,0)))</f>
        <v>0.44580763489998632</v>
      </c>
      <c r="U47595" s="43">
        <f>S47595/(INDEX(Installed_Capacity!$H$33:$S$38,MATCH(Source_Data!B47595,Installed_Capacity!$G$33:$G$38,0),MATCH(Source_Data!C47595,Installed_Capacity!$H$32:$S$32,0)))</f>
        <v>0.71956215592490924</v>
      </c>
      <c r="V47595" s="21"/>
      <c r="W47595" s="2"/>
    </row>
    <row r="47596" spans="1:23" x14ac:dyDescent="0.25">
      <c r="A47596" s="17">
        <v>44719</v>
      </c>
      <c r="B47596" s="19">
        <v>2022</v>
      </c>
      <c r="C47596" s="19">
        <v>6</v>
      </c>
      <c r="D47596" s="19">
        <v>7</v>
      </c>
      <c r="E47596" s="19">
        <v>2</v>
      </c>
      <c r="F47596" s="69">
        <v>23416.192299539998</v>
      </c>
      <c r="G47596" s="52">
        <f t="shared" si="743"/>
        <v>32892.941707710001</v>
      </c>
      <c r="H47596" s="34">
        <v>0</v>
      </c>
      <c r="I47596" s="35">
        <v>2.3738987E-2</v>
      </c>
      <c r="J47596" s="35">
        <f>H47596/(INDEX(Installed_Capacity!$H$6:$S$11,MATCH(Source_Data!B47596,Installed_Capacity!$G$6:$G$11,0),MATCH(Source_Data!C47596,Installed_Capacity!$H$5:$S$5,0)))</f>
        <v>0</v>
      </c>
      <c r="K47596" s="36">
        <f>I47596/(INDEX(Installed_Capacity!$H$15:$S$20,MATCH(Source_Data!B47596,Installed_Capacity!$G$15:$G$20,0),MATCH(Source_Data!C47596,Installed_Capacity!$H$14:$S$14,0)))</f>
        <v>5.6262723051873413E-6</v>
      </c>
      <c r="L47596" s="39">
        <v>0</v>
      </c>
      <c r="M47596" s="40">
        <v>4.8077106000000001E-2</v>
      </c>
      <c r="N47596" s="40">
        <f>L47596/(INDEX(Installed_Capacity!$V$6:$AG$11,MATCH(Source_Data!B47596,Installed_Capacity!$U$6:$U$11,0),MATCH(Source_Data!C47596,Installed_Capacity!$V$5:$AG$5,0)))</f>
        <v>0</v>
      </c>
      <c r="O47596" s="41">
        <f>M47596/(INDEX(Installed_Capacity!$V$15:$AG$20,MATCH(Source_Data!B47596,Installed_Capacity!$U$15:$U$20,0),MATCH(Source_Data!C47596,Installed_Capacity!$V$14:$AG$14,0)))</f>
        <v>8.3719373459987998E-6</v>
      </c>
      <c r="P47596" s="37">
        <v>0</v>
      </c>
      <c r="Q47596" s="38">
        <f>P47596/(INDEX(Installed_Capacity!$AJ$15:$AU$20,MATCH(Source_Data!B47596,Installed_Capacity!$AI$15:$AI$20,0),MATCH(Source_Data!C47596,Installed_Capacity!$AJ$14:$AU$14,0)))</f>
        <v>0</v>
      </c>
      <c r="R47596" s="63">
        <v>677.49259001799999</v>
      </c>
      <c r="S47596" s="42">
        <v>3308.0301848969998</v>
      </c>
      <c r="T47596" s="42">
        <f>R47596/(INDEX(Installed_Capacity!$H$25:$S$30,MATCH(Source_Data!B47596,Installed_Capacity!$G$25:$G$30,0),MATCH(Source_Data!C47596,Installed_Capacity!$H$24:$S$24,0)))</f>
        <v>0.46409959584737637</v>
      </c>
      <c r="U47596" s="43">
        <f>S47596/(INDEX(Installed_Capacity!$H$33:$S$38,MATCH(Source_Data!B47596,Installed_Capacity!$G$33:$G$38,0),MATCH(Source_Data!C47596,Installed_Capacity!$H$32:$S$32,0)))</f>
        <v>0.70899376204710451</v>
      </c>
      <c r="V47596" s="21"/>
      <c r="W47596" s="2"/>
    </row>
    <row r="47597" spans="1:23" x14ac:dyDescent="0.25">
      <c r="A47597" s="17">
        <v>44719</v>
      </c>
      <c r="B47597" s="19">
        <v>2022</v>
      </c>
      <c r="C47597" s="19">
        <v>6</v>
      </c>
      <c r="D47597" s="19">
        <v>7</v>
      </c>
      <c r="E47597" s="19">
        <v>3</v>
      </c>
      <c r="F47597" s="69">
        <v>22527.733081179998</v>
      </c>
      <c r="G47597" s="52">
        <f t="shared" si="743"/>
        <v>32892.941707710001</v>
      </c>
      <c r="H47597" s="34">
        <v>0</v>
      </c>
      <c r="I47597" s="35">
        <v>3.3243529999999999E-3</v>
      </c>
      <c r="J47597" s="35">
        <f>H47597/(INDEX(Installed_Capacity!$H$6:$S$11,MATCH(Source_Data!B47597,Installed_Capacity!$G$6:$G$11,0),MATCH(Source_Data!C47597,Installed_Capacity!$H$5:$S$5,0)))</f>
        <v>0</v>
      </c>
      <c r="K47597" s="36">
        <f>I47597/(INDEX(Installed_Capacity!$H$15:$S$20,MATCH(Source_Data!B47597,Installed_Capacity!$G$15:$G$20,0),MATCH(Source_Data!C47597,Installed_Capacity!$H$14:$S$14,0)))</f>
        <v>7.8789020005640745E-7</v>
      </c>
      <c r="L47597" s="39">
        <v>0</v>
      </c>
      <c r="M47597" s="40">
        <v>3.6728171650000001</v>
      </c>
      <c r="N47597" s="40">
        <f>L47597/(INDEX(Installed_Capacity!$V$6:$AG$11,MATCH(Source_Data!B47597,Installed_Capacity!$U$6:$U$11,0),MATCH(Source_Data!C47597,Installed_Capacity!$V$5:$AG$5,0)))</f>
        <v>0</v>
      </c>
      <c r="O47597" s="41">
        <f>M47597/(INDEX(Installed_Capacity!$V$15:$AG$20,MATCH(Source_Data!B47597,Installed_Capacity!$U$15:$U$20,0),MATCH(Source_Data!C47597,Installed_Capacity!$V$14:$AG$14,0)))</f>
        <v>6.3956834649508509E-4</v>
      </c>
      <c r="P47597" s="37">
        <v>0</v>
      </c>
      <c r="Q47597" s="38">
        <f>P47597/(INDEX(Installed_Capacity!$AJ$15:$AU$20,MATCH(Source_Data!B47597,Installed_Capacity!$AI$15:$AI$20,0),MATCH(Source_Data!C47597,Installed_Capacity!$AJ$14:$AU$14,0)))</f>
        <v>0</v>
      </c>
      <c r="R47597" s="63">
        <v>662.98618184400004</v>
      </c>
      <c r="S47597" s="42">
        <v>3227.390626071</v>
      </c>
      <c r="T47597" s="42">
        <f>R47597/(INDEX(Installed_Capacity!$H$25:$S$30,MATCH(Source_Data!B47597,Installed_Capacity!$G$25:$G$30,0),MATCH(Source_Data!C47597,Installed_Capacity!$H$24:$S$24,0)))</f>
        <v>0.45416233856966715</v>
      </c>
      <c r="U47597" s="43">
        <f>S47597/(INDEX(Installed_Capacity!$H$33:$S$38,MATCH(Source_Data!B47597,Installed_Capacity!$G$33:$G$38,0),MATCH(Source_Data!C47597,Installed_Capacity!$H$32:$S$32,0)))</f>
        <v>0.69171068390504564</v>
      </c>
      <c r="V47597" s="21"/>
      <c r="W47597" s="2"/>
    </row>
    <row r="47598" spans="1:23" x14ac:dyDescent="0.25">
      <c r="A47598" s="17">
        <v>44719</v>
      </c>
      <c r="B47598" s="19">
        <v>2022</v>
      </c>
      <c r="C47598" s="19">
        <v>6</v>
      </c>
      <c r="D47598" s="19">
        <v>7</v>
      </c>
      <c r="E47598" s="19">
        <v>4</v>
      </c>
      <c r="F47598" s="69">
        <v>22055.375238789999</v>
      </c>
      <c r="G47598" s="52">
        <f t="shared" si="743"/>
        <v>32892.941707710001</v>
      </c>
      <c r="H47598" s="34">
        <v>0</v>
      </c>
      <c r="I47598" s="35">
        <v>-2.7041599999999999E-4</v>
      </c>
      <c r="J47598" s="35">
        <f>H47598/(INDEX(Installed_Capacity!$H$6:$S$11,MATCH(Source_Data!B47598,Installed_Capacity!$G$6:$G$11,0),MATCH(Source_Data!C47598,Installed_Capacity!$H$5:$S$5,0)))</f>
        <v>0</v>
      </c>
      <c r="K47598" s="36">
        <f>I47598/(INDEX(Installed_Capacity!$H$15:$S$20,MATCH(Source_Data!B47598,Installed_Capacity!$G$15:$G$20,0),MATCH(Source_Data!C47598,Installed_Capacity!$H$14:$S$14,0)))</f>
        <v>-6.4090100040053944E-8</v>
      </c>
      <c r="L47598" s="39">
        <v>0</v>
      </c>
      <c r="M47598" s="40">
        <v>1.1220413E-2</v>
      </c>
      <c r="N47598" s="40">
        <f>L47598/(INDEX(Installed_Capacity!$V$6:$AG$11,MATCH(Source_Data!B47598,Installed_Capacity!$U$6:$U$11,0),MATCH(Source_Data!C47598,Installed_Capacity!$V$5:$AG$5,0)))</f>
        <v>0</v>
      </c>
      <c r="O47598" s="41">
        <f>M47598/(INDEX(Installed_Capacity!$V$15:$AG$20,MATCH(Source_Data!B47598,Installed_Capacity!$U$15:$U$20,0),MATCH(Source_Data!C47598,Installed_Capacity!$V$14:$AG$14,0)))</f>
        <v>1.9538737342516089E-6</v>
      </c>
      <c r="P47598" s="37">
        <v>0</v>
      </c>
      <c r="Q47598" s="38">
        <f>P47598/(INDEX(Installed_Capacity!$AJ$15:$AU$20,MATCH(Source_Data!B47598,Installed_Capacity!$AI$15:$AI$20,0),MATCH(Source_Data!C47598,Installed_Capacity!$AJ$14:$AU$14,0)))</f>
        <v>0</v>
      </c>
      <c r="R47598" s="63">
        <v>590.81475829199996</v>
      </c>
      <c r="S47598" s="42">
        <v>3208.301717926</v>
      </c>
      <c r="T47598" s="42">
        <f>R47598/(INDEX(Installed_Capacity!$H$25:$S$30,MATCH(Source_Data!B47598,Installed_Capacity!$G$25:$G$30,0),MATCH(Source_Data!C47598,Installed_Capacity!$H$24:$S$24,0)))</f>
        <v>0.40472308418413483</v>
      </c>
      <c r="U47598" s="43">
        <f>S47598/(INDEX(Installed_Capacity!$H$33:$S$38,MATCH(Source_Data!B47598,Installed_Capacity!$G$33:$G$38,0),MATCH(Source_Data!C47598,Installed_Capacity!$H$32:$S$32,0)))</f>
        <v>0.68761945255507639</v>
      </c>
      <c r="V47598" s="21"/>
      <c r="W47598" s="2"/>
    </row>
    <row r="47599" spans="1:23" x14ac:dyDescent="0.25">
      <c r="A47599" s="17">
        <v>44719</v>
      </c>
      <c r="B47599" s="19">
        <v>2022</v>
      </c>
      <c r="C47599" s="19">
        <v>6</v>
      </c>
      <c r="D47599" s="19">
        <v>7</v>
      </c>
      <c r="E47599" s="19">
        <v>5</v>
      </c>
      <c r="F47599" s="69">
        <v>22202.676173020001</v>
      </c>
      <c r="G47599" s="52">
        <f t="shared" si="743"/>
        <v>32892.941707710001</v>
      </c>
      <c r="H47599" s="34">
        <v>0</v>
      </c>
      <c r="I47599" s="35">
        <v>2.8528260000000001E-3</v>
      </c>
      <c r="J47599" s="35">
        <f>H47599/(INDEX(Installed_Capacity!$H$6:$S$11,MATCH(Source_Data!B47599,Installed_Capacity!$G$6:$G$11,0),MATCH(Source_Data!C47599,Installed_Capacity!$H$5:$S$5,0)))</f>
        <v>0</v>
      </c>
      <c r="K47599" s="36">
        <f>I47599/(INDEX(Installed_Capacity!$H$15:$S$20,MATCH(Source_Data!B47599,Installed_Capacity!$G$15:$G$20,0),MATCH(Source_Data!C47599,Installed_Capacity!$H$14:$S$14,0)))</f>
        <v>6.7613567147234981E-7</v>
      </c>
      <c r="L47599" s="39">
        <v>0</v>
      </c>
      <c r="M47599" s="40">
        <v>0.14973407399999999</v>
      </c>
      <c r="N47599" s="40">
        <f>L47599/(INDEX(Installed_Capacity!$V$6:$AG$11,MATCH(Source_Data!B47599,Installed_Capacity!$U$6:$U$11,0),MATCH(Source_Data!C47599,Installed_Capacity!$V$5:$AG$5,0)))</f>
        <v>0</v>
      </c>
      <c r="O47599" s="41">
        <f>M47599/(INDEX(Installed_Capacity!$V$15:$AG$20,MATCH(Source_Data!B47599,Installed_Capacity!$U$15:$U$20,0),MATCH(Source_Data!C47599,Installed_Capacity!$V$14:$AG$14,0)))</f>
        <v>2.6074037944154703E-5</v>
      </c>
      <c r="P47599" s="37">
        <v>0</v>
      </c>
      <c r="Q47599" s="38">
        <f>P47599/(INDEX(Installed_Capacity!$AJ$15:$AU$20,MATCH(Source_Data!B47599,Installed_Capacity!$AI$15:$AI$20,0),MATCH(Source_Data!C47599,Installed_Capacity!$AJ$14:$AU$14,0)))</f>
        <v>0</v>
      </c>
      <c r="R47599" s="63">
        <v>563.13096350599994</v>
      </c>
      <c r="S47599" s="42">
        <v>3192.6884532570002</v>
      </c>
      <c r="T47599" s="42">
        <f>R47599/(INDEX(Installed_Capacity!$H$25:$S$30,MATCH(Source_Data!B47599,Installed_Capacity!$G$25:$G$30,0),MATCH(Source_Data!C47599,Installed_Capacity!$H$24:$S$24,0)))</f>
        <v>0.3857589830839841</v>
      </c>
      <c r="U47599" s="43">
        <f>S47599/(INDEX(Installed_Capacity!$H$33:$S$38,MATCH(Source_Data!B47599,Installed_Capacity!$G$33:$G$38,0),MATCH(Source_Data!C47599,Installed_Capacity!$H$32:$S$32,0)))</f>
        <v>0.68427313869553219</v>
      </c>
      <c r="V47599" s="21"/>
      <c r="W47599" s="2"/>
    </row>
    <row r="47600" spans="1:23" x14ac:dyDescent="0.25">
      <c r="A47600" s="17">
        <v>44719</v>
      </c>
      <c r="B47600" s="19">
        <v>2022</v>
      </c>
      <c r="C47600" s="19">
        <v>6</v>
      </c>
      <c r="D47600" s="19">
        <v>7</v>
      </c>
      <c r="E47600" s="19">
        <v>6</v>
      </c>
      <c r="F47600" s="69">
        <v>23051.766908490001</v>
      </c>
      <c r="G47600" s="52">
        <f t="shared" si="743"/>
        <v>32892.941707710001</v>
      </c>
      <c r="H47600" s="34">
        <v>1.241206611</v>
      </c>
      <c r="I47600" s="35">
        <v>18.063479656999998</v>
      </c>
      <c r="J47600" s="35">
        <f>H47600/(INDEX(Installed_Capacity!$H$6:$S$11,MATCH(Source_Data!B47600,Installed_Capacity!$G$6:$G$11,0),MATCH(Source_Data!C47600,Installed_Capacity!$H$5:$S$5,0)))</f>
        <v>6.7439288174823953E-4</v>
      </c>
      <c r="K47600" s="36">
        <f>I47600/(INDEX(Installed_Capacity!$H$15:$S$20,MATCH(Source_Data!B47600,Installed_Capacity!$G$15:$G$20,0),MATCH(Source_Data!C47600,Installed_Capacity!$H$14:$S$14,0)))</f>
        <v>4.2811454140605932E-3</v>
      </c>
      <c r="L47600" s="39">
        <v>3.0503670569999999</v>
      </c>
      <c r="M47600" s="40">
        <v>38.291750307000001</v>
      </c>
      <c r="N47600" s="40">
        <f>L47600/(INDEX(Installed_Capacity!$V$6:$AG$11,MATCH(Source_Data!B47600,Installed_Capacity!$U$6:$U$11,0),MATCH(Source_Data!C47600,Installed_Capacity!$V$5:$AG$5,0)))</f>
        <v>1.1805648446873234E-3</v>
      </c>
      <c r="O47600" s="41">
        <f>M47600/(INDEX(Installed_Capacity!$V$15:$AG$20,MATCH(Source_Data!B47600,Installed_Capacity!$U$15:$U$20,0),MATCH(Source_Data!C47600,Installed_Capacity!$V$14:$AG$14,0)))</f>
        <v>6.6679582260802941E-3</v>
      </c>
      <c r="P47600" s="37">
        <v>0</v>
      </c>
      <c r="Q47600" s="38">
        <f>P47600/(INDEX(Installed_Capacity!$AJ$15:$AU$20,MATCH(Source_Data!B47600,Installed_Capacity!$AI$15:$AI$20,0),MATCH(Source_Data!C47600,Installed_Capacity!$AJ$14:$AU$14,0)))</f>
        <v>0</v>
      </c>
      <c r="R47600" s="63">
        <v>578.46772859800001</v>
      </c>
      <c r="S47600" s="42">
        <v>3130.2860242649999</v>
      </c>
      <c r="T47600" s="42">
        <f>R47600/(INDEX(Installed_Capacity!$H$25:$S$30,MATCH(Source_Data!B47600,Installed_Capacity!$G$25:$G$30,0),MATCH(Source_Data!C47600,Installed_Capacity!$H$24:$S$24,0)))</f>
        <v>0.39626505589669819</v>
      </c>
      <c r="U47600" s="43">
        <f>S47600/(INDEX(Installed_Capacity!$H$33:$S$38,MATCH(Source_Data!B47600,Installed_Capacity!$G$33:$G$38,0),MATCH(Source_Data!C47600,Installed_Capacity!$H$32:$S$32,0)))</f>
        <v>0.6708987344673274</v>
      </c>
      <c r="V47600" s="21"/>
      <c r="W47600" s="2"/>
    </row>
    <row r="47601" spans="1:23" x14ac:dyDescent="0.25">
      <c r="A47601" s="17">
        <v>44719</v>
      </c>
      <c r="B47601" s="19">
        <v>2022</v>
      </c>
      <c r="C47601" s="19">
        <v>6</v>
      </c>
      <c r="D47601" s="19">
        <v>7</v>
      </c>
      <c r="E47601" s="19">
        <v>7</v>
      </c>
      <c r="F47601" s="69">
        <v>24690.528727770001</v>
      </c>
      <c r="G47601" s="52">
        <f t="shared" si="743"/>
        <v>32892.941707710001</v>
      </c>
      <c r="H47601" s="34">
        <v>192.05556428200001</v>
      </c>
      <c r="I47601" s="35">
        <v>622.32098851299997</v>
      </c>
      <c r="J47601" s="35">
        <f>H47601/(INDEX(Installed_Capacity!$H$6:$S$11,MATCH(Source_Data!B47601,Installed_Capacity!$G$6:$G$11,0),MATCH(Source_Data!C47601,Installed_Capacity!$H$5:$S$5,0)))</f>
        <v>0.10435080211792576</v>
      </c>
      <c r="K47601" s="36">
        <f>I47601/(INDEX(Installed_Capacity!$H$15:$S$20,MATCH(Source_Data!B47601,Installed_Capacity!$G$15:$G$20,0),MATCH(Source_Data!C47601,Installed_Capacity!$H$14:$S$14,0)))</f>
        <v>0.14749354480069019</v>
      </c>
      <c r="L47601" s="39">
        <v>478.09840870300002</v>
      </c>
      <c r="M47601" s="40">
        <v>1487.8863416920001</v>
      </c>
      <c r="N47601" s="40">
        <f>L47601/(INDEX(Installed_Capacity!$V$6:$AG$11,MATCH(Source_Data!B47601,Installed_Capacity!$U$6:$U$11,0),MATCH(Source_Data!C47601,Installed_Capacity!$V$5:$AG$5,0)))</f>
        <v>0.18503549345658754</v>
      </c>
      <c r="O47601" s="41">
        <f>M47601/(INDEX(Installed_Capacity!$V$15:$AG$20,MATCH(Source_Data!B47601,Installed_Capacity!$U$15:$U$20,0),MATCH(Source_Data!C47601,Installed_Capacity!$V$14:$AG$14,0)))</f>
        <v>0.25909403179577378</v>
      </c>
      <c r="P47601" s="37">
        <v>50.278341052000002</v>
      </c>
      <c r="Q47601" s="38">
        <f>P47601/(INDEX(Installed_Capacity!$AJ$15:$AU$20,MATCH(Source_Data!B47601,Installed_Capacity!$AI$15:$AI$20,0),MATCH(Source_Data!C47601,Installed_Capacity!$AJ$14:$AU$14,0)))</f>
        <v>5.0429629941825475E-2</v>
      </c>
      <c r="R47601" s="63">
        <v>505.609818254</v>
      </c>
      <c r="S47601" s="42">
        <v>3014.9299422009999</v>
      </c>
      <c r="T47601" s="42">
        <f>R47601/(INDEX(Installed_Capacity!$H$25:$S$30,MATCH(Source_Data!B47601,Installed_Capacity!$G$25:$G$30,0),MATCH(Source_Data!C47601,Installed_Capacity!$H$24:$S$24,0)))</f>
        <v>0.34635554065899438</v>
      </c>
      <c r="U47601" s="43">
        <f>S47601/(INDEX(Installed_Capacity!$H$33:$S$38,MATCH(Source_Data!B47601,Installed_Capacity!$G$33:$G$38,0),MATCH(Source_Data!C47601,Installed_Capacity!$H$32:$S$32,0)))</f>
        <v>0.64617503546029542</v>
      </c>
      <c r="V47601" s="21"/>
      <c r="W47601" s="2"/>
    </row>
    <row r="47602" spans="1:23" x14ac:dyDescent="0.25">
      <c r="A47602" s="17">
        <v>44719</v>
      </c>
      <c r="B47602" s="19">
        <v>2022</v>
      </c>
      <c r="C47602" s="19">
        <v>6</v>
      </c>
      <c r="D47602" s="19">
        <v>7</v>
      </c>
      <c r="E47602" s="19">
        <v>8</v>
      </c>
      <c r="F47602" s="69">
        <v>25961.313471789999</v>
      </c>
      <c r="G47602" s="52">
        <f t="shared" si="743"/>
        <v>32892.941707710001</v>
      </c>
      <c r="H47602" s="34">
        <v>733.14967377400001</v>
      </c>
      <c r="I47602" s="35">
        <v>1885.0584112869999</v>
      </c>
      <c r="J47602" s="35">
        <f>H47602/(INDEX(Installed_Capacity!$H$6:$S$11,MATCH(Source_Data!B47602,Installed_Capacity!$G$6:$G$11,0),MATCH(Source_Data!C47602,Installed_Capacity!$H$5:$S$5,0)))</f>
        <v>0.39834699305289922</v>
      </c>
      <c r="K47602" s="36">
        <f>I47602/(INDEX(Installed_Capacity!$H$15:$S$20,MATCH(Source_Data!B47602,Installed_Capacity!$G$15:$G$20,0),MATCH(Source_Data!C47602,Installed_Capacity!$H$14:$S$14,0)))</f>
        <v>0.44676935595796474</v>
      </c>
      <c r="L47602" s="39">
        <v>1605.5014153889999</v>
      </c>
      <c r="M47602" s="40">
        <v>4030.297693516</v>
      </c>
      <c r="N47602" s="40">
        <f>L47602/(INDEX(Installed_Capacity!$V$6:$AG$11,MATCH(Source_Data!B47602,Installed_Capacity!$U$6:$U$11,0),MATCH(Source_Data!C47602,Installed_Capacity!$V$5:$AG$5,0)))</f>
        <v>0.62136736126703862</v>
      </c>
      <c r="O47602" s="41">
        <f>M47602/(INDEX(Installed_Capacity!$V$15:$AG$20,MATCH(Source_Data!B47602,Installed_Capacity!$U$15:$U$20,0),MATCH(Source_Data!C47602,Installed_Capacity!$V$14:$AG$14,0)))</f>
        <v>0.70181844505864022</v>
      </c>
      <c r="P47602" s="37">
        <v>372.29514612000003</v>
      </c>
      <c r="Q47602" s="38">
        <f>P47602/(INDEX(Installed_Capacity!$AJ$15:$AU$20,MATCH(Source_Data!B47602,Installed_Capacity!$AI$15:$AI$20,0),MATCH(Source_Data!C47602,Installed_Capacity!$AJ$14:$AU$14,0)))</f>
        <v>0.37341539229689069</v>
      </c>
      <c r="R47602" s="63">
        <v>356.553473956</v>
      </c>
      <c r="S47602" s="42">
        <v>2629.282803004</v>
      </c>
      <c r="T47602" s="42">
        <f>R47602/(INDEX(Installed_Capacity!$H$25:$S$30,MATCH(Source_Data!B47602,Installed_Capacity!$G$25:$G$30,0),MATCH(Source_Data!C47602,Installed_Capacity!$H$24:$S$24,0)))</f>
        <v>0.24424816684203315</v>
      </c>
      <c r="U47602" s="43">
        <f>S47602/(INDEX(Installed_Capacity!$H$33:$S$38,MATCH(Source_Data!B47602,Installed_Capacity!$G$33:$G$38,0),MATCH(Source_Data!C47602,Installed_Capacity!$H$32:$S$32,0)))</f>
        <v>0.56352118989071587</v>
      </c>
      <c r="V47602" s="21"/>
      <c r="W47602" s="2"/>
    </row>
    <row r="47603" spans="1:23" x14ac:dyDescent="0.25">
      <c r="A47603" s="17">
        <v>44719</v>
      </c>
      <c r="B47603" s="19">
        <v>2022</v>
      </c>
      <c r="C47603" s="19">
        <v>6</v>
      </c>
      <c r="D47603" s="19">
        <v>7</v>
      </c>
      <c r="E47603" s="19">
        <v>9</v>
      </c>
      <c r="F47603" s="69">
        <v>26133.2034785</v>
      </c>
      <c r="G47603" s="52">
        <f t="shared" si="743"/>
        <v>32892.941707710001</v>
      </c>
      <c r="H47603" s="34">
        <v>1189.2135100420001</v>
      </c>
      <c r="I47603" s="35">
        <v>2872.1495363610002</v>
      </c>
      <c r="J47603" s="35">
        <f>H47603/(INDEX(Installed_Capacity!$H$6:$S$11,MATCH(Source_Data!B47603,Installed_Capacity!$G$6:$G$11,0),MATCH(Source_Data!C47603,Installed_Capacity!$H$5:$S$5,0)))</f>
        <v>0.64614313116252287</v>
      </c>
      <c r="K47603" s="36">
        <f>I47603/(INDEX(Installed_Capacity!$H$15:$S$20,MATCH(Source_Data!B47603,Installed_Capacity!$G$15:$G$20,0),MATCH(Source_Data!C47603,Installed_Capacity!$H$14:$S$14,0)))</f>
        <v>0.68071545735226857</v>
      </c>
      <c r="L47603" s="39">
        <v>2147.411423346</v>
      </c>
      <c r="M47603" s="40">
        <v>5083.5211413930001</v>
      </c>
      <c r="N47603" s="40">
        <f>L47603/(INDEX(Installed_Capacity!$V$6:$AG$11,MATCH(Source_Data!B47603,Installed_Capacity!$U$6:$U$11,0),MATCH(Source_Data!C47603,Installed_Capacity!$V$5:$AG$5,0)))</f>
        <v>0.83109946642800192</v>
      </c>
      <c r="O47603" s="41">
        <f>M47603/(INDEX(Installed_Capacity!$V$15:$AG$20,MATCH(Source_Data!B47603,Installed_Capacity!$U$15:$U$20,0),MATCH(Source_Data!C47603,Installed_Capacity!$V$14:$AG$14,0)))</f>
        <v>0.88522217815694848</v>
      </c>
      <c r="P47603" s="37">
        <v>804.29519556299999</v>
      </c>
      <c r="Q47603" s="38">
        <f>P47603/(INDEX(Installed_Capacity!$AJ$15:$AU$20,MATCH(Source_Data!B47603,Installed_Capacity!$AI$15:$AI$20,0),MATCH(Source_Data!C47603,Installed_Capacity!$AJ$14:$AU$14,0)))</f>
        <v>0.80671534158776326</v>
      </c>
      <c r="R47603" s="63">
        <v>221.34528224900001</v>
      </c>
      <c r="S47603" s="42">
        <v>1555.373577433</v>
      </c>
      <c r="T47603" s="42">
        <f>R47603/(INDEX(Installed_Capacity!$H$25:$S$30,MATCH(Source_Data!B47603,Installed_Capacity!$G$25:$G$30,0),MATCH(Source_Data!C47603,Installed_Capacity!$H$24:$S$24,0)))</f>
        <v>0.15162712854432114</v>
      </c>
      <c r="U47603" s="43">
        <f>S47603/(INDEX(Installed_Capacity!$H$33:$S$38,MATCH(Source_Data!B47603,Installed_Capacity!$G$33:$G$38,0),MATCH(Source_Data!C47603,Installed_Capacity!$H$32:$S$32,0)))</f>
        <v>0.33335553257269379</v>
      </c>
      <c r="V47603" s="21"/>
      <c r="W47603" s="2"/>
    </row>
    <row r="47604" spans="1:23" x14ac:dyDescent="0.25">
      <c r="A47604" s="17">
        <v>44719</v>
      </c>
      <c r="B47604" s="19">
        <v>2022</v>
      </c>
      <c r="C47604" s="19">
        <v>6</v>
      </c>
      <c r="D47604" s="19">
        <v>7</v>
      </c>
      <c r="E47604" s="19">
        <v>10</v>
      </c>
      <c r="F47604" s="69">
        <v>25629.760162530001</v>
      </c>
      <c r="G47604" s="52">
        <f t="shared" si="743"/>
        <v>32892.941707710001</v>
      </c>
      <c r="H47604" s="34">
        <v>1419.4442341460001</v>
      </c>
      <c r="I47604" s="35">
        <v>3366.7852077010002</v>
      </c>
      <c r="J47604" s="35">
        <f>H47604/(INDEX(Installed_Capacity!$H$6:$S$11,MATCH(Source_Data!B47604,Installed_Capacity!$G$6:$G$11,0),MATCH(Source_Data!C47604,Installed_Capacity!$H$5:$S$5,0)))</f>
        <v>0.77123589180322527</v>
      </c>
      <c r="K47604" s="36">
        <f>I47604/(INDEX(Installed_Capacity!$H$15:$S$20,MATCH(Source_Data!B47604,Installed_Capacity!$G$15:$G$20,0),MATCH(Source_Data!C47604,Installed_Capacity!$H$14:$S$14,0)))</f>
        <v>0.7979468699149862</v>
      </c>
      <c r="L47604" s="39">
        <v>2286.9646004410001</v>
      </c>
      <c r="M47604" s="40">
        <v>5273.0038344949999</v>
      </c>
      <c r="N47604" s="40">
        <f>L47604/(INDEX(Installed_Capacity!$V$6:$AG$11,MATCH(Source_Data!B47604,Installed_Capacity!$U$6:$U$11,0),MATCH(Source_Data!C47604,Installed_Capacity!$V$5:$AG$5,0)))</f>
        <v>0.88510987624563631</v>
      </c>
      <c r="O47604" s="41">
        <f>M47604/(INDEX(Installed_Capacity!$V$15:$AG$20,MATCH(Source_Data!B47604,Installed_Capacity!$U$15:$U$20,0),MATCH(Source_Data!C47604,Installed_Capacity!$V$14:$AG$14,0)))</f>
        <v>0.91821786709881326</v>
      </c>
      <c r="P47604" s="37">
        <v>925.54231250700002</v>
      </c>
      <c r="Q47604" s="38">
        <f>P47604/(INDEX(Installed_Capacity!$AJ$15:$AU$20,MATCH(Source_Data!B47604,Installed_Capacity!$AI$15:$AI$20,0),MATCH(Source_Data!C47604,Installed_Capacity!$AJ$14:$AU$14,0)))</f>
        <v>0.92832729439017048</v>
      </c>
      <c r="R47604" s="63">
        <v>169.19717014700001</v>
      </c>
      <c r="S47604" s="42">
        <v>918.39927694699998</v>
      </c>
      <c r="T47604" s="42">
        <f>R47604/(INDEX(Installed_Capacity!$H$25:$S$30,MATCH(Source_Data!B47604,Installed_Capacity!$G$25:$G$30,0),MATCH(Source_Data!C47604,Installed_Capacity!$H$24:$S$24,0)))</f>
        <v>0.11590435001164544</v>
      </c>
      <c r="U47604" s="43">
        <f>S47604/(INDEX(Installed_Capacity!$H$33:$S$38,MATCH(Source_Data!B47604,Installed_Capacity!$G$33:$G$38,0),MATCH(Source_Data!C47604,Installed_Capacity!$H$32:$S$32,0)))</f>
        <v>0.19683597852184298</v>
      </c>
      <c r="V47604" s="21"/>
      <c r="W47604" s="2"/>
    </row>
    <row r="47605" spans="1:23" x14ac:dyDescent="0.25">
      <c r="A47605" s="17">
        <v>44719</v>
      </c>
      <c r="B47605" s="19">
        <v>2022</v>
      </c>
      <c r="C47605" s="19">
        <v>6</v>
      </c>
      <c r="D47605" s="19">
        <v>7</v>
      </c>
      <c r="E47605" s="19">
        <v>11</v>
      </c>
      <c r="F47605" s="69">
        <v>25654.437445470001</v>
      </c>
      <c r="G47605" s="52">
        <f t="shared" si="743"/>
        <v>32892.941707710001</v>
      </c>
      <c r="H47605" s="34">
        <v>1535.3369454480001</v>
      </c>
      <c r="I47605" s="35">
        <v>3691.6856643350002</v>
      </c>
      <c r="J47605" s="35">
        <f>H47605/(INDEX(Installed_Capacity!$H$6:$S$11,MATCH(Source_Data!B47605,Installed_Capacity!$G$6:$G$11,0),MATCH(Source_Data!C47605,Installed_Capacity!$H$5:$S$5,0)))</f>
        <v>0.83420463436060155</v>
      </c>
      <c r="K47605" s="36">
        <f>I47605/(INDEX(Installed_Capacity!$H$15:$S$20,MATCH(Source_Data!B47605,Installed_Capacity!$G$15:$G$20,0),MATCH(Source_Data!C47605,Installed_Capacity!$H$14:$S$14,0)))</f>
        <v>0.87495009002301338</v>
      </c>
      <c r="L47605" s="39">
        <v>2301.7650589489999</v>
      </c>
      <c r="M47605" s="40">
        <v>5336.136135062</v>
      </c>
      <c r="N47605" s="40">
        <f>L47605/(INDEX(Installed_Capacity!$V$6:$AG$11,MATCH(Source_Data!B47605,Installed_Capacity!$U$6:$U$11,0),MATCH(Source_Data!C47605,Installed_Capacity!$V$5:$AG$5,0)))</f>
        <v>0.89083800688476744</v>
      </c>
      <c r="O47605" s="41">
        <f>M47605/(INDEX(Installed_Capacity!$V$15:$AG$20,MATCH(Source_Data!B47605,Installed_Capacity!$U$15:$U$20,0),MATCH(Source_Data!C47605,Installed_Capacity!$V$14:$AG$14,0)))</f>
        <v>0.92921145029942631</v>
      </c>
      <c r="P47605" s="37">
        <v>950.574769049</v>
      </c>
      <c r="Q47605" s="38">
        <f>P47605/(INDEX(Installed_Capacity!$AJ$15:$AU$20,MATCH(Source_Data!B47605,Installed_Capacity!$AI$15:$AI$20,0),MATCH(Source_Data!C47605,Installed_Capacity!$AJ$14:$AU$14,0)))</f>
        <v>0.9534350742718154</v>
      </c>
      <c r="R47605" s="63">
        <v>220.50960243500001</v>
      </c>
      <c r="S47605" s="42">
        <v>812.21802889399999</v>
      </c>
      <c r="T47605" s="42">
        <f>R47605/(INDEX(Installed_Capacity!$H$25:$S$30,MATCH(Source_Data!B47605,Installed_Capacity!$G$25:$G$30,0),MATCH(Source_Data!C47605,Installed_Capacity!$H$24:$S$24,0)))</f>
        <v>0.15105466669064258</v>
      </c>
      <c r="U47605" s="43">
        <f>S47605/(INDEX(Installed_Capacity!$H$33:$S$38,MATCH(Source_Data!B47605,Installed_Capacity!$G$33:$G$38,0),MATCH(Source_Data!C47605,Installed_Capacity!$H$32:$S$32,0)))</f>
        <v>0.1740786763485869</v>
      </c>
      <c r="V47605" s="21"/>
      <c r="W47605" s="2"/>
    </row>
    <row r="47606" spans="1:23" x14ac:dyDescent="0.25">
      <c r="A47606" s="17">
        <v>44719</v>
      </c>
      <c r="B47606" s="19">
        <v>2022</v>
      </c>
      <c r="C47606" s="19">
        <v>6</v>
      </c>
      <c r="D47606" s="19">
        <v>7</v>
      </c>
      <c r="E47606" s="19">
        <v>12</v>
      </c>
      <c r="F47606" s="69">
        <v>25922.4277492</v>
      </c>
      <c r="G47606" s="52">
        <f t="shared" si="743"/>
        <v>32892.941707710001</v>
      </c>
      <c r="H47606" s="34">
        <v>1575.010369722</v>
      </c>
      <c r="I47606" s="35">
        <v>3868.609614171</v>
      </c>
      <c r="J47606" s="35">
        <f>H47606/(INDEX(Installed_Capacity!$H$6:$S$11,MATCH(Source_Data!B47606,Installed_Capacity!$G$6:$G$11,0),MATCH(Source_Data!C47606,Installed_Capacity!$H$5:$S$5,0)))</f>
        <v>0.85576065467812745</v>
      </c>
      <c r="K47606" s="36">
        <f>I47606/(INDEX(Installed_Capacity!$H$15:$S$20,MATCH(Source_Data!B47606,Installed_Capacity!$G$15:$G$20,0),MATCH(Source_Data!C47606,Installed_Capacity!$H$14:$S$14,0)))</f>
        <v>0.91688205279322932</v>
      </c>
      <c r="L47606" s="39">
        <v>2298.0818399039999</v>
      </c>
      <c r="M47606" s="40">
        <v>5393.4186946130003</v>
      </c>
      <c r="N47606" s="40">
        <f>L47606/(INDEX(Installed_Capacity!$V$6:$AG$11,MATCH(Source_Data!B47606,Installed_Capacity!$U$6:$U$11,0),MATCH(Source_Data!C47606,Installed_Capacity!$V$5:$AG$5,0)))</f>
        <v>0.88941251321841297</v>
      </c>
      <c r="O47606" s="41">
        <f>M47606/(INDEX(Installed_Capacity!$V$15:$AG$20,MATCH(Source_Data!B47606,Installed_Capacity!$U$15:$U$20,0),MATCH(Source_Data!C47606,Installed_Capacity!$V$14:$AG$14,0)))</f>
        <v>0.93918638513804609</v>
      </c>
      <c r="P47606" s="37">
        <v>958.66781299299998</v>
      </c>
      <c r="Q47606" s="38">
        <f>P47606/(INDEX(Installed_Capacity!$AJ$15:$AU$20,MATCH(Source_Data!B47606,Installed_Capacity!$AI$15:$AI$20,0),MATCH(Source_Data!C47606,Installed_Capacity!$AJ$14:$AU$14,0)))</f>
        <v>0.96155247040421266</v>
      </c>
      <c r="R47606" s="63">
        <v>147.391554676</v>
      </c>
      <c r="S47606" s="42">
        <v>671.08858278800005</v>
      </c>
      <c r="T47606" s="42">
        <f>R47606/(INDEX(Installed_Capacity!$H$25:$S$30,MATCH(Source_Data!B47606,Installed_Capacity!$G$25:$G$30,0),MATCH(Source_Data!C47606,Installed_Capacity!$H$24:$S$24,0)))</f>
        <v>0.10096695073023702</v>
      </c>
      <c r="U47606" s="43">
        <f>S47606/(INDEX(Installed_Capacity!$H$33:$S$38,MATCH(Source_Data!B47606,Installed_Capacity!$G$33:$G$38,0),MATCH(Source_Data!C47606,Installed_Capacity!$H$32:$S$32,0)))</f>
        <v>0.14383109959213947</v>
      </c>
      <c r="V47606" s="21"/>
      <c r="W47606" s="2"/>
    </row>
    <row r="47607" spans="1:23" x14ac:dyDescent="0.25">
      <c r="A47607" s="17">
        <v>44719</v>
      </c>
      <c r="B47607" s="19">
        <v>2022</v>
      </c>
      <c r="C47607" s="19">
        <v>6</v>
      </c>
      <c r="D47607" s="19">
        <v>7</v>
      </c>
      <c r="E47607" s="19">
        <v>13</v>
      </c>
      <c r="F47607" s="69">
        <v>26545.899058340001</v>
      </c>
      <c r="G47607" s="52">
        <f t="shared" si="743"/>
        <v>32892.941707710001</v>
      </c>
      <c r="H47607" s="34">
        <v>1618.4595414129999</v>
      </c>
      <c r="I47607" s="35">
        <v>3912.6919833540001</v>
      </c>
      <c r="J47607" s="35">
        <f>H47607/(INDEX(Installed_Capacity!$H$6:$S$11,MATCH(Source_Data!B47607,Installed_Capacity!$G$6:$G$11,0),MATCH(Source_Data!C47607,Installed_Capacity!$H$5:$S$5,0)))</f>
        <v>0.87936817646103183</v>
      </c>
      <c r="K47607" s="36">
        <f>I47607/(INDEX(Installed_Capacity!$H$15:$S$20,MATCH(Source_Data!B47607,Installed_Capacity!$G$15:$G$20,0),MATCH(Source_Data!C47607,Installed_Capacity!$H$14:$S$14,0)))</f>
        <v>0.92732982012556564</v>
      </c>
      <c r="L47607" s="39">
        <v>2325.6151490980001</v>
      </c>
      <c r="M47607" s="40">
        <v>5443.0068945180001</v>
      </c>
      <c r="N47607" s="40">
        <f>L47607/(INDEX(Installed_Capacity!$V$6:$AG$11,MATCH(Source_Data!B47607,Installed_Capacity!$U$6:$U$11,0),MATCH(Source_Data!C47607,Installed_Capacity!$V$5:$AG$5,0)))</f>
        <v>0.90006856092839282</v>
      </c>
      <c r="O47607" s="41">
        <f>M47607/(INDEX(Installed_Capacity!$V$15:$AG$20,MATCH(Source_Data!B47607,Installed_Capacity!$U$15:$U$20,0),MATCH(Source_Data!C47607,Installed_Capacity!$V$14:$AG$14,0)))</f>
        <v>0.94782145777959659</v>
      </c>
      <c r="P47607" s="37">
        <v>958.41061133599999</v>
      </c>
      <c r="Q47607" s="38">
        <f>P47607/(INDEX(Installed_Capacity!$AJ$15:$AU$20,MATCH(Source_Data!B47607,Installed_Capacity!$AI$15:$AI$20,0),MATCH(Source_Data!C47607,Installed_Capacity!$AJ$14:$AU$14,0)))</f>
        <v>0.96129449482046136</v>
      </c>
      <c r="R47607" s="63">
        <v>151.49641550600001</v>
      </c>
      <c r="S47607" s="42">
        <v>624.72256890699998</v>
      </c>
      <c r="T47607" s="42">
        <f>R47607/(INDEX(Installed_Capacity!$H$25:$S$30,MATCH(Source_Data!B47607,Installed_Capacity!$G$25:$G$30,0),MATCH(Source_Data!C47607,Installed_Capacity!$H$24:$S$24,0)))</f>
        <v>0.1037788844403343</v>
      </c>
      <c r="U47607" s="43">
        <f>S47607/(INDEX(Installed_Capacity!$H$33:$S$38,MATCH(Source_Data!B47607,Installed_Capacity!$G$33:$G$38,0),MATCH(Source_Data!C47607,Installed_Capacity!$H$32:$S$32,0)))</f>
        <v>0.13389370096660605</v>
      </c>
      <c r="V47607" s="21"/>
      <c r="W47607" s="2"/>
    </row>
    <row r="47608" spans="1:23" x14ac:dyDescent="0.25">
      <c r="A47608" s="17">
        <v>44719</v>
      </c>
      <c r="B47608" s="19">
        <v>2022</v>
      </c>
      <c r="C47608" s="19">
        <v>6</v>
      </c>
      <c r="D47608" s="19">
        <v>7</v>
      </c>
      <c r="E47608" s="19">
        <v>14</v>
      </c>
      <c r="F47608" s="69">
        <v>27636.334843289998</v>
      </c>
      <c r="G47608" s="52">
        <f t="shared" si="743"/>
        <v>32892.941707710001</v>
      </c>
      <c r="H47608" s="34">
        <v>1610.2238104370001</v>
      </c>
      <c r="I47608" s="35">
        <v>3895.0334934550001</v>
      </c>
      <c r="J47608" s="35">
        <f>H47608/(INDEX(Installed_Capacity!$H$6:$S$11,MATCH(Source_Data!B47608,Installed_Capacity!$G$6:$G$11,0),MATCH(Source_Data!C47608,Installed_Capacity!$H$5:$S$5,0)))</f>
        <v>0.8748934030454012</v>
      </c>
      <c r="K47608" s="36">
        <f>I47608/(INDEX(Installed_Capacity!$H$15:$S$20,MATCH(Source_Data!B47608,Installed_Capacity!$G$15:$G$20,0),MATCH(Source_Data!C47608,Installed_Capacity!$H$14:$S$14,0)))</f>
        <v>0.92314465954267422</v>
      </c>
      <c r="L47608" s="39">
        <v>2325.8211564080002</v>
      </c>
      <c r="M47608" s="40">
        <v>5268.498266562</v>
      </c>
      <c r="N47608" s="40">
        <f>L47608/(INDEX(Installed_Capacity!$V$6:$AG$11,MATCH(Source_Data!B47608,Installed_Capacity!$U$6:$U$11,0),MATCH(Source_Data!C47608,Installed_Capacity!$V$5:$AG$5,0)))</f>
        <v>0.900148290673499</v>
      </c>
      <c r="O47608" s="41">
        <f>M47608/(INDEX(Installed_Capacity!$V$15:$AG$20,MATCH(Source_Data!B47608,Installed_Capacity!$U$15:$U$20,0),MATCH(Source_Data!C47608,Installed_Capacity!$V$14:$AG$14,0)))</f>
        <v>0.91743328716916417</v>
      </c>
      <c r="P47608" s="37">
        <v>952.23506152899995</v>
      </c>
      <c r="Q47608" s="38">
        <f>P47608/(INDEX(Installed_Capacity!$AJ$15:$AU$20,MATCH(Source_Data!B47608,Installed_Capacity!$AI$15:$AI$20,0),MATCH(Source_Data!C47608,Installed_Capacity!$AJ$14:$AU$14,0)))</f>
        <v>0.9551003626168505</v>
      </c>
      <c r="R47608" s="63">
        <v>265.34058820799999</v>
      </c>
      <c r="S47608" s="42">
        <v>968.82953375600005</v>
      </c>
      <c r="T47608" s="42">
        <f>R47608/(INDEX(Installed_Capacity!$H$25:$S$30,MATCH(Source_Data!B47608,Installed_Capacity!$G$25:$G$30,0),MATCH(Source_Data!C47608,Installed_Capacity!$H$24:$S$24,0)))</f>
        <v>0.18176502822852444</v>
      </c>
      <c r="U47608" s="43">
        <f>S47608/(INDEX(Installed_Capacity!$H$33:$S$38,MATCH(Source_Data!B47608,Installed_Capacity!$G$33:$G$38,0),MATCH(Source_Data!C47608,Installed_Capacity!$H$32:$S$32,0)))</f>
        <v>0.20764444624963305</v>
      </c>
      <c r="V47608" s="21"/>
      <c r="W47608" s="2"/>
    </row>
    <row r="47609" spans="1:23" x14ac:dyDescent="0.25">
      <c r="A47609" s="17">
        <v>44719</v>
      </c>
      <c r="B47609" s="19">
        <v>2022</v>
      </c>
      <c r="C47609" s="19">
        <v>6</v>
      </c>
      <c r="D47609" s="19">
        <v>7</v>
      </c>
      <c r="E47609" s="19">
        <v>15</v>
      </c>
      <c r="F47609" s="69">
        <v>29123.095952399999</v>
      </c>
      <c r="G47609" s="52">
        <f t="shared" si="743"/>
        <v>32892.941707710001</v>
      </c>
      <c r="H47609" s="34">
        <v>1574.2050982220001</v>
      </c>
      <c r="I47609" s="35">
        <v>3786.5074579679999</v>
      </c>
      <c r="J47609" s="35">
        <f>H47609/(INDEX(Installed_Capacity!$H$6:$S$11,MATCH(Source_Data!B47609,Installed_Capacity!$G$6:$G$11,0),MATCH(Source_Data!C47609,Installed_Capacity!$H$5:$S$5,0)))</f>
        <v>0.85532312126293142</v>
      </c>
      <c r="K47609" s="36">
        <f>I47609/(INDEX(Installed_Capacity!$H$15:$S$20,MATCH(Source_Data!B47609,Installed_Capacity!$G$15:$G$20,0),MATCH(Source_Data!C47609,Installed_Capacity!$H$14:$S$14,0)))</f>
        <v>0.89742338391063947</v>
      </c>
      <c r="L47609" s="39">
        <v>2337.6298010810001</v>
      </c>
      <c r="M47609" s="40">
        <v>5226.5084932250002</v>
      </c>
      <c r="N47609" s="40">
        <f>L47609/(INDEX(Installed_Capacity!$V$6:$AG$11,MATCH(Source_Data!B47609,Installed_Capacity!$U$6:$U$11,0),MATCH(Source_Data!C47609,Installed_Capacity!$V$5:$AG$5,0)))</f>
        <v>0.90471851796216451</v>
      </c>
      <c r="O47609" s="41">
        <f>M47609/(INDEX(Installed_Capacity!$V$15:$AG$20,MATCH(Source_Data!B47609,Installed_Capacity!$U$15:$U$20,0),MATCH(Source_Data!C47609,Installed_Capacity!$V$14:$AG$14,0)))</f>
        <v>0.91012137135730031</v>
      </c>
      <c r="P47609" s="37">
        <v>939.04286915099999</v>
      </c>
      <c r="Q47609" s="38">
        <f>P47609/(INDEX(Installed_Capacity!$AJ$15:$AU$20,MATCH(Source_Data!B47609,Installed_Capacity!$AI$15:$AI$20,0),MATCH(Source_Data!C47609,Installed_Capacity!$AJ$14:$AU$14,0)))</f>
        <v>0.94186847457472411</v>
      </c>
      <c r="R47609" s="63">
        <v>544.93082137900001</v>
      </c>
      <c r="S47609" s="42">
        <v>1533.047547744</v>
      </c>
      <c r="T47609" s="42">
        <f>R47609/(INDEX(Installed_Capacity!$H$25:$S$30,MATCH(Source_Data!B47609,Installed_Capacity!$G$25:$G$30,0),MATCH(Source_Data!C47609,Installed_Capacity!$H$24:$S$24,0)))</f>
        <v>0.37329142442731883</v>
      </c>
      <c r="U47609" s="43">
        <f>S47609/(INDEX(Installed_Capacity!$H$33:$S$38,MATCH(Source_Data!B47609,Installed_Capacity!$G$33:$G$38,0),MATCH(Source_Data!C47609,Installed_Capacity!$H$32:$S$32,0)))</f>
        <v>0.3285705049592676</v>
      </c>
      <c r="V47609" s="21"/>
      <c r="W47609" s="2"/>
    </row>
    <row r="47610" spans="1:23" x14ac:dyDescent="0.25">
      <c r="A47610" s="17">
        <v>44719</v>
      </c>
      <c r="B47610" s="19">
        <v>2022</v>
      </c>
      <c r="C47610" s="19">
        <v>6</v>
      </c>
      <c r="D47610" s="19">
        <v>7</v>
      </c>
      <c r="E47610" s="19">
        <v>16</v>
      </c>
      <c r="F47610" s="69">
        <v>30695.7397834</v>
      </c>
      <c r="G47610" s="52">
        <f t="shared" si="743"/>
        <v>32892.941707710001</v>
      </c>
      <c r="H47610" s="34">
        <v>1514.94680066</v>
      </c>
      <c r="I47610" s="35">
        <v>3534.302527155</v>
      </c>
      <c r="J47610" s="35">
        <f>H47610/(INDEX(Installed_Capacity!$H$6:$S$11,MATCH(Source_Data!B47610,Installed_Capacity!$G$6:$G$11,0),MATCH(Source_Data!C47610,Installed_Capacity!$H$5:$S$5,0)))</f>
        <v>0.82312592403068763</v>
      </c>
      <c r="K47610" s="36">
        <f>I47610/(INDEX(Installed_Capacity!$H$15:$S$20,MATCH(Source_Data!B47610,Installed_Capacity!$G$15:$G$20,0),MATCH(Source_Data!C47610,Installed_Capacity!$H$14:$S$14,0)))</f>
        <v>0.83764940882632477</v>
      </c>
      <c r="L47610" s="39">
        <v>2341.5716774470002</v>
      </c>
      <c r="M47610" s="40">
        <v>5157.4876827779999</v>
      </c>
      <c r="N47610" s="40">
        <f>L47610/(INDEX(Installed_Capacity!$V$6:$AG$11,MATCH(Source_Data!B47610,Installed_Capacity!$U$6:$U$11,0),MATCH(Source_Data!C47610,Installed_Capacity!$V$5:$AG$5,0)))</f>
        <v>0.90624411818431627</v>
      </c>
      <c r="O47610" s="41">
        <f>M47610/(INDEX(Installed_Capacity!$V$15:$AG$20,MATCH(Source_Data!B47610,Installed_Capacity!$U$15:$U$20,0),MATCH(Source_Data!C47610,Installed_Capacity!$V$14:$AG$14,0)))</f>
        <v>0.89810238875397252</v>
      </c>
      <c r="P47610" s="37">
        <v>879.68932300500001</v>
      </c>
      <c r="Q47610" s="38">
        <f>P47610/(INDEX(Installed_Capacity!$AJ$15:$AU$20,MATCH(Source_Data!B47610,Installed_Capacity!$AI$15:$AI$20,0),MATCH(Source_Data!C47610,Installed_Capacity!$AJ$14:$AU$14,0)))</f>
        <v>0.88233633200100303</v>
      </c>
      <c r="R47610" s="63">
        <v>869.28924425000002</v>
      </c>
      <c r="S47610" s="42">
        <v>2177.955786129</v>
      </c>
      <c r="T47610" s="42">
        <f>R47610/(INDEX(Installed_Capacity!$H$25:$S$30,MATCH(Source_Data!B47610,Installed_Capacity!$G$25:$G$30,0),MATCH(Source_Data!C47610,Installed_Capacity!$H$24:$S$24,0)))</f>
        <v>0.59548516526236472</v>
      </c>
      <c r="U47610" s="43">
        <f>S47610/(INDEX(Installed_Capacity!$H$33:$S$38,MATCH(Source_Data!B47610,Installed_Capacity!$G$33:$G$38,0),MATCH(Source_Data!C47610,Installed_Capacity!$H$32:$S$32,0)))</f>
        <v>0.46679050071241662</v>
      </c>
      <c r="V47610" s="21"/>
      <c r="W47610" s="2"/>
    </row>
    <row r="47611" spans="1:23" x14ac:dyDescent="0.25">
      <c r="A47611" s="17">
        <v>44719</v>
      </c>
      <c r="B47611" s="19">
        <v>2022</v>
      </c>
      <c r="C47611" s="19">
        <v>6</v>
      </c>
      <c r="D47611" s="19">
        <v>7</v>
      </c>
      <c r="E47611" s="19">
        <v>17</v>
      </c>
      <c r="F47611" s="69">
        <v>31519.62528135</v>
      </c>
      <c r="G47611" s="52">
        <f t="shared" si="743"/>
        <v>32892.941707710001</v>
      </c>
      <c r="H47611" s="34">
        <v>1351.883297306</v>
      </c>
      <c r="I47611" s="35">
        <v>3098.674298718</v>
      </c>
      <c r="J47611" s="35">
        <f>H47611/(INDEX(Installed_Capacity!$H$6:$S$11,MATCH(Source_Data!B47611,Installed_Capacity!$G$6:$G$11,0),MATCH(Source_Data!C47611,Installed_Capacity!$H$5:$S$5,0)))</f>
        <v>0.7345275674313223</v>
      </c>
      <c r="K47611" s="36">
        <f>I47611/(INDEX(Installed_Capacity!$H$15:$S$20,MATCH(Source_Data!B47611,Installed_Capacity!$G$15:$G$20,0),MATCH(Source_Data!C47611,Installed_Capacity!$H$14:$S$14,0)))</f>
        <v>0.7344030893008574</v>
      </c>
      <c r="L47611" s="39">
        <v>2220.0510157970002</v>
      </c>
      <c r="M47611" s="40">
        <v>5124.2099296059996</v>
      </c>
      <c r="N47611" s="40">
        <f>L47611/(INDEX(Installed_Capacity!$V$6:$AG$11,MATCH(Source_Data!B47611,Installed_Capacity!$U$6:$U$11,0),MATCH(Source_Data!C47611,Installed_Capacity!$V$5:$AG$5,0)))</f>
        <v>0.85921272216988798</v>
      </c>
      <c r="O47611" s="41">
        <f>M47611/(INDEX(Installed_Capacity!$V$15:$AG$20,MATCH(Source_Data!B47611,Installed_Capacity!$U$15:$U$20,0),MATCH(Source_Data!C47611,Installed_Capacity!$V$14:$AG$14,0)))</f>
        <v>0.89230754609910057</v>
      </c>
      <c r="P47611" s="37">
        <v>855.51200928499998</v>
      </c>
      <c r="Q47611" s="38">
        <f>P47611/(INDEX(Installed_Capacity!$AJ$15:$AU$20,MATCH(Source_Data!B47611,Installed_Capacity!$AI$15:$AI$20,0),MATCH(Source_Data!C47611,Installed_Capacity!$AJ$14:$AU$14,0)))</f>
        <v>0.8580862680892678</v>
      </c>
      <c r="R47611" s="63">
        <v>1029.136351868</v>
      </c>
      <c r="S47611" s="42">
        <v>2808.7072949469998</v>
      </c>
      <c r="T47611" s="42">
        <f>R47611/(INDEX(Installed_Capacity!$H$25:$S$30,MATCH(Source_Data!B47611,Installed_Capacity!$G$25:$G$30,0),MATCH(Source_Data!C47611,Installed_Capacity!$H$24:$S$24,0)))</f>
        <v>0.70498448545554193</v>
      </c>
      <c r="U47611" s="43">
        <f>S47611/(INDEX(Installed_Capacity!$H$33:$S$38,MATCH(Source_Data!B47611,Installed_Capacity!$G$33:$G$38,0),MATCH(Source_Data!C47611,Installed_Capacity!$H$32:$S$32,0)))</f>
        <v>0.60197635457659027</v>
      </c>
      <c r="V47611" s="21"/>
      <c r="W47611" s="2"/>
    </row>
    <row r="47612" spans="1:23" x14ac:dyDescent="0.25">
      <c r="A47612" s="17">
        <v>44719</v>
      </c>
      <c r="B47612" s="19">
        <v>2022</v>
      </c>
      <c r="C47612" s="19">
        <v>6</v>
      </c>
      <c r="D47612" s="19">
        <v>7</v>
      </c>
      <c r="E47612" s="19">
        <v>18</v>
      </c>
      <c r="F47612" s="69">
        <v>32351.617652149998</v>
      </c>
      <c r="G47612" s="52">
        <f t="shared" si="743"/>
        <v>32892.941707710001</v>
      </c>
      <c r="H47612" s="34">
        <v>1141.2974390469999</v>
      </c>
      <c r="I47612" s="35">
        <v>2382.4940362570001</v>
      </c>
      <c r="J47612" s="35">
        <f>H47612/(INDEX(Installed_Capacity!$H$6:$S$11,MATCH(Source_Data!B47612,Installed_Capacity!$G$6:$G$11,0),MATCH(Source_Data!C47612,Installed_Capacity!$H$5:$S$5,0)))</f>
        <v>0.62010857985253842</v>
      </c>
      <c r="K47612" s="36">
        <f>I47612/(INDEX(Installed_Capacity!$H$15:$S$20,MATCH(Source_Data!B47612,Installed_Capacity!$G$15:$G$20,0),MATCH(Source_Data!C47612,Installed_Capacity!$H$14:$S$14,0)))</f>
        <v>0.56466437314560924</v>
      </c>
      <c r="L47612" s="39">
        <v>2077.785736627</v>
      </c>
      <c r="M47612" s="40">
        <v>4633.2718014089996</v>
      </c>
      <c r="N47612" s="40">
        <f>L47612/(INDEX(Installed_Capacity!$V$6:$AG$11,MATCH(Source_Data!B47612,Installed_Capacity!$U$6:$U$11,0),MATCH(Source_Data!C47612,Installed_Capacity!$V$5:$AG$5,0)))</f>
        <v>0.80415266412791908</v>
      </c>
      <c r="O47612" s="41">
        <f>M47612/(INDEX(Installed_Capacity!$V$15:$AG$20,MATCH(Source_Data!B47612,Installed_Capacity!$U$15:$U$20,0),MATCH(Source_Data!C47612,Installed_Capacity!$V$14:$AG$14,0)))</f>
        <v>0.80681772377021066</v>
      </c>
      <c r="P47612" s="37">
        <v>775.85325098600003</v>
      </c>
      <c r="Q47612" s="38">
        <f>P47612/(INDEX(Installed_Capacity!$AJ$15:$AU$20,MATCH(Source_Data!B47612,Installed_Capacity!$AI$15:$AI$20,0),MATCH(Source_Data!C47612,Installed_Capacity!$AJ$14:$AU$14,0)))</f>
        <v>0.77818781442928786</v>
      </c>
      <c r="R47612" s="63">
        <v>1121.470875448</v>
      </c>
      <c r="S47612" s="42">
        <v>3201.5446487459999</v>
      </c>
      <c r="T47612" s="42">
        <f>R47612/(INDEX(Installed_Capacity!$H$25:$S$30,MATCH(Source_Data!B47612,Installed_Capacity!$G$25:$G$30,0),MATCH(Source_Data!C47612,Installed_Capacity!$H$24:$S$24,0)))</f>
        <v>0.76823597441293334</v>
      </c>
      <c r="U47612" s="43">
        <f>S47612/(INDEX(Installed_Capacity!$H$33:$S$38,MATCH(Source_Data!B47612,Installed_Capacity!$G$33:$G$38,0),MATCH(Source_Data!C47612,Installed_Capacity!$H$32:$S$32,0)))</f>
        <v>0.68617124330952195</v>
      </c>
      <c r="V47612" s="21"/>
      <c r="W47612" s="2"/>
    </row>
    <row r="47613" spans="1:23" x14ac:dyDescent="0.25">
      <c r="A47613" s="17">
        <v>44719</v>
      </c>
      <c r="B47613" s="19">
        <v>2022</v>
      </c>
      <c r="C47613" s="19">
        <v>6</v>
      </c>
      <c r="D47613" s="19">
        <v>7</v>
      </c>
      <c r="E47613" s="19">
        <v>19</v>
      </c>
      <c r="F47613" s="69">
        <v>32892.941707710001</v>
      </c>
      <c r="G47613" s="52">
        <f t="shared" si="743"/>
        <v>32892.941707710001</v>
      </c>
      <c r="H47613" s="34">
        <v>705.132048801</v>
      </c>
      <c r="I47613" s="35">
        <v>1107.830329657</v>
      </c>
      <c r="J47613" s="35">
        <f>H47613/(INDEX(Installed_Capacity!$H$6:$S$11,MATCH(Source_Data!B47613,Installed_Capacity!$G$6:$G$11,0),MATCH(Source_Data!C47613,Installed_Capacity!$H$5:$S$5,0)))</f>
        <v>0.38312399417597581</v>
      </c>
      <c r="K47613" s="36">
        <f>I47613/(INDEX(Installed_Capacity!$H$15:$S$20,MATCH(Source_Data!B47613,Installed_Capacity!$G$15:$G$20,0),MATCH(Source_Data!C47613,Installed_Capacity!$H$14:$S$14,0)))</f>
        <v>0.26256196621177397</v>
      </c>
      <c r="L47613" s="39">
        <v>1491.94701925</v>
      </c>
      <c r="M47613" s="40">
        <v>2643.229131051</v>
      </c>
      <c r="N47613" s="40">
        <f>L47613/(INDEX(Installed_Capacity!$V$6:$AG$11,MATCH(Source_Data!B47613,Installed_Capacity!$U$6:$U$11,0),MATCH(Source_Data!C47613,Installed_Capacity!$V$5:$AG$5,0)))</f>
        <v>0.5774191001114628</v>
      </c>
      <c r="O47613" s="41">
        <f>M47613/(INDEX(Installed_Capacity!$V$15:$AG$20,MATCH(Source_Data!B47613,Installed_Capacity!$U$15:$U$20,0),MATCH(Source_Data!C47613,Installed_Capacity!$V$14:$AG$14,0)))</f>
        <v>0.46028038119178433</v>
      </c>
      <c r="P47613" s="37">
        <v>548.56845191100001</v>
      </c>
      <c r="Q47613" s="38">
        <f>P47613/(INDEX(Installed_Capacity!$AJ$15:$AU$20,MATCH(Source_Data!B47613,Installed_Capacity!$AI$15:$AI$20,0),MATCH(Source_Data!C47613,Installed_Capacity!$AJ$14:$AU$14,0)))</f>
        <v>0.5502191092387162</v>
      </c>
      <c r="R47613" s="63">
        <v>1220.2472843180001</v>
      </c>
      <c r="S47613" s="42">
        <v>3351.4943081169999</v>
      </c>
      <c r="T47613" s="42">
        <f>R47613/(INDEX(Installed_Capacity!$H$25:$S$30,MATCH(Source_Data!B47613,Installed_Capacity!$G$25:$G$30,0),MATCH(Source_Data!C47613,Installed_Capacity!$H$24:$S$24,0)))</f>
        <v>0.83590031806959864</v>
      </c>
      <c r="U47613" s="43">
        <f>S47613/(INDEX(Installed_Capacity!$H$33:$S$38,MATCH(Source_Data!B47613,Installed_Capacity!$G$33:$G$38,0),MATCH(Source_Data!C47613,Installed_Capacity!$H$32:$S$32,0)))</f>
        <v>0.71830921278770477</v>
      </c>
      <c r="V47613" s="21"/>
      <c r="W47613" s="2"/>
    </row>
    <row r="47614" spans="1:23" x14ac:dyDescent="0.25">
      <c r="A47614" s="17">
        <v>44719</v>
      </c>
      <c r="B47614" s="19">
        <v>2022</v>
      </c>
      <c r="C47614" s="19">
        <v>6</v>
      </c>
      <c r="D47614" s="19">
        <v>7</v>
      </c>
      <c r="E47614" s="19">
        <v>20</v>
      </c>
      <c r="F47614" s="69">
        <v>32612.319193669999</v>
      </c>
      <c r="G47614" s="52">
        <f t="shared" si="743"/>
        <v>32892.941707710001</v>
      </c>
      <c r="H47614" s="34">
        <v>148.99535942399999</v>
      </c>
      <c r="I47614" s="35">
        <v>118.98555002800001</v>
      </c>
      <c r="J47614" s="35">
        <f>H47614/(INDEX(Installed_Capacity!$H$6:$S$11,MATCH(Source_Data!B47614,Installed_Capacity!$G$6:$G$11,0),MATCH(Source_Data!C47614,Installed_Capacity!$H$5:$S$5,0)))</f>
        <v>8.0954620220811957E-2</v>
      </c>
      <c r="K47614" s="36">
        <f>I47614/(INDEX(Installed_Capacity!$H$15:$S$20,MATCH(Source_Data!B47614,Installed_Capacity!$G$15:$G$20,0),MATCH(Source_Data!C47614,Installed_Capacity!$H$14:$S$14,0)))</f>
        <v>2.8200238908257517E-2</v>
      </c>
      <c r="L47614" s="39">
        <v>390.97676555100003</v>
      </c>
      <c r="M47614" s="40">
        <v>415.19956183199997</v>
      </c>
      <c r="N47614" s="40">
        <f>L47614/(INDEX(Installed_Capacity!$V$6:$AG$11,MATCH(Source_Data!B47614,Installed_Capacity!$U$6:$U$11,0),MATCH(Source_Data!C47614,Installed_Capacity!$V$5:$AG$5,0)))</f>
        <v>0.15131733849532863</v>
      </c>
      <c r="O47614" s="41">
        <f>M47614/(INDEX(Installed_Capacity!$V$15:$AG$20,MATCH(Source_Data!B47614,Installed_Capacity!$U$15:$U$20,0),MATCH(Source_Data!C47614,Installed_Capacity!$V$14:$AG$14,0)))</f>
        <v>7.2301039038074763E-2</v>
      </c>
      <c r="P47614" s="37">
        <v>159.80923407399999</v>
      </c>
      <c r="Q47614" s="38">
        <f>P47614/(INDEX(Installed_Capacity!$AJ$15:$AU$20,MATCH(Source_Data!B47614,Installed_Capacity!$AI$15:$AI$20,0),MATCH(Source_Data!C47614,Installed_Capacity!$AJ$14:$AU$14,0)))</f>
        <v>0.16029010438716149</v>
      </c>
      <c r="R47614" s="63">
        <v>1157.1435639920001</v>
      </c>
      <c r="S47614" s="42">
        <v>3412.6806839589999</v>
      </c>
      <c r="T47614" s="42">
        <f>R47614/(INDEX(Installed_Capacity!$H$25:$S$30,MATCH(Source_Data!B47614,Installed_Capacity!$G$25:$G$30,0),MATCH(Source_Data!C47614,Installed_Capacity!$H$24:$S$24,0)))</f>
        <v>0.79267267022331833</v>
      </c>
      <c r="U47614" s="43">
        <f>S47614/(INDEX(Installed_Capacity!$H$33:$S$38,MATCH(Source_Data!B47614,Installed_Capacity!$G$33:$G$38,0),MATCH(Source_Data!C47614,Installed_Capacity!$H$32:$S$32,0)))</f>
        <v>0.73142298635370939</v>
      </c>
      <c r="V47614" s="21"/>
      <c r="W47614" s="2"/>
    </row>
    <row r="47615" spans="1:23" x14ac:dyDescent="0.25">
      <c r="A47615" s="17">
        <v>44719</v>
      </c>
      <c r="B47615" s="19">
        <v>2022</v>
      </c>
      <c r="C47615" s="19">
        <v>6</v>
      </c>
      <c r="D47615" s="19">
        <v>7</v>
      </c>
      <c r="E47615" s="19">
        <v>21</v>
      </c>
      <c r="F47615" s="69">
        <v>32165.786618220001</v>
      </c>
      <c r="G47615" s="52">
        <f t="shared" si="743"/>
        <v>32892.941707710001</v>
      </c>
      <c r="H47615" s="34">
        <v>1.1626281249999999</v>
      </c>
      <c r="I47615" s="35">
        <v>9.5199459E-2</v>
      </c>
      <c r="J47615" s="35">
        <f>H47615/(INDEX(Installed_Capacity!$H$6:$S$11,MATCH(Source_Data!B47615,Installed_Capacity!$G$6:$G$11,0),MATCH(Source_Data!C47615,Installed_Capacity!$H$5:$S$5,0)))</f>
        <v>6.3169832054681379E-4</v>
      </c>
      <c r="K47615" s="36">
        <f>I47615/(INDEX(Installed_Capacity!$H$15:$S$20,MATCH(Source_Data!B47615,Installed_Capacity!$G$15:$G$20,0),MATCH(Source_Data!C47615,Installed_Capacity!$H$14:$S$14,0)))</f>
        <v>2.2562802685747197E-5</v>
      </c>
      <c r="L47615" s="39">
        <v>3.7250838919999998</v>
      </c>
      <c r="M47615" s="40">
        <v>0.28059240800000002</v>
      </c>
      <c r="N47615" s="40">
        <f>L47615/(INDEX(Installed_Capacity!$V$6:$AG$11,MATCH(Source_Data!B47615,Installed_Capacity!$U$6:$U$11,0),MATCH(Source_Data!C47615,Installed_Capacity!$V$5:$AG$5,0)))</f>
        <v>1.4416963612016314E-3</v>
      </c>
      <c r="O47615" s="41">
        <f>M47615/(INDEX(Installed_Capacity!$V$15:$AG$20,MATCH(Source_Data!B47615,Installed_Capacity!$U$15:$U$20,0),MATCH(Source_Data!C47615,Installed_Capacity!$V$14:$AG$14,0)))</f>
        <v>4.8861136931555997E-5</v>
      </c>
      <c r="P47615" s="37">
        <v>7.3767616580000004</v>
      </c>
      <c r="Q47615" s="38">
        <f>P47615/(INDEX(Installed_Capacity!$AJ$15:$AU$20,MATCH(Source_Data!B47615,Installed_Capacity!$AI$15:$AI$20,0),MATCH(Source_Data!C47615,Installed_Capacity!$AJ$14:$AU$14,0)))</f>
        <v>7.3989585336008031E-3</v>
      </c>
      <c r="R47615" s="63">
        <v>1122.6088002900001</v>
      </c>
      <c r="S47615" s="42">
        <v>3462.4660411939999</v>
      </c>
      <c r="T47615" s="42">
        <f>R47615/(INDEX(Installed_Capacity!$H$25:$S$30,MATCH(Source_Data!B47615,Installed_Capacity!$G$25:$G$30,0),MATCH(Source_Data!C47615,Installed_Capacity!$H$24:$S$24,0)))</f>
        <v>0.76901548177147561</v>
      </c>
      <c r="U47615" s="43">
        <f>S47615/(INDEX(Installed_Capacity!$H$33:$S$38,MATCH(Source_Data!B47615,Installed_Capacity!$G$33:$G$38,0),MATCH(Source_Data!C47615,Installed_Capacity!$H$32:$S$32,0)))</f>
        <v>0.74209323594274113</v>
      </c>
      <c r="V47615" s="21"/>
      <c r="W47615" s="2"/>
    </row>
    <row r="47616" spans="1:23" x14ac:dyDescent="0.25">
      <c r="A47616" s="17">
        <v>44719</v>
      </c>
      <c r="B47616" s="19">
        <v>2022</v>
      </c>
      <c r="C47616" s="19">
        <v>6</v>
      </c>
      <c r="D47616" s="19">
        <v>7</v>
      </c>
      <c r="E47616" s="19">
        <v>22</v>
      </c>
      <c r="F47616" s="69">
        <v>31196.985015310001</v>
      </c>
      <c r="G47616" s="52">
        <f t="shared" si="743"/>
        <v>32892.941707710001</v>
      </c>
      <c r="H47616" s="34">
        <v>0</v>
      </c>
      <c r="I47616" s="35">
        <v>7.9225993999999994E-2</v>
      </c>
      <c r="J47616" s="35">
        <f>H47616/(INDEX(Installed_Capacity!$H$6:$S$11,MATCH(Source_Data!B47616,Installed_Capacity!$G$6:$G$11,0),MATCH(Source_Data!C47616,Installed_Capacity!$H$5:$S$5,0)))</f>
        <v>0</v>
      </c>
      <c r="K47616" s="36">
        <f>I47616/(INDEX(Installed_Capacity!$H$15:$S$20,MATCH(Source_Data!B47616,Installed_Capacity!$G$15:$G$20,0),MATCH(Source_Data!C47616,Installed_Capacity!$H$14:$S$14,0)))</f>
        <v>1.8777002400866493E-5</v>
      </c>
      <c r="L47616" s="39">
        <v>0</v>
      </c>
      <c r="M47616" s="40">
        <v>4.7555469000000003E-2</v>
      </c>
      <c r="N47616" s="40">
        <f>L47616/(INDEX(Installed_Capacity!$V$6:$AG$11,MATCH(Source_Data!B47616,Installed_Capacity!$U$6:$U$11,0),MATCH(Source_Data!C47616,Installed_Capacity!$V$5:$AG$5,0)))</f>
        <v>0</v>
      </c>
      <c r="O47616" s="41">
        <f>M47616/(INDEX(Installed_Capacity!$V$15:$AG$20,MATCH(Source_Data!B47616,Installed_Capacity!$U$15:$U$20,0),MATCH(Source_Data!C47616,Installed_Capacity!$V$14:$AG$14,0)))</f>
        <v>8.2811017561578728E-6</v>
      </c>
      <c r="P47616" s="37">
        <v>0</v>
      </c>
      <c r="Q47616" s="38">
        <f>P47616/(INDEX(Installed_Capacity!$AJ$15:$AU$20,MATCH(Source_Data!B47616,Installed_Capacity!$AI$15:$AI$20,0),MATCH(Source_Data!C47616,Installed_Capacity!$AJ$14:$AU$14,0)))</f>
        <v>0</v>
      </c>
      <c r="R47616" s="63">
        <v>1142.6845688430001</v>
      </c>
      <c r="S47616" s="42">
        <v>3416.7903548610002</v>
      </c>
      <c r="T47616" s="42">
        <f>R47616/(INDEX(Installed_Capacity!$H$25:$S$30,MATCH(Source_Data!B47616,Installed_Capacity!$G$25:$G$30,0),MATCH(Source_Data!C47616,Installed_Capacity!$H$24:$S$24,0)))</f>
        <v>0.78276789206946162</v>
      </c>
      <c r="U47616" s="43">
        <f>S47616/(INDEX(Installed_Capacity!$H$33:$S$38,MATCH(Source_Data!B47616,Installed_Capacity!$G$33:$G$38,0),MATCH(Source_Data!C47616,Installed_Capacity!$H$32:$S$32,0)))</f>
        <v>0.73230379180913951</v>
      </c>
      <c r="V47616" s="21"/>
      <c r="W47616" s="2"/>
    </row>
    <row r="47617" spans="1:23" x14ac:dyDescent="0.25">
      <c r="A47617" s="17">
        <v>44719</v>
      </c>
      <c r="B47617" s="19">
        <v>2022</v>
      </c>
      <c r="C47617" s="19">
        <v>6</v>
      </c>
      <c r="D47617" s="19">
        <v>7</v>
      </c>
      <c r="E47617" s="19">
        <v>23</v>
      </c>
      <c r="F47617" s="69">
        <v>28961.429830810001</v>
      </c>
      <c r="G47617" s="52">
        <f t="shared" si="743"/>
        <v>32892.941707710001</v>
      </c>
      <c r="H47617" s="34">
        <v>0</v>
      </c>
      <c r="I47617" s="35">
        <v>4.4148907000000001E-2</v>
      </c>
      <c r="J47617" s="35">
        <f>H47617/(INDEX(Installed_Capacity!$H$6:$S$11,MATCH(Source_Data!B47617,Installed_Capacity!$G$6:$G$11,0),MATCH(Source_Data!C47617,Installed_Capacity!$H$5:$S$5,0)))</f>
        <v>0</v>
      </c>
      <c r="K47617" s="36">
        <f>I47617/(INDEX(Installed_Capacity!$H$15:$S$20,MATCH(Source_Data!B47617,Installed_Capacity!$G$15:$G$20,0),MATCH(Source_Data!C47617,Installed_Capacity!$H$14:$S$14,0)))</f>
        <v>1.0463537166029518E-5</v>
      </c>
      <c r="L47617" s="39">
        <v>0</v>
      </c>
      <c r="M47617" s="40">
        <v>0</v>
      </c>
      <c r="N47617" s="40">
        <f>L47617/(INDEX(Installed_Capacity!$V$6:$AG$11,MATCH(Source_Data!B47617,Installed_Capacity!$U$6:$U$11,0),MATCH(Source_Data!C47617,Installed_Capacity!$V$5:$AG$5,0)))</f>
        <v>0</v>
      </c>
      <c r="O47617" s="41">
        <f>M47617/(INDEX(Installed_Capacity!$V$15:$AG$20,MATCH(Source_Data!B47617,Installed_Capacity!$U$15:$U$20,0),MATCH(Source_Data!C47617,Installed_Capacity!$V$14:$AG$14,0)))</f>
        <v>0</v>
      </c>
      <c r="P47617" s="37">
        <v>0</v>
      </c>
      <c r="Q47617" s="38">
        <f>P47617/(INDEX(Installed_Capacity!$AJ$15:$AU$20,MATCH(Source_Data!B47617,Installed_Capacity!$AI$15:$AI$20,0),MATCH(Source_Data!C47617,Installed_Capacity!$AJ$14:$AU$14,0)))</f>
        <v>0</v>
      </c>
      <c r="R47617" s="63">
        <v>1181.7250513070001</v>
      </c>
      <c r="S47617" s="42">
        <v>3343.7142365640002</v>
      </c>
      <c r="T47617" s="42">
        <f>R47617/(INDEX(Installed_Capacity!$H$25:$S$30,MATCH(Source_Data!B47617,Installed_Capacity!$G$25:$G$30,0),MATCH(Source_Data!C47617,Installed_Capacity!$H$24:$S$24,0)))</f>
        <v>0.80951161207494182</v>
      </c>
      <c r="U47617" s="43">
        <f>S47617/(INDEX(Installed_Capacity!$H$33:$S$38,MATCH(Source_Data!B47617,Installed_Capacity!$G$33:$G$38,0),MATCH(Source_Data!C47617,Installed_Capacity!$H$32:$S$32,0)))</f>
        <v>0.71664174849897466</v>
      </c>
      <c r="V47617" s="21"/>
      <c r="W47617" s="2"/>
    </row>
    <row r="47618" spans="1:23" x14ac:dyDescent="0.25">
      <c r="A47618" s="17">
        <v>44719</v>
      </c>
      <c r="B47618" s="19">
        <v>2022</v>
      </c>
      <c r="C47618" s="19">
        <v>6</v>
      </c>
      <c r="D47618" s="19">
        <v>7</v>
      </c>
      <c r="E47618" s="19">
        <v>24</v>
      </c>
      <c r="F47618" s="69">
        <v>26738.234991820002</v>
      </c>
      <c r="G47618" s="52">
        <f t="shared" si="743"/>
        <v>32892.941707710001</v>
      </c>
      <c r="H47618" s="34">
        <v>0</v>
      </c>
      <c r="I47618" s="35">
        <v>2.9013548E-2</v>
      </c>
      <c r="J47618" s="35">
        <f>H47618/(INDEX(Installed_Capacity!$H$6:$S$11,MATCH(Source_Data!B47618,Installed_Capacity!$G$6:$G$11,0),MATCH(Source_Data!C47618,Installed_Capacity!$H$5:$S$5,0)))</f>
        <v>0</v>
      </c>
      <c r="K47618" s="36">
        <f>I47618/(INDEX(Installed_Capacity!$H$15:$S$20,MATCH(Source_Data!B47618,Installed_Capacity!$G$15:$G$20,0),MATCH(Source_Data!C47618,Installed_Capacity!$H$14:$S$14,0)))</f>
        <v>6.8763726770490921E-6</v>
      </c>
      <c r="L47618" s="39">
        <v>0</v>
      </c>
      <c r="M47618" s="40">
        <v>0</v>
      </c>
      <c r="N47618" s="40">
        <f>L47618/(INDEX(Installed_Capacity!$V$6:$AG$11,MATCH(Source_Data!B47618,Installed_Capacity!$U$6:$U$11,0),MATCH(Source_Data!C47618,Installed_Capacity!$V$5:$AG$5,0)))</f>
        <v>0</v>
      </c>
      <c r="O47618" s="41">
        <f>M47618/(INDEX(Installed_Capacity!$V$15:$AG$20,MATCH(Source_Data!B47618,Installed_Capacity!$U$15:$U$20,0),MATCH(Source_Data!C47618,Installed_Capacity!$V$14:$AG$14,0)))</f>
        <v>0</v>
      </c>
      <c r="P47618" s="37">
        <v>0</v>
      </c>
      <c r="Q47618" s="38">
        <f>P47618/(INDEX(Installed_Capacity!$AJ$15:$AU$20,MATCH(Source_Data!B47618,Installed_Capacity!$AI$15:$AI$20,0),MATCH(Source_Data!C47618,Installed_Capacity!$AJ$14:$AU$14,0)))</f>
        <v>0</v>
      </c>
      <c r="R47618" s="63">
        <v>1170.4466379150001</v>
      </c>
      <c r="S47618" s="42">
        <v>3309.729633682</v>
      </c>
      <c r="T47618" s="42">
        <f>R47618/(INDEX(Installed_Capacity!$H$25:$S$30,MATCH(Source_Data!B47618,Installed_Capacity!$G$25:$G$30,0),MATCH(Source_Data!C47618,Installed_Capacity!$H$24:$S$24,0)))</f>
        <v>0.80178561303945761</v>
      </c>
      <c r="U47618" s="43">
        <f>S47618/(INDEX(Installed_Capacity!$H$33:$S$38,MATCH(Source_Data!B47618,Installed_Capacity!$G$33:$G$38,0),MATCH(Source_Data!C47618,Installed_Capacity!$H$32:$S$32,0)))</f>
        <v>0.70935799650693043</v>
      </c>
      <c r="V47618" s="21"/>
      <c r="W47618" s="2"/>
    </row>
    <row r="47619" spans="1:23" x14ac:dyDescent="0.25">
      <c r="A47619" s="17">
        <v>44720</v>
      </c>
      <c r="B47619" s="19">
        <v>2022</v>
      </c>
      <c r="C47619" s="19">
        <v>6</v>
      </c>
      <c r="D47619" s="19">
        <v>8</v>
      </c>
      <c r="E47619" s="19">
        <v>1</v>
      </c>
      <c r="F47619" s="69">
        <v>25040.21767822</v>
      </c>
      <c r="G47619" s="52">
        <f t="shared" ref="G47619:G47682" si="744">_xlfn.MAXIFS($F:$F,$B:$B,B47619,$C:$C,C47619,$D:$D,D47619)</f>
        <v>34365.065592530002</v>
      </c>
      <c r="H47619" s="34">
        <v>0</v>
      </c>
      <c r="I47619" s="35">
        <v>1.9194579E-2</v>
      </c>
      <c r="J47619" s="35">
        <f>H47619/(INDEX(Installed_Capacity!$H$6:$S$11,MATCH(Source_Data!B47619,Installed_Capacity!$G$6:$G$11,0),MATCH(Source_Data!C47619,Installed_Capacity!$H$5:$S$5,0)))</f>
        <v>0</v>
      </c>
      <c r="K47619" s="36">
        <f>I47619/(INDEX(Installed_Capacity!$H$15:$S$20,MATCH(Source_Data!B47619,Installed_Capacity!$G$15:$G$20,0),MATCH(Source_Data!C47619,Installed_Capacity!$H$14:$S$14,0)))</f>
        <v>4.549222266199924E-6</v>
      </c>
      <c r="L47619" s="39">
        <v>0</v>
      </c>
      <c r="M47619" s="40">
        <v>0</v>
      </c>
      <c r="N47619" s="40">
        <f>L47619/(INDEX(Installed_Capacity!$V$6:$AG$11,MATCH(Source_Data!B47619,Installed_Capacity!$U$6:$U$11,0),MATCH(Source_Data!C47619,Installed_Capacity!$V$5:$AG$5,0)))</f>
        <v>0</v>
      </c>
      <c r="O47619" s="41">
        <f>M47619/(INDEX(Installed_Capacity!$V$15:$AG$20,MATCH(Source_Data!B47619,Installed_Capacity!$U$15:$U$20,0),MATCH(Source_Data!C47619,Installed_Capacity!$V$14:$AG$14,0)))</f>
        <v>0</v>
      </c>
      <c r="P47619" s="37">
        <v>0</v>
      </c>
      <c r="Q47619" s="38">
        <f>P47619/(INDEX(Installed_Capacity!$AJ$15:$AU$20,MATCH(Source_Data!B47619,Installed_Capacity!$AI$15:$AI$20,0),MATCH(Source_Data!C47619,Installed_Capacity!$AJ$14:$AU$14,0)))</f>
        <v>0</v>
      </c>
      <c r="R47619" s="63">
        <v>1111.3735051399999</v>
      </c>
      <c r="S47619" s="42">
        <v>3169.3628477819998</v>
      </c>
      <c r="T47619" s="42">
        <f>R47619/(INDEX(Installed_Capacity!$H$25:$S$30,MATCH(Source_Data!B47619,Installed_Capacity!$G$25:$G$30,0),MATCH(Source_Data!C47619,Installed_Capacity!$H$24:$S$24,0)))</f>
        <v>0.76131901982463346</v>
      </c>
      <c r="U47619" s="43">
        <f>S47619/(INDEX(Installed_Capacity!$H$33:$S$38,MATCH(Source_Data!B47619,Installed_Capacity!$G$33:$G$38,0),MATCH(Source_Data!C47619,Installed_Capacity!$H$32:$S$32,0)))</f>
        <v>0.67927387694355335</v>
      </c>
      <c r="V47619" s="21"/>
      <c r="W47619" s="2"/>
    </row>
    <row r="47620" spans="1:23" x14ac:dyDescent="0.25">
      <c r="A47620" s="17">
        <v>44720</v>
      </c>
      <c r="B47620" s="19">
        <v>2022</v>
      </c>
      <c r="C47620" s="19">
        <v>6</v>
      </c>
      <c r="D47620" s="19">
        <v>8</v>
      </c>
      <c r="E47620" s="19">
        <v>2</v>
      </c>
      <c r="F47620" s="69">
        <v>23746.465569510001</v>
      </c>
      <c r="G47620" s="52">
        <f t="shared" si="744"/>
        <v>34365.065592530002</v>
      </c>
      <c r="H47620" s="34">
        <v>0</v>
      </c>
      <c r="I47620" s="35">
        <v>8.4880690000000009E-3</v>
      </c>
      <c r="J47620" s="35">
        <f>H47620/(INDEX(Installed_Capacity!$H$6:$S$11,MATCH(Source_Data!B47620,Installed_Capacity!$G$6:$G$11,0),MATCH(Source_Data!C47620,Installed_Capacity!$H$5:$S$5,0)))</f>
        <v>0</v>
      </c>
      <c r="K47620" s="36">
        <f>I47620/(INDEX(Installed_Capacity!$H$15:$S$20,MATCH(Source_Data!B47620,Installed_Capacity!$G$15:$G$20,0),MATCH(Source_Data!C47620,Installed_Capacity!$H$14:$S$14,0)))</f>
        <v>2.011719688764277E-6</v>
      </c>
      <c r="L47620" s="39">
        <v>0</v>
      </c>
      <c r="M47620" s="40">
        <v>2.7303019000000001E-2</v>
      </c>
      <c r="N47620" s="40">
        <f>L47620/(INDEX(Installed_Capacity!$V$6:$AG$11,MATCH(Source_Data!B47620,Installed_Capacity!$U$6:$U$11,0),MATCH(Source_Data!C47620,Installed_Capacity!$V$5:$AG$5,0)))</f>
        <v>0</v>
      </c>
      <c r="O47620" s="41">
        <f>M47620/(INDEX(Installed_Capacity!$V$15:$AG$20,MATCH(Source_Data!B47620,Installed_Capacity!$U$15:$U$20,0),MATCH(Source_Data!C47620,Installed_Capacity!$V$14:$AG$14,0)))</f>
        <v>4.7544285303823156E-6</v>
      </c>
      <c r="P47620" s="37">
        <v>0</v>
      </c>
      <c r="Q47620" s="38">
        <f>P47620/(INDEX(Installed_Capacity!$AJ$15:$AU$20,MATCH(Source_Data!B47620,Installed_Capacity!$AI$15:$AI$20,0),MATCH(Source_Data!C47620,Installed_Capacity!$AJ$14:$AU$14,0)))</f>
        <v>0</v>
      </c>
      <c r="R47620" s="63">
        <v>1110.0447474089999</v>
      </c>
      <c r="S47620" s="42">
        <v>3002.6482866040001</v>
      </c>
      <c r="T47620" s="42">
        <f>R47620/(INDEX(Installed_Capacity!$H$25:$S$30,MATCH(Source_Data!B47620,Installed_Capacity!$G$25:$G$30,0),MATCH(Source_Data!C47620,Installed_Capacity!$H$24:$S$24,0)))</f>
        <v>0.7604087871002877</v>
      </c>
      <c r="U47620" s="43">
        <f>S47620/(INDEX(Installed_Capacity!$H$33:$S$38,MATCH(Source_Data!B47620,Installed_Capacity!$G$33:$G$38,0),MATCH(Source_Data!C47620,Installed_Capacity!$H$32:$S$32,0)))</f>
        <v>0.64354276890914996</v>
      </c>
      <c r="V47620" s="21"/>
      <c r="W47620" s="2"/>
    </row>
    <row r="47621" spans="1:23" x14ac:dyDescent="0.25">
      <c r="A47621" s="17">
        <v>44720</v>
      </c>
      <c r="B47621" s="19">
        <v>2022</v>
      </c>
      <c r="C47621" s="19">
        <v>6</v>
      </c>
      <c r="D47621" s="19">
        <v>8</v>
      </c>
      <c r="E47621" s="19">
        <v>3</v>
      </c>
      <c r="F47621" s="69">
        <v>23006.367375639998</v>
      </c>
      <c r="G47621" s="52">
        <f t="shared" si="744"/>
        <v>34365.065592530002</v>
      </c>
      <c r="H47621" s="34">
        <v>0</v>
      </c>
      <c r="I47621" s="35">
        <v>1.2022145999999999E-2</v>
      </c>
      <c r="J47621" s="35">
        <f>H47621/(INDEX(Installed_Capacity!$H$6:$S$11,MATCH(Source_Data!B47621,Installed_Capacity!$G$6:$G$11,0),MATCH(Source_Data!C47621,Installed_Capacity!$H$5:$S$5,0)))</f>
        <v>0</v>
      </c>
      <c r="K47621" s="36">
        <f>I47621/(INDEX(Installed_Capacity!$H$15:$S$20,MATCH(Source_Data!B47621,Installed_Capacity!$G$15:$G$20,0),MATCH(Source_Data!C47621,Installed_Capacity!$H$14:$S$14,0)))</f>
        <v>2.84931564639716E-6</v>
      </c>
      <c r="L47621" s="39">
        <v>0</v>
      </c>
      <c r="M47621" s="40">
        <v>3.9939331000000002E-2</v>
      </c>
      <c r="N47621" s="40">
        <f>L47621/(INDEX(Installed_Capacity!$V$6:$AG$11,MATCH(Source_Data!B47621,Installed_Capacity!$U$6:$U$11,0),MATCH(Source_Data!C47621,Installed_Capacity!$V$5:$AG$5,0)))</f>
        <v>0</v>
      </c>
      <c r="O47621" s="41">
        <f>M47621/(INDEX(Installed_Capacity!$V$15:$AG$20,MATCH(Source_Data!B47621,Installed_Capacity!$U$15:$U$20,0),MATCH(Source_Data!C47621,Installed_Capacity!$V$14:$AG$14,0)))</f>
        <v>6.9548607350265126E-6</v>
      </c>
      <c r="P47621" s="37">
        <v>0</v>
      </c>
      <c r="Q47621" s="38">
        <f>P47621/(INDEX(Installed_Capacity!$AJ$15:$AU$20,MATCH(Source_Data!B47621,Installed_Capacity!$AI$15:$AI$20,0),MATCH(Source_Data!C47621,Installed_Capacity!$AJ$14:$AU$14,0)))</f>
        <v>0</v>
      </c>
      <c r="R47621" s="63">
        <v>1127.7300542580001</v>
      </c>
      <c r="S47621" s="42">
        <v>2874.3156963279998</v>
      </c>
      <c r="T47621" s="42">
        <f>R47621/(INDEX(Installed_Capacity!$H$25:$S$30,MATCH(Source_Data!B47621,Installed_Capacity!$G$25:$G$30,0),MATCH(Source_Data!C47621,Installed_Capacity!$H$24:$S$24,0)))</f>
        <v>0.77252367054254012</v>
      </c>
      <c r="U47621" s="43">
        <f>S47621/(INDEX(Installed_Capacity!$H$33:$S$38,MATCH(Source_Data!B47621,Installed_Capacity!$G$33:$G$38,0),MATCH(Source_Data!C47621,Installed_Capacity!$H$32:$S$32,0)))</f>
        <v>0.61603787902379237</v>
      </c>
      <c r="V47621" s="21"/>
      <c r="W47621" s="2"/>
    </row>
    <row r="47622" spans="1:23" x14ac:dyDescent="0.25">
      <c r="A47622" s="17">
        <v>44720</v>
      </c>
      <c r="B47622" s="19">
        <v>2022</v>
      </c>
      <c r="C47622" s="19">
        <v>6</v>
      </c>
      <c r="D47622" s="19">
        <v>8</v>
      </c>
      <c r="E47622" s="19">
        <v>4</v>
      </c>
      <c r="F47622" s="69">
        <v>22524.919412210002</v>
      </c>
      <c r="G47622" s="52">
        <f t="shared" si="744"/>
        <v>34365.065592530002</v>
      </c>
      <c r="H47622" s="34">
        <v>0</v>
      </c>
      <c r="I47622" s="35">
        <v>2.2149084999999999E-2</v>
      </c>
      <c r="J47622" s="35">
        <f>H47622/(INDEX(Installed_Capacity!$H$6:$S$11,MATCH(Source_Data!B47622,Installed_Capacity!$G$6:$G$11,0),MATCH(Source_Data!C47622,Installed_Capacity!$H$5:$S$5,0)))</f>
        <v>0</v>
      </c>
      <c r="K47622" s="36">
        <f>I47622/(INDEX(Installed_Capacity!$H$15:$S$20,MATCH(Source_Data!B47622,Installed_Capacity!$G$15:$G$20,0),MATCH(Source_Data!C47622,Installed_Capacity!$H$14:$S$14,0)))</f>
        <v>5.2494566647153208E-6</v>
      </c>
      <c r="L47622" s="39">
        <v>0</v>
      </c>
      <c r="M47622" s="40">
        <v>2.8080838E-2</v>
      </c>
      <c r="N47622" s="40">
        <f>L47622/(INDEX(Installed_Capacity!$V$6:$AG$11,MATCH(Source_Data!B47622,Installed_Capacity!$U$6:$U$11,0),MATCH(Source_Data!C47622,Installed_Capacity!$V$5:$AG$5,0)))</f>
        <v>0</v>
      </c>
      <c r="O47622" s="41">
        <f>M47622/(INDEX(Installed_Capacity!$V$15:$AG$20,MATCH(Source_Data!B47622,Installed_Capacity!$U$15:$U$20,0),MATCH(Source_Data!C47622,Installed_Capacity!$V$14:$AG$14,0)))</f>
        <v>4.8898745352755263E-6</v>
      </c>
      <c r="P47622" s="37">
        <v>0</v>
      </c>
      <c r="Q47622" s="38">
        <f>P47622/(INDEX(Installed_Capacity!$AJ$15:$AU$20,MATCH(Source_Data!B47622,Installed_Capacity!$AI$15:$AI$20,0),MATCH(Source_Data!C47622,Installed_Capacity!$AJ$14:$AU$14,0)))</f>
        <v>0</v>
      </c>
      <c r="R47622" s="63">
        <v>1114.734701416</v>
      </c>
      <c r="S47622" s="42">
        <v>2740.9759610179999</v>
      </c>
      <c r="T47622" s="42">
        <f>R47622/(INDEX(Installed_Capacity!$H$25:$S$30,MATCH(Source_Data!B47622,Installed_Capacity!$G$25:$G$30,0),MATCH(Source_Data!C47622,Installed_Capacity!$H$24:$S$24,0)))</f>
        <v>0.76362152446636533</v>
      </c>
      <c r="U47622" s="43">
        <f>S47622/(INDEX(Installed_Capacity!$H$33:$S$38,MATCH(Source_Data!B47622,Installed_Capacity!$G$33:$G$38,0),MATCH(Source_Data!C47622,Installed_Capacity!$H$32:$S$32,0)))</f>
        <v>0.58745983248739253</v>
      </c>
      <c r="V47622" s="21"/>
      <c r="W47622" s="2"/>
    </row>
    <row r="47623" spans="1:23" x14ac:dyDescent="0.25">
      <c r="A47623" s="17">
        <v>44720</v>
      </c>
      <c r="B47623" s="19">
        <v>2022</v>
      </c>
      <c r="C47623" s="19">
        <v>6</v>
      </c>
      <c r="D47623" s="19">
        <v>8</v>
      </c>
      <c r="E47623" s="19">
        <v>5</v>
      </c>
      <c r="F47623" s="69">
        <v>22572.922567950001</v>
      </c>
      <c r="G47623" s="52">
        <f t="shared" si="744"/>
        <v>34365.065592530002</v>
      </c>
      <c r="H47623" s="34">
        <v>0</v>
      </c>
      <c r="I47623" s="35">
        <v>5.7933524E-2</v>
      </c>
      <c r="J47623" s="35">
        <f>H47623/(INDEX(Installed_Capacity!$H$6:$S$11,MATCH(Source_Data!B47623,Installed_Capacity!$G$6:$G$11,0),MATCH(Source_Data!C47623,Installed_Capacity!$H$5:$S$5,0)))</f>
        <v>0</v>
      </c>
      <c r="K47623" s="36">
        <f>I47623/(INDEX(Installed_Capacity!$H$15:$S$20,MATCH(Source_Data!B47623,Installed_Capacity!$G$15:$G$20,0),MATCH(Source_Data!C47623,Installed_Capacity!$H$14:$S$14,0)))</f>
        <v>1.3730568268271355E-5</v>
      </c>
      <c r="L47623" s="39">
        <v>0</v>
      </c>
      <c r="M47623" s="40">
        <v>0.19089272199999999</v>
      </c>
      <c r="N47623" s="40">
        <f>L47623/(INDEX(Installed_Capacity!$V$6:$AG$11,MATCH(Source_Data!B47623,Installed_Capacity!$U$6:$U$11,0),MATCH(Source_Data!C47623,Installed_Capacity!$V$5:$AG$5,0)))</f>
        <v>0</v>
      </c>
      <c r="O47623" s="41">
        <f>M47623/(INDEX(Installed_Capacity!$V$15:$AG$20,MATCH(Source_Data!B47623,Installed_Capacity!$U$15:$U$20,0),MATCH(Source_Data!C47623,Installed_Capacity!$V$14:$AG$14,0)))</f>
        <v>3.324122521832255E-5</v>
      </c>
      <c r="P47623" s="37">
        <v>0</v>
      </c>
      <c r="Q47623" s="38">
        <f>P47623/(INDEX(Installed_Capacity!$AJ$15:$AU$20,MATCH(Source_Data!B47623,Installed_Capacity!$AI$15:$AI$20,0),MATCH(Source_Data!C47623,Installed_Capacity!$AJ$14:$AU$14,0)))</f>
        <v>0</v>
      </c>
      <c r="R47623" s="63">
        <v>1039.750152675</v>
      </c>
      <c r="S47623" s="42">
        <v>2625.3411058269999</v>
      </c>
      <c r="T47623" s="42">
        <f>R47623/(INDEX(Installed_Capacity!$H$25:$S$30,MATCH(Source_Data!B47623,Installed_Capacity!$G$25:$G$30,0),MATCH(Source_Data!C47623,Installed_Capacity!$H$24:$S$24,0)))</f>
        <v>0.71225520802507192</v>
      </c>
      <c r="U47623" s="43">
        <f>S47623/(INDEX(Installed_Capacity!$H$33:$S$38,MATCH(Source_Data!B47623,Installed_Capacity!$G$33:$G$38,0),MATCH(Source_Data!C47623,Installed_Capacity!$H$32:$S$32,0)))</f>
        <v>0.5626763854136797</v>
      </c>
      <c r="V47623" s="21"/>
      <c r="W47623" s="2"/>
    </row>
    <row r="47624" spans="1:23" x14ac:dyDescent="0.25">
      <c r="A47624" s="17">
        <v>44720</v>
      </c>
      <c r="B47624" s="19">
        <v>2022</v>
      </c>
      <c r="C47624" s="19">
        <v>6</v>
      </c>
      <c r="D47624" s="19">
        <v>8</v>
      </c>
      <c r="E47624" s="19">
        <v>6</v>
      </c>
      <c r="F47624" s="69">
        <v>23422.035457549999</v>
      </c>
      <c r="G47624" s="52">
        <f t="shared" si="744"/>
        <v>34365.065592530002</v>
      </c>
      <c r="H47624" s="34">
        <v>1.131377485</v>
      </c>
      <c r="I47624" s="35">
        <v>19.068099320000002</v>
      </c>
      <c r="J47624" s="35">
        <f>H47624/(INDEX(Installed_Capacity!$H$6:$S$11,MATCH(Source_Data!B47624,Installed_Capacity!$G$6:$G$11,0),MATCH(Source_Data!C47624,Installed_Capacity!$H$5:$S$5,0)))</f>
        <v>6.1471870653307835E-4</v>
      </c>
      <c r="K47624" s="36">
        <f>I47624/(INDEX(Installed_Capacity!$H$15:$S$20,MATCH(Source_Data!B47624,Installed_Capacity!$G$15:$G$20,0),MATCH(Source_Data!C47624,Installed_Capacity!$H$14:$S$14,0)))</f>
        <v>4.51924587669548E-3</v>
      </c>
      <c r="L47624" s="39">
        <v>2.7512670890000002</v>
      </c>
      <c r="M47624" s="40">
        <v>37.684413876999997</v>
      </c>
      <c r="N47624" s="40">
        <f>L47624/(INDEX(Installed_Capacity!$V$6:$AG$11,MATCH(Source_Data!B47624,Installed_Capacity!$U$6:$U$11,0),MATCH(Source_Data!C47624,Installed_Capacity!$V$5:$AG$5,0)))</f>
        <v>1.0648060193821551E-3</v>
      </c>
      <c r="O47624" s="41">
        <f>M47624/(INDEX(Installed_Capacity!$V$15:$AG$20,MATCH(Source_Data!B47624,Installed_Capacity!$U$15:$U$20,0),MATCH(Source_Data!C47624,Installed_Capacity!$V$14:$AG$14,0)))</f>
        <v>6.5621993116418377E-3</v>
      </c>
      <c r="P47624" s="37">
        <v>0</v>
      </c>
      <c r="Q47624" s="38">
        <f>P47624/(INDEX(Installed_Capacity!$AJ$15:$AU$20,MATCH(Source_Data!B47624,Installed_Capacity!$AI$15:$AI$20,0),MATCH(Source_Data!C47624,Installed_Capacity!$AJ$14:$AU$14,0)))</f>
        <v>0</v>
      </c>
      <c r="R47624" s="63">
        <v>1043.990514004</v>
      </c>
      <c r="S47624" s="42">
        <v>2517.787672207</v>
      </c>
      <c r="T47624" s="42">
        <f>R47624/(INDEX(Installed_Capacity!$H$25:$S$30,MATCH(Source_Data!B47624,Installed_Capacity!$G$25:$G$30,0),MATCH(Source_Data!C47624,Installed_Capacity!$H$24:$S$24,0)))</f>
        <v>0.71515996301137141</v>
      </c>
      <c r="U47624" s="43">
        <f>S47624/(INDEX(Installed_Capacity!$H$33:$S$38,MATCH(Source_Data!B47624,Installed_Capacity!$G$33:$G$38,0),MATCH(Source_Data!C47624,Installed_Capacity!$H$32:$S$32,0)))</f>
        <v>0.53962498948885629</v>
      </c>
      <c r="V47624" s="21"/>
      <c r="W47624" s="2"/>
    </row>
    <row r="47625" spans="1:23" x14ac:dyDescent="0.25">
      <c r="A47625" s="17">
        <v>44720</v>
      </c>
      <c r="B47625" s="19">
        <v>2022</v>
      </c>
      <c r="C47625" s="19">
        <v>6</v>
      </c>
      <c r="D47625" s="19">
        <v>8</v>
      </c>
      <c r="E47625" s="19">
        <v>7</v>
      </c>
      <c r="F47625" s="69">
        <v>24713.49148208</v>
      </c>
      <c r="G47625" s="52">
        <f t="shared" si="744"/>
        <v>34365.065592530002</v>
      </c>
      <c r="H47625" s="34">
        <v>184.89338041100001</v>
      </c>
      <c r="I47625" s="35">
        <v>629.307773193</v>
      </c>
      <c r="J47625" s="35">
        <f>H47625/(INDEX(Installed_Capacity!$H$6:$S$11,MATCH(Source_Data!B47625,Installed_Capacity!$G$6:$G$11,0),MATCH(Source_Data!C47625,Installed_Capacity!$H$5:$S$5,0)))</f>
        <v>0.10045932605135617</v>
      </c>
      <c r="K47625" s="36">
        <f>I47625/(INDEX(Installed_Capacity!$H$15:$S$20,MATCH(Source_Data!B47625,Installed_Capacity!$G$15:$G$20,0),MATCH(Source_Data!C47625,Installed_Capacity!$H$14:$S$14,0)))</f>
        <v>0.14914945173334029</v>
      </c>
      <c r="L47625" s="39">
        <v>482.76308115</v>
      </c>
      <c r="M47625" s="40">
        <v>1461.669119783</v>
      </c>
      <c r="N47625" s="40">
        <f>L47625/(INDEX(Installed_Capacity!$V$6:$AG$11,MATCH(Source_Data!B47625,Installed_Capacity!$U$6:$U$11,0),MATCH(Source_Data!C47625,Installed_Capacity!$V$5:$AG$5,0)))</f>
        <v>0.18684083301081345</v>
      </c>
      <c r="O47625" s="41">
        <f>M47625/(INDEX(Installed_Capacity!$V$15:$AG$20,MATCH(Source_Data!B47625,Installed_Capacity!$U$15:$U$20,0),MATCH(Source_Data!C47625,Installed_Capacity!$V$14:$AG$14,0)))</f>
        <v>0.25452867923049466</v>
      </c>
      <c r="P47625" s="37">
        <v>45.241360839999999</v>
      </c>
      <c r="Q47625" s="38">
        <f>P47625/(INDEX(Installed_Capacity!$AJ$15:$AU$20,MATCH(Source_Data!B47625,Installed_Capacity!$AI$15:$AI$20,0),MATCH(Source_Data!C47625,Installed_Capacity!$AJ$14:$AU$14,0)))</f>
        <v>4.5377493319959876E-2</v>
      </c>
      <c r="R47625" s="63">
        <v>1007.245820783</v>
      </c>
      <c r="S47625" s="42">
        <v>2406.2961042830002</v>
      </c>
      <c r="T47625" s="42">
        <f>R47625/(INDEX(Installed_Capacity!$H$25:$S$30,MATCH(Source_Data!B47625,Installed_Capacity!$G$25:$G$30,0),MATCH(Source_Data!C47625,Installed_Capacity!$H$24:$S$24,0)))</f>
        <v>0.68998891682627761</v>
      </c>
      <c r="U47625" s="43">
        <f>S47625/(INDEX(Installed_Capacity!$H$33:$S$38,MATCH(Source_Data!B47625,Installed_Capacity!$G$33:$G$38,0),MATCH(Source_Data!C47625,Installed_Capacity!$H$32:$S$32,0)))</f>
        <v>0.51572955269996013</v>
      </c>
      <c r="V47625" s="21"/>
      <c r="W47625" s="2"/>
    </row>
    <row r="47626" spans="1:23" x14ac:dyDescent="0.25">
      <c r="A47626" s="17">
        <v>44720</v>
      </c>
      <c r="B47626" s="19">
        <v>2022</v>
      </c>
      <c r="C47626" s="19">
        <v>6</v>
      </c>
      <c r="D47626" s="19">
        <v>8</v>
      </c>
      <c r="E47626" s="19">
        <v>8</v>
      </c>
      <c r="F47626" s="69">
        <v>26228.671687180002</v>
      </c>
      <c r="G47626" s="52">
        <f t="shared" si="744"/>
        <v>34365.065592530002</v>
      </c>
      <c r="H47626" s="34">
        <v>685.16046905999997</v>
      </c>
      <c r="I47626" s="35">
        <v>1941.8625427859999</v>
      </c>
      <c r="J47626" s="35">
        <f>H47626/(INDEX(Installed_Capacity!$H$6:$S$11,MATCH(Source_Data!B47626,Installed_Capacity!$G$6:$G$11,0),MATCH(Source_Data!C47626,Installed_Capacity!$H$5:$S$5,0)))</f>
        <v>0.37227270552247238</v>
      </c>
      <c r="K47626" s="36">
        <f>I47626/(INDEX(Installed_Capacity!$H$15:$S$20,MATCH(Source_Data!B47626,Installed_Capacity!$G$15:$G$20,0),MATCH(Source_Data!C47626,Installed_Capacity!$H$14:$S$14,0)))</f>
        <v>0.46023225190516937</v>
      </c>
      <c r="L47626" s="39">
        <v>1576.8026114490001</v>
      </c>
      <c r="M47626" s="40">
        <v>4039.4536313029998</v>
      </c>
      <c r="N47626" s="40">
        <f>L47626/(INDEX(Installed_Capacity!$V$6:$AG$11,MATCH(Source_Data!B47626,Installed_Capacity!$U$6:$U$11,0),MATCH(Source_Data!C47626,Installed_Capacity!$V$5:$AG$5,0)))</f>
        <v>0.61026023927711681</v>
      </c>
      <c r="O47626" s="41">
        <f>M47626/(INDEX(Installed_Capacity!$V$15:$AG$20,MATCH(Source_Data!B47626,Installed_Capacity!$U$15:$U$20,0),MATCH(Source_Data!C47626,Installed_Capacity!$V$14:$AG$14,0)))</f>
        <v>0.70341282009229189</v>
      </c>
      <c r="P47626" s="37">
        <v>323.69719655300003</v>
      </c>
      <c r="Q47626" s="38">
        <f>P47626/(INDEX(Installed_Capacity!$AJ$15:$AU$20,MATCH(Source_Data!B47626,Installed_Capacity!$AI$15:$AI$20,0),MATCH(Source_Data!C47626,Installed_Capacity!$AJ$14:$AU$14,0)))</f>
        <v>0.32467121018355066</v>
      </c>
      <c r="R47626" s="63">
        <v>1034.5690394870001</v>
      </c>
      <c r="S47626" s="42">
        <v>2304.325809768</v>
      </c>
      <c r="T47626" s="42">
        <f>R47626/(INDEX(Installed_Capacity!$H$25:$S$30,MATCH(Source_Data!B47626,Installed_Capacity!$G$25:$G$30,0),MATCH(Source_Data!C47626,Installed_Capacity!$H$24:$S$24,0)))</f>
        <v>0.70870601417111934</v>
      </c>
      <c r="U47626" s="43">
        <f>S47626/(INDEX(Installed_Capacity!$H$33:$S$38,MATCH(Source_Data!B47626,Installed_Capacity!$G$33:$G$38,0),MATCH(Source_Data!C47626,Installed_Capacity!$H$32:$S$32,0)))</f>
        <v>0.49387476338899372</v>
      </c>
      <c r="V47626" s="21"/>
      <c r="W47626" s="2"/>
    </row>
    <row r="47627" spans="1:23" x14ac:dyDescent="0.25">
      <c r="A47627" s="17">
        <v>44720</v>
      </c>
      <c r="B47627" s="19">
        <v>2022</v>
      </c>
      <c r="C47627" s="19">
        <v>6</v>
      </c>
      <c r="D47627" s="19">
        <v>8</v>
      </c>
      <c r="E47627" s="19">
        <v>9</v>
      </c>
      <c r="F47627" s="69">
        <v>27043.87641723</v>
      </c>
      <c r="G47627" s="52">
        <f t="shared" si="744"/>
        <v>34365.065592530002</v>
      </c>
      <c r="H47627" s="34">
        <v>1143.542003387</v>
      </c>
      <c r="I47627" s="35">
        <v>2856.701421282</v>
      </c>
      <c r="J47627" s="35">
        <f>H47627/(INDEX(Installed_Capacity!$H$6:$S$11,MATCH(Source_Data!B47627,Installed_Capacity!$G$6:$G$11,0),MATCH(Source_Data!C47627,Installed_Capacity!$H$5:$S$5,0)))</f>
        <v>0.62132813363198736</v>
      </c>
      <c r="K47627" s="36">
        <f>I47627/(INDEX(Installed_Capacity!$H$15:$S$20,MATCH(Source_Data!B47627,Installed_Capacity!$G$15:$G$20,0),MATCH(Source_Data!C47627,Installed_Capacity!$H$14:$S$14,0)))</f>
        <v>0.67705416792840545</v>
      </c>
      <c r="L47627" s="39">
        <v>2035.721335617</v>
      </c>
      <c r="M47627" s="40">
        <v>5096.615733179</v>
      </c>
      <c r="N47627" s="40">
        <f>L47627/(INDEX(Installed_Capacity!$V$6:$AG$11,MATCH(Source_Data!B47627,Installed_Capacity!$U$6:$U$11,0),MATCH(Source_Data!C47627,Installed_Capacity!$V$5:$AG$5,0)))</f>
        <v>0.78787273711674954</v>
      </c>
      <c r="O47627" s="41">
        <f>M47627/(INDEX(Installed_Capacity!$V$15:$AG$20,MATCH(Source_Data!B47627,Installed_Capacity!$U$15:$U$20,0),MATCH(Source_Data!C47627,Installed_Capacity!$V$14:$AG$14,0)))</f>
        <v>0.88750241320278966</v>
      </c>
      <c r="P47627" s="37">
        <v>762.72792505400002</v>
      </c>
      <c r="Q47627" s="38">
        <f>P47627/(INDEX(Installed_Capacity!$AJ$15:$AU$20,MATCH(Source_Data!B47627,Installed_Capacity!$AI$15:$AI$20,0),MATCH(Source_Data!C47627,Installed_Capacity!$AJ$14:$AU$14,0)))</f>
        <v>0.76502299403610829</v>
      </c>
      <c r="R47627" s="63">
        <v>961.343866177</v>
      </c>
      <c r="S47627" s="42">
        <v>2171.0444948939999</v>
      </c>
      <c r="T47627" s="42">
        <f>R47627/(INDEX(Installed_Capacity!$H$25:$S$30,MATCH(Source_Data!B47627,Installed_Capacity!$G$25:$G$30,0),MATCH(Source_Data!C47627,Installed_Capacity!$H$24:$S$24,0)))</f>
        <v>0.65854491449308128</v>
      </c>
      <c r="U47627" s="43">
        <f>S47627/(INDEX(Installed_Capacity!$H$33:$S$38,MATCH(Source_Data!B47627,Installed_Capacity!$G$33:$G$38,0),MATCH(Source_Data!C47627,Installed_Capacity!$H$32:$S$32,0)))</f>
        <v>0.46530923781594202</v>
      </c>
      <c r="V47627" s="21"/>
      <c r="W47627" s="2"/>
    </row>
    <row r="47628" spans="1:23" x14ac:dyDescent="0.25">
      <c r="A47628" s="17">
        <v>44720</v>
      </c>
      <c r="B47628" s="19">
        <v>2022</v>
      </c>
      <c r="C47628" s="19">
        <v>6</v>
      </c>
      <c r="D47628" s="19">
        <v>8</v>
      </c>
      <c r="E47628" s="19">
        <v>10</v>
      </c>
      <c r="F47628" s="69">
        <v>26810.950034959998</v>
      </c>
      <c r="G47628" s="52">
        <f t="shared" si="744"/>
        <v>34365.065592530002</v>
      </c>
      <c r="H47628" s="34">
        <v>1394.5149981080001</v>
      </c>
      <c r="I47628" s="35">
        <v>3369.2788508369999</v>
      </c>
      <c r="J47628" s="35">
        <f>H47628/(INDEX(Installed_Capacity!$H$6:$S$11,MATCH(Source_Data!B47628,Installed_Capacity!$G$6:$G$11,0),MATCH(Source_Data!C47628,Installed_Capacity!$H$5:$S$5,0)))</f>
        <v>0.7576909274254543</v>
      </c>
      <c r="K47628" s="36">
        <f>I47628/(INDEX(Installed_Capacity!$H$15:$S$20,MATCH(Source_Data!B47628,Installed_Capacity!$G$15:$G$20,0),MATCH(Source_Data!C47628,Installed_Capacity!$H$14:$S$14,0)))</f>
        <v>0.79853787724462066</v>
      </c>
      <c r="L47628" s="39">
        <v>2266.7164611869998</v>
      </c>
      <c r="M47628" s="40">
        <v>5318.2064428060003</v>
      </c>
      <c r="N47628" s="40">
        <f>L47628/(INDEX(Installed_Capacity!$V$6:$AG$11,MATCH(Source_Data!B47628,Installed_Capacity!$U$6:$U$11,0),MATCH(Source_Data!C47628,Installed_Capacity!$V$5:$AG$5,0)))</f>
        <v>0.87727336315494098</v>
      </c>
      <c r="O47628" s="41">
        <f>M47628/(INDEX(Installed_Capacity!$V$15:$AG$20,MATCH(Source_Data!B47628,Installed_Capacity!$U$15:$U$20,0),MATCH(Source_Data!C47628,Installed_Capacity!$V$14:$AG$14,0)))</f>
        <v>0.92608925196660086</v>
      </c>
      <c r="P47628" s="37">
        <v>907.27416797399997</v>
      </c>
      <c r="Q47628" s="38">
        <f>P47628/(INDEX(Installed_Capacity!$AJ$15:$AU$20,MATCH(Source_Data!B47628,Installed_Capacity!$AI$15:$AI$20,0),MATCH(Source_Data!C47628,Installed_Capacity!$AJ$14:$AU$14,0)))</f>
        <v>0.91000418051554666</v>
      </c>
      <c r="R47628" s="63">
        <v>1039.940299678</v>
      </c>
      <c r="S47628" s="42">
        <v>1878.008889192</v>
      </c>
      <c r="T47628" s="42">
        <f>R47628/(INDEX(Installed_Capacity!$H$25:$S$30,MATCH(Source_Data!B47628,Installed_Capacity!$G$25:$G$30,0),MATCH(Source_Data!C47628,Installed_Capacity!$H$24:$S$24,0)))</f>
        <v>0.71238546354158105</v>
      </c>
      <c r="U47628" s="43">
        <f>S47628/(INDEX(Installed_Capacity!$H$33:$S$38,MATCH(Source_Data!B47628,Installed_Capacity!$G$33:$G$38,0),MATCH(Source_Data!C47628,Installed_Capacity!$H$32:$S$32,0)))</f>
        <v>0.40250436455663657</v>
      </c>
      <c r="V47628" s="21"/>
      <c r="W47628" s="2"/>
    </row>
    <row r="47629" spans="1:23" x14ac:dyDescent="0.25">
      <c r="A47629" s="17">
        <v>44720</v>
      </c>
      <c r="B47629" s="19">
        <v>2022</v>
      </c>
      <c r="C47629" s="19">
        <v>6</v>
      </c>
      <c r="D47629" s="19">
        <v>8</v>
      </c>
      <c r="E47629" s="19">
        <v>11</v>
      </c>
      <c r="F47629" s="69">
        <v>26825.817177479999</v>
      </c>
      <c r="G47629" s="52">
        <f t="shared" si="744"/>
        <v>34365.065592530002</v>
      </c>
      <c r="H47629" s="34">
        <v>1505.9878705260001</v>
      </c>
      <c r="I47629" s="35">
        <v>3704.5385829249999</v>
      </c>
      <c r="J47629" s="35">
        <f>H47629/(INDEX(Installed_Capacity!$H$6:$S$11,MATCH(Source_Data!B47629,Installed_Capacity!$G$6:$G$11,0),MATCH(Source_Data!C47629,Installed_Capacity!$H$5:$S$5,0)))</f>
        <v>0.81825821010062594</v>
      </c>
      <c r="K47629" s="36">
        <f>I47629/(INDEX(Installed_Capacity!$H$15:$S$20,MATCH(Source_Data!B47629,Installed_Capacity!$G$15:$G$20,0),MATCH(Source_Data!C47629,Installed_Capacity!$H$14:$S$14,0)))</f>
        <v>0.87799630340624424</v>
      </c>
      <c r="L47629" s="39">
        <v>2232.1629557659999</v>
      </c>
      <c r="M47629" s="40">
        <v>5416.2506455020002</v>
      </c>
      <c r="N47629" s="40">
        <f>L47629/(INDEX(Installed_Capacity!$V$6:$AG$11,MATCH(Source_Data!B47629,Installed_Capacity!$U$6:$U$11,0),MATCH(Source_Data!C47629,Installed_Capacity!$V$5:$AG$5,0)))</f>
        <v>0.86390033197591154</v>
      </c>
      <c r="O47629" s="41">
        <f>M47629/(INDEX(Installed_Capacity!$V$15:$AG$20,MATCH(Source_Data!B47629,Installed_Capacity!$U$15:$U$20,0),MATCH(Source_Data!C47629,Installed_Capacity!$V$14:$AG$14,0)))</f>
        <v>0.94316224138716453</v>
      </c>
      <c r="P47629" s="37">
        <v>934.42074317200002</v>
      </c>
      <c r="Q47629" s="38">
        <f>P47629/(INDEX(Installed_Capacity!$AJ$15:$AU$20,MATCH(Source_Data!B47629,Installed_Capacity!$AI$15:$AI$20,0),MATCH(Source_Data!C47629,Installed_Capacity!$AJ$14:$AU$14,0)))</f>
        <v>0.93723244049348042</v>
      </c>
      <c r="R47629" s="63">
        <v>868.472251981</v>
      </c>
      <c r="S47629" s="42">
        <v>1693.653294622</v>
      </c>
      <c r="T47629" s="42">
        <f>R47629/(INDEX(Installed_Capacity!$H$25:$S$30,MATCH(Source_Data!B47629,Installed_Capacity!$G$25:$G$30,0),MATCH(Source_Data!C47629,Installed_Capacity!$H$24:$S$24,0)))</f>
        <v>0.59492550485066453</v>
      </c>
      <c r="U47629" s="43">
        <f>S47629/(INDEX(Installed_Capacity!$H$33:$S$38,MATCH(Source_Data!B47629,Installed_Capacity!$G$33:$G$38,0),MATCH(Source_Data!C47629,Installed_Capacity!$H$32:$S$32,0)))</f>
        <v>0.36299234101302891</v>
      </c>
      <c r="V47629" s="21"/>
      <c r="W47629" s="2"/>
    </row>
    <row r="47630" spans="1:23" x14ac:dyDescent="0.25">
      <c r="A47630" s="17">
        <v>44720</v>
      </c>
      <c r="B47630" s="19">
        <v>2022</v>
      </c>
      <c r="C47630" s="19">
        <v>6</v>
      </c>
      <c r="D47630" s="19">
        <v>8</v>
      </c>
      <c r="E47630" s="19">
        <v>12</v>
      </c>
      <c r="F47630" s="69">
        <v>27244.039799580001</v>
      </c>
      <c r="G47630" s="52">
        <f t="shared" si="744"/>
        <v>34365.065592530002</v>
      </c>
      <c r="H47630" s="34">
        <v>1530.0080187169999</v>
      </c>
      <c r="I47630" s="35">
        <v>3886.534796856</v>
      </c>
      <c r="J47630" s="35">
        <f>H47630/(INDEX(Installed_Capacity!$H$6:$S$11,MATCH(Source_Data!B47630,Installed_Capacity!$G$6:$G$11,0),MATCH(Source_Data!C47630,Installed_Capacity!$H$5:$S$5,0)))</f>
        <v>0.83130923385040856</v>
      </c>
      <c r="K47630" s="36">
        <f>I47630/(INDEX(Installed_Capacity!$H$15:$S$20,MATCH(Source_Data!B47630,Installed_Capacity!$G$15:$G$20,0),MATCH(Source_Data!C47630,Installed_Capacity!$H$14:$S$14,0)))</f>
        <v>0.92113042105367948</v>
      </c>
      <c r="L47630" s="39">
        <v>2217.070253679</v>
      </c>
      <c r="M47630" s="40">
        <v>5455.5255357019996</v>
      </c>
      <c r="N47630" s="40">
        <f>L47630/(INDEX(Installed_Capacity!$V$6:$AG$11,MATCH(Source_Data!B47630,Installed_Capacity!$U$6:$U$11,0),MATCH(Source_Data!C47630,Installed_Capacity!$V$5:$AG$5,0)))</f>
        <v>0.85805909609763831</v>
      </c>
      <c r="O47630" s="41">
        <f>M47630/(INDEX(Installed_Capacity!$V$15:$AG$20,MATCH(Source_Data!B47630,Installed_Capacity!$U$15:$U$20,0),MATCH(Source_Data!C47630,Installed_Capacity!$V$14:$AG$14,0)))</f>
        <v>0.9500013993020644</v>
      </c>
      <c r="P47630" s="37">
        <v>940.35102246199995</v>
      </c>
      <c r="Q47630" s="38">
        <f>P47630/(INDEX(Installed_Capacity!$AJ$15:$AU$20,MATCH(Source_Data!B47630,Installed_Capacity!$AI$15:$AI$20,0),MATCH(Source_Data!C47630,Installed_Capacity!$AJ$14:$AU$14,0)))</f>
        <v>0.94318056415446339</v>
      </c>
      <c r="R47630" s="63">
        <v>821.641712654</v>
      </c>
      <c r="S47630" s="42">
        <v>1957.7703659650001</v>
      </c>
      <c r="T47630" s="42">
        <f>R47630/(INDEX(Installed_Capacity!$H$25:$S$30,MATCH(Source_Data!B47630,Installed_Capacity!$G$25:$G$30,0),MATCH(Source_Data!C47630,Installed_Capacity!$H$24:$S$24,0)))</f>
        <v>0.56284539844773263</v>
      </c>
      <c r="U47630" s="43">
        <f>S47630/(INDEX(Installed_Capacity!$H$33:$S$38,MATCH(Source_Data!B47630,Installed_Capacity!$G$33:$G$38,0),MATCH(Source_Data!C47630,Installed_Capacity!$H$32:$S$32,0)))</f>
        <v>0.41959924771154433</v>
      </c>
      <c r="V47630" s="21"/>
      <c r="W47630" s="2"/>
    </row>
    <row r="47631" spans="1:23" x14ac:dyDescent="0.25">
      <c r="A47631" s="17">
        <v>44720</v>
      </c>
      <c r="B47631" s="19">
        <v>2022</v>
      </c>
      <c r="C47631" s="19">
        <v>6</v>
      </c>
      <c r="D47631" s="19">
        <v>8</v>
      </c>
      <c r="E47631" s="19">
        <v>13</v>
      </c>
      <c r="F47631" s="69">
        <v>27675.70827295</v>
      </c>
      <c r="G47631" s="52">
        <f t="shared" si="744"/>
        <v>34365.065592530002</v>
      </c>
      <c r="H47631" s="34">
        <v>1552.470622067</v>
      </c>
      <c r="I47631" s="35">
        <v>3945.536943863</v>
      </c>
      <c r="J47631" s="35">
        <f>H47631/(INDEX(Installed_Capacity!$H$6:$S$11,MATCH(Source_Data!B47631,Installed_Capacity!$G$6:$G$11,0),MATCH(Source_Data!C47631,Installed_Capacity!$H$5:$S$5,0)))</f>
        <v>0.84351398660512478</v>
      </c>
      <c r="K47631" s="36">
        <f>I47631/(INDEX(Installed_Capacity!$H$15:$S$20,MATCH(Source_Data!B47631,Installed_Capacity!$G$15:$G$20,0),MATCH(Source_Data!C47631,Installed_Capacity!$H$14:$S$14,0)))</f>
        <v>0.93511425893404387</v>
      </c>
      <c r="L47631" s="39">
        <v>2219.236899167</v>
      </c>
      <c r="M47631" s="40">
        <v>5453.5571560770004</v>
      </c>
      <c r="N47631" s="40">
        <f>L47631/(INDEX(Installed_Capacity!$V$6:$AG$11,MATCH(Source_Data!B47631,Installed_Capacity!$U$6:$U$11,0),MATCH(Source_Data!C47631,Installed_Capacity!$V$5:$AG$5,0)))</f>
        <v>0.85889763960608712</v>
      </c>
      <c r="O47631" s="41">
        <f>M47631/(INDEX(Installed_Capacity!$V$15:$AG$20,MATCH(Source_Data!B47631,Installed_Capacity!$U$15:$U$20,0),MATCH(Source_Data!C47631,Installed_Capacity!$V$14:$AG$14,0)))</f>
        <v>0.9496586342676292</v>
      </c>
      <c r="P47631" s="37">
        <v>935.96525684400001</v>
      </c>
      <c r="Q47631" s="38">
        <f>P47631/(INDEX(Installed_Capacity!$AJ$15:$AU$20,MATCH(Source_Data!B47631,Installed_Capacity!$AI$15:$AI$20,0),MATCH(Source_Data!C47631,Installed_Capacity!$AJ$14:$AU$14,0)))</f>
        <v>0.93878160164894686</v>
      </c>
      <c r="R47631" s="63">
        <v>814.640628279</v>
      </c>
      <c r="S47631" s="42">
        <v>2023.0126204190001</v>
      </c>
      <c r="T47631" s="42">
        <f>R47631/(INDEX(Installed_Capacity!$H$25:$S$30,MATCH(Source_Data!B47631,Installed_Capacity!$G$25:$G$30,0),MATCH(Source_Data!C47631,Installed_Capacity!$H$24:$S$24,0)))</f>
        <v>0.5580494782018085</v>
      </c>
      <c r="U47631" s="43">
        <f>S47631/(INDEX(Installed_Capacity!$H$33:$S$38,MATCH(Source_Data!B47631,Installed_Capacity!$G$33:$G$38,0),MATCH(Source_Data!C47631,Installed_Capacity!$H$32:$S$32,0)))</f>
        <v>0.43358229769729173</v>
      </c>
      <c r="V47631" s="21"/>
      <c r="W47631" s="2"/>
    </row>
    <row r="47632" spans="1:23" x14ac:dyDescent="0.25">
      <c r="A47632" s="17">
        <v>44720</v>
      </c>
      <c r="B47632" s="19">
        <v>2022</v>
      </c>
      <c r="C47632" s="19">
        <v>6</v>
      </c>
      <c r="D47632" s="19">
        <v>8</v>
      </c>
      <c r="E47632" s="19">
        <v>14</v>
      </c>
      <c r="F47632" s="69">
        <v>28794.507645400001</v>
      </c>
      <c r="G47632" s="52">
        <f t="shared" si="744"/>
        <v>34365.065592530002</v>
      </c>
      <c r="H47632" s="34">
        <v>1546.0935430310001</v>
      </c>
      <c r="I47632" s="35">
        <v>3912.0539572789999</v>
      </c>
      <c r="J47632" s="35">
        <f>H47632/(INDEX(Installed_Capacity!$H$6:$S$11,MATCH(Source_Data!B47632,Installed_Capacity!$G$6:$G$11,0),MATCH(Source_Data!C47632,Installed_Capacity!$H$5:$S$5,0)))</f>
        <v>0.84004908666815181</v>
      </c>
      <c r="K47632" s="36">
        <f>I47632/(INDEX(Installed_Capacity!$H$15:$S$20,MATCH(Source_Data!B47632,Installed_Capacity!$G$15:$G$20,0),MATCH(Source_Data!C47632,Installed_Capacity!$H$14:$S$14,0)))</f>
        <v>0.92717860438768429</v>
      </c>
      <c r="L47632" s="39">
        <v>2203.8416372629999</v>
      </c>
      <c r="M47632" s="40">
        <v>5414.6128526060002</v>
      </c>
      <c r="N47632" s="40">
        <f>L47632/(INDEX(Installed_Capacity!$V$6:$AG$11,MATCH(Source_Data!B47632,Installed_Capacity!$U$6:$U$11,0),MATCH(Source_Data!C47632,Installed_Capacity!$V$5:$AG$5,0)))</f>
        <v>0.85293930585838018</v>
      </c>
      <c r="O47632" s="41">
        <f>M47632/(INDEX(Installed_Capacity!$V$15:$AG$20,MATCH(Source_Data!B47632,Installed_Capacity!$U$15:$U$20,0),MATCH(Source_Data!C47632,Installed_Capacity!$V$14:$AG$14,0)))</f>
        <v>0.94287704328245681</v>
      </c>
      <c r="P47632" s="37">
        <v>932.50673828399999</v>
      </c>
      <c r="Q47632" s="38">
        <f>P47632/(INDEX(Installed_Capacity!$AJ$15:$AU$20,MATCH(Source_Data!B47632,Installed_Capacity!$AI$15:$AI$20,0),MATCH(Source_Data!C47632,Installed_Capacity!$AJ$14:$AU$14,0)))</f>
        <v>0.9353126763129388</v>
      </c>
      <c r="R47632" s="63">
        <v>946.02818175300001</v>
      </c>
      <c r="S47632" s="42">
        <v>1968.5123123349999</v>
      </c>
      <c r="T47632" s="42">
        <f>R47632/(INDEX(Installed_Capacity!$H$25:$S$30,MATCH(Source_Data!B47632,Installed_Capacity!$G$25:$G$30,0),MATCH(Source_Data!C47632,Installed_Capacity!$H$24:$S$24,0)))</f>
        <v>0.64805328247225646</v>
      </c>
      <c r="U47632" s="43">
        <f>S47632/(INDEX(Installed_Capacity!$H$33:$S$38,MATCH(Source_Data!B47632,Installed_Capacity!$G$33:$G$38,0),MATCH(Source_Data!C47632,Installed_Capacity!$H$32:$S$32,0)))</f>
        <v>0.42190151599293596</v>
      </c>
      <c r="V47632" s="21"/>
      <c r="W47632" s="2"/>
    </row>
    <row r="47633" spans="1:23" x14ac:dyDescent="0.25">
      <c r="A47633" s="17">
        <v>44720</v>
      </c>
      <c r="B47633" s="19">
        <v>2022</v>
      </c>
      <c r="C47633" s="19">
        <v>6</v>
      </c>
      <c r="D47633" s="19">
        <v>8</v>
      </c>
      <c r="E47633" s="19">
        <v>15</v>
      </c>
      <c r="F47633" s="69">
        <v>30373.971437560002</v>
      </c>
      <c r="G47633" s="52">
        <f t="shared" si="744"/>
        <v>34365.065592530002</v>
      </c>
      <c r="H47633" s="34">
        <v>1540.0291665499999</v>
      </c>
      <c r="I47633" s="35">
        <v>3807.6666611360001</v>
      </c>
      <c r="J47633" s="35">
        <f>H47633/(INDEX(Installed_Capacity!$H$6:$S$11,MATCH(Source_Data!B47633,Installed_Capacity!$G$6:$G$11,0),MATCH(Source_Data!C47633,Installed_Capacity!$H$5:$S$5,0)))</f>
        <v>0.83675408944949137</v>
      </c>
      <c r="K47633" s="36">
        <f>I47633/(INDEX(Installed_Capacity!$H$15:$S$20,MATCH(Source_Data!B47633,Installed_Capacity!$G$15:$G$20,0),MATCH(Source_Data!C47633,Installed_Capacity!$H$14:$S$14,0)))</f>
        <v>0.90243823306085602</v>
      </c>
      <c r="L47633" s="39">
        <v>2232.2574516300001</v>
      </c>
      <c r="M47633" s="40">
        <v>5381.4112562239998</v>
      </c>
      <c r="N47633" s="40">
        <f>L47633/(INDEX(Installed_Capacity!$V$6:$AG$11,MATCH(Source_Data!B47633,Installed_Capacity!$U$6:$U$11,0),MATCH(Source_Data!C47633,Installed_Capacity!$V$5:$AG$5,0)))</f>
        <v>0.86393690413031865</v>
      </c>
      <c r="O47633" s="41">
        <f>M47633/(INDEX(Installed_Capacity!$V$15:$AG$20,MATCH(Source_Data!B47633,Installed_Capacity!$U$15:$U$20,0),MATCH(Source_Data!C47633,Installed_Capacity!$V$14:$AG$14,0)))</f>
        <v>0.93709546223851359</v>
      </c>
      <c r="P47633" s="37">
        <v>919.27667432299995</v>
      </c>
      <c r="Q47633" s="38">
        <f>P47633/(INDEX(Installed_Capacity!$AJ$15:$AU$20,MATCH(Source_Data!B47633,Installed_Capacity!$AI$15:$AI$20,0),MATCH(Source_Data!C47633,Installed_Capacity!$AJ$14:$AU$14,0)))</f>
        <v>0.92204280273119354</v>
      </c>
      <c r="R47633" s="63">
        <v>1048.0037663170001</v>
      </c>
      <c r="S47633" s="42">
        <v>2028.2573215770001</v>
      </c>
      <c r="T47633" s="42">
        <f>R47633/(INDEX(Installed_Capacity!$H$25:$S$30,MATCH(Source_Data!B47633,Installed_Capacity!$G$25:$G$30,0),MATCH(Source_Data!C47633,Installed_Capacity!$H$24:$S$24,0)))</f>
        <v>0.71790914256542004</v>
      </c>
      <c r="U47633" s="43">
        <f>S47633/(INDEX(Installed_Capacity!$H$33:$S$38,MATCH(Source_Data!B47633,Installed_Capacity!$G$33:$G$38,0),MATCH(Source_Data!C47633,Installed_Capacity!$H$32:$S$32,0)))</f>
        <v>0.43470636857844636</v>
      </c>
      <c r="V47633" s="21"/>
      <c r="W47633" s="2"/>
    </row>
    <row r="47634" spans="1:23" x14ac:dyDescent="0.25">
      <c r="A47634" s="17">
        <v>44720</v>
      </c>
      <c r="B47634" s="19">
        <v>2022</v>
      </c>
      <c r="C47634" s="19">
        <v>6</v>
      </c>
      <c r="D47634" s="19">
        <v>8</v>
      </c>
      <c r="E47634" s="19">
        <v>16</v>
      </c>
      <c r="F47634" s="69">
        <v>31595.854619310001</v>
      </c>
      <c r="G47634" s="52">
        <f t="shared" si="744"/>
        <v>34365.065592530002</v>
      </c>
      <c r="H47634" s="34">
        <v>1468.27028094</v>
      </c>
      <c r="I47634" s="35">
        <v>3494.946959291</v>
      </c>
      <c r="J47634" s="35">
        <f>H47634/(INDEX(Installed_Capacity!$H$6:$S$11,MATCH(Source_Data!B47634,Installed_Capacity!$G$6:$G$11,0),MATCH(Source_Data!C47634,Installed_Capacity!$H$5:$S$5,0)))</f>
        <v>0.7977648661979484</v>
      </c>
      <c r="K47634" s="36">
        <f>I47634/(INDEX(Installed_Capacity!$H$15:$S$20,MATCH(Source_Data!B47634,Installed_Capacity!$G$15:$G$20,0),MATCH(Source_Data!C47634,Installed_Capacity!$H$14:$S$14,0)))</f>
        <v>0.82832191976673919</v>
      </c>
      <c r="L47634" s="39">
        <v>2230.0782365479999</v>
      </c>
      <c r="M47634" s="40">
        <v>5208.1036232400002</v>
      </c>
      <c r="N47634" s="40">
        <f>L47634/(INDEX(Installed_Capacity!$V$6:$AG$11,MATCH(Source_Data!B47634,Installed_Capacity!$U$6:$U$11,0),MATCH(Source_Data!C47634,Installed_Capacity!$V$5:$AG$5,0)))</f>
        <v>0.86309349588903239</v>
      </c>
      <c r="O47634" s="41">
        <f>M47634/(INDEX(Installed_Capacity!$V$15:$AG$20,MATCH(Source_Data!B47634,Installed_Capacity!$U$15:$U$20,0),MATCH(Source_Data!C47634,Installed_Capacity!$V$14:$AG$14,0)))</f>
        <v>0.90691642764925606</v>
      </c>
      <c r="P47634" s="37">
        <v>902.22721142800003</v>
      </c>
      <c r="Q47634" s="38">
        <f>P47634/(INDEX(Installed_Capacity!$AJ$15:$AU$20,MATCH(Source_Data!B47634,Installed_Capacity!$AI$15:$AI$20,0),MATCH(Source_Data!C47634,Installed_Capacity!$AJ$14:$AU$14,0)))</f>
        <v>0.90494203754062186</v>
      </c>
      <c r="R47634" s="63">
        <v>1095.6080642459999</v>
      </c>
      <c r="S47634" s="42">
        <v>2505.245839184</v>
      </c>
      <c r="T47634" s="42">
        <f>R47634/(INDEX(Installed_Capacity!$H$25:$S$30,MATCH(Source_Data!B47634,Installed_Capacity!$G$25:$G$30,0),MATCH(Source_Data!C47634,Installed_Capacity!$H$24:$S$24,0)))</f>
        <v>0.75051929322235922</v>
      </c>
      <c r="U47634" s="43">
        <f>S47634/(INDEX(Installed_Capacity!$H$33:$S$38,MATCH(Source_Data!B47634,Installed_Capacity!$G$33:$G$38,0),MATCH(Source_Data!C47634,Installed_Capacity!$H$32:$S$32,0)))</f>
        <v>0.53693696039572991</v>
      </c>
      <c r="V47634" s="21"/>
      <c r="W47634" s="2"/>
    </row>
    <row r="47635" spans="1:23" x14ac:dyDescent="0.25">
      <c r="A47635" s="17">
        <v>44720</v>
      </c>
      <c r="B47635" s="19">
        <v>2022</v>
      </c>
      <c r="C47635" s="19">
        <v>6</v>
      </c>
      <c r="D47635" s="19">
        <v>8</v>
      </c>
      <c r="E47635" s="19">
        <v>17</v>
      </c>
      <c r="F47635" s="69">
        <v>32632.392745540001</v>
      </c>
      <c r="G47635" s="52">
        <f t="shared" si="744"/>
        <v>34365.065592530002</v>
      </c>
      <c r="H47635" s="34">
        <v>1273.944752888</v>
      </c>
      <c r="I47635" s="35">
        <v>3072.8736944970001</v>
      </c>
      <c r="J47635" s="35">
        <f>H47635/(INDEX(Installed_Capacity!$H$6:$S$11,MATCH(Source_Data!B47635,Installed_Capacity!$G$6:$G$11,0),MATCH(Source_Data!C47635,Installed_Capacity!$H$5:$S$5,0)))</f>
        <v>0.69218070986264457</v>
      </c>
      <c r="K47635" s="36">
        <f>I47635/(INDEX(Installed_Capacity!$H$15:$S$20,MATCH(Source_Data!B47635,Installed_Capacity!$G$15:$G$20,0),MATCH(Source_Data!C47635,Installed_Capacity!$H$14:$S$14,0)))</f>
        <v>0.72828820221718726</v>
      </c>
      <c r="L47635" s="39">
        <v>2050.6023875290002</v>
      </c>
      <c r="M47635" s="40">
        <v>5011.7328823580001</v>
      </c>
      <c r="N47635" s="40">
        <f>L47635/(INDEX(Installed_Capacity!$V$6:$AG$11,MATCH(Source_Data!B47635,Installed_Capacity!$U$6:$U$11,0),MATCH(Source_Data!C47635,Installed_Capacity!$V$5:$AG$5,0)))</f>
        <v>0.79363205932650116</v>
      </c>
      <c r="O47635" s="41">
        <f>M47635/(INDEX(Installed_Capacity!$V$15:$AG$20,MATCH(Source_Data!B47635,Installed_Capacity!$U$15:$U$20,0),MATCH(Source_Data!C47635,Installed_Capacity!$V$14:$AG$14,0)))</f>
        <v>0.87272128413850758</v>
      </c>
      <c r="P47635" s="37">
        <v>854.95540222800003</v>
      </c>
      <c r="Q47635" s="38">
        <f>P47635/(INDEX(Installed_Capacity!$AJ$15:$AU$20,MATCH(Source_Data!B47635,Installed_Capacity!$AI$15:$AI$20,0),MATCH(Source_Data!C47635,Installed_Capacity!$AJ$14:$AU$14,0)))</f>
        <v>0.85752798618655968</v>
      </c>
      <c r="R47635" s="63">
        <v>1072.0098629209999</v>
      </c>
      <c r="S47635" s="42">
        <v>2690.7926475230001</v>
      </c>
      <c r="T47635" s="42">
        <f>R47635/(INDEX(Installed_Capacity!$H$25:$S$30,MATCH(Source_Data!B47635,Installed_Capacity!$G$25:$G$30,0),MATCH(Source_Data!C47635,Installed_Capacity!$H$24:$S$24,0)))</f>
        <v>0.73435392719619119</v>
      </c>
      <c r="U47635" s="43">
        <f>S47635/(INDEX(Installed_Capacity!$H$33:$S$38,MATCH(Source_Data!B47635,Installed_Capacity!$G$33:$G$38,0),MATCH(Source_Data!C47635,Installed_Capacity!$H$32:$S$32,0)))</f>
        <v>0.57670429089975828</v>
      </c>
      <c r="V47635" s="21"/>
      <c r="W47635" s="2"/>
    </row>
    <row r="47636" spans="1:23" x14ac:dyDescent="0.25">
      <c r="A47636" s="17">
        <v>44720</v>
      </c>
      <c r="B47636" s="19">
        <v>2022</v>
      </c>
      <c r="C47636" s="19">
        <v>6</v>
      </c>
      <c r="D47636" s="19">
        <v>8</v>
      </c>
      <c r="E47636" s="19">
        <v>18</v>
      </c>
      <c r="F47636" s="69">
        <v>33880.817403610003</v>
      </c>
      <c r="G47636" s="52">
        <f t="shared" si="744"/>
        <v>34365.065592530002</v>
      </c>
      <c r="H47636" s="34">
        <v>983.52483181599996</v>
      </c>
      <c r="I47636" s="35">
        <v>2225.9355326310001</v>
      </c>
      <c r="J47636" s="35">
        <f>H47636/(INDEX(Installed_Capacity!$H$6:$S$11,MATCH(Source_Data!B47636,Installed_Capacity!$G$6:$G$11,0),MATCH(Source_Data!C47636,Installed_Capacity!$H$5:$S$5,0)))</f>
        <v>0.53438496034512728</v>
      </c>
      <c r="K47636" s="36">
        <f>I47636/(INDEX(Installed_Capacity!$H$15:$S$20,MATCH(Source_Data!B47636,Installed_Capacity!$G$15:$G$20,0),MATCH(Source_Data!C47636,Installed_Capacity!$H$14:$S$14,0)))</f>
        <v>0.52755913469998661</v>
      </c>
      <c r="L47636" s="39">
        <v>1795.8098948899999</v>
      </c>
      <c r="M47636" s="40">
        <v>4489.6077581379996</v>
      </c>
      <c r="N47636" s="40">
        <f>L47636/(INDEX(Installed_Capacity!$V$6:$AG$11,MATCH(Source_Data!B47636,Installed_Capacity!$U$6:$U$11,0),MATCH(Source_Data!C47636,Installed_Capacity!$V$5:$AG$5,0)))</f>
        <v>0.69502128433482202</v>
      </c>
      <c r="O47636" s="41">
        <f>M47636/(INDEX(Installed_Capacity!$V$15:$AG$20,MATCH(Source_Data!B47636,Installed_Capacity!$U$15:$U$20,0),MATCH(Source_Data!C47636,Installed_Capacity!$V$14:$AG$14,0)))</f>
        <v>0.78180069447694001</v>
      </c>
      <c r="P47636" s="37">
        <v>590.02609680700004</v>
      </c>
      <c r="Q47636" s="38">
        <f>P47636/(INDEX(Installed_Capacity!$AJ$15:$AU$20,MATCH(Source_Data!B47636,Installed_Capacity!$AI$15:$AI$20,0),MATCH(Source_Data!C47636,Installed_Capacity!$AJ$14:$AU$14,0)))</f>
        <v>0.5918015013109329</v>
      </c>
      <c r="R47636" s="63">
        <v>1125.7115066399999</v>
      </c>
      <c r="S47636" s="42">
        <v>2719.9351514740001</v>
      </c>
      <c r="T47636" s="42">
        <f>R47636/(INDEX(Installed_Capacity!$H$25:$S$30,MATCH(Source_Data!B47636,Installed_Capacity!$G$25:$G$30,0),MATCH(Source_Data!C47636,Installed_Capacity!$H$24:$S$24,0)))</f>
        <v>0.77114091426222764</v>
      </c>
      <c r="U47636" s="43">
        <f>S47636/(INDEX(Installed_Capacity!$H$33:$S$38,MATCH(Source_Data!B47636,Installed_Capacity!$G$33:$G$38,0),MATCH(Source_Data!C47636,Installed_Capacity!$H$32:$S$32,0)))</f>
        <v>0.58295025975639836</v>
      </c>
      <c r="V47636" s="21"/>
      <c r="W47636" s="2"/>
    </row>
    <row r="47637" spans="1:23" x14ac:dyDescent="0.25">
      <c r="A47637" s="17">
        <v>44720</v>
      </c>
      <c r="B47637" s="19">
        <v>2022</v>
      </c>
      <c r="C47637" s="19">
        <v>6</v>
      </c>
      <c r="D47637" s="19">
        <v>8</v>
      </c>
      <c r="E47637" s="19">
        <v>19</v>
      </c>
      <c r="F47637" s="69">
        <v>34365.065592530002</v>
      </c>
      <c r="G47637" s="52">
        <f t="shared" si="744"/>
        <v>34365.065592530002</v>
      </c>
      <c r="H47637" s="34">
        <v>622.30764994799995</v>
      </c>
      <c r="I47637" s="35">
        <v>989.93916323300004</v>
      </c>
      <c r="J47637" s="35">
        <f>H47637/(INDEX(Installed_Capacity!$H$6:$S$11,MATCH(Source_Data!B47637,Installed_Capacity!$G$6:$G$11,0),MATCH(Source_Data!C47637,Installed_Capacity!$H$5:$S$5,0)))</f>
        <v>0.33812247345692426</v>
      </c>
      <c r="K47637" s="36">
        <f>I47637/(INDEX(Installed_Capacity!$H$15:$S$20,MATCH(Source_Data!B47637,Installed_Capacity!$G$15:$G$20,0),MATCH(Source_Data!C47637,Installed_Capacity!$H$14:$S$14,0)))</f>
        <v>0.23462110232075864</v>
      </c>
      <c r="L47637" s="39">
        <v>1185.3702014600001</v>
      </c>
      <c r="M47637" s="40">
        <v>2626.477753273</v>
      </c>
      <c r="N47637" s="40">
        <f>L47637/(INDEX(Installed_Capacity!$V$6:$AG$11,MATCH(Source_Data!B47637,Installed_Capacity!$U$6:$U$11,0),MATCH(Source_Data!C47637,Installed_Capacity!$V$5:$AG$5,0)))</f>
        <v>0.45876655551083279</v>
      </c>
      <c r="O47637" s="41">
        <f>M47637/(INDEX(Installed_Capacity!$V$15:$AG$20,MATCH(Source_Data!B47637,Installed_Capacity!$U$15:$U$20,0),MATCH(Source_Data!C47637,Installed_Capacity!$V$14:$AG$14,0)))</f>
        <v>0.45736336939792605</v>
      </c>
      <c r="P47637" s="37">
        <v>427.48941462099998</v>
      </c>
      <c r="Q47637" s="38">
        <f>P47637/(INDEX(Installed_Capacity!$AJ$15:$AU$20,MATCH(Source_Data!B47637,Installed_Capacity!$AI$15:$AI$20,0),MATCH(Source_Data!C47637,Installed_Capacity!$AJ$14:$AU$14,0)))</f>
        <v>0.4287757418465396</v>
      </c>
      <c r="R47637" s="63">
        <v>1051.5588114479999</v>
      </c>
      <c r="S47637" s="42">
        <v>2771.0209465530002</v>
      </c>
      <c r="T47637" s="42">
        <f>R47637/(INDEX(Installed_Capacity!$H$25:$S$30,MATCH(Source_Data!B47637,Installed_Capacity!$G$25:$G$30,0),MATCH(Source_Data!C47637,Installed_Capacity!$H$24:$S$24,0)))</f>
        <v>0.72034443858610764</v>
      </c>
      <c r="U47637" s="43">
        <f>S47637/(INDEX(Installed_Capacity!$H$33:$S$38,MATCH(Source_Data!B47637,Installed_Capacity!$G$33:$G$38,0),MATCH(Source_Data!C47637,Installed_Capacity!$H$32:$S$32,0)))</f>
        <v>0.59389922576208654</v>
      </c>
      <c r="V47637" s="21"/>
      <c r="W47637" s="2"/>
    </row>
    <row r="47638" spans="1:23" x14ac:dyDescent="0.25">
      <c r="A47638" s="17">
        <v>44720</v>
      </c>
      <c r="B47638" s="19">
        <v>2022</v>
      </c>
      <c r="C47638" s="19">
        <v>6</v>
      </c>
      <c r="D47638" s="19">
        <v>8</v>
      </c>
      <c r="E47638" s="19">
        <v>20</v>
      </c>
      <c r="F47638" s="69">
        <v>33392.582299900001</v>
      </c>
      <c r="G47638" s="52">
        <f t="shared" si="744"/>
        <v>34365.065592530002</v>
      </c>
      <c r="H47638" s="34">
        <v>167.61854519400001</v>
      </c>
      <c r="I47638" s="35">
        <v>132.546954021</v>
      </c>
      <c r="J47638" s="35">
        <f>H47638/(INDEX(Installed_Capacity!$H$6:$S$11,MATCH(Source_Data!B47638,Installed_Capacity!$G$6:$G$11,0),MATCH(Source_Data!C47638,Installed_Capacity!$H$5:$S$5,0)))</f>
        <v>9.1073277185299492E-2</v>
      </c>
      <c r="K47638" s="36">
        <f>I47638/(INDEX(Installed_Capacity!$H$15:$S$20,MATCH(Source_Data!B47638,Installed_Capacity!$G$15:$G$20,0),MATCH(Source_Data!C47638,Installed_Capacity!$H$14:$S$14,0)))</f>
        <v>3.1414367283039174E-2</v>
      </c>
      <c r="L47638" s="39">
        <v>325.32372404500001</v>
      </c>
      <c r="M47638" s="40">
        <v>358.77315859499998</v>
      </c>
      <c r="N47638" s="40">
        <f>L47638/(INDEX(Installed_Capacity!$V$6:$AG$11,MATCH(Source_Data!B47638,Installed_Capacity!$U$6:$U$11,0),MATCH(Source_Data!C47638,Installed_Capacity!$V$5:$AG$5,0)))</f>
        <v>0.12590804469545092</v>
      </c>
      <c r="O47638" s="41">
        <f>M47638/(INDEX(Installed_Capacity!$V$15:$AG$20,MATCH(Source_Data!B47638,Installed_Capacity!$U$15:$U$20,0),MATCH(Source_Data!C47638,Installed_Capacity!$V$14:$AG$14,0)))</f>
        <v>6.2475191522206645E-2</v>
      </c>
      <c r="P47638" s="37">
        <v>152.160636469</v>
      </c>
      <c r="Q47638" s="38">
        <f>P47638/(INDEX(Installed_Capacity!$AJ$15:$AU$20,MATCH(Source_Data!B47638,Installed_Capacity!$AI$15:$AI$20,0),MATCH(Source_Data!C47638,Installed_Capacity!$AJ$14:$AU$14,0)))</f>
        <v>0.15261849194483451</v>
      </c>
      <c r="R47638" s="63">
        <v>1022.12061078</v>
      </c>
      <c r="S47638" s="42">
        <v>2790.1330113220001</v>
      </c>
      <c r="T47638" s="42">
        <f>R47638/(INDEX(Installed_Capacity!$H$25:$S$30,MATCH(Source_Data!B47638,Installed_Capacity!$G$25:$G$30,0),MATCH(Source_Data!C47638,Installed_Capacity!$H$24:$S$24,0)))</f>
        <v>0.70017852498972466</v>
      </c>
      <c r="U47638" s="43">
        <f>S47638/(INDEX(Installed_Capacity!$H$33:$S$38,MATCH(Source_Data!B47638,Installed_Capacity!$G$33:$G$38,0),MATCH(Source_Data!C47638,Installed_Capacity!$H$32:$S$32,0)))</f>
        <v>0.59799542015684326</v>
      </c>
      <c r="V47638" s="21"/>
      <c r="W47638" s="2"/>
    </row>
    <row r="47639" spans="1:23" x14ac:dyDescent="0.25">
      <c r="A47639" s="17">
        <v>44720</v>
      </c>
      <c r="B47639" s="19">
        <v>2022</v>
      </c>
      <c r="C47639" s="19">
        <v>6</v>
      </c>
      <c r="D47639" s="19">
        <v>8</v>
      </c>
      <c r="E47639" s="19">
        <v>21</v>
      </c>
      <c r="F47639" s="69">
        <v>32878.98397139</v>
      </c>
      <c r="G47639" s="52">
        <f t="shared" si="744"/>
        <v>34365.065592530002</v>
      </c>
      <c r="H47639" s="34">
        <v>2.3410095540000002</v>
      </c>
      <c r="I47639" s="35">
        <v>9.9107734000000003E-2</v>
      </c>
      <c r="J47639" s="35">
        <f>H47639/(INDEX(Installed_Capacity!$H$6:$S$11,MATCH(Source_Data!B47639,Installed_Capacity!$G$6:$G$11,0),MATCH(Source_Data!C47639,Installed_Capacity!$H$5:$S$5,0)))</f>
        <v>1.2719559864817875E-3</v>
      </c>
      <c r="K47639" s="36">
        <f>I47639/(INDEX(Installed_Capacity!$H$15:$S$20,MATCH(Source_Data!B47639,Installed_Capacity!$G$15:$G$20,0),MATCH(Source_Data!C47639,Installed_Capacity!$H$14:$S$14,0)))</f>
        <v>2.3489085656185495E-5</v>
      </c>
      <c r="L47639" s="39">
        <v>4.1031041029999997</v>
      </c>
      <c r="M47639" s="40">
        <v>0.27258641099999997</v>
      </c>
      <c r="N47639" s="40">
        <f>L47639/(INDEX(Installed_Capacity!$V$6:$AG$11,MATCH(Source_Data!B47639,Installed_Capacity!$U$6:$U$11,0),MATCH(Source_Data!C47639,Installed_Capacity!$V$5:$AG$5,0)))</f>
        <v>1.5879992038919117E-3</v>
      </c>
      <c r="O47639" s="41">
        <f>M47639/(INDEX(Installed_Capacity!$V$15:$AG$20,MATCH(Source_Data!B47639,Installed_Capacity!$U$15:$U$20,0),MATCH(Source_Data!C47639,Installed_Capacity!$V$14:$AG$14,0)))</f>
        <v>4.7467007566193309E-5</v>
      </c>
      <c r="P47639" s="37">
        <v>6.915266785</v>
      </c>
      <c r="Q47639" s="38">
        <f>P47639/(INDEX(Installed_Capacity!$AJ$15:$AU$20,MATCH(Source_Data!B47639,Installed_Capacity!$AI$15:$AI$20,0),MATCH(Source_Data!C47639,Installed_Capacity!$AJ$14:$AU$14,0)))</f>
        <v>6.9360750100300904E-3</v>
      </c>
      <c r="R47639" s="63">
        <v>1050.9008480279999</v>
      </c>
      <c r="S47639" s="42">
        <v>2932.3975341149999</v>
      </c>
      <c r="T47639" s="42">
        <f>R47639/(INDEX(Installed_Capacity!$H$25:$S$30,MATCH(Source_Data!B47639,Installed_Capacity!$G$25:$G$30,0),MATCH(Source_Data!C47639,Installed_Capacity!$H$24:$S$24,0)))</f>
        <v>0.71989371696670779</v>
      </c>
      <c r="U47639" s="43">
        <f>S47639/(INDEX(Installed_Capacity!$H$33:$S$38,MATCH(Source_Data!B47639,Installed_Capacity!$G$33:$G$38,0),MATCH(Source_Data!C47639,Installed_Capacity!$H$32:$S$32,0)))</f>
        <v>0.62848627229034204</v>
      </c>
      <c r="V47639" s="21"/>
      <c r="W47639" s="2"/>
    </row>
    <row r="47640" spans="1:23" x14ac:dyDescent="0.25">
      <c r="A47640" s="17">
        <v>44720</v>
      </c>
      <c r="B47640" s="19">
        <v>2022</v>
      </c>
      <c r="C47640" s="19">
        <v>6</v>
      </c>
      <c r="D47640" s="19">
        <v>8</v>
      </c>
      <c r="E47640" s="19">
        <v>22</v>
      </c>
      <c r="F47640" s="69">
        <v>31823.63455997</v>
      </c>
      <c r="G47640" s="52">
        <f t="shared" si="744"/>
        <v>34365.065592530002</v>
      </c>
      <c r="H47640" s="34">
        <v>0</v>
      </c>
      <c r="I47640" s="35">
        <v>7.0280167000000004E-2</v>
      </c>
      <c r="J47640" s="35">
        <f>H47640/(INDEX(Installed_Capacity!$H$6:$S$11,MATCH(Source_Data!B47640,Installed_Capacity!$G$6:$G$11,0),MATCH(Source_Data!C47640,Installed_Capacity!$H$5:$S$5,0)))</f>
        <v>0</v>
      </c>
      <c r="K47640" s="36">
        <f>I47640/(INDEX(Installed_Capacity!$H$15:$S$20,MATCH(Source_Data!B47640,Installed_Capacity!$G$15:$G$20,0),MATCH(Source_Data!C47640,Installed_Capacity!$H$14:$S$14,0)))</f>
        <v>1.6656791513304312E-5</v>
      </c>
      <c r="L47640" s="39">
        <v>0</v>
      </c>
      <c r="M47640" s="40">
        <v>3.7317146000000002E-2</v>
      </c>
      <c r="N47640" s="40">
        <f>L47640/(INDEX(Installed_Capacity!$V$6:$AG$11,MATCH(Source_Data!B47640,Installed_Capacity!$U$6:$U$11,0),MATCH(Source_Data!C47640,Installed_Capacity!$V$5:$AG$5,0)))</f>
        <v>0</v>
      </c>
      <c r="O47640" s="41">
        <f>M47640/(INDEX(Installed_Capacity!$V$15:$AG$20,MATCH(Source_Data!B47640,Installed_Capacity!$U$15:$U$20,0),MATCH(Source_Data!C47640,Installed_Capacity!$V$14:$AG$14,0)))</f>
        <v>6.4982448869424405E-6</v>
      </c>
      <c r="P47640" s="37">
        <v>0</v>
      </c>
      <c r="Q47640" s="38">
        <f>P47640/(INDEX(Installed_Capacity!$AJ$15:$AU$20,MATCH(Source_Data!B47640,Installed_Capacity!$AI$15:$AI$20,0),MATCH(Source_Data!C47640,Installed_Capacity!$AJ$14:$AU$14,0)))</f>
        <v>0</v>
      </c>
      <c r="R47640" s="63">
        <v>1025.2872991889999</v>
      </c>
      <c r="S47640" s="42">
        <v>3038.4021746660001</v>
      </c>
      <c r="T47640" s="42">
        <f>R47640/(INDEX(Installed_Capacity!$H$25:$S$30,MATCH(Source_Data!B47640,Installed_Capacity!$G$25:$G$30,0),MATCH(Source_Data!C47640,Installed_Capacity!$H$24:$S$24,0)))</f>
        <v>0.70234778681257704</v>
      </c>
      <c r="U47640" s="43">
        <f>S47640/(INDEX(Installed_Capacity!$H$33:$S$38,MATCH(Source_Data!B47640,Installed_Capacity!$G$33:$G$38,0),MATCH(Source_Data!C47640,Installed_Capacity!$H$32:$S$32,0)))</f>
        <v>0.65120572305044588</v>
      </c>
      <c r="V47640" s="21"/>
      <c r="W47640" s="2"/>
    </row>
    <row r="47641" spans="1:23" x14ac:dyDescent="0.25">
      <c r="A47641" s="17">
        <v>44720</v>
      </c>
      <c r="B47641" s="19">
        <v>2022</v>
      </c>
      <c r="C47641" s="19">
        <v>6</v>
      </c>
      <c r="D47641" s="19">
        <v>8</v>
      </c>
      <c r="E47641" s="19">
        <v>23</v>
      </c>
      <c r="F47641" s="69">
        <v>29450.711020260002</v>
      </c>
      <c r="G47641" s="52">
        <f t="shared" si="744"/>
        <v>34365.065592530002</v>
      </c>
      <c r="H47641" s="34">
        <v>0</v>
      </c>
      <c r="I47641" s="35">
        <v>5.8878979999999997E-2</v>
      </c>
      <c r="J47641" s="35">
        <f>H47641/(INDEX(Installed_Capacity!$H$6:$S$11,MATCH(Source_Data!B47641,Installed_Capacity!$G$6:$G$11,0),MATCH(Source_Data!C47641,Installed_Capacity!$H$5:$S$5,0)))</f>
        <v>0</v>
      </c>
      <c r="K47641" s="36">
        <f>I47641/(INDEX(Installed_Capacity!$H$15:$S$20,MATCH(Source_Data!B47641,Installed_Capacity!$G$15:$G$20,0),MATCH(Source_Data!C47641,Installed_Capacity!$H$14:$S$14,0)))</f>
        <v>1.3954646612834801E-5</v>
      </c>
      <c r="L47641" s="39">
        <v>0</v>
      </c>
      <c r="M47641" s="40">
        <v>4.9568840000000003E-2</v>
      </c>
      <c r="N47641" s="40">
        <f>L47641/(INDEX(Installed_Capacity!$V$6:$AG$11,MATCH(Source_Data!B47641,Installed_Capacity!$U$6:$U$11,0),MATCH(Source_Data!C47641,Installed_Capacity!$V$5:$AG$5,0)))</f>
        <v>0</v>
      </c>
      <c r="O47641" s="41">
        <f>M47641/(INDEX(Installed_Capacity!$V$15:$AG$20,MATCH(Source_Data!B47641,Installed_Capacity!$U$15:$U$20,0),MATCH(Source_Data!C47641,Installed_Capacity!$V$14:$AG$14,0)))</f>
        <v>8.6317013922143966E-6</v>
      </c>
      <c r="P47641" s="37">
        <v>0</v>
      </c>
      <c r="Q47641" s="38">
        <f>P47641/(INDEX(Installed_Capacity!$AJ$15:$AU$20,MATCH(Source_Data!B47641,Installed_Capacity!$AI$15:$AI$20,0),MATCH(Source_Data!C47641,Installed_Capacity!$AJ$14:$AU$14,0)))</f>
        <v>0</v>
      </c>
      <c r="R47641" s="63">
        <v>1033.3430027730001</v>
      </c>
      <c r="S47641" s="42">
        <v>3087.7713179960001</v>
      </c>
      <c r="T47641" s="42">
        <f>R47641/(INDEX(Installed_Capacity!$H$25:$S$30,MATCH(Source_Data!B47641,Installed_Capacity!$G$25:$G$30,0),MATCH(Source_Data!C47641,Installed_Capacity!$H$24:$S$24,0)))</f>
        <v>0.70786614794697911</v>
      </c>
      <c r="U47641" s="43">
        <f>S47641/(INDEX(Installed_Capacity!$H$33:$S$38,MATCH(Source_Data!B47641,Installed_Capacity!$G$33:$G$38,0),MATCH(Source_Data!C47641,Installed_Capacity!$H$32:$S$32,0)))</f>
        <v>0.66178676757004706</v>
      </c>
      <c r="V47641" s="21"/>
      <c r="W47641" s="2"/>
    </row>
    <row r="47642" spans="1:23" x14ac:dyDescent="0.25">
      <c r="A47642" s="17">
        <v>44720</v>
      </c>
      <c r="B47642" s="19">
        <v>2022</v>
      </c>
      <c r="C47642" s="19">
        <v>6</v>
      </c>
      <c r="D47642" s="19">
        <v>8</v>
      </c>
      <c r="E47642" s="19">
        <v>24</v>
      </c>
      <c r="F47642" s="69">
        <v>27387.823088419998</v>
      </c>
      <c r="G47642" s="52">
        <f t="shared" si="744"/>
        <v>34365.065592530002</v>
      </c>
      <c r="H47642" s="34">
        <v>0</v>
      </c>
      <c r="I47642" s="35">
        <v>3.7848571999999997E-2</v>
      </c>
      <c r="J47642" s="35">
        <f>H47642/(INDEX(Installed_Capacity!$H$6:$S$11,MATCH(Source_Data!B47642,Installed_Capacity!$G$6:$G$11,0),MATCH(Source_Data!C47642,Installed_Capacity!$H$5:$S$5,0)))</f>
        <v>0</v>
      </c>
      <c r="K47642" s="36">
        <f>I47642/(INDEX(Installed_Capacity!$H$15:$S$20,MATCH(Source_Data!B47642,Installed_Capacity!$G$15:$G$20,0),MATCH(Source_Data!C47642,Installed_Capacity!$H$14:$S$14,0)))</f>
        <v>8.970322635691618E-6</v>
      </c>
      <c r="L47642" s="39">
        <v>0</v>
      </c>
      <c r="M47642" s="40">
        <v>0</v>
      </c>
      <c r="N47642" s="40">
        <f>L47642/(INDEX(Installed_Capacity!$V$6:$AG$11,MATCH(Source_Data!B47642,Installed_Capacity!$U$6:$U$11,0),MATCH(Source_Data!C47642,Installed_Capacity!$V$5:$AG$5,0)))</f>
        <v>0</v>
      </c>
      <c r="O47642" s="41">
        <f>M47642/(INDEX(Installed_Capacity!$V$15:$AG$20,MATCH(Source_Data!B47642,Installed_Capacity!$U$15:$U$20,0),MATCH(Source_Data!C47642,Installed_Capacity!$V$14:$AG$14,0)))</f>
        <v>0</v>
      </c>
      <c r="P47642" s="37">
        <v>0</v>
      </c>
      <c r="Q47642" s="38">
        <f>P47642/(INDEX(Installed_Capacity!$AJ$15:$AU$20,MATCH(Source_Data!B47642,Installed_Capacity!$AI$15:$AI$20,0),MATCH(Source_Data!C47642,Installed_Capacity!$AJ$14:$AU$14,0)))</f>
        <v>0</v>
      </c>
      <c r="R47642" s="63">
        <v>1037.151198366</v>
      </c>
      <c r="S47642" s="42">
        <v>3086.5231591309998</v>
      </c>
      <c r="T47642" s="42">
        <f>R47642/(INDEX(Installed_Capacity!$H$25:$S$30,MATCH(Source_Data!B47642,Installed_Capacity!$G$25:$G$30,0),MATCH(Source_Data!C47642,Installed_Capacity!$H$24:$S$24,0)))</f>
        <v>0.71047485845047265</v>
      </c>
      <c r="U47642" s="43">
        <f>S47642/(INDEX(Installed_Capacity!$H$33:$S$38,MATCH(Source_Data!B47642,Installed_Capacity!$G$33:$G$38,0),MATCH(Source_Data!C47642,Installed_Capacity!$H$32:$S$32,0)))</f>
        <v>0.66151925584860949</v>
      </c>
      <c r="V47642" s="21"/>
      <c r="W47642" s="2"/>
    </row>
    <row r="47643" spans="1:23" x14ac:dyDescent="0.25">
      <c r="A47643" s="17">
        <v>44721</v>
      </c>
      <c r="B47643" s="19">
        <v>2022</v>
      </c>
      <c r="C47643" s="19">
        <v>6</v>
      </c>
      <c r="D47643" s="19">
        <v>9</v>
      </c>
      <c r="E47643" s="19">
        <v>1</v>
      </c>
      <c r="F47643" s="69">
        <v>25618.8091303</v>
      </c>
      <c r="G47643" s="52">
        <f t="shared" si="744"/>
        <v>36200.201717989999</v>
      </c>
      <c r="H47643" s="34">
        <v>0</v>
      </c>
      <c r="I47643" s="35">
        <v>2.2758825E-2</v>
      </c>
      <c r="J47643" s="35">
        <f>H47643/(INDEX(Installed_Capacity!$H$6:$S$11,MATCH(Source_Data!B47643,Installed_Capacity!$G$6:$G$11,0),MATCH(Source_Data!C47643,Installed_Capacity!$H$5:$S$5,0)))</f>
        <v>0</v>
      </c>
      <c r="K47643" s="36">
        <f>I47643/(INDEX(Installed_Capacity!$H$15:$S$20,MATCH(Source_Data!B47643,Installed_Capacity!$G$15:$G$20,0),MATCH(Source_Data!C47643,Installed_Capacity!$H$14:$S$14,0)))</f>
        <v>5.393968445077513E-6</v>
      </c>
      <c r="L47643" s="39">
        <v>0</v>
      </c>
      <c r="M47643" s="40">
        <v>0</v>
      </c>
      <c r="N47643" s="40">
        <f>L47643/(INDEX(Installed_Capacity!$V$6:$AG$11,MATCH(Source_Data!B47643,Installed_Capacity!$U$6:$U$11,0),MATCH(Source_Data!C47643,Installed_Capacity!$V$5:$AG$5,0)))</f>
        <v>0</v>
      </c>
      <c r="O47643" s="41">
        <f>M47643/(INDEX(Installed_Capacity!$V$15:$AG$20,MATCH(Source_Data!B47643,Installed_Capacity!$U$15:$U$20,0),MATCH(Source_Data!C47643,Installed_Capacity!$V$14:$AG$14,0)))</f>
        <v>0</v>
      </c>
      <c r="P47643" s="37">
        <v>0</v>
      </c>
      <c r="Q47643" s="38">
        <f>P47643/(INDEX(Installed_Capacity!$AJ$15:$AU$20,MATCH(Source_Data!B47643,Installed_Capacity!$AI$15:$AI$20,0),MATCH(Source_Data!C47643,Installed_Capacity!$AJ$14:$AU$14,0)))</f>
        <v>0</v>
      </c>
      <c r="R47643" s="63">
        <v>1000.323764071</v>
      </c>
      <c r="S47643" s="42">
        <v>2973.306477055</v>
      </c>
      <c r="T47643" s="42">
        <f>R47643/(INDEX(Installed_Capacity!$H$25:$S$30,MATCH(Source_Data!B47643,Installed_Capacity!$G$25:$G$30,0),MATCH(Source_Data!C47643,Installed_Capacity!$H$24:$S$24,0)))</f>
        <v>0.68524713253253877</v>
      </c>
      <c r="U47643" s="43">
        <f>S47643/(INDEX(Installed_Capacity!$H$33:$S$38,MATCH(Source_Data!B47643,Installed_Capacity!$G$33:$G$38,0),MATCH(Source_Data!C47643,Installed_Capacity!$H$32:$S$32,0)))</f>
        <v>0.63725408386861038</v>
      </c>
      <c r="V47643" s="21"/>
      <c r="W47643" s="2"/>
    </row>
    <row r="47644" spans="1:23" x14ac:dyDescent="0.25">
      <c r="A47644" s="17">
        <v>44721</v>
      </c>
      <c r="B47644" s="19">
        <v>2022</v>
      </c>
      <c r="C47644" s="19">
        <v>6</v>
      </c>
      <c r="D47644" s="19">
        <v>9</v>
      </c>
      <c r="E47644" s="19">
        <v>2</v>
      </c>
      <c r="F47644" s="69">
        <v>24407.74613431</v>
      </c>
      <c r="G47644" s="52">
        <f t="shared" si="744"/>
        <v>36200.201717989999</v>
      </c>
      <c r="H47644" s="34">
        <v>0</v>
      </c>
      <c r="I47644" s="35">
        <v>1.3874834000000001E-2</v>
      </c>
      <c r="J47644" s="35">
        <f>H47644/(INDEX(Installed_Capacity!$H$6:$S$11,MATCH(Source_Data!B47644,Installed_Capacity!$G$6:$G$11,0),MATCH(Source_Data!C47644,Installed_Capacity!$H$5:$S$5,0)))</f>
        <v>0</v>
      </c>
      <c r="K47644" s="36">
        <f>I47644/(INDEX(Installed_Capacity!$H$15:$S$20,MATCH(Source_Data!B47644,Installed_Capacity!$G$15:$G$20,0),MATCH(Source_Data!C47644,Installed_Capacity!$H$14:$S$14,0)))</f>
        <v>3.2884130343586992E-6</v>
      </c>
      <c r="L47644" s="39">
        <v>0</v>
      </c>
      <c r="M47644" s="40">
        <v>0</v>
      </c>
      <c r="N47644" s="40">
        <f>L47644/(INDEX(Installed_Capacity!$V$6:$AG$11,MATCH(Source_Data!B47644,Installed_Capacity!$U$6:$U$11,0),MATCH(Source_Data!C47644,Installed_Capacity!$V$5:$AG$5,0)))</f>
        <v>0</v>
      </c>
      <c r="O47644" s="41">
        <f>M47644/(INDEX(Installed_Capacity!$V$15:$AG$20,MATCH(Source_Data!B47644,Installed_Capacity!$U$15:$U$20,0),MATCH(Source_Data!C47644,Installed_Capacity!$V$14:$AG$14,0)))</f>
        <v>0</v>
      </c>
      <c r="P47644" s="37">
        <v>0</v>
      </c>
      <c r="Q47644" s="38">
        <f>P47644/(INDEX(Installed_Capacity!$AJ$15:$AU$20,MATCH(Source_Data!B47644,Installed_Capacity!$AI$15:$AI$20,0),MATCH(Source_Data!C47644,Installed_Capacity!$AJ$14:$AU$14,0)))</f>
        <v>0</v>
      </c>
      <c r="R47644" s="63">
        <v>1027.970489414</v>
      </c>
      <c r="S47644" s="42">
        <v>2853.9898465820002</v>
      </c>
      <c r="T47644" s="42">
        <f>R47644/(INDEX(Installed_Capacity!$H$25:$S$30,MATCH(Source_Data!B47644,Installed_Capacity!$G$25:$G$30,0),MATCH(Source_Data!C47644,Installed_Capacity!$H$24:$S$24,0)))</f>
        <v>0.70418584012467467</v>
      </c>
      <c r="U47644" s="43">
        <f>S47644/(INDEX(Installed_Capacity!$H$33:$S$38,MATCH(Source_Data!B47644,Installed_Capacity!$G$33:$G$38,0),MATCH(Source_Data!C47644,Installed_Capacity!$H$32:$S$32,0)))</f>
        <v>0.6116815400931459</v>
      </c>
      <c r="V47644" s="21"/>
      <c r="W47644" s="2"/>
    </row>
    <row r="47645" spans="1:23" x14ac:dyDescent="0.25">
      <c r="A47645" s="17">
        <v>44721</v>
      </c>
      <c r="B47645" s="19">
        <v>2022</v>
      </c>
      <c r="C47645" s="19">
        <v>6</v>
      </c>
      <c r="D47645" s="19">
        <v>9</v>
      </c>
      <c r="E47645" s="19">
        <v>3</v>
      </c>
      <c r="F47645" s="69">
        <v>23376.38463036</v>
      </c>
      <c r="G47645" s="52">
        <f t="shared" si="744"/>
        <v>36200.201717989999</v>
      </c>
      <c r="H47645" s="34">
        <v>0</v>
      </c>
      <c r="I47645" s="35">
        <v>5.7765580000000002E-3</v>
      </c>
      <c r="J47645" s="35">
        <f>H47645/(INDEX(Installed_Capacity!$H$6:$S$11,MATCH(Source_Data!B47645,Installed_Capacity!$G$6:$G$11,0),MATCH(Source_Data!C47645,Installed_Capacity!$H$5:$S$5,0)))</f>
        <v>0</v>
      </c>
      <c r="K47645" s="36">
        <f>I47645/(INDEX(Installed_Capacity!$H$15:$S$20,MATCH(Source_Data!B47645,Installed_Capacity!$G$15:$G$20,0),MATCH(Source_Data!C47645,Installed_Capacity!$H$14:$S$14,0)))</f>
        <v>1.3690764603691127E-6</v>
      </c>
      <c r="L47645" s="39">
        <v>0</v>
      </c>
      <c r="M47645" s="40">
        <v>0</v>
      </c>
      <c r="N47645" s="40">
        <f>L47645/(INDEX(Installed_Capacity!$V$6:$AG$11,MATCH(Source_Data!B47645,Installed_Capacity!$U$6:$U$11,0),MATCH(Source_Data!C47645,Installed_Capacity!$V$5:$AG$5,0)))</f>
        <v>0</v>
      </c>
      <c r="O47645" s="41">
        <f>M47645/(INDEX(Installed_Capacity!$V$15:$AG$20,MATCH(Source_Data!B47645,Installed_Capacity!$U$15:$U$20,0),MATCH(Source_Data!C47645,Installed_Capacity!$V$14:$AG$14,0)))</f>
        <v>0</v>
      </c>
      <c r="P47645" s="37">
        <v>0</v>
      </c>
      <c r="Q47645" s="38">
        <f>P47645/(INDEX(Installed_Capacity!$AJ$15:$AU$20,MATCH(Source_Data!B47645,Installed_Capacity!$AI$15:$AI$20,0),MATCH(Source_Data!C47645,Installed_Capacity!$AJ$14:$AU$14,0)))</f>
        <v>0</v>
      </c>
      <c r="R47645" s="63">
        <v>944.46652743799996</v>
      </c>
      <c r="S47645" s="42">
        <v>2563.009579043</v>
      </c>
      <c r="T47645" s="42">
        <f>R47645/(INDEX(Installed_Capacity!$H$25:$S$30,MATCH(Source_Data!B47645,Installed_Capacity!$G$25:$G$30,0),MATCH(Source_Data!C47645,Installed_Capacity!$H$24:$S$24,0)))</f>
        <v>0.64698350968488838</v>
      </c>
      <c r="U47645" s="43">
        <f>S47645/(INDEX(Installed_Capacity!$H$33:$S$38,MATCH(Source_Data!B47645,Installed_Capacity!$G$33:$G$38,0),MATCH(Source_Data!C47645,Installed_Capacity!$H$32:$S$32,0)))</f>
        <v>0.54931717730533414</v>
      </c>
      <c r="V47645" s="21"/>
      <c r="W47645" s="2"/>
    </row>
    <row r="47646" spans="1:23" x14ac:dyDescent="0.25">
      <c r="A47646" s="17">
        <v>44721</v>
      </c>
      <c r="B47646" s="19">
        <v>2022</v>
      </c>
      <c r="C47646" s="19">
        <v>6</v>
      </c>
      <c r="D47646" s="19">
        <v>9</v>
      </c>
      <c r="E47646" s="19">
        <v>4</v>
      </c>
      <c r="F47646" s="69">
        <v>22892.551980010001</v>
      </c>
      <c r="G47646" s="52">
        <f t="shared" si="744"/>
        <v>36200.201717989999</v>
      </c>
      <c r="H47646" s="34">
        <v>0</v>
      </c>
      <c r="I47646" s="35">
        <v>1.088983E-3</v>
      </c>
      <c r="J47646" s="35">
        <f>H47646/(INDEX(Installed_Capacity!$H$6:$S$11,MATCH(Source_Data!B47646,Installed_Capacity!$G$6:$G$11,0),MATCH(Source_Data!C47646,Installed_Capacity!$H$5:$S$5,0)))</f>
        <v>0</v>
      </c>
      <c r="K47646" s="36">
        <f>I47646/(INDEX(Installed_Capacity!$H$15:$S$20,MATCH(Source_Data!B47646,Installed_Capacity!$G$15:$G$20,0),MATCH(Source_Data!C47646,Installed_Capacity!$H$14:$S$14,0)))</f>
        <v>2.5809504397638481E-7</v>
      </c>
      <c r="L47646" s="39">
        <v>0</v>
      </c>
      <c r="M47646" s="40">
        <v>1.0801804999999999E-2</v>
      </c>
      <c r="N47646" s="40">
        <f>L47646/(INDEX(Installed_Capacity!$V$6:$AG$11,MATCH(Source_Data!B47646,Installed_Capacity!$U$6:$U$11,0),MATCH(Source_Data!C47646,Installed_Capacity!$V$5:$AG$5,0)))</f>
        <v>0</v>
      </c>
      <c r="O47646" s="41">
        <f>M47646/(INDEX(Installed_Capacity!$V$15:$AG$20,MATCH(Source_Data!B47646,Installed_Capacity!$U$15:$U$20,0),MATCH(Source_Data!C47646,Installed_Capacity!$V$14:$AG$14,0)))</f>
        <v>1.8809791646713626E-6</v>
      </c>
      <c r="P47646" s="37">
        <v>0</v>
      </c>
      <c r="Q47646" s="38">
        <f>P47646/(INDEX(Installed_Capacity!$AJ$15:$AU$20,MATCH(Source_Data!B47646,Installed_Capacity!$AI$15:$AI$20,0),MATCH(Source_Data!C47646,Installed_Capacity!$AJ$14:$AU$14,0)))</f>
        <v>0</v>
      </c>
      <c r="R47646" s="63">
        <v>806.17788052000003</v>
      </c>
      <c r="S47646" s="42">
        <v>2240.478525902</v>
      </c>
      <c r="T47646" s="42">
        <f>R47646/(INDEX(Installed_Capacity!$H$25:$S$30,MATCH(Source_Data!B47646,Installed_Capacity!$G$25:$G$30,0),MATCH(Source_Data!C47646,Installed_Capacity!$H$24:$S$24,0)))</f>
        <v>0.55225228149061523</v>
      </c>
      <c r="U47646" s="43">
        <f>S47646/(INDEX(Installed_Capacity!$H$33:$S$38,MATCH(Source_Data!B47646,Installed_Capacity!$G$33:$G$38,0),MATCH(Source_Data!C47646,Installed_Capacity!$H$32:$S$32,0)))</f>
        <v>0.48019069055576646</v>
      </c>
      <c r="V47646" s="21"/>
      <c r="W47646" s="2"/>
    </row>
    <row r="47647" spans="1:23" x14ac:dyDescent="0.25">
      <c r="A47647" s="17">
        <v>44721</v>
      </c>
      <c r="B47647" s="19">
        <v>2022</v>
      </c>
      <c r="C47647" s="19">
        <v>6</v>
      </c>
      <c r="D47647" s="19">
        <v>9</v>
      </c>
      <c r="E47647" s="19">
        <v>5</v>
      </c>
      <c r="F47647" s="69">
        <v>22968.306721680001</v>
      </c>
      <c r="G47647" s="52">
        <f t="shared" si="744"/>
        <v>36200.201717989999</v>
      </c>
      <c r="H47647" s="34">
        <v>0</v>
      </c>
      <c r="I47647" s="35">
        <v>1.2119730000000001E-3</v>
      </c>
      <c r="J47647" s="35">
        <f>H47647/(INDEX(Installed_Capacity!$H$6:$S$11,MATCH(Source_Data!B47647,Installed_Capacity!$G$6:$G$11,0),MATCH(Source_Data!C47647,Installed_Capacity!$H$5:$S$5,0)))</f>
        <v>0</v>
      </c>
      <c r="K47647" s="36">
        <f>I47647/(INDEX(Installed_Capacity!$H$15:$S$20,MATCH(Source_Data!B47647,Installed_Capacity!$G$15:$G$20,0),MATCH(Source_Data!C47647,Installed_Capacity!$H$14:$S$14,0)))</f>
        <v>2.8724435985978758E-7</v>
      </c>
      <c r="L47647" s="39">
        <v>0</v>
      </c>
      <c r="M47647" s="40">
        <v>0.15776501600000001</v>
      </c>
      <c r="N47647" s="40">
        <f>L47647/(INDEX(Installed_Capacity!$V$6:$AG$11,MATCH(Source_Data!B47647,Installed_Capacity!$U$6:$U$11,0),MATCH(Source_Data!C47647,Installed_Capacity!$V$5:$AG$5,0)))</f>
        <v>0</v>
      </c>
      <c r="O47647" s="41">
        <f>M47647/(INDEX(Installed_Capacity!$V$15:$AG$20,MATCH(Source_Data!B47647,Installed_Capacity!$U$15:$U$20,0),MATCH(Source_Data!C47647,Installed_Capacity!$V$14:$AG$14,0)))</f>
        <v>2.7472511122913641E-5</v>
      </c>
      <c r="P47647" s="37">
        <v>0</v>
      </c>
      <c r="Q47647" s="38">
        <f>P47647/(INDEX(Installed_Capacity!$AJ$15:$AU$20,MATCH(Source_Data!B47647,Installed_Capacity!$AI$15:$AI$20,0),MATCH(Source_Data!C47647,Installed_Capacity!$AJ$14:$AU$14,0)))</f>
        <v>0</v>
      </c>
      <c r="R47647" s="63">
        <v>884.97848099500004</v>
      </c>
      <c r="S47647" s="42">
        <v>2162.2093064380001</v>
      </c>
      <c r="T47647" s="42">
        <f>R47647/(INDEX(Installed_Capacity!$H$25:$S$30,MATCH(Source_Data!B47647,Installed_Capacity!$G$25:$G$30,0),MATCH(Source_Data!C47647,Installed_Capacity!$H$24:$S$24,0)))</f>
        <v>0.60623269009110847</v>
      </c>
      <c r="U47647" s="43">
        <f>S47647/(INDEX(Installed_Capacity!$H$33:$S$38,MATCH(Source_Data!B47647,Installed_Capacity!$G$33:$G$38,0),MATCH(Source_Data!C47647,Installed_Capacity!$H$32:$S$32,0)))</f>
        <v>0.46341563553552345</v>
      </c>
      <c r="V47647" s="21"/>
      <c r="W47647" s="2"/>
    </row>
    <row r="47648" spans="1:23" x14ac:dyDescent="0.25">
      <c r="A47648" s="17">
        <v>44721</v>
      </c>
      <c r="B47648" s="19">
        <v>2022</v>
      </c>
      <c r="C47648" s="19">
        <v>6</v>
      </c>
      <c r="D47648" s="19">
        <v>9</v>
      </c>
      <c r="E47648" s="19">
        <v>6</v>
      </c>
      <c r="F47648" s="69">
        <v>23526.051714339999</v>
      </c>
      <c r="G47648" s="52">
        <f t="shared" si="744"/>
        <v>36200.201717989999</v>
      </c>
      <c r="H47648" s="34">
        <v>0.36272274900000001</v>
      </c>
      <c r="I47648" s="35">
        <v>19.063150132000001</v>
      </c>
      <c r="J47648" s="35">
        <f>H47648/(INDEX(Installed_Capacity!$H$6:$S$11,MATCH(Source_Data!B47648,Installed_Capacity!$G$6:$G$11,0),MATCH(Source_Data!C47648,Installed_Capacity!$H$5:$S$5,0)))</f>
        <v>1.9708051649569677E-4</v>
      </c>
      <c r="K47648" s="36">
        <f>I47648/(INDEX(Installed_Capacity!$H$15:$S$20,MATCH(Source_Data!B47648,Installed_Capacity!$G$15:$G$20,0),MATCH(Source_Data!C47648,Installed_Capacity!$H$14:$S$14,0)))</f>
        <v>4.5180728915391382E-3</v>
      </c>
      <c r="L47648" s="39">
        <v>0.93837797700000003</v>
      </c>
      <c r="M47648" s="40">
        <v>27.976059874000001</v>
      </c>
      <c r="N47648" s="40">
        <f>L47648/(INDEX(Installed_Capacity!$V$6:$AG$11,MATCH(Source_Data!B47648,Installed_Capacity!$U$6:$U$11,0),MATCH(Source_Data!C47648,Installed_Capacity!$V$5:$AG$5,0)))</f>
        <v>3.6317467044917986E-4</v>
      </c>
      <c r="O47648" s="41">
        <f>M47648/(INDEX(Installed_Capacity!$V$15:$AG$20,MATCH(Source_Data!B47648,Installed_Capacity!$U$15:$U$20,0),MATCH(Source_Data!C47648,Installed_Capacity!$V$14:$AG$14,0)))</f>
        <v>4.8716289298494598E-3</v>
      </c>
      <c r="P47648" s="37">
        <v>0</v>
      </c>
      <c r="Q47648" s="38">
        <f>P47648/(INDEX(Installed_Capacity!$AJ$15:$AU$20,MATCH(Source_Data!B47648,Installed_Capacity!$AI$15:$AI$20,0),MATCH(Source_Data!C47648,Installed_Capacity!$AJ$14:$AU$14,0)))</f>
        <v>0</v>
      </c>
      <c r="R47648" s="63">
        <v>814.47948033499995</v>
      </c>
      <c r="S47648" s="42">
        <v>1956.624868745</v>
      </c>
      <c r="T47648" s="42">
        <f>R47648/(INDEX(Installed_Capacity!$H$25:$S$30,MATCH(Source_Data!B47648,Installed_Capacity!$G$25:$G$30,0),MATCH(Source_Data!C47648,Installed_Capacity!$H$24:$S$24,0)))</f>
        <v>0.55793908777572265</v>
      </c>
      <c r="U47648" s="43">
        <f>S47648/(INDEX(Installed_Capacity!$H$33:$S$38,MATCH(Source_Data!B47648,Installed_Capacity!$G$33:$G$38,0),MATCH(Source_Data!C47648,Installed_Capacity!$H$32:$S$32,0)))</f>
        <v>0.41935373895315081</v>
      </c>
      <c r="V47648" s="21"/>
      <c r="W47648" s="2"/>
    </row>
    <row r="47649" spans="1:23" x14ac:dyDescent="0.25">
      <c r="A47649" s="17">
        <v>44721</v>
      </c>
      <c r="B47649" s="19">
        <v>2022</v>
      </c>
      <c r="C47649" s="19">
        <v>6</v>
      </c>
      <c r="D47649" s="19">
        <v>9</v>
      </c>
      <c r="E47649" s="19">
        <v>7</v>
      </c>
      <c r="F47649" s="69">
        <v>24646.378051930002</v>
      </c>
      <c r="G47649" s="52">
        <f t="shared" si="744"/>
        <v>36200.201717989999</v>
      </c>
      <c r="H47649" s="34">
        <v>175.45168896300001</v>
      </c>
      <c r="I47649" s="35">
        <v>483.89846064699998</v>
      </c>
      <c r="J47649" s="35">
        <f>H47649/(INDEX(Installed_Capacity!$H$6:$S$11,MATCH(Source_Data!B47649,Installed_Capacity!$G$6:$G$11,0),MATCH(Source_Data!C47649,Installed_Capacity!$H$5:$S$5,0)))</f>
        <v>9.5329310268516917E-2</v>
      </c>
      <c r="K47649" s="36">
        <f>I47649/(INDEX(Installed_Capacity!$H$15:$S$20,MATCH(Source_Data!B47649,Installed_Capacity!$G$15:$G$20,0),MATCH(Source_Data!C47649,Installed_Capacity!$H$14:$S$14,0)))</f>
        <v>0.11468663374983114</v>
      </c>
      <c r="L47649" s="39">
        <v>437.04756012600001</v>
      </c>
      <c r="M47649" s="40">
        <v>1226.2276319309999</v>
      </c>
      <c r="N47649" s="40">
        <f>L47649/(INDEX(Installed_Capacity!$V$6:$AG$11,MATCH(Source_Data!B47649,Installed_Capacity!$U$6:$U$11,0),MATCH(Source_Data!C47649,Installed_Capacity!$V$5:$AG$5,0)))</f>
        <v>0.16914783542429426</v>
      </c>
      <c r="O47649" s="41">
        <f>M47649/(INDEX(Installed_Capacity!$V$15:$AG$20,MATCH(Source_Data!B47649,Installed_Capacity!$U$15:$U$20,0),MATCH(Source_Data!C47649,Installed_Capacity!$V$14:$AG$14,0)))</f>
        <v>0.21352992641567917</v>
      </c>
      <c r="P47649" s="37">
        <v>57.976684814999999</v>
      </c>
      <c r="Q47649" s="38">
        <f>P47649/(INDEX(Installed_Capacity!$AJ$15:$AU$20,MATCH(Source_Data!B47649,Installed_Capacity!$AI$15:$AI$20,0),MATCH(Source_Data!C47649,Installed_Capacity!$AJ$14:$AU$14,0)))</f>
        <v>5.8151138229689064E-2</v>
      </c>
      <c r="R47649" s="63">
        <v>538.57499180100001</v>
      </c>
      <c r="S47649" s="42">
        <v>1372.9537759530001</v>
      </c>
      <c r="T47649" s="42">
        <f>R47649/(INDEX(Installed_Capacity!$H$25:$S$30,MATCH(Source_Data!B47649,Installed_Capacity!$G$25:$G$30,0),MATCH(Source_Data!C47649,Installed_Capacity!$H$24:$S$24,0)))</f>
        <v>0.3689375200719277</v>
      </c>
      <c r="U47649" s="43">
        <f>S47649/(INDEX(Installed_Capacity!$H$33:$S$38,MATCH(Source_Data!B47649,Installed_Capacity!$G$33:$G$38,0),MATCH(Source_Data!C47649,Installed_Capacity!$H$32:$S$32,0)))</f>
        <v>0.29425839799584647</v>
      </c>
      <c r="V47649" s="21"/>
      <c r="W47649" s="2"/>
    </row>
    <row r="47650" spans="1:23" x14ac:dyDescent="0.25">
      <c r="A47650" s="17">
        <v>44721</v>
      </c>
      <c r="B47650" s="19">
        <v>2022</v>
      </c>
      <c r="C47650" s="19">
        <v>6</v>
      </c>
      <c r="D47650" s="19">
        <v>9</v>
      </c>
      <c r="E47650" s="19">
        <v>8</v>
      </c>
      <c r="F47650" s="69">
        <v>26075.710037609999</v>
      </c>
      <c r="G47650" s="52">
        <f t="shared" si="744"/>
        <v>36200.201717989999</v>
      </c>
      <c r="H47650" s="34">
        <v>752.76761098600002</v>
      </c>
      <c r="I47650" s="35">
        <v>1537.7554907260001</v>
      </c>
      <c r="J47650" s="35">
        <f>H47650/(INDEX(Installed_Capacity!$H$6:$S$11,MATCH(Source_Data!B47650,Installed_Capacity!$G$6:$G$11,0),MATCH(Source_Data!C47650,Installed_Capacity!$H$5:$S$5,0)))</f>
        <v>0.40900613480505088</v>
      </c>
      <c r="K47650" s="36">
        <f>I47650/(INDEX(Installed_Capacity!$H$15:$S$20,MATCH(Source_Data!B47650,Installed_Capacity!$G$15:$G$20,0),MATCH(Source_Data!C47650,Installed_Capacity!$H$14:$S$14,0)))</f>
        <v>0.36445662696649456</v>
      </c>
      <c r="L47650" s="39">
        <v>1600.6830924179999</v>
      </c>
      <c r="M47650" s="40">
        <v>3759.373606744</v>
      </c>
      <c r="N47650" s="40">
        <f>L47650/(INDEX(Installed_Capacity!$V$6:$AG$11,MATCH(Source_Data!B47650,Installed_Capacity!$U$6:$U$11,0),MATCH(Source_Data!C47650,Installed_Capacity!$V$5:$AG$5,0)))</f>
        <v>0.61950255529332532</v>
      </c>
      <c r="O47650" s="41">
        <f>M47650/(INDEX(Installed_Capacity!$V$15:$AG$20,MATCH(Source_Data!B47650,Installed_Capacity!$U$15:$U$20,0),MATCH(Source_Data!C47650,Installed_Capacity!$V$14:$AG$14,0)))</f>
        <v>0.65464090737621139</v>
      </c>
      <c r="P47650" s="37">
        <v>340.93357622500002</v>
      </c>
      <c r="Q47650" s="38">
        <f>P47650/(INDEX(Installed_Capacity!$AJ$15:$AU$20,MATCH(Source_Data!B47650,Installed_Capacity!$AI$15:$AI$20,0),MATCH(Source_Data!C47650,Installed_Capacity!$AJ$14:$AU$14,0)))</f>
        <v>0.34195945458876631</v>
      </c>
      <c r="R47650" s="63">
        <v>268.76426889700002</v>
      </c>
      <c r="S47650" s="42">
        <v>792.03434569199999</v>
      </c>
      <c r="T47650" s="42">
        <f>R47650/(INDEX(Installed_Capacity!$H$25:$S$30,MATCH(Source_Data!B47650,Installed_Capacity!$G$25:$G$30,0),MATCH(Source_Data!C47650,Installed_Capacity!$H$24:$S$24,0)))</f>
        <v>0.18411033627688728</v>
      </c>
      <c r="U47650" s="43">
        <f>S47650/(INDEX(Installed_Capacity!$H$33:$S$38,MATCH(Source_Data!B47650,Installed_Capacity!$G$33:$G$38,0),MATCH(Source_Data!C47650,Installed_Capacity!$H$32:$S$32,0)))</f>
        <v>0.16975280727076333</v>
      </c>
      <c r="V47650" s="21"/>
      <c r="W47650" s="2"/>
    </row>
    <row r="47651" spans="1:23" x14ac:dyDescent="0.25">
      <c r="A47651" s="17">
        <v>44721</v>
      </c>
      <c r="B47651" s="19">
        <v>2022</v>
      </c>
      <c r="C47651" s="19">
        <v>6</v>
      </c>
      <c r="D47651" s="19">
        <v>9</v>
      </c>
      <c r="E47651" s="19">
        <v>9</v>
      </c>
      <c r="F47651" s="69">
        <v>27117.541366919999</v>
      </c>
      <c r="G47651" s="52">
        <f t="shared" si="744"/>
        <v>36200.201717989999</v>
      </c>
      <c r="H47651" s="34">
        <v>1170.5137144380001</v>
      </c>
      <c r="I47651" s="35">
        <v>2508.7010730729999</v>
      </c>
      <c r="J47651" s="35">
        <f>H47651/(INDEX(Installed_Capacity!$H$6:$S$11,MATCH(Source_Data!B47651,Installed_Capacity!$G$6:$G$11,0),MATCH(Source_Data!C47651,Installed_Capacity!$H$5:$S$5,0)))</f>
        <v>0.63598284927736248</v>
      </c>
      <c r="K47651" s="36">
        <f>I47651/(INDEX(Installed_Capacity!$H$15:$S$20,MATCH(Source_Data!B47651,Installed_Capacity!$G$15:$G$20,0),MATCH(Source_Data!C47651,Installed_Capacity!$H$14:$S$14,0)))</f>
        <v>0.59457614469498576</v>
      </c>
      <c r="L47651" s="39">
        <v>2101.1239886610001</v>
      </c>
      <c r="M47651" s="40">
        <v>4774.9350446389999</v>
      </c>
      <c r="N47651" s="40">
        <f>L47651/(INDEX(Installed_Capacity!$V$6:$AG$11,MATCH(Source_Data!B47651,Installed_Capacity!$U$6:$U$11,0),MATCH(Source_Data!C47651,Installed_Capacity!$V$5:$AG$5,0)))</f>
        <v>0.8131851246065902</v>
      </c>
      <c r="O47651" s="41">
        <f>M47651/(INDEX(Installed_Capacity!$V$15:$AG$20,MATCH(Source_Data!B47651,Installed_Capacity!$U$15:$U$20,0),MATCH(Source_Data!C47651,Installed_Capacity!$V$14:$AG$14,0)))</f>
        <v>0.83148634247934317</v>
      </c>
      <c r="P47651" s="37">
        <v>731.096027843</v>
      </c>
      <c r="Q47651" s="38">
        <f>P47651/(INDEX(Installed_Capacity!$AJ$15:$AU$20,MATCH(Source_Data!B47651,Installed_Capacity!$AI$15:$AI$20,0),MATCH(Source_Data!C47651,Installed_Capacity!$AJ$14:$AU$14,0)))</f>
        <v>0.73329591558976936</v>
      </c>
      <c r="R47651" s="63">
        <v>358.324691589</v>
      </c>
      <c r="S47651" s="42">
        <v>447.23838112999999</v>
      </c>
      <c r="T47651" s="42">
        <f>R47651/(INDEX(Installed_Capacity!$H$25:$S$30,MATCH(Source_Data!B47651,Installed_Capacity!$G$25:$G$30,0),MATCH(Source_Data!C47651,Installed_Capacity!$H$24:$S$24,0)))</f>
        <v>0.2454614958138101</v>
      </c>
      <c r="U47651" s="43">
        <f>S47651/(INDEX(Installed_Capacity!$H$33:$S$38,MATCH(Source_Data!B47651,Installed_Capacity!$G$33:$G$38,0),MATCH(Source_Data!C47651,Installed_Capacity!$H$32:$S$32,0)))</f>
        <v>9.585439208411832E-2</v>
      </c>
      <c r="V47651" s="21"/>
      <c r="W47651" s="2"/>
    </row>
    <row r="47652" spans="1:23" x14ac:dyDescent="0.25">
      <c r="A47652" s="17">
        <v>44721</v>
      </c>
      <c r="B47652" s="19">
        <v>2022</v>
      </c>
      <c r="C47652" s="19">
        <v>6</v>
      </c>
      <c r="D47652" s="19">
        <v>9</v>
      </c>
      <c r="E47652" s="19">
        <v>10</v>
      </c>
      <c r="F47652" s="69">
        <v>27210.98338654</v>
      </c>
      <c r="G47652" s="52">
        <f t="shared" si="744"/>
        <v>36200.201717989999</v>
      </c>
      <c r="H47652" s="34">
        <v>1348.1157814640001</v>
      </c>
      <c r="I47652" s="35">
        <v>3177.0250375790001</v>
      </c>
      <c r="J47652" s="35">
        <f>H47652/(INDEX(Installed_Capacity!$H$6:$S$11,MATCH(Source_Data!B47652,Installed_Capacity!$G$6:$G$11,0),MATCH(Source_Data!C47652,Installed_Capacity!$H$5:$S$5,0)))</f>
        <v>0.73248053848126582</v>
      </c>
      <c r="K47652" s="36">
        <f>I47652/(INDEX(Installed_Capacity!$H$15:$S$20,MATCH(Source_Data!B47652,Installed_Capacity!$G$15:$G$20,0),MATCH(Source_Data!C47652,Installed_Capacity!$H$14:$S$14,0)))</f>
        <v>0.75297265135270941</v>
      </c>
      <c r="L47652" s="39">
        <v>2221.1760927710002</v>
      </c>
      <c r="M47652" s="40">
        <v>5087.1249546409999</v>
      </c>
      <c r="N47652" s="40">
        <f>L47652/(INDEX(Installed_Capacity!$V$6:$AG$11,MATCH(Source_Data!B47652,Installed_Capacity!$U$6:$U$11,0),MATCH(Source_Data!C47652,Installed_Capacity!$V$5:$AG$5,0)))</f>
        <v>0.85964815380754078</v>
      </c>
      <c r="O47652" s="41">
        <f>M47652/(INDEX(Installed_Capacity!$V$15:$AG$20,MATCH(Source_Data!B47652,Installed_Capacity!$U$15:$U$20,0),MATCH(Source_Data!C47652,Installed_Capacity!$V$14:$AG$14,0)))</f>
        <v>0.88584973046259141</v>
      </c>
      <c r="P47652" s="37">
        <v>888.928035163</v>
      </c>
      <c r="Q47652" s="38">
        <f>P47652/(INDEX(Installed_Capacity!$AJ$15:$AU$20,MATCH(Source_Data!B47652,Installed_Capacity!$AI$15:$AI$20,0),MATCH(Source_Data!C47652,Installed_Capacity!$AJ$14:$AU$14,0)))</f>
        <v>0.89160284369408227</v>
      </c>
      <c r="R47652" s="63">
        <v>349.03836801400001</v>
      </c>
      <c r="S47652" s="42">
        <v>350.19592788599999</v>
      </c>
      <c r="T47652" s="42">
        <f>R47652/(INDEX(Installed_Capacity!$H$25:$S$30,MATCH(Source_Data!B47652,Installed_Capacity!$G$25:$G$30,0),MATCH(Source_Data!C47652,Installed_Capacity!$H$24:$S$24,0)))</f>
        <v>0.23910012879435541</v>
      </c>
      <c r="U47652" s="43">
        <f>S47652/(INDEX(Installed_Capacity!$H$33:$S$38,MATCH(Source_Data!B47652,Installed_Capacity!$G$33:$G$38,0),MATCH(Source_Data!C47652,Installed_Capacity!$H$32:$S$32,0)))</f>
        <v>7.505576264057047E-2</v>
      </c>
      <c r="V47652" s="21"/>
      <c r="W47652" s="2"/>
    </row>
    <row r="47653" spans="1:23" x14ac:dyDescent="0.25">
      <c r="A47653" s="17">
        <v>44721</v>
      </c>
      <c r="B47653" s="19">
        <v>2022</v>
      </c>
      <c r="C47653" s="19">
        <v>6</v>
      </c>
      <c r="D47653" s="19">
        <v>9</v>
      </c>
      <c r="E47653" s="19">
        <v>11</v>
      </c>
      <c r="F47653" s="69">
        <v>27531.734693049999</v>
      </c>
      <c r="G47653" s="52">
        <f t="shared" si="744"/>
        <v>36200.201717989999</v>
      </c>
      <c r="H47653" s="34">
        <v>1422.54068547</v>
      </c>
      <c r="I47653" s="35">
        <v>3522.6756348710001</v>
      </c>
      <c r="J47653" s="35">
        <f>H47653/(INDEX(Installed_Capacity!$H$6:$S$11,MATCH(Source_Data!B47653,Installed_Capacity!$G$6:$G$11,0),MATCH(Source_Data!C47653,Installed_Capacity!$H$5:$S$5,0)))</f>
        <v>0.77291830689276708</v>
      </c>
      <c r="K47653" s="36">
        <f>I47653/(INDEX(Installed_Capacity!$H$15:$S$20,MATCH(Source_Data!B47653,Installed_Capacity!$G$15:$G$20,0),MATCH(Source_Data!C47653,Installed_Capacity!$H$14:$S$14,0)))</f>
        <v>0.83489377051484737</v>
      </c>
      <c r="L47653" s="39">
        <v>2120.457671222</v>
      </c>
      <c r="M47653" s="40">
        <v>5280.3270713029997</v>
      </c>
      <c r="N47653" s="40">
        <f>L47653/(INDEX(Installed_Capacity!$V$6:$AG$11,MATCH(Source_Data!B47653,Installed_Capacity!$U$6:$U$11,0),MATCH(Source_Data!C47653,Installed_Capacity!$V$5:$AG$5,0)))</f>
        <v>0.82066772113459907</v>
      </c>
      <c r="O47653" s="41">
        <f>M47653/(INDEX(Installed_Capacity!$V$15:$AG$20,MATCH(Source_Data!B47653,Installed_Capacity!$U$15:$U$20,0),MATCH(Source_Data!C47653,Installed_Capacity!$V$14:$AG$14,0)))</f>
        <v>0.91949310358510439</v>
      </c>
      <c r="P47653" s="37">
        <v>951.99348535700005</v>
      </c>
      <c r="Q47653" s="38">
        <f>P47653/(INDEX(Installed_Capacity!$AJ$15:$AU$20,MATCH(Source_Data!B47653,Installed_Capacity!$AI$15:$AI$20,0),MATCH(Source_Data!C47653,Installed_Capacity!$AJ$14:$AU$14,0)))</f>
        <v>0.95485805953560687</v>
      </c>
      <c r="R47653" s="63">
        <v>114.58211815600001</v>
      </c>
      <c r="S47653" s="42">
        <v>87.164527504999995</v>
      </c>
      <c r="T47653" s="42">
        <f>R47653/(INDEX(Installed_Capacity!$H$25:$S$30,MATCH(Source_Data!B47653,Installed_Capacity!$G$25:$G$30,0),MATCH(Source_Data!C47653,Installed_Capacity!$H$24:$S$24,0)))</f>
        <v>7.8491655128099747E-2</v>
      </c>
      <c r="U47653" s="43">
        <f>S47653/(INDEX(Installed_Capacity!$H$33:$S$38,MATCH(Source_Data!B47653,Installed_Capacity!$G$33:$G$38,0),MATCH(Source_Data!C47653,Installed_Capacity!$H$32:$S$32,0)))</f>
        <v>1.8681542434218285E-2</v>
      </c>
      <c r="V47653" s="21"/>
      <c r="W47653" s="2"/>
    </row>
    <row r="47654" spans="1:23" x14ac:dyDescent="0.25">
      <c r="A47654" s="17">
        <v>44721</v>
      </c>
      <c r="B47654" s="19">
        <v>2022</v>
      </c>
      <c r="C47654" s="19">
        <v>6</v>
      </c>
      <c r="D47654" s="19">
        <v>9</v>
      </c>
      <c r="E47654" s="19">
        <v>12</v>
      </c>
      <c r="F47654" s="69">
        <v>28015.245385390001</v>
      </c>
      <c r="G47654" s="52">
        <f t="shared" si="744"/>
        <v>36200.201717989999</v>
      </c>
      <c r="H47654" s="34">
        <v>1425.175253873</v>
      </c>
      <c r="I47654" s="35">
        <v>3742.5828575280002</v>
      </c>
      <c r="J47654" s="35">
        <f>H47654/(INDEX(Installed_Capacity!$H$6:$S$11,MATCH(Source_Data!B47654,Installed_Capacity!$G$6:$G$11,0),MATCH(Source_Data!C47654,Installed_Capacity!$H$5:$S$5,0)))</f>
        <v>0.7743497641229462</v>
      </c>
      <c r="K47654" s="36">
        <f>I47654/(INDEX(Installed_Capacity!$H$15:$S$20,MATCH(Source_Data!B47654,Installed_Capacity!$G$15:$G$20,0),MATCH(Source_Data!C47654,Installed_Capacity!$H$14:$S$14,0)))</f>
        <v>0.8870130086502297</v>
      </c>
      <c r="L47654" s="39">
        <v>2051.0931942679999</v>
      </c>
      <c r="M47654" s="40">
        <v>5382.1792975569997</v>
      </c>
      <c r="N47654" s="40">
        <f>L47654/(INDEX(Installed_Capacity!$V$6:$AG$11,MATCH(Source_Data!B47654,Installed_Capacity!$U$6:$U$11,0),MATCH(Source_Data!C47654,Installed_Capacity!$V$5:$AG$5,0)))</f>
        <v>0.7938220132470527</v>
      </c>
      <c r="O47654" s="41">
        <f>M47654/(INDEX(Installed_Capacity!$V$15:$AG$20,MATCH(Source_Data!B47654,Installed_Capacity!$U$15:$U$20,0),MATCH(Source_Data!C47654,Installed_Capacity!$V$14:$AG$14,0)))</f>
        <v>0.93722920560316236</v>
      </c>
      <c r="P47654" s="37">
        <v>957.12999707200004</v>
      </c>
      <c r="Q47654" s="38">
        <f>P47654/(INDEX(Installed_Capacity!$AJ$15:$AU$20,MATCH(Source_Data!B47654,Installed_Capacity!$AI$15:$AI$20,0),MATCH(Source_Data!C47654,Installed_Capacity!$AJ$14:$AU$14,0)))</f>
        <v>0.9600100271534604</v>
      </c>
      <c r="R47654" s="63">
        <v>123.24682704999999</v>
      </c>
      <c r="S47654" s="42">
        <v>92.81484107</v>
      </c>
      <c r="T47654" s="42">
        <f>R47654/(INDEX(Installed_Capacity!$H$25:$S$30,MATCH(Source_Data!B47654,Installed_Capacity!$G$25:$G$30,0),MATCH(Source_Data!C47654,Installed_Capacity!$H$24:$S$24,0)))</f>
        <v>8.4427200335662422E-2</v>
      </c>
      <c r="U47654" s="43">
        <f>S47654/(INDEX(Installed_Capacity!$H$33:$S$38,MATCH(Source_Data!B47654,Installed_Capacity!$G$33:$G$38,0),MATCH(Source_Data!C47654,Installed_Capacity!$H$32:$S$32,0)))</f>
        <v>1.989254621812719E-2</v>
      </c>
      <c r="V47654" s="21"/>
      <c r="W47654" s="2"/>
    </row>
    <row r="47655" spans="1:23" x14ac:dyDescent="0.25">
      <c r="A47655" s="17">
        <v>44721</v>
      </c>
      <c r="B47655" s="19">
        <v>2022</v>
      </c>
      <c r="C47655" s="19">
        <v>6</v>
      </c>
      <c r="D47655" s="19">
        <v>9</v>
      </c>
      <c r="E47655" s="19">
        <v>13</v>
      </c>
      <c r="F47655" s="69">
        <v>28847.202739079999</v>
      </c>
      <c r="G47655" s="52">
        <f t="shared" si="744"/>
        <v>36200.201717989999</v>
      </c>
      <c r="H47655" s="34">
        <v>1418.8959773409999</v>
      </c>
      <c r="I47655" s="35">
        <v>3806.6417933520001</v>
      </c>
      <c r="J47655" s="35">
        <f>H47655/(INDEX(Installed_Capacity!$H$6:$S$11,MATCH(Source_Data!B47655,Installed_Capacity!$G$6:$G$11,0),MATCH(Source_Data!C47655,Installed_Capacity!$H$5:$S$5,0)))</f>
        <v>0.77093800385823263</v>
      </c>
      <c r="K47655" s="36">
        <f>I47655/(INDEX(Installed_Capacity!$H$15:$S$20,MATCH(Source_Data!B47655,Installed_Capacity!$G$15:$G$20,0),MATCH(Source_Data!C47655,Installed_Capacity!$H$14:$S$14,0)))</f>
        <v>0.90219533368062566</v>
      </c>
      <c r="L47655" s="39">
        <v>1971.75700843</v>
      </c>
      <c r="M47655" s="40">
        <v>5365.0421350039996</v>
      </c>
      <c r="N47655" s="40">
        <f>L47655/(INDEX(Installed_Capacity!$V$6:$AG$11,MATCH(Source_Data!B47655,Installed_Capacity!$U$6:$U$11,0),MATCH(Source_Data!C47655,Installed_Capacity!$V$5:$AG$5,0)))</f>
        <v>0.76311701605762006</v>
      </c>
      <c r="O47655" s="41">
        <f>M47655/(INDEX(Installed_Capacity!$V$15:$AG$20,MATCH(Source_Data!B47655,Installed_Capacity!$U$15:$U$20,0),MATCH(Source_Data!C47655,Installed_Capacity!$V$14:$AG$14,0)))</f>
        <v>0.93424501493282719</v>
      </c>
      <c r="P47655" s="37">
        <v>947.32244824700001</v>
      </c>
      <c r="Q47655" s="38">
        <f>P47655/(INDEX(Installed_Capacity!$AJ$15:$AU$20,MATCH(Source_Data!B47655,Installed_Capacity!$AI$15:$AI$20,0),MATCH(Source_Data!C47655,Installed_Capacity!$AJ$14:$AU$14,0)))</f>
        <v>0.95017296714844535</v>
      </c>
      <c r="R47655" s="63">
        <v>107.842789365</v>
      </c>
      <c r="S47655" s="42">
        <v>171.82572071000001</v>
      </c>
      <c r="T47655" s="42">
        <f>R47655/(INDEX(Installed_Capacity!$H$25:$S$30,MATCH(Source_Data!B47655,Installed_Capacity!$G$25:$G$30,0),MATCH(Source_Data!C47655,Installed_Capacity!$H$24:$S$24,0)))</f>
        <v>7.3875044091656392E-2</v>
      </c>
      <c r="U47655" s="43">
        <f>S47655/(INDEX(Installed_Capacity!$H$33:$S$38,MATCH(Source_Data!B47655,Installed_Capacity!$G$33:$G$38,0),MATCH(Source_Data!C47655,Installed_Capacity!$H$32:$S$32,0)))</f>
        <v>3.6826557598787793E-2</v>
      </c>
      <c r="V47655" s="21"/>
      <c r="W47655" s="2"/>
    </row>
    <row r="47656" spans="1:23" x14ac:dyDescent="0.25">
      <c r="A47656" s="17">
        <v>44721</v>
      </c>
      <c r="B47656" s="19">
        <v>2022</v>
      </c>
      <c r="C47656" s="19">
        <v>6</v>
      </c>
      <c r="D47656" s="19">
        <v>9</v>
      </c>
      <c r="E47656" s="19">
        <v>14</v>
      </c>
      <c r="F47656" s="69">
        <v>30101.397439550001</v>
      </c>
      <c r="G47656" s="52">
        <f t="shared" si="744"/>
        <v>36200.201717989999</v>
      </c>
      <c r="H47656" s="34">
        <v>1401.147886964</v>
      </c>
      <c r="I47656" s="35">
        <v>3787.0402547170002</v>
      </c>
      <c r="J47656" s="35">
        <f>H47656/(INDEX(Installed_Capacity!$H$6:$S$11,MATCH(Source_Data!B47656,Installed_Capacity!$G$6:$G$11,0),MATCH(Source_Data!C47656,Installed_Capacity!$H$5:$S$5,0)))</f>
        <v>0.76129481818003997</v>
      </c>
      <c r="K47656" s="36">
        <f>I47656/(INDEX(Installed_Capacity!$H$15:$S$20,MATCH(Source_Data!B47656,Installed_Capacity!$G$15:$G$20,0),MATCH(Source_Data!C47656,Installed_Capacity!$H$14:$S$14,0)))</f>
        <v>0.8975496597114222</v>
      </c>
      <c r="L47656" s="39">
        <v>2028.336610539</v>
      </c>
      <c r="M47656" s="40">
        <v>5278.9215101</v>
      </c>
      <c r="N47656" s="40">
        <f>L47656/(INDEX(Installed_Capacity!$V$6:$AG$11,MATCH(Source_Data!B47656,Installed_Capacity!$U$6:$U$11,0),MATCH(Source_Data!C47656,Installed_Capacity!$V$5:$AG$5,0)))</f>
        <v>0.78501467228328592</v>
      </c>
      <c r="O47656" s="41">
        <f>M47656/(INDEX(Installed_Capacity!$V$15:$AG$20,MATCH(Source_Data!B47656,Installed_Capacity!$U$15:$U$20,0),MATCH(Source_Data!C47656,Installed_Capacity!$V$14:$AG$14,0)))</f>
        <v>0.91924834529354915</v>
      </c>
      <c r="P47656" s="37">
        <v>846.964527836</v>
      </c>
      <c r="Q47656" s="38">
        <f>P47656/(INDEX(Installed_Capacity!$AJ$15:$AU$20,MATCH(Source_Data!B47656,Installed_Capacity!$AI$15:$AI$20,0),MATCH(Source_Data!C47656,Installed_Capacity!$AJ$14:$AU$14,0)))</f>
        <v>0.84951306703711138</v>
      </c>
      <c r="R47656" s="63">
        <v>197.32957431</v>
      </c>
      <c r="S47656" s="42">
        <v>245.46163587800001</v>
      </c>
      <c r="T47656" s="42">
        <f>R47656/(INDEX(Installed_Capacity!$H$25:$S$30,MATCH(Source_Data!B47656,Installed_Capacity!$G$25:$G$30,0),MATCH(Source_Data!C47656,Installed_Capacity!$H$24:$S$24,0)))</f>
        <v>0.13517575990546651</v>
      </c>
      <c r="U47656" s="43">
        <f>S47656/(INDEX(Installed_Capacity!$H$33:$S$38,MATCH(Source_Data!B47656,Installed_Capacity!$G$33:$G$38,0),MATCH(Source_Data!C47656,Installed_Capacity!$H$32:$S$32,0)))</f>
        <v>5.2608579405933824E-2</v>
      </c>
      <c r="V47656" s="21"/>
      <c r="W47656" s="2"/>
    </row>
    <row r="47657" spans="1:23" x14ac:dyDescent="0.25">
      <c r="A47657" s="17">
        <v>44721</v>
      </c>
      <c r="B47657" s="19">
        <v>2022</v>
      </c>
      <c r="C47657" s="19">
        <v>6</v>
      </c>
      <c r="D47657" s="19">
        <v>9</v>
      </c>
      <c r="E47657" s="19">
        <v>15</v>
      </c>
      <c r="F47657" s="69">
        <v>31496.091137390002</v>
      </c>
      <c r="G47657" s="52">
        <f t="shared" si="744"/>
        <v>36200.201717989999</v>
      </c>
      <c r="H47657" s="34">
        <v>1348.5575302130001</v>
      </c>
      <c r="I47657" s="35">
        <v>3635.8135506650001</v>
      </c>
      <c r="J47657" s="35">
        <f>H47657/(INDEX(Installed_Capacity!$H$6:$S$11,MATCH(Source_Data!B47657,Installed_Capacity!$G$6:$G$11,0),MATCH(Source_Data!C47657,Installed_Capacity!$H$5:$S$5,0)))</f>
        <v>0.73272055670966274</v>
      </c>
      <c r="K47657" s="36">
        <f>I47657/(INDEX(Installed_Capacity!$H$15:$S$20,MATCH(Source_Data!B47657,Installed_Capacity!$G$15:$G$20,0),MATCH(Source_Data!C47657,Installed_Capacity!$H$14:$S$14,0)))</f>
        <v>0.86170808749890393</v>
      </c>
      <c r="L47657" s="39">
        <v>1887.6451995039999</v>
      </c>
      <c r="M47657" s="40">
        <v>5209.0541219839997</v>
      </c>
      <c r="N47657" s="40">
        <f>L47657/(INDEX(Installed_Capacity!$V$6:$AG$11,MATCH(Source_Data!B47657,Installed_Capacity!$U$6:$U$11,0),MATCH(Source_Data!C47657,Installed_Capacity!$V$5:$AG$5,0)))</f>
        <v>0.73056373876818037</v>
      </c>
      <c r="O47657" s="41">
        <f>M47657/(INDEX(Installed_Capacity!$V$15:$AG$20,MATCH(Source_Data!B47657,Installed_Capacity!$U$15:$U$20,0),MATCH(Source_Data!C47657,Installed_Capacity!$V$14:$AG$14,0)))</f>
        <v>0.90708194335089198</v>
      </c>
      <c r="P47657" s="37">
        <v>675.312094978</v>
      </c>
      <c r="Q47657" s="38">
        <f>P47657/(INDEX(Installed_Capacity!$AJ$15:$AU$20,MATCH(Source_Data!B47657,Installed_Capacity!$AI$15:$AI$20,0),MATCH(Source_Data!C47657,Installed_Capacity!$AJ$14:$AU$14,0)))</f>
        <v>0.67734412736008021</v>
      </c>
      <c r="R47657" s="63">
        <v>358.283700764</v>
      </c>
      <c r="S47657" s="42">
        <v>273.56348044600003</v>
      </c>
      <c r="T47657" s="42">
        <f>R47657/(INDEX(Installed_Capacity!$H$25:$S$30,MATCH(Source_Data!B47657,Installed_Capacity!$G$25:$G$30,0),MATCH(Source_Data!C47657,Installed_Capacity!$H$24:$S$24,0)))</f>
        <v>0.24543341605973423</v>
      </c>
      <c r="U47657" s="43">
        <f>S47657/(INDEX(Installed_Capacity!$H$33:$S$38,MATCH(Source_Data!B47657,Installed_Capacity!$G$33:$G$38,0),MATCH(Source_Data!C47657,Installed_Capacity!$H$32:$S$32,0)))</f>
        <v>5.8631508879701512E-2</v>
      </c>
      <c r="V47657" s="21"/>
      <c r="W47657" s="2"/>
    </row>
    <row r="47658" spans="1:23" x14ac:dyDescent="0.25">
      <c r="A47658" s="17">
        <v>44721</v>
      </c>
      <c r="B47658" s="19">
        <v>2022</v>
      </c>
      <c r="C47658" s="19">
        <v>6</v>
      </c>
      <c r="D47658" s="19">
        <v>9</v>
      </c>
      <c r="E47658" s="19">
        <v>16</v>
      </c>
      <c r="F47658" s="69">
        <v>33310.93139849</v>
      </c>
      <c r="G47658" s="52">
        <f t="shared" si="744"/>
        <v>36200.201717989999</v>
      </c>
      <c r="H47658" s="34">
        <v>1242.4691143909999</v>
      </c>
      <c r="I47658" s="35">
        <v>3318.9334528740001</v>
      </c>
      <c r="J47658" s="35">
        <f>H47658/(INDEX(Installed_Capacity!$H$6:$S$11,MATCH(Source_Data!B47658,Installed_Capacity!$G$6:$G$11,0),MATCH(Source_Data!C47658,Installed_Capacity!$H$5:$S$5,0)))</f>
        <v>0.67507884594833956</v>
      </c>
      <c r="K47658" s="36">
        <f>I47658/(INDEX(Installed_Capacity!$H$15:$S$20,MATCH(Source_Data!B47658,Installed_Capacity!$G$15:$G$20,0),MATCH(Source_Data!C47658,Installed_Capacity!$H$14:$S$14,0)))</f>
        <v>0.78660573716413362</v>
      </c>
      <c r="L47658" s="39">
        <v>1933.9144384680001</v>
      </c>
      <c r="M47658" s="40">
        <v>4668.9535901219997</v>
      </c>
      <c r="N47658" s="40">
        <f>L47658/(INDEX(Installed_Capacity!$V$6:$AG$11,MATCH(Source_Data!B47658,Installed_Capacity!$U$6:$U$11,0),MATCH(Source_Data!C47658,Installed_Capacity!$V$5:$AG$5,0)))</f>
        <v>0.74847103841134444</v>
      </c>
      <c r="O47658" s="41">
        <f>M47658/(INDEX(Installed_Capacity!$V$15:$AG$20,MATCH(Source_Data!B47658,Installed_Capacity!$U$15:$U$20,0),MATCH(Source_Data!C47658,Installed_Capacity!$V$14:$AG$14,0)))</f>
        <v>0.81303119467876328</v>
      </c>
      <c r="P47658" s="37">
        <v>617.65405576000001</v>
      </c>
      <c r="Q47658" s="38">
        <f>P47658/(INDEX(Installed_Capacity!$AJ$15:$AU$20,MATCH(Source_Data!B47658,Installed_Capacity!$AI$15:$AI$20,0),MATCH(Source_Data!C47658,Installed_Capacity!$AJ$14:$AU$14,0)))</f>
        <v>0.61951259354062183</v>
      </c>
      <c r="R47658" s="63">
        <v>422.37766418899997</v>
      </c>
      <c r="S47658" s="42">
        <v>376.30561630699998</v>
      </c>
      <c r="T47658" s="42">
        <f>R47658/(INDEX(Installed_Capacity!$H$25:$S$30,MATCH(Source_Data!B47658,Installed_Capacity!$G$25:$G$30,0),MATCH(Source_Data!C47658,Installed_Capacity!$H$24:$S$24,0)))</f>
        <v>0.28933940552746951</v>
      </c>
      <c r="U47658" s="43">
        <f>S47658/(INDEX(Installed_Capacity!$H$33:$S$38,MATCH(Source_Data!B47658,Installed_Capacity!$G$33:$G$38,0),MATCH(Source_Data!C47658,Installed_Capacity!$H$32:$S$32,0)))</f>
        <v>8.0651723132103559E-2</v>
      </c>
      <c r="V47658" s="21"/>
      <c r="W47658" s="2"/>
    </row>
    <row r="47659" spans="1:23" x14ac:dyDescent="0.25">
      <c r="A47659" s="17">
        <v>44721</v>
      </c>
      <c r="B47659" s="19">
        <v>2022</v>
      </c>
      <c r="C47659" s="19">
        <v>6</v>
      </c>
      <c r="D47659" s="19">
        <v>9</v>
      </c>
      <c r="E47659" s="19">
        <v>17</v>
      </c>
      <c r="F47659" s="69">
        <v>35041.192287470003</v>
      </c>
      <c r="G47659" s="52">
        <f t="shared" si="744"/>
        <v>36200.201717989999</v>
      </c>
      <c r="H47659" s="34">
        <v>1271.5398182910001</v>
      </c>
      <c r="I47659" s="35">
        <v>2884.3802472080001</v>
      </c>
      <c r="J47659" s="35">
        <f>H47659/(INDEX(Installed_Capacity!$H$6:$S$11,MATCH(Source_Data!B47659,Installed_Capacity!$G$6:$G$11,0),MATCH(Source_Data!C47659,Installed_Capacity!$H$5:$S$5,0)))</f>
        <v>0.69087402106570028</v>
      </c>
      <c r="K47659" s="36">
        <f>I47659/(INDEX(Installed_Capacity!$H$15:$S$20,MATCH(Source_Data!B47659,Installed_Capacity!$G$15:$G$20,0),MATCH(Source_Data!C47659,Installed_Capacity!$H$14:$S$14,0)))</f>
        <v>0.68361420403051698</v>
      </c>
      <c r="L47659" s="39">
        <v>1980.7894285790001</v>
      </c>
      <c r="M47659" s="40">
        <v>4480.2901576980003</v>
      </c>
      <c r="N47659" s="40">
        <f>L47659/(INDEX(Installed_Capacity!$V$6:$AG$11,MATCH(Source_Data!B47659,Installed_Capacity!$U$6:$U$11,0),MATCH(Source_Data!C47659,Installed_Capacity!$V$5:$AG$5,0)))</f>
        <v>0.766612778203977</v>
      </c>
      <c r="O47659" s="41">
        <f>M47659/(INDEX(Installed_Capacity!$V$15:$AG$20,MATCH(Source_Data!B47659,Installed_Capacity!$U$15:$U$20,0),MATCH(Source_Data!C47659,Installed_Capacity!$V$14:$AG$14,0)))</f>
        <v>0.78017816821467445</v>
      </c>
      <c r="P47659" s="37">
        <v>640.81906244799995</v>
      </c>
      <c r="Q47659" s="38">
        <f>P47659/(INDEX(Installed_Capacity!$AJ$15:$AU$20,MATCH(Source_Data!B47659,Installed_Capacity!$AI$15:$AI$20,0),MATCH(Source_Data!C47659,Installed_Capacity!$AJ$14:$AU$14,0)))</f>
        <v>0.64274730436108318</v>
      </c>
      <c r="R47659" s="63">
        <v>369.67789491600001</v>
      </c>
      <c r="S47659" s="42">
        <v>510.89961090999998</v>
      </c>
      <c r="T47659" s="42">
        <f>R47659/(INDEX(Installed_Capacity!$H$25:$S$30,MATCH(Source_Data!B47659,Installed_Capacity!$G$25:$G$30,0),MATCH(Source_Data!C47659,Installed_Capacity!$H$24:$S$24,0)))</f>
        <v>0.25323872785039048</v>
      </c>
      <c r="U47659" s="43">
        <f>S47659/(INDEX(Installed_Capacity!$H$33:$S$38,MATCH(Source_Data!B47659,Installed_Capacity!$G$33:$G$38,0),MATCH(Source_Data!C47659,Installed_Capacity!$H$32:$S$32,0)))</f>
        <v>0.1094985888645273</v>
      </c>
      <c r="V47659" s="21"/>
      <c r="W47659" s="2"/>
    </row>
    <row r="47660" spans="1:23" x14ac:dyDescent="0.25">
      <c r="A47660" s="17">
        <v>44721</v>
      </c>
      <c r="B47660" s="19">
        <v>2022</v>
      </c>
      <c r="C47660" s="19">
        <v>6</v>
      </c>
      <c r="D47660" s="19">
        <v>9</v>
      </c>
      <c r="E47660" s="19">
        <v>18</v>
      </c>
      <c r="F47660" s="69">
        <v>36200.201717989999</v>
      </c>
      <c r="G47660" s="52">
        <f t="shared" si="744"/>
        <v>36200.201717989999</v>
      </c>
      <c r="H47660" s="34">
        <v>997.70090333099995</v>
      </c>
      <c r="I47660" s="35">
        <v>2145.8288718610002</v>
      </c>
      <c r="J47660" s="35">
        <f>H47660/(INDEX(Installed_Capacity!$H$6:$S$11,MATCH(Source_Data!B47660,Installed_Capacity!$G$6:$G$11,0),MATCH(Source_Data!C47660,Installed_Capacity!$H$5:$S$5,0)))</f>
        <v>0.54208733772222462</v>
      </c>
      <c r="K47660" s="36">
        <f>I47660/(INDEX(Installed_Capacity!$H$15:$S$20,MATCH(Source_Data!B47660,Installed_Capacity!$G$15:$G$20,0),MATCH(Source_Data!C47660,Installed_Capacity!$H$14:$S$14,0)))</f>
        <v>0.50857340936337947</v>
      </c>
      <c r="L47660" s="39">
        <v>1968.6550600630001</v>
      </c>
      <c r="M47660" s="40">
        <v>4127.7838117649999</v>
      </c>
      <c r="N47660" s="40">
        <f>L47660/(INDEX(Installed_Capacity!$V$6:$AG$11,MATCH(Source_Data!B47660,Installed_Capacity!$U$6:$U$11,0),MATCH(Source_Data!C47660,Installed_Capacity!$V$5:$AG$5,0)))</f>
        <v>0.76191648801503198</v>
      </c>
      <c r="O47660" s="41">
        <f>M47660/(INDEX(Installed_Capacity!$V$15:$AG$20,MATCH(Source_Data!B47660,Installed_Capacity!$U$15:$U$20,0),MATCH(Source_Data!C47660,Installed_Capacity!$V$14:$AG$14,0)))</f>
        <v>0.71879425209006298</v>
      </c>
      <c r="P47660" s="37">
        <v>578.69704431599996</v>
      </c>
      <c r="Q47660" s="38">
        <f>P47660/(INDEX(Installed_Capacity!$AJ$15:$AU$20,MATCH(Source_Data!B47660,Installed_Capacity!$AI$15:$AI$20,0),MATCH(Source_Data!C47660,Installed_Capacity!$AJ$14:$AU$14,0)))</f>
        <v>0.58043835939418253</v>
      </c>
      <c r="R47660" s="63">
        <v>396.15381093100001</v>
      </c>
      <c r="S47660" s="42">
        <v>1194.714958428</v>
      </c>
      <c r="T47660" s="42">
        <f>R47660/(INDEX(Installed_Capacity!$H$25:$S$30,MATCH(Source_Data!B47660,Installed_Capacity!$G$25:$G$30,0),MATCH(Source_Data!C47660,Installed_Capacity!$H$24:$S$24,0)))</f>
        <v>0.27137540137758598</v>
      </c>
      <c r="U47660" s="43">
        <f>S47660/(INDEX(Installed_Capacity!$H$33:$S$38,MATCH(Source_Data!B47660,Installed_Capacity!$G$33:$G$38,0),MATCH(Source_Data!C47660,Installed_Capacity!$H$32:$S$32,0)))</f>
        <v>0.25605735304866689</v>
      </c>
      <c r="V47660" s="21"/>
      <c r="W47660" s="2"/>
    </row>
    <row r="47661" spans="1:23" x14ac:dyDescent="0.25">
      <c r="A47661" s="17">
        <v>44721</v>
      </c>
      <c r="B47661" s="19">
        <v>2022</v>
      </c>
      <c r="C47661" s="19">
        <v>6</v>
      </c>
      <c r="D47661" s="19">
        <v>9</v>
      </c>
      <c r="E47661" s="19">
        <v>19</v>
      </c>
      <c r="F47661" s="69">
        <v>36151.321068960002</v>
      </c>
      <c r="G47661" s="52">
        <f t="shared" si="744"/>
        <v>36200.201717989999</v>
      </c>
      <c r="H47661" s="34">
        <v>671.95044017400005</v>
      </c>
      <c r="I47661" s="35">
        <v>983.99990064300005</v>
      </c>
      <c r="J47661" s="35">
        <f>H47661/(INDEX(Installed_Capacity!$H$6:$S$11,MATCH(Source_Data!B47661,Installed_Capacity!$G$6:$G$11,0),MATCH(Source_Data!C47661,Installed_Capacity!$H$5:$S$5,0)))</f>
        <v>0.36509521438646442</v>
      </c>
      <c r="K47661" s="36">
        <f>I47661/(INDEX(Installed_Capacity!$H$15:$S$20,MATCH(Source_Data!B47661,Installed_Capacity!$G$15:$G$20,0),MATCH(Source_Data!C47661,Installed_Capacity!$H$14:$S$14,0)))</f>
        <v>0.23321346396519815</v>
      </c>
      <c r="L47661" s="39">
        <v>1495.8742383639999</v>
      </c>
      <c r="M47661" s="40">
        <v>2437.7426792289998</v>
      </c>
      <c r="N47661" s="40">
        <f>L47661/(INDEX(Installed_Capacity!$V$6:$AG$11,MATCH(Source_Data!B47661,Installed_Capacity!$U$6:$U$11,0),MATCH(Source_Data!C47661,Installed_Capacity!$V$5:$AG$5,0)))</f>
        <v>0.57893902762731142</v>
      </c>
      <c r="O47661" s="41">
        <f>M47661/(INDEX(Installed_Capacity!$V$15:$AG$20,MATCH(Source_Data!B47661,Installed_Capacity!$U$15:$U$20,0),MATCH(Source_Data!C47661,Installed_Capacity!$V$14:$AG$14,0)))</f>
        <v>0.4244978675749001</v>
      </c>
      <c r="P47661" s="37">
        <v>230.90157838600001</v>
      </c>
      <c r="Q47661" s="38">
        <f>P47661/(INDEX(Installed_Capacity!$AJ$15:$AU$20,MATCH(Source_Data!B47661,Installed_Capacity!$AI$15:$AI$20,0),MATCH(Source_Data!C47661,Installed_Capacity!$AJ$14:$AU$14,0)))</f>
        <v>0.2315963674884654</v>
      </c>
      <c r="R47661" s="63">
        <v>569.59530190500004</v>
      </c>
      <c r="S47661" s="42">
        <v>1736.627189561</v>
      </c>
      <c r="T47661" s="42">
        <f>R47661/(INDEX(Installed_Capacity!$H$25:$S$30,MATCH(Source_Data!B47661,Installed_Capacity!$G$25:$G$30,0),MATCH(Source_Data!C47661,Installed_Capacity!$H$24:$S$24,0)))</f>
        <v>0.39018721873201812</v>
      </c>
      <c r="U47661" s="43">
        <f>S47661/(INDEX(Installed_Capacity!$H$33:$S$38,MATCH(Source_Data!B47661,Installed_Capacity!$G$33:$G$38,0),MATCH(Source_Data!C47661,Installed_Capacity!$H$32:$S$32,0)))</f>
        <v>0.37220272354875156</v>
      </c>
      <c r="V47661" s="21"/>
      <c r="W47661" s="2"/>
    </row>
    <row r="47662" spans="1:23" x14ac:dyDescent="0.25">
      <c r="A47662" s="17">
        <v>44721</v>
      </c>
      <c r="B47662" s="19">
        <v>2022</v>
      </c>
      <c r="C47662" s="19">
        <v>6</v>
      </c>
      <c r="D47662" s="19">
        <v>9</v>
      </c>
      <c r="E47662" s="19">
        <v>20</v>
      </c>
      <c r="F47662" s="69">
        <v>35495.637568179998</v>
      </c>
      <c r="G47662" s="52">
        <f t="shared" si="744"/>
        <v>36200.201717989999</v>
      </c>
      <c r="H47662" s="34">
        <v>199.37427537299999</v>
      </c>
      <c r="I47662" s="35">
        <v>107.91324591199999</v>
      </c>
      <c r="J47662" s="35">
        <f>H47662/(INDEX(Installed_Capacity!$H$6:$S$11,MATCH(Source_Data!B47662,Installed_Capacity!$G$6:$G$11,0),MATCH(Source_Data!C47662,Installed_Capacity!$H$5:$S$5,0)))</f>
        <v>0.10832732513963748</v>
      </c>
      <c r="K47662" s="36">
        <f>I47662/(INDEX(Installed_Capacity!$H$15:$S$20,MATCH(Source_Data!B47662,Installed_Capacity!$G$15:$G$20,0),MATCH(Source_Data!C47662,Installed_Capacity!$H$14:$S$14,0)))</f>
        <v>2.557604108539074E-2</v>
      </c>
      <c r="L47662" s="39">
        <v>430.53010676000002</v>
      </c>
      <c r="M47662" s="40">
        <v>326.84972362899998</v>
      </c>
      <c r="N47662" s="40">
        <f>L47662/(INDEX(Installed_Capacity!$V$6:$AG$11,MATCH(Source_Data!B47662,Installed_Capacity!$U$6:$U$11,0),MATCH(Source_Data!C47662,Installed_Capacity!$V$5:$AG$5,0)))</f>
        <v>0.16662542543985262</v>
      </c>
      <c r="O47662" s="41">
        <f>M47662/(INDEX(Installed_Capacity!$V$15:$AG$20,MATCH(Source_Data!B47662,Installed_Capacity!$U$15:$U$20,0),MATCH(Source_Data!C47662,Installed_Capacity!$V$14:$AG$14,0)))</f>
        <v>5.6916183927106824E-2</v>
      </c>
      <c r="P47662" s="37">
        <v>64.174223634000001</v>
      </c>
      <c r="Q47662" s="38">
        <f>P47662/(INDEX(Installed_Capacity!$AJ$15:$AU$20,MATCH(Source_Data!B47662,Installed_Capacity!$AI$15:$AI$20,0),MATCH(Source_Data!C47662,Installed_Capacity!$AJ$14:$AU$14,0)))</f>
        <v>6.4367325610832499E-2</v>
      </c>
      <c r="R47662" s="63">
        <v>582.53149036499997</v>
      </c>
      <c r="S47662" s="42">
        <v>2166.470133754</v>
      </c>
      <c r="T47662" s="42">
        <f>R47662/(INDEX(Installed_Capacity!$H$25:$S$30,MATCH(Source_Data!B47662,Installed_Capacity!$G$25:$G$30,0),MATCH(Source_Data!C47662,Installed_Capacity!$H$24:$S$24,0)))</f>
        <v>0.39904883570694616</v>
      </c>
      <c r="U47662" s="43">
        <f>S47662/(INDEX(Installed_Capacity!$H$33:$S$38,MATCH(Source_Data!B47662,Installed_Capacity!$G$33:$G$38,0),MATCH(Source_Data!C47662,Installed_Capacity!$H$32:$S$32,0)))</f>
        <v>0.46432883759818783</v>
      </c>
      <c r="V47662" s="21"/>
      <c r="W47662" s="2"/>
    </row>
    <row r="47663" spans="1:23" x14ac:dyDescent="0.25">
      <c r="A47663" s="17">
        <v>44721</v>
      </c>
      <c r="B47663" s="19">
        <v>2022</v>
      </c>
      <c r="C47663" s="19">
        <v>6</v>
      </c>
      <c r="D47663" s="19">
        <v>9</v>
      </c>
      <c r="E47663" s="19">
        <v>21</v>
      </c>
      <c r="F47663" s="69">
        <v>34707.341646159999</v>
      </c>
      <c r="G47663" s="52">
        <f t="shared" si="744"/>
        <v>36200.201717989999</v>
      </c>
      <c r="H47663" s="34">
        <v>1.4928038379999999</v>
      </c>
      <c r="I47663" s="35">
        <v>0.15020478300000001</v>
      </c>
      <c r="J47663" s="35">
        <f>H47663/(INDEX(Installed_Capacity!$H$6:$S$11,MATCH(Source_Data!B47663,Installed_Capacity!$G$6:$G$11,0),MATCH(Source_Data!C47663,Installed_Capacity!$H$5:$S$5,0)))</f>
        <v>8.1109484373641651E-4</v>
      </c>
      <c r="K47663" s="36">
        <f>I47663/(INDEX(Installed_Capacity!$H$15:$S$20,MATCH(Source_Data!B47663,Installed_Capacity!$G$15:$G$20,0),MATCH(Source_Data!C47663,Installed_Capacity!$H$14:$S$14,0)))</f>
        <v>3.5599371224204909E-5</v>
      </c>
      <c r="L47663" s="39">
        <v>2.9789294289999999</v>
      </c>
      <c r="M47663" s="40">
        <v>2.949218262</v>
      </c>
      <c r="N47663" s="40">
        <f>L47663/(INDEX(Installed_Capacity!$V$6:$AG$11,MATCH(Source_Data!B47663,Installed_Capacity!$U$6:$U$11,0),MATCH(Source_Data!C47663,Installed_Capacity!$V$5:$AG$5,0)))</f>
        <v>1.1529167778715234E-3</v>
      </c>
      <c r="O47663" s="41">
        <f>M47663/(INDEX(Installed_Capacity!$V$15:$AG$20,MATCH(Source_Data!B47663,Installed_Capacity!$U$15:$U$20,0),MATCH(Source_Data!C47663,Installed_Capacity!$V$14:$AG$14,0)))</f>
        <v>5.1356399258182205E-4</v>
      </c>
      <c r="P47663" s="37">
        <v>4.6946939700000003</v>
      </c>
      <c r="Q47663" s="38">
        <f>P47663/(INDEX(Installed_Capacity!$AJ$15:$AU$20,MATCH(Source_Data!B47663,Installed_Capacity!$AI$15:$AI$20,0),MATCH(Source_Data!C47663,Installed_Capacity!$AJ$14:$AU$14,0)))</f>
        <v>4.7088204312938824E-3</v>
      </c>
      <c r="R47663" s="63">
        <v>634.16697450499998</v>
      </c>
      <c r="S47663" s="42">
        <v>2603.3763294199998</v>
      </c>
      <c r="T47663" s="42">
        <f>R47663/(INDEX(Installed_Capacity!$H$25:$S$30,MATCH(Source_Data!B47663,Installed_Capacity!$G$25:$G$30,0),MATCH(Source_Data!C47663,Installed_Capacity!$H$24:$S$24,0)))</f>
        <v>0.43442045109261546</v>
      </c>
      <c r="U47663" s="43">
        <f>S47663/(INDEX(Installed_Capacity!$H$33:$S$38,MATCH(Source_Data!B47663,Installed_Capacity!$G$33:$G$38,0),MATCH(Source_Data!C47663,Installed_Capacity!$H$32:$S$32,0)))</f>
        <v>0.55796878343095857</v>
      </c>
      <c r="V47663" s="21"/>
      <c r="W47663" s="2"/>
    </row>
    <row r="47664" spans="1:23" x14ac:dyDescent="0.25">
      <c r="A47664" s="17">
        <v>44721</v>
      </c>
      <c r="B47664" s="19">
        <v>2022</v>
      </c>
      <c r="C47664" s="19">
        <v>6</v>
      </c>
      <c r="D47664" s="19">
        <v>9</v>
      </c>
      <c r="E47664" s="19">
        <v>22</v>
      </c>
      <c r="F47664" s="69">
        <v>33583.459339289999</v>
      </c>
      <c r="G47664" s="52">
        <f t="shared" si="744"/>
        <v>36200.201717989999</v>
      </c>
      <c r="H47664" s="34">
        <v>0</v>
      </c>
      <c r="I47664" s="35">
        <v>6.9800422000000001E-2</v>
      </c>
      <c r="J47664" s="35">
        <f>H47664/(INDEX(Installed_Capacity!$H$6:$S$11,MATCH(Source_Data!B47664,Installed_Capacity!$G$6:$G$11,0),MATCH(Source_Data!C47664,Installed_Capacity!$H$5:$S$5,0)))</f>
        <v>0</v>
      </c>
      <c r="K47664" s="36">
        <f>I47664/(INDEX(Installed_Capacity!$H$15:$S$20,MATCH(Source_Data!B47664,Installed_Capacity!$G$15:$G$20,0),MATCH(Source_Data!C47664,Installed_Capacity!$H$14:$S$14,0)))</f>
        <v>1.6543089272890594E-5</v>
      </c>
      <c r="L47664" s="39">
        <v>0</v>
      </c>
      <c r="M47664" s="40">
        <v>2.6976533E-2</v>
      </c>
      <c r="N47664" s="40">
        <f>L47664/(INDEX(Installed_Capacity!$V$6:$AG$11,MATCH(Source_Data!B47664,Installed_Capacity!$U$6:$U$11,0),MATCH(Source_Data!C47664,Installed_Capacity!$V$5:$AG$5,0)))</f>
        <v>0</v>
      </c>
      <c r="O47664" s="41">
        <f>M47664/(INDEX(Installed_Capacity!$V$15:$AG$20,MATCH(Source_Data!B47664,Installed_Capacity!$U$15:$U$20,0),MATCH(Source_Data!C47664,Installed_Capacity!$V$14:$AG$14,0)))</f>
        <v>4.6975756837000343E-6</v>
      </c>
      <c r="P47664" s="37">
        <v>0</v>
      </c>
      <c r="Q47664" s="38">
        <f>P47664/(INDEX(Installed_Capacity!$AJ$15:$AU$20,MATCH(Source_Data!B47664,Installed_Capacity!$AI$15:$AI$20,0),MATCH(Source_Data!C47664,Installed_Capacity!$AJ$14:$AU$14,0)))</f>
        <v>0</v>
      </c>
      <c r="R47664" s="63">
        <v>668.84347928399995</v>
      </c>
      <c r="S47664" s="42">
        <v>2332.9712513439999</v>
      </c>
      <c r="T47664" s="42">
        <f>R47664/(INDEX(Installed_Capacity!$H$25:$S$30,MATCH(Source_Data!B47664,Installed_Capacity!$G$25:$G$30,0),MATCH(Source_Data!C47664,Installed_Capacity!$H$24:$S$24,0)))</f>
        <v>0.45817473577476364</v>
      </c>
      <c r="U47664" s="43">
        <f>S47664/(INDEX(Installed_Capacity!$H$33:$S$38,MATCH(Source_Data!B47664,Installed_Capacity!$G$33:$G$38,0),MATCH(Source_Data!C47664,Installed_Capacity!$H$32:$S$32,0)))</f>
        <v>0.5000141993231616</v>
      </c>
      <c r="V47664" s="21"/>
      <c r="W47664" s="2"/>
    </row>
    <row r="47665" spans="1:23" x14ac:dyDescent="0.25">
      <c r="A47665" s="17">
        <v>44721</v>
      </c>
      <c r="B47665" s="19">
        <v>2022</v>
      </c>
      <c r="C47665" s="19">
        <v>6</v>
      </c>
      <c r="D47665" s="19">
        <v>9</v>
      </c>
      <c r="E47665" s="19">
        <v>23</v>
      </c>
      <c r="F47665" s="69">
        <v>31137.096570689999</v>
      </c>
      <c r="G47665" s="52">
        <f t="shared" si="744"/>
        <v>36200.201717989999</v>
      </c>
      <c r="H47665" s="34">
        <v>0</v>
      </c>
      <c r="I47665" s="35">
        <v>6.6987194E-2</v>
      </c>
      <c r="J47665" s="35">
        <f>H47665/(INDEX(Installed_Capacity!$H$6:$S$11,MATCH(Source_Data!B47665,Installed_Capacity!$G$6:$G$11,0),MATCH(Source_Data!C47665,Installed_Capacity!$H$5:$S$5,0)))</f>
        <v>0</v>
      </c>
      <c r="K47665" s="36">
        <f>I47665/(INDEX(Installed_Capacity!$H$15:$S$20,MATCH(Source_Data!B47665,Installed_Capacity!$G$15:$G$20,0),MATCH(Source_Data!C47665,Installed_Capacity!$H$14:$S$14,0)))</f>
        <v>1.5876338548246042E-5</v>
      </c>
      <c r="L47665" s="39">
        <v>0</v>
      </c>
      <c r="M47665" s="40">
        <v>1.121967E-3</v>
      </c>
      <c r="N47665" s="40">
        <f>L47665/(INDEX(Installed_Capacity!$V$6:$AG$11,MATCH(Source_Data!B47665,Installed_Capacity!$U$6:$U$11,0),MATCH(Source_Data!C47665,Installed_Capacity!$V$5:$AG$5,0)))</f>
        <v>0</v>
      </c>
      <c r="O47665" s="41">
        <f>M47665/(INDEX(Installed_Capacity!$V$15:$AG$20,MATCH(Source_Data!B47665,Installed_Capacity!$U$15:$U$20,0),MATCH(Source_Data!C47665,Installed_Capacity!$V$14:$AG$14,0)))</f>
        <v>1.9537443514753641E-7</v>
      </c>
      <c r="P47665" s="37">
        <v>0</v>
      </c>
      <c r="Q47665" s="38">
        <f>P47665/(INDEX(Installed_Capacity!$AJ$15:$AU$20,MATCH(Source_Data!B47665,Installed_Capacity!$AI$15:$AI$20,0),MATCH(Source_Data!C47665,Installed_Capacity!$AJ$14:$AU$14,0)))</f>
        <v>0</v>
      </c>
      <c r="R47665" s="63">
        <v>768.18884315000003</v>
      </c>
      <c r="S47665" s="42">
        <v>2085.653132549</v>
      </c>
      <c r="T47665" s="42">
        <f>R47665/(INDEX(Installed_Capacity!$H$25:$S$30,MATCH(Source_Data!B47665,Installed_Capacity!$G$25:$G$30,0),MATCH(Source_Data!C47665,Installed_Capacity!$H$24:$S$24,0)))</f>
        <v>0.52622882802438697</v>
      </c>
      <c r="U47665" s="43">
        <f>S47665/(INDEX(Installed_Capacity!$H$33:$S$38,MATCH(Source_Data!B47665,Installed_Capacity!$G$33:$G$38,0),MATCH(Source_Data!C47665,Installed_Capacity!$H$32:$S$32,0)))</f>
        <v>0.44700772910791498</v>
      </c>
      <c r="V47665" s="21"/>
      <c r="W47665" s="2"/>
    </row>
    <row r="47666" spans="1:23" x14ac:dyDescent="0.25">
      <c r="A47666" s="17">
        <v>44721</v>
      </c>
      <c r="B47666" s="19">
        <v>2022</v>
      </c>
      <c r="C47666" s="19">
        <v>6</v>
      </c>
      <c r="D47666" s="19">
        <v>9</v>
      </c>
      <c r="E47666" s="19">
        <v>24</v>
      </c>
      <c r="F47666" s="69">
        <v>28612.012165380002</v>
      </c>
      <c r="G47666" s="52">
        <f t="shared" si="744"/>
        <v>36200.201717989999</v>
      </c>
      <c r="H47666" s="34">
        <v>0</v>
      </c>
      <c r="I47666" s="35">
        <v>3.3595706000000003E-2</v>
      </c>
      <c r="J47666" s="35">
        <f>H47666/(INDEX(Installed_Capacity!$H$6:$S$11,MATCH(Source_Data!B47666,Installed_Capacity!$G$6:$G$11,0),MATCH(Source_Data!C47666,Installed_Capacity!$H$5:$S$5,0)))</f>
        <v>0</v>
      </c>
      <c r="K47666" s="36">
        <f>I47666/(INDEX(Installed_Capacity!$H$15:$S$20,MATCH(Source_Data!B47666,Installed_Capacity!$G$15:$G$20,0),MATCH(Source_Data!C47666,Installed_Capacity!$H$14:$S$14,0)))</f>
        <v>7.9623696765584919E-6</v>
      </c>
      <c r="L47666" s="39">
        <v>0</v>
      </c>
      <c r="M47666" s="40">
        <v>0</v>
      </c>
      <c r="N47666" s="40">
        <f>L47666/(INDEX(Installed_Capacity!$V$6:$AG$11,MATCH(Source_Data!B47666,Installed_Capacity!$U$6:$U$11,0),MATCH(Source_Data!C47666,Installed_Capacity!$V$5:$AG$5,0)))</f>
        <v>0</v>
      </c>
      <c r="O47666" s="41">
        <f>M47666/(INDEX(Installed_Capacity!$V$15:$AG$20,MATCH(Source_Data!B47666,Installed_Capacity!$U$15:$U$20,0),MATCH(Source_Data!C47666,Installed_Capacity!$V$14:$AG$14,0)))</f>
        <v>0</v>
      </c>
      <c r="P47666" s="37">
        <v>0</v>
      </c>
      <c r="Q47666" s="38">
        <f>P47666/(INDEX(Installed_Capacity!$AJ$15:$AU$20,MATCH(Source_Data!B47666,Installed_Capacity!$AI$15:$AI$20,0),MATCH(Source_Data!C47666,Installed_Capacity!$AJ$14:$AU$14,0)))</f>
        <v>0</v>
      </c>
      <c r="R47666" s="63">
        <v>894.24415385700001</v>
      </c>
      <c r="S47666" s="42">
        <v>1606.6200956140001</v>
      </c>
      <c r="T47666" s="42">
        <f>R47666/(INDEX(Installed_Capacity!$H$25:$S$30,MATCH(Source_Data!B47666,Installed_Capacity!$G$25:$G$30,0),MATCH(Source_Data!C47666,Installed_Capacity!$H$24:$S$24,0)))</f>
        <v>0.61257991084874641</v>
      </c>
      <c r="U47666" s="43">
        <f>S47666/(INDEX(Installed_Capacity!$H$33:$S$38,MATCH(Source_Data!B47666,Installed_Capacity!$G$33:$G$38,0),MATCH(Source_Data!C47666,Installed_Capacity!$H$32:$S$32,0)))</f>
        <v>0.34433894556657912</v>
      </c>
      <c r="V47666" s="21"/>
      <c r="W47666" s="2"/>
    </row>
    <row r="47667" spans="1:23" x14ac:dyDescent="0.25">
      <c r="A47667" s="17">
        <v>44722</v>
      </c>
      <c r="B47667" s="19">
        <v>2022</v>
      </c>
      <c r="C47667" s="19">
        <v>6</v>
      </c>
      <c r="D47667" s="19">
        <v>10</v>
      </c>
      <c r="E47667" s="19">
        <v>1</v>
      </c>
      <c r="F47667" s="69">
        <v>26808.026229129999</v>
      </c>
      <c r="G47667" s="52">
        <f t="shared" si="744"/>
        <v>39245.08843317</v>
      </c>
      <c r="H47667" s="34">
        <v>0</v>
      </c>
      <c r="I47667" s="35">
        <v>2.6119745999999999E-2</v>
      </c>
      <c r="J47667" s="35">
        <f>H47667/(INDEX(Installed_Capacity!$H$6:$S$11,MATCH(Source_Data!B47667,Installed_Capacity!$G$6:$G$11,0),MATCH(Source_Data!C47667,Installed_Capacity!$H$5:$S$5,0)))</f>
        <v>0</v>
      </c>
      <c r="K47667" s="36">
        <f>I47667/(INDEX(Installed_Capacity!$H$15:$S$20,MATCH(Source_Data!B47667,Installed_Capacity!$G$15:$G$20,0),MATCH(Source_Data!C47667,Installed_Capacity!$H$14:$S$14,0)))</f>
        <v>6.1905254650641939E-6</v>
      </c>
      <c r="L47667" s="39">
        <v>0</v>
      </c>
      <c r="M47667" s="40">
        <v>8.6228999999999993E-3</v>
      </c>
      <c r="N47667" s="40">
        <f>L47667/(INDEX(Installed_Capacity!$V$6:$AG$11,MATCH(Source_Data!B47667,Installed_Capacity!$U$6:$U$11,0),MATCH(Source_Data!C47667,Installed_Capacity!$V$5:$AG$5,0)))</f>
        <v>0</v>
      </c>
      <c r="O47667" s="41">
        <f>M47667/(INDEX(Installed_Capacity!$V$15:$AG$20,MATCH(Source_Data!B47667,Installed_Capacity!$U$15:$U$20,0),MATCH(Source_Data!C47667,Installed_Capacity!$V$14:$AG$14,0)))</f>
        <v>1.5015541605356411E-6</v>
      </c>
      <c r="P47667" s="37">
        <v>0</v>
      </c>
      <c r="Q47667" s="38">
        <f>P47667/(INDEX(Installed_Capacity!$AJ$15:$AU$20,MATCH(Source_Data!B47667,Installed_Capacity!$AI$15:$AI$20,0),MATCH(Source_Data!C47667,Installed_Capacity!$AJ$14:$AU$14,0)))</f>
        <v>0</v>
      </c>
      <c r="R47667" s="63">
        <v>889.57920166400004</v>
      </c>
      <c r="S47667" s="42">
        <v>1417.2647253600001</v>
      </c>
      <c r="T47667" s="42">
        <f>R47667/(INDEX(Installed_Capacity!$H$25:$S$30,MATCH(Source_Data!B47667,Installed_Capacity!$G$25:$G$30,0),MATCH(Source_Data!C47667,Installed_Capacity!$H$24:$S$24,0)))</f>
        <v>0.6093843003589533</v>
      </c>
      <c r="U47667" s="43">
        <f>S47667/(INDEX(Installed_Capacity!$H$33:$S$38,MATCH(Source_Data!B47667,Installed_Capacity!$G$33:$G$38,0),MATCH(Source_Data!C47667,Installed_Capacity!$H$32:$S$32,0)))</f>
        <v>0.30375534480829708</v>
      </c>
      <c r="V47667" s="21"/>
      <c r="W47667" s="2"/>
    </row>
    <row r="47668" spans="1:23" x14ac:dyDescent="0.25">
      <c r="A47668" s="17">
        <v>44722</v>
      </c>
      <c r="B47668" s="19">
        <v>2022</v>
      </c>
      <c r="C47668" s="19">
        <v>6</v>
      </c>
      <c r="D47668" s="19">
        <v>10</v>
      </c>
      <c r="E47668" s="19">
        <v>2</v>
      </c>
      <c r="F47668" s="69">
        <v>25529.114045089998</v>
      </c>
      <c r="G47668" s="52">
        <f t="shared" si="744"/>
        <v>39245.08843317</v>
      </c>
      <c r="H47668" s="34">
        <v>0</v>
      </c>
      <c r="I47668" s="35">
        <v>1.3438352000000001E-2</v>
      </c>
      <c r="J47668" s="35">
        <f>H47668/(INDEX(Installed_Capacity!$H$6:$S$11,MATCH(Source_Data!B47668,Installed_Capacity!$G$6:$G$11,0),MATCH(Source_Data!C47668,Installed_Capacity!$H$5:$S$5,0)))</f>
        <v>0</v>
      </c>
      <c r="K47668" s="36">
        <f>I47668/(INDEX(Installed_Capacity!$H$15:$S$20,MATCH(Source_Data!B47668,Installed_Capacity!$G$15:$G$20,0),MATCH(Source_Data!C47668,Installed_Capacity!$H$14:$S$14,0)))</f>
        <v>3.1849643662115373E-6</v>
      </c>
      <c r="L47668" s="39">
        <v>0</v>
      </c>
      <c r="M47668" s="40">
        <v>0</v>
      </c>
      <c r="N47668" s="40">
        <f>L47668/(INDEX(Installed_Capacity!$V$6:$AG$11,MATCH(Source_Data!B47668,Installed_Capacity!$U$6:$U$11,0),MATCH(Source_Data!C47668,Installed_Capacity!$V$5:$AG$5,0)))</f>
        <v>0</v>
      </c>
      <c r="O47668" s="41">
        <f>M47668/(INDEX(Installed_Capacity!$V$15:$AG$20,MATCH(Source_Data!B47668,Installed_Capacity!$U$15:$U$20,0),MATCH(Source_Data!C47668,Installed_Capacity!$V$14:$AG$14,0)))</f>
        <v>0</v>
      </c>
      <c r="P47668" s="37">
        <v>0</v>
      </c>
      <c r="Q47668" s="38">
        <f>P47668/(INDEX(Installed_Capacity!$AJ$15:$AU$20,MATCH(Source_Data!B47668,Installed_Capacity!$AI$15:$AI$20,0),MATCH(Source_Data!C47668,Installed_Capacity!$AJ$14:$AU$14,0)))</f>
        <v>0</v>
      </c>
      <c r="R47668" s="63">
        <v>879.04790076500001</v>
      </c>
      <c r="S47668" s="42">
        <v>1301.090618211</v>
      </c>
      <c r="T47668" s="42">
        <f>R47668/(INDEX(Installed_Capacity!$H$25:$S$30,MATCH(Source_Data!B47668,Installed_Capacity!$G$25:$G$30,0),MATCH(Source_Data!C47668,Installed_Capacity!$H$24:$S$24,0)))</f>
        <v>0.60217009231744079</v>
      </c>
      <c r="U47668" s="43">
        <f>S47668/(INDEX(Installed_Capacity!$H$33:$S$38,MATCH(Source_Data!B47668,Installed_Capacity!$G$33:$G$38,0),MATCH(Source_Data!C47668,Installed_Capacity!$H$32:$S$32,0)))</f>
        <v>0.27885632252727832</v>
      </c>
      <c r="V47668" s="21"/>
      <c r="W47668" s="2"/>
    </row>
    <row r="47669" spans="1:23" x14ac:dyDescent="0.25">
      <c r="A47669" s="17">
        <v>44722</v>
      </c>
      <c r="B47669" s="19">
        <v>2022</v>
      </c>
      <c r="C47669" s="19">
        <v>6</v>
      </c>
      <c r="D47669" s="19">
        <v>10</v>
      </c>
      <c r="E47669" s="19">
        <v>3</v>
      </c>
      <c r="F47669" s="69">
        <v>24470.935704219999</v>
      </c>
      <c r="G47669" s="52">
        <f t="shared" si="744"/>
        <v>39245.08843317</v>
      </c>
      <c r="H47669" s="34">
        <v>0</v>
      </c>
      <c r="I47669" s="35">
        <v>7.2624509999999996E-3</v>
      </c>
      <c r="J47669" s="35">
        <f>H47669/(INDEX(Installed_Capacity!$H$6:$S$11,MATCH(Source_Data!B47669,Installed_Capacity!$G$6:$G$11,0),MATCH(Source_Data!C47669,Installed_Capacity!$H$5:$S$5,0)))</f>
        <v>0</v>
      </c>
      <c r="K47669" s="36">
        <f>I47669/(INDEX(Installed_Capacity!$H$15:$S$20,MATCH(Source_Data!B47669,Installed_Capacity!$G$15:$G$20,0),MATCH(Source_Data!C47669,Installed_Capacity!$H$14:$S$14,0)))</f>
        <v>1.7212413878098552E-6</v>
      </c>
      <c r="L47669" s="39">
        <v>0</v>
      </c>
      <c r="M47669" s="40">
        <v>0</v>
      </c>
      <c r="N47669" s="40">
        <f>L47669/(INDEX(Installed_Capacity!$V$6:$AG$11,MATCH(Source_Data!B47669,Installed_Capacity!$U$6:$U$11,0),MATCH(Source_Data!C47669,Installed_Capacity!$V$5:$AG$5,0)))</f>
        <v>0</v>
      </c>
      <c r="O47669" s="41">
        <f>M47669/(INDEX(Installed_Capacity!$V$15:$AG$20,MATCH(Source_Data!B47669,Installed_Capacity!$U$15:$U$20,0),MATCH(Source_Data!C47669,Installed_Capacity!$V$14:$AG$14,0)))</f>
        <v>0</v>
      </c>
      <c r="P47669" s="37">
        <v>0</v>
      </c>
      <c r="Q47669" s="38">
        <f>P47669/(INDEX(Installed_Capacity!$AJ$15:$AU$20,MATCH(Source_Data!B47669,Installed_Capacity!$AI$15:$AI$20,0),MATCH(Source_Data!C47669,Installed_Capacity!$AJ$14:$AU$14,0)))</f>
        <v>0</v>
      </c>
      <c r="R47669" s="63">
        <v>664.97103174699998</v>
      </c>
      <c r="S47669" s="42">
        <v>1381.757084871</v>
      </c>
      <c r="T47669" s="42">
        <f>R47669/(INDEX(Installed_Capacity!$H$25:$S$30,MATCH(Source_Data!B47669,Installed_Capacity!$G$25:$G$30,0),MATCH(Source_Data!C47669,Installed_Capacity!$H$24:$S$24,0)))</f>
        <v>0.45552201106110424</v>
      </c>
      <c r="U47669" s="43">
        <f>S47669/(INDEX(Installed_Capacity!$H$33:$S$38,MATCH(Source_Data!B47669,Installed_Capacity!$G$33:$G$38,0),MATCH(Source_Data!C47669,Installed_Capacity!$H$32:$S$32,0)))</f>
        <v>0.29614516769242649</v>
      </c>
      <c r="V47669" s="21"/>
      <c r="W47669" s="2"/>
    </row>
    <row r="47670" spans="1:23" x14ac:dyDescent="0.25">
      <c r="A47670" s="17">
        <v>44722</v>
      </c>
      <c r="B47670" s="19">
        <v>2022</v>
      </c>
      <c r="C47670" s="19">
        <v>6</v>
      </c>
      <c r="D47670" s="19">
        <v>10</v>
      </c>
      <c r="E47670" s="19">
        <v>4</v>
      </c>
      <c r="F47670" s="69">
        <v>23594.531044880001</v>
      </c>
      <c r="G47670" s="52">
        <f t="shared" si="744"/>
        <v>39245.08843317</v>
      </c>
      <c r="H47670" s="34">
        <v>0</v>
      </c>
      <c r="I47670" s="35">
        <v>3.2124789999999999E-3</v>
      </c>
      <c r="J47670" s="35">
        <f>H47670/(INDEX(Installed_Capacity!$H$6:$S$11,MATCH(Source_Data!B47670,Installed_Capacity!$G$6:$G$11,0),MATCH(Source_Data!C47670,Installed_Capacity!$H$5:$S$5,0)))</f>
        <v>0</v>
      </c>
      <c r="K47670" s="36">
        <f>I47670/(INDEX(Installed_Capacity!$H$15:$S$20,MATCH(Source_Data!B47670,Installed_Capacity!$G$15:$G$20,0),MATCH(Source_Data!C47670,Installed_Capacity!$H$14:$S$14,0)))</f>
        <v>7.6137543816406009E-7</v>
      </c>
      <c r="L47670" s="39">
        <v>0</v>
      </c>
      <c r="M47670" s="40">
        <v>8.3275399999999996E-3</v>
      </c>
      <c r="N47670" s="40">
        <f>L47670/(INDEX(Installed_Capacity!$V$6:$AG$11,MATCH(Source_Data!B47670,Installed_Capacity!$U$6:$U$11,0),MATCH(Source_Data!C47670,Installed_Capacity!$V$5:$AG$5,0)))</f>
        <v>0</v>
      </c>
      <c r="O47670" s="41">
        <f>M47670/(INDEX(Installed_Capacity!$V$15:$AG$20,MATCH(Source_Data!B47670,Installed_Capacity!$U$15:$U$20,0),MATCH(Source_Data!C47670,Installed_Capacity!$V$14:$AG$14,0)))</f>
        <v>1.4501214596048863E-6</v>
      </c>
      <c r="P47670" s="37">
        <v>0</v>
      </c>
      <c r="Q47670" s="38">
        <f>P47670/(INDEX(Installed_Capacity!$AJ$15:$AU$20,MATCH(Source_Data!B47670,Installed_Capacity!$AI$15:$AI$20,0),MATCH(Source_Data!C47670,Installed_Capacity!$AJ$14:$AU$14,0)))</f>
        <v>0</v>
      </c>
      <c r="R47670" s="63">
        <v>503.86340986200003</v>
      </c>
      <c r="S47670" s="42">
        <v>1254.658373684</v>
      </c>
      <c r="T47670" s="42">
        <f>R47670/(INDEX(Installed_Capacity!$H$25:$S$30,MATCH(Source_Data!B47670,Installed_Capacity!$G$25:$G$30,0),MATCH(Source_Data!C47670,Installed_Capacity!$H$24:$S$24,0)))</f>
        <v>0.34515920664611593</v>
      </c>
      <c r="U47670" s="43">
        <f>S47670/(INDEX(Installed_Capacity!$H$33:$S$38,MATCH(Source_Data!B47670,Installed_Capacity!$G$33:$G$38,0),MATCH(Source_Data!C47670,Installed_Capacity!$H$32:$S$32,0)))</f>
        <v>0.26890472901468349</v>
      </c>
      <c r="V47670" s="21"/>
      <c r="W47670" s="2"/>
    </row>
    <row r="47671" spans="1:23" x14ac:dyDescent="0.25">
      <c r="A47671" s="17">
        <v>44722</v>
      </c>
      <c r="B47671" s="19">
        <v>2022</v>
      </c>
      <c r="C47671" s="19">
        <v>6</v>
      </c>
      <c r="D47671" s="19">
        <v>10</v>
      </c>
      <c r="E47671" s="19">
        <v>5</v>
      </c>
      <c r="F47671" s="69">
        <v>23549.18173493</v>
      </c>
      <c r="G47671" s="52">
        <f t="shared" si="744"/>
        <v>39245.08843317</v>
      </c>
      <c r="H47671" s="34">
        <v>0</v>
      </c>
      <c r="I47671" s="35">
        <v>3.709324E-3</v>
      </c>
      <c r="J47671" s="35">
        <f>H47671/(INDEX(Installed_Capacity!$H$6:$S$11,MATCH(Source_Data!B47671,Installed_Capacity!$G$6:$G$11,0),MATCH(Source_Data!C47671,Installed_Capacity!$H$5:$S$5,0)))</f>
        <v>0</v>
      </c>
      <c r="K47671" s="36">
        <f>I47671/(INDEX(Installed_Capacity!$H$15:$S$20,MATCH(Source_Data!B47671,Installed_Capacity!$G$15:$G$20,0),MATCH(Source_Data!C47671,Installed_Capacity!$H$14:$S$14,0)))</f>
        <v>8.7913047394005186E-7</v>
      </c>
      <c r="L47671" s="39">
        <v>0</v>
      </c>
      <c r="M47671" s="40">
        <v>0.21813126399999999</v>
      </c>
      <c r="N47671" s="40">
        <f>L47671/(INDEX(Installed_Capacity!$V$6:$AG$11,MATCH(Source_Data!B47671,Installed_Capacity!$U$6:$U$11,0),MATCH(Source_Data!C47671,Installed_Capacity!$V$5:$AG$5,0)))</f>
        <v>0</v>
      </c>
      <c r="O47671" s="41">
        <f>M47671/(INDEX(Installed_Capacity!$V$15:$AG$20,MATCH(Source_Data!B47671,Installed_Capacity!$U$15:$U$20,0),MATCH(Source_Data!C47671,Installed_Capacity!$V$14:$AG$14,0)))</f>
        <v>3.7984426005415616E-5</v>
      </c>
      <c r="P47671" s="37">
        <v>0</v>
      </c>
      <c r="Q47671" s="38">
        <f>P47671/(INDEX(Installed_Capacity!$AJ$15:$AU$20,MATCH(Source_Data!B47671,Installed_Capacity!$AI$15:$AI$20,0),MATCH(Source_Data!C47671,Installed_Capacity!$AJ$14:$AU$14,0)))</f>
        <v>0</v>
      </c>
      <c r="R47671" s="63">
        <v>463.863297703</v>
      </c>
      <c r="S47671" s="42">
        <v>1088.734621585</v>
      </c>
      <c r="T47671" s="42">
        <f>R47671/(INDEX(Installed_Capacity!$H$25:$S$30,MATCH(Source_Data!B47671,Installed_Capacity!$G$25:$G$30,0),MATCH(Source_Data!C47671,Installed_Capacity!$H$24:$S$24,0)))</f>
        <v>0.31775811597684617</v>
      </c>
      <c r="U47671" s="43">
        <f>S47671/(INDEX(Installed_Capacity!$H$33:$S$38,MATCH(Source_Data!B47671,Installed_Capacity!$G$33:$G$38,0),MATCH(Source_Data!C47671,Installed_Capacity!$H$32:$S$32,0)))</f>
        <v>0.23334311118219567</v>
      </c>
      <c r="V47671" s="21"/>
      <c r="W47671" s="2"/>
    </row>
    <row r="47672" spans="1:23" x14ac:dyDescent="0.25">
      <c r="A47672" s="17">
        <v>44722</v>
      </c>
      <c r="B47672" s="19">
        <v>2022</v>
      </c>
      <c r="C47672" s="19">
        <v>6</v>
      </c>
      <c r="D47672" s="19">
        <v>10</v>
      </c>
      <c r="E47672" s="19">
        <v>6</v>
      </c>
      <c r="F47672" s="69">
        <v>24071.843933380002</v>
      </c>
      <c r="G47672" s="52">
        <f t="shared" si="744"/>
        <v>39245.08843317</v>
      </c>
      <c r="H47672" s="34">
        <v>0.95305653000000001</v>
      </c>
      <c r="I47672" s="35">
        <v>15.976035335000001</v>
      </c>
      <c r="J47672" s="35">
        <f>H47672/(INDEX(Installed_Capacity!$H$6:$S$11,MATCH(Source_Data!B47672,Installed_Capacity!$G$6:$G$11,0),MATCH(Source_Data!C47672,Installed_Capacity!$H$5:$S$5,0)))</f>
        <v>5.1783041923845953E-4</v>
      </c>
      <c r="K47672" s="36">
        <f>I47672/(INDEX(Installed_Capacity!$H$15:$S$20,MATCH(Source_Data!B47672,Installed_Capacity!$G$15:$G$20,0),MATCH(Source_Data!C47672,Installed_Capacity!$H$14:$S$14,0)))</f>
        <v>3.7864094686097969E-3</v>
      </c>
      <c r="L47672" s="39">
        <v>1.924966881</v>
      </c>
      <c r="M47672" s="40">
        <v>31.279869528999999</v>
      </c>
      <c r="N47672" s="40">
        <f>L47672/(INDEX(Installed_Capacity!$V$6:$AG$11,MATCH(Source_Data!B47672,Installed_Capacity!$U$6:$U$11,0),MATCH(Source_Data!C47672,Installed_Capacity!$V$5:$AG$5,0)))</f>
        <v>7.4500812014768826E-4</v>
      </c>
      <c r="O47672" s="41">
        <f>M47672/(INDEX(Installed_Capacity!$V$15:$AG$20,MATCH(Source_Data!B47672,Installed_Capacity!$U$15:$U$20,0),MATCH(Source_Data!C47672,Installed_Capacity!$V$14:$AG$14,0)))</f>
        <v>5.4469399195493373E-3</v>
      </c>
      <c r="P47672" s="37">
        <v>0</v>
      </c>
      <c r="Q47672" s="38">
        <f>P47672/(INDEX(Installed_Capacity!$AJ$15:$AU$20,MATCH(Source_Data!B47672,Installed_Capacity!$AI$15:$AI$20,0),MATCH(Source_Data!C47672,Installed_Capacity!$AJ$14:$AU$14,0)))</f>
        <v>0</v>
      </c>
      <c r="R47672" s="63">
        <v>383.38624696800002</v>
      </c>
      <c r="S47672" s="42">
        <v>881.32852622999997</v>
      </c>
      <c r="T47672" s="42">
        <f>R47672/(INDEX(Installed_Capacity!$H$25:$S$30,MATCH(Source_Data!B47672,Installed_Capacity!$G$25:$G$30,0),MATCH(Source_Data!C47672,Installed_Capacity!$H$24:$S$24,0)))</f>
        <v>0.26262929645704891</v>
      </c>
      <c r="U47672" s="43">
        <f>S47672/(INDEX(Installed_Capacity!$H$33:$S$38,MATCH(Source_Data!B47672,Installed_Capacity!$G$33:$G$38,0),MATCH(Source_Data!C47672,Installed_Capacity!$H$32:$S$32,0)))</f>
        <v>0.18889078771531637</v>
      </c>
      <c r="V47672" s="21"/>
      <c r="W47672" s="2"/>
    </row>
    <row r="47673" spans="1:23" x14ac:dyDescent="0.25">
      <c r="A47673" s="17">
        <v>44722</v>
      </c>
      <c r="B47673" s="19">
        <v>2022</v>
      </c>
      <c r="C47673" s="19">
        <v>6</v>
      </c>
      <c r="D47673" s="19">
        <v>10</v>
      </c>
      <c r="E47673" s="19">
        <v>7</v>
      </c>
      <c r="F47673" s="69">
        <v>25366.216966330001</v>
      </c>
      <c r="G47673" s="52">
        <f t="shared" si="744"/>
        <v>39245.08843317</v>
      </c>
      <c r="H47673" s="34">
        <v>192.68921885500001</v>
      </c>
      <c r="I47673" s="35">
        <v>509.16688929999998</v>
      </c>
      <c r="J47673" s="35">
        <f>H47673/(INDEX(Installed_Capacity!$H$6:$S$11,MATCH(Source_Data!B47673,Installed_Capacity!$G$6:$G$11,0),MATCH(Source_Data!C47673,Installed_Capacity!$H$5:$S$5,0)))</f>
        <v>0.10469508978907677</v>
      </c>
      <c r="K47673" s="36">
        <f>I47673/(INDEX(Installed_Capacity!$H$15:$S$20,MATCH(Source_Data!B47673,Installed_Capacity!$G$15:$G$20,0),MATCH(Source_Data!C47673,Installed_Capacity!$H$14:$S$14,0)))</f>
        <v>0.12067539225607979</v>
      </c>
      <c r="L47673" s="39">
        <v>472.35276840799997</v>
      </c>
      <c r="M47673" s="40">
        <v>1389.2500042520001</v>
      </c>
      <c r="N47673" s="40">
        <f>L47673/(INDEX(Installed_Capacity!$V$6:$AG$11,MATCH(Source_Data!B47673,Installed_Capacity!$U$6:$U$11,0),MATCH(Source_Data!C47673,Installed_Capacity!$V$5:$AG$5,0)))</f>
        <v>0.18281179354908622</v>
      </c>
      <c r="O47673" s="41">
        <f>M47673/(INDEX(Installed_Capacity!$V$15:$AG$20,MATCH(Source_Data!B47673,Installed_Capacity!$U$15:$U$20,0),MATCH(Source_Data!C47673,Installed_Capacity!$V$14:$AG$14,0)))</f>
        <v>0.24191793061600483</v>
      </c>
      <c r="P47673" s="37">
        <v>60.717215480999997</v>
      </c>
      <c r="Q47673" s="38">
        <f>P47673/(INDEX(Installed_Capacity!$AJ$15:$AU$20,MATCH(Source_Data!B47673,Installed_Capacity!$AI$15:$AI$20,0),MATCH(Source_Data!C47673,Installed_Capacity!$AJ$14:$AU$14,0)))</f>
        <v>6.0899915226680035E-2</v>
      </c>
      <c r="R47673" s="63">
        <v>358.06829213899999</v>
      </c>
      <c r="S47673" s="42">
        <v>316.53112703400001</v>
      </c>
      <c r="T47673" s="42">
        <f>R47673/(INDEX(Installed_Capacity!$H$25:$S$30,MATCH(Source_Data!B47673,Installed_Capacity!$G$25:$G$30,0),MATCH(Source_Data!C47673,Installed_Capacity!$H$24:$S$24,0)))</f>
        <v>0.24528585569187561</v>
      </c>
      <c r="U47673" s="43">
        <f>S47673/(INDEX(Installed_Capacity!$H$33:$S$38,MATCH(Source_Data!B47673,Installed_Capacity!$G$33:$G$38,0),MATCH(Source_Data!C47673,Installed_Capacity!$H$32:$S$32,0)))</f>
        <v>6.7840552237232149E-2</v>
      </c>
      <c r="V47673" s="21"/>
      <c r="W47673" s="2"/>
    </row>
    <row r="47674" spans="1:23" x14ac:dyDescent="0.25">
      <c r="A47674" s="17">
        <v>44722</v>
      </c>
      <c r="B47674" s="19">
        <v>2022</v>
      </c>
      <c r="C47674" s="19">
        <v>6</v>
      </c>
      <c r="D47674" s="19">
        <v>10</v>
      </c>
      <c r="E47674" s="19">
        <v>8</v>
      </c>
      <c r="F47674" s="69">
        <v>27168.85604662</v>
      </c>
      <c r="G47674" s="52">
        <f t="shared" si="744"/>
        <v>39245.08843317</v>
      </c>
      <c r="H47674" s="34">
        <v>755.10526977100005</v>
      </c>
      <c r="I47674" s="35">
        <v>1694.564907405</v>
      </c>
      <c r="J47674" s="35">
        <f>H47674/(INDEX(Installed_Capacity!$H$6:$S$11,MATCH(Source_Data!B47674,Installed_Capacity!$G$6:$G$11,0),MATCH(Source_Data!C47674,Installed_Capacity!$H$5:$S$5,0)))</f>
        <v>0.41027627019636187</v>
      </c>
      <c r="K47674" s="36">
        <f>I47674/(INDEX(Installed_Capacity!$H$15:$S$20,MATCH(Source_Data!B47674,Installed_Capacity!$G$15:$G$20,0),MATCH(Source_Data!C47674,Installed_Capacity!$H$14:$S$14,0)))</f>
        <v>0.40162133320495536</v>
      </c>
      <c r="L47674" s="39">
        <v>1596.1295545590001</v>
      </c>
      <c r="M47674" s="40">
        <v>3857.140339302</v>
      </c>
      <c r="N47674" s="40">
        <f>L47674/(INDEX(Installed_Capacity!$V$6:$AG$11,MATCH(Source_Data!B47674,Installed_Capacity!$U$6:$U$11,0),MATCH(Source_Data!C47674,Installed_Capacity!$V$5:$AG$5,0)))</f>
        <v>0.61774022747675916</v>
      </c>
      <c r="O47674" s="41">
        <f>M47674/(INDEX(Installed_Capacity!$V$15:$AG$20,MATCH(Source_Data!B47674,Installed_Capacity!$U$15:$U$20,0),MATCH(Source_Data!C47674,Installed_Capacity!$V$14:$AG$14,0)))</f>
        <v>0.67166557935831028</v>
      </c>
      <c r="P47674" s="37">
        <v>376.07678820299998</v>
      </c>
      <c r="Q47674" s="38">
        <f>P47674/(INDEX(Installed_Capacity!$AJ$15:$AU$20,MATCH(Source_Data!B47674,Installed_Capacity!$AI$15:$AI$20,0),MATCH(Source_Data!C47674,Installed_Capacity!$AJ$14:$AU$14,0)))</f>
        <v>0.37720841344332995</v>
      </c>
      <c r="R47674" s="63">
        <v>274.14126622100002</v>
      </c>
      <c r="S47674" s="42">
        <v>212.188629601</v>
      </c>
      <c r="T47674" s="42">
        <f>R47674/(INDEX(Installed_Capacity!$H$25:$S$30,MATCH(Source_Data!B47674,Installed_Capacity!$G$25:$G$30,0),MATCH(Source_Data!C47674,Installed_Capacity!$H$24:$S$24,0)))</f>
        <v>0.18779371572886699</v>
      </c>
      <c r="U47674" s="43">
        <f>S47674/(INDEX(Installed_Capacity!$H$33:$S$38,MATCH(Source_Data!B47674,Installed_Capacity!$G$33:$G$38,0),MATCH(Source_Data!C47674,Installed_Capacity!$H$32:$S$32,0)))</f>
        <v>4.5477340397701592E-2</v>
      </c>
      <c r="V47674" s="21"/>
      <c r="W47674" s="2"/>
    </row>
    <row r="47675" spans="1:23" x14ac:dyDescent="0.25">
      <c r="A47675" s="17">
        <v>44722</v>
      </c>
      <c r="B47675" s="19">
        <v>2022</v>
      </c>
      <c r="C47675" s="19">
        <v>6</v>
      </c>
      <c r="D47675" s="19">
        <v>10</v>
      </c>
      <c r="E47675" s="19">
        <v>9</v>
      </c>
      <c r="F47675" s="69">
        <v>28668.722760820001</v>
      </c>
      <c r="G47675" s="52">
        <f t="shared" si="744"/>
        <v>39245.08843317</v>
      </c>
      <c r="H47675" s="34">
        <v>1170.695897949</v>
      </c>
      <c r="I47675" s="35">
        <v>2473.9560283169999</v>
      </c>
      <c r="J47675" s="35">
        <f>H47675/(INDEX(Installed_Capacity!$H$6:$S$11,MATCH(Source_Data!B47675,Installed_Capacity!$G$6:$G$11,0),MATCH(Source_Data!C47675,Installed_Capacity!$H$5:$S$5,0)))</f>
        <v>0.63608183623239589</v>
      </c>
      <c r="K47675" s="36">
        <f>I47675/(INDEX(Installed_Capacity!$H$15:$S$20,MATCH(Source_Data!B47675,Installed_Capacity!$G$15:$G$20,0),MATCH(Source_Data!C47675,Installed_Capacity!$H$14:$S$14,0)))</f>
        <v>0.58634137532369046</v>
      </c>
      <c r="L47675" s="39">
        <v>2095.333205847</v>
      </c>
      <c r="M47675" s="40">
        <v>4542.4075451790004</v>
      </c>
      <c r="N47675" s="40">
        <f>L47675/(INDEX(Installed_Capacity!$V$6:$AG$11,MATCH(Source_Data!B47675,Installed_Capacity!$U$6:$U$11,0),MATCH(Source_Data!C47675,Installed_Capacity!$V$5:$AG$5,0)))</f>
        <v>0.81094395346695969</v>
      </c>
      <c r="O47675" s="41">
        <f>M47675/(INDEX(Installed_Capacity!$V$15:$AG$20,MATCH(Source_Data!B47675,Installed_Capacity!$U$15:$U$20,0),MATCH(Source_Data!C47675,Installed_Capacity!$V$14:$AG$14,0)))</f>
        <v>0.79099501888135282</v>
      </c>
      <c r="P47675" s="37">
        <v>709.69067383300001</v>
      </c>
      <c r="Q47675" s="38">
        <f>P47675/(INDEX(Installed_Capacity!$AJ$15:$AU$20,MATCH(Source_Data!B47675,Installed_Capacity!$AI$15:$AI$20,0),MATCH(Source_Data!C47675,Installed_Capacity!$AJ$14:$AU$14,0)))</f>
        <v>0.71182615228986956</v>
      </c>
      <c r="R47675" s="63">
        <v>149.22603394500001</v>
      </c>
      <c r="S47675" s="42">
        <v>216.333735695</v>
      </c>
      <c r="T47675" s="42">
        <f>R47675/(INDEX(Installed_Capacity!$H$25:$S$30,MATCH(Source_Data!B47675,Installed_Capacity!$G$25:$G$30,0),MATCH(Source_Data!C47675,Installed_Capacity!$H$24:$S$24,0)))</f>
        <v>0.10222361552609947</v>
      </c>
      <c r="U47675" s="43">
        <f>S47675/(INDEX(Installed_Capacity!$H$33:$S$38,MATCH(Source_Data!B47675,Installed_Capacity!$G$33:$G$38,0),MATCH(Source_Data!C47675,Installed_Capacity!$H$32:$S$32,0)))</f>
        <v>4.6365740502720874E-2</v>
      </c>
      <c r="V47675" s="21"/>
      <c r="W47675" s="2"/>
    </row>
    <row r="47676" spans="1:23" x14ac:dyDescent="0.25">
      <c r="A47676" s="17">
        <v>44722</v>
      </c>
      <c r="B47676" s="19">
        <v>2022</v>
      </c>
      <c r="C47676" s="19">
        <v>6</v>
      </c>
      <c r="D47676" s="19">
        <v>10</v>
      </c>
      <c r="E47676" s="19">
        <v>10</v>
      </c>
      <c r="F47676" s="69">
        <v>29568.784481710001</v>
      </c>
      <c r="G47676" s="52">
        <f t="shared" si="744"/>
        <v>39245.08843317</v>
      </c>
      <c r="H47676" s="34">
        <v>1395.489189916</v>
      </c>
      <c r="I47676" s="35">
        <v>3011.7612972470001</v>
      </c>
      <c r="J47676" s="35">
        <f>H47676/(INDEX(Installed_Capacity!$H$6:$S$11,MATCH(Source_Data!B47676,Installed_Capacity!$G$6:$G$11,0),MATCH(Source_Data!C47676,Installed_Capacity!$H$5:$S$5,0)))</f>
        <v>0.75822024141310962</v>
      </c>
      <c r="K47676" s="36">
        <f>I47676/(INDEX(Installed_Capacity!$H$15:$S$20,MATCH(Source_Data!B47676,Installed_Capacity!$G$15:$G$20,0),MATCH(Source_Data!C47676,Installed_Capacity!$H$14:$S$14,0)))</f>
        <v>0.71380422326091242</v>
      </c>
      <c r="L47676" s="39">
        <v>2236.7456003440002</v>
      </c>
      <c r="M47676" s="40">
        <v>4671.4923425670004</v>
      </c>
      <c r="N47676" s="40">
        <f>L47676/(INDEX(Installed_Capacity!$V$6:$AG$11,MATCH(Source_Data!B47676,Installed_Capacity!$U$6:$U$11,0),MATCH(Source_Data!C47676,Installed_Capacity!$V$5:$AG$5,0)))</f>
        <v>0.86567392478733041</v>
      </c>
      <c r="O47676" s="41">
        <f>M47676/(INDEX(Installed_Capacity!$V$15:$AG$20,MATCH(Source_Data!B47676,Installed_Capacity!$U$15:$U$20,0),MATCH(Source_Data!C47676,Installed_Capacity!$V$14:$AG$14,0)))</f>
        <v>0.8134732819459658</v>
      </c>
      <c r="P47676" s="37">
        <v>747.34019458700004</v>
      </c>
      <c r="Q47676" s="38">
        <f>P47676/(INDEX(Installed_Capacity!$AJ$15:$AU$20,MATCH(Source_Data!B47676,Installed_Capacity!$AI$15:$AI$20,0),MATCH(Source_Data!C47676,Installed_Capacity!$AJ$14:$AU$14,0)))</f>
        <v>0.74958896147141429</v>
      </c>
      <c r="R47676" s="63">
        <v>44.026688890999999</v>
      </c>
      <c r="S47676" s="42">
        <v>204.92789165900001</v>
      </c>
      <c r="T47676" s="42">
        <f>R47676/(INDEX(Installed_Capacity!$H$25:$S$30,MATCH(Source_Data!B47676,Installed_Capacity!$G$25:$G$30,0),MATCH(Source_Data!C47676,Installed_Capacity!$H$24:$S$24,0)))</f>
        <v>3.0159397788053158E-2</v>
      </c>
      <c r="U47676" s="43">
        <f>S47676/(INDEX(Installed_Capacity!$H$33:$S$38,MATCH(Source_Data!B47676,Installed_Capacity!$G$33:$G$38,0),MATCH(Source_Data!C47676,Installed_Capacity!$H$32:$S$32,0)))</f>
        <v>4.3921182315396483E-2</v>
      </c>
      <c r="V47676" s="21"/>
      <c r="W47676" s="2"/>
    </row>
    <row r="47677" spans="1:23" x14ac:dyDescent="0.25">
      <c r="A47677" s="17">
        <v>44722</v>
      </c>
      <c r="B47677" s="19">
        <v>2022</v>
      </c>
      <c r="C47677" s="19">
        <v>6</v>
      </c>
      <c r="D47677" s="19">
        <v>10</v>
      </c>
      <c r="E47677" s="19">
        <v>11</v>
      </c>
      <c r="F47677" s="69">
        <v>30320.360468909999</v>
      </c>
      <c r="G47677" s="52">
        <f t="shared" si="744"/>
        <v>39245.08843317</v>
      </c>
      <c r="H47677" s="34">
        <v>1533.8941004860001</v>
      </c>
      <c r="I47677" s="35">
        <v>3333.9458433169998</v>
      </c>
      <c r="J47677" s="35">
        <f>H47677/(INDEX(Installed_Capacity!$H$6:$S$11,MATCH(Source_Data!B47677,Installed_Capacity!$G$6:$G$11,0),MATCH(Source_Data!C47677,Installed_Capacity!$H$5:$S$5,0)))</f>
        <v>0.83342068399873948</v>
      </c>
      <c r="K47677" s="36">
        <f>I47677/(INDEX(Installed_Capacity!$H$15:$S$20,MATCH(Source_Data!B47677,Installed_Capacity!$G$15:$G$20,0),MATCH(Source_Data!C47677,Installed_Capacity!$H$14:$S$14,0)))</f>
        <v>0.79016375741934108</v>
      </c>
      <c r="L47677" s="39">
        <v>2259.0991833140001</v>
      </c>
      <c r="M47677" s="40">
        <v>5096.4290077469996</v>
      </c>
      <c r="N47677" s="40">
        <f>L47677/(INDEX(Installed_Capacity!$V$6:$AG$11,MATCH(Source_Data!B47677,Installed_Capacity!$U$6:$U$11,0),MATCH(Source_Data!C47677,Installed_Capacity!$V$5:$AG$5,0)))</f>
        <v>0.87432529484019783</v>
      </c>
      <c r="O47677" s="41">
        <f>M47677/(INDEX(Installed_Capacity!$V$15:$AG$20,MATCH(Source_Data!B47677,Installed_Capacity!$U$15:$U$20,0),MATCH(Source_Data!C47677,Installed_Capacity!$V$14:$AG$14,0)))</f>
        <v>0.8874698976512585</v>
      </c>
      <c r="P47677" s="37">
        <v>843.52713428200002</v>
      </c>
      <c r="Q47677" s="38">
        <f>P47677/(INDEX(Installed_Capacity!$AJ$15:$AU$20,MATCH(Source_Data!B47677,Installed_Capacity!$AI$15:$AI$20,0),MATCH(Source_Data!C47677,Installed_Capacity!$AJ$14:$AU$14,0)))</f>
        <v>0.84606533027281849</v>
      </c>
      <c r="R47677" s="63">
        <v>6.8211347309999999</v>
      </c>
      <c r="S47677" s="42">
        <v>156.950396001</v>
      </c>
      <c r="T47677" s="42">
        <f>R47677/(INDEX(Installed_Capacity!$H$25:$S$30,MATCH(Source_Data!B47677,Installed_Capacity!$G$25:$G$30,0),MATCH(Source_Data!C47677,Installed_Capacity!$H$24:$S$24,0)))</f>
        <v>4.6726501787916156E-3</v>
      </c>
      <c r="U47677" s="43">
        <f>S47677/(INDEX(Installed_Capacity!$H$33:$S$38,MATCH(Source_Data!B47677,Installed_Capacity!$G$33:$G$38,0),MATCH(Source_Data!C47677,Installed_Capacity!$H$32:$S$32,0)))</f>
        <v>3.3638402764150289E-2</v>
      </c>
      <c r="V47677" s="21"/>
      <c r="W47677" s="2"/>
    </row>
    <row r="47678" spans="1:23" x14ac:dyDescent="0.25">
      <c r="A47678" s="17">
        <v>44722</v>
      </c>
      <c r="B47678" s="19">
        <v>2022</v>
      </c>
      <c r="C47678" s="19">
        <v>6</v>
      </c>
      <c r="D47678" s="19">
        <v>10</v>
      </c>
      <c r="E47678" s="19">
        <v>12</v>
      </c>
      <c r="F47678" s="69">
        <v>30915.507565889999</v>
      </c>
      <c r="G47678" s="52">
        <f t="shared" si="744"/>
        <v>39245.08843317</v>
      </c>
      <c r="H47678" s="34">
        <v>1575.545861826</v>
      </c>
      <c r="I47678" s="35">
        <v>3634.9467449110002</v>
      </c>
      <c r="J47678" s="35">
        <f>H47678/(INDEX(Installed_Capacity!$H$6:$S$11,MATCH(Source_Data!B47678,Installed_Capacity!$G$6:$G$11,0),MATCH(Source_Data!C47678,Installed_Capacity!$H$5:$S$5,0)))</f>
        <v>0.85605160709488826</v>
      </c>
      <c r="K47678" s="36">
        <f>I47678/(INDEX(Installed_Capacity!$H$15:$S$20,MATCH(Source_Data!B47678,Installed_Capacity!$G$15:$G$20,0),MATCH(Source_Data!C47678,Installed_Capacity!$H$14:$S$14,0)))</f>
        <v>0.86150264970125467</v>
      </c>
      <c r="L47678" s="39">
        <v>2226.418950281</v>
      </c>
      <c r="M47678" s="40">
        <v>5257.0385606250002</v>
      </c>
      <c r="N47678" s="40">
        <f>L47678/(INDEX(Installed_Capacity!$V$6:$AG$11,MATCH(Source_Data!B47678,Installed_Capacity!$U$6:$U$11,0),MATCH(Source_Data!C47678,Installed_Capacity!$V$5:$AG$5,0)))</f>
        <v>0.86167726477889317</v>
      </c>
      <c r="O47678" s="41">
        <f>M47678/(INDEX(Installed_Capacity!$V$15:$AG$20,MATCH(Source_Data!B47678,Installed_Capacity!$U$15:$U$20,0),MATCH(Source_Data!C47678,Installed_Capacity!$V$14:$AG$14,0)))</f>
        <v>0.91543774400755762</v>
      </c>
      <c r="P47678" s="37">
        <v>946.97207617799995</v>
      </c>
      <c r="Q47678" s="38">
        <f>P47678/(INDEX(Installed_Capacity!$AJ$15:$AU$20,MATCH(Source_Data!B47678,Installed_Capacity!$AI$15:$AI$20,0),MATCH(Source_Data!C47678,Installed_Capacity!$AJ$14:$AU$14,0)))</f>
        <v>0.94982154080040115</v>
      </c>
      <c r="R47678" s="63">
        <v>18.282282774999999</v>
      </c>
      <c r="S47678" s="42">
        <v>265.32406194200001</v>
      </c>
      <c r="T47678" s="42">
        <f>R47678/(INDEX(Installed_Capacity!$H$25:$S$30,MATCH(Source_Data!B47678,Installed_Capacity!$G$25:$G$30,0),MATCH(Source_Data!C47678,Installed_Capacity!$H$24:$S$24,0)))</f>
        <v>1.2523827082477051E-2</v>
      </c>
      <c r="U47678" s="43">
        <f>S47678/(INDEX(Installed_Capacity!$H$33:$S$38,MATCH(Source_Data!B47678,Installed_Capacity!$G$33:$G$38,0),MATCH(Source_Data!C47678,Installed_Capacity!$H$32:$S$32,0)))</f>
        <v>5.6865595028944622E-2</v>
      </c>
      <c r="V47678" s="21"/>
      <c r="W47678" s="2"/>
    </row>
    <row r="47679" spans="1:23" x14ac:dyDescent="0.25">
      <c r="A47679" s="17">
        <v>44722</v>
      </c>
      <c r="B47679" s="19">
        <v>2022</v>
      </c>
      <c r="C47679" s="19">
        <v>6</v>
      </c>
      <c r="D47679" s="19">
        <v>10</v>
      </c>
      <c r="E47679" s="19">
        <v>13</v>
      </c>
      <c r="F47679" s="69">
        <v>31959.079370859999</v>
      </c>
      <c r="G47679" s="52">
        <f t="shared" si="744"/>
        <v>39245.08843317</v>
      </c>
      <c r="H47679" s="34">
        <v>1609.8549503690001</v>
      </c>
      <c r="I47679" s="35">
        <v>3694.606913868</v>
      </c>
      <c r="J47679" s="35">
        <f>H47679/(INDEX(Installed_Capacity!$H$6:$S$11,MATCH(Source_Data!B47679,Installed_Capacity!$G$6:$G$11,0),MATCH(Source_Data!C47679,Installed_Capacity!$H$5:$S$5,0)))</f>
        <v>0.87469298789935235</v>
      </c>
      <c r="K47679" s="36">
        <f>I47679/(INDEX(Installed_Capacity!$H$15:$S$20,MATCH(Source_Data!B47679,Installed_Capacity!$G$15:$G$20,0),MATCH(Source_Data!C47679,Installed_Capacity!$H$14:$S$14,0)))</f>
        <v>0.87564244245338707</v>
      </c>
      <c r="L47679" s="39">
        <v>2234.5808815559999</v>
      </c>
      <c r="M47679" s="40">
        <v>5306.08670652</v>
      </c>
      <c r="N47679" s="40">
        <f>L47679/(INDEX(Installed_Capacity!$V$6:$AG$11,MATCH(Source_Data!B47679,Installed_Capacity!$U$6:$U$11,0),MATCH(Source_Data!C47679,Installed_Capacity!$V$5:$AG$5,0)))</f>
        <v>0.86483612695776013</v>
      </c>
      <c r="O47679" s="41">
        <f>M47679/(INDEX(Installed_Capacity!$V$15:$AG$20,MATCH(Source_Data!B47679,Installed_Capacity!$U$15:$U$20,0),MATCH(Source_Data!C47679,Installed_Capacity!$V$14:$AG$14,0)))</f>
        <v>0.92397877400154982</v>
      </c>
      <c r="P47679" s="37">
        <v>955.51336622199995</v>
      </c>
      <c r="Q47679" s="38">
        <f>P47679/(INDEX(Installed_Capacity!$AJ$15:$AU$20,MATCH(Source_Data!B47679,Installed_Capacity!$AI$15:$AI$20,0),MATCH(Source_Data!C47679,Installed_Capacity!$AJ$14:$AU$14,0)))</f>
        <v>0.95838853181745232</v>
      </c>
      <c r="R47679" s="63">
        <v>62.503441997000003</v>
      </c>
      <c r="S47679" s="42">
        <v>487.436216591</v>
      </c>
      <c r="T47679" s="42">
        <f>R47679/(INDEX(Installed_Capacity!$H$25:$S$30,MATCH(Source_Data!B47679,Installed_Capacity!$G$25:$G$30,0),MATCH(Source_Data!C47679,Installed_Capacity!$H$24:$S$24,0)))</f>
        <v>4.2816441976298129E-2</v>
      </c>
      <c r="U47679" s="43">
        <f>S47679/(INDEX(Installed_Capacity!$H$33:$S$38,MATCH(Source_Data!B47679,Installed_Capacity!$G$33:$G$38,0),MATCH(Source_Data!C47679,Installed_Capacity!$H$32:$S$32,0)))</f>
        <v>0.10446979551053304</v>
      </c>
      <c r="V47679" s="21"/>
      <c r="W47679" s="2"/>
    </row>
    <row r="47680" spans="1:23" x14ac:dyDescent="0.25">
      <c r="A47680" s="17">
        <v>44722</v>
      </c>
      <c r="B47680" s="19">
        <v>2022</v>
      </c>
      <c r="C47680" s="19">
        <v>6</v>
      </c>
      <c r="D47680" s="19">
        <v>10</v>
      </c>
      <c r="E47680" s="19">
        <v>14</v>
      </c>
      <c r="F47680" s="69">
        <v>33773.163299860003</v>
      </c>
      <c r="G47680" s="52">
        <f t="shared" si="744"/>
        <v>39245.08843317</v>
      </c>
      <c r="H47680" s="34">
        <v>1596.0270217950001</v>
      </c>
      <c r="I47680" s="35">
        <v>3670.860841833</v>
      </c>
      <c r="J47680" s="35">
        <f>H47680/(INDEX(Installed_Capacity!$H$6:$S$11,MATCH(Source_Data!B47680,Installed_Capacity!$G$6:$G$11,0),MATCH(Source_Data!C47680,Installed_Capacity!$H$5:$S$5,0)))</f>
        <v>0.86717976929659657</v>
      </c>
      <c r="K47680" s="36">
        <f>I47680/(INDEX(Installed_Capacity!$H$15:$S$20,MATCH(Source_Data!B47680,Installed_Capacity!$G$15:$G$20,0),MATCH(Source_Data!C47680,Installed_Capacity!$H$14:$S$14,0)))</f>
        <v>0.87001449095539329</v>
      </c>
      <c r="L47680" s="39">
        <v>2234.811627908</v>
      </c>
      <c r="M47680" s="40">
        <v>5242.1976102210001</v>
      </c>
      <c r="N47680" s="40">
        <f>L47680/(INDEX(Installed_Capacity!$V$6:$AG$11,MATCH(Source_Data!B47680,Installed_Capacity!$U$6:$U$11,0),MATCH(Source_Data!C47680,Installed_Capacity!$V$5:$AG$5,0)))</f>
        <v>0.86492543130249</v>
      </c>
      <c r="O47680" s="41">
        <f>M47680/(INDEX(Installed_Capacity!$V$15:$AG$20,MATCH(Source_Data!B47680,Installed_Capacity!$U$15:$U$20,0),MATCH(Source_Data!C47680,Installed_Capacity!$V$14:$AG$14,0)))</f>
        <v>0.91285340569615081</v>
      </c>
      <c r="P47680" s="37">
        <v>954.429596199</v>
      </c>
      <c r="Q47680" s="38">
        <f>P47680/(INDEX(Installed_Capacity!$AJ$15:$AU$20,MATCH(Source_Data!B47680,Installed_Capacity!$AI$15:$AI$20,0),MATCH(Source_Data!C47680,Installed_Capacity!$AJ$14:$AU$14,0)))</f>
        <v>0.95730150070110331</v>
      </c>
      <c r="R47680" s="63">
        <v>102.12980067300001</v>
      </c>
      <c r="S47680" s="42">
        <v>763.23538257600001</v>
      </c>
      <c r="T47680" s="42">
        <f>R47680/(INDEX(Installed_Capacity!$H$25:$S$30,MATCH(Source_Data!B47680,Installed_Capacity!$G$25:$G$30,0),MATCH(Source_Data!C47680,Installed_Capacity!$H$24:$S$24,0)))</f>
        <v>6.9961502036580359E-2</v>
      </c>
      <c r="U47680" s="43">
        <f>S47680/(INDEX(Installed_Capacity!$H$33:$S$38,MATCH(Source_Data!B47680,Installed_Capacity!$G$33:$G$38,0),MATCH(Source_Data!C47680,Installed_Capacity!$H$32:$S$32,0)))</f>
        <v>0.1635804678235934</v>
      </c>
      <c r="V47680" s="21"/>
      <c r="W47680" s="2"/>
    </row>
    <row r="47681" spans="1:23" x14ac:dyDescent="0.25">
      <c r="A47681" s="17">
        <v>44722</v>
      </c>
      <c r="B47681" s="19">
        <v>2022</v>
      </c>
      <c r="C47681" s="19">
        <v>6</v>
      </c>
      <c r="D47681" s="19">
        <v>10</v>
      </c>
      <c r="E47681" s="19">
        <v>15</v>
      </c>
      <c r="F47681" s="69">
        <v>35727.102725500001</v>
      </c>
      <c r="G47681" s="52">
        <f t="shared" si="744"/>
        <v>39245.08843317</v>
      </c>
      <c r="H47681" s="34">
        <v>1551.0947094850001</v>
      </c>
      <c r="I47681" s="35">
        <v>3525.968577916</v>
      </c>
      <c r="J47681" s="35">
        <f>H47681/(INDEX(Installed_Capacity!$H$6:$S$11,MATCH(Source_Data!B47681,Installed_Capacity!$G$6:$G$11,0),MATCH(Source_Data!C47681,Installed_Capacity!$H$5:$S$5,0)))</f>
        <v>0.84276640304974793</v>
      </c>
      <c r="K47681" s="36">
        <f>I47681/(INDEX(Installed_Capacity!$H$15:$S$20,MATCH(Source_Data!B47681,Installed_Capacity!$G$15:$G$20,0),MATCH(Source_Data!C47681,Installed_Capacity!$H$14:$S$14,0)))</f>
        <v>0.83567421638040351</v>
      </c>
      <c r="L47681" s="39">
        <v>2251.9649479300001</v>
      </c>
      <c r="M47681" s="40">
        <v>5210.2537887420003</v>
      </c>
      <c r="N47681" s="40">
        <f>L47681/(INDEX(Installed_Capacity!$V$6:$AG$11,MATCH(Source_Data!B47681,Installed_Capacity!$U$6:$U$11,0),MATCH(Source_Data!C47681,Installed_Capacity!$V$5:$AG$5,0)))</f>
        <v>0.87156417549597109</v>
      </c>
      <c r="O47681" s="41">
        <f>M47681/(INDEX(Installed_Capacity!$V$15:$AG$20,MATCH(Source_Data!B47681,Installed_Capacity!$U$15:$U$20,0),MATCH(Source_Data!C47681,Installed_Capacity!$V$14:$AG$14,0)))</f>
        <v>0.90729084808267968</v>
      </c>
      <c r="P47681" s="37">
        <v>949.76091504800002</v>
      </c>
      <c r="Q47681" s="38">
        <f>P47681/(INDEX(Installed_Capacity!$AJ$15:$AU$20,MATCH(Source_Data!B47681,Installed_Capacity!$AI$15:$AI$20,0),MATCH(Source_Data!C47681,Installed_Capacity!$AJ$14:$AU$14,0)))</f>
        <v>0.95261877136208628</v>
      </c>
      <c r="R47681" s="63">
        <v>193.83568335800001</v>
      </c>
      <c r="S47681" s="42">
        <v>974.492997382</v>
      </c>
      <c r="T47681" s="42">
        <f>R47681/(INDEX(Installed_Capacity!$H$25:$S$30,MATCH(Source_Data!B47681,Installed_Capacity!$G$25:$G$30,0),MATCH(Source_Data!C47681,Installed_Capacity!$H$24:$S$24,0)))</f>
        <v>0.13278235604740377</v>
      </c>
      <c r="U47681" s="43">
        <f>S47681/(INDEX(Installed_Capacity!$H$33:$S$38,MATCH(Source_Data!B47681,Installed_Capacity!$G$33:$G$38,0),MATCH(Source_Data!C47681,Installed_Capacity!$H$32:$S$32,0)))</f>
        <v>0.20885826842113164</v>
      </c>
      <c r="V47681" s="21"/>
      <c r="W47681" s="2"/>
    </row>
    <row r="47682" spans="1:23" x14ac:dyDescent="0.25">
      <c r="A47682" s="17">
        <v>44722</v>
      </c>
      <c r="B47682" s="19">
        <v>2022</v>
      </c>
      <c r="C47682" s="19">
        <v>6</v>
      </c>
      <c r="D47682" s="19">
        <v>10</v>
      </c>
      <c r="E47682" s="19">
        <v>16</v>
      </c>
      <c r="F47682" s="69">
        <v>37189.0422703</v>
      </c>
      <c r="G47682" s="52">
        <f t="shared" si="744"/>
        <v>39245.08843317</v>
      </c>
      <c r="H47682" s="34">
        <v>1487.63542921</v>
      </c>
      <c r="I47682" s="35">
        <v>3254.489057924</v>
      </c>
      <c r="J47682" s="35">
        <f>H47682/(INDEX(Installed_Capacity!$H$6:$S$11,MATCH(Source_Data!B47682,Installed_Capacity!$G$6:$G$11,0),MATCH(Source_Data!C47682,Installed_Capacity!$H$5:$S$5,0)))</f>
        <v>0.80828665848582981</v>
      </c>
      <c r="K47682" s="36">
        <f>I47682/(INDEX(Installed_Capacity!$H$15:$S$20,MATCH(Source_Data!B47682,Installed_Capacity!$G$15:$G$20,0),MATCH(Source_Data!C47682,Installed_Capacity!$H$14:$S$14,0)))</f>
        <v>0.77133205617126976</v>
      </c>
      <c r="L47682" s="39">
        <v>2299.0369118100002</v>
      </c>
      <c r="M47682" s="40">
        <v>5130.4237623480003</v>
      </c>
      <c r="N47682" s="40">
        <f>L47682/(INDEX(Installed_Capacity!$V$6:$AG$11,MATCH(Source_Data!B47682,Installed_Capacity!$U$6:$U$11,0),MATCH(Source_Data!C47682,Installed_Capacity!$V$5:$AG$5,0)))</f>
        <v>0.88978214883776741</v>
      </c>
      <c r="O47682" s="41">
        <f>M47682/(INDEX(Installed_Capacity!$V$15:$AG$20,MATCH(Source_Data!B47682,Installed_Capacity!$U$15:$U$20,0),MATCH(Source_Data!C47682,Installed_Capacity!$V$14:$AG$14,0)))</f>
        <v>0.89338959580472443</v>
      </c>
      <c r="P47682" s="37">
        <v>931.62366406299998</v>
      </c>
      <c r="Q47682" s="38">
        <f>P47682/(INDEX(Installed_Capacity!$AJ$15:$AU$20,MATCH(Source_Data!B47682,Installed_Capacity!$AI$15:$AI$20,0),MATCH(Source_Data!C47682,Installed_Capacity!$AJ$14:$AU$14,0)))</f>
        <v>0.93442694489769307</v>
      </c>
      <c r="R47682" s="63">
        <v>377.77195573199998</v>
      </c>
      <c r="S47682" s="42">
        <v>1216.663922365</v>
      </c>
      <c r="T47682" s="42">
        <f>R47682/(INDEX(Installed_Capacity!$H$25:$S$30,MATCH(Source_Data!B47682,Installed_Capacity!$G$25:$G$30,0),MATCH(Source_Data!C47682,Installed_Capacity!$H$24:$S$24,0)))</f>
        <v>0.25878336466091245</v>
      </c>
      <c r="U47682" s="43">
        <f>S47682/(INDEX(Installed_Capacity!$H$33:$S$38,MATCH(Source_Data!B47682,Installed_Capacity!$G$33:$G$38,0),MATCH(Source_Data!C47682,Installed_Capacity!$H$32:$S$32,0)))</f>
        <v>0.26076156602283429</v>
      </c>
      <c r="V47682" s="21"/>
      <c r="W47682" s="2"/>
    </row>
    <row r="47683" spans="1:23" x14ac:dyDescent="0.25">
      <c r="A47683" s="17">
        <v>44722</v>
      </c>
      <c r="B47683" s="19">
        <v>2022</v>
      </c>
      <c r="C47683" s="19">
        <v>6</v>
      </c>
      <c r="D47683" s="19">
        <v>10</v>
      </c>
      <c r="E47683" s="19">
        <v>17</v>
      </c>
      <c r="F47683" s="69">
        <v>38406.305754879999</v>
      </c>
      <c r="G47683" s="52">
        <f t="shared" ref="G47683:G47746" si="745">_xlfn.MAXIFS($F:$F,$B:$B,B47683,$C:$C,C47683,$D:$D,D47683)</f>
        <v>39245.08843317</v>
      </c>
      <c r="H47683" s="34">
        <v>1354.8457379250001</v>
      </c>
      <c r="I47683" s="35">
        <v>2932.411026621</v>
      </c>
      <c r="J47683" s="35">
        <f>H47683/(INDEX(Installed_Capacity!$H$6:$S$11,MATCH(Source_Data!B47683,Installed_Capacity!$G$6:$G$11,0),MATCH(Source_Data!C47683,Installed_Capacity!$H$5:$S$5,0)))</f>
        <v>0.73613716961064513</v>
      </c>
      <c r="K47683" s="36">
        <f>I47683/(INDEX(Installed_Capacity!$H$15:$S$20,MATCH(Source_Data!B47683,Installed_Capacity!$G$15:$G$20,0),MATCH(Source_Data!C47683,Installed_Capacity!$H$14:$S$14,0)))</f>
        <v>0.69499776660662538</v>
      </c>
      <c r="L47683" s="39">
        <v>2173.5598538529998</v>
      </c>
      <c r="M47683" s="40">
        <v>4989.2020154439997</v>
      </c>
      <c r="N47683" s="40">
        <f>L47683/(INDEX(Installed_Capacity!$V$6:$AG$11,MATCH(Source_Data!B47683,Installed_Capacity!$U$6:$U$11,0),MATCH(Source_Data!C47683,Installed_Capacity!$V$5:$AG$5,0)))</f>
        <v>0.84121953303751795</v>
      </c>
      <c r="O47683" s="41">
        <f>M47683/(INDEX(Installed_Capacity!$V$15:$AG$20,MATCH(Source_Data!B47683,Installed_Capacity!$U$15:$U$20,0),MATCH(Source_Data!C47683,Installed_Capacity!$V$14:$AG$14,0)))</f>
        <v>0.86879785733833681</v>
      </c>
      <c r="P47683" s="37">
        <v>890.23916602300005</v>
      </c>
      <c r="Q47683" s="38">
        <f>P47683/(INDEX(Installed_Capacity!$AJ$15:$AU$20,MATCH(Source_Data!B47683,Installed_Capacity!$AI$15:$AI$20,0),MATCH(Source_Data!C47683,Installed_Capacity!$AJ$14:$AU$14,0)))</f>
        <v>0.89291791978234714</v>
      </c>
      <c r="R47683" s="63">
        <v>784.02667995100001</v>
      </c>
      <c r="S47683" s="42">
        <v>1462.2542415129999</v>
      </c>
      <c r="T47683" s="42">
        <f>R47683/(INDEX(Installed_Capacity!$H$25:$S$30,MATCH(Source_Data!B47683,Installed_Capacity!$G$25:$G$30,0),MATCH(Source_Data!C47683,Installed_Capacity!$H$24:$S$24,0)))</f>
        <v>0.53707814765789841</v>
      </c>
      <c r="U47683" s="43">
        <f>S47683/(INDEX(Installed_Capacity!$H$33:$S$38,MATCH(Source_Data!B47683,Installed_Capacity!$G$33:$G$38,0),MATCH(Source_Data!C47683,Installed_Capacity!$H$32:$S$32,0)))</f>
        <v>0.31339772547810568</v>
      </c>
      <c r="V47683" s="21"/>
      <c r="W47683" s="2"/>
    </row>
    <row r="47684" spans="1:23" x14ac:dyDescent="0.25">
      <c r="A47684" s="17">
        <v>44722</v>
      </c>
      <c r="B47684" s="19">
        <v>2022</v>
      </c>
      <c r="C47684" s="19">
        <v>6</v>
      </c>
      <c r="D47684" s="19">
        <v>10</v>
      </c>
      <c r="E47684" s="19">
        <v>18</v>
      </c>
      <c r="F47684" s="69">
        <v>39245.08843317</v>
      </c>
      <c r="G47684" s="52">
        <f t="shared" si="745"/>
        <v>39245.08843317</v>
      </c>
      <c r="H47684" s="34">
        <v>1135.774914676</v>
      </c>
      <c r="I47684" s="35">
        <v>2286.5160913340001</v>
      </c>
      <c r="J47684" s="35">
        <f>H47684/(INDEX(Installed_Capacity!$H$6:$S$11,MATCH(Source_Data!B47684,Installed_Capacity!$G$6:$G$11,0),MATCH(Source_Data!C47684,Installed_Capacity!$H$5:$S$5,0)))</f>
        <v>0.61710799067417199</v>
      </c>
      <c r="K47684" s="36">
        <f>I47684/(INDEX(Installed_Capacity!$H$15:$S$20,MATCH(Source_Data!B47684,Installed_Capacity!$G$15:$G$20,0),MATCH(Source_Data!C47684,Installed_Capacity!$H$14:$S$14,0)))</f>
        <v>0.54191706495469649</v>
      </c>
      <c r="L47684" s="39">
        <v>2069.541182299</v>
      </c>
      <c r="M47684" s="40">
        <v>4398.9268876550004</v>
      </c>
      <c r="N47684" s="40">
        <f>L47684/(INDEX(Installed_Capacity!$V$6:$AG$11,MATCH(Source_Data!B47684,Installed_Capacity!$U$6:$U$11,0),MATCH(Source_Data!C47684,Installed_Capacity!$V$5:$AG$5,0)))</f>
        <v>0.80096182485583356</v>
      </c>
      <c r="O47684" s="41">
        <f>M47684/(INDEX(Installed_Capacity!$V$15:$AG$20,MATCH(Source_Data!B47684,Installed_Capacity!$U$15:$U$20,0),MATCH(Source_Data!C47684,Installed_Capacity!$V$14:$AG$14,0)))</f>
        <v>0.7660099235814477</v>
      </c>
      <c r="P47684" s="37">
        <v>786.43451612199999</v>
      </c>
      <c r="Q47684" s="38">
        <f>P47684/(INDEX(Installed_Capacity!$AJ$15:$AU$20,MATCH(Source_Data!B47684,Installed_Capacity!$AI$15:$AI$20,0),MATCH(Source_Data!C47684,Installed_Capacity!$AJ$14:$AU$14,0)))</f>
        <v>0.7888009188786359</v>
      </c>
      <c r="R47684" s="63">
        <v>933.88297937200002</v>
      </c>
      <c r="S47684" s="42">
        <v>1800.052958857</v>
      </c>
      <c r="T47684" s="42">
        <f>R47684/(INDEX(Installed_Capacity!$H$25:$S$30,MATCH(Source_Data!B47684,Installed_Capacity!$G$25:$G$30,0),MATCH(Source_Data!C47684,Installed_Capacity!$H$24:$S$24,0)))</f>
        <v>0.63973351100972742</v>
      </c>
      <c r="U47684" s="43">
        <f>S47684/(INDEX(Installed_Capacity!$H$33:$S$38,MATCH(Source_Data!B47684,Installed_Capacity!$G$33:$G$38,0),MATCH(Source_Data!C47684,Installed_Capacity!$H$32:$S$32,0)))</f>
        <v>0.38579645524721334</v>
      </c>
      <c r="V47684" s="21"/>
      <c r="W47684" s="2"/>
    </row>
    <row r="47685" spans="1:23" x14ac:dyDescent="0.25">
      <c r="A47685" s="17">
        <v>44722</v>
      </c>
      <c r="B47685" s="19">
        <v>2022</v>
      </c>
      <c r="C47685" s="19">
        <v>6</v>
      </c>
      <c r="D47685" s="19">
        <v>10</v>
      </c>
      <c r="E47685" s="19">
        <v>19</v>
      </c>
      <c r="F47685" s="69">
        <v>39241.81335497</v>
      </c>
      <c r="G47685" s="52">
        <f t="shared" si="745"/>
        <v>39245.08843317</v>
      </c>
      <c r="H47685" s="34">
        <v>728.36275015000001</v>
      </c>
      <c r="I47685" s="35">
        <v>1084.9985111890001</v>
      </c>
      <c r="J47685" s="35">
        <f>H47685/(INDEX(Installed_Capacity!$H$6:$S$11,MATCH(Source_Data!B47685,Installed_Capacity!$G$6:$G$11,0),MATCH(Source_Data!C47685,Installed_Capacity!$H$5:$S$5,0)))</f>
        <v>0.39574608262518474</v>
      </c>
      <c r="K47685" s="36">
        <f>I47685/(INDEX(Installed_Capacity!$H$15:$S$20,MATCH(Source_Data!B47685,Installed_Capacity!$G$15:$G$20,0),MATCH(Source_Data!C47685,Installed_Capacity!$H$14:$S$14,0)))</f>
        <v>0.25715069790771483</v>
      </c>
      <c r="L47685" s="39">
        <v>1524.2257713419999</v>
      </c>
      <c r="M47685" s="40">
        <v>2526.659812116</v>
      </c>
      <c r="N47685" s="40">
        <f>L47685/(INDEX(Installed_Capacity!$V$6:$AG$11,MATCH(Source_Data!B47685,Installed_Capacity!$U$6:$U$11,0),MATCH(Source_Data!C47685,Installed_Capacity!$V$5:$AG$5,0)))</f>
        <v>0.58991174746770281</v>
      </c>
      <c r="O47685" s="41">
        <f>M47685/(INDEX(Installed_Capacity!$V$15:$AG$20,MATCH(Source_Data!B47685,Installed_Capacity!$U$15:$U$20,0),MATCH(Source_Data!C47685,Installed_Capacity!$V$14:$AG$14,0)))</f>
        <v>0.4399815089054705</v>
      </c>
      <c r="P47685" s="37">
        <v>555.94622388300002</v>
      </c>
      <c r="Q47685" s="38">
        <f>P47685/(INDEX(Installed_Capacity!$AJ$15:$AU$20,MATCH(Source_Data!B47685,Installed_Capacity!$AI$15:$AI$20,0),MATCH(Source_Data!C47685,Installed_Capacity!$AJ$14:$AU$14,0)))</f>
        <v>0.55761908112637915</v>
      </c>
      <c r="R47685" s="63">
        <v>919.04336102399998</v>
      </c>
      <c r="S47685" s="42">
        <v>1941.3756311709999</v>
      </c>
      <c r="T47685" s="42">
        <f>R47685/(INDEX(Installed_Capacity!$H$25:$S$30,MATCH(Source_Data!B47685,Installed_Capacity!$G$25:$G$30,0),MATCH(Source_Data!C47685,Installed_Capacity!$H$24:$S$24,0)))</f>
        <v>0.62956799631730376</v>
      </c>
      <c r="U47685" s="43">
        <f>S47685/(INDEX(Installed_Capacity!$H$33:$S$38,MATCH(Source_Data!B47685,Installed_Capacity!$G$33:$G$38,0),MATCH(Source_Data!C47685,Installed_Capacity!$H$32:$S$32,0)))</f>
        <v>0.41608544522194441</v>
      </c>
      <c r="V47685" s="21"/>
      <c r="W47685" s="2"/>
    </row>
    <row r="47686" spans="1:23" x14ac:dyDescent="0.25">
      <c r="A47686" s="17">
        <v>44722</v>
      </c>
      <c r="B47686" s="19">
        <v>2022</v>
      </c>
      <c r="C47686" s="19">
        <v>6</v>
      </c>
      <c r="D47686" s="19">
        <v>10</v>
      </c>
      <c r="E47686" s="19">
        <v>20</v>
      </c>
      <c r="F47686" s="69">
        <v>38402.977989220002</v>
      </c>
      <c r="G47686" s="52">
        <f t="shared" si="745"/>
        <v>39245.08843317</v>
      </c>
      <c r="H47686" s="34">
        <v>188.172191841</v>
      </c>
      <c r="I47686" s="35">
        <v>138.31011903300001</v>
      </c>
      <c r="J47686" s="35">
        <f>H47686/(INDEX(Installed_Capacity!$H$6:$S$11,MATCH(Source_Data!B47686,Installed_Capacity!$G$6:$G$11,0),MATCH(Source_Data!C47686,Installed_Capacity!$H$5:$S$5,0)))</f>
        <v>0.1022408240464444</v>
      </c>
      <c r="K47686" s="36">
        <f>I47686/(INDEX(Installed_Capacity!$H$15:$S$20,MATCH(Source_Data!B47686,Installed_Capacity!$G$15:$G$20,0),MATCH(Source_Data!C47686,Installed_Capacity!$H$14:$S$14,0)))</f>
        <v>3.278026953056306E-2</v>
      </c>
      <c r="L47686" s="39">
        <v>443.45254187699999</v>
      </c>
      <c r="M47686" s="40">
        <v>418.03053567000001</v>
      </c>
      <c r="N47686" s="40">
        <f>L47686/(INDEX(Installed_Capacity!$V$6:$AG$11,MATCH(Source_Data!B47686,Installed_Capacity!$U$6:$U$11,0),MATCH(Source_Data!C47686,Installed_Capacity!$V$5:$AG$5,0)))</f>
        <v>0.17162671620972048</v>
      </c>
      <c r="O47686" s="41">
        <f>M47686/(INDEX(Installed_Capacity!$V$15:$AG$20,MATCH(Source_Data!B47686,Installed_Capacity!$U$15:$U$20,0),MATCH(Source_Data!C47686,Installed_Capacity!$V$14:$AG$14,0)))</f>
        <v>7.2794012462887345E-2</v>
      </c>
      <c r="P47686" s="37">
        <v>174.987887914</v>
      </c>
      <c r="Q47686" s="38">
        <f>P47686/(INDEX(Installed_Capacity!$AJ$15:$AU$20,MATCH(Source_Data!B47686,Installed_Capacity!$AI$15:$AI$20,0),MATCH(Source_Data!C47686,Installed_Capacity!$AJ$14:$AU$14,0)))</f>
        <v>0.17551443120762286</v>
      </c>
      <c r="R47686" s="63">
        <v>866.08165271300004</v>
      </c>
      <c r="S47686" s="42">
        <v>2239.9876016590001</v>
      </c>
      <c r="T47686" s="42">
        <f>R47686/(INDEX(Installed_Capacity!$H$25:$S$30,MATCH(Source_Data!B47686,Installed_Capacity!$G$25:$G$30,0),MATCH(Source_Data!C47686,Installed_Capacity!$H$24:$S$24,0)))</f>
        <v>0.59328788376010422</v>
      </c>
      <c r="U47686" s="43">
        <f>S47686/(INDEX(Installed_Capacity!$H$33:$S$38,MATCH(Source_Data!B47686,Installed_Capacity!$G$33:$G$38,0),MATCH(Source_Data!C47686,Installed_Capacity!$H$32:$S$32,0)))</f>
        <v>0.48008547318879269</v>
      </c>
      <c r="V47686" s="21"/>
      <c r="W47686" s="2"/>
    </row>
    <row r="47687" spans="1:23" x14ac:dyDescent="0.25">
      <c r="A47687" s="17">
        <v>44722</v>
      </c>
      <c r="B47687" s="19">
        <v>2022</v>
      </c>
      <c r="C47687" s="19">
        <v>6</v>
      </c>
      <c r="D47687" s="19">
        <v>10</v>
      </c>
      <c r="E47687" s="19">
        <v>21</v>
      </c>
      <c r="F47687" s="69">
        <v>36674.879050420001</v>
      </c>
      <c r="G47687" s="52">
        <f t="shared" si="745"/>
        <v>39245.08843317</v>
      </c>
      <c r="H47687" s="34">
        <v>1.6282409179999999</v>
      </c>
      <c r="I47687" s="35">
        <v>0.13854486899999999</v>
      </c>
      <c r="J47687" s="35">
        <f>H47687/(INDEX(Installed_Capacity!$H$6:$S$11,MATCH(Source_Data!B47687,Installed_Capacity!$G$6:$G$11,0),MATCH(Source_Data!C47687,Installed_Capacity!$H$5:$S$5,0)))</f>
        <v>8.8468275558549936E-4</v>
      </c>
      <c r="K47687" s="36">
        <f>I47687/(INDEX(Installed_Capacity!$H$15:$S$20,MATCH(Source_Data!B47687,Installed_Capacity!$G$15:$G$20,0),MATCH(Source_Data!C47687,Installed_Capacity!$H$14:$S$14,0)))</f>
        <v>3.2835906581881872E-5</v>
      </c>
      <c r="L47687" s="39">
        <v>3.1018351430000002</v>
      </c>
      <c r="M47687" s="40">
        <v>0.30356909799999998</v>
      </c>
      <c r="N47687" s="40">
        <f>L47687/(INDEX(Installed_Capacity!$V$6:$AG$11,MATCH(Source_Data!B47687,Installed_Capacity!$U$6:$U$11,0),MATCH(Source_Data!C47687,Installed_Capacity!$V$5:$AG$5,0)))</f>
        <v>1.2004842221981407E-3</v>
      </c>
      <c r="O47687" s="41">
        <f>M47687/(INDEX(Installed_Capacity!$V$15:$AG$20,MATCH(Source_Data!B47687,Installed_Capacity!$U$15:$U$20,0),MATCH(Source_Data!C47687,Installed_Capacity!$V$14:$AG$14,0)))</f>
        <v>5.2862197417568542E-5</v>
      </c>
      <c r="P47687" s="37">
        <v>6.6923024900000003</v>
      </c>
      <c r="Q47687" s="38">
        <f>P47687/(INDEX(Installed_Capacity!$AJ$15:$AU$20,MATCH(Source_Data!B47687,Installed_Capacity!$AI$15:$AI$20,0),MATCH(Source_Data!C47687,Installed_Capacity!$AJ$14:$AU$14,0)))</f>
        <v>6.7124398094282854E-3</v>
      </c>
      <c r="R47687" s="63">
        <v>851.62450262300001</v>
      </c>
      <c r="S47687" s="42">
        <v>2403.1034499120001</v>
      </c>
      <c r="T47687" s="42">
        <f>R47687/(INDEX(Installed_Capacity!$H$25:$S$30,MATCH(Source_Data!B47687,Installed_Capacity!$G$25:$G$30,0),MATCH(Source_Data!C47687,Installed_Capacity!$H$24:$S$24,0)))</f>
        <v>0.5833843695184272</v>
      </c>
      <c r="U47687" s="43">
        <f>S47687/(INDEX(Installed_Capacity!$H$33:$S$38,MATCH(Source_Data!B47687,Installed_Capacity!$G$33:$G$38,0),MATCH(Source_Data!C47687,Installed_Capacity!$H$32:$S$32,0)))</f>
        <v>0.51504528686594631</v>
      </c>
      <c r="V47687" s="21"/>
      <c r="W47687" s="2"/>
    </row>
    <row r="47688" spans="1:23" x14ac:dyDescent="0.25">
      <c r="A47688" s="17">
        <v>44722</v>
      </c>
      <c r="B47688" s="19">
        <v>2022</v>
      </c>
      <c r="C47688" s="19">
        <v>6</v>
      </c>
      <c r="D47688" s="19">
        <v>10</v>
      </c>
      <c r="E47688" s="19">
        <v>22</v>
      </c>
      <c r="F47688" s="69">
        <v>35416.347021460002</v>
      </c>
      <c r="G47688" s="52">
        <f t="shared" si="745"/>
        <v>39245.08843317</v>
      </c>
      <c r="H47688" s="34">
        <v>0</v>
      </c>
      <c r="I47688" s="35">
        <v>7.2956437999999998E-2</v>
      </c>
      <c r="J47688" s="35">
        <f>H47688/(INDEX(Installed_Capacity!$H$6:$S$11,MATCH(Source_Data!B47688,Installed_Capacity!$G$6:$G$11,0),MATCH(Source_Data!C47688,Installed_Capacity!$H$5:$S$5,0)))</f>
        <v>0</v>
      </c>
      <c r="K47688" s="36">
        <f>I47688/(INDEX(Installed_Capacity!$H$15:$S$20,MATCH(Source_Data!B47688,Installed_Capacity!$G$15:$G$20,0),MATCH(Source_Data!C47688,Installed_Capacity!$H$14:$S$14,0)))</f>
        <v>1.7291082665175114E-5</v>
      </c>
      <c r="L47688" s="39">
        <v>0</v>
      </c>
      <c r="M47688" s="40">
        <v>2.4541562999999999E-2</v>
      </c>
      <c r="N47688" s="40">
        <f>L47688/(INDEX(Installed_Capacity!$V$6:$AG$11,MATCH(Source_Data!B47688,Installed_Capacity!$U$6:$U$11,0),MATCH(Source_Data!C47688,Installed_Capacity!$V$5:$AG$5,0)))</f>
        <v>0</v>
      </c>
      <c r="O47688" s="41">
        <f>M47688/(INDEX(Installed_Capacity!$V$15:$AG$20,MATCH(Source_Data!B47688,Installed_Capacity!$U$15:$U$20,0),MATCH(Source_Data!C47688,Installed_Capacity!$V$14:$AG$14,0)))</f>
        <v>4.2735606383812349E-6</v>
      </c>
      <c r="P47688" s="37">
        <v>0</v>
      </c>
      <c r="Q47688" s="38">
        <f>P47688/(INDEX(Installed_Capacity!$AJ$15:$AU$20,MATCH(Source_Data!B47688,Installed_Capacity!$AI$15:$AI$20,0),MATCH(Source_Data!C47688,Installed_Capacity!$AJ$14:$AU$14,0)))</f>
        <v>0</v>
      </c>
      <c r="R47688" s="63">
        <v>929.91951637299996</v>
      </c>
      <c r="S47688" s="42">
        <v>2575.8369920350001</v>
      </c>
      <c r="T47688" s="42">
        <f>R47688/(INDEX(Installed_Capacity!$H$25:$S$30,MATCH(Source_Data!B47688,Installed_Capacity!$G$25:$G$30,0),MATCH(Source_Data!C47688,Installed_Capacity!$H$24:$S$24,0)))</f>
        <v>0.63701843839772576</v>
      </c>
      <c r="U47688" s="43">
        <f>S47688/(INDEX(Installed_Capacity!$H$33:$S$38,MATCH(Source_Data!B47688,Installed_Capacity!$G$33:$G$38,0),MATCH(Source_Data!C47688,Installed_Capacity!$H$32:$S$32,0)))</f>
        <v>0.55206641334194939</v>
      </c>
      <c r="V47688" s="21"/>
      <c r="W47688" s="2"/>
    </row>
    <row r="47689" spans="1:23" x14ac:dyDescent="0.25">
      <c r="A47689" s="17">
        <v>44722</v>
      </c>
      <c r="B47689" s="19">
        <v>2022</v>
      </c>
      <c r="C47689" s="19">
        <v>6</v>
      </c>
      <c r="D47689" s="19">
        <v>10</v>
      </c>
      <c r="E47689" s="19">
        <v>23</v>
      </c>
      <c r="F47689" s="69">
        <v>32953.841773270004</v>
      </c>
      <c r="G47689" s="52">
        <f t="shared" si="745"/>
        <v>39245.08843317</v>
      </c>
      <c r="H47689" s="34">
        <v>0</v>
      </c>
      <c r="I47689" s="35">
        <v>6.4451986000000003E-2</v>
      </c>
      <c r="J47689" s="35">
        <f>H47689/(INDEX(Installed_Capacity!$H$6:$S$11,MATCH(Source_Data!B47689,Installed_Capacity!$G$6:$G$11,0),MATCH(Source_Data!C47689,Installed_Capacity!$H$5:$S$5,0)))</f>
        <v>0</v>
      </c>
      <c r="K47689" s="36">
        <f>I47689/(INDEX(Installed_Capacity!$H$15:$S$20,MATCH(Source_Data!B47689,Installed_Capacity!$G$15:$G$20,0),MATCH(Source_Data!C47689,Installed_Capacity!$H$14:$S$14,0)))</f>
        <v>1.5275480114047086E-5</v>
      </c>
      <c r="L47689" s="39">
        <v>0</v>
      </c>
      <c r="M47689" s="40">
        <v>5.2661510000000002E-3</v>
      </c>
      <c r="N47689" s="40">
        <f>L47689/(INDEX(Installed_Capacity!$V$6:$AG$11,MATCH(Source_Data!B47689,Installed_Capacity!$U$6:$U$11,0),MATCH(Source_Data!C47689,Installed_Capacity!$V$5:$AG$5,0)))</f>
        <v>0</v>
      </c>
      <c r="O47689" s="41">
        <f>M47689/(INDEX(Installed_Capacity!$V$15:$AG$20,MATCH(Source_Data!B47689,Installed_Capacity!$U$15:$U$20,0),MATCH(Source_Data!C47689,Installed_Capacity!$V$14:$AG$14,0)))</f>
        <v>9.1702454441764702E-7</v>
      </c>
      <c r="P47689" s="37">
        <v>0</v>
      </c>
      <c r="Q47689" s="38">
        <f>P47689/(INDEX(Installed_Capacity!$AJ$15:$AU$20,MATCH(Source_Data!B47689,Installed_Capacity!$AI$15:$AI$20,0),MATCH(Source_Data!C47689,Installed_Capacity!$AJ$14:$AU$14,0)))</f>
        <v>0</v>
      </c>
      <c r="R47689" s="63">
        <v>1039.5744969719999</v>
      </c>
      <c r="S47689" s="42">
        <v>2799.5879330560001</v>
      </c>
      <c r="T47689" s="42">
        <f>R47689/(INDEX(Installed_Capacity!$H$25:$S$30,MATCH(Source_Data!B47689,Installed_Capacity!$G$25:$G$30,0),MATCH(Source_Data!C47689,Installed_Capacity!$H$24:$S$24,0)))</f>
        <v>0.71213487941635834</v>
      </c>
      <c r="U47689" s="43">
        <f>S47689/(INDEX(Installed_Capacity!$H$33:$S$38,MATCH(Source_Data!B47689,Installed_Capacity!$G$33:$G$38,0),MATCH(Source_Data!C47689,Installed_Capacity!$H$32:$S$32,0)))</f>
        <v>0.60002184680816428</v>
      </c>
      <c r="V47689" s="21"/>
      <c r="W47689" s="2"/>
    </row>
    <row r="47690" spans="1:23" x14ac:dyDescent="0.25">
      <c r="A47690" s="17">
        <v>44722</v>
      </c>
      <c r="B47690" s="19">
        <v>2022</v>
      </c>
      <c r="C47690" s="19">
        <v>6</v>
      </c>
      <c r="D47690" s="19">
        <v>10</v>
      </c>
      <c r="E47690" s="19">
        <v>24</v>
      </c>
      <c r="F47690" s="69">
        <v>30349.7613958</v>
      </c>
      <c r="G47690" s="52">
        <f t="shared" si="745"/>
        <v>39245.08843317</v>
      </c>
      <c r="H47690" s="34">
        <v>0</v>
      </c>
      <c r="I47690" s="35">
        <v>5.4917459000000002E-2</v>
      </c>
      <c r="J47690" s="35">
        <f>H47690/(INDEX(Installed_Capacity!$H$6:$S$11,MATCH(Source_Data!B47690,Installed_Capacity!$G$6:$G$11,0),MATCH(Source_Data!C47690,Installed_Capacity!$H$5:$S$5,0)))</f>
        <v>0</v>
      </c>
      <c r="K47690" s="36">
        <f>I47690/(INDEX(Installed_Capacity!$H$15:$S$20,MATCH(Source_Data!B47690,Installed_Capacity!$G$15:$G$20,0),MATCH(Source_Data!C47690,Installed_Capacity!$H$14:$S$14,0)))</f>
        <v>1.3015744043457344E-5</v>
      </c>
      <c r="L47690" s="39">
        <v>0</v>
      </c>
      <c r="M47690" s="40">
        <v>0</v>
      </c>
      <c r="N47690" s="40">
        <f>L47690/(INDEX(Installed_Capacity!$V$6:$AG$11,MATCH(Source_Data!B47690,Installed_Capacity!$U$6:$U$11,0),MATCH(Source_Data!C47690,Installed_Capacity!$V$5:$AG$5,0)))</f>
        <v>0</v>
      </c>
      <c r="O47690" s="41">
        <f>M47690/(INDEX(Installed_Capacity!$V$15:$AG$20,MATCH(Source_Data!B47690,Installed_Capacity!$U$15:$U$20,0),MATCH(Source_Data!C47690,Installed_Capacity!$V$14:$AG$14,0)))</f>
        <v>0</v>
      </c>
      <c r="P47690" s="37">
        <v>0</v>
      </c>
      <c r="Q47690" s="38">
        <f>P47690/(INDEX(Installed_Capacity!$AJ$15:$AU$20,MATCH(Source_Data!B47690,Installed_Capacity!$AI$15:$AI$20,0),MATCH(Source_Data!C47690,Installed_Capacity!$AJ$14:$AU$14,0)))</f>
        <v>0</v>
      </c>
      <c r="R47690" s="63">
        <v>1047.2489878030001</v>
      </c>
      <c r="S47690" s="42">
        <v>2842.3796731789998</v>
      </c>
      <c r="T47690" s="42">
        <f>R47690/(INDEX(Installed_Capacity!$H$25:$S$30,MATCH(Source_Data!B47690,Installed_Capacity!$G$25:$G$30,0),MATCH(Source_Data!C47690,Installed_Capacity!$H$24:$S$24,0)))</f>
        <v>0.71739210015276078</v>
      </c>
      <c r="U47690" s="43">
        <f>S47690/(INDEX(Installed_Capacity!$H$33:$S$38,MATCH(Source_Data!B47690,Installed_Capacity!$G$33:$G$38,0),MATCH(Source_Data!C47690,Installed_Capacity!$H$32:$S$32,0)))</f>
        <v>0.60919318900233843</v>
      </c>
      <c r="V47690" s="21"/>
      <c r="W47690" s="2"/>
    </row>
    <row r="47691" spans="1:23" x14ac:dyDescent="0.25">
      <c r="A47691" s="17">
        <v>44723</v>
      </c>
      <c r="B47691" s="19">
        <v>2022</v>
      </c>
      <c r="C47691" s="19">
        <v>6</v>
      </c>
      <c r="D47691" s="19">
        <v>11</v>
      </c>
      <c r="E47691" s="19">
        <v>1</v>
      </c>
      <c r="F47691" s="69">
        <v>28331.752915370002</v>
      </c>
      <c r="G47691" s="52">
        <f t="shared" si="745"/>
        <v>35745.793716859996</v>
      </c>
      <c r="H47691" s="34">
        <v>0</v>
      </c>
      <c r="I47691" s="35">
        <v>3.2576815000000002E-2</v>
      </c>
      <c r="J47691" s="35">
        <f>H47691/(INDEX(Installed_Capacity!$H$6:$S$11,MATCH(Source_Data!B47691,Installed_Capacity!$G$6:$G$11,0),MATCH(Source_Data!C47691,Installed_Capacity!$H$5:$S$5,0)))</f>
        <v>0</v>
      </c>
      <c r="K47691" s="36">
        <f>I47691/(INDEX(Installed_Capacity!$H$15:$S$20,MATCH(Source_Data!B47691,Installed_Capacity!$G$15:$G$20,0),MATCH(Source_Data!C47691,Installed_Capacity!$H$14:$S$14,0)))</f>
        <v>7.7208868274670512E-6</v>
      </c>
      <c r="L47691" s="39">
        <v>0</v>
      </c>
      <c r="M47691" s="40">
        <v>0</v>
      </c>
      <c r="N47691" s="40">
        <f>L47691/(INDEX(Installed_Capacity!$V$6:$AG$11,MATCH(Source_Data!B47691,Installed_Capacity!$U$6:$U$11,0),MATCH(Source_Data!C47691,Installed_Capacity!$V$5:$AG$5,0)))</f>
        <v>0</v>
      </c>
      <c r="O47691" s="41">
        <f>M47691/(INDEX(Installed_Capacity!$V$15:$AG$20,MATCH(Source_Data!B47691,Installed_Capacity!$U$15:$U$20,0),MATCH(Source_Data!C47691,Installed_Capacity!$V$14:$AG$14,0)))</f>
        <v>0</v>
      </c>
      <c r="P47691" s="37">
        <v>0</v>
      </c>
      <c r="Q47691" s="38">
        <f>P47691/(INDEX(Installed_Capacity!$AJ$15:$AU$20,MATCH(Source_Data!B47691,Installed_Capacity!$AI$15:$AI$20,0),MATCH(Source_Data!C47691,Installed_Capacity!$AJ$14:$AU$14,0)))</f>
        <v>0</v>
      </c>
      <c r="R47691" s="63">
        <v>1042.7891212760001</v>
      </c>
      <c r="S47691" s="42">
        <v>2914.294777607</v>
      </c>
      <c r="T47691" s="42">
        <f>R47691/(INDEX(Installed_Capacity!$H$25:$S$30,MATCH(Source_Data!B47691,Installed_Capacity!$G$25:$G$30,0),MATCH(Source_Data!C47691,Installed_Capacity!$H$24:$S$24,0)))</f>
        <v>0.71433697854226608</v>
      </c>
      <c r="U47691" s="43">
        <f>S47691/(INDEX(Installed_Capacity!$H$33:$S$38,MATCH(Source_Data!B47691,Installed_Capacity!$G$33:$G$38,0),MATCH(Source_Data!C47691,Installed_Capacity!$H$32:$S$32,0)))</f>
        <v>0.62460639794740913</v>
      </c>
      <c r="V47691" s="21"/>
      <c r="W47691" s="2"/>
    </row>
    <row r="47692" spans="1:23" x14ac:dyDescent="0.25">
      <c r="A47692" s="17">
        <v>44723</v>
      </c>
      <c r="B47692" s="19">
        <v>2022</v>
      </c>
      <c r="C47692" s="19">
        <v>6</v>
      </c>
      <c r="D47692" s="19">
        <v>11</v>
      </c>
      <c r="E47692" s="19">
        <v>2</v>
      </c>
      <c r="F47692" s="69">
        <v>26583.96493011</v>
      </c>
      <c r="G47692" s="52">
        <f t="shared" si="745"/>
        <v>35745.793716859996</v>
      </c>
      <c r="H47692" s="34">
        <v>0</v>
      </c>
      <c r="I47692" s="35">
        <v>2.2273357000000001E-2</v>
      </c>
      <c r="J47692" s="35">
        <f>H47692/(INDEX(Installed_Capacity!$H$6:$S$11,MATCH(Source_Data!B47692,Installed_Capacity!$G$6:$G$11,0),MATCH(Source_Data!C47692,Installed_Capacity!$H$5:$S$5,0)))</f>
        <v>0</v>
      </c>
      <c r="K47692" s="36">
        <f>I47692/(INDEX(Installed_Capacity!$H$15:$S$20,MATCH(Source_Data!B47692,Installed_Capacity!$G$15:$G$20,0),MATCH(Source_Data!C47692,Installed_Capacity!$H$14:$S$14,0)))</f>
        <v>5.2789098217481066E-6</v>
      </c>
      <c r="L47692" s="39">
        <v>0</v>
      </c>
      <c r="M47692" s="40">
        <v>0</v>
      </c>
      <c r="N47692" s="40">
        <f>L47692/(INDEX(Installed_Capacity!$V$6:$AG$11,MATCH(Source_Data!B47692,Installed_Capacity!$U$6:$U$11,0),MATCH(Source_Data!C47692,Installed_Capacity!$V$5:$AG$5,0)))</f>
        <v>0</v>
      </c>
      <c r="O47692" s="41">
        <f>M47692/(INDEX(Installed_Capacity!$V$15:$AG$20,MATCH(Source_Data!B47692,Installed_Capacity!$U$15:$U$20,0),MATCH(Source_Data!C47692,Installed_Capacity!$V$14:$AG$14,0)))</f>
        <v>0</v>
      </c>
      <c r="P47692" s="37">
        <v>0</v>
      </c>
      <c r="Q47692" s="38">
        <f>P47692/(INDEX(Installed_Capacity!$AJ$15:$AU$20,MATCH(Source_Data!B47692,Installed_Capacity!$AI$15:$AI$20,0),MATCH(Source_Data!C47692,Installed_Capacity!$AJ$14:$AU$14,0)))</f>
        <v>0</v>
      </c>
      <c r="R47692" s="63">
        <v>940.39187982399994</v>
      </c>
      <c r="S47692" s="42">
        <v>3042.4904769079999</v>
      </c>
      <c r="T47692" s="42">
        <f>R47692/(INDEX(Installed_Capacity!$H$25:$S$30,MATCH(Source_Data!B47692,Installed_Capacity!$G$25:$G$30,0),MATCH(Source_Data!C47692,Installed_Capacity!$H$24:$S$24,0)))</f>
        <v>0.6441922727935333</v>
      </c>
      <c r="U47692" s="43">
        <f>S47692/(INDEX(Installed_Capacity!$H$33:$S$38,MATCH(Source_Data!B47692,Installed_Capacity!$G$33:$G$38,0),MATCH(Source_Data!C47692,Installed_Capacity!$H$32:$S$32,0)))</f>
        <v>0.65208194866657687</v>
      </c>
      <c r="V47692" s="21"/>
      <c r="W47692" s="2"/>
    </row>
    <row r="47693" spans="1:23" x14ac:dyDescent="0.25">
      <c r="A47693" s="17">
        <v>44723</v>
      </c>
      <c r="B47693" s="19">
        <v>2022</v>
      </c>
      <c r="C47693" s="19">
        <v>6</v>
      </c>
      <c r="D47693" s="19">
        <v>11</v>
      </c>
      <c r="E47693" s="19">
        <v>3</v>
      </c>
      <c r="F47693" s="69">
        <v>25283.06312775</v>
      </c>
      <c r="G47693" s="52">
        <f t="shared" si="745"/>
        <v>35745.793716859996</v>
      </c>
      <c r="H47693" s="34">
        <v>0</v>
      </c>
      <c r="I47693" s="35">
        <v>1.4083958000000001E-2</v>
      </c>
      <c r="J47693" s="35">
        <f>H47693/(INDEX(Installed_Capacity!$H$6:$S$11,MATCH(Source_Data!B47693,Installed_Capacity!$G$6:$G$11,0),MATCH(Source_Data!C47693,Installed_Capacity!$H$5:$S$5,0)))</f>
        <v>0</v>
      </c>
      <c r="K47693" s="36">
        <f>I47693/(INDEX(Installed_Capacity!$H$15:$S$20,MATCH(Source_Data!B47693,Installed_Capacity!$G$15:$G$20,0),MATCH(Source_Data!C47693,Installed_Capacity!$H$14:$S$14,0)))</f>
        <v>3.3379765885891299E-6</v>
      </c>
      <c r="L47693" s="39">
        <v>0</v>
      </c>
      <c r="M47693" s="40">
        <v>0</v>
      </c>
      <c r="N47693" s="40">
        <f>L47693/(INDEX(Installed_Capacity!$V$6:$AG$11,MATCH(Source_Data!B47693,Installed_Capacity!$U$6:$U$11,0),MATCH(Source_Data!C47693,Installed_Capacity!$V$5:$AG$5,0)))</f>
        <v>0</v>
      </c>
      <c r="O47693" s="41">
        <f>M47693/(INDEX(Installed_Capacity!$V$15:$AG$20,MATCH(Source_Data!B47693,Installed_Capacity!$U$15:$U$20,0),MATCH(Source_Data!C47693,Installed_Capacity!$V$14:$AG$14,0)))</f>
        <v>0</v>
      </c>
      <c r="P47693" s="37">
        <v>0</v>
      </c>
      <c r="Q47693" s="38">
        <f>P47693/(INDEX(Installed_Capacity!$AJ$15:$AU$20,MATCH(Source_Data!B47693,Installed_Capacity!$AI$15:$AI$20,0),MATCH(Source_Data!C47693,Installed_Capacity!$AJ$14:$AU$14,0)))</f>
        <v>0</v>
      </c>
      <c r="R47693" s="63">
        <v>971.73939801899996</v>
      </c>
      <c r="S47693" s="42">
        <v>2969.1552184040002</v>
      </c>
      <c r="T47693" s="42">
        <f>R47693/(INDEX(Installed_Capacity!$H$25:$S$30,MATCH(Source_Data!B47693,Installed_Capacity!$G$25:$G$30,0),MATCH(Source_Data!C47693,Installed_Capacity!$H$24:$S$24,0)))</f>
        <v>0.66566611728935465</v>
      </c>
      <c r="U47693" s="43">
        <f>S47693/(INDEX(Installed_Capacity!$H$33:$S$38,MATCH(Source_Data!B47693,Installed_Capacity!$G$33:$G$38,0),MATCH(Source_Data!C47693,Installed_Capacity!$H$32:$S$32,0)))</f>
        <v>0.63636436511645378</v>
      </c>
      <c r="V47693" s="21"/>
      <c r="W47693" s="2"/>
    </row>
    <row r="47694" spans="1:23" x14ac:dyDescent="0.25">
      <c r="A47694" s="17">
        <v>44723</v>
      </c>
      <c r="B47694" s="19">
        <v>2022</v>
      </c>
      <c r="C47694" s="19">
        <v>6</v>
      </c>
      <c r="D47694" s="19">
        <v>11</v>
      </c>
      <c r="E47694" s="19">
        <v>4</v>
      </c>
      <c r="F47694" s="69">
        <v>24182.757917589999</v>
      </c>
      <c r="G47694" s="52">
        <f t="shared" si="745"/>
        <v>35745.793716859996</v>
      </c>
      <c r="H47694" s="34">
        <v>0</v>
      </c>
      <c r="I47694" s="35">
        <v>6.8263020000000002E-3</v>
      </c>
      <c r="J47694" s="35">
        <f>H47694/(INDEX(Installed_Capacity!$H$6:$S$11,MATCH(Source_Data!B47694,Installed_Capacity!$G$6:$G$11,0),MATCH(Source_Data!C47694,Installed_Capacity!$H$5:$S$5,0)))</f>
        <v>0</v>
      </c>
      <c r="K47694" s="36">
        <f>I47694/(INDEX(Installed_Capacity!$H$15:$S$20,MATCH(Source_Data!B47694,Installed_Capacity!$G$15:$G$20,0),MATCH(Source_Data!C47694,Installed_Capacity!$H$14:$S$14,0)))</f>
        <v>1.6178716425197488E-6</v>
      </c>
      <c r="L47694" s="39">
        <v>0</v>
      </c>
      <c r="M47694" s="40">
        <v>8.0835709999999995E-3</v>
      </c>
      <c r="N47694" s="40">
        <f>L47694/(INDEX(Installed_Capacity!$V$6:$AG$11,MATCH(Source_Data!B47694,Installed_Capacity!$U$6:$U$11,0),MATCH(Source_Data!C47694,Installed_Capacity!$V$5:$AG$5,0)))</f>
        <v>0</v>
      </c>
      <c r="O47694" s="41">
        <f>M47694/(INDEX(Installed_Capacity!$V$15:$AG$20,MATCH(Source_Data!B47694,Installed_Capacity!$U$15:$U$20,0),MATCH(Source_Data!C47694,Installed_Capacity!$V$14:$AG$14,0)))</f>
        <v>1.4076377630536426E-6</v>
      </c>
      <c r="P47694" s="37">
        <v>0</v>
      </c>
      <c r="Q47694" s="38">
        <f>P47694/(INDEX(Installed_Capacity!$AJ$15:$AU$20,MATCH(Source_Data!B47694,Installed_Capacity!$AI$15:$AI$20,0),MATCH(Source_Data!C47694,Installed_Capacity!$AJ$14:$AU$14,0)))</f>
        <v>0</v>
      </c>
      <c r="R47694" s="63">
        <v>979.59840084799998</v>
      </c>
      <c r="S47694" s="42">
        <v>2871.8001507630001</v>
      </c>
      <c r="T47694" s="42">
        <f>R47694/(INDEX(Installed_Capacity!$H$25:$S$30,MATCH(Source_Data!B47694,Installed_Capacity!$G$25:$G$30,0),MATCH(Source_Data!C47694,Installed_Capacity!$H$24:$S$24,0)))</f>
        <v>0.67104973342101659</v>
      </c>
      <c r="U47694" s="43">
        <f>S47694/(INDEX(Installed_Capacity!$H$33:$S$38,MATCH(Source_Data!B47694,Installed_Capacity!$G$33:$G$38,0),MATCH(Source_Data!C47694,Installed_Capacity!$H$32:$S$32,0)))</f>
        <v>0.61549873457406135</v>
      </c>
      <c r="V47694" s="21"/>
      <c r="W47694" s="2"/>
    </row>
    <row r="47695" spans="1:23" x14ac:dyDescent="0.25">
      <c r="A47695" s="17">
        <v>44723</v>
      </c>
      <c r="B47695" s="19">
        <v>2022</v>
      </c>
      <c r="C47695" s="19">
        <v>6</v>
      </c>
      <c r="D47695" s="19">
        <v>11</v>
      </c>
      <c r="E47695" s="19">
        <v>5</v>
      </c>
      <c r="F47695" s="69">
        <v>23725.066183250001</v>
      </c>
      <c r="G47695" s="52">
        <f t="shared" si="745"/>
        <v>35745.793716859996</v>
      </c>
      <c r="H47695" s="34">
        <v>0</v>
      </c>
      <c r="I47695" s="35">
        <v>4.5461529999999998E-3</v>
      </c>
      <c r="J47695" s="35">
        <f>H47695/(INDEX(Installed_Capacity!$H$6:$S$11,MATCH(Source_Data!B47695,Installed_Capacity!$G$6:$G$11,0),MATCH(Source_Data!C47695,Installed_Capacity!$H$5:$S$5,0)))</f>
        <v>0</v>
      </c>
      <c r="K47695" s="36">
        <f>I47695/(INDEX(Installed_Capacity!$H$15:$S$20,MATCH(Source_Data!B47695,Installed_Capacity!$G$15:$G$20,0),MATCH(Source_Data!C47695,Installed_Capacity!$H$14:$S$14,0)))</f>
        <v>1.0774636137188308E-6</v>
      </c>
      <c r="L47695" s="39">
        <v>0</v>
      </c>
      <c r="M47695" s="40">
        <v>0.12937327400000001</v>
      </c>
      <c r="N47695" s="40">
        <f>L47695/(INDEX(Installed_Capacity!$V$6:$AG$11,MATCH(Source_Data!B47695,Installed_Capacity!$U$6:$U$11,0),MATCH(Source_Data!C47695,Installed_Capacity!$V$5:$AG$5,0)))</f>
        <v>0</v>
      </c>
      <c r="O47695" s="41">
        <f>M47695/(INDEX(Installed_Capacity!$V$15:$AG$20,MATCH(Source_Data!B47695,Installed_Capacity!$U$15:$U$20,0),MATCH(Source_Data!C47695,Installed_Capacity!$V$14:$AG$14,0)))</f>
        <v>2.2528497122408646E-5</v>
      </c>
      <c r="P47695" s="37">
        <v>0</v>
      </c>
      <c r="Q47695" s="38">
        <f>P47695/(INDEX(Installed_Capacity!$AJ$15:$AU$20,MATCH(Source_Data!B47695,Installed_Capacity!$AI$15:$AI$20,0),MATCH(Source_Data!C47695,Installed_Capacity!$AJ$14:$AU$14,0)))</f>
        <v>0</v>
      </c>
      <c r="R47695" s="63">
        <v>954.93976325699998</v>
      </c>
      <c r="S47695" s="42">
        <v>2658.0116479230001</v>
      </c>
      <c r="T47695" s="42">
        <f>R47695/(INDEX(Installed_Capacity!$H$25:$S$30,MATCH(Source_Data!B47695,Installed_Capacity!$G$25:$G$30,0),MATCH(Source_Data!C47695,Installed_Capacity!$H$24:$S$24,0)))</f>
        <v>0.65415794167488694</v>
      </c>
      <c r="U47695" s="43">
        <f>S47695/(INDEX(Installed_Capacity!$H$33:$S$38,MATCH(Source_Data!B47695,Installed_Capacity!$G$33:$G$38,0),MATCH(Source_Data!C47695,Installed_Capacity!$H$32:$S$32,0)))</f>
        <v>0.56967850125122987</v>
      </c>
      <c r="V47695" s="21"/>
      <c r="W47695" s="2"/>
    </row>
    <row r="47696" spans="1:23" x14ac:dyDescent="0.25">
      <c r="A47696" s="17">
        <v>44723</v>
      </c>
      <c r="B47696" s="19">
        <v>2022</v>
      </c>
      <c r="C47696" s="19">
        <v>6</v>
      </c>
      <c r="D47696" s="19">
        <v>11</v>
      </c>
      <c r="E47696" s="19">
        <v>6</v>
      </c>
      <c r="F47696" s="69">
        <v>23636.19587299</v>
      </c>
      <c r="G47696" s="52">
        <f t="shared" si="745"/>
        <v>35745.793716859996</v>
      </c>
      <c r="H47696" s="34">
        <v>0.87992117700000005</v>
      </c>
      <c r="I47696" s="35">
        <v>15.20040766</v>
      </c>
      <c r="J47696" s="35">
        <f>H47696/(INDEX(Installed_Capacity!$H$6:$S$11,MATCH(Source_Data!B47696,Installed_Capacity!$G$6:$G$11,0),MATCH(Source_Data!C47696,Installed_Capacity!$H$5:$S$5,0)))</f>
        <v>4.7809331098409114E-4</v>
      </c>
      <c r="K47696" s="36">
        <f>I47696/(INDEX(Installed_Capacity!$H$15:$S$20,MATCH(Source_Data!B47696,Installed_Capacity!$G$15:$G$20,0),MATCH(Source_Data!C47696,Installed_Capacity!$H$14:$S$14,0)))</f>
        <v>3.6025813841599696E-3</v>
      </c>
      <c r="L47696" s="39">
        <v>1.512139157</v>
      </c>
      <c r="M47696" s="40">
        <v>30.899323699</v>
      </c>
      <c r="N47696" s="40">
        <f>L47696/(INDEX(Installed_Capacity!$V$6:$AG$11,MATCH(Source_Data!B47696,Installed_Capacity!$U$6:$U$11,0),MATCH(Source_Data!C47696,Installed_Capacity!$V$5:$AG$5,0)))</f>
        <v>5.8523393928369618E-4</v>
      </c>
      <c r="O47696" s="41">
        <f>M47696/(INDEX(Installed_Capacity!$V$15:$AG$20,MATCH(Source_Data!B47696,Installed_Capacity!$U$15:$U$20,0),MATCH(Source_Data!C47696,Installed_Capacity!$V$14:$AG$14,0)))</f>
        <v>5.3806733300828021E-3</v>
      </c>
      <c r="P47696" s="37">
        <v>0</v>
      </c>
      <c r="Q47696" s="38">
        <f>P47696/(INDEX(Installed_Capacity!$AJ$15:$AU$20,MATCH(Source_Data!B47696,Installed_Capacity!$AI$15:$AI$20,0),MATCH(Source_Data!C47696,Installed_Capacity!$AJ$14:$AU$14,0)))</f>
        <v>0</v>
      </c>
      <c r="R47696" s="63">
        <v>951.27809318699997</v>
      </c>
      <c r="S47696" s="42">
        <v>2561.7048489379999</v>
      </c>
      <c r="T47696" s="42">
        <f>R47696/(INDEX(Installed_Capacity!$H$25:$S$30,MATCH(Source_Data!B47696,Installed_Capacity!$G$25:$G$30,0),MATCH(Source_Data!C47696,Installed_Capacity!$H$24:$S$24,0)))</f>
        <v>0.65164960486847512</v>
      </c>
      <c r="U47696" s="43">
        <f>S47696/(INDEX(Installed_Capacity!$H$33:$S$38,MATCH(Source_Data!B47696,Installed_Capacity!$G$33:$G$38,0),MATCH(Source_Data!C47696,Installed_Capacity!$H$32:$S$32,0)))</f>
        <v>0.54903754094958879</v>
      </c>
      <c r="V47696" s="21"/>
      <c r="W47696" s="2"/>
    </row>
    <row r="47697" spans="1:23" x14ac:dyDescent="0.25">
      <c r="A47697" s="17">
        <v>44723</v>
      </c>
      <c r="B47697" s="19">
        <v>2022</v>
      </c>
      <c r="C47697" s="19">
        <v>6</v>
      </c>
      <c r="D47697" s="19">
        <v>11</v>
      </c>
      <c r="E47697" s="19">
        <v>7</v>
      </c>
      <c r="F47697" s="69">
        <v>23714.366854830001</v>
      </c>
      <c r="G47697" s="52">
        <f t="shared" si="745"/>
        <v>35745.793716859996</v>
      </c>
      <c r="H47697" s="34">
        <v>198.68048402100001</v>
      </c>
      <c r="I47697" s="35">
        <v>589.06304024099995</v>
      </c>
      <c r="J47697" s="35">
        <f>H47697/(INDEX(Installed_Capacity!$H$6:$S$11,MATCH(Source_Data!B47697,Installed_Capacity!$G$6:$G$11,0),MATCH(Source_Data!C47697,Installed_Capacity!$H$5:$S$5,0)))</f>
        <v>0.10795036296020603</v>
      </c>
      <c r="K47697" s="36">
        <f>I47697/(INDEX(Installed_Capacity!$H$15:$S$20,MATCH(Source_Data!B47697,Installed_Capacity!$G$15:$G$20,0),MATCH(Source_Data!C47697,Installed_Capacity!$H$14:$S$14,0)))</f>
        <v>0.13961122558925512</v>
      </c>
      <c r="L47697" s="39">
        <v>511.404009519</v>
      </c>
      <c r="M47697" s="40">
        <v>1366.0578478509999</v>
      </c>
      <c r="N47697" s="40">
        <f>L47697/(INDEX(Installed_Capacity!$V$6:$AG$11,MATCH(Source_Data!B47697,Installed_Capacity!$U$6:$U$11,0),MATCH(Source_Data!C47697,Installed_Capacity!$V$5:$AG$5,0)))</f>
        <v>0.19792555577362198</v>
      </c>
      <c r="O47697" s="41">
        <f>M47697/(INDEX(Installed_Capacity!$V$15:$AG$20,MATCH(Source_Data!B47697,Installed_Capacity!$U$15:$U$20,0),MATCH(Source_Data!C47697,Installed_Capacity!$V$14:$AG$14,0)))</f>
        <v>0.23787934975159553</v>
      </c>
      <c r="P47697" s="37">
        <v>43.602710100000003</v>
      </c>
      <c r="Q47697" s="38">
        <f>P47697/(INDEX(Installed_Capacity!$AJ$15:$AU$20,MATCH(Source_Data!B47697,Installed_Capacity!$AI$15:$AI$20,0),MATCH(Source_Data!C47697,Installed_Capacity!$AJ$14:$AU$14,0)))</f>
        <v>4.3733911835506525E-2</v>
      </c>
      <c r="R47697" s="63">
        <v>822.65580664799995</v>
      </c>
      <c r="S47697" s="42">
        <v>2293.468069084</v>
      </c>
      <c r="T47697" s="42">
        <f>R47697/(INDEX(Installed_Capacity!$H$25:$S$30,MATCH(Source_Data!B47697,Installed_Capacity!$G$25:$G$30,0),MATCH(Source_Data!C47697,Installed_Capacity!$H$24:$S$24,0)))</f>
        <v>0.56354007853678589</v>
      </c>
      <c r="U47697" s="43">
        <f>S47697/(INDEX(Installed_Capacity!$H$33:$S$38,MATCH(Source_Data!B47697,Installed_Capacity!$G$33:$G$38,0),MATCH(Source_Data!C47697,Installed_Capacity!$H$32:$S$32,0)))</f>
        <v>0.49154767748450984</v>
      </c>
      <c r="V47697" s="21"/>
      <c r="W47697" s="2"/>
    </row>
    <row r="47698" spans="1:23" x14ac:dyDescent="0.25">
      <c r="A47698" s="17">
        <v>44723</v>
      </c>
      <c r="B47698" s="19">
        <v>2022</v>
      </c>
      <c r="C47698" s="19">
        <v>6</v>
      </c>
      <c r="D47698" s="19">
        <v>11</v>
      </c>
      <c r="E47698" s="19">
        <v>8</v>
      </c>
      <c r="F47698" s="69">
        <v>24960.526797980001</v>
      </c>
      <c r="G47698" s="52">
        <f t="shared" si="745"/>
        <v>35745.793716859996</v>
      </c>
      <c r="H47698" s="34">
        <v>761.69958407199999</v>
      </c>
      <c r="I47698" s="35">
        <v>1812.6576491789999</v>
      </c>
      <c r="J47698" s="35">
        <f>H47698/(INDEX(Installed_Capacity!$H$6:$S$11,MATCH(Source_Data!B47698,Installed_Capacity!$G$6:$G$11,0),MATCH(Source_Data!C47698,Installed_Capacity!$H$5:$S$5,0)))</f>
        <v>0.41385920198643833</v>
      </c>
      <c r="K47698" s="36">
        <f>I47698/(INDEX(Installed_Capacity!$H$15:$S$20,MATCH(Source_Data!B47698,Installed_Capacity!$G$15:$G$20,0),MATCH(Source_Data!C47698,Installed_Capacity!$H$14:$S$14,0)))</f>
        <v>0.42960997157805425</v>
      </c>
      <c r="L47698" s="39">
        <v>1657.1617302459999</v>
      </c>
      <c r="M47698" s="40">
        <v>3795.1228356199999</v>
      </c>
      <c r="N47698" s="40">
        <f>L47698/(INDEX(Installed_Capacity!$V$6:$AG$11,MATCH(Source_Data!B47698,Installed_Capacity!$U$6:$U$11,0),MATCH(Source_Data!C47698,Installed_Capacity!$V$5:$AG$5,0)))</f>
        <v>0.64136113593284361</v>
      </c>
      <c r="O47698" s="41">
        <f>M47698/(INDEX(Installed_Capacity!$V$15:$AG$20,MATCH(Source_Data!B47698,Installed_Capacity!$U$15:$U$20,0),MATCH(Source_Data!C47698,Installed_Capacity!$V$14:$AG$14,0)))</f>
        <v>0.66086612202032169</v>
      </c>
      <c r="P47698" s="37">
        <v>360.276070398</v>
      </c>
      <c r="Q47698" s="38">
        <f>P47698/(INDEX(Installed_Capacity!$AJ$15:$AU$20,MATCH(Source_Data!B47698,Installed_Capacity!$AI$15:$AI$20,0),MATCH(Source_Data!C47698,Installed_Capacity!$AJ$14:$AU$14,0)))</f>
        <v>0.36136015085055168</v>
      </c>
      <c r="R47698" s="63">
        <v>611.06709773700004</v>
      </c>
      <c r="S47698" s="42">
        <v>2082.9793549310002</v>
      </c>
      <c r="T47698" s="42">
        <f>R47698/(INDEX(Installed_Capacity!$H$25:$S$30,MATCH(Source_Data!B47698,Installed_Capacity!$G$25:$G$30,0),MATCH(Source_Data!C47698,Installed_Capacity!$H$24:$S$24,0)))</f>
        <v>0.41859645001849571</v>
      </c>
      <c r="U47698" s="43">
        <f>S47698/(INDEX(Installed_Capacity!$H$33:$S$38,MATCH(Source_Data!B47698,Installed_Capacity!$G$33:$G$38,0),MATCH(Source_Data!C47698,Installed_Capacity!$H$32:$S$32,0)))</f>
        <v>0.44643467156420874</v>
      </c>
      <c r="V47698" s="21"/>
      <c r="W47698" s="2"/>
    </row>
    <row r="47699" spans="1:23" x14ac:dyDescent="0.25">
      <c r="A47699" s="17">
        <v>44723</v>
      </c>
      <c r="B47699" s="19">
        <v>2022</v>
      </c>
      <c r="C47699" s="19">
        <v>6</v>
      </c>
      <c r="D47699" s="19">
        <v>11</v>
      </c>
      <c r="E47699" s="19">
        <v>9</v>
      </c>
      <c r="F47699" s="69">
        <v>25880.005708159999</v>
      </c>
      <c r="G47699" s="52">
        <f t="shared" si="745"/>
        <v>35745.793716859996</v>
      </c>
      <c r="H47699" s="34">
        <v>1177.8688833010001</v>
      </c>
      <c r="I47699" s="35">
        <v>2750.904468149</v>
      </c>
      <c r="J47699" s="35">
        <f>H47699/(INDEX(Installed_Capacity!$H$6:$S$11,MATCH(Source_Data!B47699,Installed_Capacity!$G$6:$G$11,0),MATCH(Source_Data!C47699,Installed_Capacity!$H$5:$S$5,0)))</f>
        <v>0.63997918113807273</v>
      </c>
      <c r="K47699" s="36">
        <f>I47699/(INDEX(Installed_Capacity!$H$15:$S$20,MATCH(Source_Data!B47699,Installed_Capacity!$G$15:$G$20,0),MATCH(Source_Data!C47699,Installed_Capacity!$H$14:$S$14,0)))</f>
        <v>0.65197970003365491</v>
      </c>
      <c r="L47699" s="39">
        <v>2147.2094321489999</v>
      </c>
      <c r="M47699" s="40">
        <v>4857.3217897730001</v>
      </c>
      <c r="N47699" s="40">
        <f>L47699/(INDEX(Installed_Capacity!$V$6:$AG$11,MATCH(Source_Data!B47699,Installed_Capacity!$U$6:$U$11,0),MATCH(Source_Data!C47699,Installed_Capacity!$V$5:$AG$5,0)))</f>
        <v>0.83102129101446687</v>
      </c>
      <c r="O47699" s="41">
        <f>M47699/(INDEX(Installed_Capacity!$V$15:$AG$20,MATCH(Source_Data!B47699,Installed_Capacity!$U$15:$U$20,0),MATCH(Source_Data!C47699,Installed_Capacity!$V$14:$AG$14,0)))</f>
        <v>0.84583281059667581</v>
      </c>
      <c r="P47699" s="37">
        <v>757.93836352999995</v>
      </c>
      <c r="Q47699" s="38">
        <f>P47699/(INDEX(Installed_Capacity!$AJ$15:$AU$20,MATCH(Source_Data!B47699,Installed_Capacity!$AI$15:$AI$20,0),MATCH(Source_Data!C47699,Installed_Capacity!$AJ$14:$AU$14,0)))</f>
        <v>0.76021902059177526</v>
      </c>
      <c r="R47699" s="63">
        <v>569.74512941700004</v>
      </c>
      <c r="S47699" s="42">
        <v>1639.8058942099999</v>
      </c>
      <c r="T47699" s="42">
        <f>R47699/(INDEX(Installed_Capacity!$H$25:$S$30,MATCH(Source_Data!B47699,Installed_Capacity!$G$25:$G$30,0),MATCH(Source_Data!C47699,Installed_Capacity!$H$24:$S$24,0)))</f>
        <v>0.39028985437525693</v>
      </c>
      <c r="U47699" s="43">
        <f>S47699/(INDEX(Installed_Capacity!$H$33:$S$38,MATCH(Source_Data!B47699,Installed_Capacity!$G$33:$G$38,0),MATCH(Source_Data!C47699,Installed_Capacity!$H$32:$S$32,0)))</f>
        <v>0.35145149378350177</v>
      </c>
      <c r="V47699" s="21"/>
      <c r="W47699" s="2"/>
    </row>
    <row r="47700" spans="1:23" x14ac:dyDescent="0.25">
      <c r="A47700" s="17">
        <v>44723</v>
      </c>
      <c r="B47700" s="19">
        <v>2022</v>
      </c>
      <c r="C47700" s="19">
        <v>6</v>
      </c>
      <c r="D47700" s="19">
        <v>11</v>
      </c>
      <c r="E47700" s="19">
        <v>10</v>
      </c>
      <c r="F47700" s="69">
        <v>26168.65013758</v>
      </c>
      <c r="G47700" s="52">
        <f t="shared" si="745"/>
        <v>35745.793716859996</v>
      </c>
      <c r="H47700" s="34">
        <v>1404.483046714</v>
      </c>
      <c r="I47700" s="35">
        <v>3286.5857089679998</v>
      </c>
      <c r="J47700" s="35">
        <f>H47700/(INDEX(Installed_Capacity!$H$6:$S$11,MATCH(Source_Data!B47700,Installed_Capacity!$G$6:$G$11,0),MATCH(Source_Data!C47700,Installed_Capacity!$H$5:$S$5,0)))</f>
        <v>0.76310693227527604</v>
      </c>
      <c r="K47700" s="36">
        <f>I47700/(INDEX(Installed_Capacity!$H$15:$S$20,MATCH(Source_Data!B47700,Installed_Capacity!$G$15:$G$20,0),MATCH(Source_Data!C47700,Installed_Capacity!$H$14:$S$14,0)))</f>
        <v>0.7789391414634147</v>
      </c>
      <c r="L47700" s="39">
        <v>2246.5164872270002</v>
      </c>
      <c r="M47700" s="40">
        <v>5147.0866964389998</v>
      </c>
      <c r="N47700" s="40">
        <f>L47700/(INDEX(Installed_Capacity!$V$6:$AG$11,MATCH(Source_Data!B47700,Installed_Capacity!$U$6:$U$11,0),MATCH(Source_Data!C47700,Installed_Capacity!$V$5:$AG$5,0)))</f>
        <v>0.86945549118243537</v>
      </c>
      <c r="O47700" s="41">
        <f>M47700/(INDEX(Installed_Capacity!$V$15:$AG$20,MATCH(Source_Data!B47700,Installed_Capacity!$U$15:$U$20,0),MATCH(Source_Data!C47700,Installed_Capacity!$V$14:$AG$14,0)))</f>
        <v>0.89629120640105175</v>
      </c>
      <c r="P47700" s="37">
        <v>904.82315381299998</v>
      </c>
      <c r="Q47700" s="38">
        <f>P47700/(INDEX(Installed_Capacity!$AJ$15:$AU$20,MATCH(Source_Data!B47700,Installed_Capacity!$AI$15:$AI$20,0),MATCH(Source_Data!C47700,Installed_Capacity!$AJ$14:$AU$14,0)))</f>
        <v>0.90754579118655965</v>
      </c>
      <c r="R47700" s="63">
        <v>443.54570040700003</v>
      </c>
      <c r="S47700" s="42">
        <v>1165.2283164529999</v>
      </c>
      <c r="T47700" s="42">
        <f>R47700/(INDEX(Installed_Capacity!$H$25:$S$30,MATCH(Source_Data!B47700,Installed_Capacity!$G$25:$G$30,0),MATCH(Source_Data!C47700,Installed_Capacity!$H$24:$S$24,0)))</f>
        <v>0.30384004686052885</v>
      </c>
      <c r="U47700" s="43">
        <f>S47700/(INDEX(Installed_Capacity!$H$33:$S$38,MATCH(Source_Data!B47700,Installed_Capacity!$G$33:$G$38,0),MATCH(Source_Data!C47700,Installed_Capacity!$H$32:$S$32,0)))</f>
        <v>0.24973762678998937</v>
      </c>
      <c r="V47700" s="21"/>
      <c r="W47700" s="2"/>
    </row>
    <row r="47701" spans="1:23" x14ac:dyDescent="0.25">
      <c r="A47701" s="17">
        <v>44723</v>
      </c>
      <c r="B47701" s="19">
        <v>2022</v>
      </c>
      <c r="C47701" s="19">
        <v>6</v>
      </c>
      <c r="D47701" s="19">
        <v>11</v>
      </c>
      <c r="E47701" s="19">
        <v>11</v>
      </c>
      <c r="F47701" s="69">
        <v>27014.736089919999</v>
      </c>
      <c r="G47701" s="52">
        <f t="shared" si="745"/>
        <v>35745.793716859996</v>
      </c>
      <c r="H47701" s="34">
        <v>1521.9406553050001</v>
      </c>
      <c r="I47701" s="35">
        <v>3607.2779808119999</v>
      </c>
      <c r="J47701" s="35">
        <f>H47701/(INDEX(Installed_Capacity!$H$6:$S$11,MATCH(Source_Data!B47701,Installed_Capacity!$G$6:$G$11,0),MATCH(Source_Data!C47701,Installed_Capacity!$H$5:$S$5,0)))</f>
        <v>0.82692594068123537</v>
      </c>
      <c r="K47701" s="36">
        <f>I47701/(INDEX(Installed_Capacity!$H$15:$S$20,MATCH(Source_Data!B47701,Installed_Capacity!$G$15:$G$20,0),MATCH(Source_Data!C47701,Installed_Capacity!$H$14:$S$14,0)))</f>
        <v>0.85494499830825432</v>
      </c>
      <c r="L47701" s="39">
        <v>2283.2596831709998</v>
      </c>
      <c r="M47701" s="40">
        <v>5254.4101998859996</v>
      </c>
      <c r="N47701" s="40">
        <f>L47701/(INDEX(Installed_Capacity!$V$6:$AG$11,MATCH(Source_Data!B47701,Installed_Capacity!$U$6:$U$11,0),MATCH(Source_Data!C47701,Installed_Capacity!$V$5:$AG$5,0)))</f>
        <v>0.8836759848484026</v>
      </c>
      <c r="O47701" s="41">
        <f>M47701/(INDEX(Installed_Capacity!$V$15:$AG$20,MATCH(Source_Data!B47701,Installed_Capacity!$U$15:$U$20,0),MATCH(Source_Data!C47701,Installed_Capacity!$V$14:$AG$14,0)))</f>
        <v>0.91498005274324568</v>
      </c>
      <c r="P47701" s="37">
        <v>934.05541602200003</v>
      </c>
      <c r="Q47701" s="38">
        <f>P47701/(INDEX(Installed_Capacity!$AJ$15:$AU$20,MATCH(Source_Data!B47701,Installed_Capacity!$AI$15:$AI$20,0),MATCH(Source_Data!C47701,Installed_Capacity!$AJ$14:$AU$14,0)))</f>
        <v>0.93686601406419256</v>
      </c>
      <c r="R47701" s="63">
        <v>387.28270154500001</v>
      </c>
      <c r="S47701" s="42">
        <v>1385.376886857</v>
      </c>
      <c r="T47701" s="42">
        <f>R47701/(INDEX(Installed_Capacity!$H$25:$S$30,MATCH(Source_Data!B47701,Installed_Capacity!$G$25:$G$30,0),MATCH(Source_Data!C47701,Installed_Capacity!$H$24:$S$24,0)))</f>
        <v>0.26529846660158929</v>
      </c>
      <c r="U47701" s="43">
        <f>S47701/(INDEX(Installed_Capacity!$H$33:$S$38,MATCH(Source_Data!B47701,Installed_Capacity!$G$33:$G$38,0),MATCH(Source_Data!C47701,Installed_Capacity!$H$32:$S$32,0)))</f>
        <v>0.29692098196390349</v>
      </c>
      <c r="V47701" s="21"/>
      <c r="W47701" s="2"/>
    </row>
    <row r="47702" spans="1:23" x14ac:dyDescent="0.25">
      <c r="A47702" s="17">
        <v>44723</v>
      </c>
      <c r="B47702" s="19">
        <v>2022</v>
      </c>
      <c r="C47702" s="19">
        <v>6</v>
      </c>
      <c r="D47702" s="19">
        <v>11</v>
      </c>
      <c r="E47702" s="19">
        <v>12</v>
      </c>
      <c r="F47702" s="69">
        <v>27843.188545559999</v>
      </c>
      <c r="G47702" s="52">
        <f t="shared" si="745"/>
        <v>35745.793716859996</v>
      </c>
      <c r="H47702" s="34">
        <v>1584.533407246</v>
      </c>
      <c r="I47702" s="35">
        <v>3786.0642464870002</v>
      </c>
      <c r="J47702" s="35">
        <f>H47702/(INDEX(Installed_Capacity!$H$6:$S$11,MATCH(Source_Data!B47702,Installed_Capacity!$G$6:$G$11,0),MATCH(Source_Data!C47702,Installed_Capacity!$H$5:$S$5,0)))</f>
        <v>0.86093486875489</v>
      </c>
      <c r="K47702" s="36">
        <f>I47702/(INDEX(Installed_Capacity!$H$15:$S$20,MATCH(Source_Data!B47702,Installed_Capacity!$G$15:$G$20,0),MATCH(Source_Data!C47702,Installed_Capacity!$H$14:$S$14,0)))</f>
        <v>0.89731834031796687</v>
      </c>
      <c r="L47702" s="39">
        <v>2298.036913633</v>
      </c>
      <c r="M47702" s="40">
        <v>5321.0280447169998</v>
      </c>
      <c r="N47702" s="40">
        <f>L47702/(INDEX(Installed_Capacity!$V$6:$AG$11,MATCH(Source_Data!B47702,Installed_Capacity!$U$6:$U$11,0),MATCH(Source_Data!C47702,Installed_Capacity!$V$5:$AG$5,0)))</f>
        <v>0.88939512567942036</v>
      </c>
      <c r="O47702" s="41">
        <f>M47702/(INDEX(Installed_Capacity!$V$15:$AG$20,MATCH(Source_Data!B47702,Installed_Capacity!$U$15:$U$20,0),MATCH(Source_Data!C47702,Installed_Capacity!$V$14:$AG$14,0)))</f>
        <v>0.92658059340496113</v>
      </c>
      <c r="P47702" s="37">
        <v>944.70182861900003</v>
      </c>
      <c r="Q47702" s="38">
        <f>P47702/(INDEX(Installed_Capacity!$AJ$15:$AU$20,MATCH(Source_Data!B47702,Installed_Capacity!$AI$15:$AI$20,0),MATCH(Source_Data!C47702,Installed_Capacity!$AJ$14:$AU$14,0)))</f>
        <v>0.94754446200501508</v>
      </c>
      <c r="R47702" s="63">
        <v>394.69123262400001</v>
      </c>
      <c r="S47702" s="42">
        <v>1572.5211224459999</v>
      </c>
      <c r="T47702" s="42">
        <f>R47702/(INDEX(Installed_Capacity!$H$25:$S$30,MATCH(Source_Data!B47702,Installed_Capacity!$G$25:$G$30,0),MATCH(Source_Data!C47702,Installed_Capacity!$H$24:$S$24,0)))</f>
        <v>0.27037349816687217</v>
      </c>
      <c r="U47702" s="43">
        <f>S47702/(INDEX(Installed_Capacity!$H$33:$S$38,MATCH(Source_Data!B47702,Installed_Capacity!$G$33:$G$38,0),MATCH(Source_Data!C47702,Installed_Capacity!$H$32:$S$32,0)))</f>
        <v>0.33703068115632662</v>
      </c>
      <c r="V47702" s="21"/>
      <c r="W47702" s="2"/>
    </row>
    <row r="47703" spans="1:23" x14ac:dyDescent="0.25">
      <c r="A47703" s="17">
        <v>44723</v>
      </c>
      <c r="B47703" s="19">
        <v>2022</v>
      </c>
      <c r="C47703" s="19">
        <v>6</v>
      </c>
      <c r="D47703" s="19">
        <v>11</v>
      </c>
      <c r="E47703" s="19">
        <v>13</v>
      </c>
      <c r="F47703" s="69">
        <v>28808.06862179</v>
      </c>
      <c r="G47703" s="52">
        <f t="shared" si="745"/>
        <v>35745.793716859996</v>
      </c>
      <c r="H47703" s="34">
        <v>1591.2344924619999</v>
      </c>
      <c r="I47703" s="35">
        <v>3808.0279737999999</v>
      </c>
      <c r="J47703" s="35">
        <f>H47703/(INDEX(Installed_Capacity!$H$6:$S$11,MATCH(Source_Data!B47703,Installed_Capacity!$G$6:$G$11,0),MATCH(Source_Data!C47703,Installed_Capacity!$H$5:$S$5,0)))</f>
        <v>0.86457581308245668</v>
      </c>
      <c r="K47703" s="36">
        <f>I47703/(INDEX(Installed_Capacity!$H$15:$S$20,MATCH(Source_Data!B47703,Installed_Capacity!$G$15:$G$20,0),MATCH(Source_Data!C47703,Installed_Capacity!$H$14:$S$14,0)))</f>
        <v>0.90252386617717129</v>
      </c>
      <c r="L47703" s="39">
        <v>2272.5026199200001</v>
      </c>
      <c r="M47703" s="40">
        <v>5328.8615741129997</v>
      </c>
      <c r="N47703" s="40">
        <f>L47703/(INDEX(Installed_Capacity!$V$6:$AG$11,MATCH(Source_Data!B47703,Installed_Capacity!$U$6:$U$11,0),MATCH(Source_Data!C47703,Installed_Capacity!$V$5:$AG$5,0)))</f>
        <v>0.87951274466487606</v>
      </c>
      <c r="O47703" s="41">
        <f>M47703/(INDEX(Installed_Capacity!$V$15:$AG$20,MATCH(Source_Data!B47703,Installed_Capacity!$U$15:$U$20,0),MATCH(Source_Data!C47703,Installed_Capacity!$V$14:$AG$14,0)))</f>
        <v>0.92794469001471447</v>
      </c>
      <c r="P47703" s="37">
        <v>943.52408105999996</v>
      </c>
      <c r="Q47703" s="38">
        <f>P47703/(INDEX(Installed_Capacity!$AJ$15:$AU$20,MATCH(Source_Data!B47703,Installed_Capacity!$AI$15:$AI$20,0),MATCH(Source_Data!C47703,Installed_Capacity!$AJ$14:$AU$14,0)))</f>
        <v>0.94636317057171515</v>
      </c>
      <c r="R47703" s="63">
        <v>573.97105651200002</v>
      </c>
      <c r="S47703" s="42">
        <v>1489.8247951559999</v>
      </c>
      <c r="T47703" s="42">
        <f>R47703/(INDEX(Installed_Capacity!$H$25:$S$30,MATCH(Source_Data!B47703,Installed_Capacity!$G$25:$G$30,0),MATCH(Source_Data!C47703,Installed_Capacity!$H$24:$S$24,0)))</f>
        <v>0.39318472154541723</v>
      </c>
      <c r="U47703" s="43">
        <f>S47703/(INDEX(Installed_Capacity!$H$33:$S$38,MATCH(Source_Data!B47703,Installed_Capacity!$G$33:$G$38,0),MATCH(Source_Data!C47703,Installed_Capacity!$H$32:$S$32,0)))</f>
        <v>0.31930678599342888</v>
      </c>
      <c r="V47703" s="21"/>
      <c r="W47703" s="2"/>
    </row>
    <row r="47704" spans="1:23" x14ac:dyDescent="0.25">
      <c r="A47704" s="17">
        <v>44723</v>
      </c>
      <c r="B47704" s="19">
        <v>2022</v>
      </c>
      <c r="C47704" s="19">
        <v>6</v>
      </c>
      <c r="D47704" s="19">
        <v>11</v>
      </c>
      <c r="E47704" s="19">
        <v>14</v>
      </c>
      <c r="F47704" s="69">
        <v>30612.68414456</v>
      </c>
      <c r="G47704" s="52">
        <f t="shared" si="745"/>
        <v>35745.793716859996</v>
      </c>
      <c r="H47704" s="34">
        <v>1587.8070510749999</v>
      </c>
      <c r="I47704" s="35">
        <v>3706.5653434599999</v>
      </c>
      <c r="J47704" s="35">
        <f>H47704/(INDEX(Installed_Capacity!$H$6:$S$11,MATCH(Source_Data!B47704,Installed_Capacity!$G$6:$G$11,0),MATCH(Source_Data!C47704,Installed_Capacity!$H$5:$S$5,0)))</f>
        <v>0.86271355900362945</v>
      </c>
      <c r="K47704" s="36">
        <f>I47704/(INDEX(Installed_Capacity!$H$15:$S$20,MATCH(Source_Data!B47704,Installed_Capacity!$G$15:$G$20,0),MATCH(Source_Data!C47704,Installed_Capacity!$H$14:$S$14,0)))</f>
        <v>0.87847665695575827</v>
      </c>
      <c r="L47704" s="39">
        <v>2251.8671148769999</v>
      </c>
      <c r="M47704" s="40">
        <v>5315.8097357959996</v>
      </c>
      <c r="N47704" s="40">
        <f>L47704/(INDEX(Installed_Capacity!$V$6:$AG$11,MATCH(Source_Data!B47704,Installed_Capacity!$U$6:$U$11,0),MATCH(Source_Data!C47704,Installed_Capacity!$V$5:$AG$5,0)))</f>
        <v>0.87152631176978268</v>
      </c>
      <c r="O47704" s="41">
        <f>M47704/(INDEX(Installed_Capacity!$V$15:$AG$20,MATCH(Source_Data!B47704,Installed_Capacity!$U$15:$U$20,0),MATCH(Source_Data!C47704,Installed_Capacity!$V$14:$AG$14,0)))</f>
        <v>0.92567189987131371</v>
      </c>
      <c r="P47704" s="37">
        <v>944.45118164500002</v>
      </c>
      <c r="Q47704" s="38">
        <f>P47704/(INDEX(Installed_Capacity!$AJ$15:$AU$20,MATCH(Source_Data!B47704,Installed_Capacity!$AI$15:$AI$20,0),MATCH(Source_Data!C47704,Installed_Capacity!$AJ$14:$AU$14,0)))</f>
        <v>0.94729306082748244</v>
      </c>
      <c r="R47704" s="63">
        <v>760.82656143400004</v>
      </c>
      <c r="S47704" s="42">
        <v>1950.776804565</v>
      </c>
      <c r="T47704" s="42">
        <f>R47704/(INDEX(Installed_Capacity!$H$25:$S$30,MATCH(Source_Data!B47704,Installed_Capacity!$G$25:$G$30,0),MATCH(Source_Data!C47704,Installed_Capacity!$H$24:$S$24,0)))</f>
        <v>0.52118547844499252</v>
      </c>
      <c r="U47704" s="43">
        <f>S47704/(INDEX(Installed_Capacity!$H$33:$S$38,MATCH(Source_Data!B47704,Installed_Capacity!$G$33:$G$38,0),MATCH(Source_Data!C47704,Installed_Capacity!$H$32:$S$32,0)))</f>
        <v>0.41810035225716446</v>
      </c>
      <c r="V47704" s="21"/>
      <c r="W47704" s="2"/>
    </row>
    <row r="47705" spans="1:23" x14ac:dyDescent="0.25">
      <c r="A47705" s="17">
        <v>44723</v>
      </c>
      <c r="B47705" s="19">
        <v>2022</v>
      </c>
      <c r="C47705" s="19">
        <v>6</v>
      </c>
      <c r="D47705" s="19">
        <v>11</v>
      </c>
      <c r="E47705" s="19">
        <v>15</v>
      </c>
      <c r="F47705" s="69">
        <v>31628.586394400001</v>
      </c>
      <c r="G47705" s="52">
        <f t="shared" si="745"/>
        <v>35745.793716859996</v>
      </c>
      <c r="H47705" s="34">
        <v>1560.4997693580001</v>
      </c>
      <c r="I47705" s="35">
        <v>3667.7646854449999</v>
      </c>
      <c r="J47705" s="35">
        <f>H47705/(INDEX(Installed_Capacity!$H$6:$S$11,MATCH(Source_Data!B47705,Installed_Capacity!$G$6:$G$11,0),MATCH(Source_Data!C47705,Installed_Capacity!$H$5:$S$5,0)))</f>
        <v>0.84787651556007138</v>
      </c>
      <c r="K47705" s="36">
        <f>I47705/(INDEX(Installed_Capacity!$H$15:$S$20,MATCH(Source_Data!B47705,Installed_Capacity!$G$15:$G$20,0),MATCH(Source_Data!C47705,Installed_Capacity!$H$14:$S$14,0)))</f>
        <v>0.86928068462497432</v>
      </c>
      <c r="L47705" s="39">
        <v>2254.2941024010001</v>
      </c>
      <c r="M47705" s="40">
        <v>5251.7461982719997</v>
      </c>
      <c r="N47705" s="40">
        <f>L47705/(INDEX(Installed_Capacity!$V$6:$AG$11,MATCH(Source_Data!B47705,Installed_Capacity!$U$6:$U$11,0),MATCH(Source_Data!C47705,Installed_Capacity!$V$5:$AG$5,0)))</f>
        <v>0.87246561385893751</v>
      </c>
      <c r="O47705" s="41">
        <f>M47705/(INDEX(Installed_Capacity!$V$15:$AG$20,MATCH(Source_Data!B47705,Installed_Capacity!$U$15:$U$20,0),MATCH(Source_Data!C47705,Installed_Capacity!$V$14:$AG$14,0)))</f>
        <v>0.91451615513256079</v>
      </c>
      <c r="P47705" s="37">
        <v>928.75269531799995</v>
      </c>
      <c r="Q47705" s="38">
        <f>P47705/(INDEX(Installed_Capacity!$AJ$15:$AU$20,MATCH(Source_Data!B47705,Installed_Capacity!$AI$15:$AI$20,0),MATCH(Source_Data!C47705,Installed_Capacity!$AJ$14:$AU$14,0)))</f>
        <v>0.93154733732998996</v>
      </c>
      <c r="R47705" s="63">
        <v>1064.9282792849999</v>
      </c>
      <c r="S47705" s="42">
        <v>2085.8368696930002</v>
      </c>
      <c r="T47705" s="42">
        <f>R47705/(INDEX(Installed_Capacity!$H$25:$S$30,MATCH(Source_Data!B47705,Installed_Capacity!$G$25:$G$30,0),MATCH(Source_Data!C47705,Installed_Capacity!$H$24:$S$24,0)))</f>
        <v>0.72950286291615285</v>
      </c>
      <c r="U47705" s="43">
        <f>S47705/(INDEX(Installed_Capacity!$H$33:$S$38,MATCH(Source_Data!B47705,Installed_Capacity!$G$33:$G$38,0),MATCH(Source_Data!C47705,Installed_Capacity!$H$32:$S$32,0)))</f>
        <v>0.44704710858200414</v>
      </c>
      <c r="V47705" s="21"/>
      <c r="W47705" s="2"/>
    </row>
    <row r="47706" spans="1:23" x14ac:dyDescent="0.25">
      <c r="A47706" s="17">
        <v>44723</v>
      </c>
      <c r="B47706" s="19">
        <v>2022</v>
      </c>
      <c r="C47706" s="19">
        <v>6</v>
      </c>
      <c r="D47706" s="19">
        <v>11</v>
      </c>
      <c r="E47706" s="19">
        <v>16</v>
      </c>
      <c r="F47706" s="69">
        <v>32643.422897799999</v>
      </c>
      <c r="G47706" s="52">
        <f t="shared" si="745"/>
        <v>35745.793716859996</v>
      </c>
      <c r="H47706" s="34">
        <v>1496.529085871</v>
      </c>
      <c r="I47706" s="35">
        <v>3374.8162479329999</v>
      </c>
      <c r="J47706" s="35">
        <f>H47706/(INDEX(Installed_Capacity!$H$6:$S$11,MATCH(Source_Data!B47706,Installed_Capacity!$G$6:$G$11,0),MATCH(Source_Data!C47706,Installed_Capacity!$H$5:$S$5,0)))</f>
        <v>0.81311890695416411</v>
      </c>
      <c r="K47706" s="36">
        <f>I47706/(INDEX(Installed_Capacity!$H$15:$S$20,MATCH(Source_Data!B47706,Installed_Capacity!$G$15:$G$20,0),MATCH(Source_Data!C47706,Installed_Capacity!$H$14:$S$14,0)))</f>
        <v>0.79985027123700325</v>
      </c>
      <c r="L47706" s="39">
        <v>2260.5413533380001</v>
      </c>
      <c r="M47706" s="40">
        <v>5156.4131447669997</v>
      </c>
      <c r="N47706" s="40">
        <f>L47706/(INDEX(Installed_Capacity!$V$6:$AG$11,MATCH(Source_Data!B47706,Installed_Capacity!$U$6:$U$11,0),MATCH(Source_Data!C47706,Installed_Capacity!$V$5:$AG$5,0)))</f>
        <v>0.87488344905527471</v>
      </c>
      <c r="O47706" s="41">
        <f>M47706/(INDEX(Installed_Capacity!$V$15:$AG$20,MATCH(Source_Data!B47706,Installed_Capacity!$U$15:$U$20,0),MATCH(Source_Data!C47706,Installed_Capacity!$V$14:$AG$14,0)))</f>
        <v>0.89791527339590604</v>
      </c>
      <c r="P47706" s="37">
        <v>887.61369727199997</v>
      </c>
      <c r="Q47706" s="38">
        <f>P47706/(INDEX(Installed_Capacity!$AJ$15:$AU$20,MATCH(Source_Data!B47706,Installed_Capacity!$AI$15:$AI$20,0),MATCH(Source_Data!C47706,Installed_Capacity!$AJ$14:$AU$14,0)))</f>
        <v>0.89028455092477432</v>
      </c>
      <c r="R47706" s="63">
        <v>1179.0369716820001</v>
      </c>
      <c r="S47706" s="42">
        <v>2335.595184451</v>
      </c>
      <c r="T47706" s="42">
        <f>R47706/(INDEX(Installed_Capacity!$H$25:$S$30,MATCH(Source_Data!B47706,Installed_Capacity!$G$25:$G$30,0),MATCH(Source_Data!C47706,Installed_Capacity!$H$24:$S$24,0)))</f>
        <v>0.80767020939991785</v>
      </c>
      <c r="U47706" s="43">
        <f>S47706/(INDEX(Installed_Capacity!$H$33:$S$38,MATCH(Source_Data!B47706,Installed_Capacity!$G$33:$G$38,0),MATCH(Source_Data!C47706,Installed_Capacity!$H$32:$S$32,0)))</f>
        <v>0.50057657393914468</v>
      </c>
      <c r="V47706" s="21"/>
      <c r="W47706" s="2"/>
    </row>
    <row r="47707" spans="1:23" x14ac:dyDescent="0.25">
      <c r="A47707" s="17">
        <v>44723</v>
      </c>
      <c r="B47707" s="19">
        <v>2022</v>
      </c>
      <c r="C47707" s="19">
        <v>6</v>
      </c>
      <c r="D47707" s="19">
        <v>11</v>
      </c>
      <c r="E47707" s="19">
        <v>17</v>
      </c>
      <c r="F47707" s="69">
        <v>33768.624623119998</v>
      </c>
      <c r="G47707" s="52">
        <f t="shared" si="745"/>
        <v>35745.793716859996</v>
      </c>
      <c r="H47707" s="34">
        <v>1367.748788053</v>
      </c>
      <c r="I47707" s="35">
        <v>2940.8625242630001</v>
      </c>
      <c r="J47707" s="35">
        <f>H47707/(INDEX(Installed_Capacity!$H$6:$S$11,MATCH(Source_Data!B47707,Installed_Capacity!$G$6:$G$11,0),MATCH(Source_Data!C47707,Installed_Capacity!$H$5:$S$5,0)))</f>
        <v>0.74314786797628873</v>
      </c>
      <c r="K47707" s="36">
        <f>I47707/(INDEX(Installed_Capacity!$H$15:$S$20,MATCH(Source_Data!B47707,Installed_Capacity!$G$15:$G$20,0),MATCH(Source_Data!C47707,Installed_Capacity!$H$14:$S$14,0)))</f>
        <v>0.69700081867959462</v>
      </c>
      <c r="L47707" s="39">
        <v>2225.548529956</v>
      </c>
      <c r="M47707" s="40">
        <v>4969.8024206660002</v>
      </c>
      <c r="N47707" s="40">
        <f>L47707/(INDEX(Installed_Capacity!$V$6:$AG$11,MATCH(Source_Data!B47707,Installed_Capacity!$U$6:$U$11,0),MATCH(Source_Data!C47707,Installed_Capacity!$V$5:$AG$5,0)))</f>
        <v>0.86134039134150209</v>
      </c>
      <c r="O47707" s="41">
        <f>M47707/(INDEX(Installed_Capacity!$V$15:$AG$20,MATCH(Source_Data!B47707,Installed_Capacity!$U$15:$U$20,0),MATCH(Source_Data!C47707,Installed_Capacity!$V$14:$AG$14,0)))</f>
        <v>0.8654196965975639</v>
      </c>
      <c r="P47707" s="37">
        <v>802.09526733899997</v>
      </c>
      <c r="Q47707" s="38">
        <f>P47707/(INDEX(Installed_Capacity!$AJ$15:$AU$20,MATCH(Source_Data!B47707,Installed_Capacity!$AI$15:$AI$20,0),MATCH(Source_Data!C47707,Installed_Capacity!$AJ$14:$AU$14,0)))</f>
        <v>0.80450879372016049</v>
      </c>
      <c r="R47707" s="63">
        <v>1180.505705951</v>
      </c>
      <c r="S47707" s="42">
        <v>2589.590782493</v>
      </c>
      <c r="T47707" s="42">
        <f>R47707/(INDEX(Installed_Capacity!$H$25:$S$30,MATCH(Source_Data!B47707,Installed_Capacity!$G$25:$G$30,0),MATCH(Source_Data!C47707,Installed_Capacity!$H$24:$S$24,0)))</f>
        <v>0.80867632960063018</v>
      </c>
      <c r="U47707" s="43">
        <f>S47707/(INDEX(Installed_Capacity!$H$33:$S$38,MATCH(Source_Data!B47707,Installed_Capacity!$G$33:$G$38,0),MATCH(Source_Data!C47707,Installed_Capacity!$H$32:$S$32,0)))</f>
        <v>0.55501419528291995</v>
      </c>
      <c r="V47707" s="21"/>
      <c r="W47707" s="2"/>
    </row>
    <row r="47708" spans="1:23" x14ac:dyDescent="0.25">
      <c r="A47708" s="17">
        <v>44723</v>
      </c>
      <c r="B47708" s="19">
        <v>2022</v>
      </c>
      <c r="C47708" s="19">
        <v>6</v>
      </c>
      <c r="D47708" s="19">
        <v>11</v>
      </c>
      <c r="E47708" s="19">
        <v>18</v>
      </c>
      <c r="F47708" s="69">
        <v>35098.191178519999</v>
      </c>
      <c r="G47708" s="52">
        <f t="shared" si="745"/>
        <v>35745.793716859996</v>
      </c>
      <c r="H47708" s="34">
        <v>1147.7779696299999</v>
      </c>
      <c r="I47708" s="35">
        <v>2215.538479929</v>
      </c>
      <c r="J47708" s="35">
        <f>H47708/(INDEX(Installed_Capacity!$H$6:$S$11,MATCH(Source_Data!B47708,Installed_Capacity!$G$6:$G$11,0),MATCH(Source_Data!C47708,Installed_Capacity!$H$5:$S$5,0)))</f>
        <v>0.62362968879314085</v>
      </c>
      <c r="K47708" s="36">
        <f>I47708/(INDEX(Installed_Capacity!$H$15:$S$20,MATCH(Source_Data!B47708,Installed_Capacity!$G$15:$G$20,0),MATCH(Source_Data!C47708,Installed_Capacity!$H$14:$S$14,0)))</f>
        <v>0.52509497522794013</v>
      </c>
      <c r="L47708" s="39">
        <v>2084.6111245530001</v>
      </c>
      <c r="M47708" s="40">
        <v>4438.870638718</v>
      </c>
      <c r="N47708" s="40">
        <f>L47708/(INDEX(Installed_Capacity!$V$6:$AG$11,MATCH(Source_Data!B47708,Installed_Capacity!$U$6:$U$11,0),MATCH(Source_Data!C47708,Installed_Capacity!$V$5:$AG$5,0)))</f>
        <v>0.80679425213559763</v>
      </c>
      <c r="O47708" s="41">
        <f>M47708/(INDEX(Installed_Capacity!$V$15:$AG$20,MATCH(Source_Data!B47708,Installed_Capacity!$U$15:$U$20,0),MATCH(Source_Data!C47708,Installed_Capacity!$V$14:$AG$14,0)))</f>
        <v>0.77296555400694811</v>
      </c>
      <c r="P47708" s="37">
        <v>745.32321680300004</v>
      </c>
      <c r="Q47708" s="38">
        <f>P47708/(INDEX(Installed_Capacity!$AJ$15:$AU$20,MATCH(Source_Data!B47708,Installed_Capacity!$AI$15:$AI$20,0),MATCH(Source_Data!C47708,Installed_Capacity!$AJ$14:$AU$14,0)))</f>
        <v>0.74756591454664001</v>
      </c>
      <c r="R47708" s="63">
        <v>1152.6702343330001</v>
      </c>
      <c r="S47708" s="42">
        <v>2814.6529942980001</v>
      </c>
      <c r="T47708" s="42">
        <f>R47708/(INDEX(Installed_Capacity!$H$25:$S$30,MATCH(Source_Data!B47708,Installed_Capacity!$G$25:$G$30,0),MATCH(Source_Data!C47708,Installed_Capacity!$H$24:$S$24,0)))</f>
        <v>0.78960832602616804</v>
      </c>
      <c r="U47708" s="43">
        <f>S47708/(INDEX(Installed_Capacity!$H$33:$S$38,MATCH(Source_Data!B47708,Installed_Capacity!$G$33:$G$38,0),MATCH(Source_Data!C47708,Installed_Capacity!$H$32:$S$32,0)))</f>
        <v>0.60325066693628782</v>
      </c>
      <c r="V47708" s="21"/>
      <c r="W47708" s="2"/>
    </row>
    <row r="47709" spans="1:23" x14ac:dyDescent="0.25">
      <c r="A47709" s="17">
        <v>44723</v>
      </c>
      <c r="B47709" s="19">
        <v>2022</v>
      </c>
      <c r="C47709" s="19">
        <v>6</v>
      </c>
      <c r="D47709" s="19">
        <v>11</v>
      </c>
      <c r="E47709" s="19">
        <v>19</v>
      </c>
      <c r="F47709" s="69">
        <v>35745.793716859996</v>
      </c>
      <c r="G47709" s="52">
        <f t="shared" si="745"/>
        <v>35745.793716859996</v>
      </c>
      <c r="H47709" s="34">
        <v>743.81174767000005</v>
      </c>
      <c r="I47709" s="35">
        <v>1062.850595398</v>
      </c>
      <c r="J47709" s="35">
        <f>H47709/(INDEX(Installed_Capacity!$H$6:$S$11,MATCH(Source_Data!B47709,Installed_Capacity!$G$6:$G$11,0),MATCH(Source_Data!C47709,Installed_Capacity!$H$5:$S$5,0)))</f>
        <v>0.40414008718921152</v>
      </c>
      <c r="K47709" s="36">
        <f>I47709/(INDEX(Installed_Capacity!$H$15:$S$20,MATCH(Source_Data!B47709,Installed_Capacity!$G$15:$G$20,0),MATCH(Source_Data!C47709,Installed_Capacity!$H$14:$S$14,0)))</f>
        <v>0.25190151835205288</v>
      </c>
      <c r="L47709" s="39">
        <v>1585.7144247379999</v>
      </c>
      <c r="M47709" s="40">
        <v>2596.1666067870001</v>
      </c>
      <c r="N47709" s="40">
        <f>L47709/(INDEX(Installed_Capacity!$V$6:$AG$11,MATCH(Source_Data!B47709,Installed_Capacity!$U$6:$U$11,0),MATCH(Source_Data!C47709,Installed_Capacity!$V$5:$AG$5,0)))</f>
        <v>0.61370932369050468</v>
      </c>
      <c r="O47709" s="41">
        <f>M47709/(INDEX(Installed_Capacity!$V$15:$AG$20,MATCH(Source_Data!B47709,Installed_Capacity!$U$15:$U$20,0),MATCH(Source_Data!C47709,Installed_Capacity!$V$14:$AG$14,0)))</f>
        <v>0.45208511867987783</v>
      </c>
      <c r="P47709" s="37">
        <v>515.74766981000005</v>
      </c>
      <c r="Q47709" s="38">
        <f>P47709/(INDEX(Installed_Capacity!$AJ$15:$AU$20,MATCH(Source_Data!B47709,Installed_Capacity!$AI$15:$AI$20,0),MATCH(Source_Data!C47709,Installed_Capacity!$AJ$14:$AU$14,0)))</f>
        <v>0.5172995685155467</v>
      </c>
      <c r="R47709" s="63">
        <v>1023.639111552</v>
      </c>
      <c r="S47709" s="42">
        <v>2683.4923873170001</v>
      </c>
      <c r="T47709" s="42">
        <f>R47709/(INDEX(Installed_Capacity!$H$25:$S$30,MATCH(Source_Data!B47709,Installed_Capacity!$G$25:$G$30,0),MATCH(Source_Data!C47709,Installed_Capacity!$H$24:$S$24,0)))</f>
        <v>0.70121873650637079</v>
      </c>
      <c r="U47709" s="43">
        <f>S47709/(INDEX(Installed_Capacity!$H$33:$S$38,MATCH(Source_Data!B47709,Installed_Capacity!$G$33:$G$38,0),MATCH(Source_Data!C47709,Installed_Capacity!$H$32:$S$32,0)))</f>
        <v>0.57513966220591939</v>
      </c>
      <c r="V47709" s="21"/>
      <c r="W47709" s="2"/>
    </row>
    <row r="47710" spans="1:23" x14ac:dyDescent="0.25">
      <c r="A47710" s="17">
        <v>44723</v>
      </c>
      <c r="B47710" s="19">
        <v>2022</v>
      </c>
      <c r="C47710" s="19">
        <v>6</v>
      </c>
      <c r="D47710" s="19">
        <v>11</v>
      </c>
      <c r="E47710" s="19">
        <v>20</v>
      </c>
      <c r="F47710" s="69">
        <v>35116.198783719999</v>
      </c>
      <c r="G47710" s="52">
        <f t="shared" si="745"/>
        <v>35745.793716859996</v>
      </c>
      <c r="H47710" s="34">
        <v>197.135817446</v>
      </c>
      <c r="I47710" s="35">
        <v>128.67359492599999</v>
      </c>
      <c r="J47710" s="35">
        <f>H47710/(INDEX(Installed_Capacity!$H$6:$S$11,MATCH(Source_Data!B47710,Installed_Capacity!$G$6:$G$11,0),MATCH(Source_Data!C47710,Installed_Capacity!$H$5:$S$5,0)))</f>
        <v>0.1071110891973833</v>
      </c>
      <c r="K47710" s="36">
        <f>I47710/(INDEX(Installed_Capacity!$H$15:$S$20,MATCH(Source_Data!B47710,Installed_Capacity!$G$15:$G$20,0),MATCH(Source_Data!C47710,Installed_Capacity!$H$14:$S$14,0)))</f>
        <v>3.0496359576802846E-2</v>
      </c>
      <c r="L47710" s="39">
        <v>463.05627027000003</v>
      </c>
      <c r="M47710" s="40">
        <v>442.77336703100002</v>
      </c>
      <c r="N47710" s="40">
        <f>L47710/(INDEX(Installed_Capacity!$V$6:$AG$11,MATCH(Source_Data!B47710,Installed_Capacity!$U$6:$U$11,0),MATCH(Source_Data!C47710,Installed_Capacity!$V$5:$AG$5,0)))</f>
        <v>0.17921382691905782</v>
      </c>
      <c r="O47710" s="41">
        <f>M47710/(INDEX(Installed_Capacity!$V$15:$AG$20,MATCH(Source_Data!B47710,Installed_Capacity!$U$15:$U$20,0),MATCH(Source_Data!C47710,Installed_Capacity!$V$14:$AG$14,0)))</f>
        <v>7.7102621094964879E-2</v>
      </c>
      <c r="P47710" s="37">
        <v>167.21404863399999</v>
      </c>
      <c r="Q47710" s="38">
        <f>P47710/(INDEX(Installed_Capacity!$AJ$15:$AU$20,MATCH(Source_Data!B47710,Installed_Capacity!$AI$15:$AI$20,0),MATCH(Source_Data!C47710,Installed_Capacity!$AJ$14:$AU$14,0)))</f>
        <v>0.1677172002347041</v>
      </c>
      <c r="R47710" s="63">
        <v>938.11117689399998</v>
      </c>
      <c r="S47710" s="42">
        <v>2851.3249970880001</v>
      </c>
      <c r="T47710" s="42">
        <f>R47710/(INDEX(Installed_Capacity!$H$25:$S$30,MATCH(Source_Data!B47710,Installed_Capacity!$G$25:$G$30,0),MATCH(Source_Data!C47710,Installed_Capacity!$H$24:$S$24,0)))</f>
        <v>0.64262993347992881</v>
      </c>
      <c r="U47710" s="43">
        <f>S47710/(INDEX(Installed_Capacity!$H$33:$S$38,MATCH(Source_Data!B47710,Installed_Capacity!$G$33:$G$38,0),MATCH(Source_Data!C47710,Installed_Capacity!$H$32:$S$32,0)))</f>
        <v>0.61111039607013595</v>
      </c>
      <c r="V47710" s="21"/>
      <c r="W47710" s="2"/>
    </row>
    <row r="47711" spans="1:23" x14ac:dyDescent="0.25">
      <c r="A47711" s="17">
        <v>44723</v>
      </c>
      <c r="B47711" s="19">
        <v>2022</v>
      </c>
      <c r="C47711" s="19">
        <v>6</v>
      </c>
      <c r="D47711" s="19">
        <v>11</v>
      </c>
      <c r="E47711" s="19">
        <v>21</v>
      </c>
      <c r="F47711" s="69">
        <v>34063.383705109998</v>
      </c>
      <c r="G47711" s="52">
        <f t="shared" si="745"/>
        <v>35745.793716859996</v>
      </c>
      <c r="H47711" s="34">
        <v>1.8923228030000001</v>
      </c>
      <c r="I47711" s="35">
        <v>0.10240882799999999</v>
      </c>
      <c r="J47711" s="35">
        <f>H47711/(INDEX(Installed_Capacity!$H$6:$S$11,MATCH(Source_Data!B47711,Installed_Capacity!$G$6:$G$11,0),MATCH(Source_Data!C47711,Installed_Capacity!$H$5:$S$5,0)))</f>
        <v>1.0281680882161177E-3</v>
      </c>
      <c r="K47711" s="36">
        <f>I47711/(INDEX(Installed_Capacity!$H$15:$S$20,MATCH(Source_Data!B47711,Installed_Capacity!$G$15:$G$20,0),MATCH(Source_Data!C47711,Installed_Capacity!$H$14:$S$14,0)))</f>
        <v>2.4271463343532476E-5</v>
      </c>
      <c r="L47711" s="39">
        <v>3.894031907</v>
      </c>
      <c r="M47711" s="40">
        <v>0.26552505500000001</v>
      </c>
      <c r="N47711" s="40">
        <f>L47711/(INDEX(Installed_Capacity!$V$6:$AG$11,MATCH(Source_Data!B47711,Installed_Capacity!$U$6:$U$11,0),MATCH(Source_Data!C47711,Installed_Capacity!$V$5:$AG$5,0)))</f>
        <v>1.5070832747637217E-3</v>
      </c>
      <c r="O47711" s="41">
        <f>M47711/(INDEX(Installed_Capacity!$V$15:$AG$20,MATCH(Source_Data!B47711,Installed_Capacity!$U$15:$U$20,0),MATCH(Source_Data!C47711,Installed_Capacity!$V$14:$AG$14,0)))</f>
        <v>4.6237373860499949E-5</v>
      </c>
      <c r="P47711" s="37">
        <v>4.3333992309999996</v>
      </c>
      <c r="Q47711" s="38">
        <f>P47711/(INDEX(Installed_Capacity!$AJ$15:$AU$20,MATCH(Source_Data!B47711,Installed_Capacity!$AI$15:$AI$20,0),MATCH(Source_Data!C47711,Installed_Capacity!$AJ$14:$AU$14,0)))</f>
        <v>4.3464385466399193E-3</v>
      </c>
      <c r="R47711" s="63">
        <v>914.22160572200005</v>
      </c>
      <c r="S47711" s="42">
        <v>2798.655421806</v>
      </c>
      <c r="T47711" s="42">
        <f>R47711/(INDEX(Installed_Capacity!$H$25:$S$30,MATCH(Source_Data!B47711,Installed_Capacity!$G$25:$G$30,0),MATCH(Source_Data!C47711,Installed_Capacity!$H$24:$S$24,0)))</f>
        <v>0.6262649717235238</v>
      </c>
      <c r="U47711" s="43">
        <f>S47711/(INDEX(Installed_Capacity!$H$33:$S$38,MATCH(Source_Data!B47711,Installed_Capacity!$G$33:$G$38,0),MATCH(Source_Data!C47711,Installed_Capacity!$H$32:$S$32,0)))</f>
        <v>0.5998219862801959</v>
      </c>
      <c r="V47711" s="21"/>
      <c r="W47711" s="2"/>
    </row>
    <row r="47712" spans="1:23" x14ac:dyDescent="0.25">
      <c r="A47712" s="17">
        <v>44723</v>
      </c>
      <c r="B47712" s="19">
        <v>2022</v>
      </c>
      <c r="C47712" s="19">
        <v>6</v>
      </c>
      <c r="D47712" s="19">
        <v>11</v>
      </c>
      <c r="E47712" s="19">
        <v>22</v>
      </c>
      <c r="F47712" s="69">
        <v>32889.5581255</v>
      </c>
      <c r="G47712" s="52">
        <f t="shared" si="745"/>
        <v>35745.793716859996</v>
      </c>
      <c r="H47712" s="34">
        <v>0</v>
      </c>
      <c r="I47712" s="35">
        <v>8.6143457000000007E-2</v>
      </c>
      <c r="J47712" s="35">
        <f>H47712/(INDEX(Installed_Capacity!$H$6:$S$11,MATCH(Source_Data!B47712,Installed_Capacity!$G$6:$G$11,0),MATCH(Source_Data!C47712,Installed_Capacity!$H$5:$S$5,0)))</f>
        <v>0</v>
      </c>
      <c r="K47712" s="36">
        <f>I47712/(INDEX(Installed_Capacity!$H$15:$S$20,MATCH(Source_Data!B47712,Installed_Capacity!$G$15:$G$20,0),MATCH(Source_Data!C47712,Installed_Capacity!$H$14:$S$14,0)))</f>
        <v>2.0416479708767551E-5</v>
      </c>
      <c r="L47712" s="39">
        <v>0</v>
      </c>
      <c r="M47712" s="40">
        <v>2.8840904000000001E-2</v>
      </c>
      <c r="N47712" s="40">
        <f>L47712/(INDEX(Installed_Capacity!$V$6:$AG$11,MATCH(Source_Data!B47712,Installed_Capacity!$U$6:$U$11,0),MATCH(Source_Data!C47712,Installed_Capacity!$V$5:$AG$5,0)))</f>
        <v>0</v>
      </c>
      <c r="O47712" s="41">
        <f>M47712/(INDEX(Installed_Capacity!$V$15:$AG$20,MATCH(Source_Data!B47712,Installed_Capacity!$U$15:$U$20,0),MATCH(Source_Data!C47712,Installed_Capacity!$V$14:$AG$14,0)))</f>
        <v>5.0222291102539776E-6</v>
      </c>
      <c r="P47712" s="37">
        <v>0</v>
      </c>
      <c r="Q47712" s="38">
        <f>P47712/(INDEX(Installed_Capacity!$AJ$15:$AU$20,MATCH(Source_Data!B47712,Installed_Capacity!$AI$15:$AI$20,0),MATCH(Source_Data!C47712,Installed_Capacity!$AJ$14:$AU$14,0)))</f>
        <v>0</v>
      </c>
      <c r="R47712" s="63">
        <v>1036.266267815</v>
      </c>
      <c r="S47712" s="42">
        <v>2914.1002720689999</v>
      </c>
      <c r="T47712" s="42">
        <f>R47712/(INDEX(Installed_Capacity!$H$25:$S$30,MATCH(Source_Data!B47712,Installed_Capacity!$G$25:$G$30,0),MATCH(Source_Data!C47712,Installed_Capacity!$H$24:$S$24,0)))</f>
        <v>0.70986865859364301</v>
      </c>
      <c r="U47712" s="43">
        <f>S47712/(INDEX(Installed_Capacity!$H$33:$S$38,MATCH(Source_Data!B47712,Installed_Capacity!$G$33:$G$38,0),MATCH(Source_Data!C47712,Installed_Capacity!$H$32:$S$32,0)))</f>
        <v>0.62456471053664864</v>
      </c>
      <c r="V47712" s="21"/>
      <c r="W47712" s="2"/>
    </row>
    <row r="47713" spans="1:23" x14ac:dyDescent="0.25">
      <c r="A47713" s="17">
        <v>44723</v>
      </c>
      <c r="B47713" s="19">
        <v>2022</v>
      </c>
      <c r="C47713" s="19">
        <v>6</v>
      </c>
      <c r="D47713" s="19">
        <v>11</v>
      </c>
      <c r="E47713" s="19">
        <v>23</v>
      </c>
      <c r="F47713" s="69">
        <v>30628.00616605</v>
      </c>
      <c r="G47713" s="52">
        <f t="shared" si="745"/>
        <v>35745.793716859996</v>
      </c>
      <c r="H47713" s="34">
        <v>0</v>
      </c>
      <c r="I47713" s="35">
        <v>6.2504562999999999E-2</v>
      </c>
      <c r="J47713" s="35">
        <f>H47713/(INDEX(Installed_Capacity!$H$6:$S$11,MATCH(Source_Data!B47713,Installed_Capacity!$G$6:$G$11,0),MATCH(Source_Data!C47713,Installed_Capacity!$H$5:$S$5,0)))</f>
        <v>0</v>
      </c>
      <c r="K47713" s="36">
        <f>I47713/(INDEX(Installed_Capacity!$H$15:$S$20,MATCH(Source_Data!B47713,Installed_Capacity!$G$15:$G$20,0),MATCH(Source_Data!C47713,Installed_Capacity!$H$14:$S$14,0)))</f>
        <v>1.4813930002772967E-5</v>
      </c>
      <c r="L47713" s="39">
        <v>0</v>
      </c>
      <c r="M47713" s="40">
        <v>0</v>
      </c>
      <c r="N47713" s="40">
        <f>L47713/(INDEX(Installed_Capacity!$V$6:$AG$11,MATCH(Source_Data!B47713,Installed_Capacity!$U$6:$U$11,0),MATCH(Source_Data!C47713,Installed_Capacity!$V$5:$AG$5,0)))</f>
        <v>0</v>
      </c>
      <c r="O47713" s="41">
        <f>M47713/(INDEX(Installed_Capacity!$V$15:$AG$20,MATCH(Source_Data!B47713,Installed_Capacity!$U$15:$U$20,0),MATCH(Source_Data!C47713,Installed_Capacity!$V$14:$AG$14,0)))</f>
        <v>0</v>
      </c>
      <c r="P47713" s="37">
        <v>0</v>
      </c>
      <c r="Q47713" s="38">
        <f>P47713/(INDEX(Installed_Capacity!$AJ$15:$AU$20,MATCH(Source_Data!B47713,Installed_Capacity!$AI$15:$AI$20,0),MATCH(Source_Data!C47713,Installed_Capacity!$AJ$14:$AU$14,0)))</f>
        <v>0</v>
      </c>
      <c r="R47713" s="63">
        <v>1151.9629520559999</v>
      </c>
      <c r="S47713" s="42">
        <v>2879.97421381</v>
      </c>
      <c r="T47713" s="42">
        <f>R47713/(INDEX(Installed_Capacity!$H$25:$S$30,MATCH(Source_Data!B47713,Installed_Capacity!$G$25:$G$30,0),MATCH(Source_Data!C47713,Installed_Capacity!$H$24:$S$24,0)))</f>
        <v>0.78912381973969037</v>
      </c>
      <c r="U47713" s="43">
        <f>S47713/(INDEX(Installed_Capacity!$H$33:$S$38,MATCH(Source_Data!B47713,Installed_Capacity!$G$33:$G$38,0),MATCH(Source_Data!C47713,Installed_Capacity!$H$32:$S$32,0)))</f>
        <v>0.61725064111269012</v>
      </c>
      <c r="V47713" s="21"/>
      <c r="W47713" s="2"/>
    </row>
    <row r="47714" spans="1:23" x14ac:dyDescent="0.25">
      <c r="A47714" s="17">
        <v>44723</v>
      </c>
      <c r="B47714" s="19">
        <v>2022</v>
      </c>
      <c r="C47714" s="19">
        <v>6</v>
      </c>
      <c r="D47714" s="19">
        <v>11</v>
      </c>
      <c r="E47714" s="19">
        <v>24</v>
      </c>
      <c r="F47714" s="69">
        <v>28474.364407900001</v>
      </c>
      <c r="G47714" s="52">
        <f t="shared" si="745"/>
        <v>35745.793716859996</v>
      </c>
      <c r="H47714" s="34">
        <v>0</v>
      </c>
      <c r="I47714" s="35">
        <v>5.2742763999999998E-2</v>
      </c>
      <c r="J47714" s="35">
        <f>H47714/(INDEX(Installed_Capacity!$H$6:$S$11,MATCH(Source_Data!B47714,Installed_Capacity!$G$6:$G$11,0),MATCH(Source_Data!C47714,Installed_Capacity!$H$5:$S$5,0)))</f>
        <v>0</v>
      </c>
      <c r="K47714" s="36">
        <f>I47714/(INDEX(Installed_Capacity!$H$15:$S$20,MATCH(Source_Data!B47714,Installed_Capacity!$G$15:$G$20,0),MATCH(Source_Data!C47714,Installed_Capacity!$H$14:$S$14,0)))</f>
        <v>1.2500329200746094E-5</v>
      </c>
      <c r="L47714" s="39">
        <v>0</v>
      </c>
      <c r="M47714" s="40">
        <v>0</v>
      </c>
      <c r="N47714" s="40">
        <f>L47714/(INDEX(Installed_Capacity!$V$6:$AG$11,MATCH(Source_Data!B47714,Installed_Capacity!$U$6:$U$11,0),MATCH(Source_Data!C47714,Installed_Capacity!$V$5:$AG$5,0)))</f>
        <v>0</v>
      </c>
      <c r="O47714" s="41">
        <f>M47714/(INDEX(Installed_Capacity!$V$15:$AG$20,MATCH(Source_Data!B47714,Installed_Capacity!$U$15:$U$20,0),MATCH(Source_Data!C47714,Installed_Capacity!$V$14:$AG$14,0)))</f>
        <v>0</v>
      </c>
      <c r="P47714" s="37">
        <v>0</v>
      </c>
      <c r="Q47714" s="38">
        <f>P47714/(INDEX(Installed_Capacity!$AJ$15:$AU$20,MATCH(Source_Data!B47714,Installed_Capacity!$AI$15:$AI$20,0),MATCH(Source_Data!C47714,Installed_Capacity!$AJ$14:$AU$14,0)))</f>
        <v>0</v>
      </c>
      <c r="R47714" s="63">
        <v>1157.359643709</v>
      </c>
      <c r="S47714" s="42">
        <v>3035.8507884219998</v>
      </c>
      <c r="T47714" s="42">
        <f>R47714/(INDEX(Installed_Capacity!$H$25:$S$30,MATCH(Source_Data!B47714,Installed_Capacity!$G$25:$G$30,0),MATCH(Source_Data!C47714,Installed_Capacity!$H$24:$S$24,0)))</f>
        <v>0.79282069030620639</v>
      </c>
      <c r="U47714" s="43">
        <f>S47714/(INDEX(Installed_Capacity!$H$33:$S$38,MATCH(Source_Data!B47714,Installed_Capacity!$G$33:$G$38,0),MATCH(Source_Data!C47714,Installed_Capacity!$H$32:$S$32,0)))</f>
        <v>0.6506588970451006</v>
      </c>
      <c r="V47714" s="21"/>
      <c r="W47714" s="2"/>
    </row>
    <row r="47715" spans="1:23" x14ac:dyDescent="0.25">
      <c r="A47715" s="17">
        <v>44724</v>
      </c>
      <c r="B47715" s="19">
        <v>2022</v>
      </c>
      <c r="C47715" s="19">
        <v>6</v>
      </c>
      <c r="D47715" s="19">
        <v>12</v>
      </c>
      <c r="E47715" s="19">
        <v>1</v>
      </c>
      <c r="F47715" s="69">
        <v>26483.61324214</v>
      </c>
      <c r="G47715" s="52">
        <f t="shared" si="745"/>
        <v>30911.728643369999</v>
      </c>
      <c r="H47715" s="34">
        <v>0</v>
      </c>
      <c r="I47715" s="35">
        <v>4.9014782999999999E-2</v>
      </c>
      <c r="J47715" s="35">
        <f>H47715/(INDEX(Installed_Capacity!$H$6:$S$11,MATCH(Source_Data!B47715,Installed_Capacity!$G$6:$G$11,0),MATCH(Source_Data!C47715,Installed_Capacity!$H$5:$S$5,0)))</f>
        <v>0</v>
      </c>
      <c r="K47715" s="36">
        <f>I47715/(INDEX(Installed_Capacity!$H$15:$S$20,MATCH(Source_Data!B47715,Installed_Capacity!$G$15:$G$20,0),MATCH(Source_Data!C47715,Installed_Capacity!$H$14:$S$14,0)))</f>
        <v>1.1616776913760783E-5</v>
      </c>
      <c r="L47715" s="39">
        <v>0</v>
      </c>
      <c r="M47715" s="40">
        <v>4.4358508999999997E-2</v>
      </c>
      <c r="N47715" s="40">
        <f>L47715/(INDEX(Installed_Capacity!$V$6:$AG$11,MATCH(Source_Data!B47715,Installed_Capacity!$U$6:$U$11,0),MATCH(Source_Data!C47715,Installed_Capacity!$V$5:$AG$5,0)))</f>
        <v>0</v>
      </c>
      <c r="O47715" s="41">
        <f>M47715/(INDEX(Installed_Capacity!$V$15:$AG$20,MATCH(Source_Data!B47715,Installed_Capacity!$U$15:$U$20,0),MATCH(Source_Data!C47715,Installed_Capacity!$V$14:$AG$14,0)))</f>
        <v>7.7243970989003329E-6</v>
      </c>
      <c r="P47715" s="37">
        <v>0</v>
      </c>
      <c r="Q47715" s="38">
        <f>P47715/(INDEX(Installed_Capacity!$AJ$15:$AU$20,MATCH(Source_Data!B47715,Installed_Capacity!$AI$15:$AI$20,0),MATCH(Source_Data!C47715,Installed_Capacity!$AJ$14:$AU$14,0)))</f>
        <v>0</v>
      </c>
      <c r="R47715" s="63">
        <v>1118.7152610119999</v>
      </c>
      <c r="S47715" s="42">
        <v>3201.8239693129999</v>
      </c>
      <c r="T47715" s="42">
        <f>R47715/(INDEX(Installed_Capacity!$H$25:$S$30,MATCH(Source_Data!B47715,Installed_Capacity!$G$25:$G$30,0),MATCH(Source_Data!C47715,Installed_Capacity!$H$24:$S$24,0)))</f>
        <v>0.76634830868064119</v>
      </c>
      <c r="U47715" s="43">
        <f>S47715/(INDEX(Installed_Capacity!$H$33:$S$38,MATCH(Source_Data!B47715,Installed_Capacity!$G$33:$G$38,0),MATCH(Source_Data!C47715,Installed_Capacity!$H$32:$S$32,0)))</f>
        <v>0.68623110870631265</v>
      </c>
      <c r="V47715" s="21"/>
      <c r="W47715" s="2"/>
    </row>
    <row r="47716" spans="1:23" x14ac:dyDescent="0.25">
      <c r="A47716" s="17">
        <v>44724</v>
      </c>
      <c r="B47716" s="19">
        <v>2022</v>
      </c>
      <c r="C47716" s="19">
        <v>6</v>
      </c>
      <c r="D47716" s="19">
        <v>12</v>
      </c>
      <c r="E47716" s="19">
        <v>2</v>
      </c>
      <c r="F47716" s="69">
        <v>25011.972328799999</v>
      </c>
      <c r="G47716" s="52">
        <f t="shared" si="745"/>
        <v>30911.728643369999</v>
      </c>
      <c r="H47716" s="34">
        <v>0</v>
      </c>
      <c r="I47716" s="35">
        <v>3.9930249000000001E-2</v>
      </c>
      <c r="J47716" s="35">
        <f>H47716/(INDEX(Installed_Capacity!$H$6:$S$11,MATCH(Source_Data!B47716,Installed_Capacity!$G$6:$G$11,0),MATCH(Source_Data!C47716,Installed_Capacity!$H$5:$S$5,0)))</f>
        <v>0</v>
      </c>
      <c r="K47716" s="36">
        <f>I47716/(INDEX(Installed_Capacity!$H$15:$S$20,MATCH(Source_Data!B47716,Installed_Capacity!$G$15:$G$20,0),MATCH(Source_Data!C47716,Installed_Capacity!$H$14:$S$14,0)))</f>
        <v>9.4636916936655527E-6</v>
      </c>
      <c r="L47716" s="39">
        <v>0</v>
      </c>
      <c r="M47716" s="40">
        <v>1.7287093E-2</v>
      </c>
      <c r="N47716" s="40">
        <f>L47716/(INDEX(Installed_Capacity!$V$6:$AG$11,MATCH(Source_Data!B47716,Installed_Capacity!$U$6:$U$11,0),MATCH(Source_Data!C47716,Installed_Capacity!$V$5:$AG$5,0)))</f>
        <v>0</v>
      </c>
      <c r="O47716" s="41">
        <f>M47716/(INDEX(Installed_Capacity!$V$15:$AG$20,MATCH(Source_Data!B47716,Installed_Capacity!$U$15:$U$20,0),MATCH(Source_Data!C47716,Installed_Capacity!$V$14:$AG$14,0)))</f>
        <v>3.0102989038161825E-6</v>
      </c>
      <c r="P47716" s="37">
        <v>0</v>
      </c>
      <c r="Q47716" s="38">
        <f>P47716/(INDEX(Installed_Capacity!$AJ$15:$AU$20,MATCH(Source_Data!B47716,Installed_Capacity!$AI$15:$AI$20,0),MATCH(Source_Data!C47716,Installed_Capacity!$AJ$14:$AU$14,0)))</f>
        <v>0</v>
      </c>
      <c r="R47716" s="63">
        <v>959.41146282399995</v>
      </c>
      <c r="S47716" s="42">
        <v>3216.469322509</v>
      </c>
      <c r="T47716" s="42">
        <f>R47716/(INDEX(Installed_Capacity!$H$25:$S$30,MATCH(Source_Data!B47716,Installed_Capacity!$G$25:$G$30,0),MATCH(Source_Data!C47716,Installed_Capacity!$H$24:$S$24,0)))</f>
        <v>0.65722116921770102</v>
      </c>
      <c r="U47716" s="43">
        <f>S47716/(INDEX(Installed_Capacity!$H$33:$S$38,MATCH(Source_Data!B47716,Installed_Capacity!$G$33:$G$38,0),MATCH(Source_Data!C47716,Installed_Capacity!$H$32:$S$32,0)))</f>
        <v>0.68936997488303231</v>
      </c>
      <c r="V47716" s="21"/>
      <c r="W47716" s="2"/>
    </row>
    <row r="47717" spans="1:23" x14ac:dyDescent="0.25">
      <c r="A47717" s="17">
        <v>44724</v>
      </c>
      <c r="B47717" s="19">
        <v>2022</v>
      </c>
      <c r="C47717" s="19">
        <v>6</v>
      </c>
      <c r="D47717" s="19">
        <v>12</v>
      </c>
      <c r="E47717" s="19">
        <v>3</v>
      </c>
      <c r="F47717" s="69">
        <v>23976.629194960002</v>
      </c>
      <c r="G47717" s="52">
        <f t="shared" si="745"/>
        <v>30911.728643369999</v>
      </c>
      <c r="H47717" s="34">
        <v>0</v>
      </c>
      <c r="I47717" s="35">
        <v>2.4197687999999998E-2</v>
      </c>
      <c r="J47717" s="35">
        <f>H47717/(INDEX(Installed_Capacity!$H$6:$S$11,MATCH(Source_Data!B47717,Installed_Capacity!$G$6:$G$11,0),MATCH(Source_Data!C47717,Installed_Capacity!$H$5:$S$5,0)))</f>
        <v>0</v>
      </c>
      <c r="K47717" s="36">
        <f>I47717/(INDEX(Installed_Capacity!$H$15:$S$20,MATCH(Source_Data!B47717,Installed_Capacity!$G$15:$G$20,0),MATCH(Source_Data!C47717,Installed_Capacity!$H$14:$S$14,0)))</f>
        <v>5.7349870002441162E-6</v>
      </c>
      <c r="L47717" s="39">
        <v>0</v>
      </c>
      <c r="M47717" s="40">
        <v>5.0359700000000005E-4</v>
      </c>
      <c r="N47717" s="40">
        <f>L47717/(INDEX(Installed_Capacity!$V$6:$AG$11,MATCH(Source_Data!B47717,Installed_Capacity!$U$6:$U$11,0),MATCH(Source_Data!C47717,Installed_Capacity!$V$5:$AG$5,0)))</f>
        <v>0</v>
      </c>
      <c r="O47717" s="41">
        <f>M47717/(INDEX(Installed_Capacity!$V$15:$AG$20,MATCH(Source_Data!B47717,Installed_Capacity!$U$15:$U$20,0),MATCH(Source_Data!C47717,Installed_Capacity!$V$14:$AG$14,0)))</f>
        <v>8.7694182999138044E-8</v>
      </c>
      <c r="P47717" s="37">
        <v>0</v>
      </c>
      <c r="Q47717" s="38">
        <f>P47717/(INDEX(Installed_Capacity!$AJ$15:$AU$20,MATCH(Source_Data!B47717,Installed_Capacity!$AI$15:$AI$20,0),MATCH(Source_Data!C47717,Installed_Capacity!$AJ$14:$AU$14,0)))</f>
        <v>0</v>
      </c>
      <c r="R47717" s="63">
        <v>801.57701067300002</v>
      </c>
      <c r="S47717" s="42">
        <v>3239.751405172</v>
      </c>
      <c r="T47717" s="42">
        <f>R47717/(INDEX(Installed_Capacity!$H$25:$S$30,MATCH(Source_Data!B47717,Installed_Capacity!$G$25:$G$30,0),MATCH(Source_Data!C47717,Installed_Capacity!$H$24:$S$24,0)))</f>
        <v>0.54910056903205917</v>
      </c>
      <c r="U47717" s="43">
        <f>S47717/(INDEX(Installed_Capacity!$H$33:$S$38,MATCH(Source_Data!B47717,Installed_Capacity!$G$33:$G$38,0),MATCH(Source_Data!C47717,Installed_Capacity!$H$32:$S$32,0)))</f>
        <v>0.69435990860579422</v>
      </c>
      <c r="V47717" s="21"/>
      <c r="W47717" s="2"/>
    </row>
    <row r="47718" spans="1:23" x14ac:dyDescent="0.25">
      <c r="A47718" s="17">
        <v>44724</v>
      </c>
      <c r="B47718" s="19">
        <v>2022</v>
      </c>
      <c r="C47718" s="19">
        <v>6</v>
      </c>
      <c r="D47718" s="19">
        <v>12</v>
      </c>
      <c r="E47718" s="19">
        <v>4</v>
      </c>
      <c r="F47718" s="69">
        <v>23266.25143991</v>
      </c>
      <c r="G47718" s="52">
        <f t="shared" si="745"/>
        <v>30911.728643369999</v>
      </c>
      <c r="H47718" s="34">
        <v>0</v>
      </c>
      <c r="I47718" s="35">
        <v>5.062614E-3</v>
      </c>
      <c r="J47718" s="35">
        <f>H47718/(INDEX(Installed_Capacity!$H$6:$S$11,MATCH(Source_Data!B47718,Installed_Capacity!$G$6:$G$11,0),MATCH(Source_Data!C47718,Installed_Capacity!$H$5:$S$5,0)))</f>
        <v>0</v>
      </c>
      <c r="K47718" s="36">
        <f>I47718/(INDEX(Installed_Capacity!$H$15:$S$20,MATCH(Source_Data!B47718,Installed_Capacity!$G$15:$G$20,0),MATCH(Source_Data!C47718,Installed_Capacity!$H$14:$S$14,0)))</f>
        <v>1.1998677508881785E-6</v>
      </c>
      <c r="L47718" s="39">
        <v>0</v>
      </c>
      <c r="M47718" s="40">
        <v>1.2360949E-2</v>
      </c>
      <c r="N47718" s="40">
        <f>L47718/(INDEX(Installed_Capacity!$V$6:$AG$11,MATCH(Source_Data!B47718,Installed_Capacity!$U$6:$U$11,0),MATCH(Source_Data!C47718,Installed_Capacity!$V$5:$AG$5,0)))</f>
        <v>0</v>
      </c>
      <c r="O47718" s="41">
        <f>M47718/(INDEX(Installed_Capacity!$V$15:$AG$20,MATCH(Source_Data!B47718,Installed_Capacity!$U$15:$U$20,0),MATCH(Source_Data!C47718,Installed_Capacity!$V$14:$AG$14,0)))</f>
        <v>2.1524816939914501E-6</v>
      </c>
      <c r="P47718" s="37">
        <v>0</v>
      </c>
      <c r="Q47718" s="38">
        <f>P47718/(INDEX(Installed_Capacity!$AJ$15:$AU$20,MATCH(Source_Data!B47718,Installed_Capacity!$AI$15:$AI$20,0),MATCH(Source_Data!C47718,Installed_Capacity!$AJ$14:$AU$14,0)))</f>
        <v>0</v>
      </c>
      <c r="R47718" s="63">
        <v>720.86206434400003</v>
      </c>
      <c r="S47718" s="42">
        <v>3130.9249060470001</v>
      </c>
      <c r="T47718" s="42">
        <f>R47718/(INDEX(Installed_Capacity!$H$25:$S$30,MATCH(Source_Data!B47718,Installed_Capacity!$G$25:$G$30,0),MATCH(Source_Data!C47718,Installed_Capacity!$H$24:$S$24,0)))</f>
        <v>0.49380878500068504</v>
      </c>
      <c r="U47718" s="43">
        <f>S47718/(INDEX(Installed_Capacity!$H$33:$S$38,MATCH(Source_Data!B47718,Installed_Capacity!$G$33:$G$38,0),MATCH(Source_Data!C47718,Installed_Capacity!$H$32:$S$32,0)))</f>
        <v>0.67103566284246485</v>
      </c>
      <c r="V47718" s="21"/>
      <c r="W47718" s="2"/>
    </row>
    <row r="47719" spans="1:23" x14ac:dyDescent="0.25">
      <c r="A47719" s="17">
        <v>44724</v>
      </c>
      <c r="B47719" s="19">
        <v>2022</v>
      </c>
      <c r="C47719" s="19">
        <v>6</v>
      </c>
      <c r="D47719" s="19">
        <v>12</v>
      </c>
      <c r="E47719" s="19">
        <v>5</v>
      </c>
      <c r="F47719" s="69">
        <v>22766.986987079999</v>
      </c>
      <c r="G47719" s="52">
        <f t="shared" si="745"/>
        <v>30911.728643369999</v>
      </c>
      <c r="H47719" s="34">
        <v>0</v>
      </c>
      <c r="I47719" s="35">
        <v>1.7419482E-2</v>
      </c>
      <c r="J47719" s="35">
        <f>H47719/(INDEX(Installed_Capacity!$H$6:$S$11,MATCH(Source_Data!B47719,Installed_Capacity!$G$6:$G$11,0),MATCH(Source_Data!C47719,Installed_Capacity!$H$5:$S$5,0)))</f>
        <v>0</v>
      </c>
      <c r="K47719" s="36">
        <f>I47719/(INDEX(Installed_Capacity!$H$15:$S$20,MATCH(Source_Data!B47719,Installed_Capacity!$G$15:$G$20,0),MATCH(Source_Data!C47719,Installed_Capacity!$H$14:$S$14,0)))</f>
        <v>4.1285143779433138E-6</v>
      </c>
      <c r="L47719" s="39">
        <v>0</v>
      </c>
      <c r="M47719" s="40">
        <v>0.219077095</v>
      </c>
      <c r="N47719" s="40">
        <f>L47719/(INDEX(Installed_Capacity!$V$6:$AG$11,MATCH(Source_Data!B47719,Installed_Capacity!$U$6:$U$11,0),MATCH(Source_Data!C47719,Installed_Capacity!$V$5:$AG$5,0)))</f>
        <v>0</v>
      </c>
      <c r="O47719" s="41">
        <f>M47719/(INDEX(Installed_Capacity!$V$15:$AG$20,MATCH(Source_Data!B47719,Installed_Capacity!$U$15:$U$20,0),MATCH(Source_Data!C47719,Installed_Capacity!$V$14:$AG$14,0)))</f>
        <v>3.8149128886489687E-5</v>
      </c>
      <c r="P47719" s="37">
        <v>0</v>
      </c>
      <c r="Q47719" s="38">
        <f>P47719/(INDEX(Installed_Capacity!$AJ$15:$AU$20,MATCH(Source_Data!B47719,Installed_Capacity!$AI$15:$AI$20,0),MATCH(Source_Data!C47719,Installed_Capacity!$AJ$14:$AU$14,0)))</f>
        <v>0</v>
      </c>
      <c r="R47719" s="63">
        <v>743.15456955499997</v>
      </c>
      <c r="S47719" s="42">
        <v>2854.7527715800002</v>
      </c>
      <c r="T47719" s="42">
        <f>R47719/(INDEX(Installed_Capacity!$H$25:$S$30,MATCH(Source_Data!B47719,Installed_Capacity!$G$25:$G$30,0),MATCH(Source_Data!C47719,Installed_Capacity!$H$24:$S$24,0)))</f>
        <v>0.50907971609467051</v>
      </c>
      <c r="U47719" s="43">
        <f>S47719/(INDEX(Installed_Capacity!$H$33:$S$38,MATCH(Source_Data!B47719,Installed_Capacity!$G$33:$G$38,0),MATCH(Source_Data!C47719,Installed_Capacity!$H$32:$S$32,0)))</f>
        <v>0.61184505403777711</v>
      </c>
      <c r="V47719" s="21"/>
      <c r="W47719" s="2"/>
    </row>
    <row r="47720" spans="1:23" x14ac:dyDescent="0.25">
      <c r="A47720" s="17">
        <v>44724</v>
      </c>
      <c r="B47720" s="19">
        <v>2022</v>
      </c>
      <c r="C47720" s="19">
        <v>6</v>
      </c>
      <c r="D47720" s="19">
        <v>12</v>
      </c>
      <c r="E47720" s="19">
        <v>6</v>
      </c>
      <c r="F47720" s="69">
        <v>22372.069313880002</v>
      </c>
      <c r="G47720" s="52">
        <f t="shared" si="745"/>
        <v>30911.728643369999</v>
      </c>
      <c r="H47720" s="34">
        <v>0.88474204599999995</v>
      </c>
      <c r="I47720" s="35">
        <v>15.927612685</v>
      </c>
      <c r="J47720" s="35">
        <f>H47720/(INDEX(Installed_Capacity!$H$6:$S$11,MATCH(Source_Data!B47720,Installed_Capacity!$G$6:$G$11,0),MATCH(Source_Data!C47720,Installed_Capacity!$H$5:$S$5,0)))</f>
        <v>4.807126651743023E-4</v>
      </c>
      <c r="K47720" s="36">
        <f>I47720/(INDEX(Installed_Capacity!$H$15:$S$20,MATCH(Source_Data!B47720,Installed_Capacity!$G$15:$G$20,0),MATCH(Source_Data!C47720,Installed_Capacity!$H$14:$S$14,0)))</f>
        <v>3.7749330305192085E-3</v>
      </c>
      <c r="L47720" s="39">
        <v>2.4538015830000002</v>
      </c>
      <c r="M47720" s="40">
        <v>34.421841565999998</v>
      </c>
      <c r="N47720" s="40">
        <f>L47720/(INDEX(Installed_Capacity!$V$6:$AG$11,MATCH(Source_Data!B47720,Installed_Capacity!$U$6:$U$11,0),MATCH(Source_Data!C47720,Installed_Capacity!$V$5:$AG$5,0)))</f>
        <v>9.4967976987561057E-4</v>
      </c>
      <c r="O47720" s="41">
        <f>M47720/(INDEX(Installed_Capacity!$V$15:$AG$20,MATCH(Source_Data!B47720,Installed_Capacity!$U$15:$U$20,0),MATCH(Source_Data!C47720,Installed_Capacity!$V$14:$AG$14,0)))</f>
        <v>5.9940692129940012E-3</v>
      </c>
      <c r="P47720" s="37">
        <v>0</v>
      </c>
      <c r="Q47720" s="38">
        <f>P47720/(INDEX(Installed_Capacity!$AJ$15:$AU$20,MATCH(Source_Data!B47720,Installed_Capacity!$AI$15:$AI$20,0),MATCH(Source_Data!C47720,Installed_Capacity!$AJ$14:$AU$14,0)))</f>
        <v>0</v>
      </c>
      <c r="R47720" s="63">
        <v>557.40201898600003</v>
      </c>
      <c r="S47720" s="42">
        <v>2785.9746605380001</v>
      </c>
      <c r="T47720" s="42">
        <f>R47720/(INDEX(Installed_Capacity!$H$25:$S$30,MATCH(Source_Data!B47720,Installed_Capacity!$G$25:$G$30,0),MATCH(Source_Data!C47720,Installed_Capacity!$H$24:$S$24,0)))</f>
        <v>0.38183451088231268</v>
      </c>
      <c r="U47720" s="43">
        <f>S47720/(INDEX(Installed_Capacity!$H$33:$S$38,MATCH(Source_Data!B47720,Installed_Capacity!$G$33:$G$38,0),MATCH(Source_Data!C47720,Installed_Capacity!$H$32:$S$32,0)))</f>
        <v>0.59710418138286836</v>
      </c>
      <c r="V47720" s="21"/>
      <c r="W47720" s="2"/>
    </row>
    <row r="47721" spans="1:23" x14ac:dyDescent="0.25">
      <c r="A47721" s="17">
        <v>44724</v>
      </c>
      <c r="B47721" s="19">
        <v>2022</v>
      </c>
      <c r="C47721" s="19">
        <v>6</v>
      </c>
      <c r="D47721" s="19">
        <v>12</v>
      </c>
      <c r="E47721" s="19">
        <v>7</v>
      </c>
      <c r="F47721" s="69">
        <v>22273.618642580001</v>
      </c>
      <c r="G47721" s="52">
        <f t="shared" si="745"/>
        <v>30911.728643369999</v>
      </c>
      <c r="H47721" s="34">
        <v>190.92792784299999</v>
      </c>
      <c r="I47721" s="35">
        <v>609.18883859000005</v>
      </c>
      <c r="J47721" s="35">
        <f>H47721/(INDEX(Installed_Capacity!$H$6:$S$11,MATCH(Source_Data!B47721,Installed_Capacity!$G$6:$G$11,0),MATCH(Source_Data!C47721,Installed_Capacity!$H$5:$S$5,0)))</f>
        <v>0.10373811605831088</v>
      </c>
      <c r="K47721" s="36">
        <f>I47721/(INDEX(Installed_Capacity!$H$15:$S$20,MATCH(Source_Data!B47721,Installed_Capacity!$G$15:$G$20,0),MATCH(Source_Data!C47721,Installed_Capacity!$H$14:$S$14,0)))</f>
        <v>0.14438115203433741</v>
      </c>
      <c r="L47721" s="39">
        <v>494.86752059600002</v>
      </c>
      <c r="M47721" s="40">
        <v>1443.6732600939999</v>
      </c>
      <c r="N47721" s="40">
        <f>L47721/(INDEX(Installed_Capacity!$V$6:$AG$11,MATCH(Source_Data!B47721,Installed_Capacity!$U$6:$U$11,0),MATCH(Source_Data!C47721,Installed_Capacity!$V$5:$AG$5,0)))</f>
        <v>0.19152553993544441</v>
      </c>
      <c r="O47721" s="41">
        <f>M47721/(INDEX(Installed_Capacity!$V$15:$AG$20,MATCH(Source_Data!B47721,Installed_Capacity!$U$15:$U$20,0),MATCH(Source_Data!C47721,Installed_Capacity!$V$14:$AG$14,0)))</f>
        <v>0.25139495878975737</v>
      </c>
      <c r="P47721" s="37">
        <v>69.359852377999999</v>
      </c>
      <c r="Q47721" s="38">
        <f>P47721/(INDEX(Installed_Capacity!$AJ$15:$AU$20,MATCH(Source_Data!B47721,Installed_Capacity!$AI$15:$AI$20,0),MATCH(Source_Data!C47721,Installed_Capacity!$AJ$14:$AU$14,0)))</f>
        <v>6.9568558052156462E-2</v>
      </c>
      <c r="R47721" s="63">
        <v>678.11052462099997</v>
      </c>
      <c r="S47721" s="42">
        <v>2498.6999876969999</v>
      </c>
      <c r="T47721" s="42">
        <f>R47721/(INDEX(Installed_Capacity!$H$25:$S$30,MATCH(Source_Data!B47721,Installed_Capacity!$G$25:$G$30,0),MATCH(Source_Data!C47721,Installed_Capacity!$H$24:$S$24,0)))</f>
        <v>0.46452289671256336</v>
      </c>
      <c r="U47721" s="43">
        <f>S47721/(INDEX(Installed_Capacity!$H$33:$S$38,MATCH(Source_Data!B47721,Installed_Capacity!$G$33:$G$38,0),MATCH(Source_Data!C47721,Installed_Capacity!$H$32:$S$32,0)))</f>
        <v>0.53553402039452969</v>
      </c>
      <c r="V47721" s="21"/>
      <c r="W47721" s="2"/>
    </row>
    <row r="47722" spans="1:23" x14ac:dyDescent="0.25">
      <c r="A47722" s="17">
        <v>44724</v>
      </c>
      <c r="B47722" s="19">
        <v>2022</v>
      </c>
      <c r="C47722" s="19">
        <v>6</v>
      </c>
      <c r="D47722" s="19">
        <v>12</v>
      </c>
      <c r="E47722" s="19">
        <v>8</v>
      </c>
      <c r="F47722" s="69">
        <v>22618.43447127</v>
      </c>
      <c r="G47722" s="52">
        <f t="shared" si="745"/>
        <v>30911.728643369999</v>
      </c>
      <c r="H47722" s="34">
        <v>662.569029086</v>
      </c>
      <c r="I47722" s="35">
        <v>1660.044619497</v>
      </c>
      <c r="J47722" s="35">
        <f>H47722/(INDEX(Installed_Capacity!$H$6:$S$11,MATCH(Source_Data!B47722,Installed_Capacity!$G$6:$G$11,0),MATCH(Source_Data!C47722,Installed_Capacity!$H$5:$S$5,0)))</f>
        <v>0.35999795112470662</v>
      </c>
      <c r="K47722" s="36">
        <f>I47722/(INDEX(Installed_Capacity!$H$15:$S$20,MATCH(Source_Data!B47722,Installed_Capacity!$G$15:$G$20,0),MATCH(Source_Data!C47722,Installed_Capacity!$H$14:$S$14,0)))</f>
        <v>0.39343983246004682</v>
      </c>
      <c r="L47722" s="39">
        <v>1566.143507241</v>
      </c>
      <c r="M47722" s="40">
        <v>3559.9675782220002</v>
      </c>
      <c r="N47722" s="40">
        <f>L47722/(INDEX(Installed_Capacity!$V$6:$AG$11,MATCH(Source_Data!B47722,Installed_Capacity!$U$6:$U$11,0),MATCH(Source_Data!C47722,Installed_Capacity!$V$5:$AG$5,0)))</f>
        <v>0.60613491158091504</v>
      </c>
      <c r="O47722" s="41">
        <f>M47722/(INDEX(Installed_Capacity!$V$15:$AG$20,MATCH(Source_Data!B47722,Installed_Capacity!$U$15:$U$20,0),MATCH(Source_Data!C47722,Installed_Capacity!$V$14:$AG$14,0)))</f>
        <v>0.61991721212715389</v>
      </c>
      <c r="P47722" s="37">
        <v>431.20044897999998</v>
      </c>
      <c r="Q47722" s="38">
        <f>P47722/(INDEX(Installed_Capacity!$AJ$15:$AU$20,MATCH(Source_Data!B47722,Installed_Capacity!$AI$15:$AI$20,0),MATCH(Source_Data!C47722,Installed_Capacity!$AJ$14:$AU$14,0)))</f>
        <v>0.43249794280842524</v>
      </c>
      <c r="R47722" s="63">
        <v>709.99686183100005</v>
      </c>
      <c r="S47722" s="42">
        <v>2555.6098849939999</v>
      </c>
      <c r="T47722" s="42">
        <f>R47722/(INDEX(Installed_Capacity!$H$25:$S$30,MATCH(Source_Data!B47722,Installed_Capacity!$G$25:$G$30,0),MATCH(Source_Data!C47722,Installed_Capacity!$H$24:$S$24,0)))</f>
        <v>0.486365845890533</v>
      </c>
      <c r="U47722" s="43">
        <f>S47722/(INDEX(Installed_Capacity!$H$33:$S$38,MATCH(Source_Data!B47722,Installed_Capacity!$G$33:$G$38,0),MATCH(Source_Data!C47722,Installed_Capacity!$H$32:$S$32,0)))</f>
        <v>0.54773123744730301</v>
      </c>
      <c r="V47722" s="21"/>
      <c r="W47722" s="2"/>
    </row>
    <row r="47723" spans="1:23" x14ac:dyDescent="0.25">
      <c r="A47723" s="17">
        <v>44724</v>
      </c>
      <c r="B47723" s="19">
        <v>2022</v>
      </c>
      <c r="C47723" s="19">
        <v>6</v>
      </c>
      <c r="D47723" s="19">
        <v>12</v>
      </c>
      <c r="E47723" s="19">
        <v>9</v>
      </c>
      <c r="F47723" s="69">
        <v>23121.718717809999</v>
      </c>
      <c r="G47723" s="52">
        <f t="shared" si="745"/>
        <v>30911.728643369999</v>
      </c>
      <c r="H47723" s="34">
        <v>1149.071689698</v>
      </c>
      <c r="I47723" s="35">
        <v>2786.9185471249998</v>
      </c>
      <c r="J47723" s="35">
        <f>H47723/(INDEX(Installed_Capacity!$H$6:$S$11,MATCH(Source_Data!B47723,Installed_Capacity!$G$6:$G$11,0),MATCH(Source_Data!C47723,Installed_Capacity!$H$5:$S$5,0)))</f>
        <v>0.62433261415391639</v>
      </c>
      <c r="K47723" s="36">
        <f>I47723/(INDEX(Installed_Capacity!$H$15:$S$20,MATCH(Source_Data!B47723,Installed_Capacity!$G$15:$G$20,0),MATCH(Source_Data!C47723,Installed_Capacity!$H$14:$S$14,0)))</f>
        <v>0.66051523759216557</v>
      </c>
      <c r="L47723" s="39">
        <v>2106.3813941849999</v>
      </c>
      <c r="M47723" s="40">
        <v>4863.3964004359996</v>
      </c>
      <c r="N47723" s="40">
        <f>L47723/(INDEX(Installed_Capacity!$V$6:$AG$11,MATCH(Source_Data!B47723,Installed_Capacity!$U$6:$U$11,0),MATCH(Source_Data!C47723,Installed_Capacity!$V$5:$AG$5,0)))</f>
        <v>0.81521986600653285</v>
      </c>
      <c r="O47723" s="41">
        <f>M47723/(INDEX(Installed_Capacity!$V$15:$AG$20,MATCH(Source_Data!B47723,Installed_Capacity!$U$15:$U$20,0),MATCH(Source_Data!C47723,Installed_Capacity!$V$14:$AG$14,0)))</f>
        <v>0.84689061677727184</v>
      </c>
      <c r="P47723" s="37">
        <v>818.42682202799995</v>
      </c>
      <c r="Q47723" s="38">
        <f>P47723/(INDEX(Installed_Capacity!$AJ$15:$AU$20,MATCH(Source_Data!B47723,Installed_Capacity!$AI$15:$AI$20,0),MATCH(Source_Data!C47723,Installed_Capacity!$AJ$14:$AU$14,0)))</f>
        <v>0.82088949049949844</v>
      </c>
      <c r="R47723" s="63">
        <v>744.70257705100005</v>
      </c>
      <c r="S47723" s="42">
        <v>2282.2569769950001</v>
      </c>
      <c r="T47723" s="42">
        <f>R47723/(INDEX(Installed_Capacity!$H$25:$S$30,MATCH(Source_Data!B47723,Installed_Capacity!$G$25:$G$30,0),MATCH(Source_Data!C47723,Installed_Capacity!$H$24:$S$24,0)))</f>
        <v>0.51014014046513223</v>
      </c>
      <c r="U47723" s="43">
        <f>S47723/(INDEX(Installed_Capacity!$H$33:$S$38,MATCH(Source_Data!B47723,Installed_Capacity!$G$33:$G$38,0),MATCH(Source_Data!C47723,Installed_Capacity!$H$32:$S$32,0)))</f>
        <v>0.4891448595195691</v>
      </c>
      <c r="V47723" s="21"/>
      <c r="W47723" s="2"/>
    </row>
    <row r="47724" spans="1:23" x14ac:dyDescent="0.25">
      <c r="A47724" s="17">
        <v>44724</v>
      </c>
      <c r="B47724" s="19">
        <v>2022</v>
      </c>
      <c r="C47724" s="19">
        <v>6</v>
      </c>
      <c r="D47724" s="19">
        <v>12</v>
      </c>
      <c r="E47724" s="19">
        <v>10</v>
      </c>
      <c r="F47724" s="69">
        <v>23525.451378720001</v>
      </c>
      <c r="G47724" s="52">
        <f t="shared" si="745"/>
        <v>30911.728643369999</v>
      </c>
      <c r="H47724" s="34">
        <v>1378.9542071129999</v>
      </c>
      <c r="I47724" s="35">
        <v>3317.8006538569998</v>
      </c>
      <c r="J47724" s="35">
        <f>H47724/(INDEX(Installed_Capacity!$H$6:$S$11,MATCH(Source_Data!B47724,Installed_Capacity!$G$6:$G$11,0),MATCH(Source_Data!C47724,Installed_Capacity!$H$5:$S$5,0)))</f>
        <v>0.74923618138366077</v>
      </c>
      <c r="K47724" s="36">
        <f>I47724/(INDEX(Installed_Capacity!$H$15:$S$20,MATCH(Source_Data!B47724,Installed_Capacity!$G$15:$G$20,0),MATCH(Source_Data!C47724,Installed_Capacity!$H$14:$S$14,0)))</f>
        <v>0.78633725747977756</v>
      </c>
      <c r="L47724" s="39">
        <v>2143.2196060689998</v>
      </c>
      <c r="M47724" s="40">
        <v>5161.7247941320002</v>
      </c>
      <c r="N47724" s="40">
        <f>L47724/(INDEX(Installed_Capacity!$V$6:$AG$11,MATCH(Source_Data!B47724,Installed_Capacity!$U$6:$U$11,0),MATCH(Source_Data!C47724,Installed_Capacity!$V$5:$AG$5,0)))</f>
        <v>0.82947713310873039</v>
      </c>
      <c r="O47724" s="41">
        <f>M47724/(INDEX(Installed_Capacity!$V$15:$AG$20,MATCH(Source_Data!B47724,Installed_Capacity!$U$15:$U$20,0),MATCH(Source_Data!C47724,Installed_Capacity!$V$14:$AG$14,0)))</f>
        <v>0.89884022082697024</v>
      </c>
      <c r="P47724" s="37">
        <v>916.70710986799997</v>
      </c>
      <c r="Q47724" s="38">
        <f>P47724/(INDEX(Installed_Capacity!$AJ$15:$AU$20,MATCH(Source_Data!B47724,Installed_Capacity!$AI$15:$AI$20,0),MATCH(Source_Data!C47724,Installed_Capacity!$AJ$14:$AU$14,0)))</f>
        <v>0.91946550638716151</v>
      </c>
      <c r="R47724" s="63">
        <v>816.89372956800003</v>
      </c>
      <c r="S47724" s="42">
        <v>2066.9571457769998</v>
      </c>
      <c r="T47724" s="42">
        <f>R47724/(INDEX(Installed_Capacity!$H$25:$S$30,MATCH(Source_Data!B47724,Installed_Capacity!$G$25:$G$30,0),MATCH(Source_Data!C47724,Installed_Capacity!$H$24:$S$24,0)))</f>
        <v>0.55959290969173858</v>
      </c>
      <c r="U47724" s="43">
        <f>S47724/(INDEX(Installed_Capacity!$H$33:$S$38,MATCH(Source_Data!B47724,Installed_Capacity!$G$33:$G$38,0),MATCH(Source_Data!C47724,Installed_Capacity!$H$32:$S$32,0)))</f>
        <v>0.44300071065409874</v>
      </c>
      <c r="V47724" s="21"/>
      <c r="W47724" s="2"/>
    </row>
    <row r="47725" spans="1:23" x14ac:dyDescent="0.25">
      <c r="A47725" s="17">
        <v>44724</v>
      </c>
      <c r="B47725" s="19">
        <v>2022</v>
      </c>
      <c r="C47725" s="19">
        <v>6</v>
      </c>
      <c r="D47725" s="19">
        <v>12</v>
      </c>
      <c r="E47725" s="19">
        <v>11</v>
      </c>
      <c r="F47725" s="69">
        <v>24205.407725919998</v>
      </c>
      <c r="G47725" s="52">
        <f t="shared" si="745"/>
        <v>30911.728643369999</v>
      </c>
      <c r="H47725" s="34">
        <v>1437.721810862</v>
      </c>
      <c r="I47725" s="35">
        <v>3664.9186466450001</v>
      </c>
      <c r="J47725" s="35">
        <f>H47725/(INDEX(Installed_Capacity!$H$6:$S$11,MATCH(Source_Data!B47725,Installed_Capacity!$G$6:$G$11,0),MATCH(Source_Data!C47725,Installed_Capacity!$H$5:$S$5,0)))</f>
        <v>0.78116676674671826</v>
      </c>
      <c r="K47725" s="36">
        <f>I47725/(INDEX(Installed_Capacity!$H$15:$S$20,MATCH(Source_Data!B47725,Installed_Capacity!$G$15:$G$20,0),MATCH(Source_Data!C47725,Installed_Capacity!$H$14:$S$14,0)))</f>
        <v>0.8686061575577525</v>
      </c>
      <c r="L47725" s="39">
        <v>2135.6613036250001</v>
      </c>
      <c r="M47725" s="40">
        <v>5328.5016995659998</v>
      </c>
      <c r="N47725" s="40">
        <f>L47725/(INDEX(Installed_Capacity!$V$6:$AG$11,MATCH(Source_Data!B47725,Installed_Capacity!$U$6:$U$11,0),MATCH(Source_Data!C47725,Installed_Capacity!$V$5:$AG$5,0)))</f>
        <v>0.82655188969239346</v>
      </c>
      <c r="O47725" s="41">
        <f>M47725/(INDEX(Installed_Capacity!$V$15:$AG$20,MATCH(Source_Data!B47725,Installed_Capacity!$U$15:$U$20,0),MATCH(Source_Data!C47725,Installed_Capacity!$V$14:$AG$14,0)))</f>
        <v>0.92788202303222378</v>
      </c>
      <c r="P47725" s="37">
        <v>943.05951172499999</v>
      </c>
      <c r="Q47725" s="38">
        <f>P47725/(INDEX(Installed_Capacity!$AJ$15:$AU$20,MATCH(Source_Data!B47725,Installed_Capacity!$AI$15:$AI$20,0),MATCH(Source_Data!C47725,Installed_Capacity!$AJ$14:$AU$14,0)))</f>
        <v>0.94589720333500504</v>
      </c>
      <c r="R47725" s="63">
        <v>866.62556725800005</v>
      </c>
      <c r="S47725" s="42">
        <v>2382.8686773750001</v>
      </c>
      <c r="T47725" s="42">
        <f>R47725/(INDEX(Installed_Capacity!$H$25:$S$30,MATCH(Source_Data!B47725,Installed_Capacity!$G$25:$G$30,0),MATCH(Source_Data!C47725,Installed_Capacity!$H$24:$S$24,0)))</f>
        <v>0.5936604790094534</v>
      </c>
      <c r="U47725" s="43">
        <f>S47725/(INDEX(Installed_Capacity!$H$33:$S$38,MATCH(Source_Data!B47725,Installed_Capacity!$G$33:$G$38,0),MATCH(Source_Data!C47725,Installed_Capacity!$H$32:$S$32,0)))</f>
        <v>0.51070846806342329</v>
      </c>
      <c r="V47725" s="21"/>
      <c r="W47725" s="2"/>
    </row>
    <row r="47726" spans="1:23" x14ac:dyDescent="0.25">
      <c r="A47726" s="17">
        <v>44724</v>
      </c>
      <c r="B47726" s="19">
        <v>2022</v>
      </c>
      <c r="C47726" s="19">
        <v>6</v>
      </c>
      <c r="D47726" s="19">
        <v>12</v>
      </c>
      <c r="E47726" s="19">
        <v>12</v>
      </c>
      <c r="F47726" s="69">
        <v>24910.416750519998</v>
      </c>
      <c r="G47726" s="52">
        <f t="shared" si="745"/>
        <v>30911.728643369999</v>
      </c>
      <c r="H47726" s="34">
        <v>1562.0351386780001</v>
      </c>
      <c r="I47726" s="35">
        <v>3845.1687478519998</v>
      </c>
      <c r="J47726" s="35">
        <f>H47726/(INDEX(Installed_Capacity!$H$6:$S$11,MATCH(Source_Data!B47726,Installed_Capacity!$G$6:$G$11,0),MATCH(Source_Data!C47726,Installed_Capacity!$H$5:$S$5,0)))</f>
        <v>0.8487107377847084</v>
      </c>
      <c r="K47726" s="36">
        <f>I47726/(INDEX(Installed_Capacity!$H$15:$S$20,MATCH(Source_Data!B47726,Installed_Capacity!$G$15:$G$20,0),MATCH(Source_Data!C47726,Installed_Capacity!$H$14:$S$14,0)))</f>
        <v>0.91132643675198088</v>
      </c>
      <c r="L47726" s="39">
        <v>2243.8841403169999</v>
      </c>
      <c r="M47726" s="40">
        <v>5358.7693615830003</v>
      </c>
      <c r="N47726" s="40">
        <f>L47726/(INDEX(Installed_Capacity!$V$6:$AG$11,MATCH(Source_Data!B47726,Installed_Capacity!$U$6:$U$11,0),MATCH(Source_Data!C47726,Installed_Capacity!$V$5:$AG$5,0)))</f>
        <v>0.86843671011022427</v>
      </c>
      <c r="O47726" s="41">
        <f>M47726/(INDEX(Installed_Capacity!$V$15:$AG$20,MATCH(Source_Data!B47726,Installed_Capacity!$U$15:$U$20,0),MATCH(Source_Data!C47726,Installed_Capacity!$V$14:$AG$14,0)))</f>
        <v>0.93315270155468311</v>
      </c>
      <c r="P47726" s="37">
        <v>948.15403614100001</v>
      </c>
      <c r="Q47726" s="38">
        <f>P47726/(INDEX(Installed_Capacity!$AJ$15:$AU$20,MATCH(Source_Data!B47726,Installed_Capacity!$AI$15:$AI$20,0),MATCH(Source_Data!C47726,Installed_Capacity!$AJ$14:$AU$14,0)))</f>
        <v>0.95100705731293877</v>
      </c>
      <c r="R47726" s="63">
        <v>973.14384616699999</v>
      </c>
      <c r="S47726" s="42">
        <v>2888.2340259789999</v>
      </c>
      <c r="T47726" s="42">
        <f>R47726/(INDEX(Installed_Capacity!$H$25:$S$30,MATCH(Source_Data!B47726,Installed_Capacity!$G$25:$G$30,0),MATCH(Source_Data!C47726,Installed_Capacity!$H$24:$S$24,0)))</f>
        <v>0.66662819986779009</v>
      </c>
      <c r="U47726" s="43">
        <f>S47726/(INDEX(Installed_Capacity!$H$33:$S$38,MATCH(Source_Data!B47726,Installed_Capacity!$G$33:$G$38,0),MATCH(Source_Data!C47726,Installed_Capacity!$H$32:$S$32,0)))</f>
        <v>0.61902092583688595</v>
      </c>
      <c r="V47726" s="21"/>
      <c r="W47726" s="2"/>
    </row>
    <row r="47727" spans="1:23" x14ac:dyDescent="0.25">
      <c r="A47727" s="17">
        <v>44724</v>
      </c>
      <c r="B47727" s="19">
        <v>2022</v>
      </c>
      <c r="C47727" s="19">
        <v>6</v>
      </c>
      <c r="D47727" s="19">
        <v>12</v>
      </c>
      <c r="E47727" s="19">
        <v>13</v>
      </c>
      <c r="F47727" s="69">
        <v>26029.296215869999</v>
      </c>
      <c r="G47727" s="52">
        <f t="shared" si="745"/>
        <v>30911.728643369999</v>
      </c>
      <c r="H47727" s="34">
        <v>1571.8528022810001</v>
      </c>
      <c r="I47727" s="35">
        <v>3867.0948908330001</v>
      </c>
      <c r="J47727" s="35">
        <f>H47727/(INDEX(Installed_Capacity!$H$6:$S$11,MATCH(Source_Data!B47727,Installed_Capacity!$G$6:$G$11,0),MATCH(Source_Data!C47727,Installed_Capacity!$H$5:$S$5,0)))</f>
        <v>0.85404503297020351</v>
      </c>
      <c r="K47727" s="36">
        <f>I47727/(INDEX(Installed_Capacity!$H$15:$S$20,MATCH(Source_Data!B47727,Installed_Capacity!$G$15:$G$20,0),MATCH(Source_Data!C47727,Installed_Capacity!$H$14:$S$14,0)))</f>
        <v>0.91652305491490327</v>
      </c>
      <c r="L47727" s="39">
        <v>2205.4842287400002</v>
      </c>
      <c r="M47727" s="40">
        <v>5373.067686759</v>
      </c>
      <c r="N47727" s="40">
        <f>L47727/(INDEX(Installed_Capacity!$V$6:$AG$11,MATCH(Source_Data!B47727,Installed_Capacity!$U$6:$U$11,0),MATCH(Source_Data!C47727,Installed_Capacity!$V$5:$AG$5,0)))</f>
        <v>0.85357502795860396</v>
      </c>
      <c r="O47727" s="41">
        <f>M47727/(INDEX(Installed_Capacity!$V$15:$AG$20,MATCH(Source_Data!B47727,Installed_Capacity!$U$15:$U$20,0),MATCH(Source_Data!C47727,Installed_Capacity!$V$14:$AG$14,0)))</f>
        <v>0.93564254947785441</v>
      </c>
      <c r="P47727" s="37">
        <v>927.75276074800001</v>
      </c>
      <c r="Q47727" s="38">
        <f>P47727/(INDEX(Installed_Capacity!$AJ$15:$AU$20,MATCH(Source_Data!B47727,Installed_Capacity!$AI$15:$AI$20,0),MATCH(Source_Data!C47727,Installed_Capacity!$AJ$14:$AU$14,0)))</f>
        <v>0.93054439392978938</v>
      </c>
      <c r="R47727" s="63">
        <v>845.61136320900005</v>
      </c>
      <c r="S47727" s="42">
        <v>3072.2643750530001</v>
      </c>
      <c r="T47727" s="42">
        <f>R47727/(INDEX(Installed_Capacity!$H$25:$S$30,MATCH(Source_Data!B47727,Installed_Capacity!$G$25:$G$30,0),MATCH(Source_Data!C47727,Installed_Capacity!$H$24:$S$24,0)))</f>
        <v>0.57926521661117969</v>
      </c>
      <c r="U47727" s="43">
        <f>S47727/(INDEX(Installed_Capacity!$H$33:$S$38,MATCH(Source_Data!B47727,Installed_Capacity!$G$33:$G$38,0),MATCH(Source_Data!C47727,Installed_Capacity!$H$32:$S$32,0)))</f>
        <v>0.65846324112062027</v>
      </c>
      <c r="V47727" s="21"/>
      <c r="W47727" s="2"/>
    </row>
    <row r="47728" spans="1:23" x14ac:dyDescent="0.25">
      <c r="A47728" s="17">
        <v>44724</v>
      </c>
      <c r="B47728" s="19">
        <v>2022</v>
      </c>
      <c r="C47728" s="19">
        <v>6</v>
      </c>
      <c r="D47728" s="19">
        <v>12</v>
      </c>
      <c r="E47728" s="19">
        <v>14</v>
      </c>
      <c r="F47728" s="69">
        <v>26723.517346529999</v>
      </c>
      <c r="G47728" s="52">
        <f t="shared" si="745"/>
        <v>30911.728643369999</v>
      </c>
      <c r="H47728" s="34">
        <v>1468.3764606689999</v>
      </c>
      <c r="I47728" s="35">
        <v>3847.8875245170002</v>
      </c>
      <c r="J47728" s="35">
        <f>H47728/(INDEX(Installed_Capacity!$H$6:$S$11,MATCH(Source_Data!B47728,Installed_Capacity!$G$6:$G$11,0),MATCH(Source_Data!C47728,Installed_Capacity!$H$5:$S$5,0)))</f>
        <v>0.79782255752249409</v>
      </c>
      <c r="K47728" s="36">
        <f>I47728/(INDEX(Installed_Capacity!$H$15:$S$20,MATCH(Source_Data!B47728,Installed_Capacity!$G$15:$G$20,0),MATCH(Source_Data!C47728,Installed_Capacity!$H$14:$S$14,0)))</f>
        <v>0.91197080198349978</v>
      </c>
      <c r="L47728" s="39">
        <v>2139.5130783169998</v>
      </c>
      <c r="M47728" s="40">
        <v>5343.1283218910003</v>
      </c>
      <c r="N47728" s="40">
        <f>L47728/(INDEX(Installed_Capacity!$V$6:$AG$11,MATCH(Source_Data!B47728,Installed_Capacity!$U$6:$U$11,0),MATCH(Source_Data!C47728,Installed_Capacity!$V$5:$AG$5,0)))</f>
        <v>0.82804261841653037</v>
      </c>
      <c r="O47728" s="41">
        <f>M47728/(INDEX(Installed_Capacity!$V$15:$AG$20,MATCH(Source_Data!B47728,Installed_Capacity!$U$15:$U$20,0),MATCH(Source_Data!C47728,Installed_Capacity!$V$14:$AG$14,0)))</f>
        <v>0.9304290391876574</v>
      </c>
      <c r="P47728" s="37">
        <v>837.47331833800001</v>
      </c>
      <c r="Q47728" s="38">
        <f>P47728/(INDEX(Installed_Capacity!$AJ$15:$AU$20,MATCH(Source_Data!B47728,Installed_Capacity!$AI$15:$AI$20,0),MATCH(Source_Data!C47728,Installed_Capacity!$AJ$14:$AU$14,0)))</f>
        <v>0.83999329823269808</v>
      </c>
      <c r="R47728" s="63">
        <v>834.30052085600005</v>
      </c>
      <c r="S47728" s="42">
        <v>2970.3461100979998</v>
      </c>
      <c r="T47728" s="42">
        <f>R47728/(INDEX(Installed_Capacity!$H$25:$S$30,MATCH(Source_Data!B47728,Installed_Capacity!$G$25:$G$30,0),MATCH(Source_Data!C47728,Installed_Capacity!$H$24:$S$24,0)))</f>
        <v>0.57151700291546792</v>
      </c>
      <c r="U47728" s="43">
        <f>S47728/(INDEX(Installed_Capacity!$H$33:$S$38,MATCH(Source_Data!B47728,Installed_Capacity!$G$33:$G$38,0),MATCH(Source_Data!C47728,Installed_Capacity!$H$32:$S$32,0)))</f>
        <v>0.63661960304813114</v>
      </c>
      <c r="V47728" s="21"/>
      <c r="W47728" s="2"/>
    </row>
    <row r="47729" spans="1:23" x14ac:dyDescent="0.25">
      <c r="A47729" s="17">
        <v>44724</v>
      </c>
      <c r="B47729" s="19">
        <v>2022</v>
      </c>
      <c r="C47729" s="19">
        <v>6</v>
      </c>
      <c r="D47729" s="19">
        <v>12</v>
      </c>
      <c r="E47729" s="19">
        <v>15</v>
      </c>
      <c r="F47729" s="69">
        <v>27233.084852960001</v>
      </c>
      <c r="G47729" s="52">
        <f t="shared" si="745"/>
        <v>30911.728643369999</v>
      </c>
      <c r="H47729" s="34">
        <v>1321.9963417199999</v>
      </c>
      <c r="I47729" s="35">
        <v>3723.1620629829999</v>
      </c>
      <c r="J47729" s="35">
        <f>H47729/(INDEX(Installed_Capacity!$H$6:$S$11,MATCH(Source_Data!B47729,Installed_Capacity!$G$6:$G$11,0),MATCH(Source_Data!C47729,Installed_Capacity!$H$5:$S$5,0)))</f>
        <v>0.71828889296270537</v>
      </c>
      <c r="K47729" s="36">
        <f>I47729/(INDEX(Installed_Capacity!$H$15:$S$20,MATCH(Source_Data!B47729,Installed_Capacity!$G$15:$G$20,0),MATCH(Source_Data!C47729,Installed_Capacity!$H$14:$S$14,0)))</f>
        <v>0.88241017203831917</v>
      </c>
      <c r="L47729" s="39">
        <v>1890.622838729</v>
      </c>
      <c r="M47729" s="40">
        <v>5304.0213909140002</v>
      </c>
      <c r="N47729" s="40">
        <f>L47729/(INDEX(Installed_Capacity!$V$6:$AG$11,MATCH(Source_Data!B47729,Installed_Capacity!$U$6:$U$11,0),MATCH(Source_Data!C47729,Installed_Capacity!$V$5:$AG$5,0)))</f>
        <v>0.73171615620631469</v>
      </c>
      <c r="O47729" s="41">
        <f>M47729/(INDEX(Installed_Capacity!$V$15:$AG$20,MATCH(Source_Data!B47729,Installed_Capacity!$U$15:$U$20,0),MATCH(Source_Data!C47729,Installed_Capacity!$V$14:$AG$14,0)))</f>
        <v>0.92361912895858189</v>
      </c>
      <c r="P47729" s="37">
        <v>851.52401074900001</v>
      </c>
      <c r="Q47729" s="38">
        <f>P47729/(INDEX(Installed_Capacity!$AJ$15:$AU$20,MATCH(Source_Data!B47729,Installed_Capacity!$AI$15:$AI$20,0),MATCH(Source_Data!C47729,Installed_Capacity!$AJ$14:$AU$14,0)))</f>
        <v>0.85408626955767308</v>
      </c>
      <c r="R47729" s="63">
        <v>950.13426737199995</v>
      </c>
      <c r="S47729" s="42">
        <v>3114.3310250740001</v>
      </c>
      <c r="T47729" s="42">
        <f>R47729/(INDEX(Installed_Capacity!$H$25:$S$30,MATCH(Source_Data!B47729,Installed_Capacity!$G$25:$G$30,0),MATCH(Source_Data!C47729,Installed_Capacity!$H$24:$S$24,0)))</f>
        <v>0.6508660551938622</v>
      </c>
      <c r="U47729" s="43">
        <f>S47729/(INDEX(Installed_Capacity!$H$33:$S$38,MATCH(Source_Data!B47729,Installed_Capacity!$G$33:$G$38,0),MATCH(Source_Data!C47729,Installed_Capacity!$H$32:$S$32,0)))</f>
        <v>0.66747917833645198</v>
      </c>
      <c r="V47729" s="21"/>
      <c r="W47729" s="2"/>
    </row>
    <row r="47730" spans="1:23" x14ac:dyDescent="0.25">
      <c r="A47730" s="17">
        <v>44724</v>
      </c>
      <c r="B47730" s="19">
        <v>2022</v>
      </c>
      <c r="C47730" s="19">
        <v>6</v>
      </c>
      <c r="D47730" s="19">
        <v>12</v>
      </c>
      <c r="E47730" s="19">
        <v>16</v>
      </c>
      <c r="F47730" s="69">
        <v>28504.943672969999</v>
      </c>
      <c r="G47730" s="52">
        <f t="shared" si="745"/>
        <v>30911.728643369999</v>
      </c>
      <c r="H47730" s="34">
        <v>1356.0696378729999</v>
      </c>
      <c r="I47730" s="35">
        <v>3451.2983364709999</v>
      </c>
      <c r="J47730" s="35">
        <f>H47730/(INDEX(Installed_Capacity!$H$6:$S$11,MATCH(Source_Data!B47730,Installed_Capacity!$G$6:$G$11,0),MATCH(Source_Data!C47730,Installed_Capacity!$H$5:$S$5,0)))</f>
        <v>0.73680215915033032</v>
      </c>
      <c r="K47730" s="36">
        <f>I47730/(INDEX(Installed_Capacity!$H$15:$S$20,MATCH(Source_Data!B47730,Installed_Capacity!$G$15:$G$20,0),MATCH(Source_Data!C47730,Installed_Capacity!$H$14:$S$14,0)))</f>
        <v>0.81797695274132509</v>
      </c>
      <c r="L47730" s="39">
        <v>1931.413998705</v>
      </c>
      <c r="M47730" s="40">
        <v>5244.8578963319997</v>
      </c>
      <c r="N47730" s="40">
        <f>L47730/(INDEX(Installed_Capacity!$V$6:$AG$11,MATCH(Source_Data!B47730,Installed_Capacity!$U$6:$U$11,0),MATCH(Source_Data!C47730,Installed_Capacity!$V$5:$AG$5,0)))</f>
        <v>0.74750330855284031</v>
      </c>
      <c r="O47730" s="41">
        <f>M47730/(INDEX(Installed_Capacity!$V$15:$AG$20,MATCH(Source_Data!B47730,Installed_Capacity!$U$15:$U$20,0),MATCH(Source_Data!C47730,Installed_Capacity!$V$14:$AG$14,0)))</f>
        <v>0.91331665630536429</v>
      </c>
      <c r="P47730" s="37">
        <v>875.13370801500002</v>
      </c>
      <c r="Q47730" s="38">
        <f>P47730/(INDEX(Installed_Capacity!$AJ$15:$AU$20,MATCH(Source_Data!B47730,Installed_Capacity!$AI$15:$AI$20,0),MATCH(Source_Data!C47730,Installed_Capacity!$AJ$14:$AU$14,0)))</f>
        <v>0.87776700904212646</v>
      </c>
      <c r="R47730" s="63">
        <v>1028.3243119209999</v>
      </c>
      <c r="S47730" s="42">
        <v>3022.2300615580002</v>
      </c>
      <c r="T47730" s="42">
        <f>R47730/(INDEX(Installed_Capacity!$H$25:$S$30,MATCH(Source_Data!B47730,Installed_Capacity!$G$25:$G$30,0),MATCH(Source_Data!C47730,Installed_Capacity!$H$24:$S$24,0)))</f>
        <v>0.70442821750993279</v>
      </c>
      <c r="U47730" s="43">
        <f>S47730/(INDEX(Installed_Capacity!$H$33:$S$38,MATCH(Source_Data!B47730,Installed_Capacity!$G$33:$G$38,0),MATCH(Source_Data!C47730,Installed_Capacity!$H$32:$S$32,0)))</f>
        <v>0.64773963396666412</v>
      </c>
      <c r="V47730" s="21"/>
      <c r="W47730" s="2"/>
    </row>
    <row r="47731" spans="1:23" x14ac:dyDescent="0.25">
      <c r="A47731" s="17">
        <v>44724</v>
      </c>
      <c r="B47731" s="19">
        <v>2022</v>
      </c>
      <c r="C47731" s="19">
        <v>6</v>
      </c>
      <c r="D47731" s="19">
        <v>12</v>
      </c>
      <c r="E47731" s="19">
        <v>17</v>
      </c>
      <c r="F47731" s="69">
        <v>29626.847336750001</v>
      </c>
      <c r="G47731" s="52">
        <f t="shared" si="745"/>
        <v>30911.728643369999</v>
      </c>
      <c r="H47731" s="34">
        <v>1264.6035430940001</v>
      </c>
      <c r="I47731" s="35">
        <v>2994.4557559589998</v>
      </c>
      <c r="J47731" s="35">
        <f>H47731/(INDEX(Installed_Capacity!$H$6:$S$11,MATCH(Source_Data!B47731,Installed_Capacity!$G$6:$G$11,0),MATCH(Source_Data!C47731,Installed_Capacity!$H$5:$S$5,0)))</f>
        <v>0.68710528943210469</v>
      </c>
      <c r="K47731" s="36">
        <f>I47731/(INDEX(Installed_Capacity!$H$15:$S$20,MATCH(Source_Data!B47731,Installed_Capacity!$G$15:$G$20,0),MATCH(Source_Data!C47731,Installed_Capacity!$H$14:$S$14,0)))</f>
        <v>0.70970271346713087</v>
      </c>
      <c r="L47731" s="39">
        <v>1757.6962455580001</v>
      </c>
      <c r="M47731" s="40">
        <v>5084.1905795120001</v>
      </c>
      <c r="N47731" s="40">
        <f>L47731/(INDEX(Installed_Capacity!$V$6:$AG$11,MATCH(Source_Data!B47731,Installed_Capacity!$U$6:$U$11,0),MATCH(Source_Data!C47731,Installed_Capacity!$V$5:$AG$5,0)))</f>
        <v>0.68027039250334775</v>
      </c>
      <c r="O47731" s="41">
        <f>M47731/(INDEX(Installed_Capacity!$V$15:$AG$20,MATCH(Source_Data!B47731,Installed_Capacity!$U$15:$U$20,0),MATCH(Source_Data!C47731,Installed_Capacity!$V$14:$AG$14,0)))</f>
        <v>0.88533875118838867</v>
      </c>
      <c r="P47731" s="37">
        <v>795.27440772199998</v>
      </c>
      <c r="Q47731" s="38">
        <f>P47731/(INDEX(Installed_Capacity!$AJ$15:$AU$20,MATCH(Source_Data!B47731,Installed_Capacity!$AI$15:$AI$20,0),MATCH(Source_Data!C47731,Installed_Capacity!$AJ$14:$AU$14,0)))</f>
        <v>0.79766740995185559</v>
      </c>
      <c r="R47731" s="63">
        <v>1138.3553970959999</v>
      </c>
      <c r="S47731" s="42">
        <v>3183.4665652469998</v>
      </c>
      <c r="T47731" s="42">
        <f>R47731/(INDEX(Installed_Capacity!$H$25:$S$30,MATCH(Source_Data!B47731,Installed_Capacity!$G$25:$G$30,0),MATCH(Source_Data!C47731,Installed_Capacity!$H$24:$S$24,0)))</f>
        <v>0.77980229969584869</v>
      </c>
      <c r="U47731" s="43">
        <f>S47731/(INDEX(Installed_Capacity!$H$33:$S$38,MATCH(Source_Data!B47731,Installed_Capacity!$G$33:$G$38,0),MATCH(Source_Data!C47731,Installed_Capacity!$H$32:$S$32,0)))</f>
        <v>0.68229665701067999</v>
      </c>
      <c r="V47731" s="21"/>
      <c r="W47731" s="2"/>
    </row>
    <row r="47732" spans="1:23" x14ac:dyDescent="0.25">
      <c r="A47732" s="17">
        <v>44724</v>
      </c>
      <c r="B47732" s="19">
        <v>2022</v>
      </c>
      <c r="C47732" s="19">
        <v>6</v>
      </c>
      <c r="D47732" s="19">
        <v>12</v>
      </c>
      <c r="E47732" s="19">
        <v>18</v>
      </c>
      <c r="F47732" s="69">
        <v>30458.903748829998</v>
      </c>
      <c r="G47732" s="52">
        <f t="shared" si="745"/>
        <v>30911.728643369999</v>
      </c>
      <c r="H47732" s="34">
        <v>1084.5979768239999</v>
      </c>
      <c r="I47732" s="35">
        <v>2267.0852786310002</v>
      </c>
      <c r="J47732" s="35">
        <f>H47732/(INDEX(Installed_Capacity!$H$6:$S$11,MATCH(Source_Data!B47732,Installed_Capacity!$G$6:$G$11,0),MATCH(Source_Data!C47732,Installed_Capacity!$H$5:$S$5,0)))</f>
        <v>0.58930169131096233</v>
      </c>
      <c r="K47732" s="36">
        <f>I47732/(INDEX(Installed_Capacity!$H$15:$S$20,MATCH(Source_Data!B47732,Installed_Capacity!$G$15:$G$20,0),MATCH(Source_Data!C47732,Installed_Capacity!$H$14:$S$14,0)))</f>
        <v>0.53731185398347137</v>
      </c>
      <c r="L47732" s="39">
        <v>1627.7578738499999</v>
      </c>
      <c r="M47732" s="40">
        <v>4540.7065460739996</v>
      </c>
      <c r="N47732" s="40">
        <f>L47732/(INDEX(Installed_Capacity!$V$6:$AG$11,MATCH(Source_Data!B47732,Installed_Capacity!$U$6:$U$11,0),MATCH(Source_Data!C47732,Installed_Capacity!$V$5:$AG$5,0)))</f>
        <v>0.62998114181715437</v>
      </c>
      <c r="O47732" s="41">
        <f>M47732/(INDEX(Installed_Capacity!$V$15:$AG$20,MATCH(Source_Data!B47732,Installed_Capacity!$U$15:$U$20,0),MATCH(Source_Data!C47732,Installed_Capacity!$V$14:$AG$14,0)))</f>
        <v>0.79069881432335243</v>
      </c>
      <c r="P47732" s="37">
        <v>744.07834375699997</v>
      </c>
      <c r="Q47732" s="38">
        <f>P47732/(INDEX(Installed_Capacity!$AJ$15:$AU$20,MATCH(Source_Data!B47732,Installed_Capacity!$AI$15:$AI$20,0),MATCH(Source_Data!C47732,Installed_Capacity!$AJ$14:$AU$14,0)))</f>
        <v>0.74631729564393179</v>
      </c>
      <c r="R47732" s="63">
        <v>1140.301881393</v>
      </c>
      <c r="S47732" s="42">
        <v>3259.0550335150001</v>
      </c>
      <c r="T47732" s="42">
        <f>R47732/(INDEX(Installed_Capacity!$H$25:$S$30,MATCH(Source_Data!B47732,Installed_Capacity!$G$25:$G$30,0),MATCH(Source_Data!C47732,Installed_Capacity!$H$24:$S$24,0)))</f>
        <v>0.78113569077476375</v>
      </c>
      <c r="U47732" s="43">
        <f>S47732/(INDEX(Installed_Capacity!$H$33:$S$38,MATCH(Source_Data!B47732,Installed_Capacity!$G$33:$G$38,0),MATCH(Source_Data!C47732,Installed_Capacity!$H$32:$S$32,0)))</f>
        <v>0.69849715987470584</v>
      </c>
      <c r="V47732" s="21"/>
      <c r="W47732" s="2"/>
    </row>
    <row r="47733" spans="1:23" x14ac:dyDescent="0.25">
      <c r="A47733" s="17">
        <v>44724</v>
      </c>
      <c r="B47733" s="19">
        <v>2022</v>
      </c>
      <c r="C47733" s="19">
        <v>6</v>
      </c>
      <c r="D47733" s="19">
        <v>12</v>
      </c>
      <c r="E47733" s="19">
        <v>19</v>
      </c>
      <c r="F47733" s="69">
        <v>30911.728643369999</v>
      </c>
      <c r="G47733" s="52">
        <f t="shared" si="745"/>
        <v>30911.728643369999</v>
      </c>
      <c r="H47733" s="34">
        <v>650.48238668900001</v>
      </c>
      <c r="I47733" s="35">
        <v>1081.8762073140001</v>
      </c>
      <c r="J47733" s="35">
        <f>H47733/(INDEX(Installed_Capacity!$H$6:$S$11,MATCH(Source_Data!B47733,Installed_Capacity!$G$6:$G$11,0),MATCH(Source_Data!C47733,Installed_Capacity!$H$5:$S$5,0)))</f>
        <v>0.35343083689526644</v>
      </c>
      <c r="K47733" s="36">
        <f>I47733/(INDEX(Installed_Capacity!$H$15:$S$20,MATCH(Source_Data!B47733,Installed_Capacity!$G$15:$G$20,0),MATCH(Source_Data!C47733,Installed_Capacity!$H$14:$S$14,0)))</f>
        <v>0.25641069447705911</v>
      </c>
      <c r="L47733" s="39">
        <v>1215.4145332430001</v>
      </c>
      <c r="M47733" s="40">
        <v>2674.2461273230001</v>
      </c>
      <c r="N47733" s="40">
        <f>L47733/(INDEX(Installed_Capacity!$V$6:$AG$11,MATCH(Source_Data!B47733,Installed_Capacity!$U$6:$U$11,0),MATCH(Source_Data!C47733,Installed_Capacity!$V$5:$AG$5,0)))</f>
        <v>0.47039442888552607</v>
      </c>
      <c r="O47733" s="41">
        <f>M47733/(INDEX(Installed_Capacity!$V$15:$AG$20,MATCH(Source_Data!B47733,Installed_Capacity!$U$15:$U$20,0),MATCH(Source_Data!C47733,Installed_Capacity!$V$14:$AG$14,0)))</f>
        <v>0.46568154550999979</v>
      </c>
      <c r="P47733" s="37">
        <v>537.29544519299998</v>
      </c>
      <c r="Q47733" s="38">
        <f>P47733/(INDEX(Installed_Capacity!$AJ$15:$AU$20,MATCH(Source_Data!B47733,Installed_Capacity!$AI$15:$AI$20,0),MATCH(Source_Data!C47733,Installed_Capacity!$AJ$14:$AU$14,0)))</f>
        <v>0.53891218173821465</v>
      </c>
      <c r="R47733" s="63">
        <v>991.83633162900003</v>
      </c>
      <c r="S47733" s="42">
        <v>3122.3382287999998</v>
      </c>
      <c r="T47733" s="42">
        <f>R47733/(INDEX(Installed_Capacity!$H$25:$S$30,MATCH(Source_Data!B47733,Installed_Capacity!$G$25:$G$30,0),MATCH(Source_Data!C47733,Installed_Capacity!$H$24:$S$24,0)))</f>
        <v>0.67943302618783397</v>
      </c>
      <c r="U47733" s="43">
        <f>S47733/(INDEX(Installed_Capacity!$H$33:$S$38,MATCH(Source_Data!B47733,Installed_Capacity!$G$33:$G$38,0),MATCH(Source_Data!C47733,Installed_Capacity!$H$32:$S$32,0)))</f>
        <v>0.66919532274138915</v>
      </c>
      <c r="V47733" s="21"/>
      <c r="W47733" s="2"/>
    </row>
    <row r="47734" spans="1:23" x14ac:dyDescent="0.25">
      <c r="A47734" s="17">
        <v>44724</v>
      </c>
      <c r="B47734" s="19">
        <v>2022</v>
      </c>
      <c r="C47734" s="19">
        <v>6</v>
      </c>
      <c r="D47734" s="19">
        <v>12</v>
      </c>
      <c r="E47734" s="19">
        <v>20</v>
      </c>
      <c r="F47734" s="69">
        <v>30686.99543481</v>
      </c>
      <c r="G47734" s="52">
        <f t="shared" si="745"/>
        <v>30911.728643369999</v>
      </c>
      <c r="H47734" s="34">
        <v>154.699295949</v>
      </c>
      <c r="I47734" s="35">
        <v>130.72541115300001</v>
      </c>
      <c r="J47734" s="35">
        <f>H47734/(INDEX(Installed_Capacity!$H$6:$S$11,MATCH(Source_Data!B47734,Installed_Capacity!$G$6:$G$11,0),MATCH(Source_Data!C47734,Installed_Capacity!$H$5:$S$5,0)))</f>
        <v>8.4053777247783193E-2</v>
      </c>
      <c r="K47734" s="36">
        <f>I47734/(INDEX(Installed_Capacity!$H$15:$S$20,MATCH(Source_Data!B47734,Installed_Capacity!$G$15:$G$20,0),MATCH(Source_Data!C47734,Installed_Capacity!$H$14:$S$14,0)))</f>
        <v>3.0982651465049978E-2</v>
      </c>
      <c r="L47734" s="39">
        <v>329.63171112499998</v>
      </c>
      <c r="M47734" s="40">
        <v>453.78535062200001</v>
      </c>
      <c r="N47734" s="40">
        <f>L47734/(INDEX(Installed_Capacity!$V$6:$AG$11,MATCH(Source_Data!B47734,Installed_Capacity!$U$6:$U$11,0),MATCH(Source_Data!C47734,Installed_Capacity!$V$5:$AG$5,0)))</f>
        <v>0.12757533850074695</v>
      </c>
      <c r="O47734" s="41">
        <f>M47734/(INDEX(Installed_Capacity!$V$15:$AG$20,MATCH(Source_Data!B47734,Installed_Capacity!$U$15:$U$20,0),MATCH(Source_Data!C47734,Installed_Capacity!$V$14:$AG$14,0)))</f>
        <v>7.9020199841884853E-2</v>
      </c>
      <c r="P47734" s="37">
        <v>179.34321647600001</v>
      </c>
      <c r="Q47734" s="38">
        <f>P47734/(INDEX(Installed_Capacity!$AJ$15:$AU$20,MATCH(Source_Data!B47734,Installed_Capacity!$AI$15:$AI$20,0),MATCH(Source_Data!C47734,Installed_Capacity!$AJ$14:$AU$14,0)))</f>
        <v>0.17988286507121365</v>
      </c>
      <c r="R47734" s="63">
        <v>861.710778968</v>
      </c>
      <c r="S47734" s="42">
        <v>2671.4010564209998</v>
      </c>
      <c r="T47734" s="42">
        <f>R47734/(INDEX(Installed_Capacity!$H$25:$S$30,MATCH(Source_Data!B47734,Installed_Capacity!$G$25:$G$30,0),MATCH(Source_Data!C47734,Installed_Capacity!$H$24:$S$24,0)))</f>
        <v>0.59029372446088502</v>
      </c>
      <c r="U47734" s="43">
        <f>S47734/(INDEX(Installed_Capacity!$H$33:$S$38,MATCH(Source_Data!B47734,Installed_Capacity!$G$33:$G$38,0),MATCH(Source_Data!C47734,Installed_Capacity!$H$32:$S$32,0)))</f>
        <v>0.57254818700740073</v>
      </c>
      <c r="V47734" s="21"/>
      <c r="W47734" s="2"/>
    </row>
    <row r="47735" spans="1:23" x14ac:dyDescent="0.25">
      <c r="A47735" s="17">
        <v>44724</v>
      </c>
      <c r="B47735" s="19">
        <v>2022</v>
      </c>
      <c r="C47735" s="19">
        <v>6</v>
      </c>
      <c r="D47735" s="19">
        <v>12</v>
      </c>
      <c r="E47735" s="19">
        <v>21</v>
      </c>
      <c r="F47735" s="69">
        <v>30304.06599807</v>
      </c>
      <c r="G47735" s="52">
        <f t="shared" si="745"/>
        <v>30911.728643369999</v>
      </c>
      <c r="H47735" s="34">
        <v>2.0449183660000001</v>
      </c>
      <c r="I47735" s="35">
        <v>8.0598812000000006E-2</v>
      </c>
      <c r="J47735" s="35">
        <f>H47735/(INDEX(Installed_Capacity!$H$6:$S$11,MATCH(Source_Data!B47735,Installed_Capacity!$G$6:$G$11,0),MATCH(Source_Data!C47735,Installed_Capacity!$H$5:$S$5,0)))</f>
        <v>1.1110788305224723E-3</v>
      </c>
      <c r="K47735" s="36">
        <f>I47735/(INDEX(Installed_Capacity!$H$15:$S$20,MATCH(Source_Data!B47735,Installed_Capacity!$G$15:$G$20,0),MATCH(Source_Data!C47735,Installed_Capacity!$H$14:$S$14,0)))</f>
        <v>1.9102367922717227E-5</v>
      </c>
      <c r="L47735" s="39">
        <v>4.3446744300000004</v>
      </c>
      <c r="M47735" s="40">
        <v>0.112320963</v>
      </c>
      <c r="N47735" s="40">
        <f>L47735/(INDEX(Installed_Capacity!$V$6:$AG$11,MATCH(Source_Data!B47735,Installed_Capacity!$U$6:$U$11,0),MATCH(Source_Data!C47735,Installed_Capacity!$V$5:$AG$5,0)))</f>
        <v>1.6814926852489725E-3</v>
      </c>
      <c r="O47735" s="41">
        <f>M47735/(INDEX(Installed_Capacity!$V$15:$AG$20,MATCH(Source_Data!B47735,Installed_Capacity!$U$15:$U$20,0),MATCH(Source_Data!C47735,Installed_Capacity!$V$14:$AG$14,0)))</f>
        <v>1.9559082131071892E-5</v>
      </c>
      <c r="P47735" s="37">
        <v>6.7521394050000003</v>
      </c>
      <c r="Q47735" s="38">
        <f>P47735/(INDEX(Installed_Capacity!$AJ$15:$AU$20,MATCH(Source_Data!B47735,Installed_Capacity!$AI$15:$AI$20,0),MATCH(Source_Data!C47735,Installed_Capacity!$AJ$14:$AU$14,0)))</f>
        <v>6.7724567753259784E-3</v>
      </c>
      <c r="R47735" s="63">
        <v>878.37165291700001</v>
      </c>
      <c r="S47735" s="42">
        <v>2375.3693567979999</v>
      </c>
      <c r="T47735" s="42">
        <f>R47735/(INDEX(Installed_Capacity!$H$25:$S$30,MATCH(Source_Data!B47735,Installed_Capacity!$G$25:$G$30,0),MATCH(Source_Data!C47735,Installed_Capacity!$H$24:$S$24,0)))</f>
        <v>0.60170684540142483</v>
      </c>
      <c r="U47735" s="43">
        <f>S47735/(INDEX(Installed_Capacity!$H$33:$S$38,MATCH(Source_Data!B47735,Installed_Capacity!$G$33:$G$38,0),MATCH(Source_Data!C47735,Installed_Capacity!$H$32:$S$32,0)))</f>
        <v>0.50910117574397595</v>
      </c>
      <c r="V47735" s="21"/>
      <c r="W47735" s="2"/>
    </row>
    <row r="47736" spans="1:23" x14ac:dyDescent="0.25">
      <c r="A47736" s="17">
        <v>44724</v>
      </c>
      <c r="B47736" s="19">
        <v>2022</v>
      </c>
      <c r="C47736" s="19">
        <v>6</v>
      </c>
      <c r="D47736" s="19">
        <v>12</v>
      </c>
      <c r="E47736" s="19">
        <v>22</v>
      </c>
      <c r="F47736" s="69">
        <v>29511.25255035</v>
      </c>
      <c r="G47736" s="52">
        <f t="shared" si="745"/>
        <v>30911.728643369999</v>
      </c>
      <c r="H47736" s="34">
        <v>0</v>
      </c>
      <c r="I47736" s="35">
        <v>6.4540210000000001E-2</v>
      </c>
      <c r="J47736" s="35">
        <f>H47736/(INDEX(Installed_Capacity!$H$6:$S$11,MATCH(Source_Data!B47736,Installed_Capacity!$G$6:$G$11,0),MATCH(Source_Data!C47736,Installed_Capacity!$H$5:$S$5,0)))</f>
        <v>0</v>
      </c>
      <c r="K47736" s="36">
        <f>I47736/(INDEX(Installed_Capacity!$H$15:$S$20,MATCH(Source_Data!B47736,Installed_Capacity!$G$15:$G$20,0),MATCH(Source_Data!C47736,Installed_Capacity!$H$14:$S$14,0)))</f>
        <v>1.5296389694049501E-5</v>
      </c>
      <c r="L47736" s="39">
        <v>0</v>
      </c>
      <c r="M47736" s="40">
        <v>6.9142200000000002E-4</v>
      </c>
      <c r="N47736" s="40">
        <f>L47736/(INDEX(Installed_Capacity!$V$6:$AG$11,MATCH(Source_Data!B47736,Installed_Capacity!$U$6:$U$11,0),MATCH(Source_Data!C47736,Installed_Capacity!$V$5:$AG$5,0)))</f>
        <v>0</v>
      </c>
      <c r="O47736" s="41">
        <f>M47736/(INDEX(Installed_Capacity!$V$15:$AG$20,MATCH(Source_Data!B47736,Installed_Capacity!$U$15:$U$20,0),MATCH(Source_Data!C47736,Installed_Capacity!$V$14:$AG$14,0)))</f>
        <v>1.2040120850130169E-7</v>
      </c>
      <c r="P47736" s="37">
        <v>0</v>
      </c>
      <c r="Q47736" s="38">
        <f>P47736/(INDEX(Installed_Capacity!$AJ$15:$AU$20,MATCH(Source_Data!B47736,Installed_Capacity!$AI$15:$AI$20,0),MATCH(Source_Data!C47736,Installed_Capacity!$AJ$14:$AU$14,0)))</f>
        <v>0</v>
      </c>
      <c r="R47736" s="63">
        <v>852.46058361799999</v>
      </c>
      <c r="S47736" s="42">
        <v>2936.4335316010001</v>
      </c>
      <c r="T47736" s="42">
        <f>R47736/(INDEX(Installed_Capacity!$H$25:$S$30,MATCH(Source_Data!B47736,Installed_Capacity!$G$25:$G$30,0),MATCH(Source_Data!C47736,Installed_Capacity!$H$24:$S$24,0)))</f>
        <v>0.58395710619125907</v>
      </c>
      <c r="U47736" s="43">
        <f>S47736/(INDEX(Installed_Capacity!$H$33:$S$38,MATCH(Source_Data!B47736,Installed_Capacity!$G$33:$G$38,0),MATCH(Source_Data!C47736,Installed_Capacity!$H$32:$S$32,0)))</f>
        <v>0.62935128768659698</v>
      </c>
      <c r="V47736" s="21"/>
      <c r="W47736" s="2"/>
    </row>
    <row r="47737" spans="1:23" x14ac:dyDescent="0.25">
      <c r="A47737" s="17">
        <v>44724</v>
      </c>
      <c r="B47737" s="19">
        <v>2022</v>
      </c>
      <c r="C47737" s="19">
        <v>6</v>
      </c>
      <c r="D47737" s="19">
        <v>12</v>
      </c>
      <c r="E47737" s="19">
        <v>23</v>
      </c>
      <c r="F47737" s="69">
        <v>27580.744187029999</v>
      </c>
      <c r="G47737" s="52">
        <f t="shared" si="745"/>
        <v>30911.728643369999</v>
      </c>
      <c r="H47737" s="34">
        <v>0</v>
      </c>
      <c r="I47737" s="35">
        <v>4.8222392000000003E-2</v>
      </c>
      <c r="J47737" s="35">
        <f>H47737/(INDEX(Installed_Capacity!$H$6:$S$11,MATCH(Source_Data!B47737,Installed_Capacity!$G$6:$G$11,0),MATCH(Source_Data!C47737,Installed_Capacity!$H$5:$S$5,0)))</f>
        <v>0</v>
      </c>
      <c r="K47737" s="36">
        <f>I47737/(INDEX(Installed_Capacity!$H$15:$S$20,MATCH(Source_Data!B47737,Installed_Capacity!$G$15:$G$20,0),MATCH(Source_Data!C47737,Installed_Capacity!$H$14:$S$14,0)))</f>
        <v>1.142897582780123E-5</v>
      </c>
      <c r="L47737" s="39">
        <v>0</v>
      </c>
      <c r="M47737" s="40">
        <v>1.0023689999999999E-3</v>
      </c>
      <c r="N47737" s="40">
        <f>L47737/(INDEX(Installed_Capacity!$V$6:$AG$11,MATCH(Source_Data!B47737,Installed_Capacity!$U$6:$U$11,0),MATCH(Source_Data!C47737,Installed_Capacity!$V$5:$AG$5,0)))</f>
        <v>0</v>
      </c>
      <c r="O47737" s="41">
        <f>M47737/(INDEX(Installed_Capacity!$V$15:$AG$20,MATCH(Source_Data!B47737,Installed_Capacity!$U$15:$U$20,0),MATCH(Source_Data!C47737,Installed_Capacity!$V$14:$AG$14,0)))</f>
        <v>1.7454816156304145E-7</v>
      </c>
      <c r="P47737" s="37">
        <v>0</v>
      </c>
      <c r="Q47737" s="38">
        <f>P47737/(INDEX(Installed_Capacity!$AJ$15:$AU$20,MATCH(Source_Data!B47737,Installed_Capacity!$AI$15:$AI$20,0),MATCH(Source_Data!C47737,Installed_Capacity!$AJ$14:$AU$14,0)))</f>
        <v>0</v>
      </c>
      <c r="R47737" s="63">
        <v>972.61715783700004</v>
      </c>
      <c r="S47737" s="42">
        <v>3056.595241386</v>
      </c>
      <c r="T47737" s="42">
        <f>R47737/(INDEX(Installed_Capacity!$H$25:$S$30,MATCH(Source_Data!B47737,Installed_Capacity!$G$25:$G$30,0),MATCH(Source_Data!C47737,Installed_Capacity!$H$24:$S$24,0)))</f>
        <v>0.6662674050123305</v>
      </c>
      <c r="U47737" s="43">
        <f>S47737/(INDEX(Installed_Capacity!$H$33:$S$38,MATCH(Source_Data!B47737,Installed_Capacity!$G$33:$G$38,0),MATCH(Source_Data!C47737,Installed_Capacity!$H$32:$S$32,0)))</f>
        <v>0.65510495313482564</v>
      </c>
      <c r="V47737" s="21"/>
      <c r="W47737" s="2"/>
    </row>
    <row r="47738" spans="1:23" x14ac:dyDescent="0.25">
      <c r="A47738" s="17">
        <v>44724</v>
      </c>
      <c r="B47738" s="19">
        <v>2022</v>
      </c>
      <c r="C47738" s="19">
        <v>6</v>
      </c>
      <c r="D47738" s="19">
        <v>12</v>
      </c>
      <c r="E47738" s="19">
        <v>24</v>
      </c>
      <c r="F47738" s="69">
        <v>25632.654222059999</v>
      </c>
      <c r="G47738" s="52">
        <f t="shared" si="745"/>
        <v>30911.728643369999</v>
      </c>
      <c r="H47738" s="34">
        <v>0</v>
      </c>
      <c r="I47738" s="35">
        <v>3.9292519999999997E-2</v>
      </c>
      <c r="J47738" s="35">
        <f>H47738/(INDEX(Installed_Capacity!$H$6:$S$11,MATCH(Source_Data!B47738,Installed_Capacity!$G$6:$G$11,0),MATCH(Source_Data!C47738,Installed_Capacity!$H$5:$S$5,0)))</f>
        <v>0</v>
      </c>
      <c r="K47738" s="36">
        <f>I47738/(INDEX(Installed_Capacity!$H$15:$S$20,MATCH(Source_Data!B47738,Installed_Capacity!$G$15:$G$20,0),MATCH(Source_Data!C47738,Installed_Capacity!$H$14:$S$14,0)))</f>
        <v>9.3125463642159513E-6</v>
      </c>
      <c r="L47738" s="39">
        <v>0</v>
      </c>
      <c r="M47738" s="40">
        <v>1.48639E-4</v>
      </c>
      <c r="N47738" s="40">
        <f>L47738/(INDEX(Installed_Capacity!$V$6:$AG$11,MATCH(Source_Data!B47738,Installed_Capacity!$U$6:$U$11,0),MATCH(Source_Data!C47738,Installed_Capacity!$V$5:$AG$5,0)))</f>
        <v>0</v>
      </c>
      <c r="O47738" s="41">
        <f>M47738/(INDEX(Installed_Capacity!$V$15:$AG$20,MATCH(Source_Data!B47738,Installed_Capacity!$U$15:$U$20,0),MATCH(Source_Data!C47738,Installed_Capacity!$V$14:$AG$14,0)))</f>
        <v>2.5883346538618932E-8</v>
      </c>
      <c r="P47738" s="37">
        <v>0</v>
      </c>
      <c r="Q47738" s="38">
        <f>P47738/(INDEX(Installed_Capacity!$AJ$15:$AU$20,MATCH(Source_Data!B47738,Installed_Capacity!$AI$15:$AI$20,0),MATCH(Source_Data!C47738,Installed_Capacity!$AJ$14:$AU$14,0)))</f>
        <v>0</v>
      </c>
      <c r="R47738" s="63">
        <v>982.20949844699999</v>
      </c>
      <c r="S47738" s="42">
        <v>2937.9822484330002</v>
      </c>
      <c r="T47738" s="42">
        <f>R47738/(INDEX(Installed_Capacity!$H$25:$S$30,MATCH(Source_Data!B47738,Installed_Capacity!$G$25:$G$30,0),MATCH(Source_Data!C47738,Installed_Capacity!$H$24:$S$24,0)))</f>
        <v>0.67283840145704887</v>
      </c>
      <c r="U47738" s="43">
        <f>S47738/(INDEX(Installed_Capacity!$H$33:$S$38,MATCH(Source_Data!B47738,Installed_Capacity!$G$33:$G$38,0),MATCH(Source_Data!C47738,Installed_Capacity!$H$32:$S$32,0)))</f>
        <v>0.62968321651181702</v>
      </c>
      <c r="V47738" s="21"/>
      <c r="W47738" s="2"/>
    </row>
    <row r="47739" spans="1:23" x14ac:dyDescent="0.25">
      <c r="A47739" s="17">
        <v>44725</v>
      </c>
      <c r="B47739" s="19">
        <v>2022</v>
      </c>
      <c r="C47739" s="19">
        <v>6</v>
      </c>
      <c r="D47739" s="19">
        <v>13</v>
      </c>
      <c r="E47739" s="19">
        <v>1</v>
      </c>
      <c r="F47739" s="69">
        <v>24067.574890219999</v>
      </c>
      <c r="G47739" s="52">
        <f t="shared" si="745"/>
        <v>30834.755466670002</v>
      </c>
      <c r="H47739" s="34">
        <v>0</v>
      </c>
      <c r="I47739" s="35">
        <v>4.5306037E-2</v>
      </c>
      <c r="J47739" s="35">
        <f>H47739/(INDEX(Installed_Capacity!$H$6:$S$11,MATCH(Source_Data!B47739,Installed_Capacity!$G$6:$G$11,0),MATCH(Source_Data!C47739,Installed_Capacity!$H$5:$S$5,0)))</f>
        <v>0</v>
      </c>
      <c r="K47739" s="36">
        <f>I47739/(INDEX(Installed_Capacity!$H$15:$S$20,MATCH(Source_Data!B47739,Installed_Capacity!$G$15:$G$20,0),MATCH(Source_Data!C47739,Installed_Capacity!$H$14:$S$14,0)))</f>
        <v>1.0737783429044086E-5</v>
      </c>
      <c r="L47739" s="39">
        <v>0</v>
      </c>
      <c r="M47739" s="40">
        <v>2.8311800000000001E-4</v>
      </c>
      <c r="N47739" s="40">
        <f>L47739/(INDEX(Installed_Capacity!$V$6:$AG$11,MATCH(Source_Data!B47739,Installed_Capacity!$U$6:$U$11,0),MATCH(Source_Data!C47739,Installed_Capacity!$V$5:$AG$5,0)))</f>
        <v>0</v>
      </c>
      <c r="O47739" s="41">
        <f>M47739/(INDEX(Installed_Capacity!$V$15:$AG$20,MATCH(Source_Data!B47739,Installed_Capacity!$U$15:$U$20,0),MATCH(Source_Data!C47739,Installed_Capacity!$V$14:$AG$14,0)))</f>
        <v>4.9300932496321388E-8</v>
      </c>
      <c r="P47739" s="37">
        <v>0</v>
      </c>
      <c r="Q47739" s="38">
        <f>P47739/(INDEX(Installed_Capacity!$AJ$15:$AU$20,MATCH(Source_Data!B47739,Installed_Capacity!$AI$15:$AI$20,0),MATCH(Source_Data!C47739,Installed_Capacity!$AJ$14:$AU$14,0)))</f>
        <v>0</v>
      </c>
      <c r="R47739" s="63">
        <v>812.78922252200005</v>
      </c>
      <c r="S47739" s="42">
        <v>3010.0126999969998</v>
      </c>
      <c r="T47739" s="42">
        <f>R47739/(INDEX(Installed_Capacity!$H$25:$S$30,MATCH(Source_Data!B47739,Installed_Capacity!$G$25:$G$30,0),MATCH(Source_Data!C47739,Installed_Capacity!$H$24:$S$24,0)))</f>
        <v>0.55678121833264838</v>
      </c>
      <c r="U47739" s="43">
        <f>S47739/(INDEX(Installed_Capacity!$H$33:$S$38,MATCH(Source_Data!B47739,Installed_Capacity!$G$33:$G$38,0),MATCH(Source_Data!C47739,Installed_Capacity!$H$32:$S$32,0)))</f>
        <v>0.64512114723852898</v>
      </c>
      <c r="V47739" s="21"/>
      <c r="W47739" s="2"/>
    </row>
    <row r="47740" spans="1:23" x14ac:dyDescent="0.25">
      <c r="A47740" s="17">
        <v>44725</v>
      </c>
      <c r="B47740" s="19">
        <v>2022</v>
      </c>
      <c r="C47740" s="19">
        <v>6</v>
      </c>
      <c r="D47740" s="19">
        <v>13</v>
      </c>
      <c r="E47740" s="19">
        <v>2</v>
      </c>
      <c r="F47740" s="69">
        <v>22837.549049220001</v>
      </c>
      <c r="G47740" s="52">
        <f t="shared" si="745"/>
        <v>30834.755466670002</v>
      </c>
      <c r="H47740" s="34">
        <v>0</v>
      </c>
      <c r="I47740" s="35">
        <v>2.8056787999999999E-2</v>
      </c>
      <c r="J47740" s="35">
        <f>H47740/(INDEX(Installed_Capacity!$H$6:$S$11,MATCH(Source_Data!B47740,Installed_Capacity!$G$6:$G$11,0),MATCH(Source_Data!C47740,Installed_Capacity!$H$5:$S$5,0)))</f>
        <v>0</v>
      </c>
      <c r="K47740" s="36">
        <f>I47740/(INDEX(Installed_Capacity!$H$15:$S$20,MATCH(Source_Data!B47740,Installed_Capacity!$G$15:$G$20,0),MATCH(Source_Data!C47740,Installed_Capacity!$H$14:$S$14,0)))</f>
        <v>6.6496152214461609E-6</v>
      </c>
      <c r="L47740" s="39">
        <v>0</v>
      </c>
      <c r="M47740" s="40">
        <v>0</v>
      </c>
      <c r="N47740" s="40">
        <f>L47740/(INDEX(Installed_Capacity!$V$6:$AG$11,MATCH(Source_Data!B47740,Installed_Capacity!$U$6:$U$11,0),MATCH(Source_Data!C47740,Installed_Capacity!$V$5:$AG$5,0)))</f>
        <v>0</v>
      </c>
      <c r="O47740" s="41">
        <f>M47740/(INDEX(Installed_Capacity!$V$15:$AG$20,MATCH(Source_Data!B47740,Installed_Capacity!$U$15:$U$20,0),MATCH(Source_Data!C47740,Installed_Capacity!$V$14:$AG$14,0)))</f>
        <v>0</v>
      </c>
      <c r="P47740" s="37">
        <v>0</v>
      </c>
      <c r="Q47740" s="38">
        <f>P47740/(INDEX(Installed_Capacity!$AJ$15:$AU$20,MATCH(Source_Data!B47740,Installed_Capacity!$AI$15:$AI$20,0),MATCH(Source_Data!C47740,Installed_Capacity!$AJ$14:$AU$14,0)))</f>
        <v>0</v>
      </c>
      <c r="R47740" s="63">
        <v>646.58710707299997</v>
      </c>
      <c r="S47740" s="42">
        <v>2716.422704305</v>
      </c>
      <c r="T47740" s="42">
        <f>R47740/(INDEX(Installed_Capacity!$H$25:$S$30,MATCH(Source_Data!B47740,Installed_Capacity!$G$25:$G$30,0),MATCH(Source_Data!C47740,Installed_Capacity!$H$24:$S$24,0)))</f>
        <v>0.44292855670160297</v>
      </c>
      <c r="U47740" s="43">
        <f>S47740/(INDEX(Installed_Capacity!$H$33:$S$38,MATCH(Source_Data!B47740,Installed_Capacity!$G$33:$G$38,0),MATCH(Source_Data!C47740,Installed_Capacity!$H$32:$S$32,0)))</f>
        <v>0.5821974543123275</v>
      </c>
      <c r="V47740" s="21"/>
      <c r="W47740" s="2"/>
    </row>
    <row r="47741" spans="1:23" x14ac:dyDescent="0.25">
      <c r="A47741" s="17">
        <v>44725</v>
      </c>
      <c r="B47741" s="19">
        <v>2022</v>
      </c>
      <c r="C47741" s="19">
        <v>6</v>
      </c>
      <c r="D47741" s="19">
        <v>13</v>
      </c>
      <c r="E47741" s="19">
        <v>3</v>
      </c>
      <c r="F47741" s="69">
        <v>22080.48552509</v>
      </c>
      <c r="G47741" s="52">
        <f t="shared" si="745"/>
        <v>30834.755466670002</v>
      </c>
      <c r="H47741" s="34">
        <v>0</v>
      </c>
      <c r="I47741" s="35">
        <v>2.0882848999999998E-2</v>
      </c>
      <c r="J47741" s="35">
        <f>H47741/(INDEX(Installed_Capacity!$H$6:$S$11,MATCH(Source_Data!B47741,Installed_Capacity!$G$6:$G$11,0),MATCH(Source_Data!C47741,Installed_Capacity!$H$5:$S$5,0)))</f>
        <v>0</v>
      </c>
      <c r="K47741" s="36">
        <f>I47741/(INDEX(Installed_Capacity!$H$15:$S$20,MATCH(Source_Data!B47741,Installed_Capacity!$G$15:$G$20,0),MATCH(Source_Data!C47741,Installed_Capacity!$H$14:$S$14,0)))</f>
        <v>4.9493516712448248E-6</v>
      </c>
      <c r="L47741" s="39">
        <v>0</v>
      </c>
      <c r="M47741" s="40">
        <v>0</v>
      </c>
      <c r="N47741" s="40">
        <f>L47741/(INDEX(Installed_Capacity!$V$6:$AG$11,MATCH(Source_Data!B47741,Installed_Capacity!$U$6:$U$11,0),MATCH(Source_Data!C47741,Installed_Capacity!$V$5:$AG$5,0)))</f>
        <v>0</v>
      </c>
      <c r="O47741" s="41">
        <f>M47741/(INDEX(Installed_Capacity!$V$15:$AG$20,MATCH(Source_Data!B47741,Installed_Capacity!$U$15:$U$20,0),MATCH(Source_Data!C47741,Installed_Capacity!$V$14:$AG$14,0)))</f>
        <v>0</v>
      </c>
      <c r="P47741" s="37">
        <v>0</v>
      </c>
      <c r="Q47741" s="38">
        <f>P47741/(INDEX(Installed_Capacity!$AJ$15:$AU$20,MATCH(Source_Data!B47741,Installed_Capacity!$AI$15:$AI$20,0),MATCH(Source_Data!C47741,Installed_Capacity!$AJ$14:$AU$14,0)))</f>
        <v>0</v>
      </c>
      <c r="R47741" s="63">
        <v>463.48170933900002</v>
      </c>
      <c r="S47741" s="42">
        <v>2705.3422787310001</v>
      </c>
      <c r="T47741" s="42">
        <f>R47741/(INDEX(Installed_Capacity!$H$25:$S$30,MATCH(Source_Data!B47741,Installed_Capacity!$G$25:$G$30,0),MATCH(Source_Data!C47741,Installed_Capacity!$H$24:$S$24,0)))</f>
        <v>0.31749671827579123</v>
      </c>
      <c r="U47741" s="43">
        <f>S47741/(INDEX(Installed_Capacity!$H$33:$S$38,MATCH(Source_Data!B47741,Installed_Capacity!$G$33:$G$38,0),MATCH(Source_Data!C47741,Installed_Capacity!$H$32:$S$32,0)))</f>
        <v>0.57982264145582463</v>
      </c>
      <c r="V47741" s="21"/>
      <c r="W47741" s="2"/>
    </row>
    <row r="47742" spans="1:23" x14ac:dyDescent="0.25">
      <c r="A47742" s="17">
        <v>44725</v>
      </c>
      <c r="B47742" s="19">
        <v>2022</v>
      </c>
      <c r="C47742" s="19">
        <v>6</v>
      </c>
      <c r="D47742" s="19">
        <v>13</v>
      </c>
      <c r="E47742" s="19">
        <v>4</v>
      </c>
      <c r="F47742" s="69">
        <v>21822.321132199999</v>
      </c>
      <c r="G47742" s="52">
        <f t="shared" si="745"/>
        <v>30834.755466670002</v>
      </c>
      <c r="H47742" s="34">
        <v>0</v>
      </c>
      <c r="I47742" s="35">
        <v>6.3094070000000004E-3</v>
      </c>
      <c r="J47742" s="35">
        <f>H47742/(INDEX(Installed_Capacity!$H$6:$S$11,MATCH(Source_Data!B47742,Installed_Capacity!$G$6:$G$11,0),MATCH(Source_Data!C47742,Installed_Capacity!$H$5:$S$5,0)))</f>
        <v>0</v>
      </c>
      <c r="K47742" s="36">
        <f>I47742/(INDEX(Installed_Capacity!$H$15:$S$20,MATCH(Source_Data!B47742,Installed_Capacity!$G$15:$G$20,0),MATCH(Source_Data!C47742,Installed_Capacity!$H$14:$S$14,0)))</f>
        <v>1.4953646449300955E-6</v>
      </c>
      <c r="L47742" s="39">
        <v>0</v>
      </c>
      <c r="M47742" s="40">
        <v>1.0986927E-2</v>
      </c>
      <c r="N47742" s="40">
        <f>L47742/(INDEX(Installed_Capacity!$V$6:$AG$11,MATCH(Source_Data!B47742,Installed_Capacity!$U$6:$U$11,0),MATCH(Source_Data!C47742,Installed_Capacity!$V$5:$AG$5,0)))</f>
        <v>0</v>
      </c>
      <c r="O47742" s="41">
        <f>M47742/(INDEX(Installed_Capacity!$V$15:$AG$20,MATCH(Source_Data!B47742,Installed_Capacity!$U$15:$U$20,0),MATCH(Source_Data!C47742,Installed_Capacity!$V$14:$AG$14,0)))</f>
        <v>1.9132155015541607E-6</v>
      </c>
      <c r="P47742" s="37">
        <v>0</v>
      </c>
      <c r="Q47742" s="38">
        <f>P47742/(INDEX(Installed_Capacity!$AJ$15:$AU$20,MATCH(Source_Data!B47742,Installed_Capacity!$AI$15:$AI$20,0),MATCH(Source_Data!C47742,Installed_Capacity!$AJ$14:$AU$14,0)))</f>
        <v>0</v>
      </c>
      <c r="R47742" s="63">
        <v>373.43173346200001</v>
      </c>
      <c r="S47742" s="42">
        <v>2782.356130827</v>
      </c>
      <c r="T47742" s="42">
        <f>R47742/(INDEX(Installed_Capacity!$H$25:$S$30,MATCH(Source_Data!B47742,Installed_Capacity!$G$25:$G$30,0),MATCH(Source_Data!C47742,Installed_Capacity!$H$24:$S$24,0)))</f>
        <v>0.2558102023989588</v>
      </c>
      <c r="U47742" s="43">
        <f>S47742/(INDEX(Installed_Capacity!$H$33:$S$38,MATCH(Source_Data!B47742,Installed_Capacity!$G$33:$G$38,0),MATCH(Source_Data!C47742,Installed_Capacity!$H$32:$S$32,0)))</f>
        <v>0.59632863979180484</v>
      </c>
      <c r="V47742" s="21"/>
      <c r="W47742" s="2"/>
    </row>
    <row r="47743" spans="1:23" x14ac:dyDescent="0.25">
      <c r="A47743" s="17">
        <v>44725</v>
      </c>
      <c r="B47743" s="19">
        <v>2022</v>
      </c>
      <c r="C47743" s="19">
        <v>6</v>
      </c>
      <c r="D47743" s="19">
        <v>13</v>
      </c>
      <c r="E47743" s="19">
        <v>5</v>
      </c>
      <c r="F47743" s="69">
        <v>21938.359594729998</v>
      </c>
      <c r="G47743" s="52">
        <f t="shared" si="745"/>
        <v>30834.755466670002</v>
      </c>
      <c r="H47743" s="34">
        <v>0</v>
      </c>
      <c r="I47743" s="35">
        <v>2.42297E-3</v>
      </c>
      <c r="J47743" s="35">
        <f>H47743/(INDEX(Installed_Capacity!$H$6:$S$11,MATCH(Source_Data!B47743,Installed_Capacity!$G$6:$G$11,0),MATCH(Source_Data!C47743,Installed_Capacity!$H$5:$S$5,0)))</f>
        <v>0</v>
      </c>
      <c r="K47743" s="36">
        <f>I47743/(INDEX(Installed_Capacity!$H$15:$S$20,MATCH(Source_Data!B47743,Installed_Capacity!$G$15:$G$20,0),MATCH(Source_Data!C47743,Installed_Capacity!$H$14:$S$14,0)))</f>
        <v>5.7425740227667559E-7</v>
      </c>
      <c r="L47743" s="39">
        <v>0</v>
      </c>
      <c r="M47743" s="40">
        <v>0.15578824099999999</v>
      </c>
      <c r="N47743" s="40">
        <f>L47743/(INDEX(Installed_Capacity!$V$6:$AG$11,MATCH(Source_Data!B47743,Installed_Capacity!$U$6:$U$11,0),MATCH(Source_Data!C47743,Installed_Capacity!$V$5:$AG$5,0)))</f>
        <v>0</v>
      </c>
      <c r="O47743" s="41">
        <f>M47743/(INDEX(Installed_Capacity!$V$15:$AG$20,MATCH(Source_Data!B47743,Installed_Capacity!$U$15:$U$20,0),MATCH(Source_Data!C47743,Installed_Capacity!$V$14:$AG$14,0)))</f>
        <v>2.7128284154527963E-5</v>
      </c>
      <c r="P47743" s="37">
        <v>0</v>
      </c>
      <c r="Q47743" s="38">
        <f>P47743/(INDEX(Installed_Capacity!$AJ$15:$AU$20,MATCH(Source_Data!B47743,Installed_Capacity!$AI$15:$AI$20,0),MATCH(Source_Data!C47743,Installed_Capacity!$AJ$14:$AU$14,0)))</f>
        <v>0</v>
      </c>
      <c r="R47743" s="63">
        <v>375.59529710499999</v>
      </c>
      <c r="S47743" s="42">
        <v>2740.629175564</v>
      </c>
      <c r="T47743" s="42">
        <f>R47743/(INDEX(Installed_Capacity!$H$25:$S$30,MATCH(Source_Data!B47743,Installed_Capacity!$G$25:$G$30,0),MATCH(Source_Data!C47743,Installed_Capacity!$H$24:$S$24,0)))</f>
        <v>0.25729229833196327</v>
      </c>
      <c r="U47743" s="43">
        <f>S47743/(INDEX(Installed_Capacity!$H$33:$S$38,MATCH(Source_Data!B47743,Installed_Capacity!$G$33:$G$38,0),MATCH(Source_Data!C47743,Installed_Capacity!$H$32:$S$32,0)))</f>
        <v>0.58738550767476616</v>
      </c>
      <c r="V47743" s="21"/>
      <c r="W47743" s="2"/>
    </row>
    <row r="47744" spans="1:23" x14ac:dyDescent="0.25">
      <c r="A47744" s="17">
        <v>44725</v>
      </c>
      <c r="B47744" s="19">
        <v>2022</v>
      </c>
      <c r="C47744" s="19">
        <v>6</v>
      </c>
      <c r="D47744" s="19">
        <v>13</v>
      </c>
      <c r="E47744" s="19">
        <v>6</v>
      </c>
      <c r="F47744" s="69">
        <v>22855.579459439999</v>
      </c>
      <c r="G47744" s="52">
        <f t="shared" si="745"/>
        <v>30834.755466670002</v>
      </c>
      <c r="H47744" s="34">
        <v>0.92757500100000001</v>
      </c>
      <c r="I47744" s="35">
        <v>17.777765765000002</v>
      </c>
      <c r="J47744" s="35">
        <f>H47744/(INDEX(Installed_Capacity!$H$6:$S$11,MATCH(Source_Data!B47744,Installed_Capacity!$G$6:$G$11,0),MATCH(Source_Data!C47744,Installed_Capacity!$H$5:$S$5,0)))</f>
        <v>5.0398537392419367E-4</v>
      </c>
      <c r="K47744" s="36">
        <f>I47744/(INDEX(Installed_Capacity!$H$15:$S$20,MATCH(Source_Data!B47744,Installed_Capacity!$G$15:$G$20,0),MATCH(Source_Data!C47744,Installed_Capacity!$H$14:$S$14,0)))</f>
        <v>4.2134296283041547E-3</v>
      </c>
      <c r="L47744" s="39">
        <v>2.7180776849999999</v>
      </c>
      <c r="M47744" s="40">
        <v>39.780640664000003</v>
      </c>
      <c r="N47744" s="40">
        <f>L47744/(INDEX(Installed_Capacity!$V$6:$AG$11,MATCH(Source_Data!B47744,Installed_Capacity!$U$6:$U$11,0),MATCH(Source_Data!C47744,Installed_Capacity!$V$5:$AG$5,0)))</f>
        <v>1.0519609280058206E-3</v>
      </c>
      <c r="O47744" s="41">
        <f>M47744/(INDEX(Installed_Capacity!$V$15:$AG$20,MATCH(Source_Data!B47744,Installed_Capacity!$U$15:$U$20,0),MATCH(Source_Data!C47744,Installed_Capacity!$V$14:$AG$14,0)))</f>
        <v>6.9272270927185197E-3</v>
      </c>
      <c r="P47744" s="37">
        <v>0</v>
      </c>
      <c r="Q47744" s="38">
        <f>P47744/(INDEX(Installed_Capacity!$AJ$15:$AU$20,MATCH(Source_Data!B47744,Installed_Capacity!$AI$15:$AI$20,0),MATCH(Source_Data!C47744,Installed_Capacity!$AJ$14:$AU$14,0)))</f>
        <v>0</v>
      </c>
      <c r="R47744" s="63">
        <v>393.42003306700002</v>
      </c>
      <c r="S47744" s="42">
        <v>2848.7349665050001</v>
      </c>
      <c r="T47744" s="42">
        <f>R47744/(INDEX(Installed_Capacity!$H$25:$S$30,MATCH(Source_Data!B47744,Installed_Capacity!$G$25:$G$30,0),MATCH(Source_Data!C47744,Installed_Capacity!$H$24:$S$24,0)))</f>
        <v>0.26950269425058232</v>
      </c>
      <c r="U47744" s="43">
        <f>S47744/(INDEX(Installed_Capacity!$H$33:$S$38,MATCH(Source_Data!B47744,Installed_Capacity!$G$33:$G$38,0),MATCH(Source_Data!C47744,Installed_Capacity!$H$32:$S$32,0)))</f>
        <v>0.61055528761458377</v>
      </c>
      <c r="V47744" s="21"/>
      <c r="W47744" s="2"/>
    </row>
    <row r="47745" spans="1:23" x14ac:dyDescent="0.25">
      <c r="A47745" s="17">
        <v>44725</v>
      </c>
      <c r="B47745" s="19">
        <v>2022</v>
      </c>
      <c r="C47745" s="19">
        <v>6</v>
      </c>
      <c r="D47745" s="19">
        <v>13</v>
      </c>
      <c r="E47745" s="19">
        <v>7</v>
      </c>
      <c r="F47745" s="69">
        <v>24625.414145489998</v>
      </c>
      <c r="G47745" s="52">
        <f t="shared" si="745"/>
        <v>30834.755466670002</v>
      </c>
      <c r="H47745" s="34">
        <v>191.96829707200001</v>
      </c>
      <c r="I47745" s="35">
        <v>643.80950414599999</v>
      </c>
      <c r="J47745" s="35">
        <f>H47745/(INDEX(Installed_Capacity!$H$6:$S$11,MATCH(Source_Data!B47745,Installed_Capacity!$G$6:$G$11,0),MATCH(Source_Data!C47745,Installed_Capacity!$H$5:$S$5,0)))</f>
        <v>0.10430338665565506</v>
      </c>
      <c r="K47745" s="36">
        <f>I47745/(INDEX(Installed_Capacity!$H$15:$S$20,MATCH(Source_Data!B47745,Installed_Capacity!$G$15:$G$20,0),MATCH(Source_Data!C47745,Installed_Capacity!$H$14:$S$14,0)))</f>
        <v>0.15258644284160208</v>
      </c>
      <c r="L47745" s="39">
        <v>484.67228247499997</v>
      </c>
      <c r="M47745" s="40">
        <v>1594.7457967559999</v>
      </c>
      <c r="N47745" s="40">
        <f>L47745/(INDEX(Installed_Capacity!$V$6:$AG$11,MATCH(Source_Data!B47745,Installed_Capacity!$U$6:$U$11,0),MATCH(Source_Data!C47745,Installed_Capacity!$V$5:$AG$5,0)))</f>
        <v>0.18757973948456161</v>
      </c>
      <c r="O47745" s="41">
        <f>M47745/(INDEX(Installed_Capacity!$V$15:$AG$20,MATCH(Source_Data!B47745,Installed_Capacity!$U$15:$U$20,0),MATCH(Source_Data!C47745,Installed_Capacity!$V$14:$AG$14,0)))</f>
        <v>0.27770207077847336</v>
      </c>
      <c r="P47745" s="37">
        <v>49.309316129999999</v>
      </c>
      <c r="Q47745" s="38">
        <f>P47745/(INDEX(Installed_Capacity!$AJ$15:$AU$20,MATCH(Source_Data!B47745,Installed_Capacity!$AI$15:$AI$20,0),MATCH(Source_Data!C47745,Installed_Capacity!$AJ$14:$AU$14,0)))</f>
        <v>4.9457689197592775E-2</v>
      </c>
      <c r="R47745" s="63">
        <v>348.25831709200003</v>
      </c>
      <c r="S47745" s="42">
        <v>3083.8950022459999</v>
      </c>
      <c r="T47745" s="42">
        <f>R47745/(INDEX(Installed_Capacity!$H$25:$S$30,MATCH(Source_Data!B47745,Installed_Capacity!$G$25:$G$30,0),MATCH(Source_Data!C47745,Installed_Capacity!$H$24:$S$24,0)))</f>
        <v>0.23856577414166327</v>
      </c>
      <c r="U47745" s="43">
        <f>S47745/(INDEX(Installed_Capacity!$H$33:$S$38,MATCH(Source_Data!B47745,Installed_Capacity!$G$33:$G$38,0),MATCH(Source_Data!C47745,Installed_Capacity!$H$32:$S$32,0)))</f>
        <v>0.66095597597116063</v>
      </c>
      <c r="V47745" s="21"/>
      <c r="W47745" s="2"/>
    </row>
    <row r="47746" spans="1:23" x14ac:dyDescent="0.25">
      <c r="A47746" s="17">
        <v>44725</v>
      </c>
      <c r="B47746" s="19">
        <v>2022</v>
      </c>
      <c r="C47746" s="19">
        <v>6</v>
      </c>
      <c r="D47746" s="19">
        <v>13</v>
      </c>
      <c r="E47746" s="19">
        <v>8</v>
      </c>
      <c r="F47746" s="69">
        <v>26207.076714129998</v>
      </c>
      <c r="G47746" s="52">
        <f t="shared" si="745"/>
        <v>30834.755466670002</v>
      </c>
      <c r="H47746" s="34">
        <v>787.23572263400001</v>
      </c>
      <c r="I47746" s="35">
        <v>1681.229947286</v>
      </c>
      <c r="J47746" s="35">
        <f>H47746/(INDEX(Installed_Capacity!$H$6:$S$11,MATCH(Source_Data!B47746,Installed_Capacity!$G$6:$G$11,0),MATCH(Source_Data!C47746,Installed_Capacity!$H$5:$S$5,0)))</f>
        <v>0.42773391867012955</v>
      </c>
      <c r="K47746" s="36">
        <f>I47746/(INDEX(Installed_Capacity!$H$15:$S$20,MATCH(Source_Data!B47746,Installed_Capacity!$G$15:$G$20,0),MATCH(Source_Data!C47746,Installed_Capacity!$H$14:$S$14,0)))</f>
        <v>0.39846087329113056</v>
      </c>
      <c r="L47746" s="39">
        <v>1632.394269009</v>
      </c>
      <c r="M47746" s="40">
        <v>3859.3904111830002</v>
      </c>
      <c r="N47746" s="40">
        <f>L47746/(INDEX(Installed_Capacity!$V$6:$AG$11,MATCH(Source_Data!B47746,Installed_Capacity!$U$6:$U$11,0),MATCH(Source_Data!C47746,Installed_Capacity!$V$5:$AG$5,0)))</f>
        <v>0.63177553738611825</v>
      </c>
      <c r="O47746" s="41">
        <f>M47746/(INDEX(Installed_Capacity!$V$15:$AG$20,MATCH(Source_Data!B47746,Installed_Capacity!$U$15:$U$20,0),MATCH(Source_Data!C47746,Installed_Capacity!$V$14:$AG$14,0)))</f>
        <v>0.67205739705240619</v>
      </c>
      <c r="P47746" s="37">
        <v>414.53170311600002</v>
      </c>
      <c r="Q47746" s="38">
        <f>P47746/(INDEX(Installed_Capacity!$AJ$15:$AU$20,MATCH(Source_Data!B47746,Installed_Capacity!$AI$15:$AI$20,0),MATCH(Source_Data!C47746,Installed_Capacity!$AJ$14:$AU$14,0)))</f>
        <v>0.41577904023671014</v>
      </c>
      <c r="R47746" s="63">
        <v>338.894111065</v>
      </c>
      <c r="S47746" s="42">
        <v>3158.5110057970001</v>
      </c>
      <c r="T47746" s="42">
        <f>R47746/(INDEX(Installed_Capacity!$H$25:$S$30,MATCH(Source_Data!B47746,Installed_Capacity!$G$25:$G$30,0),MATCH(Source_Data!C47746,Installed_Capacity!$H$24:$S$24,0)))</f>
        <v>0.23215105566858474</v>
      </c>
      <c r="U47746" s="43">
        <f>S47746/(INDEX(Installed_Capacity!$H$33:$S$38,MATCH(Source_Data!B47746,Installed_Capacity!$G$33:$G$38,0),MATCH(Source_Data!C47746,Installed_Capacity!$H$32:$S$32,0)))</f>
        <v>0.67694805527807622</v>
      </c>
      <c r="V47746" s="21"/>
      <c r="W47746" s="2"/>
    </row>
    <row r="47747" spans="1:23" x14ac:dyDescent="0.25">
      <c r="A47747" s="17">
        <v>44725</v>
      </c>
      <c r="B47747" s="19">
        <v>2022</v>
      </c>
      <c r="C47747" s="19">
        <v>6</v>
      </c>
      <c r="D47747" s="19">
        <v>13</v>
      </c>
      <c r="E47747" s="19">
        <v>9</v>
      </c>
      <c r="F47747" s="69">
        <v>26791.511767560001</v>
      </c>
      <c r="G47747" s="52">
        <f t="shared" ref="G47747:G47810" si="746">_xlfn.MAXIFS($F:$F,$B:$B,B47747,$C:$C,C47747,$D:$D,D47747)</f>
        <v>30834.755466670002</v>
      </c>
      <c r="H47747" s="34">
        <v>1248.30081455</v>
      </c>
      <c r="I47747" s="35">
        <v>2368.1035588619998</v>
      </c>
      <c r="J47747" s="35">
        <f>H47747/(INDEX(Installed_Capacity!$H$6:$S$11,MATCH(Source_Data!B47747,Installed_Capacity!$G$6:$G$11,0),MATCH(Source_Data!C47747,Installed_Capacity!$H$5:$S$5,0)))</f>
        <v>0.67824742162370688</v>
      </c>
      <c r="K47747" s="36">
        <f>I47747/(INDEX(Installed_Capacity!$H$15:$S$20,MATCH(Source_Data!B47747,Installed_Capacity!$G$15:$G$20,0),MATCH(Source_Data!C47747,Installed_Capacity!$H$14:$S$14,0)))</f>
        <v>0.56125374975102571</v>
      </c>
      <c r="L47747" s="39">
        <v>2087.0795796369998</v>
      </c>
      <c r="M47747" s="40">
        <v>4357.816276134</v>
      </c>
      <c r="N47747" s="40">
        <f>L47747/(INDEX(Installed_Capacity!$V$6:$AG$11,MATCH(Source_Data!B47747,Installed_Capacity!$U$6:$U$11,0),MATCH(Source_Data!C47747,Installed_Capacity!$V$5:$AG$5,0)))</f>
        <v>0.80774960316004973</v>
      </c>
      <c r="O47747" s="41">
        <f>M47747/(INDEX(Installed_Capacity!$V$15:$AG$20,MATCH(Source_Data!B47747,Installed_Capacity!$U$15:$U$20,0),MATCH(Source_Data!C47747,Installed_Capacity!$V$14:$AG$14,0)))</f>
        <v>0.75885110117001742</v>
      </c>
      <c r="P47747" s="37">
        <v>820.69538770400004</v>
      </c>
      <c r="Q47747" s="38">
        <f>P47747/(INDEX(Installed_Capacity!$AJ$15:$AU$20,MATCH(Source_Data!B47747,Installed_Capacity!$AI$15:$AI$20,0),MATCH(Source_Data!C47747,Installed_Capacity!$AJ$14:$AU$14,0)))</f>
        <v>0.82316488235105323</v>
      </c>
      <c r="R47747" s="63">
        <v>289.80540924899998</v>
      </c>
      <c r="S47747" s="42">
        <v>3177.4926114499999</v>
      </c>
      <c r="T47747" s="42">
        <f>R47747/(INDEX(Installed_Capacity!$H$25:$S$30,MATCH(Source_Data!B47747,Installed_Capacity!$G$25:$G$30,0),MATCH(Source_Data!C47747,Installed_Capacity!$H$24:$S$24,0)))</f>
        <v>0.19852405072544183</v>
      </c>
      <c r="U47747" s="43">
        <f>S47747/(INDEX(Installed_Capacity!$H$33:$S$38,MATCH(Source_Data!B47747,Installed_Capacity!$G$33:$G$38,0),MATCH(Source_Data!C47747,Installed_Capacity!$H$32:$S$32,0)))</f>
        <v>0.68101628901519795</v>
      </c>
      <c r="V47747" s="21"/>
      <c r="W47747" s="2"/>
    </row>
    <row r="47748" spans="1:23" x14ac:dyDescent="0.25">
      <c r="A47748" s="17">
        <v>44725</v>
      </c>
      <c r="B47748" s="19">
        <v>2022</v>
      </c>
      <c r="C47748" s="19">
        <v>6</v>
      </c>
      <c r="D47748" s="19">
        <v>13</v>
      </c>
      <c r="E47748" s="19">
        <v>10</v>
      </c>
      <c r="F47748" s="69">
        <v>26540.568721560001</v>
      </c>
      <c r="G47748" s="52">
        <f t="shared" si="746"/>
        <v>30834.755466670002</v>
      </c>
      <c r="H47748" s="34">
        <v>1442.278528606</v>
      </c>
      <c r="I47748" s="35">
        <v>2757.2383478769998</v>
      </c>
      <c r="J47748" s="35">
        <f>H47748/(INDEX(Installed_Capacity!$H$6:$S$11,MATCH(Source_Data!B47748,Installed_Capacity!$G$6:$G$11,0),MATCH(Source_Data!C47748,Installed_Capacity!$H$5:$S$5,0)))</f>
        <v>0.78364259791250113</v>
      </c>
      <c r="K47748" s="36">
        <f>I47748/(INDEX(Installed_Capacity!$H$15:$S$20,MATCH(Source_Data!B47748,Installed_Capacity!$G$15:$G$20,0),MATCH(Source_Data!C47748,Installed_Capacity!$H$14:$S$14,0)))</f>
        <v>0.65348086485159895</v>
      </c>
      <c r="L47748" s="39">
        <v>2120.4016100660001</v>
      </c>
      <c r="M47748" s="40">
        <v>4307.5550902929999</v>
      </c>
      <c r="N47748" s="40">
        <f>L47748/(INDEX(Installed_Capacity!$V$6:$AG$11,MATCH(Source_Data!B47748,Installed_Capacity!$U$6:$U$11,0),MATCH(Source_Data!C47748,Installed_Capacity!$V$5:$AG$5,0)))</f>
        <v>0.82064602412938981</v>
      </c>
      <c r="O47748" s="41">
        <f>M47748/(INDEX(Installed_Capacity!$V$15:$AG$20,MATCH(Source_Data!B47748,Installed_Capacity!$U$15:$U$20,0),MATCH(Source_Data!C47748,Installed_Capacity!$V$14:$AG$14,0)))</f>
        <v>0.75009883769566321</v>
      </c>
      <c r="P47748" s="37">
        <v>919.40539404699996</v>
      </c>
      <c r="Q47748" s="38">
        <f>P47748/(INDEX(Installed_Capacity!$AJ$15:$AU$20,MATCH(Source_Data!B47748,Installed_Capacity!$AI$15:$AI$20,0),MATCH(Source_Data!C47748,Installed_Capacity!$AJ$14:$AU$14,0)))</f>
        <v>0.9221719097763289</v>
      </c>
      <c r="R47748" s="63">
        <v>240.074818147</v>
      </c>
      <c r="S47748" s="42">
        <v>3214.9691367810001</v>
      </c>
      <c r="T47748" s="42">
        <f>R47748/(INDEX(Installed_Capacity!$H$25:$S$30,MATCH(Source_Data!B47748,Installed_Capacity!$G$25:$G$30,0),MATCH(Source_Data!C47748,Installed_Capacity!$H$24:$S$24,0)))</f>
        <v>0.16445733535210302</v>
      </c>
      <c r="U47748" s="43">
        <f>S47748/(INDEX(Installed_Capacity!$H$33:$S$38,MATCH(Source_Data!B47748,Installed_Capacity!$G$33:$G$38,0),MATCH(Source_Data!C47748,Installed_Capacity!$H$32:$S$32,0)))</f>
        <v>0.68904844748950367</v>
      </c>
      <c r="V47748" s="21"/>
      <c r="W47748" s="2"/>
    </row>
    <row r="47749" spans="1:23" x14ac:dyDescent="0.25">
      <c r="A47749" s="17">
        <v>44725</v>
      </c>
      <c r="B47749" s="19">
        <v>2022</v>
      </c>
      <c r="C47749" s="19">
        <v>6</v>
      </c>
      <c r="D47749" s="19">
        <v>13</v>
      </c>
      <c r="E47749" s="19">
        <v>11</v>
      </c>
      <c r="F47749" s="69">
        <v>26174.928786650002</v>
      </c>
      <c r="G47749" s="52">
        <f t="shared" si="746"/>
        <v>30834.755466670002</v>
      </c>
      <c r="H47749" s="34">
        <v>1468.471812921</v>
      </c>
      <c r="I47749" s="35">
        <v>3096.3428996910002</v>
      </c>
      <c r="J47749" s="35">
        <f>H47749/(INDEX(Installed_Capacity!$H$6:$S$11,MATCH(Source_Data!B47749,Installed_Capacity!$G$6:$G$11,0),MATCH(Source_Data!C47749,Installed_Capacity!$H$5:$S$5,0)))</f>
        <v>0.79787436588335647</v>
      </c>
      <c r="K47749" s="36">
        <f>I47749/(INDEX(Installed_Capacity!$H$15:$S$20,MATCH(Source_Data!B47749,Installed_Capacity!$G$15:$G$20,0),MATCH(Source_Data!C47749,Installed_Capacity!$H$14:$S$14,0)))</f>
        <v>0.73385053472984929</v>
      </c>
      <c r="L47749" s="39">
        <v>2083.3075695419998</v>
      </c>
      <c r="M47749" s="40">
        <v>4216.063739622</v>
      </c>
      <c r="N47749" s="40">
        <f>L47749/(INDEX(Installed_Capacity!$V$6:$AG$11,MATCH(Source_Data!B47749,Installed_Capacity!$U$6:$U$11,0),MATCH(Source_Data!C47749,Installed_Capacity!$V$5:$AG$5,0)))</f>
        <v>0.80628974523844532</v>
      </c>
      <c r="O47749" s="41">
        <f>M47749/(INDEX(Installed_Capacity!$V$15:$AG$20,MATCH(Source_Data!B47749,Installed_Capacity!$U$15:$U$20,0),MATCH(Source_Data!C47749,Installed_Capacity!$V$14:$AG$14,0)))</f>
        <v>0.73416693331858984</v>
      </c>
      <c r="P47749" s="37">
        <v>940.87640332399997</v>
      </c>
      <c r="Q47749" s="38">
        <f>P47749/(INDEX(Installed_Capacity!$AJ$15:$AU$20,MATCH(Source_Data!B47749,Installed_Capacity!$AI$15:$AI$20,0),MATCH(Source_Data!C47749,Installed_Capacity!$AJ$14:$AU$14,0)))</f>
        <v>0.94370752590170504</v>
      </c>
      <c r="R47749" s="63">
        <v>181.49070102499999</v>
      </c>
      <c r="S47749" s="42">
        <v>3441.4422761999999</v>
      </c>
      <c r="T47749" s="42">
        <f>R47749/(INDEX(Installed_Capacity!$H$25:$S$30,MATCH(Source_Data!B47749,Installed_Capacity!$G$25:$G$30,0),MATCH(Source_Data!C47749,Installed_Capacity!$H$24:$S$24,0)))</f>
        <v>0.1243257302541444</v>
      </c>
      <c r="U47749" s="43">
        <f>S47749/(INDEX(Installed_Capacity!$H$33:$S$38,MATCH(Source_Data!B47749,Installed_Capacity!$G$33:$G$38,0),MATCH(Source_Data!C47749,Installed_Capacity!$H$32:$S$32,0)))</f>
        <v>0.73758731628591845</v>
      </c>
      <c r="V47749" s="21"/>
      <c r="W47749" s="2"/>
    </row>
    <row r="47750" spans="1:23" x14ac:dyDescent="0.25">
      <c r="A47750" s="17">
        <v>44725</v>
      </c>
      <c r="B47750" s="19">
        <v>2022</v>
      </c>
      <c r="C47750" s="19">
        <v>6</v>
      </c>
      <c r="D47750" s="19">
        <v>13</v>
      </c>
      <c r="E47750" s="19">
        <v>12</v>
      </c>
      <c r="F47750" s="69">
        <v>25978.53112594</v>
      </c>
      <c r="G47750" s="52">
        <f t="shared" si="746"/>
        <v>30834.755466670002</v>
      </c>
      <c r="H47750" s="34">
        <v>1668.9842610860001</v>
      </c>
      <c r="I47750" s="35">
        <v>3156.858405342</v>
      </c>
      <c r="J47750" s="35">
        <f>H47750/(INDEX(Installed_Capacity!$H$6:$S$11,MATCH(Source_Data!B47750,Installed_Capacity!$G$6:$G$11,0),MATCH(Source_Data!C47750,Installed_Capacity!$H$5:$S$5,0)))</f>
        <v>0.906820101867991</v>
      </c>
      <c r="K47750" s="36">
        <f>I47750/(INDEX(Installed_Capacity!$H$15:$S$20,MATCH(Source_Data!B47750,Installed_Capacity!$G$15:$G$20,0),MATCH(Source_Data!C47750,Installed_Capacity!$H$14:$S$14,0)))</f>
        <v>0.74819304704845113</v>
      </c>
      <c r="L47750" s="39">
        <v>2241.7231283010001</v>
      </c>
      <c r="M47750" s="40">
        <v>4149.7901814770003</v>
      </c>
      <c r="N47750" s="40">
        <f>L47750/(INDEX(Installed_Capacity!$V$6:$AG$11,MATCH(Source_Data!B47750,Installed_Capacity!$U$6:$U$11,0),MATCH(Source_Data!C47750,Installed_Capacity!$V$5:$AG$5,0)))</f>
        <v>0.8676003468898762</v>
      </c>
      <c r="O47750" s="41">
        <f>M47750/(INDEX(Installed_Capacity!$V$15:$AG$20,MATCH(Source_Data!B47750,Installed_Capacity!$U$15:$U$20,0),MATCH(Source_Data!C47750,Installed_Capacity!$V$14:$AG$14,0)))</f>
        <v>0.7226263452373034</v>
      </c>
      <c r="P47750" s="37">
        <v>955.88917823199995</v>
      </c>
      <c r="Q47750" s="38">
        <f>P47750/(INDEX(Installed_Capacity!$AJ$15:$AU$20,MATCH(Source_Data!B47750,Installed_Capacity!$AI$15:$AI$20,0),MATCH(Source_Data!C47750,Installed_Capacity!$AJ$14:$AU$14,0)))</f>
        <v>0.95876547465596784</v>
      </c>
      <c r="R47750" s="63">
        <v>128.874122726</v>
      </c>
      <c r="S47750" s="42">
        <v>3282.8925070569999</v>
      </c>
      <c r="T47750" s="42">
        <f>R47750/(INDEX(Installed_Capacity!$H$25:$S$30,MATCH(Source_Data!B47750,Installed_Capacity!$G$25:$G$30,0),MATCH(Source_Data!C47750,Installed_Capacity!$H$24:$S$24,0)))</f>
        <v>8.8282040502808606E-2</v>
      </c>
      <c r="U47750" s="43">
        <f>S47750/(INDEX(Installed_Capacity!$H$33:$S$38,MATCH(Source_Data!B47750,Installed_Capacity!$G$33:$G$38,0),MATCH(Source_Data!C47750,Installed_Capacity!$H$32:$S$32,0)))</f>
        <v>0.7036061277799569</v>
      </c>
      <c r="V47750" s="21"/>
      <c r="W47750" s="2"/>
    </row>
    <row r="47751" spans="1:23" x14ac:dyDescent="0.25">
      <c r="A47751" s="17">
        <v>44725</v>
      </c>
      <c r="B47751" s="19">
        <v>2022</v>
      </c>
      <c r="C47751" s="19">
        <v>6</v>
      </c>
      <c r="D47751" s="19">
        <v>13</v>
      </c>
      <c r="E47751" s="19">
        <v>13</v>
      </c>
      <c r="F47751" s="69">
        <v>25744.41040524</v>
      </c>
      <c r="G47751" s="52">
        <f t="shared" si="746"/>
        <v>30834.755466670002</v>
      </c>
      <c r="H47751" s="34">
        <v>1705.0917075550001</v>
      </c>
      <c r="I47751" s="35">
        <v>3178.335968893</v>
      </c>
      <c r="J47751" s="35">
        <f>H47751/(INDEX(Installed_Capacity!$H$6:$S$11,MATCH(Source_Data!B47751,Installed_Capacity!$G$6:$G$11,0),MATCH(Source_Data!C47751,Installed_Capacity!$H$5:$S$5,0)))</f>
        <v>0.92643859621131452</v>
      </c>
      <c r="K47751" s="36">
        <f>I47751/(INDEX(Installed_Capacity!$H$15:$S$20,MATCH(Source_Data!B47751,Installed_Capacity!$G$15:$G$20,0),MATCH(Source_Data!C47751,Installed_Capacity!$H$14:$S$14,0)))</f>
        <v>0.75328334938485209</v>
      </c>
      <c r="L47751" s="39">
        <v>2315.0497076910001</v>
      </c>
      <c r="M47751" s="40">
        <v>4469.2371971570001</v>
      </c>
      <c r="N47751" s="40">
        <f>L47751/(INDEX(Installed_Capacity!$V$6:$AG$11,MATCH(Source_Data!B47751,Installed_Capacity!$U$6:$U$11,0),MATCH(Source_Data!C47751,Installed_Capacity!$V$5:$AG$5,0)))</f>
        <v>0.895979482971337</v>
      </c>
      <c r="O47751" s="41">
        <f>M47751/(INDEX(Installed_Capacity!$V$15:$AG$20,MATCH(Source_Data!B47751,Installed_Capacity!$U$15:$U$20,0),MATCH(Source_Data!C47751,Installed_Capacity!$V$14:$AG$14,0)))</f>
        <v>0.77825345392057677</v>
      </c>
      <c r="P47751" s="37">
        <v>955.94283203700002</v>
      </c>
      <c r="Q47751" s="38">
        <f>P47751/(INDEX(Installed_Capacity!$AJ$15:$AU$20,MATCH(Source_Data!B47751,Installed_Capacity!$AI$15:$AI$20,0),MATCH(Source_Data!C47751,Installed_Capacity!$AJ$14:$AU$14,0)))</f>
        <v>0.95881928990672016</v>
      </c>
      <c r="R47751" s="63">
        <v>96.596224711999994</v>
      </c>
      <c r="S47751" s="42">
        <v>2914.5407954779998</v>
      </c>
      <c r="T47751" s="42">
        <f>R47751/(INDEX(Installed_Capacity!$H$25:$S$30,MATCH(Source_Data!B47751,Installed_Capacity!$G$25:$G$30,0),MATCH(Source_Data!C47751,Installed_Capacity!$H$24:$S$24,0)))</f>
        <v>6.6170862249623236E-2</v>
      </c>
      <c r="U47751" s="43">
        <f>S47751/(INDEX(Installed_Capacity!$H$33:$S$38,MATCH(Source_Data!B47751,Installed_Capacity!$G$33:$G$38,0),MATCH(Source_Data!C47751,Installed_Capacity!$H$32:$S$32,0)))</f>
        <v>0.62465912574193994</v>
      </c>
      <c r="V47751" s="21"/>
      <c r="W47751" s="2"/>
    </row>
    <row r="47752" spans="1:23" x14ac:dyDescent="0.25">
      <c r="A47752" s="17">
        <v>44725</v>
      </c>
      <c r="B47752" s="19">
        <v>2022</v>
      </c>
      <c r="C47752" s="19">
        <v>6</v>
      </c>
      <c r="D47752" s="19">
        <v>13</v>
      </c>
      <c r="E47752" s="19">
        <v>14</v>
      </c>
      <c r="F47752" s="69">
        <v>25914.478089159998</v>
      </c>
      <c r="G47752" s="52">
        <f t="shared" si="746"/>
        <v>30834.755466670002</v>
      </c>
      <c r="H47752" s="34">
        <v>1727.0820972179999</v>
      </c>
      <c r="I47752" s="35">
        <v>3156.6025425490002</v>
      </c>
      <c r="J47752" s="35">
        <f>H47752/(INDEX(Installed_Capacity!$H$6:$S$11,MATCH(Source_Data!B47752,Installed_Capacity!$G$6:$G$11,0),MATCH(Source_Data!C47752,Installed_Capacity!$H$5:$S$5,0)))</f>
        <v>0.938386778024211</v>
      </c>
      <c r="K47752" s="36">
        <f>I47752/(INDEX(Installed_Capacity!$H$15:$S$20,MATCH(Source_Data!B47752,Installed_Capacity!$G$15:$G$20,0),MATCH(Source_Data!C47752,Installed_Capacity!$H$14:$S$14,0)))</f>
        <v>0.74813240613962961</v>
      </c>
      <c r="L47752" s="39">
        <v>2292.330419889</v>
      </c>
      <c r="M47752" s="40">
        <v>4393.8537205889997</v>
      </c>
      <c r="N47752" s="40">
        <f>L47752/(INDEX(Installed_Capacity!$V$6:$AG$11,MATCH(Source_Data!B47752,Installed_Capacity!$U$6:$U$11,0),MATCH(Source_Data!C47752,Installed_Capacity!$V$5:$AG$5,0)))</f>
        <v>0.88718657642134513</v>
      </c>
      <c r="O47752" s="41">
        <f>M47752/(INDEX(Installed_Capacity!$V$15:$AG$20,MATCH(Source_Data!B47752,Installed_Capacity!$U$15:$U$20,0),MATCH(Source_Data!C47752,Installed_Capacity!$V$14:$AG$14,0)))</f>
        <v>0.76512650441677621</v>
      </c>
      <c r="P47752" s="37">
        <v>954.84868506500004</v>
      </c>
      <c r="Q47752" s="38">
        <f>P47752/(INDEX(Installed_Capacity!$AJ$15:$AU$20,MATCH(Source_Data!B47752,Installed_Capacity!$AI$15:$AI$20,0),MATCH(Source_Data!C47752,Installed_Capacity!$AJ$14:$AU$14,0)))</f>
        <v>0.95772185061685056</v>
      </c>
      <c r="R47752" s="63">
        <v>109.90598919200001</v>
      </c>
      <c r="S47752" s="42">
        <v>2687.8606375710001</v>
      </c>
      <c r="T47752" s="42">
        <f>R47752/(INDEX(Installed_Capacity!$H$25:$S$30,MATCH(Source_Data!B47752,Installed_Capacity!$G$25:$G$30,0),MATCH(Source_Data!C47752,Installed_Capacity!$H$24:$S$24,0)))</f>
        <v>7.5288388266885886E-2</v>
      </c>
      <c r="U47752" s="43">
        <f>S47752/(INDEX(Installed_Capacity!$H$33:$S$38,MATCH(Source_Data!B47752,Installed_Capacity!$G$33:$G$38,0),MATCH(Source_Data!C47752,Installed_Capacity!$H$32:$S$32,0)))</f>
        <v>0.57607588769602724</v>
      </c>
      <c r="V47752" s="21"/>
      <c r="W47752" s="2"/>
    </row>
    <row r="47753" spans="1:23" x14ac:dyDescent="0.25">
      <c r="A47753" s="17">
        <v>44725</v>
      </c>
      <c r="B47753" s="19">
        <v>2022</v>
      </c>
      <c r="C47753" s="19">
        <v>6</v>
      </c>
      <c r="D47753" s="19">
        <v>13</v>
      </c>
      <c r="E47753" s="19">
        <v>15</v>
      </c>
      <c r="F47753" s="69">
        <v>26396.131626130002</v>
      </c>
      <c r="G47753" s="52">
        <f t="shared" si="746"/>
        <v>30834.755466670002</v>
      </c>
      <c r="H47753" s="34">
        <v>1703.8580637360001</v>
      </c>
      <c r="I47753" s="35">
        <v>3175.091328127</v>
      </c>
      <c r="J47753" s="35">
        <f>H47753/(INDEX(Installed_Capacity!$H$6:$S$11,MATCH(Source_Data!B47753,Installed_Capacity!$G$6:$G$11,0),MATCH(Source_Data!C47753,Installed_Capacity!$H$5:$S$5,0)))</f>
        <v>0.92576831247065983</v>
      </c>
      <c r="K47753" s="36">
        <f>I47753/(INDEX(Installed_Capacity!$H$15:$S$20,MATCH(Source_Data!B47753,Installed_Capacity!$G$15:$G$20,0),MATCH(Source_Data!C47753,Installed_Capacity!$H$14:$S$14,0)))</f>
        <v>0.7525143514287882</v>
      </c>
      <c r="L47753" s="39">
        <v>2313.0726789129999</v>
      </c>
      <c r="M47753" s="40">
        <v>4595.055958725</v>
      </c>
      <c r="N47753" s="40">
        <f>L47753/(INDEX(Installed_Capacity!$V$6:$AG$11,MATCH(Source_Data!B47753,Installed_Capacity!$U$6:$U$11,0),MATCH(Source_Data!C47753,Installed_Capacity!$V$5:$AG$5,0)))</f>
        <v>0.89521432565465076</v>
      </c>
      <c r="O47753" s="41">
        <f>M47753/(INDEX(Installed_Capacity!$V$15:$AG$20,MATCH(Source_Data!B47753,Installed_Capacity!$U$15:$U$20,0),MATCH(Source_Data!C47753,Installed_Capacity!$V$14:$AG$14,0)))</f>
        <v>0.80016298376620554</v>
      </c>
      <c r="P47753" s="37">
        <v>830.36395337700003</v>
      </c>
      <c r="Q47753" s="38">
        <f>P47753/(INDEX(Installed_Capacity!$AJ$15:$AU$20,MATCH(Source_Data!B47753,Installed_Capacity!$AI$15:$AI$20,0),MATCH(Source_Data!C47753,Installed_Capacity!$AJ$14:$AU$14,0)))</f>
        <v>0.83286254100000001</v>
      </c>
      <c r="R47753" s="63">
        <v>135.582925722</v>
      </c>
      <c r="S47753" s="42">
        <v>2190.7017857979999</v>
      </c>
      <c r="T47753" s="42">
        <f>R47753/(INDEX(Installed_Capacity!$H$25:$S$30,MATCH(Source_Data!B47753,Installed_Capacity!$G$25:$G$30,0),MATCH(Source_Data!C47753,Installed_Capacity!$H$24:$S$24,0)))</f>
        <v>9.287774059597205E-2</v>
      </c>
      <c r="U47753" s="43">
        <f>S47753/(INDEX(Installed_Capacity!$H$33:$S$38,MATCH(Source_Data!B47753,Installed_Capacity!$G$33:$G$38,0),MATCH(Source_Data!C47753,Installed_Capacity!$H$32:$S$32,0)))</f>
        <v>0.4695222878338382</v>
      </c>
      <c r="V47753" s="21"/>
      <c r="W47753" s="2"/>
    </row>
    <row r="47754" spans="1:23" x14ac:dyDescent="0.25">
      <c r="A47754" s="17">
        <v>44725</v>
      </c>
      <c r="B47754" s="19">
        <v>2022</v>
      </c>
      <c r="C47754" s="19">
        <v>6</v>
      </c>
      <c r="D47754" s="19">
        <v>13</v>
      </c>
      <c r="E47754" s="19">
        <v>16</v>
      </c>
      <c r="F47754" s="69">
        <v>27411.826914779998</v>
      </c>
      <c r="G47754" s="52">
        <f t="shared" si="746"/>
        <v>30834.755466670002</v>
      </c>
      <c r="H47754" s="34">
        <v>1631.629376011</v>
      </c>
      <c r="I47754" s="35">
        <v>3312.8907958499999</v>
      </c>
      <c r="J47754" s="35">
        <f>H47754/(INDEX(Installed_Capacity!$H$6:$S$11,MATCH(Source_Data!B47754,Installed_Capacity!$G$6:$G$11,0),MATCH(Source_Data!C47754,Installed_Capacity!$H$5:$S$5,0)))</f>
        <v>0.88652382857243761</v>
      </c>
      <c r="K47754" s="36">
        <f>I47754/(INDEX(Installed_Capacity!$H$15:$S$20,MATCH(Source_Data!B47754,Installed_Capacity!$G$15:$G$20,0),MATCH(Source_Data!C47754,Installed_Capacity!$H$14:$S$14,0)))</f>
        <v>0.78517359375111107</v>
      </c>
      <c r="L47754" s="39">
        <v>2295.2014917780002</v>
      </c>
      <c r="M47754" s="40">
        <v>5179.1420222389997</v>
      </c>
      <c r="N47754" s="40">
        <f>L47754/(INDEX(Installed_Capacity!$V$6:$AG$11,MATCH(Source_Data!B47754,Installed_Capacity!$U$6:$U$11,0),MATCH(Source_Data!C47754,Installed_Capacity!$V$5:$AG$5,0)))</f>
        <v>0.88829774975733611</v>
      </c>
      <c r="O47754" s="41">
        <f>M47754/(INDEX(Installed_Capacity!$V$15:$AG$20,MATCH(Source_Data!B47754,Installed_Capacity!$U$15:$U$20,0),MATCH(Source_Data!C47754,Installed_Capacity!$V$14:$AG$14,0)))</f>
        <v>0.90187318089018143</v>
      </c>
      <c r="P47754" s="37">
        <v>617.48739252300004</v>
      </c>
      <c r="Q47754" s="38">
        <f>P47754/(INDEX(Installed_Capacity!$AJ$15:$AU$20,MATCH(Source_Data!B47754,Installed_Capacity!$AI$15:$AI$20,0),MATCH(Source_Data!C47754,Installed_Capacity!$AJ$14:$AU$14,0)))</f>
        <v>0.61934542880942833</v>
      </c>
      <c r="R47754" s="63">
        <v>135.34647113700001</v>
      </c>
      <c r="S47754" s="42">
        <v>1922.3280007020001</v>
      </c>
      <c r="T47754" s="42">
        <f>R47754/(INDEX(Installed_Capacity!$H$25:$S$30,MATCH(Source_Data!B47754,Installed_Capacity!$G$25:$G$30,0),MATCH(Source_Data!C47754,Installed_Capacity!$H$24:$S$24,0)))</f>
        <v>9.2715763212083857E-2</v>
      </c>
      <c r="U47754" s="43">
        <f>S47754/(INDEX(Installed_Capacity!$H$33:$S$38,MATCH(Source_Data!B47754,Installed_Capacity!$G$33:$G$38,0),MATCH(Source_Data!C47754,Installed_Capacity!$H$32:$S$32,0)))</f>
        <v>0.41200306071228804</v>
      </c>
      <c r="V47754" s="21"/>
      <c r="W47754" s="2"/>
    </row>
    <row r="47755" spans="1:23" x14ac:dyDescent="0.25">
      <c r="A47755" s="17">
        <v>44725</v>
      </c>
      <c r="B47755" s="19">
        <v>2022</v>
      </c>
      <c r="C47755" s="19">
        <v>6</v>
      </c>
      <c r="D47755" s="19">
        <v>13</v>
      </c>
      <c r="E47755" s="19">
        <v>17</v>
      </c>
      <c r="F47755" s="69">
        <v>28817.552298120001</v>
      </c>
      <c r="G47755" s="52">
        <f t="shared" si="746"/>
        <v>30834.755466670002</v>
      </c>
      <c r="H47755" s="34">
        <v>1496.2039268250001</v>
      </c>
      <c r="I47755" s="35">
        <v>3108.739113869</v>
      </c>
      <c r="J47755" s="35">
        <f>H47755/(INDEX(Installed_Capacity!$H$6:$S$11,MATCH(Source_Data!B47755,Installed_Capacity!$G$6:$G$11,0),MATCH(Source_Data!C47755,Installed_Capacity!$H$5:$S$5,0)))</f>
        <v>0.81294223616936889</v>
      </c>
      <c r="K47755" s="36">
        <f>I47755/(INDEX(Installed_Capacity!$H$15:$S$20,MATCH(Source_Data!B47755,Installed_Capacity!$G$15:$G$20,0),MATCH(Source_Data!C47755,Installed_Capacity!$H$14:$S$14,0)))</f>
        <v>0.73678850662051387</v>
      </c>
      <c r="L47755" s="39">
        <v>2297.4649976740002</v>
      </c>
      <c r="M47755" s="40">
        <v>5049.7547368360001</v>
      </c>
      <c r="N47755" s="40">
        <f>L47755/(INDEX(Installed_Capacity!$V$6:$AG$11,MATCH(Source_Data!B47755,Installed_Capacity!$U$6:$U$11,0),MATCH(Source_Data!C47755,Installed_Capacity!$V$5:$AG$5,0)))</f>
        <v>0.88917378055514706</v>
      </c>
      <c r="O47755" s="41">
        <f>M47755/(INDEX(Installed_Capacity!$V$15:$AG$20,MATCH(Source_Data!B47755,Installed_Capacity!$U$15:$U$20,0),MATCH(Source_Data!C47755,Installed_Capacity!$V$14:$AG$14,0)))</f>
        <v>0.87934224388322468</v>
      </c>
      <c r="P47755" s="37">
        <v>573.620410161</v>
      </c>
      <c r="Q47755" s="38">
        <f>P47755/(INDEX(Installed_Capacity!$AJ$15:$AU$20,MATCH(Source_Data!B47755,Installed_Capacity!$AI$15:$AI$20,0),MATCH(Source_Data!C47755,Installed_Capacity!$AJ$14:$AU$14,0)))</f>
        <v>0.57534644950952862</v>
      </c>
      <c r="R47755" s="63">
        <v>164.16090681399999</v>
      </c>
      <c r="S47755" s="42">
        <v>2363.9545666939998</v>
      </c>
      <c r="T47755" s="42">
        <f>R47755/(INDEX(Installed_Capacity!$H$25:$S$30,MATCH(Source_Data!B47755,Installed_Capacity!$G$25:$G$30,0),MATCH(Source_Data!C47755,Installed_Capacity!$H$24:$S$24,0)))</f>
        <v>0.11245438197972324</v>
      </c>
      <c r="U47755" s="43">
        <f>S47755/(INDEX(Installed_Capacity!$H$33:$S$38,MATCH(Source_Data!B47755,Installed_Capacity!$G$33:$G$38,0),MATCH(Source_Data!C47755,Installed_Capacity!$H$32:$S$32,0)))</f>
        <v>0.50665470019010639</v>
      </c>
      <c r="V47755" s="21"/>
      <c r="W47755" s="2"/>
    </row>
    <row r="47756" spans="1:23" x14ac:dyDescent="0.25">
      <c r="A47756" s="17">
        <v>44725</v>
      </c>
      <c r="B47756" s="19">
        <v>2022</v>
      </c>
      <c r="C47756" s="19">
        <v>6</v>
      </c>
      <c r="D47756" s="19">
        <v>13</v>
      </c>
      <c r="E47756" s="19">
        <v>18</v>
      </c>
      <c r="F47756" s="69">
        <v>30471.828929809999</v>
      </c>
      <c r="G47756" s="52">
        <f t="shared" si="746"/>
        <v>30834.755466670002</v>
      </c>
      <c r="H47756" s="34">
        <v>1261.5745783100001</v>
      </c>
      <c r="I47756" s="35">
        <v>2460.8208875240002</v>
      </c>
      <c r="J47756" s="35">
        <f>H47756/(INDEX(Installed_Capacity!$H$6:$S$11,MATCH(Source_Data!B47756,Installed_Capacity!$G$6:$G$11,0),MATCH(Source_Data!C47756,Installed_Capacity!$H$5:$S$5,0)))</f>
        <v>0.68545954224441452</v>
      </c>
      <c r="K47756" s="36">
        <f>I47756/(INDEX(Installed_Capacity!$H$15:$S$20,MATCH(Source_Data!B47756,Installed_Capacity!$G$15:$G$20,0),MATCH(Source_Data!C47756,Installed_Capacity!$H$14:$S$14,0)))</f>
        <v>0.58322827370446839</v>
      </c>
      <c r="L47756" s="39">
        <v>2211.801856393</v>
      </c>
      <c r="M47756" s="40">
        <v>4680.267145672</v>
      </c>
      <c r="N47756" s="40">
        <f>L47756/(INDEX(Installed_Capacity!$V$6:$AG$11,MATCH(Source_Data!B47756,Installed_Capacity!$U$6:$U$11,0),MATCH(Source_Data!C47756,Installed_Capacity!$V$5:$AG$5,0)))</f>
        <v>0.85602010062349543</v>
      </c>
      <c r="O47756" s="41">
        <f>M47756/(INDEX(Installed_Capacity!$V$15:$AG$20,MATCH(Source_Data!B47756,Installed_Capacity!$U$15:$U$20,0),MATCH(Source_Data!C47756,Installed_Capacity!$V$14:$AG$14,0)))</f>
        <v>0.81500128785003445</v>
      </c>
      <c r="P47756" s="37">
        <v>489.073137213</v>
      </c>
      <c r="Q47756" s="38">
        <f>P47756/(INDEX(Installed_Capacity!$AJ$15:$AU$20,MATCH(Source_Data!B47756,Installed_Capacity!$AI$15:$AI$20,0),MATCH(Source_Data!C47756,Installed_Capacity!$AJ$14:$AU$14,0)))</f>
        <v>0.49054477152758275</v>
      </c>
      <c r="R47756" s="63">
        <v>182.270147412</v>
      </c>
      <c r="S47756" s="42">
        <v>2637.8452363790002</v>
      </c>
      <c r="T47756" s="42">
        <f>R47756/(INDEX(Installed_Capacity!$H$25:$S$30,MATCH(Source_Data!B47756,Installed_Capacity!$G$25:$G$30,0),MATCH(Source_Data!C47756,Installed_Capacity!$H$24:$S$24,0)))</f>
        <v>0.12485967078503905</v>
      </c>
      <c r="U47756" s="43">
        <f>S47756/(INDEX(Installed_Capacity!$H$33:$S$38,MATCH(Source_Data!B47756,Installed_Capacity!$G$33:$G$38,0),MATCH(Source_Data!C47756,Installed_Capacity!$H$32:$S$32,0)))</f>
        <v>0.56535633392251317</v>
      </c>
      <c r="V47756" s="21"/>
      <c r="W47756" s="2"/>
    </row>
    <row r="47757" spans="1:23" x14ac:dyDescent="0.25">
      <c r="A47757" s="17">
        <v>44725</v>
      </c>
      <c r="B47757" s="19">
        <v>2022</v>
      </c>
      <c r="C47757" s="19">
        <v>6</v>
      </c>
      <c r="D47757" s="19">
        <v>13</v>
      </c>
      <c r="E47757" s="19">
        <v>19</v>
      </c>
      <c r="F47757" s="69">
        <v>30834.755466670002</v>
      </c>
      <c r="G47757" s="52">
        <f t="shared" si="746"/>
        <v>30834.755466670002</v>
      </c>
      <c r="H47757" s="34">
        <v>805.05664151500002</v>
      </c>
      <c r="I47757" s="35">
        <v>1199.9848260050001</v>
      </c>
      <c r="J47757" s="35">
        <f>H47757/(INDEX(Installed_Capacity!$H$6:$S$11,MATCH(Source_Data!B47757,Installed_Capacity!$G$6:$G$11,0),MATCH(Source_Data!C47757,Installed_Capacity!$H$5:$S$5,0)))</f>
        <v>0.43741667473430845</v>
      </c>
      <c r="K47757" s="36">
        <f>I47757/(INDEX(Installed_Capacity!$H$15:$S$20,MATCH(Source_Data!B47757,Installed_Capacity!$G$15:$G$20,0),MATCH(Source_Data!C47757,Installed_Capacity!$H$14:$S$14,0)))</f>
        <v>0.28440309576802847</v>
      </c>
      <c r="L47757" s="39">
        <v>1687.7210589680001</v>
      </c>
      <c r="M47757" s="40">
        <v>2831.6261730639999</v>
      </c>
      <c r="N47757" s="40">
        <f>L47757/(INDEX(Installed_Capacity!$V$6:$AG$11,MATCH(Source_Data!B47757,Installed_Capacity!$U$6:$U$11,0),MATCH(Source_Data!C47757,Installed_Capacity!$V$5:$AG$5,0)))</f>
        <v>0.65318832541276095</v>
      </c>
      <c r="O47757" s="41">
        <f>M47757/(INDEX(Installed_Capacity!$V$15:$AG$20,MATCH(Source_Data!B47757,Installed_Capacity!$U$15:$U$20,0),MATCH(Source_Data!C47757,Installed_Capacity!$V$14:$AG$14,0)))</f>
        <v>0.49308701959269674</v>
      </c>
      <c r="P47757" s="37">
        <v>331.65018164700001</v>
      </c>
      <c r="Q47757" s="38">
        <f>P47757/(INDEX(Installed_Capacity!$AJ$15:$AU$20,MATCH(Source_Data!B47757,Installed_Capacity!$AI$15:$AI$20,0),MATCH(Source_Data!C47757,Installed_Capacity!$AJ$14:$AU$14,0)))</f>
        <v>0.33264812602507526</v>
      </c>
      <c r="R47757" s="63">
        <v>198.45842642900001</v>
      </c>
      <c r="S47757" s="42">
        <v>2591.8271644689999</v>
      </c>
      <c r="T47757" s="42">
        <f>R47757/(INDEX(Installed_Capacity!$H$25:$S$30,MATCH(Source_Data!B47757,Installed_Capacity!$G$25:$G$30,0),MATCH(Source_Data!C47757,Installed_Capacity!$H$24:$S$24,0)))</f>
        <v>0.13594905221879711</v>
      </c>
      <c r="U47757" s="43">
        <f>S47757/(INDEX(Installed_Capacity!$H$33:$S$38,MATCH(Source_Data!B47757,Installed_Capacity!$G$33:$G$38,0),MATCH(Source_Data!C47757,Installed_Capacity!$H$32:$S$32,0)))</f>
        <v>0.55549350798017938</v>
      </c>
      <c r="V47757" s="21"/>
      <c r="W47757" s="2"/>
    </row>
    <row r="47758" spans="1:23" x14ac:dyDescent="0.25">
      <c r="A47758" s="17">
        <v>44725</v>
      </c>
      <c r="B47758" s="19">
        <v>2022</v>
      </c>
      <c r="C47758" s="19">
        <v>6</v>
      </c>
      <c r="D47758" s="19">
        <v>13</v>
      </c>
      <c r="E47758" s="19">
        <v>20</v>
      </c>
      <c r="F47758" s="69">
        <v>30631.23685515</v>
      </c>
      <c r="G47758" s="52">
        <f t="shared" si="746"/>
        <v>30834.755466670002</v>
      </c>
      <c r="H47758" s="34">
        <v>217.61036808</v>
      </c>
      <c r="I47758" s="35">
        <v>147.87834253400001</v>
      </c>
      <c r="J47758" s="35">
        <f>H47758/(INDEX(Installed_Capacity!$H$6:$S$11,MATCH(Source_Data!B47758,Installed_Capacity!$G$6:$G$11,0),MATCH(Source_Data!C47758,Installed_Capacity!$H$5:$S$5,0)))</f>
        <v>0.11823566030600713</v>
      </c>
      <c r="K47758" s="36">
        <f>I47758/(INDEX(Installed_Capacity!$H$15:$S$20,MATCH(Source_Data!B47758,Installed_Capacity!$G$15:$G$20,0),MATCH(Source_Data!C47758,Installed_Capacity!$H$14:$S$14,0)))</f>
        <v>3.504799185980647E-2</v>
      </c>
      <c r="L47758" s="39">
        <v>497.72452826099999</v>
      </c>
      <c r="M47758" s="40">
        <v>504.43333376300001</v>
      </c>
      <c r="N47758" s="40">
        <f>L47758/(INDEX(Installed_Capacity!$V$6:$AG$11,MATCH(Source_Data!B47758,Installed_Capacity!$U$6:$U$11,0),MATCH(Source_Data!C47758,Installed_Capacity!$V$5:$AG$5,0)))</f>
        <v>0.19263127008112019</v>
      </c>
      <c r="O47758" s="41">
        <f>M47758/(INDEX(Installed_Capacity!$V$15:$AG$20,MATCH(Source_Data!B47758,Installed_Capacity!$U$15:$U$20,0),MATCH(Source_Data!C47758,Installed_Capacity!$V$14:$AG$14,0)))</f>
        <v>8.7839818509398981E-2</v>
      </c>
      <c r="P47758" s="37">
        <v>89.292629844000004</v>
      </c>
      <c r="Q47758" s="38">
        <f>P47758/(INDEX(Installed_Capacity!$AJ$15:$AU$20,MATCH(Source_Data!B47758,Installed_Capacity!$AI$15:$AI$20,0),MATCH(Source_Data!C47758,Installed_Capacity!$AJ$14:$AU$14,0)))</f>
        <v>8.9561313785356075E-2</v>
      </c>
      <c r="R47758" s="63">
        <v>232.21183446000001</v>
      </c>
      <c r="S47758" s="42">
        <v>2645.5587970810002</v>
      </c>
      <c r="T47758" s="42">
        <f>R47758/(INDEX(Installed_Capacity!$H$25:$S$30,MATCH(Source_Data!B47758,Installed_Capacity!$G$25:$G$30,0),MATCH(Source_Data!C47758,Installed_Capacity!$H$24:$S$24,0)))</f>
        <v>0.15907099223181259</v>
      </c>
      <c r="U47758" s="43">
        <f>S47758/(INDEX(Installed_Capacity!$H$33:$S$38,MATCH(Source_Data!B47758,Installed_Capacity!$G$33:$G$38,0),MATCH(Source_Data!C47758,Installed_Capacity!$H$32:$S$32,0)))</f>
        <v>0.56700954326922892</v>
      </c>
      <c r="V47758" s="21"/>
      <c r="W47758" s="2"/>
    </row>
    <row r="47759" spans="1:23" x14ac:dyDescent="0.25">
      <c r="A47759" s="17">
        <v>44725</v>
      </c>
      <c r="B47759" s="19">
        <v>2022</v>
      </c>
      <c r="C47759" s="19">
        <v>6</v>
      </c>
      <c r="D47759" s="19">
        <v>13</v>
      </c>
      <c r="E47759" s="19">
        <v>21</v>
      </c>
      <c r="F47759" s="69">
        <v>30286.49837881</v>
      </c>
      <c r="G47759" s="52">
        <f t="shared" si="746"/>
        <v>30834.755466670002</v>
      </c>
      <c r="H47759" s="34">
        <v>2.7631146809999998</v>
      </c>
      <c r="I47759" s="35">
        <v>9.8975969999999996E-2</v>
      </c>
      <c r="J47759" s="35">
        <f>H47759/(INDEX(Installed_Capacity!$H$6:$S$11,MATCH(Source_Data!B47759,Installed_Capacity!$G$6:$G$11,0),MATCH(Source_Data!C47759,Installed_Capacity!$H$5:$S$5,0)))</f>
        <v>1.5013011176432233E-3</v>
      </c>
      <c r="K47759" s="36">
        <f>I47759/(INDEX(Installed_Capacity!$H$15:$S$20,MATCH(Source_Data!B47759,Installed_Capacity!$G$15:$G$20,0),MATCH(Source_Data!C47759,Installed_Capacity!$H$14:$S$14,0)))</f>
        <v>2.3457856853371763E-5</v>
      </c>
      <c r="L47759" s="39">
        <v>5.3844603429999998</v>
      </c>
      <c r="M47759" s="40">
        <v>0.313106143</v>
      </c>
      <c r="N47759" s="40">
        <f>L47759/(INDEX(Installed_Capacity!$V$6:$AG$11,MATCH(Source_Data!B47759,Installed_Capacity!$U$6:$U$11,0),MATCH(Source_Data!C47759,Installed_Capacity!$V$5:$AG$5,0)))</f>
        <v>2.083914646918129E-3</v>
      </c>
      <c r="O47759" s="41">
        <f>M47759/(INDEX(Installed_Capacity!$V$15:$AG$20,MATCH(Source_Data!B47759,Installed_Capacity!$U$15:$U$20,0),MATCH(Source_Data!C47759,Installed_Capacity!$V$14:$AG$14,0)))</f>
        <v>5.4522936797471557E-5</v>
      </c>
      <c r="P47759" s="37">
        <v>1.5488962129999999</v>
      </c>
      <c r="Q47759" s="38">
        <f>P47759/(INDEX(Installed_Capacity!$AJ$15:$AU$20,MATCH(Source_Data!B47759,Installed_Capacity!$AI$15:$AI$20,0),MATCH(Source_Data!C47759,Installed_Capacity!$AJ$14:$AU$14,0)))</f>
        <v>1.5535568836509527E-3</v>
      </c>
      <c r="R47759" s="63">
        <v>201.66463765099999</v>
      </c>
      <c r="S47759" s="42">
        <v>2462.2285082809999</v>
      </c>
      <c r="T47759" s="42">
        <f>R47759/(INDEX(Installed_Capacity!$H$25:$S$30,MATCH(Source_Data!B47759,Installed_Capacity!$G$25:$G$30,0),MATCH(Source_Data!C47759,Installed_Capacity!$H$24:$S$24,0)))</f>
        <v>0.13814538817029731</v>
      </c>
      <c r="U47759" s="43">
        <f>S47759/(INDEX(Installed_Capacity!$H$33:$S$38,MATCH(Source_Data!B47759,Installed_Capacity!$G$33:$G$38,0),MATCH(Source_Data!C47759,Installed_Capacity!$H$32:$S$32,0)))</f>
        <v>0.52771726844449318</v>
      </c>
      <c r="V47759" s="21"/>
      <c r="W47759" s="2"/>
    </row>
    <row r="47760" spans="1:23" x14ac:dyDescent="0.25">
      <c r="A47760" s="17">
        <v>44725</v>
      </c>
      <c r="B47760" s="19">
        <v>2022</v>
      </c>
      <c r="C47760" s="19">
        <v>6</v>
      </c>
      <c r="D47760" s="19">
        <v>13</v>
      </c>
      <c r="E47760" s="19">
        <v>22</v>
      </c>
      <c r="F47760" s="69">
        <v>30018.57345484</v>
      </c>
      <c r="G47760" s="52">
        <f t="shared" si="746"/>
        <v>30834.755466670002</v>
      </c>
      <c r="H47760" s="34">
        <v>0</v>
      </c>
      <c r="I47760" s="35">
        <v>6.6935120000000001E-2</v>
      </c>
      <c r="J47760" s="35">
        <f>H47760/(INDEX(Installed_Capacity!$H$6:$S$11,MATCH(Source_Data!B47760,Installed_Capacity!$G$6:$G$11,0),MATCH(Source_Data!C47760,Installed_Capacity!$H$5:$S$5,0)))</f>
        <v>0</v>
      </c>
      <c r="K47760" s="36">
        <f>I47760/(INDEX(Installed_Capacity!$H$15:$S$20,MATCH(Source_Data!B47760,Installed_Capacity!$G$15:$G$20,0),MATCH(Source_Data!C47760,Installed_Capacity!$H$14:$S$14,0)))</f>
        <v>1.586399671984282E-5</v>
      </c>
      <c r="L47760" s="39">
        <v>0</v>
      </c>
      <c r="M47760" s="40">
        <v>1.0834023E-2</v>
      </c>
      <c r="N47760" s="40">
        <f>L47760/(INDEX(Installed_Capacity!$V$6:$AG$11,MATCH(Source_Data!B47760,Installed_Capacity!$U$6:$U$11,0),MATCH(Source_Data!C47760,Installed_Capacity!$V$5:$AG$5,0)))</f>
        <v>0</v>
      </c>
      <c r="O47760" s="41">
        <f>M47760/(INDEX(Installed_Capacity!$V$15:$AG$20,MATCH(Source_Data!B47760,Installed_Capacity!$U$15:$U$20,0),MATCH(Source_Data!C47760,Installed_Capacity!$V$14:$AG$14,0)))</f>
        <v>1.8865894665354847E-6</v>
      </c>
      <c r="P47760" s="37">
        <v>0</v>
      </c>
      <c r="Q47760" s="38">
        <f>P47760/(INDEX(Installed_Capacity!$AJ$15:$AU$20,MATCH(Source_Data!B47760,Installed_Capacity!$AI$15:$AI$20,0),MATCH(Source_Data!C47760,Installed_Capacity!$AJ$14:$AU$14,0)))</f>
        <v>0</v>
      </c>
      <c r="R47760" s="63">
        <v>195.88822177399999</v>
      </c>
      <c r="S47760" s="42">
        <v>2184.1960145070002</v>
      </c>
      <c r="T47760" s="42">
        <f>R47760/(INDEX(Installed_Capacity!$H$25:$S$30,MATCH(Source_Data!B47760,Installed_Capacity!$G$25:$G$30,0),MATCH(Source_Data!C47760,Installed_Capacity!$H$24:$S$24,0)))</f>
        <v>0.13418839688587478</v>
      </c>
      <c r="U47760" s="43">
        <f>S47760/(INDEX(Installed_Capacity!$H$33:$S$38,MATCH(Source_Data!B47760,Installed_Capacity!$G$33:$G$38,0),MATCH(Source_Data!C47760,Installed_Capacity!$H$32:$S$32,0)))</f>
        <v>0.46812793802298014</v>
      </c>
      <c r="V47760" s="21"/>
      <c r="W47760" s="2"/>
    </row>
    <row r="47761" spans="1:23" x14ac:dyDescent="0.25">
      <c r="A47761" s="17">
        <v>44725</v>
      </c>
      <c r="B47761" s="19">
        <v>2022</v>
      </c>
      <c r="C47761" s="19">
        <v>6</v>
      </c>
      <c r="D47761" s="19">
        <v>13</v>
      </c>
      <c r="E47761" s="19">
        <v>23</v>
      </c>
      <c r="F47761" s="69">
        <v>28137.505870870002</v>
      </c>
      <c r="G47761" s="52">
        <f t="shared" si="746"/>
        <v>30834.755466670002</v>
      </c>
      <c r="H47761" s="34">
        <v>0</v>
      </c>
      <c r="I47761" s="35">
        <v>5.2939053999999999E-2</v>
      </c>
      <c r="J47761" s="35">
        <f>H47761/(INDEX(Installed_Capacity!$H$6:$S$11,MATCH(Source_Data!B47761,Installed_Capacity!$G$6:$G$11,0),MATCH(Source_Data!C47761,Installed_Capacity!$H$5:$S$5,0)))</f>
        <v>0</v>
      </c>
      <c r="K47761" s="36">
        <f>I47761/(INDEX(Installed_Capacity!$H$15:$S$20,MATCH(Source_Data!B47761,Installed_Capacity!$G$15:$G$20,0),MATCH(Source_Data!C47761,Installed_Capacity!$H$14:$S$14,0)))</f>
        <v>1.2546851025404628E-5</v>
      </c>
      <c r="L47761" s="39">
        <v>1.6220000000000001E-6</v>
      </c>
      <c r="M47761" s="40">
        <v>1.0886338000000001E-2</v>
      </c>
      <c r="N47761" s="40">
        <f>L47761/(INDEX(Installed_Capacity!$V$6:$AG$11,MATCH(Source_Data!B47761,Installed_Capacity!$U$6:$U$11,0),MATCH(Source_Data!C47761,Installed_Capacity!$V$5:$AG$5,0)))</f>
        <v>6.2775270723192787E-10</v>
      </c>
      <c r="O47761" s="41">
        <f>M47761/(INDEX(Installed_Capacity!$V$15:$AG$20,MATCH(Source_Data!B47761,Installed_Capacity!$U$15:$U$20,0),MATCH(Source_Data!C47761,Installed_Capacity!$V$14:$AG$14,0)))</f>
        <v>1.8956993722410389E-6</v>
      </c>
      <c r="P47761" s="37">
        <v>0</v>
      </c>
      <c r="Q47761" s="38">
        <f>P47761/(INDEX(Installed_Capacity!$AJ$15:$AU$20,MATCH(Source_Data!B47761,Installed_Capacity!$AI$15:$AI$20,0),MATCH(Source_Data!C47761,Installed_Capacity!$AJ$14:$AU$14,0)))</f>
        <v>0</v>
      </c>
      <c r="R47761" s="63">
        <v>173.349592844</v>
      </c>
      <c r="S47761" s="42">
        <v>1826.2507520080001</v>
      </c>
      <c r="T47761" s="42">
        <f>R47761/(INDEX(Installed_Capacity!$H$25:$S$30,MATCH(Source_Data!B47761,Installed_Capacity!$G$25:$G$30,0),MATCH(Source_Data!C47761,Installed_Capacity!$H$24:$S$24,0)))</f>
        <v>0.11874886480613783</v>
      </c>
      <c r="U47761" s="43">
        <f>S47761/(INDEX(Installed_Capacity!$H$33:$S$38,MATCH(Source_Data!B47761,Installed_Capacity!$G$33:$G$38,0),MATCH(Source_Data!C47761,Installed_Capacity!$H$32:$S$32,0)))</f>
        <v>0.3914112987901352</v>
      </c>
      <c r="V47761" s="21"/>
      <c r="W47761" s="2"/>
    </row>
    <row r="47762" spans="1:23" x14ac:dyDescent="0.25">
      <c r="A47762" s="17">
        <v>44725</v>
      </c>
      <c r="B47762" s="19">
        <v>2022</v>
      </c>
      <c r="C47762" s="19">
        <v>6</v>
      </c>
      <c r="D47762" s="19">
        <v>13</v>
      </c>
      <c r="E47762" s="19">
        <v>24</v>
      </c>
      <c r="F47762" s="69">
        <v>26295.137086390001</v>
      </c>
      <c r="G47762" s="52">
        <f t="shared" si="746"/>
        <v>30834.755466670002</v>
      </c>
      <c r="H47762" s="34">
        <v>0</v>
      </c>
      <c r="I47762" s="35">
        <v>5.0333725000000003E-2</v>
      </c>
      <c r="J47762" s="35">
        <f>H47762/(INDEX(Installed_Capacity!$H$6:$S$11,MATCH(Source_Data!B47762,Installed_Capacity!$G$6:$G$11,0),MATCH(Source_Data!C47762,Installed_Capacity!$H$5:$S$5,0)))</f>
        <v>0</v>
      </c>
      <c r="K47762" s="36">
        <f>I47762/(INDEX(Installed_Capacity!$H$15:$S$20,MATCH(Source_Data!B47762,Installed_Capacity!$G$15:$G$20,0),MATCH(Source_Data!C47762,Installed_Capacity!$H$14:$S$14,0)))</f>
        <v>1.1929373523159003E-5</v>
      </c>
      <c r="L47762" s="39">
        <v>8.884E-6</v>
      </c>
      <c r="M47762" s="40">
        <v>0</v>
      </c>
      <c r="N47762" s="40">
        <f>L47762/(INDEX(Installed_Capacity!$V$6:$AG$11,MATCH(Source_Data!B47762,Installed_Capacity!$U$6:$U$11,0),MATCH(Source_Data!C47762,Installed_Capacity!$V$5:$AG$5,0)))</f>
        <v>3.4383200068116199E-9</v>
      </c>
      <c r="O47762" s="41">
        <f>M47762/(INDEX(Installed_Capacity!$V$15:$AG$20,MATCH(Source_Data!B47762,Installed_Capacity!$U$15:$U$20,0),MATCH(Source_Data!C47762,Installed_Capacity!$V$14:$AG$14,0)))</f>
        <v>0</v>
      </c>
      <c r="P47762" s="37">
        <v>0</v>
      </c>
      <c r="Q47762" s="38">
        <f>P47762/(INDEX(Installed_Capacity!$AJ$15:$AU$20,MATCH(Source_Data!B47762,Installed_Capacity!$AI$15:$AI$20,0),MATCH(Source_Data!C47762,Installed_Capacity!$AJ$14:$AU$14,0)))</f>
        <v>0</v>
      </c>
      <c r="R47762" s="63">
        <v>196.751741971</v>
      </c>
      <c r="S47762" s="42">
        <v>1864.959243755</v>
      </c>
      <c r="T47762" s="42">
        <f>R47762/(INDEX(Installed_Capacity!$H$25:$S$30,MATCH(Source_Data!B47762,Installed_Capacity!$G$25:$G$30,0),MATCH(Source_Data!C47762,Installed_Capacity!$H$24:$S$24,0)))</f>
        <v>0.13477993010754899</v>
      </c>
      <c r="U47762" s="43">
        <f>S47762/(INDEX(Installed_Capacity!$H$33:$S$38,MATCH(Source_Data!B47762,Installed_Capacity!$G$33:$G$38,0),MATCH(Source_Data!C47762,Installed_Capacity!$H$32:$S$32,0)))</f>
        <v>0.39970749853830323</v>
      </c>
      <c r="V47762" s="21"/>
      <c r="W47762" s="2"/>
    </row>
    <row r="47763" spans="1:23" x14ac:dyDescent="0.25">
      <c r="A47763" s="17">
        <v>44726</v>
      </c>
      <c r="B47763" s="19">
        <v>2022</v>
      </c>
      <c r="C47763" s="19">
        <v>6</v>
      </c>
      <c r="D47763" s="19">
        <v>14</v>
      </c>
      <c r="E47763" s="19">
        <v>1</v>
      </c>
      <c r="F47763" s="69">
        <v>24770.153403529999</v>
      </c>
      <c r="G47763" s="52">
        <f t="shared" si="746"/>
        <v>33132.28055363</v>
      </c>
      <c r="H47763" s="34">
        <v>0</v>
      </c>
      <c r="I47763" s="35">
        <v>4.2935632000000001E-2</v>
      </c>
      <c r="J47763" s="35">
        <f>H47763/(INDEX(Installed_Capacity!$H$6:$S$11,MATCH(Source_Data!B47763,Installed_Capacity!$G$6:$G$11,0),MATCH(Source_Data!C47763,Installed_Capacity!$H$5:$S$5,0)))</f>
        <v>0</v>
      </c>
      <c r="K47763" s="36">
        <f>I47763/(INDEX(Installed_Capacity!$H$15:$S$20,MATCH(Source_Data!B47763,Installed_Capacity!$G$15:$G$20,0),MATCH(Source_Data!C47763,Installed_Capacity!$H$14:$S$14,0)))</f>
        <v>1.0175984224908813E-5</v>
      </c>
      <c r="L47763" s="39">
        <v>8.7870000000000007E-6</v>
      </c>
      <c r="M47763" s="40">
        <v>0</v>
      </c>
      <c r="N47763" s="40">
        <f>L47763/(INDEX(Installed_Capacity!$V$6:$AG$11,MATCH(Source_Data!B47763,Installed_Capacity!$U$6:$U$11,0),MATCH(Source_Data!C47763,Installed_Capacity!$V$5:$AG$5,0)))</f>
        <v>3.4007786920141497E-9</v>
      </c>
      <c r="O47763" s="41">
        <f>M47763/(INDEX(Installed_Capacity!$V$15:$AG$20,MATCH(Source_Data!B47763,Installed_Capacity!$U$15:$U$20,0),MATCH(Source_Data!C47763,Installed_Capacity!$V$14:$AG$14,0)))</f>
        <v>0</v>
      </c>
      <c r="P47763" s="37">
        <v>0</v>
      </c>
      <c r="Q47763" s="38">
        <f>P47763/(INDEX(Installed_Capacity!$AJ$15:$AU$20,MATCH(Source_Data!B47763,Installed_Capacity!$AI$15:$AI$20,0),MATCH(Source_Data!C47763,Installed_Capacity!$AJ$14:$AU$14,0)))</f>
        <v>0</v>
      </c>
      <c r="R47763" s="63">
        <v>228.510700877</v>
      </c>
      <c r="S47763" s="42">
        <v>2050.1146316959998</v>
      </c>
      <c r="T47763" s="42">
        <f>R47763/(INDEX(Installed_Capacity!$H$25:$S$30,MATCH(Source_Data!B47763,Installed_Capacity!$G$25:$G$30,0),MATCH(Source_Data!C47763,Installed_Capacity!$H$24:$S$24,0)))</f>
        <v>0.156535621918756</v>
      </c>
      <c r="U47763" s="43">
        <f>S47763/(INDEX(Installed_Capacity!$H$33:$S$38,MATCH(Source_Data!B47763,Installed_Capacity!$G$33:$G$38,0),MATCH(Source_Data!C47763,Installed_Capacity!$H$32:$S$32,0)))</f>
        <v>0.43939093784273264</v>
      </c>
      <c r="V47763" s="21"/>
      <c r="W47763" s="2"/>
    </row>
    <row r="47764" spans="1:23" x14ac:dyDescent="0.25">
      <c r="A47764" s="17">
        <v>44726</v>
      </c>
      <c r="B47764" s="19">
        <v>2022</v>
      </c>
      <c r="C47764" s="19">
        <v>6</v>
      </c>
      <c r="D47764" s="19">
        <v>14</v>
      </c>
      <c r="E47764" s="19">
        <v>2</v>
      </c>
      <c r="F47764" s="69">
        <v>23710.05565771</v>
      </c>
      <c r="G47764" s="52">
        <f t="shared" si="746"/>
        <v>33132.28055363</v>
      </c>
      <c r="H47764" s="34">
        <v>0</v>
      </c>
      <c r="I47764" s="35">
        <v>1.4083752999999999E-2</v>
      </c>
      <c r="J47764" s="35">
        <f>H47764/(INDEX(Installed_Capacity!$H$6:$S$11,MATCH(Source_Data!B47764,Installed_Capacity!$G$6:$G$11,0),MATCH(Source_Data!C47764,Installed_Capacity!$H$5:$S$5,0)))</f>
        <v>0</v>
      </c>
      <c r="K47764" s="36">
        <f>I47764/(INDEX(Installed_Capacity!$H$15:$S$20,MATCH(Source_Data!B47764,Installed_Capacity!$G$15:$G$20,0),MATCH(Source_Data!C47764,Installed_Capacity!$H$14:$S$14,0)))</f>
        <v>3.3379280024458976E-6</v>
      </c>
      <c r="L47764" s="39">
        <v>8.7490000000000004E-6</v>
      </c>
      <c r="M47764" s="40">
        <v>0</v>
      </c>
      <c r="N47764" s="40">
        <f>L47764/(INDEX(Installed_Capacity!$V$6:$AG$11,MATCH(Source_Data!B47764,Installed_Capacity!$U$6:$U$11,0),MATCH(Source_Data!C47764,Installed_Capacity!$V$5:$AG$5,0)))</f>
        <v>3.3860717851862745E-9</v>
      </c>
      <c r="O47764" s="41">
        <f>M47764/(INDEX(Installed_Capacity!$V$15:$AG$20,MATCH(Source_Data!B47764,Installed_Capacity!$U$15:$U$20,0),MATCH(Source_Data!C47764,Installed_Capacity!$V$14:$AG$14,0)))</f>
        <v>0</v>
      </c>
      <c r="P47764" s="37">
        <v>0</v>
      </c>
      <c r="Q47764" s="38">
        <f>P47764/(INDEX(Installed_Capacity!$AJ$15:$AU$20,MATCH(Source_Data!B47764,Installed_Capacity!$AI$15:$AI$20,0),MATCH(Source_Data!C47764,Installed_Capacity!$AJ$14:$AU$14,0)))</f>
        <v>0</v>
      </c>
      <c r="R47764" s="63">
        <v>251.62495358300001</v>
      </c>
      <c r="S47764" s="42">
        <v>2493.1162636019999</v>
      </c>
      <c r="T47764" s="42">
        <f>R47764/(INDEX(Installed_Capacity!$H$25:$S$30,MATCH(Source_Data!B47764,Installed_Capacity!$G$25:$G$30,0),MATCH(Source_Data!C47764,Installed_Capacity!$H$24:$S$24,0)))</f>
        <v>0.17236947087477739</v>
      </c>
      <c r="U47764" s="43">
        <f>S47764/(INDEX(Installed_Capacity!$H$33:$S$38,MATCH(Source_Data!B47764,Installed_Capacity!$G$33:$G$38,0),MATCH(Source_Data!C47764,Installed_Capacity!$H$32:$S$32,0)))</f>
        <v>0.53433728840265693</v>
      </c>
      <c r="V47764" s="21"/>
      <c r="W47764" s="2"/>
    </row>
    <row r="47765" spans="1:23" x14ac:dyDescent="0.25">
      <c r="A47765" s="17">
        <v>44726</v>
      </c>
      <c r="B47765" s="19">
        <v>2022</v>
      </c>
      <c r="C47765" s="19">
        <v>6</v>
      </c>
      <c r="D47765" s="19">
        <v>14</v>
      </c>
      <c r="E47765" s="19">
        <v>3</v>
      </c>
      <c r="F47765" s="69">
        <v>22960.915305459999</v>
      </c>
      <c r="G47765" s="52">
        <f t="shared" si="746"/>
        <v>33132.28055363</v>
      </c>
      <c r="H47765" s="34">
        <v>0</v>
      </c>
      <c r="I47765" s="35">
        <v>1.4877354000000001E-2</v>
      </c>
      <c r="J47765" s="35">
        <f>H47765/(INDEX(Installed_Capacity!$H$6:$S$11,MATCH(Source_Data!B47765,Installed_Capacity!$G$6:$G$11,0),MATCH(Source_Data!C47765,Installed_Capacity!$H$5:$S$5,0)))</f>
        <v>0</v>
      </c>
      <c r="K47765" s="36">
        <f>I47765/(INDEX(Installed_Capacity!$H$15:$S$20,MATCH(Source_Data!B47765,Installed_Capacity!$G$15:$G$20,0),MATCH(Source_Data!C47765,Installed_Capacity!$H$14:$S$14,0)))</f>
        <v>3.5260158651533075E-6</v>
      </c>
      <c r="L47765" s="39">
        <v>3.0979999999999998E-6</v>
      </c>
      <c r="M47765" s="40">
        <v>7.7041360000000003E-3</v>
      </c>
      <c r="N47765" s="40">
        <f>L47765/(INDEX(Installed_Capacity!$V$6:$AG$11,MATCH(Source_Data!B47765,Installed_Capacity!$U$6:$U$11,0),MATCH(Source_Data!C47765,Installed_Capacity!$V$5:$AG$5,0)))</f>
        <v>1.1989999303357044E-9</v>
      </c>
      <c r="O47765" s="41">
        <f>M47765/(INDEX(Installed_Capacity!$V$15:$AG$20,MATCH(Source_Data!B47765,Installed_Capacity!$U$15:$U$20,0),MATCH(Source_Data!C47765,Installed_Capacity!$V$14:$AG$14,0)))</f>
        <v>1.3415646086736961E-6</v>
      </c>
      <c r="P47765" s="37">
        <v>0</v>
      </c>
      <c r="Q47765" s="38">
        <f>P47765/(INDEX(Installed_Capacity!$AJ$15:$AU$20,MATCH(Source_Data!B47765,Installed_Capacity!$AI$15:$AI$20,0),MATCH(Source_Data!C47765,Installed_Capacity!$AJ$14:$AU$14,0)))</f>
        <v>0</v>
      </c>
      <c r="R47765" s="63">
        <v>319.02981234800001</v>
      </c>
      <c r="S47765" s="42">
        <v>2488.4936533609998</v>
      </c>
      <c r="T47765" s="42">
        <f>R47765/(INDEX(Installed_Capacity!$H$25:$S$30,MATCH(Source_Data!B47765,Installed_Capacity!$G$25:$G$30,0),MATCH(Source_Data!C47765,Installed_Capacity!$H$24:$S$24,0)))</f>
        <v>0.21854350756816004</v>
      </c>
      <c r="U47765" s="43">
        <f>S47765/(INDEX(Installed_Capacity!$H$33:$S$38,MATCH(Source_Data!B47765,Installed_Capacity!$G$33:$G$38,0),MATCH(Source_Data!C47765,Installed_Capacity!$H$32:$S$32,0)))</f>
        <v>0.53334654719352059</v>
      </c>
      <c r="V47765" s="21"/>
      <c r="W47765" s="2"/>
    </row>
    <row r="47766" spans="1:23" x14ac:dyDescent="0.25">
      <c r="A47766" s="17">
        <v>44726</v>
      </c>
      <c r="B47766" s="19">
        <v>2022</v>
      </c>
      <c r="C47766" s="19">
        <v>6</v>
      </c>
      <c r="D47766" s="19">
        <v>14</v>
      </c>
      <c r="E47766" s="19">
        <v>4</v>
      </c>
      <c r="F47766" s="69">
        <v>22512.365017799999</v>
      </c>
      <c r="G47766" s="52">
        <f t="shared" si="746"/>
        <v>33132.28055363</v>
      </c>
      <c r="H47766" s="34">
        <v>0</v>
      </c>
      <c r="I47766" s="35">
        <v>7.7042780000000002E-3</v>
      </c>
      <c r="J47766" s="35">
        <f>H47766/(INDEX(Installed_Capacity!$H$6:$S$11,MATCH(Source_Data!B47766,Installed_Capacity!$G$6:$G$11,0),MATCH(Source_Data!C47766,Installed_Capacity!$H$5:$S$5,0)))</f>
        <v>0</v>
      </c>
      <c r="K47766" s="36">
        <f>I47766/(INDEX(Installed_Capacity!$H$15:$S$20,MATCH(Source_Data!B47766,Installed_Capacity!$G$15:$G$20,0),MATCH(Source_Data!C47766,Installed_Capacity!$H$14:$S$14,0)))</f>
        <v>1.8259568507646987E-6</v>
      </c>
      <c r="L47766" s="39">
        <v>0</v>
      </c>
      <c r="M47766" s="40">
        <v>1.1890159000000001E-2</v>
      </c>
      <c r="N47766" s="40">
        <f>L47766/(INDEX(Installed_Capacity!$V$6:$AG$11,MATCH(Source_Data!B47766,Installed_Capacity!$U$6:$U$11,0),MATCH(Source_Data!C47766,Installed_Capacity!$V$5:$AG$5,0)))</f>
        <v>0</v>
      </c>
      <c r="O47766" s="41">
        <f>M47766/(INDEX(Installed_Capacity!$V$15:$AG$20,MATCH(Source_Data!B47766,Installed_Capacity!$U$15:$U$20,0),MATCH(Source_Data!C47766,Installed_Capacity!$V$14:$AG$14,0)))</f>
        <v>2.0705003787450047E-6</v>
      </c>
      <c r="P47766" s="37">
        <v>0</v>
      </c>
      <c r="Q47766" s="38">
        <f>P47766/(INDEX(Installed_Capacity!$AJ$15:$AU$20,MATCH(Source_Data!B47766,Installed_Capacity!$AI$15:$AI$20,0),MATCH(Source_Data!C47766,Installed_Capacity!$AJ$14:$AU$14,0)))</f>
        <v>0</v>
      </c>
      <c r="R47766" s="63">
        <v>302.58953187200001</v>
      </c>
      <c r="S47766" s="42">
        <v>3050.4237313879999</v>
      </c>
      <c r="T47766" s="42">
        <f>R47766/(INDEX(Installed_Capacity!$H$25:$S$30,MATCH(Source_Data!B47766,Installed_Capacity!$G$25:$G$30,0),MATCH(Source_Data!C47766,Installed_Capacity!$H$24:$S$24,0)))</f>
        <v>0.20728149874777368</v>
      </c>
      <c r="U47766" s="43">
        <f>S47766/(INDEX(Installed_Capacity!$H$33:$S$38,MATCH(Source_Data!B47766,Installed_Capacity!$G$33:$G$38,0),MATCH(Source_Data!C47766,Installed_Capacity!$H$32:$S$32,0)))</f>
        <v>0.65378224389505801</v>
      </c>
      <c r="V47766" s="21"/>
      <c r="W47766" s="2"/>
    </row>
    <row r="47767" spans="1:23" x14ac:dyDescent="0.25">
      <c r="A47767" s="17">
        <v>44726</v>
      </c>
      <c r="B47767" s="19">
        <v>2022</v>
      </c>
      <c r="C47767" s="19">
        <v>6</v>
      </c>
      <c r="D47767" s="19">
        <v>14</v>
      </c>
      <c r="E47767" s="19">
        <v>5</v>
      </c>
      <c r="F47767" s="69">
        <v>22294.900562430001</v>
      </c>
      <c r="G47767" s="52">
        <f t="shared" si="746"/>
        <v>33132.28055363</v>
      </c>
      <c r="H47767" s="34">
        <v>0</v>
      </c>
      <c r="I47767" s="35">
        <v>2.8973290000000001E-3</v>
      </c>
      <c r="J47767" s="35">
        <f>H47767/(INDEX(Installed_Capacity!$H$6:$S$11,MATCH(Source_Data!B47767,Installed_Capacity!$G$6:$G$11,0),MATCH(Source_Data!C47767,Installed_Capacity!$H$5:$S$5,0)))</f>
        <v>0</v>
      </c>
      <c r="K47767" s="36">
        <f>I47767/(INDEX(Installed_Capacity!$H$15:$S$20,MATCH(Source_Data!B47767,Installed_Capacity!$G$15:$G$20,0),MATCH(Source_Data!C47767,Installed_Capacity!$H$14:$S$14,0)))</f>
        <v>6.8668313065406437E-7</v>
      </c>
      <c r="L47767" s="39">
        <v>0</v>
      </c>
      <c r="M47767" s="40">
        <v>0.15318135999999999</v>
      </c>
      <c r="N47767" s="40">
        <f>L47767/(INDEX(Installed_Capacity!$V$6:$AG$11,MATCH(Source_Data!B47767,Installed_Capacity!$U$6:$U$11,0),MATCH(Source_Data!C47767,Installed_Capacity!$V$5:$AG$5,0)))</f>
        <v>0</v>
      </c>
      <c r="O47767" s="41">
        <f>M47767/(INDEX(Installed_Capacity!$V$15:$AG$20,MATCH(Source_Data!B47767,Installed_Capacity!$U$15:$U$20,0),MATCH(Source_Data!C47767,Installed_Capacity!$V$14:$AG$14,0)))</f>
        <v>2.6674333278190384E-5</v>
      </c>
      <c r="P47767" s="37">
        <v>0</v>
      </c>
      <c r="Q47767" s="38">
        <f>P47767/(INDEX(Installed_Capacity!$AJ$15:$AU$20,MATCH(Source_Data!B47767,Installed_Capacity!$AI$15:$AI$20,0),MATCH(Source_Data!C47767,Installed_Capacity!$AJ$14:$AU$14,0)))</f>
        <v>0</v>
      </c>
      <c r="R47767" s="63">
        <v>248.692950489</v>
      </c>
      <c r="S47767" s="42">
        <v>3183.3593981079998</v>
      </c>
      <c r="T47767" s="42">
        <f>R47767/(INDEX(Installed_Capacity!$H$25:$S$30,MATCH(Source_Data!B47767,Installed_Capacity!$G$25:$G$30,0),MATCH(Source_Data!C47767,Installed_Capacity!$H$24:$S$24,0)))</f>
        <v>0.17036097444101933</v>
      </c>
      <c r="U47767" s="43">
        <f>S47767/(INDEX(Installed_Capacity!$H$33:$S$38,MATCH(Source_Data!B47767,Installed_Capacity!$G$33:$G$38,0),MATCH(Source_Data!C47767,Installed_Capacity!$H$32:$S$32,0)))</f>
        <v>0.68227368840737213</v>
      </c>
      <c r="V47767" s="21"/>
      <c r="W47767" s="2"/>
    </row>
    <row r="47768" spans="1:23" x14ac:dyDescent="0.25">
      <c r="A47768" s="17">
        <v>44726</v>
      </c>
      <c r="B47768" s="19">
        <v>2022</v>
      </c>
      <c r="C47768" s="19">
        <v>6</v>
      </c>
      <c r="D47768" s="19">
        <v>14</v>
      </c>
      <c r="E47768" s="19">
        <v>6</v>
      </c>
      <c r="F47768" s="69">
        <v>23035.721729749999</v>
      </c>
      <c r="G47768" s="52">
        <f t="shared" si="746"/>
        <v>33132.28055363</v>
      </c>
      <c r="H47768" s="34">
        <v>1.033862979</v>
      </c>
      <c r="I47768" s="35">
        <v>19.185308553999999</v>
      </c>
      <c r="J47768" s="35">
        <f>H47768/(INDEX(Installed_Capacity!$H$6:$S$11,MATCH(Source_Data!B47768,Installed_Capacity!$G$6:$G$11,0),MATCH(Source_Data!C47768,Installed_Capacity!$H$5:$S$5,0)))</f>
        <v>5.617355141050161E-4</v>
      </c>
      <c r="K47768" s="36">
        <f>I47768/(INDEX(Installed_Capacity!$H$15:$S$20,MATCH(Source_Data!B47768,Installed_Capacity!$G$15:$G$20,0),MATCH(Source_Data!C47768,Installed_Capacity!$H$14:$S$14,0)))</f>
        <v>4.5470251187990458E-3</v>
      </c>
      <c r="L47768" s="39">
        <v>2.757950702</v>
      </c>
      <c r="M47768" s="40">
        <v>33.812419443000003</v>
      </c>
      <c r="N47768" s="40">
        <f>L47768/(INDEX(Installed_Capacity!$V$6:$AG$11,MATCH(Source_Data!B47768,Installed_Capacity!$U$6:$U$11,0),MATCH(Source_Data!C47768,Installed_Capacity!$V$5:$AG$5,0)))</f>
        <v>1.0673927371101701E-3</v>
      </c>
      <c r="O47768" s="41">
        <f>M47768/(INDEX(Installed_Capacity!$V$15:$AG$20,MATCH(Source_Data!B47768,Installed_Capacity!$U$15:$U$20,0),MATCH(Source_Data!C47768,Installed_Capacity!$V$14:$AG$14,0)))</f>
        <v>5.8879471050821497E-3</v>
      </c>
      <c r="P47768" s="37">
        <v>0</v>
      </c>
      <c r="Q47768" s="38">
        <f>P47768/(INDEX(Installed_Capacity!$AJ$15:$AU$20,MATCH(Source_Data!B47768,Installed_Capacity!$AI$15:$AI$20,0),MATCH(Source_Data!C47768,Installed_Capacity!$AJ$14:$AU$14,0)))</f>
        <v>0</v>
      </c>
      <c r="R47768" s="63">
        <v>298.99097582299999</v>
      </c>
      <c r="S47768" s="42">
        <v>2942.1143261689999</v>
      </c>
      <c r="T47768" s="42">
        <f>R47768/(INDEX(Installed_Capacity!$H$25:$S$30,MATCH(Source_Data!B47768,Installed_Capacity!$G$25:$G$30,0),MATCH(Source_Data!C47768,Installed_Capacity!$H$24:$S$24,0)))</f>
        <v>0.20481639664543089</v>
      </c>
      <c r="U47768" s="43">
        <f>S47768/(INDEX(Installed_Capacity!$H$33:$S$38,MATCH(Source_Data!B47768,Installed_Capacity!$G$33:$G$38,0),MATCH(Source_Data!C47768,Installed_Capacity!$H$32:$S$32,0)))</f>
        <v>0.63056882431324912</v>
      </c>
      <c r="V47768" s="21"/>
      <c r="W47768" s="2"/>
    </row>
    <row r="47769" spans="1:23" x14ac:dyDescent="0.25">
      <c r="A47769" s="17">
        <v>44726</v>
      </c>
      <c r="B47769" s="19">
        <v>2022</v>
      </c>
      <c r="C47769" s="19">
        <v>6</v>
      </c>
      <c r="D47769" s="19">
        <v>14</v>
      </c>
      <c r="E47769" s="19">
        <v>7</v>
      </c>
      <c r="F47769" s="69">
        <v>24886.750482539999</v>
      </c>
      <c r="G47769" s="52">
        <f t="shared" si="746"/>
        <v>33132.28055363</v>
      </c>
      <c r="H47769" s="34">
        <v>204.49538082999999</v>
      </c>
      <c r="I47769" s="35">
        <v>588.70656973600001</v>
      </c>
      <c r="J47769" s="35">
        <f>H47769/(INDEX(Installed_Capacity!$H$6:$S$11,MATCH(Source_Data!B47769,Installed_Capacity!$G$6:$G$11,0),MATCH(Source_Data!C47769,Installed_Capacity!$H$5:$S$5,0)))</f>
        <v>0.11110980876184473</v>
      </c>
      <c r="K47769" s="36">
        <f>I47769/(INDEX(Installed_Capacity!$H$15:$S$20,MATCH(Source_Data!B47769,Installed_Capacity!$G$15:$G$20,0),MATCH(Source_Data!C47769,Installed_Capacity!$H$14:$S$14,0)))</f>
        <v>0.13952674009162638</v>
      </c>
      <c r="L47769" s="39">
        <v>517.30578275300002</v>
      </c>
      <c r="M47769" s="40">
        <v>1372.8507273529999</v>
      </c>
      <c r="N47769" s="40">
        <f>L47769/(INDEX(Installed_Capacity!$V$6:$AG$11,MATCH(Source_Data!B47769,Installed_Capacity!$U$6:$U$11,0),MATCH(Source_Data!C47769,Installed_Capacity!$V$5:$AG$5,0)))</f>
        <v>0.20020968285445581</v>
      </c>
      <c r="O47769" s="41">
        <f>M47769/(INDEX(Installed_Capacity!$V$15:$AG$20,MATCH(Source_Data!B47769,Installed_Capacity!$U$15:$U$20,0),MATCH(Source_Data!C47769,Installed_Capacity!$V$14:$AG$14,0)))</f>
        <v>0.23906223213202965</v>
      </c>
      <c r="P47769" s="37">
        <v>52.003702914000002</v>
      </c>
      <c r="Q47769" s="38">
        <f>P47769/(INDEX(Installed_Capacity!$AJ$15:$AU$20,MATCH(Source_Data!B47769,Installed_Capacity!$AI$15:$AI$20,0),MATCH(Source_Data!C47769,Installed_Capacity!$AJ$14:$AU$14,0)))</f>
        <v>5.2160183464393182E-2</v>
      </c>
      <c r="R47769" s="63">
        <v>314.61879855000001</v>
      </c>
      <c r="S47769" s="42">
        <v>2505.7595520579998</v>
      </c>
      <c r="T47769" s="42">
        <f>R47769/(INDEX(Installed_Capacity!$H$25:$S$30,MATCH(Source_Data!B47769,Installed_Capacity!$G$25:$G$30,0),MATCH(Source_Data!C47769,Installed_Capacity!$H$24:$S$24,0)))</f>
        <v>0.21552185131524867</v>
      </c>
      <c r="U47769" s="43">
        <f>S47769/(INDEX(Installed_Capacity!$H$33:$S$38,MATCH(Source_Data!B47769,Installed_Capacity!$G$33:$G$38,0),MATCH(Source_Data!C47769,Installed_Capacity!$H$32:$S$32,0)))</f>
        <v>0.53704706193737006</v>
      </c>
      <c r="V47769" s="21"/>
      <c r="W47769" s="2"/>
    </row>
    <row r="47770" spans="1:23" x14ac:dyDescent="0.25">
      <c r="A47770" s="17">
        <v>44726</v>
      </c>
      <c r="B47770" s="19">
        <v>2022</v>
      </c>
      <c r="C47770" s="19">
        <v>6</v>
      </c>
      <c r="D47770" s="19">
        <v>14</v>
      </c>
      <c r="E47770" s="19">
        <v>8</v>
      </c>
      <c r="F47770" s="69">
        <v>26037.965316289999</v>
      </c>
      <c r="G47770" s="52">
        <f t="shared" si="746"/>
        <v>33132.28055363</v>
      </c>
      <c r="H47770" s="34">
        <v>703.87558278799997</v>
      </c>
      <c r="I47770" s="35">
        <v>1255.8371473770001</v>
      </c>
      <c r="J47770" s="35">
        <f>H47770/(INDEX(Installed_Capacity!$H$6:$S$11,MATCH(Source_Data!B47770,Installed_Capacity!$G$6:$G$11,0),MATCH(Source_Data!C47770,Installed_Capacity!$H$5:$S$5,0)))</f>
        <v>0.38244131030383377</v>
      </c>
      <c r="K47770" s="36">
        <f>I47770/(INDEX(Installed_Capacity!$H$15:$S$20,MATCH(Source_Data!B47770,Installed_Capacity!$G$15:$G$20,0),MATCH(Source_Data!C47770,Installed_Capacity!$H$14:$S$14,0)))</f>
        <v>0.29764040740713532</v>
      </c>
      <c r="L47770" s="39">
        <v>1540.2088170310001</v>
      </c>
      <c r="M47770" s="40">
        <v>3121.6886964209998</v>
      </c>
      <c r="N47770" s="40">
        <f>L47770/(INDEX(Installed_Capacity!$V$6:$AG$11,MATCH(Source_Data!B47770,Installed_Capacity!$U$6:$U$11,0),MATCH(Source_Data!C47770,Installed_Capacity!$V$5:$AG$5,0)))</f>
        <v>0.59609756756701315</v>
      </c>
      <c r="O47770" s="41">
        <f>M47770/(INDEX(Installed_Capacity!$V$15:$AG$20,MATCH(Source_Data!B47770,Installed_Capacity!$U$15:$U$20,0),MATCH(Source_Data!C47770,Installed_Capacity!$V$14:$AG$14,0)))</f>
        <v>0.54359724106832208</v>
      </c>
      <c r="P47770" s="37">
        <v>259.77650642899999</v>
      </c>
      <c r="Q47770" s="38">
        <f>P47770/(INDEX(Installed_Capacity!$AJ$15:$AU$20,MATCH(Source_Data!B47770,Installed_Capacity!$AI$15:$AI$20,0),MATCH(Source_Data!C47770,Installed_Capacity!$AJ$14:$AU$14,0)))</f>
        <v>0.26055818097191574</v>
      </c>
      <c r="R47770" s="63">
        <v>209.78519686499999</v>
      </c>
      <c r="S47770" s="42">
        <v>1719.8532620599999</v>
      </c>
      <c r="T47770" s="42">
        <f>R47770/(INDEX(Installed_Capacity!$H$25:$S$30,MATCH(Source_Data!B47770,Installed_Capacity!$G$25:$G$30,0),MATCH(Source_Data!C47770,Installed_Capacity!$H$24:$S$24,0)))</f>
        <v>0.14370817705507605</v>
      </c>
      <c r="U47770" s="43">
        <f>S47770/(INDEX(Installed_Capacity!$H$33:$S$38,MATCH(Source_Data!B47770,Installed_Capacity!$G$33:$G$38,0),MATCH(Source_Data!C47770,Installed_Capacity!$H$32:$S$32,0)))</f>
        <v>0.36860765056013861</v>
      </c>
      <c r="V47770" s="21"/>
      <c r="W47770" s="2"/>
    </row>
    <row r="47771" spans="1:23" x14ac:dyDescent="0.25">
      <c r="A47771" s="17">
        <v>44726</v>
      </c>
      <c r="B47771" s="19">
        <v>2022</v>
      </c>
      <c r="C47771" s="19">
        <v>6</v>
      </c>
      <c r="D47771" s="19">
        <v>14</v>
      </c>
      <c r="E47771" s="19">
        <v>9</v>
      </c>
      <c r="F47771" s="69">
        <v>26185.681625109999</v>
      </c>
      <c r="G47771" s="52">
        <f t="shared" si="746"/>
        <v>33132.28055363</v>
      </c>
      <c r="H47771" s="34">
        <v>1112.226577357</v>
      </c>
      <c r="I47771" s="35">
        <v>2132.0804329510001</v>
      </c>
      <c r="J47771" s="35">
        <f>H47771/(INDEX(Installed_Capacity!$H$6:$S$11,MATCH(Source_Data!B47771,Installed_Capacity!$G$6:$G$11,0),MATCH(Source_Data!C47771,Installed_Capacity!$H$5:$S$5,0)))</f>
        <v>0.60431331900210816</v>
      </c>
      <c r="K47771" s="36">
        <f>I47771/(INDEX(Installed_Capacity!$H$15:$S$20,MATCH(Source_Data!B47771,Installed_Capacity!$G$15:$G$20,0),MATCH(Source_Data!C47771,Installed_Capacity!$H$14:$S$14,0)))</f>
        <v>0.50531495267022342</v>
      </c>
      <c r="L47771" s="39">
        <v>1938.7953148290001</v>
      </c>
      <c r="M47771" s="40">
        <v>3979.7675135620002</v>
      </c>
      <c r="N47771" s="40">
        <f>L47771/(INDEX(Installed_Capacity!$V$6:$AG$11,MATCH(Source_Data!B47771,Installed_Capacity!$U$6:$U$11,0),MATCH(Source_Data!C47771,Installed_Capacity!$V$5:$AG$5,0)))</f>
        <v>0.75036005403975503</v>
      </c>
      <c r="O47771" s="41">
        <f>M47771/(INDEX(Installed_Capacity!$V$15:$AG$20,MATCH(Source_Data!B47771,Installed_Capacity!$U$15:$U$20,0),MATCH(Source_Data!C47771,Installed_Capacity!$V$14:$AG$14,0)))</f>
        <v>0.6930193401238105</v>
      </c>
      <c r="P47771" s="37">
        <v>601.381239145</v>
      </c>
      <c r="Q47771" s="38">
        <f>P47771/(INDEX(Installed_Capacity!$AJ$15:$AU$20,MATCH(Source_Data!B47771,Installed_Capacity!$AI$15:$AI$20,0),MATCH(Source_Data!C47771,Installed_Capacity!$AJ$14:$AU$14,0)))</f>
        <v>0.60319081157973919</v>
      </c>
      <c r="R47771" s="63">
        <v>237.72329746700001</v>
      </c>
      <c r="S47771" s="42">
        <v>892.62281401400003</v>
      </c>
      <c r="T47771" s="42">
        <f>R47771/(INDEX(Installed_Capacity!$H$25:$S$30,MATCH(Source_Data!B47771,Installed_Capacity!$G$25:$G$30,0),MATCH(Source_Data!C47771,Installed_Capacity!$H$24:$S$24,0)))</f>
        <v>0.16284648408480615</v>
      </c>
      <c r="U47771" s="43">
        <f>S47771/(INDEX(Installed_Capacity!$H$33:$S$38,MATCH(Source_Data!B47771,Installed_Capacity!$G$33:$G$38,0),MATCH(Source_Data!C47771,Installed_Capacity!$H$32:$S$32,0)))</f>
        <v>0.19131143660243352</v>
      </c>
      <c r="V47771" s="21"/>
      <c r="W47771" s="2"/>
    </row>
    <row r="47772" spans="1:23" x14ac:dyDescent="0.25">
      <c r="A47772" s="17">
        <v>44726</v>
      </c>
      <c r="B47772" s="19">
        <v>2022</v>
      </c>
      <c r="C47772" s="19">
        <v>6</v>
      </c>
      <c r="D47772" s="19">
        <v>14</v>
      </c>
      <c r="E47772" s="19">
        <v>10</v>
      </c>
      <c r="F47772" s="69">
        <v>25651.491843830001</v>
      </c>
      <c r="G47772" s="52">
        <f t="shared" si="746"/>
        <v>33132.28055363</v>
      </c>
      <c r="H47772" s="34">
        <v>1307.579256188</v>
      </c>
      <c r="I47772" s="35">
        <v>2725.1611467540001</v>
      </c>
      <c r="J47772" s="35">
        <f>H47772/(INDEX(Installed_Capacity!$H$6:$S$11,MATCH(Source_Data!B47772,Installed_Capacity!$G$6:$G$11,0),MATCH(Source_Data!C47772,Installed_Capacity!$H$5:$S$5,0)))</f>
        <v>0.71045556386812136</v>
      </c>
      <c r="K47772" s="36">
        <f>I47772/(INDEX(Installed_Capacity!$H$15:$S$20,MATCH(Source_Data!B47772,Installed_Capacity!$G$15:$G$20,0),MATCH(Source_Data!C47772,Installed_Capacity!$H$14:$S$14,0)))</f>
        <v>0.64587838929919827</v>
      </c>
      <c r="L47772" s="39">
        <v>1928.626199002</v>
      </c>
      <c r="M47772" s="40">
        <v>4109.4509122150002</v>
      </c>
      <c r="N47772" s="40">
        <f>L47772/(INDEX(Installed_Capacity!$V$6:$AG$11,MATCH(Source_Data!B47772,Installed_Capacity!$U$6:$U$11,0),MATCH(Source_Data!C47772,Installed_Capacity!$V$5:$AG$5,0)))</f>
        <v>0.74642436354002983</v>
      </c>
      <c r="O47772" s="41">
        <f>M47772/(INDEX(Installed_Capacity!$V$15:$AG$20,MATCH(Source_Data!B47772,Installed_Capacity!$U$15:$U$20,0),MATCH(Source_Data!C47772,Installed_Capacity!$V$14:$AG$14,0)))</f>
        <v>0.71560184099936452</v>
      </c>
      <c r="P47772" s="37">
        <v>753.97585401399999</v>
      </c>
      <c r="Q47772" s="38">
        <f>P47772/(INDEX(Installed_Capacity!$AJ$15:$AU$20,MATCH(Source_Data!B47772,Installed_Capacity!$AI$15:$AI$20,0),MATCH(Source_Data!C47772,Installed_Capacity!$AJ$14:$AU$14,0)))</f>
        <v>0.75624458777733194</v>
      </c>
      <c r="R47772" s="63">
        <v>308.51575804800001</v>
      </c>
      <c r="S47772" s="42">
        <v>349.983186219</v>
      </c>
      <c r="T47772" s="42">
        <f>R47772/(INDEX(Installed_Capacity!$H$25:$S$30,MATCH(Source_Data!B47772,Installed_Capacity!$G$25:$G$30,0),MATCH(Source_Data!C47772,Installed_Capacity!$H$24:$S$24,0)))</f>
        <v>0.21134111388409371</v>
      </c>
      <c r="U47772" s="43">
        <f>S47772/(INDEX(Installed_Capacity!$H$33:$S$38,MATCH(Source_Data!B47772,Installed_Capacity!$G$33:$G$38,0),MATCH(Source_Data!C47772,Installed_Capacity!$H$32:$S$32,0)))</f>
        <v>7.5010166770400025E-2</v>
      </c>
      <c r="V47772" s="21"/>
      <c r="W47772" s="2"/>
    </row>
    <row r="47773" spans="1:23" x14ac:dyDescent="0.25">
      <c r="A47773" s="17">
        <v>44726</v>
      </c>
      <c r="B47773" s="19">
        <v>2022</v>
      </c>
      <c r="C47773" s="19">
        <v>6</v>
      </c>
      <c r="D47773" s="19">
        <v>14</v>
      </c>
      <c r="E47773" s="19">
        <v>11</v>
      </c>
      <c r="F47773" s="69">
        <v>25341.174154230001</v>
      </c>
      <c r="G47773" s="52">
        <f t="shared" si="746"/>
        <v>33132.28055363</v>
      </c>
      <c r="H47773" s="34">
        <v>1435.0500329250001</v>
      </c>
      <c r="I47773" s="35">
        <v>2925.6189279989999</v>
      </c>
      <c r="J47773" s="35">
        <f>H47773/(INDEX(Installed_Capacity!$H$6:$S$11,MATCH(Source_Data!B47773,Installed_Capacity!$G$6:$G$11,0),MATCH(Source_Data!C47773,Installed_Capacity!$H$5:$S$5,0)))</f>
        <v>0.77971509221779101</v>
      </c>
      <c r="K47773" s="36">
        <f>I47773/(INDEX(Installed_Capacity!$H$15:$S$20,MATCH(Source_Data!B47773,Installed_Capacity!$G$15:$G$20,0),MATCH(Source_Data!C47773,Installed_Capacity!$H$14:$S$14,0)))</f>
        <v>0.69338800135543499</v>
      </c>
      <c r="L47773" s="39">
        <v>1818.5563346869999</v>
      </c>
      <c r="M47773" s="40">
        <v>4052.7678534500001</v>
      </c>
      <c r="N47773" s="40">
        <f>L47773/(INDEX(Installed_Capacity!$V$6:$AG$11,MATCH(Source_Data!B47773,Installed_Capacity!$U$6:$U$11,0),MATCH(Source_Data!C47773,Installed_Capacity!$V$5:$AG$5,0)))</f>
        <v>0.70382469935483116</v>
      </c>
      <c r="O47773" s="41">
        <f>M47773/(INDEX(Installed_Capacity!$V$15:$AG$20,MATCH(Source_Data!B47773,Installed_Capacity!$U$15:$U$20,0),MATCH(Source_Data!C47773,Installed_Capacity!$V$14:$AG$14,0)))</f>
        <v>0.7057313006103455</v>
      </c>
      <c r="P47773" s="37">
        <v>791.71432081299997</v>
      </c>
      <c r="Q47773" s="38">
        <f>P47773/(INDEX(Installed_Capacity!$AJ$15:$AU$20,MATCH(Source_Data!B47773,Installed_Capacity!$AI$15:$AI$20,0),MATCH(Source_Data!C47773,Installed_Capacity!$AJ$14:$AU$14,0)))</f>
        <v>0.79409661064493475</v>
      </c>
      <c r="R47773" s="63">
        <v>306.19165992199999</v>
      </c>
      <c r="S47773" s="42">
        <v>137.22950979800001</v>
      </c>
      <c r="T47773" s="42">
        <f>R47773/(INDEX(Installed_Capacity!$H$25:$S$30,MATCH(Source_Data!B47773,Installed_Capacity!$G$25:$G$30,0),MATCH(Source_Data!C47773,Installed_Capacity!$H$24:$S$24,0)))</f>
        <v>0.20974904776133715</v>
      </c>
      <c r="U47773" s="43">
        <f>S47773/(INDEX(Installed_Capacity!$H$33:$S$38,MATCH(Source_Data!B47773,Installed_Capacity!$G$33:$G$38,0),MATCH(Source_Data!C47773,Installed_Capacity!$H$32:$S$32,0)))</f>
        <v>2.9411722680091998E-2</v>
      </c>
      <c r="V47773" s="21"/>
      <c r="W47773" s="2"/>
    </row>
    <row r="47774" spans="1:23" x14ac:dyDescent="0.25">
      <c r="A47774" s="17">
        <v>44726</v>
      </c>
      <c r="B47774" s="19">
        <v>2022</v>
      </c>
      <c r="C47774" s="19">
        <v>6</v>
      </c>
      <c r="D47774" s="19">
        <v>14</v>
      </c>
      <c r="E47774" s="19">
        <v>12</v>
      </c>
      <c r="F47774" s="69">
        <v>25641.3321354</v>
      </c>
      <c r="G47774" s="52">
        <f t="shared" si="746"/>
        <v>33132.28055363</v>
      </c>
      <c r="H47774" s="34">
        <v>1507.3588095089999</v>
      </c>
      <c r="I47774" s="35">
        <v>2980.5454116850001</v>
      </c>
      <c r="J47774" s="35">
        <f>H47774/(INDEX(Installed_Capacity!$H$6:$S$11,MATCH(Source_Data!B47774,Installed_Capacity!$G$6:$G$11,0),MATCH(Source_Data!C47774,Installed_Capacity!$H$5:$S$5,0)))</f>
        <v>0.81900309131802562</v>
      </c>
      <c r="K47774" s="36">
        <f>I47774/(INDEX(Installed_Capacity!$H$15:$S$20,MATCH(Source_Data!B47774,Installed_Capacity!$G$15:$G$20,0),MATCH(Source_Data!C47774,Installed_Capacity!$H$14:$S$14,0)))</f>
        <v>0.70640588429980267</v>
      </c>
      <c r="L47774" s="39">
        <v>1849.5745144279999</v>
      </c>
      <c r="M47774" s="40">
        <v>4137.0964265000002</v>
      </c>
      <c r="N47774" s="40">
        <f>L47774/(INDEX(Installed_Capacity!$V$6:$AG$11,MATCH(Source_Data!B47774,Installed_Capacity!$U$6:$U$11,0),MATCH(Source_Data!C47774,Installed_Capacity!$V$5:$AG$5,0)))</f>
        <v>0.71582947512907236</v>
      </c>
      <c r="O47774" s="41">
        <f>M47774/(INDEX(Installed_Capacity!$V$15:$AG$20,MATCH(Source_Data!B47774,Installed_Capacity!$U$15:$U$20,0),MATCH(Source_Data!C47774,Installed_Capacity!$V$14:$AG$14,0)))</f>
        <v>0.72041591016342643</v>
      </c>
      <c r="P47774" s="37">
        <v>881.771603035</v>
      </c>
      <c r="Q47774" s="38">
        <f>P47774/(INDEX(Installed_Capacity!$AJ$15:$AU$20,MATCH(Source_Data!B47774,Installed_Capacity!$AI$15:$AI$20,0),MATCH(Source_Data!C47774,Installed_Capacity!$AJ$14:$AU$14,0)))</f>
        <v>0.88442487766800404</v>
      </c>
      <c r="R47774" s="63">
        <v>224.394461269</v>
      </c>
      <c r="S47774" s="42">
        <v>77.874949982999993</v>
      </c>
      <c r="T47774" s="42">
        <f>R47774/(INDEX(Installed_Capacity!$H$25:$S$30,MATCH(Source_Data!B47774,Installed_Capacity!$G$25:$G$30,0),MATCH(Source_Data!C47774,Installed_Capacity!$H$24:$S$24,0)))</f>
        <v>0.15371589345732292</v>
      </c>
      <c r="U47774" s="43">
        <f>S47774/(INDEX(Installed_Capacity!$H$33:$S$38,MATCH(Source_Data!B47774,Installed_Capacity!$G$33:$G$38,0),MATCH(Source_Data!C47774,Installed_Capacity!$H$32:$S$32,0)))</f>
        <v>1.6690553190764307E-2</v>
      </c>
      <c r="V47774" s="21"/>
      <c r="W47774" s="2"/>
    </row>
    <row r="47775" spans="1:23" x14ac:dyDescent="0.25">
      <c r="A47775" s="17">
        <v>44726</v>
      </c>
      <c r="B47775" s="19">
        <v>2022</v>
      </c>
      <c r="C47775" s="19">
        <v>6</v>
      </c>
      <c r="D47775" s="19">
        <v>14</v>
      </c>
      <c r="E47775" s="19">
        <v>13</v>
      </c>
      <c r="F47775" s="69">
        <v>26265.579523119999</v>
      </c>
      <c r="G47775" s="52">
        <f t="shared" si="746"/>
        <v>33132.28055363</v>
      </c>
      <c r="H47775" s="34">
        <v>1625.402988004</v>
      </c>
      <c r="I47775" s="35">
        <v>3131.2800859260001</v>
      </c>
      <c r="J47775" s="35">
        <f>H47775/(INDEX(Installed_Capacity!$H$6:$S$11,MATCH(Source_Data!B47775,Installed_Capacity!$G$6:$G$11,0),MATCH(Source_Data!C47775,Installed_Capacity!$H$5:$S$5,0)))</f>
        <v>0.88314080457489352</v>
      </c>
      <c r="K47775" s="36">
        <f>I47775/(INDEX(Installed_Capacity!$H$15:$S$20,MATCH(Source_Data!B47775,Installed_Capacity!$G$15:$G$20,0),MATCH(Source_Data!C47775,Installed_Capacity!$H$14:$S$14,0)))</f>
        <v>0.74213084270319096</v>
      </c>
      <c r="L47775" s="39">
        <v>2119.4712785769998</v>
      </c>
      <c r="M47775" s="40">
        <v>4254.842770452</v>
      </c>
      <c r="N47775" s="40">
        <f>L47775/(INDEX(Installed_Capacity!$V$6:$AG$11,MATCH(Source_Data!B47775,Installed_Capacity!$U$6:$U$11,0),MATCH(Source_Data!C47775,Installed_Capacity!$V$5:$AG$5,0)))</f>
        <v>0.82028596364181705</v>
      </c>
      <c r="O47775" s="41">
        <f>M47775/(INDEX(Installed_Capacity!$V$15:$AG$20,MATCH(Source_Data!B47775,Installed_Capacity!$U$15:$U$20,0),MATCH(Source_Data!C47775,Installed_Capacity!$V$14:$AG$14,0)))</f>
        <v>0.74091974444759823</v>
      </c>
      <c r="P47775" s="37">
        <v>957.39795215499998</v>
      </c>
      <c r="Q47775" s="38">
        <f>P47775/(INDEX(Installed_Capacity!$AJ$15:$AU$20,MATCH(Source_Data!B47775,Installed_Capacity!$AI$15:$AI$20,0),MATCH(Source_Data!C47775,Installed_Capacity!$AJ$14:$AU$14,0)))</f>
        <v>0.9602787885205617</v>
      </c>
      <c r="R47775" s="63">
        <v>149.16478666099999</v>
      </c>
      <c r="S47775" s="42">
        <v>48.954344034999998</v>
      </c>
      <c r="T47775" s="42">
        <f>R47775/(INDEX(Installed_Capacity!$H$25:$S$30,MATCH(Source_Data!B47775,Installed_Capacity!$G$25:$G$30,0),MATCH(Source_Data!C47775,Installed_Capacity!$H$24:$S$24,0)))</f>
        <v>0.10218165958418961</v>
      </c>
      <c r="U47775" s="43">
        <f>S47775/(INDEX(Installed_Capacity!$H$33:$S$38,MATCH(Source_Data!B47775,Installed_Capacity!$G$33:$G$38,0),MATCH(Source_Data!C47775,Installed_Capacity!$H$32:$S$32,0)))</f>
        <v>1.0492142636541139E-2</v>
      </c>
      <c r="V47775" s="21"/>
      <c r="W47775" s="2"/>
    </row>
    <row r="47776" spans="1:23" x14ac:dyDescent="0.25">
      <c r="A47776" s="17">
        <v>44726</v>
      </c>
      <c r="B47776" s="19">
        <v>2022</v>
      </c>
      <c r="C47776" s="19">
        <v>6</v>
      </c>
      <c r="D47776" s="19">
        <v>14</v>
      </c>
      <c r="E47776" s="19">
        <v>14</v>
      </c>
      <c r="F47776" s="69">
        <v>26915.624751849999</v>
      </c>
      <c r="G47776" s="52">
        <f t="shared" si="746"/>
        <v>33132.28055363</v>
      </c>
      <c r="H47776" s="34">
        <v>1716.4514657509999</v>
      </c>
      <c r="I47776" s="35">
        <v>3183.6369698950002</v>
      </c>
      <c r="J47776" s="35">
        <f>H47776/(INDEX(Installed_Capacity!$H$6:$S$11,MATCH(Source_Data!B47776,Installed_Capacity!$G$6:$G$11,0),MATCH(Source_Data!C47776,Installed_Capacity!$H$5:$S$5,0)))</f>
        <v>0.93261076770788043</v>
      </c>
      <c r="K47776" s="36">
        <f>I47776/(INDEX(Installed_Capacity!$H$15:$S$20,MATCH(Source_Data!B47776,Installed_Capacity!$G$15:$G$20,0),MATCH(Source_Data!C47776,Installed_Capacity!$H$14:$S$14,0)))</f>
        <v>0.754539716184637</v>
      </c>
      <c r="L47776" s="39">
        <v>2277.4985335599999</v>
      </c>
      <c r="M47776" s="40">
        <v>4822.5802690709997</v>
      </c>
      <c r="N47776" s="40">
        <f>L47776/(INDEX(Installed_Capacity!$V$6:$AG$11,MATCH(Source_Data!B47776,Installed_Capacity!$U$6:$U$11,0),MATCH(Source_Data!C47776,Installed_Capacity!$V$5:$AG$5,0)))</f>
        <v>0.88144628246549672</v>
      </c>
      <c r="O47776" s="41">
        <f>M47776/(INDEX(Installed_Capacity!$V$15:$AG$20,MATCH(Source_Data!B47776,Installed_Capacity!$U$15:$U$20,0),MATCH(Source_Data!C47776,Installed_Capacity!$V$14:$AG$14,0)))</f>
        <v>0.83978307385457929</v>
      </c>
      <c r="P47776" s="37">
        <v>960.28783447700005</v>
      </c>
      <c r="Q47776" s="38">
        <f>P47776/(INDEX(Installed_Capacity!$AJ$15:$AU$20,MATCH(Source_Data!B47776,Installed_Capacity!$AI$15:$AI$20,0),MATCH(Source_Data!C47776,Installed_Capacity!$AJ$14:$AU$14,0)))</f>
        <v>0.96317736657673025</v>
      </c>
      <c r="R47776" s="63">
        <v>86.580276128999998</v>
      </c>
      <c r="S47776" s="42">
        <v>102.358681676</v>
      </c>
      <c r="T47776" s="42">
        <f>R47776/(INDEX(Installed_Capacity!$H$25:$S$30,MATCH(Source_Data!B47776,Installed_Capacity!$G$25:$G$30,0),MATCH(Source_Data!C47776,Installed_Capacity!$H$24:$S$24,0)))</f>
        <v>5.9309683606658448E-2</v>
      </c>
      <c r="U47776" s="43">
        <f>S47776/(INDEX(Installed_Capacity!$H$33:$S$38,MATCH(Source_Data!B47776,Installed_Capacity!$G$33:$G$38,0),MATCH(Source_Data!C47776,Installed_Capacity!$H$32:$S$32,0)))</f>
        <v>2.1938030411868471E-2</v>
      </c>
      <c r="V47776" s="21"/>
      <c r="W47776" s="2"/>
    </row>
    <row r="47777" spans="1:23" x14ac:dyDescent="0.25">
      <c r="A47777" s="17">
        <v>44726</v>
      </c>
      <c r="B47777" s="19">
        <v>2022</v>
      </c>
      <c r="C47777" s="19">
        <v>6</v>
      </c>
      <c r="D47777" s="19">
        <v>14</v>
      </c>
      <c r="E47777" s="19">
        <v>15</v>
      </c>
      <c r="F47777" s="69">
        <v>28200.822606099999</v>
      </c>
      <c r="G47777" s="52">
        <f t="shared" si="746"/>
        <v>33132.28055363</v>
      </c>
      <c r="H47777" s="34">
        <v>1679.3498263649999</v>
      </c>
      <c r="I47777" s="35">
        <v>3052.5918203370002</v>
      </c>
      <c r="J47777" s="35">
        <f>H47777/(INDEX(Installed_Capacity!$H$6:$S$11,MATCH(Source_Data!B47777,Installed_Capacity!$G$6:$G$11,0),MATCH(Source_Data!C47777,Installed_Capacity!$H$5:$S$5,0)))</f>
        <v>0.9124520920439233</v>
      </c>
      <c r="K47777" s="36">
        <f>I47777/(INDEX(Installed_Capacity!$H$15:$S$20,MATCH(Source_Data!B47777,Installed_Capacity!$G$15:$G$20,0),MATCH(Source_Data!C47777,Installed_Capacity!$H$14:$S$14,0)))</f>
        <v>0.72348128493450359</v>
      </c>
      <c r="L47777" s="39">
        <v>2288.492662913</v>
      </c>
      <c r="M47777" s="40">
        <v>4584.3922033700001</v>
      </c>
      <c r="N47777" s="40">
        <f>L47777/(INDEX(Installed_Capacity!$V$6:$AG$11,MATCH(Source_Data!B47777,Installed_Capacity!$U$6:$U$11,0),MATCH(Source_Data!C47777,Installed_Capacity!$V$5:$AG$5,0)))</f>
        <v>0.88570127288781719</v>
      </c>
      <c r="O47777" s="41">
        <f>M47777/(INDEX(Installed_Capacity!$V$15:$AG$20,MATCH(Source_Data!B47777,Installed_Capacity!$U$15:$U$20,0),MATCH(Source_Data!C47777,Installed_Capacity!$V$14:$AG$14,0)))</f>
        <v>0.7983060439640236</v>
      </c>
      <c r="P47777" s="37">
        <v>956.86437647399998</v>
      </c>
      <c r="Q47777" s="38">
        <f>P47777/(INDEX(Installed_Capacity!$AJ$15:$AU$20,MATCH(Source_Data!B47777,Installed_Capacity!$AI$15:$AI$20,0),MATCH(Source_Data!C47777,Installed_Capacity!$AJ$14:$AU$14,0)))</f>
        <v>0.95974360729588759</v>
      </c>
      <c r="R47777" s="63">
        <v>47.388804512</v>
      </c>
      <c r="S47777" s="42">
        <v>858.14825028400003</v>
      </c>
      <c r="T47777" s="42">
        <f>R47777/(INDEX(Installed_Capacity!$H$25:$S$30,MATCH(Source_Data!B47777,Installed_Capacity!$G$25:$G$30,0),MATCH(Source_Data!C47777,Installed_Capacity!$H$24:$S$24,0)))</f>
        <v>3.2462532204411566E-2</v>
      </c>
      <c r="U47777" s="43">
        <f>S47777/(INDEX(Installed_Capacity!$H$33:$S$38,MATCH(Source_Data!B47777,Installed_Capacity!$G$33:$G$38,0),MATCH(Source_Data!C47777,Installed_Capacity!$H$32:$S$32,0)))</f>
        <v>0.18392267372310495</v>
      </c>
      <c r="V47777" s="21"/>
      <c r="W47777" s="2"/>
    </row>
    <row r="47778" spans="1:23" x14ac:dyDescent="0.25">
      <c r="A47778" s="17">
        <v>44726</v>
      </c>
      <c r="B47778" s="19">
        <v>2022</v>
      </c>
      <c r="C47778" s="19">
        <v>6</v>
      </c>
      <c r="D47778" s="19">
        <v>14</v>
      </c>
      <c r="E47778" s="19">
        <v>16</v>
      </c>
      <c r="F47778" s="69">
        <v>29766.01393474</v>
      </c>
      <c r="G47778" s="52">
        <f t="shared" si="746"/>
        <v>33132.28055363</v>
      </c>
      <c r="H47778" s="34">
        <v>1617.438218004</v>
      </c>
      <c r="I47778" s="35">
        <v>2926.828409106</v>
      </c>
      <c r="J47778" s="35">
        <f>H47778/(INDEX(Installed_Capacity!$H$6:$S$11,MATCH(Source_Data!B47778,Installed_Capacity!$G$6:$G$11,0),MATCH(Source_Data!C47778,Installed_Capacity!$H$5:$S$5,0)))</f>
        <v>0.87881325415326439</v>
      </c>
      <c r="K47778" s="36">
        <f>I47778/(INDEX(Installed_Capacity!$H$15:$S$20,MATCH(Source_Data!B47778,Installed_Capacity!$G$15:$G$20,0),MATCH(Source_Data!C47778,Installed_Capacity!$H$14:$S$14,0)))</f>
        <v>0.69367465512275717</v>
      </c>
      <c r="L47778" s="39">
        <v>2302.6871673770002</v>
      </c>
      <c r="M47778" s="40">
        <v>4799.6513897860004</v>
      </c>
      <c r="N47778" s="40">
        <f>L47778/(INDEX(Installed_Capacity!$V$6:$AG$11,MATCH(Source_Data!B47778,Installed_Capacity!$U$6:$U$11,0),MATCH(Source_Data!C47778,Installed_Capacity!$V$5:$AG$5,0)))</f>
        <v>0.89119488485149889</v>
      </c>
      <c r="O47778" s="41">
        <f>M47778/(INDEX(Installed_Capacity!$V$15:$AG$20,MATCH(Source_Data!B47778,Installed_Capacity!$U$15:$U$20,0),MATCH(Source_Data!C47778,Installed_Capacity!$V$14:$AG$14,0)))</f>
        <v>0.83579033891774712</v>
      </c>
      <c r="P47778" s="37">
        <v>937.24708642999997</v>
      </c>
      <c r="Q47778" s="38">
        <f>P47778/(INDEX(Installed_Capacity!$AJ$15:$AU$20,MATCH(Source_Data!B47778,Installed_Capacity!$AI$15:$AI$20,0),MATCH(Source_Data!C47778,Installed_Capacity!$AJ$14:$AU$14,0)))</f>
        <v>0.94006728829488462</v>
      </c>
      <c r="R47778" s="63">
        <v>58.391264579000001</v>
      </c>
      <c r="S47778" s="42">
        <v>1586.5465938499999</v>
      </c>
      <c r="T47778" s="42">
        <f>R47778/(INDEX(Installed_Capacity!$H$25:$S$30,MATCH(Source_Data!B47778,Installed_Capacity!$G$25:$G$30,0),MATCH(Source_Data!C47778,Installed_Capacity!$H$24:$S$24,0)))</f>
        <v>3.9999496217975064E-2</v>
      </c>
      <c r="U47778" s="43">
        <f>S47778/(INDEX(Installed_Capacity!$H$33:$S$38,MATCH(Source_Data!B47778,Installed_Capacity!$G$33:$G$38,0),MATCH(Source_Data!C47778,Installed_Capacity!$H$32:$S$32,0)))</f>
        <v>0.34003669113187213</v>
      </c>
      <c r="V47778" s="21"/>
      <c r="W47778" s="2"/>
    </row>
    <row r="47779" spans="1:23" x14ac:dyDescent="0.25">
      <c r="A47779" s="17">
        <v>44726</v>
      </c>
      <c r="B47779" s="19">
        <v>2022</v>
      </c>
      <c r="C47779" s="19">
        <v>6</v>
      </c>
      <c r="D47779" s="19">
        <v>14</v>
      </c>
      <c r="E47779" s="19">
        <v>17</v>
      </c>
      <c r="F47779" s="69">
        <v>31263.725831840002</v>
      </c>
      <c r="G47779" s="52">
        <f t="shared" si="746"/>
        <v>33132.28055363</v>
      </c>
      <c r="H47779" s="34">
        <v>1484.263789658</v>
      </c>
      <c r="I47779" s="35">
        <v>2658.906365927</v>
      </c>
      <c r="J47779" s="35">
        <f>H47779/(INDEX(Installed_Capacity!$H$6:$S$11,MATCH(Source_Data!B47779,Installed_Capacity!$G$6:$G$11,0),MATCH(Source_Data!C47779,Installed_Capacity!$H$5:$S$5,0)))</f>
        <v>0.80645472358189163</v>
      </c>
      <c r="K47779" s="36">
        <f>I47779/(INDEX(Installed_Capacity!$H$15:$S$20,MATCH(Source_Data!B47779,Installed_Capacity!$G$15:$G$20,0),MATCH(Source_Data!C47779,Installed_Capacity!$H$14:$S$14,0)))</f>
        <v>0.63017563675743193</v>
      </c>
      <c r="L47779" s="39">
        <v>2244.9523816999999</v>
      </c>
      <c r="M47779" s="40">
        <v>4810.954950499</v>
      </c>
      <c r="N47779" s="40">
        <f>L47779/(INDEX(Installed_Capacity!$V$6:$AG$11,MATCH(Source_Data!B47779,Installed_Capacity!$U$6:$U$11,0),MATCH(Source_Data!C47779,Installed_Capacity!$V$5:$AG$5,0)))</f>
        <v>0.86885014501784175</v>
      </c>
      <c r="O47779" s="41">
        <f>M47779/(INDEX(Installed_Capacity!$V$15:$AG$20,MATCH(Source_Data!B47779,Installed_Capacity!$U$15:$U$20,0),MATCH(Source_Data!C47779,Installed_Capacity!$V$14:$AG$14,0)))</f>
        <v>0.837758691631738</v>
      </c>
      <c r="P47779" s="37">
        <v>901.40694580599995</v>
      </c>
      <c r="Q47779" s="38">
        <f>P47779/(INDEX(Installed_Capacity!$AJ$15:$AU$20,MATCH(Source_Data!B47779,Installed_Capacity!$AI$15:$AI$20,0),MATCH(Source_Data!C47779,Installed_Capacity!$AJ$14:$AU$14,0)))</f>
        <v>0.90411930371715143</v>
      </c>
      <c r="R47779" s="63">
        <v>53.617443665000003</v>
      </c>
      <c r="S47779" s="42">
        <v>2062.0034401160001</v>
      </c>
      <c r="T47779" s="42">
        <f>R47779/(INDEX(Installed_Capacity!$H$25:$S$30,MATCH(Source_Data!B47779,Installed_Capacity!$G$25:$G$30,0),MATCH(Source_Data!C47779,Installed_Capacity!$H$24:$S$24,0)))</f>
        <v>3.6729307894917115E-2</v>
      </c>
      <c r="U47779" s="43">
        <f>S47779/(INDEX(Installed_Capacity!$H$33:$S$38,MATCH(Source_Data!B47779,Installed_Capacity!$G$33:$G$38,0),MATCH(Source_Data!C47779,Installed_Capacity!$H$32:$S$32,0)))</f>
        <v>0.44193900739978714</v>
      </c>
      <c r="V47779" s="21"/>
      <c r="W47779" s="2"/>
    </row>
    <row r="47780" spans="1:23" x14ac:dyDescent="0.25">
      <c r="A47780" s="17">
        <v>44726</v>
      </c>
      <c r="B47780" s="19">
        <v>2022</v>
      </c>
      <c r="C47780" s="19">
        <v>6</v>
      </c>
      <c r="D47780" s="19">
        <v>14</v>
      </c>
      <c r="E47780" s="19">
        <v>18</v>
      </c>
      <c r="F47780" s="69">
        <v>32672.541928629998</v>
      </c>
      <c r="G47780" s="52">
        <f t="shared" si="746"/>
        <v>33132.28055363</v>
      </c>
      <c r="H47780" s="34">
        <v>1238.4061104909999</v>
      </c>
      <c r="I47780" s="35">
        <v>2396.2850414670002</v>
      </c>
      <c r="J47780" s="35">
        <f>H47780/(INDEX(Installed_Capacity!$H$6:$S$11,MATCH(Source_Data!B47780,Installed_Capacity!$G$6:$G$11,0),MATCH(Source_Data!C47780,Installed_Capacity!$H$5:$S$5,0)))</f>
        <v>0.67287126754487958</v>
      </c>
      <c r="K47780" s="36">
        <f>I47780/(INDEX(Installed_Capacity!$H$15:$S$20,MATCH(Source_Data!B47780,Installed_Capacity!$G$15:$G$20,0),MATCH(Source_Data!C47780,Installed_Capacity!$H$14:$S$14,0)))</f>
        <v>0.56793291828924641</v>
      </c>
      <c r="L47780" s="39">
        <v>2164.9322004619999</v>
      </c>
      <c r="M47780" s="40">
        <v>4703.5228493049999</v>
      </c>
      <c r="N47780" s="40">
        <f>L47780/(INDEX(Installed_Capacity!$V$6:$AG$11,MATCH(Source_Data!B47780,Installed_Capacity!$U$6:$U$11,0),MATCH(Source_Data!C47780,Installed_Capacity!$V$5:$AG$5,0)))</f>
        <v>0.83788042528581697</v>
      </c>
      <c r="O47780" s="41">
        <f>M47780/(INDEX(Installed_Capacity!$V$15:$AG$20,MATCH(Source_Data!B47780,Installed_Capacity!$U$15:$U$20,0),MATCH(Source_Data!C47780,Installed_Capacity!$V$14:$AG$14,0)))</f>
        <v>0.81905093455199263</v>
      </c>
      <c r="P47780" s="37">
        <v>783.17542847100003</v>
      </c>
      <c r="Q47780" s="38">
        <f>P47780/(INDEX(Installed_Capacity!$AJ$15:$AU$20,MATCH(Source_Data!B47780,Installed_Capacity!$AI$15:$AI$20,0),MATCH(Source_Data!C47780,Installed_Capacity!$AJ$14:$AU$14,0)))</f>
        <v>0.78553202454463389</v>
      </c>
      <c r="R47780" s="63">
        <v>95.995027039999997</v>
      </c>
      <c r="S47780" s="42">
        <v>2618.4409744459999</v>
      </c>
      <c r="T47780" s="42">
        <f>R47780/(INDEX(Installed_Capacity!$H$25:$S$30,MATCH(Source_Data!B47780,Installed_Capacity!$G$25:$G$30,0),MATCH(Source_Data!C47780,Installed_Capacity!$H$24:$S$24,0)))</f>
        <v>6.5759026606384441E-2</v>
      </c>
      <c r="U47780" s="43">
        <f>S47780/(INDEX(Installed_Capacity!$H$33:$S$38,MATCH(Source_Data!B47780,Installed_Capacity!$G$33:$G$38,0),MATCH(Source_Data!C47780,Installed_Capacity!$H$32:$S$32,0)))</f>
        <v>0.56119751435356358</v>
      </c>
      <c r="V47780" s="21"/>
      <c r="W47780" s="2"/>
    </row>
    <row r="47781" spans="1:23" x14ac:dyDescent="0.25">
      <c r="A47781" s="17">
        <v>44726</v>
      </c>
      <c r="B47781" s="19">
        <v>2022</v>
      </c>
      <c r="C47781" s="19">
        <v>6</v>
      </c>
      <c r="D47781" s="19">
        <v>14</v>
      </c>
      <c r="E47781" s="19">
        <v>19</v>
      </c>
      <c r="F47781" s="69">
        <v>33132.28055363</v>
      </c>
      <c r="G47781" s="52">
        <f t="shared" si="746"/>
        <v>33132.28055363</v>
      </c>
      <c r="H47781" s="34">
        <v>783.50014166999995</v>
      </c>
      <c r="I47781" s="35">
        <v>1190.383731251</v>
      </c>
      <c r="J47781" s="35">
        <f>H47781/(INDEX(Installed_Capacity!$H$6:$S$11,MATCH(Source_Data!B47781,Installed_Capacity!$G$6:$G$11,0),MATCH(Source_Data!C47781,Installed_Capacity!$H$5:$S$5,0)))</f>
        <v>0.42570424110558114</v>
      </c>
      <c r="K47781" s="36">
        <f>I47781/(INDEX(Installed_Capacity!$H$15:$S$20,MATCH(Source_Data!B47781,Installed_Capacity!$G$15:$G$20,0),MATCH(Source_Data!C47781,Installed_Capacity!$H$14:$S$14,0)))</f>
        <v>0.28212758276850958</v>
      </c>
      <c r="L47781" s="39">
        <v>1628.709876872</v>
      </c>
      <c r="M47781" s="40">
        <v>2826.046281596</v>
      </c>
      <c r="N47781" s="40">
        <f>L47781/(INDEX(Installed_Capacity!$V$6:$AG$11,MATCH(Source_Data!B47781,Installed_Capacity!$U$6:$U$11,0),MATCH(Source_Data!C47781,Installed_Capacity!$V$5:$AG$5,0)))</f>
        <v>0.63034958970516519</v>
      </c>
      <c r="O47781" s="41">
        <f>M47781/(INDEX(Installed_Capacity!$V$15:$AG$20,MATCH(Source_Data!B47781,Installed_Capacity!$U$15:$U$20,0),MATCH(Source_Data!C47781,Installed_Capacity!$V$14:$AG$14,0)))</f>
        <v>0.49211536165289549</v>
      </c>
      <c r="P47781" s="37">
        <v>545.44397510700003</v>
      </c>
      <c r="Q47781" s="38">
        <f>P47781/(INDEX(Installed_Capacity!$AJ$15:$AU$20,MATCH(Source_Data!B47781,Installed_Capacity!$AI$15:$AI$20,0),MATCH(Source_Data!C47781,Installed_Capacity!$AJ$14:$AU$14,0)))</f>
        <v>0.54708523079939819</v>
      </c>
      <c r="R47781" s="63">
        <v>195.836019854</v>
      </c>
      <c r="S47781" s="42">
        <v>3036.3892933870002</v>
      </c>
      <c r="T47781" s="42">
        <f>R47781/(INDEX(Installed_Capacity!$H$25:$S$30,MATCH(Source_Data!B47781,Installed_Capacity!$G$25:$G$30,0),MATCH(Source_Data!C47781,Installed_Capacity!$H$24:$S$24,0)))</f>
        <v>0.13415263724756815</v>
      </c>
      <c r="U47781" s="43">
        <f>S47781/(INDEX(Installed_Capacity!$H$33:$S$38,MATCH(Source_Data!B47781,Installed_Capacity!$G$33:$G$38,0),MATCH(Source_Data!C47781,Installed_Capacity!$H$32:$S$32,0)))</f>
        <v>0.65077431215308834</v>
      </c>
      <c r="V47781" s="21"/>
      <c r="W47781" s="2"/>
    </row>
    <row r="47782" spans="1:23" x14ac:dyDescent="0.25">
      <c r="A47782" s="17">
        <v>44726</v>
      </c>
      <c r="B47782" s="19">
        <v>2022</v>
      </c>
      <c r="C47782" s="19">
        <v>6</v>
      </c>
      <c r="D47782" s="19">
        <v>14</v>
      </c>
      <c r="E47782" s="19">
        <v>20</v>
      </c>
      <c r="F47782" s="69">
        <v>32840.722185339997</v>
      </c>
      <c r="G47782" s="52">
        <f t="shared" si="746"/>
        <v>33132.28055363</v>
      </c>
      <c r="H47782" s="34">
        <v>214.30491058699999</v>
      </c>
      <c r="I47782" s="35">
        <v>151.97609371499999</v>
      </c>
      <c r="J47782" s="35">
        <f>H47782/(INDEX(Installed_Capacity!$H$6:$S$11,MATCH(Source_Data!B47782,Installed_Capacity!$G$6:$G$11,0),MATCH(Source_Data!C47782,Installed_Capacity!$H$5:$S$5,0)))</f>
        <v>0.11643968453175259</v>
      </c>
      <c r="K47782" s="36">
        <f>I47782/(INDEX(Installed_Capacity!$H$15:$S$20,MATCH(Source_Data!B47782,Installed_Capacity!$G$15:$G$20,0),MATCH(Source_Data!C47782,Installed_Capacity!$H$14:$S$14,0)))</f>
        <v>3.6019181741801388E-2</v>
      </c>
      <c r="L47782" s="39">
        <v>503.71297823499998</v>
      </c>
      <c r="M47782" s="40">
        <v>505.92368312399998</v>
      </c>
      <c r="N47782" s="40">
        <f>L47782/(INDEX(Installed_Capacity!$V$6:$AG$11,MATCH(Source_Data!B47782,Installed_Capacity!$U$6:$U$11,0),MATCH(Source_Data!C47782,Installed_Capacity!$V$5:$AG$5,0)))</f>
        <v>0.19494894312877831</v>
      </c>
      <c r="O47782" s="41">
        <f>M47782/(INDEX(Installed_Capacity!$V$15:$AG$20,MATCH(Source_Data!B47782,Installed_Capacity!$U$15:$U$20,0),MATCH(Source_Data!C47782,Installed_Capacity!$V$14:$AG$14,0)))</f>
        <v>8.8099341440624104E-2</v>
      </c>
      <c r="P47782" s="37">
        <v>172.25692681500001</v>
      </c>
      <c r="Q47782" s="38">
        <f>P47782/(INDEX(Installed_Capacity!$AJ$15:$AU$20,MATCH(Source_Data!B47782,Installed_Capacity!$AI$15:$AI$20,0),MATCH(Source_Data!C47782,Installed_Capacity!$AJ$14:$AU$14,0)))</f>
        <v>0.17277525257271817</v>
      </c>
      <c r="R47782" s="63">
        <v>193.213912069</v>
      </c>
      <c r="S47782" s="42">
        <v>3227.4302724270001</v>
      </c>
      <c r="T47782" s="42">
        <f>R47782/(INDEX(Installed_Capacity!$H$25:$S$30,MATCH(Source_Data!B47782,Installed_Capacity!$G$25:$G$30,0),MATCH(Source_Data!C47782,Installed_Capacity!$H$24:$S$24,0)))</f>
        <v>0.13235642695506233</v>
      </c>
      <c r="U47782" s="43">
        <f>S47782/(INDEX(Installed_Capacity!$H$33:$S$38,MATCH(Source_Data!B47782,Installed_Capacity!$G$33:$G$38,0),MATCH(Source_Data!C47782,Installed_Capacity!$H$32:$S$32,0)))</f>
        <v>0.69171918111260444</v>
      </c>
      <c r="V47782" s="21"/>
      <c r="W47782" s="2"/>
    </row>
    <row r="47783" spans="1:23" x14ac:dyDescent="0.25">
      <c r="A47783" s="17">
        <v>44726</v>
      </c>
      <c r="B47783" s="19">
        <v>2022</v>
      </c>
      <c r="C47783" s="19">
        <v>6</v>
      </c>
      <c r="D47783" s="19">
        <v>14</v>
      </c>
      <c r="E47783" s="19">
        <v>21</v>
      </c>
      <c r="F47783" s="69">
        <v>32204.443246700001</v>
      </c>
      <c r="G47783" s="52">
        <f t="shared" si="746"/>
        <v>33132.28055363</v>
      </c>
      <c r="H47783" s="34">
        <v>2.7328998410000001</v>
      </c>
      <c r="I47783" s="35">
        <v>0.116211777</v>
      </c>
      <c r="J47783" s="35">
        <f>H47783/(INDEX(Installed_Capacity!$H$6:$S$11,MATCH(Source_Data!B47783,Installed_Capacity!$G$6:$G$11,0),MATCH(Source_Data!C47783,Installed_Capacity!$H$5:$S$5,0)))</f>
        <v>1.4848842915978441E-3</v>
      </c>
      <c r="K47783" s="36">
        <f>I47783/(INDEX(Installed_Capacity!$H$15:$S$20,MATCH(Source_Data!B47783,Installed_Capacity!$G$15:$G$20,0),MATCH(Source_Data!C47783,Installed_Capacity!$H$14:$S$14,0)))</f>
        <v>2.7542839232007132E-5</v>
      </c>
      <c r="L47783" s="39">
        <v>5.5345458760000001</v>
      </c>
      <c r="M47783" s="40">
        <v>0.31368932399999999</v>
      </c>
      <c r="N47783" s="40">
        <f>L47783/(INDEX(Installed_Capacity!$V$6:$AG$11,MATCH(Source_Data!B47783,Installed_Capacity!$U$6:$U$11,0),MATCH(Source_Data!C47783,Installed_Capacity!$V$5:$AG$5,0)))</f>
        <v>2.1420013298139961E-3</v>
      </c>
      <c r="O47783" s="41">
        <f>M47783/(INDEX(Installed_Capacity!$V$15:$AG$20,MATCH(Source_Data!B47783,Installed_Capacity!$U$15:$U$20,0),MATCH(Source_Data!C47783,Installed_Capacity!$V$14:$AG$14,0)))</f>
        <v>5.4624489390786485E-5</v>
      </c>
      <c r="P47783" s="37">
        <v>2.5325004899999999</v>
      </c>
      <c r="Q47783" s="38">
        <f>P47783/(INDEX(Installed_Capacity!$AJ$15:$AU$20,MATCH(Source_Data!B47783,Installed_Capacity!$AI$15:$AI$20,0),MATCH(Source_Data!C47783,Installed_Capacity!$AJ$14:$AU$14,0)))</f>
        <v>2.5401208525576728E-3</v>
      </c>
      <c r="R47783" s="63">
        <v>231.96741923900001</v>
      </c>
      <c r="S47783" s="42">
        <v>3294.6729405229999</v>
      </c>
      <c r="T47783" s="42">
        <f>R47783/(INDEX(Installed_Capacity!$H$25:$S$30,MATCH(Source_Data!B47783,Installed_Capacity!$G$25:$G$30,0),MATCH(Source_Data!C47783,Installed_Capacity!$H$24:$S$24,0)))</f>
        <v>0.1589035616104946</v>
      </c>
      <c r="U47783" s="43">
        <f>S47783/(INDEX(Installed_Capacity!$H$33:$S$38,MATCH(Source_Data!B47783,Installed_Capacity!$G$33:$G$38,0),MATCH(Source_Data!C47783,Installed_Capacity!$H$32:$S$32,0)))</f>
        <v>0.70613096986868318</v>
      </c>
      <c r="V47783" s="21"/>
      <c r="W47783" s="2"/>
    </row>
    <row r="47784" spans="1:23" x14ac:dyDescent="0.25">
      <c r="A47784" s="17">
        <v>44726</v>
      </c>
      <c r="B47784" s="19">
        <v>2022</v>
      </c>
      <c r="C47784" s="19">
        <v>6</v>
      </c>
      <c r="D47784" s="19">
        <v>14</v>
      </c>
      <c r="E47784" s="19">
        <v>22</v>
      </c>
      <c r="F47784" s="69">
        <v>31397.575818550002</v>
      </c>
      <c r="G47784" s="52">
        <f t="shared" si="746"/>
        <v>33132.28055363</v>
      </c>
      <c r="H47784" s="34">
        <v>0</v>
      </c>
      <c r="I47784" s="35">
        <v>8.2693709000000004E-2</v>
      </c>
      <c r="J47784" s="35">
        <f>H47784/(INDEX(Installed_Capacity!$H$6:$S$11,MATCH(Source_Data!B47784,Installed_Capacity!$G$6:$G$11,0),MATCH(Source_Data!C47784,Installed_Capacity!$H$5:$S$5,0)))</f>
        <v>0</v>
      </c>
      <c r="K47784" s="36">
        <f>I47784/(INDEX(Installed_Capacity!$H$15:$S$20,MATCH(Source_Data!B47784,Installed_Capacity!$G$15:$G$20,0),MATCH(Source_Data!C47784,Installed_Capacity!$H$14:$S$14,0)))</f>
        <v>1.9598870194415679E-5</v>
      </c>
      <c r="L47784" s="39">
        <v>3.8299999999999998E-6</v>
      </c>
      <c r="M47784" s="40">
        <v>5.4162330000000003E-3</v>
      </c>
      <c r="N47784" s="40">
        <f>L47784/(INDEX(Installed_Capacity!$V$6:$AG$11,MATCH(Source_Data!B47784,Installed_Capacity!$U$6:$U$11,0),MATCH(Source_Data!C47784,Installed_Capacity!$V$5:$AG$5,0)))</f>
        <v>1.4823013987042439E-9</v>
      </c>
      <c r="O47784" s="41">
        <f>M47784/(INDEX(Installed_Capacity!$V$15:$AG$20,MATCH(Source_Data!B47784,Installed_Capacity!$U$15:$U$20,0),MATCH(Source_Data!C47784,Installed_Capacity!$V$14:$AG$14,0)))</f>
        <v>9.4315916867648226E-7</v>
      </c>
      <c r="P47784" s="37">
        <v>0</v>
      </c>
      <c r="Q47784" s="38">
        <f>P47784/(INDEX(Installed_Capacity!$AJ$15:$AU$20,MATCH(Source_Data!B47784,Installed_Capacity!$AI$15:$AI$20,0),MATCH(Source_Data!C47784,Installed_Capacity!$AJ$14:$AU$14,0)))</f>
        <v>0</v>
      </c>
      <c r="R47784" s="63">
        <v>316.62065748499998</v>
      </c>
      <c r="S47784" s="42">
        <v>3196.7992884380001</v>
      </c>
      <c r="T47784" s="42">
        <f>R47784/(INDEX(Installed_Capacity!$H$25:$S$30,MATCH(Source_Data!B47784,Installed_Capacity!$G$25:$G$30,0),MATCH(Source_Data!C47784,Installed_Capacity!$H$24:$S$24,0)))</f>
        <v>0.2168931754247157</v>
      </c>
      <c r="U47784" s="43">
        <f>S47784/(INDEX(Installed_Capacity!$H$33:$S$38,MATCH(Source_Data!B47784,Installed_Capacity!$G$33:$G$38,0),MATCH(Source_Data!C47784,Installed_Capacity!$H$32:$S$32,0)))</f>
        <v>0.68515419368512676</v>
      </c>
      <c r="V47784" s="21"/>
      <c r="W47784" s="2"/>
    </row>
    <row r="47785" spans="1:23" x14ac:dyDescent="0.25">
      <c r="A47785" s="17">
        <v>44726</v>
      </c>
      <c r="B47785" s="19">
        <v>2022</v>
      </c>
      <c r="C47785" s="19">
        <v>6</v>
      </c>
      <c r="D47785" s="19">
        <v>14</v>
      </c>
      <c r="E47785" s="19">
        <v>23</v>
      </c>
      <c r="F47785" s="69">
        <v>29243.420546609999</v>
      </c>
      <c r="G47785" s="52">
        <f t="shared" si="746"/>
        <v>33132.28055363</v>
      </c>
      <c r="H47785" s="34">
        <v>0</v>
      </c>
      <c r="I47785" s="35">
        <v>8.3480575000000001E-2</v>
      </c>
      <c r="J47785" s="35">
        <f>H47785/(INDEX(Installed_Capacity!$H$6:$S$11,MATCH(Source_Data!B47785,Installed_Capacity!$G$6:$G$11,0),MATCH(Source_Data!C47785,Installed_Capacity!$H$5:$S$5,0)))</f>
        <v>0</v>
      </c>
      <c r="K47785" s="36">
        <f>I47785/(INDEX(Installed_Capacity!$H$15:$S$20,MATCH(Source_Data!B47785,Installed_Capacity!$G$15:$G$20,0),MATCH(Source_Data!C47785,Installed_Capacity!$H$14:$S$14,0)))</f>
        <v>1.9785361824563733E-5</v>
      </c>
      <c r="L47785" s="39">
        <v>8.8769999999999999E-6</v>
      </c>
      <c r="M47785" s="40">
        <v>1.2716738E-2</v>
      </c>
      <c r="N47785" s="40">
        <f>L47785/(INDEX(Installed_Capacity!$V$6:$AG$11,MATCH(Source_Data!B47785,Installed_Capacity!$U$6:$U$11,0),MATCH(Source_Data!C47785,Installed_Capacity!$V$5:$AG$5,0)))</f>
        <v>3.4356108397643796E-9</v>
      </c>
      <c r="O47785" s="41">
        <f>M47785/(INDEX(Installed_Capacity!$V$15:$AG$20,MATCH(Source_Data!B47785,Installed_Capacity!$U$15:$U$20,0),MATCH(Source_Data!C47785,Installed_Capacity!$V$14:$AG$14,0)))</f>
        <v>2.2144372371640273E-6</v>
      </c>
      <c r="P47785" s="37">
        <v>0</v>
      </c>
      <c r="Q47785" s="38">
        <f>P47785/(INDEX(Installed_Capacity!$AJ$15:$AU$20,MATCH(Source_Data!B47785,Installed_Capacity!$AI$15:$AI$20,0),MATCH(Source_Data!C47785,Installed_Capacity!$AJ$14:$AU$14,0)))</f>
        <v>0</v>
      </c>
      <c r="R47785" s="63">
        <v>355.68316728100001</v>
      </c>
      <c r="S47785" s="42">
        <v>3113.2063431329998</v>
      </c>
      <c r="T47785" s="42">
        <f>R47785/(INDEX(Installed_Capacity!$H$25:$S$30,MATCH(Source_Data!B47785,Installed_Capacity!$G$25:$G$30,0),MATCH(Source_Data!C47785,Installed_Capacity!$H$24:$S$24,0)))</f>
        <v>0.24365198471091931</v>
      </c>
      <c r="U47785" s="43">
        <f>S47785/(INDEX(Installed_Capacity!$H$33:$S$38,MATCH(Source_Data!B47785,Installed_Capacity!$G$33:$G$38,0),MATCH(Source_Data!C47785,Installed_Capacity!$H$32:$S$32,0)))</f>
        <v>0.66723813081394245</v>
      </c>
      <c r="V47785" s="21"/>
      <c r="W47785" s="2"/>
    </row>
    <row r="47786" spans="1:23" x14ac:dyDescent="0.25">
      <c r="A47786" s="17">
        <v>44726</v>
      </c>
      <c r="B47786" s="19">
        <v>2022</v>
      </c>
      <c r="C47786" s="19">
        <v>6</v>
      </c>
      <c r="D47786" s="19">
        <v>14</v>
      </c>
      <c r="E47786" s="19">
        <v>24</v>
      </c>
      <c r="F47786" s="69">
        <v>26837.882470379998</v>
      </c>
      <c r="G47786" s="52">
        <f t="shared" si="746"/>
        <v>33132.28055363</v>
      </c>
      <c r="H47786" s="34">
        <v>0</v>
      </c>
      <c r="I47786" s="35">
        <v>3.2740286E-2</v>
      </c>
      <c r="J47786" s="35">
        <f>H47786/(INDEX(Installed_Capacity!$H$6:$S$11,MATCH(Source_Data!B47786,Installed_Capacity!$G$6:$G$11,0),MATCH(Source_Data!C47786,Installed_Capacity!$H$5:$S$5,0)))</f>
        <v>0</v>
      </c>
      <c r="K47786" s="36">
        <f>I47786/(INDEX(Installed_Capacity!$H$15:$S$20,MATCH(Source_Data!B47786,Installed_Capacity!$G$15:$G$20,0),MATCH(Source_Data!C47786,Installed_Capacity!$H$14:$S$14,0)))</f>
        <v>7.7596303661025152E-6</v>
      </c>
      <c r="L47786" s="39">
        <v>8.7499999999999992E-6</v>
      </c>
      <c r="M47786" s="40">
        <v>6.15513E-3</v>
      </c>
      <c r="N47786" s="40">
        <f>L47786/(INDEX(Installed_Capacity!$V$6:$AG$11,MATCH(Source_Data!B47786,Installed_Capacity!$U$6:$U$11,0),MATCH(Source_Data!C47786,Installed_Capacity!$V$5:$AG$5,0)))</f>
        <v>3.3864588090501656E-9</v>
      </c>
      <c r="O47786" s="41">
        <f>M47786/(INDEX(Installed_Capacity!$V$15:$AG$20,MATCH(Source_Data!B47786,Installed_Capacity!$U$15:$U$20,0),MATCH(Source_Data!C47786,Installed_Capacity!$V$14:$AG$14,0)))</f>
        <v>1.0718274664135896E-6</v>
      </c>
      <c r="P47786" s="37">
        <v>0</v>
      </c>
      <c r="Q47786" s="38">
        <f>P47786/(INDEX(Installed_Capacity!$AJ$15:$AU$20,MATCH(Source_Data!B47786,Installed_Capacity!$AI$15:$AI$20,0),MATCH(Source_Data!C47786,Installed_Capacity!$AJ$14:$AU$14,0)))</f>
        <v>0</v>
      </c>
      <c r="R47786" s="63">
        <v>387.63380069999999</v>
      </c>
      <c r="S47786" s="42">
        <v>3012.9893038609998</v>
      </c>
      <c r="T47786" s="42">
        <f>R47786/(INDEX(Installed_Capacity!$H$25:$S$30,MATCH(Source_Data!B47786,Installed_Capacity!$G$25:$G$30,0),MATCH(Source_Data!C47786,Installed_Capacity!$H$24:$S$24,0)))</f>
        <v>0.2655389784217016</v>
      </c>
      <c r="U47786" s="43">
        <f>S47786/(INDEX(Installed_Capacity!$H$33:$S$38,MATCH(Source_Data!B47786,Installed_Capacity!$G$33:$G$38,0),MATCH(Source_Data!C47786,Installed_Capacity!$H$32:$S$32,0)))</f>
        <v>0.64575910803504655</v>
      </c>
      <c r="V47786" s="21"/>
      <c r="W47786" s="2"/>
    </row>
    <row r="47787" spans="1:23" x14ac:dyDescent="0.25">
      <c r="A47787" s="17">
        <v>44727</v>
      </c>
      <c r="B47787" s="19">
        <v>2022</v>
      </c>
      <c r="C47787" s="19">
        <v>6</v>
      </c>
      <c r="D47787" s="19">
        <v>15</v>
      </c>
      <c r="E47787" s="19">
        <v>1</v>
      </c>
      <c r="F47787" s="69">
        <v>25353.71161617</v>
      </c>
      <c r="G47787" s="52">
        <f t="shared" si="746"/>
        <v>35154.504846570002</v>
      </c>
      <c r="H47787" s="34">
        <v>0</v>
      </c>
      <c r="I47787" s="35">
        <v>2.2194169999999999E-2</v>
      </c>
      <c r="J47787" s="35">
        <f>H47787/(INDEX(Installed_Capacity!$H$6:$S$11,MATCH(Source_Data!B47787,Installed_Capacity!$G$6:$G$11,0),MATCH(Source_Data!C47787,Installed_Capacity!$H$5:$S$5,0)))</f>
        <v>0</v>
      </c>
      <c r="K47787" s="36">
        <f>I47787/(INDEX(Installed_Capacity!$H$15:$S$20,MATCH(Source_Data!B47787,Installed_Capacity!$G$15:$G$20,0),MATCH(Source_Data!C47787,Installed_Capacity!$H$14:$S$14,0)))</f>
        <v>5.2601420611426995E-6</v>
      </c>
      <c r="L47787" s="39">
        <v>8.6750000000000008E-6</v>
      </c>
      <c r="M47787" s="40">
        <v>2.715333E-2</v>
      </c>
      <c r="N47787" s="40">
        <f>L47787/(INDEX(Installed_Capacity!$V$6:$AG$11,MATCH(Source_Data!B47787,Installed_Capacity!$U$6:$U$11,0),MATCH(Source_Data!C47787,Installed_Capacity!$V$5:$AG$5,0)))</f>
        <v>3.3574320192583076E-9</v>
      </c>
      <c r="O47787" s="41">
        <f>M47787/(INDEX(Installed_Capacity!$V$15:$AG$20,MATCH(Source_Data!B47787,Installed_Capacity!$U$15:$U$20,0),MATCH(Source_Data!C47787,Installed_Capacity!$V$14:$AG$14,0)))</f>
        <v>4.7283623414277381E-6</v>
      </c>
      <c r="P47787" s="37">
        <v>0</v>
      </c>
      <c r="Q47787" s="38">
        <f>P47787/(INDEX(Installed_Capacity!$AJ$15:$AU$20,MATCH(Source_Data!B47787,Installed_Capacity!$AI$15:$AI$20,0),MATCH(Source_Data!C47787,Installed_Capacity!$AJ$14:$AU$14,0)))</f>
        <v>0</v>
      </c>
      <c r="R47787" s="63">
        <v>348.03413012300001</v>
      </c>
      <c r="S47787" s="42">
        <v>2673.391380946</v>
      </c>
      <c r="T47787" s="42">
        <f>R47787/(INDEX(Installed_Capacity!$H$25:$S$30,MATCH(Source_Data!B47787,Installed_Capacity!$G$25:$G$30,0),MATCH(Source_Data!C47787,Installed_Capacity!$H$24:$S$24,0)))</f>
        <v>0.23841220038566929</v>
      </c>
      <c r="U47787" s="43">
        <f>S47787/(INDEX(Installed_Capacity!$H$33:$S$38,MATCH(Source_Data!B47787,Installed_Capacity!$G$33:$G$38,0),MATCH(Source_Data!C47787,Installed_Capacity!$H$32:$S$32,0)))</f>
        <v>0.5729747634271436</v>
      </c>
      <c r="V47787" s="21"/>
      <c r="W47787" s="2"/>
    </row>
    <row r="47788" spans="1:23" x14ac:dyDescent="0.25">
      <c r="A47788" s="17">
        <v>44727</v>
      </c>
      <c r="B47788" s="19">
        <v>2022</v>
      </c>
      <c r="C47788" s="19">
        <v>6</v>
      </c>
      <c r="D47788" s="19">
        <v>15</v>
      </c>
      <c r="E47788" s="19">
        <v>2</v>
      </c>
      <c r="F47788" s="69">
        <v>24093.79664316</v>
      </c>
      <c r="G47788" s="52">
        <f t="shared" si="746"/>
        <v>35154.504846570002</v>
      </c>
      <c r="H47788" s="34">
        <v>0</v>
      </c>
      <c r="I47788" s="35">
        <v>3.6421938000000001E-2</v>
      </c>
      <c r="J47788" s="35">
        <f>H47788/(INDEX(Installed_Capacity!$H$6:$S$11,MATCH(Source_Data!B47788,Installed_Capacity!$G$6:$G$11,0),MATCH(Source_Data!C47788,Installed_Capacity!$H$5:$S$5,0)))</f>
        <v>0</v>
      </c>
      <c r="K47788" s="36">
        <f>I47788/(INDEX(Installed_Capacity!$H$15:$S$20,MATCH(Source_Data!B47788,Installed_Capacity!$G$15:$G$20,0),MATCH(Source_Data!C47788,Installed_Capacity!$H$14:$S$14,0)))</f>
        <v>8.6322024217229836E-6</v>
      </c>
      <c r="L47788" s="39">
        <v>8.8380000000000008E-6</v>
      </c>
      <c r="M47788" s="40">
        <v>7.3772906999999999E-2</v>
      </c>
      <c r="N47788" s="40">
        <f>L47788/(INDEX(Installed_Capacity!$V$6:$AG$11,MATCH(Source_Data!B47788,Installed_Capacity!$U$6:$U$11,0),MATCH(Source_Data!C47788,Installed_Capacity!$V$5:$AG$5,0)))</f>
        <v>3.4205169090726137E-9</v>
      </c>
      <c r="O47788" s="41">
        <f>M47788/(INDEX(Installed_Capacity!$V$15:$AG$20,MATCH(Source_Data!B47788,Installed_Capacity!$U$15:$U$20,0),MATCH(Source_Data!C47788,Installed_Capacity!$V$14:$AG$14,0)))</f>
        <v>1.2846491950580308E-5</v>
      </c>
      <c r="P47788" s="37">
        <v>0</v>
      </c>
      <c r="Q47788" s="38">
        <f>P47788/(INDEX(Installed_Capacity!$AJ$15:$AU$20,MATCH(Source_Data!B47788,Installed_Capacity!$AI$15:$AI$20,0),MATCH(Source_Data!C47788,Installed_Capacity!$AJ$14:$AU$14,0)))</f>
        <v>0</v>
      </c>
      <c r="R47788" s="63">
        <v>405.891963471</v>
      </c>
      <c r="S47788" s="42">
        <v>2458.4024221919999</v>
      </c>
      <c r="T47788" s="42">
        <f>R47788/(INDEX(Installed_Capacity!$H$25:$S$30,MATCH(Source_Data!B47788,Installed_Capacity!$G$25:$G$30,0),MATCH(Source_Data!C47788,Installed_Capacity!$H$24:$S$24,0)))</f>
        <v>0.27804628269009452</v>
      </c>
      <c r="U47788" s="43">
        <f>S47788/(INDEX(Installed_Capacity!$H$33:$S$38,MATCH(Source_Data!B47788,Installed_Capacity!$G$33:$G$38,0),MATCH(Source_Data!C47788,Installed_Capacity!$H$32:$S$32,0)))</f>
        <v>0.52689724232062618</v>
      </c>
      <c r="V47788" s="21"/>
      <c r="W47788" s="2"/>
    </row>
    <row r="47789" spans="1:23" x14ac:dyDescent="0.25">
      <c r="A47789" s="17">
        <v>44727</v>
      </c>
      <c r="B47789" s="19">
        <v>2022</v>
      </c>
      <c r="C47789" s="19">
        <v>6</v>
      </c>
      <c r="D47789" s="19">
        <v>15</v>
      </c>
      <c r="E47789" s="19">
        <v>3</v>
      </c>
      <c r="F47789" s="69">
        <v>23200.291046440001</v>
      </c>
      <c r="G47789" s="52">
        <f t="shared" si="746"/>
        <v>35154.504846570002</v>
      </c>
      <c r="H47789" s="34">
        <v>0</v>
      </c>
      <c r="I47789" s="35">
        <v>1.7713638E-2</v>
      </c>
      <c r="J47789" s="35">
        <f>H47789/(INDEX(Installed_Capacity!$H$6:$S$11,MATCH(Source_Data!B47789,Installed_Capacity!$G$6:$G$11,0),MATCH(Source_Data!C47789,Installed_Capacity!$H$5:$S$5,0)))</f>
        <v>0</v>
      </c>
      <c r="K47789" s="36">
        <f>I47789/(INDEX(Installed_Capacity!$H$15:$S$20,MATCH(Source_Data!B47789,Installed_Capacity!$G$15:$G$20,0),MATCH(Source_Data!C47789,Installed_Capacity!$H$14:$S$14,0)))</f>
        <v>4.1982309903752041E-6</v>
      </c>
      <c r="L47789" s="39">
        <v>8.8060000000000001E-6</v>
      </c>
      <c r="M47789" s="40">
        <v>3.1182811000000001E-2</v>
      </c>
      <c r="N47789" s="40">
        <f>L47789/(INDEX(Installed_Capacity!$V$6:$AG$11,MATCH(Source_Data!B47789,Installed_Capacity!$U$6:$U$11,0),MATCH(Source_Data!C47789,Installed_Capacity!$V$5:$AG$5,0)))</f>
        <v>3.4081321454280869E-9</v>
      </c>
      <c r="O47789" s="41">
        <f>M47789/(INDEX(Installed_Capacity!$V$15:$AG$20,MATCH(Source_Data!B47789,Installed_Capacity!$U$15:$U$20,0),MATCH(Source_Data!C47789,Installed_Capacity!$V$14:$AG$14,0)))</f>
        <v>5.430038571042986E-6</v>
      </c>
      <c r="P47789" s="37">
        <v>0</v>
      </c>
      <c r="Q47789" s="38">
        <f>P47789/(INDEX(Installed_Capacity!$AJ$15:$AU$20,MATCH(Source_Data!B47789,Installed_Capacity!$AI$15:$AI$20,0),MATCH(Source_Data!C47789,Installed_Capacity!$AJ$14:$AU$14,0)))</f>
        <v>0</v>
      </c>
      <c r="R47789" s="63">
        <v>424.37956413400002</v>
      </c>
      <c r="S47789" s="42">
        <v>2301.2710719460001</v>
      </c>
      <c r="T47789" s="42">
        <f>R47789/(INDEX(Installed_Capacity!$H$25:$S$30,MATCH(Source_Data!B47789,Installed_Capacity!$G$25:$G$30,0),MATCH(Source_Data!C47789,Installed_Capacity!$H$24:$S$24,0)))</f>
        <v>0.29071075772982602</v>
      </c>
      <c r="U47789" s="43">
        <f>S47789/(INDEX(Installed_Capacity!$H$33:$S$38,MATCH(Source_Data!B47789,Installed_Capacity!$G$33:$G$38,0),MATCH(Source_Data!C47789,Installed_Capacity!$H$32:$S$32,0)))</f>
        <v>0.49322005652737699</v>
      </c>
      <c r="V47789" s="21"/>
      <c r="W47789" s="2"/>
    </row>
    <row r="47790" spans="1:23" x14ac:dyDescent="0.25">
      <c r="A47790" s="17">
        <v>44727</v>
      </c>
      <c r="B47790" s="19">
        <v>2022</v>
      </c>
      <c r="C47790" s="19">
        <v>6</v>
      </c>
      <c r="D47790" s="19">
        <v>15</v>
      </c>
      <c r="E47790" s="19">
        <v>4</v>
      </c>
      <c r="F47790" s="69">
        <v>22670.716075460001</v>
      </c>
      <c r="G47790" s="52">
        <f t="shared" si="746"/>
        <v>35154.504846570002</v>
      </c>
      <c r="H47790" s="34">
        <v>0</v>
      </c>
      <c r="I47790" s="35">
        <v>3.248908E-3</v>
      </c>
      <c r="J47790" s="35">
        <f>H47790/(INDEX(Installed_Capacity!$H$6:$S$11,MATCH(Source_Data!B47790,Installed_Capacity!$G$6:$G$11,0),MATCH(Source_Data!C47790,Installed_Capacity!$H$5:$S$5,0)))</f>
        <v>0</v>
      </c>
      <c r="K47790" s="36">
        <f>I47790/(INDEX(Installed_Capacity!$H$15:$S$20,MATCH(Source_Data!B47790,Installed_Capacity!$G$15:$G$20,0),MATCH(Source_Data!C47790,Installed_Capacity!$H$14:$S$14,0)))</f>
        <v>7.7000931431916598E-7</v>
      </c>
      <c r="L47790" s="39">
        <v>2.9550000000000001E-6</v>
      </c>
      <c r="M47790" s="40">
        <v>1.0449320999999999E-2</v>
      </c>
      <c r="N47790" s="40">
        <f>L47790/(INDEX(Installed_Capacity!$V$6:$AG$11,MATCH(Source_Data!B47790,Installed_Capacity!$U$6:$U$11,0),MATCH(Source_Data!C47790,Installed_Capacity!$V$5:$AG$5,0)))</f>
        <v>1.1436555177992275E-9</v>
      </c>
      <c r="O47790" s="41">
        <f>M47790/(INDEX(Installed_Capacity!$V$15:$AG$20,MATCH(Source_Data!B47790,Installed_Capacity!$U$15:$U$20,0),MATCH(Source_Data!C47790,Installed_Capacity!$V$14:$AG$14,0)))</f>
        <v>1.8195991397699668E-6</v>
      </c>
      <c r="P47790" s="37">
        <v>0</v>
      </c>
      <c r="Q47790" s="38">
        <f>P47790/(INDEX(Installed_Capacity!$AJ$15:$AU$20,MATCH(Source_Data!B47790,Installed_Capacity!$AI$15:$AI$20,0),MATCH(Source_Data!C47790,Installed_Capacity!$AJ$14:$AU$14,0)))</f>
        <v>0</v>
      </c>
      <c r="R47790" s="63">
        <v>276.23494201099999</v>
      </c>
      <c r="S47790" s="42">
        <v>2151.5718705879999</v>
      </c>
      <c r="T47790" s="42">
        <f>R47790/(INDEX(Installed_Capacity!$H$25:$S$30,MATCH(Source_Data!B47790,Installed_Capacity!$G$25:$G$30,0),MATCH(Source_Data!C47790,Installed_Capacity!$H$24:$S$24,0)))</f>
        <v>0.18922793671119331</v>
      </c>
      <c r="U47790" s="43">
        <f>S47790/(INDEX(Installed_Capacity!$H$33:$S$38,MATCH(Source_Data!B47790,Installed_Capacity!$G$33:$G$38,0),MATCH(Source_Data!C47790,Installed_Capacity!$H$32:$S$32,0)))</f>
        <v>0.46113576647741777</v>
      </c>
      <c r="V47790" s="21"/>
      <c r="W47790" s="2"/>
    </row>
    <row r="47791" spans="1:23" x14ac:dyDescent="0.25">
      <c r="A47791" s="17">
        <v>44727</v>
      </c>
      <c r="B47791" s="19">
        <v>2022</v>
      </c>
      <c r="C47791" s="19">
        <v>6</v>
      </c>
      <c r="D47791" s="19">
        <v>15</v>
      </c>
      <c r="E47791" s="19">
        <v>5</v>
      </c>
      <c r="F47791" s="69">
        <v>22735.721707389999</v>
      </c>
      <c r="G47791" s="52">
        <f t="shared" si="746"/>
        <v>35154.504846570002</v>
      </c>
      <c r="H47791" s="34">
        <v>0</v>
      </c>
      <c r="I47791" s="35">
        <v>1.2132837E-2</v>
      </c>
      <c r="J47791" s="35">
        <f>H47791/(INDEX(Installed_Capacity!$H$6:$S$11,MATCH(Source_Data!B47791,Installed_Capacity!$G$6:$G$11,0),MATCH(Source_Data!C47791,Installed_Capacity!$H$5:$S$5,0)))</f>
        <v>0</v>
      </c>
      <c r="K47791" s="36">
        <f>I47791/(INDEX(Installed_Capacity!$H$15:$S$20,MATCH(Source_Data!B47791,Installed_Capacity!$G$15:$G$20,0),MATCH(Source_Data!C47791,Installed_Capacity!$H$14:$S$14,0)))</f>
        <v>2.8755500306922227E-6</v>
      </c>
      <c r="L47791" s="39">
        <v>0</v>
      </c>
      <c r="M47791" s="40">
        <v>0.14549915699999999</v>
      </c>
      <c r="N47791" s="40">
        <f>L47791/(INDEX(Installed_Capacity!$V$6:$AG$11,MATCH(Source_Data!B47791,Installed_Capacity!$U$6:$U$11,0),MATCH(Source_Data!C47791,Installed_Capacity!$V$5:$AG$5,0)))</f>
        <v>0</v>
      </c>
      <c r="O47791" s="41">
        <f>M47791/(INDEX(Installed_Capacity!$V$15:$AG$20,MATCH(Source_Data!B47791,Installed_Capacity!$U$15:$U$20,0),MATCH(Source_Data!C47791,Installed_Capacity!$V$14:$AG$14,0)))</f>
        <v>2.5336587986382595E-5</v>
      </c>
      <c r="P47791" s="37">
        <v>0</v>
      </c>
      <c r="Q47791" s="38">
        <f>P47791/(INDEX(Installed_Capacity!$AJ$15:$AU$20,MATCH(Source_Data!B47791,Installed_Capacity!$AI$15:$AI$20,0),MATCH(Source_Data!C47791,Installed_Capacity!$AJ$14:$AU$14,0)))</f>
        <v>0</v>
      </c>
      <c r="R47791" s="63">
        <v>186.84427432999999</v>
      </c>
      <c r="S47791" s="42">
        <v>1821.9516513040001</v>
      </c>
      <c r="T47791" s="42">
        <f>R47791/(INDEX(Installed_Capacity!$H$25:$S$30,MATCH(Source_Data!B47791,Installed_Capacity!$G$25:$G$30,0),MATCH(Source_Data!C47791,Installed_Capacity!$H$24:$S$24,0)))</f>
        <v>0.12799306365940538</v>
      </c>
      <c r="U47791" s="43">
        <f>S47791/(INDEX(Installed_Capacity!$H$33:$S$38,MATCH(Source_Data!B47791,Installed_Capacity!$G$33:$G$38,0),MATCH(Source_Data!C47791,Installed_Capacity!$H$32:$S$32,0)))</f>
        <v>0.39048989378135857</v>
      </c>
      <c r="V47791" s="21"/>
      <c r="W47791" s="2"/>
    </row>
    <row r="47792" spans="1:23" x14ac:dyDescent="0.25">
      <c r="A47792" s="17">
        <v>44727</v>
      </c>
      <c r="B47792" s="19">
        <v>2022</v>
      </c>
      <c r="C47792" s="19">
        <v>6</v>
      </c>
      <c r="D47792" s="19">
        <v>15</v>
      </c>
      <c r="E47792" s="19">
        <v>6</v>
      </c>
      <c r="F47792" s="69">
        <v>23533.504206810001</v>
      </c>
      <c r="G47792" s="52">
        <f t="shared" si="746"/>
        <v>35154.504846570002</v>
      </c>
      <c r="H47792" s="34">
        <v>1.195358125</v>
      </c>
      <c r="I47792" s="35">
        <v>19.998972394999999</v>
      </c>
      <c r="J47792" s="35">
        <f>H47792/(INDEX(Installed_Capacity!$H$6:$S$11,MATCH(Source_Data!B47792,Installed_Capacity!$G$6:$G$11,0),MATCH(Source_Data!C47792,Installed_Capacity!$H$5:$S$5,0)))</f>
        <v>6.4948172487611935E-4</v>
      </c>
      <c r="K47792" s="36">
        <f>I47792/(INDEX(Installed_Capacity!$H$15:$S$20,MATCH(Source_Data!B47792,Installed_Capacity!$G$15:$G$20,0),MATCH(Source_Data!C47792,Installed_Capacity!$H$14:$S$14,0)))</f>
        <v>4.7398679867087278E-3</v>
      </c>
      <c r="L47792" s="39">
        <v>2.8059252419999998</v>
      </c>
      <c r="M47792" s="40">
        <v>34.341605919000003</v>
      </c>
      <c r="N47792" s="40">
        <f>L47792/(INDEX(Installed_Capacity!$V$6:$AG$11,MATCH(Source_Data!B47792,Installed_Capacity!$U$6:$U$11,0),MATCH(Source_Data!C47792,Installed_Capacity!$V$5:$AG$5,0)))</f>
        <v>1.085960028949385E-3</v>
      </c>
      <c r="O47792" s="41">
        <f>M47792/(INDEX(Installed_Capacity!$V$15:$AG$20,MATCH(Source_Data!B47792,Installed_Capacity!$U$15:$U$20,0),MATCH(Source_Data!C47792,Installed_Capacity!$V$14:$AG$14,0)))</f>
        <v>5.9800973277145579E-3</v>
      </c>
      <c r="P47792" s="37">
        <v>0</v>
      </c>
      <c r="Q47792" s="38">
        <f>P47792/(INDEX(Installed_Capacity!$AJ$15:$AU$20,MATCH(Source_Data!B47792,Installed_Capacity!$AI$15:$AI$20,0),MATCH(Source_Data!C47792,Installed_Capacity!$AJ$14:$AU$14,0)))</f>
        <v>0</v>
      </c>
      <c r="R47792" s="63">
        <v>125.380529936</v>
      </c>
      <c r="S47792" s="42">
        <v>1216.9958579449999</v>
      </c>
      <c r="T47792" s="42">
        <f>R47792/(INDEX(Installed_Capacity!$H$25:$S$30,MATCH(Source_Data!B47792,Installed_Capacity!$G$25:$G$30,0),MATCH(Source_Data!C47792,Installed_Capacity!$H$24:$S$24,0)))</f>
        <v>8.5888840893273061E-2</v>
      </c>
      <c r="U47792" s="43">
        <f>S47792/(INDEX(Installed_Capacity!$H$33:$S$38,MATCH(Source_Data!B47792,Installed_Capacity!$G$33:$G$38,0),MATCH(Source_Data!C47792,Installed_Capacity!$H$32:$S$32,0)))</f>
        <v>0.26083270813535064</v>
      </c>
      <c r="V47792" s="21"/>
      <c r="W47792" s="2"/>
    </row>
    <row r="47793" spans="1:23" x14ac:dyDescent="0.25">
      <c r="A47793" s="17">
        <v>44727</v>
      </c>
      <c r="B47793" s="19">
        <v>2022</v>
      </c>
      <c r="C47793" s="19">
        <v>6</v>
      </c>
      <c r="D47793" s="19">
        <v>15</v>
      </c>
      <c r="E47793" s="19">
        <v>7</v>
      </c>
      <c r="F47793" s="69">
        <v>24584.779439279999</v>
      </c>
      <c r="G47793" s="52">
        <f t="shared" si="746"/>
        <v>35154.504846570002</v>
      </c>
      <c r="H47793" s="34">
        <v>202.58336658100001</v>
      </c>
      <c r="I47793" s="35">
        <v>624.84988573099997</v>
      </c>
      <c r="J47793" s="35">
        <f>H47793/(INDEX(Installed_Capacity!$H$6:$S$11,MATCH(Source_Data!B47793,Installed_Capacity!$G$6:$G$11,0),MATCH(Source_Data!C47793,Installed_Capacity!$H$5:$S$5,0)))</f>
        <v>0.11007094159186734</v>
      </c>
      <c r="K47793" s="36">
        <f>I47793/(INDEX(Installed_Capacity!$H$15:$S$20,MATCH(Source_Data!B47793,Installed_Capacity!$G$15:$G$20,0),MATCH(Source_Data!C47793,Installed_Capacity!$H$14:$S$14,0)))</f>
        <v>0.14809290754436152</v>
      </c>
      <c r="L47793" s="39">
        <v>493.69891677800001</v>
      </c>
      <c r="M47793" s="40">
        <v>1420.637221513</v>
      </c>
      <c r="N47793" s="40">
        <f>L47793/(INDEX(Installed_Capacity!$V$6:$AG$11,MATCH(Source_Data!B47793,Installed_Capacity!$U$6:$U$11,0),MATCH(Source_Data!C47793,Installed_Capacity!$V$5:$AG$5,0)))</f>
        <v>0.19107326237044375</v>
      </c>
      <c r="O47793" s="41">
        <f>M47793/(INDEX(Installed_Capacity!$V$15:$AG$20,MATCH(Source_Data!B47793,Installed_Capacity!$U$15:$U$20,0),MATCH(Source_Data!C47793,Installed_Capacity!$V$14:$AG$14,0)))</f>
        <v>0.24738356360095079</v>
      </c>
      <c r="P47793" s="37">
        <v>70.719821963000001</v>
      </c>
      <c r="Q47793" s="38">
        <f>P47793/(INDEX(Installed_Capacity!$AJ$15:$AU$20,MATCH(Source_Data!B47793,Installed_Capacity!$AI$15:$AI$20,0),MATCH(Source_Data!C47793,Installed_Capacity!$AJ$14:$AU$14,0)))</f>
        <v>7.0932619822467402E-2</v>
      </c>
      <c r="R47793" s="63">
        <v>129.27829373700001</v>
      </c>
      <c r="S47793" s="42">
        <v>691.70401272900006</v>
      </c>
      <c r="T47793" s="42">
        <f>R47793/(INDEX(Installed_Capacity!$H$25:$S$30,MATCH(Source_Data!B47793,Installed_Capacity!$G$25:$G$30,0),MATCH(Source_Data!C47793,Installed_Capacity!$H$24:$S$24,0)))</f>
        <v>8.8558907889436919E-2</v>
      </c>
      <c r="U47793" s="43">
        <f>S47793/(INDEX(Installed_Capacity!$H$33:$S$38,MATCH(Source_Data!B47793,Installed_Capacity!$G$33:$G$38,0),MATCH(Source_Data!C47793,Installed_Capacity!$H$32:$S$32,0)))</f>
        <v>0.14824950281494537</v>
      </c>
      <c r="V47793" s="21"/>
      <c r="W47793" s="2"/>
    </row>
    <row r="47794" spans="1:23" x14ac:dyDescent="0.25">
      <c r="A47794" s="17">
        <v>44727</v>
      </c>
      <c r="B47794" s="19">
        <v>2022</v>
      </c>
      <c r="C47794" s="19">
        <v>6</v>
      </c>
      <c r="D47794" s="19">
        <v>15</v>
      </c>
      <c r="E47794" s="19">
        <v>8</v>
      </c>
      <c r="F47794" s="69">
        <v>26090.993254159999</v>
      </c>
      <c r="G47794" s="52">
        <f t="shared" si="746"/>
        <v>35154.504846570002</v>
      </c>
      <c r="H47794" s="34">
        <v>789.281530363</v>
      </c>
      <c r="I47794" s="35">
        <v>1900.490308697</v>
      </c>
      <c r="J47794" s="35">
        <f>H47794/(INDEX(Installed_Capacity!$H$6:$S$11,MATCH(Source_Data!B47794,Installed_Capacity!$G$6:$G$11,0),MATCH(Source_Data!C47794,Installed_Capacity!$H$5:$S$5,0)))</f>
        <v>0.42884548072405027</v>
      </c>
      <c r="K47794" s="36">
        <f>I47794/(INDEX(Installed_Capacity!$H$15:$S$20,MATCH(Source_Data!B47794,Installed_Capacity!$G$15:$G$20,0),MATCH(Source_Data!C47794,Installed_Capacity!$H$14:$S$14,0)))</f>
        <v>0.45042680170383315</v>
      </c>
      <c r="L47794" s="39">
        <v>1563.2210440890001</v>
      </c>
      <c r="M47794" s="40">
        <v>3919.1765040260002</v>
      </c>
      <c r="N47794" s="40">
        <f>L47794/(INDEX(Installed_Capacity!$V$6:$AG$11,MATCH(Source_Data!B47794,Installed_Capacity!$U$6:$U$11,0),MATCH(Source_Data!C47794,Installed_Capacity!$V$5:$AG$5,0)))</f>
        <v>0.60500384859974765</v>
      </c>
      <c r="O47794" s="41">
        <f>M47794/(INDEX(Installed_Capacity!$V$15:$AG$20,MATCH(Source_Data!B47794,Installed_Capacity!$U$15:$U$20,0),MATCH(Source_Data!C47794,Installed_Capacity!$V$14:$AG$14,0)))</f>
        <v>0.68246828624868316</v>
      </c>
      <c r="P47794" s="37">
        <v>390.19107023100003</v>
      </c>
      <c r="Q47794" s="38">
        <f>P47794/(INDEX(Installed_Capacity!$AJ$15:$AU$20,MATCH(Source_Data!B47794,Installed_Capacity!$AI$15:$AI$20,0),MATCH(Source_Data!C47794,Installed_Capacity!$AJ$14:$AU$14,0)))</f>
        <v>0.39136516572818458</v>
      </c>
      <c r="R47794" s="63">
        <v>73.328769053000002</v>
      </c>
      <c r="S47794" s="42">
        <v>283.38315469899999</v>
      </c>
      <c r="T47794" s="42">
        <f>R47794/(INDEX(Installed_Capacity!$H$25:$S$30,MATCH(Source_Data!B47794,Installed_Capacity!$G$25:$G$30,0),MATCH(Source_Data!C47794,Installed_Capacity!$H$24:$S$24,0)))</f>
        <v>5.0232065387724352E-2</v>
      </c>
      <c r="U47794" s="43">
        <f>S47794/(INDEX(Installed_Capacity!$H$33:$S$38,MATCH(Source_Data!B47794,Installed_Capacity!$G$33:$G$38,0),MATCH(Source_Data!C47794,Installed_Capacity!$H$32:$S$32,0)))</f>
        <v>6.073611113590139E-2</v>
      </c>
      <c r="V47794" s="21"/>
      <c r="W47794" s="2"/>
    </row>
    <row r="47795" spans="1:23" x14ac:dyDescent="0.25">
      <c r="A47795" s="17">
        <v>44727</v>
      </c>
      <c r="B47795" s="19">
        <v>2022</v>
      </c>
      <c r="C47795" s="19">
        <v>6</v>
      </c>
      <c r="D47795" s="19">
        <v>15</v>
      </c>
      <c r="E47795" s="19">
        <v>9</v>
      </c>
      <c r="F47795" s="69">
        <v>26597.77709888</v>
      </c>
      <c r="G47795" s="52">
        <f t="shared" si="746"/>
        <v>35154.504846570002</v>
      </c>
      <c r="H47795" s="34">
        <v>1232.0727007820001</v>
      </c>
      <c r="I47795" s="35">
        <v>2797.84904306</v>
      </c>
      <c r="J47795" s="35">
        <f>H47795/(INDEX(Installed_Capacity!$H$6:$S$11,MATCH(Source_Data!B47795,Installed_Capacity!$G$6:$G$11,0),MATCH(Source_Data!C47795,Installed_Capacity!$H$5:$S$5,0)))</f>
        <v>0.66943009474810922</v>
      </c>
      <c r="K47795" s="36">
        <f>I47795/(INDEX(Installed_Capacity!$H$15:$S$20,MATCH(Source_Data!B47795,Installed_Capacity!$G$15:$G$20,0),MATCH(Source_Data!C47795,Installed_Capacity!$H$14:$S$14,0)))</f>
        <v>0.66310582608530788</v>
      </c>
      <c r="L47795" s="39">
        <v>2016.522198869</v>
      </c>
      <c r="M47795" s="40">
        <v>4892.8205303759996</v>
      </c>
      <c r="N47795" s="40">
        <f>L47795/(INDEX(Installed_Capacity!$V$6:$AG$11,MATCH(Source_Data!B47795,Installed_Capacity!$U$6:$U$11,0),MATCH(Source_Data!C47795,Installed_Capacity!$V$5:$AG$5,0)))</f>
        <v>0.78044221302915828</v>
      </c>
      <c r="O47795" s="41">
        <f>M47795/(INDEX(Installed_Capacity!$V$15:$AG$20,MATCH(Source_Data!B47795,Installed_Capacity!$U$15:$U$20,0),MATCH(Source_Data!C47795,Installed_Capacity!$V$14:$AG$14,0)))</f>
        <v>0.85201440630649616</v>
      </c>
      <c r="P47795" s="37">
        <v>790.85515382000006</v>
      </c>
      <c r="Q47795" s="38">
        <f>P47795/(INDEX(Installed_Capacity!$AJ$15:$AU$20,MATCH(Source_Data!B47795,Installed_Capacity!$AI$15:$AI$20,0),MATCH(Source_Data!C47795,Installed_Capacity!$AJ$14:$AU$14,0)))</f>
        <v>0.79323485839518559</v>
      </c>
      <c r="R47795" s="63">
        <v>92.784210887</v>
      </c>
      <c r="S47795" s="42">
        <v>95.571610526000001</v>
      </c>
      <c r="T47795" s="42">
        <f>R47795/(INDEX(Installed_Capacity!$H$25:$S$30,MATCH(Source_Data!B47795,Installed_Capacity!$G$25:$G$30,0),MATCH(Source_Data!C47795,Installed_Capacity!$H$24:$S$24,0)))</f>
        <v>6.3559536160432945E-2</v>
      </c>
      <c r="U47795" s="43">
        <f>S47795/(INDEX(Installed_Capacity!$H$33:$S$38,MATCH(Source_Data!B47795,Installed_Capacity!$G$33:$G$38,0),MATCH(Source_Data!C47795,Installed_Capacity!$H$32:$S$32,0)))</f>
        <v>2.0483390992346459E-2</v>
      </c>
      <c r="V47795" s="21"/>
      <c r="W47795" s="2"/>
    </row>
    <row r="47796" spans="1:23" x14ac:dyDescent="0.25">
      <c r="A47796" s="17">
        <v>44727</v>
      </c>
      <c r="B47796" s="19">
        <v>2022</v>
      </c>
      <c r="C47796" s="19">
        <v>6</v>
      </c>
      <c r="D47796" s="19">
        <v>15</v>
      </c>
      <c r="E47796" s="19">
        <v>10</v>
      </c>
      <c r="F47796" s="69">
        <v>26699.96829927</v>
      </c>
      <c r="G47796" s="52">
        <f t="shared" si="746"/>
        <v>35154.504846570002</v>
      </c>
      <c r="H47796" s="34">
        <v>1471.5996953639999</v>
      </c>
      <c r="I47796" s="35">
        <v>3328.4781315280002</v>
      </c>
      <c r="J47796" s="35">
        <f>H47796/(INDEX(Installed_Capacity!$H$6:$S$11,MATCH(Source_Data!B47796,Installed_Capacity!$G$6:$G$11,0),MATCH(Source_Data!C47796,Installed_Capacity!$H$5:$S$5,0)))</f>
        <v>0.799573858647744</v>
      </c>
      <c r="K47796" s="36">
        <f>I47796/(INDEX(Installed_Capacity!$H$15:$S$20,MATCH(Source_Data!B47796,Installed_Capacity!$G$15:$G$20,0),MATCH(Source_Data!C47796,Installed_Capacity!$H$14:$S$14,0)))</f>
        <v>0.78886787923333446</v>
      </c>
      <c r="L47796" s="39">
        <v>2165.234002014</v>
      </c>
      <c r="M47796" s="40">
        <v>5197.3029967370003</v>
      </c>
      <c r="N47796" s="40">
        <f>L47796/(INDEX(Installed_Capacity!$V$6:$AG$11,MATCH(Source_Data!B47796,Installed_Capacity!$U$6:$U$11,0),MATCH(Source_Data!C47796,Installed_Capacity!$V$5:$AG$5,0)))</f>
        <v>0.83799722968860058</v>
      </c>
      <c r="O47796" s="41">
        <f>M47796/(INDEX(Installed_Capacity!$V$15:$AG$20,MATCH(Source_Data!B47796,Installed_Capacity!$U$15:$U$20,0),MATCH(Source_Data!C47796,Installed_Capacity!$V$14:$AG$14,0)))</f>
        <v>0.90503565370290728</v>
      </c>
      <c r="P47796" s="37">
        <v>929.93616211100004</v>
      </c>
      <c r="Q47796" s="38">
        <f>P47796/(INDEX(Installed_Capacity!$AJ$15:$AU$20,MATCH(Source_Data!B47796,Installed_Capacity!$AI$15:$AI$20,0),MATCH(Source_Data!C47796,Installed_Capacity!$AJ$14:$AU$14,0)))</f>
        <v>0.9327343652066199</v>
      </c>
      <c r="R47796" s="63">
        <v>94.397148169000005</v>
      </c>
      <c r="S47796" s="42">
        <v>96.003530277999999</v>
      </c>
      <c r="T47796" s="42">
        <f>R47796/(INDEX(Installed_Capacity!$H$25:$S$30,MATCH(Source_Data!B47796,Installed_Capacity!$G$25:$G$30,0),MATCH(Source_Data!C47796,Installed_Capacity!$H$24:$S$24,0)))</f>
        <v>6.466443908001096E-2</v>
      </c>
      <c r="U47796" s="43">
        <f>S47796/(INDEX(Installed_Capacity!$H$33:$S$38,MATCH(Source_Data!B47796,Installed_Capacity!$G$33:$G$38,0),MATCH(Source_Data!C47796,Installed_Capacity!$H$32:$S$32,0)))</f>
        <v>2.0575962218350088E-2</v>
      </c>
      <c r="V47796" s="21"/>
      <c r="W47796" s="2"/>
    </row>
    <row r="47797" spans="1:23" x14ac:dyDescent="0.25">
      <c r="A47797" s="17">
        <v>44727</v>
      </c>
      <c r="B47797" s="19">
        <v>2022</v>
      </c>
      <c r="C47797" s="19">
        <v>6</v>
      </c>
      <c r="D47797" s="19">
        <v>15</v>
      </c>
      <c r="E47797" s="19">
        <v>11</v>
      </c>
      <c r="F47797" s="69">
        <v>27307.319196</v>
      </c>
      <c r="G47797" s="52">
        <f t="shared" si="746"/>
        <v>35154.504846570002</v>
      </c>
      <c r="H47797" s="34">
        <v>1600.7557835360001</v>
      </c>
      <c r="I47797" s="35">
        <v>3665.7253118240001</v>
      </c>
      <c r="J47797" s="35">
        <f>H47797/(INDEX(Installed_Capacity!$H$6:$S$11,MATCH(Source_Data!B47797,Installed_Capacity!$G$6:$G$11,0),MATCH(Source_Data!C47797,Installed_Capacity!$H$5:$S$5,0)))</f>
        <v>0.86974907824915249</v>
      </c>
      <c r="K47797" s="36">
        <f>I47797/(INDEX(Installed_Capacity!$H$15:$S$20,MATCH(Source_Data!B47797,Installed_Capacity!$G$15:$G$20,0),MATCH(Source_Data!C47797,Installed_Capacity!$H$14:$S$14,0)))</f>
        <v>0.86879734170373846</v>
      </c>
      <c r="L47797" s="39">
        <v>2150.997667397</v>
      </c>
      <c r="M47797" s="40">
        <v>5307.2660631729996</v>
      </c>
      <c r="N47797" s="40">
        <f>L47797/(INDEX(Installed_Capacity!$V$6:$AG$11,MATCH(Source_Data!B47797,Installed_Capacity!$U$6:$U$11,0),MATCH(Source_Data!C47797,Installed_Capacity!$V$5:$AG$5,0)))</f>
        <v>0.83248742845747759</v>
      </c>
      <c r="O47797" s="41">
        <f>M47797/(INDEX(Installed_Capacity!$V$15:$AG$20,MATCH(Source_Data!B47797,Installed_Capacity!$U$15:$U$20,0),MATCH(Source_Data!C47797,Installed_Capacity!$V$14:$AG$14,0)))</f>
        <v>0.92418414202032162</v>
      </c>
      <c r="P47797" s="37">
        <v>958.94106152899997</v>
      </c>
      <c r="Q47797" s="38">
        <f>P47797/(INDEX(Installed_Capacity!$AJ$15:$AU$20,MATCH(Source_Data!B47797,Installed_Capacity!$AI$15:$AI$20,0),MATCH(Source_Data!C47797,Installed_Capacity!$AJ$14:$AU$14,0)))</f>
        <v>0.96182654115245736</v>
      </c>
      <c r="R47797" s="63">
        <v>62.873302365000001</v>
      </c>
      <c r="S47797" s="42">
        <v>287.89394907299999</v>
      </c>
      <c r="T47797" s="42">
        <f>R47797/(INDEX(Installed_Capacity!$H$25:$S$30,MATCH(Source_Data!B47797,Installed_Capacity!$G$25:$G$30,0),MATCH(Source_Data!C47797,Installed_Capacity!$H$24:$S$24,0)))</f>
        <v>4.3069805702836007E-2</v>
      </c>
      <c r="U47797" s="43">
        <f>S47797/(INDEX(Installed_Capacity!$H$33:$S$38,MATCH(Source_Data!B47797,Installed_Capacity!$G$33:$G$38,0),MATCH(Source_Data!C47797,Installed_Capacity!$H$32:$S$32,0)))</f>
        <v>6.1702887402830392E-2</v>
      </c>
      <c r="V47797" s="21"/>
      <c r="W47797" s="2"/>
    </row>
    <row r="47798" spans="1:23" x14ac:dyDescent="0.25">
      <c r="A47798" s="17">
        <v>44727</v>
      </c>
      <c r="B47798" s="19">
        <v>2022</v>
      </c>
      <c r="C47798" s="19">
        <v>6</v>
      </c>
      <c r="D47798" s="19">
        <v>15</v>
      </c>
      <c r="E47798" s="19">
        <v>12</v>
      </c>
      <c r="F47798" s="69">
        <v>28000.35259459</v>
      </c>
      <c r="G47798" s="52">
        <f t="shared" si="746"/>
        <v>35154.504846570002</v>
      </c>
      <c r="H47798" s="34">
        <v>1663.5666696640001</v>
      </c>
      <c r="I47798" s="35">
        <v>3839.5981055840002</v>
      </c>
      <c r="J47798" s="35">
        <f>H47798/(INDEX(Installed_Capacity!$H$6:$S$11,MATCH(Source_Data!B47798,Installed_Capacity!$G$6:$G$11,0),MATCH(Source_Data!C47798,Installed_Capacity!$H$5:$S$5,0)))</f>
        <v>0.90387652659306272</v>
      </c>
      <c r="K47798" s="36">
        <f>I47798/(INDEX(Installed_Capacity!$H$15:$S$20,MATCH(Source_Data!B47798,Installed_Capacity!$G$15:$G$20,0),MATCH(Source_Data!C47798,Installed_Capacity!$H$14:$S$14,0)))</f>
        <v>0.91000616346843455</v>
      </c>
      <c r="L47798" s="39">
        <v>2120.4317201889999</v>
      </c>
      <c r="M47798" s="40">
        <v>5345.1323016059996</v>
      </c>
      <c r="N47798" s="40">
        <f>L47798/(INDEX(Installed_Capacity!$V$6:$AG$11,MATCH(Source_Data!B47798,Installed_Capacity!$U$6:$U$11,0),MATCH(Source_Data!C47798,Installed_Capacity!$V$5:$AG$5,0)))</f>
        <v>0.82065767746553542</v>
      </c>
      <c r="O47798" s="41">
        <f>M47798/(INDEX(Installed_Capacity!$V$15:$AG$20,MATCH(Source_Data!B47798,Installed_Capacity!$U$15:$U$20,0),MATCH(Source_Data!C47798,Installed_Capacity!$V$14:$AG$14,0)))</f>
        <v>0.93077800346634387</v>
      </c>
      <c r="P47798" s="37">
        <v>967.89189893299999</v>
      </c>
      <c r="Q47798" s="38">
        <f>P47798/(INDEX(Installed_Capacity!$AJ$15:$AU$20,MATCH(Source_Data!B47798,Installed_Capacity!$AI$15:$AI$20,0),MATCH(Source_Data!C47798,Installed_Capacity!$AJ$14:$AU$14,0)))</f>
        <v>0.97080431186860583</v>
      </c>
      <c r="R47798" s="63">
        <v>79.658576357000001</v>
      </c>
      <c r="S47798" s="42">
        <v>385.21513148899999</v>
      </c>
      <c r="T47798" s="42">
        <f>R47798/(INDEX(Installed_Capacity!$H$25:$S$30,MATCH(Source_Data!B47798,Installed_Capacity!$G$25:$G$30,0),MATCH(Source_Data!C47798,Installed_Capacity!$H$24:$S$24,0)))</f>
        <v>5.4568143825866562E-2</v>
      </c>
      <c r="U47798" s="43">
        <f>S47798/(INDEX(Installed_Capacity!$H$33:$S$38,MATCH(Source_Data!B47798,Installed_Capacity!$G$33:$G$38,0),MATCH(Source_Data!C47798,Installed_Capacity!$H$32:$S$32,0)))</f>
        <v>8.2561255492401134E-2</v>
      </c>
      <c r="V47798" s="21"/>
      <c r="W47798" s="2"/>
    </row>
    <row r="47799" spans="1:23" x14ac:dyDescent="0.25">
      <c r="A47799" s="17">
        <v>44727</v>
      </c>
      <c r="B47799" s="19">
        <v>2022</v>
      </c>
      <c r="C47799" s="19">
        <v>6</v>
      </c>
      <c r="D47799" s="19">
        <v>15</v>
      </c>
      <c r="E47799" s="19">
        <v>13</v>
      </c>
      <c r="F47799" s="69">
        <v>28921.286268479998</v>
      </c>
      <c r="G47799" s="52">
        <f t="shared" si="746"/>
        <v>35154.504846570002</v>
      </c>
      <c r="H47799" s="34">
        <v>1691.1019610999999</v>
      </c>
      <c r="I47799" s="35">
        <v>3892.308808019</v>
      </c>
      <c r="J47799" s="35">
        <f>H47799/(INDEX(Installed_Capacity!$H$6:$S$11,MATCH(Source_Data!B47799,Installed_Capacity!$G$6:$G$11,0),MATCH(Source_Data!C47799,Installed_Capacity!$H$5:$S$5,0)))</f>
        <v>0.91883745604407541</v>
      </c>
      <c r="K47799" s="36">
        <f>I47799/(INDEX(Installed_Capacity!$H$15:$S$20,MATCH(Source_Data!B47799,Installed_Capacity!$G$15:$G$20,0),MATCH(Source_Data!C47799,Installed_Capacity!$H$14:$S$14,0)))</f>
        <v>0.92249889389947659</v>
      </c>
      <c r="L47799" s="39">
        <v>2154.969687324</v>
      </c>
      <c r="M47799" s="40">
        <v>5363.7039383040001</v>
      </c>
      <c r="N47799" s="40">
        <f>L47799/(INDEX(Installed_Capacity!$V$6:$AG$11,MATCH(Source_Data!B47799,Installed_Capacity!$U$6:$U$11,0),MATCH(Source_Data!C47799,Installed_Capacity!$V$5:$AG$5,0)))</f>
        <v>0.83402469495707898</v>
      </c>
      <c r="O47799" s="41">
        <f>M47799/(INDEX(Installed_Capacity!$V$15:$AG$20,MATCH(Source_Data!B47799,Installed_Capacity!$U$15:$U$20,0),MATCH(Source_Data!C47799,Installed_Capacity!$V$14:$AG$14,0)))</f>
        <v>0.93401198720172751</v>
      </c>
      <c r="P47799" s="37">
        <v>965.489685065</v>
      </c>
      <c r="Q47799" s="38">
        <f>P47799/(INDEX(Installed_Capacity!$AJ$15:$AU$20,MATCH(Source_Data!B47799,Installed_Capacity!$AI$15:$AI$20,0),MATCH(Source_Data!C47799,Installed_Capacity!$AJ$14:$AU$14,0)))</f>
        <v>0.96839486967402211</v>
      </c>
      <c r="R47799" s="63">
        <v>143.461758108</v>
      </c>
      <c r="S47799" s="42">
        <v>269.71842836299999</v>
      </c>
      <c r="T47799" s="42">
        <f>R47799/(INDEX(Installed_Capacity!$H$25:$S$30,MATCH(Source_Data!B47799,Installed_Capacity!$G$25:$G$30,0),MATCH(Source_Data!C47799,Installed_Capacity!$H$24:$S$24,0)))</f>
        <v>9.8274940476777636E-2</v>
      </c>
      <c r="U47799" s="43">
        <f>S47799/(INDEX(Installed_Capacity!$H$33:$S$38,MATCH(Source_Data!B47799,Installed_Capacity!$G$33:$G$38,0),MATCH(Source_Data!C47799,Installed_Capacity!$H$32:$S$32,0)))</f>
        <v>5.7807417868065793E-2</v>
      </c>
      <c r="V47799" s="21"/>
      <c r="W47799" s="2"/>
    </row>
    <row r="47800" spans="1:23" x14ac:dyDescent="0.25">
      <c r="A47800" s="17">
        <v>44727</v>
      </c>
      <c r="B47800" s="19">
        <v>2022</v>
      </c>
      <c r="C47800" s="19">
        <v>6</v>
      </c>
      <c r="D47800" s="19">
        <v>15</v>
      </c>
      <c r="E47800" s="19">
        <v>14</v>
      </c>
      <c r="F47800" s="69">
        <v>29947.1956871</v>
      </c>
      <c r="G47800" s="52">
        <f t="shared" si="746"/>
        <v>35154.504846570002</v>
      </c>
      <c r="H47800" s="34">
        <v>1672.92167417</v>
      </c>
      <c r="I47800" s="35">
        <v>3869.4035271080002</v>
      </c>
      <c r="J47800" s="35">
        <f>H47800/(INDEX(Installed_Capacity!$H$6:$S$11,MATCH(Source_Data!B47800,Installed_Capacity!$G$6:$G$11,0),MATCH(Source_Data!C47800,Installed_Capacity!$H$5:$S$5,0)))</f>
        <v>0.90895944219442748</v>
      </c>
      <c r="K47800" s="36">
        <f>I47800/(INDEX(Installed_Capacity!$H$15:$S$20,MATCH(Source_Data!B47800,Installed_Capacity!$G$15:$G$20,0),MATCH(Source_Data!C47800,Installed_Capacity!$H$14:$S$14,0)))</f>
        <v>0.91707021458674542</v>
      </c>
      <c r="L47800" s="39">
        <v>2112.458918585</v>
      </c>
      <c r="M47800" s="40">
        <v>5327.5745103489999</v>
      </c>
      <c r="N47800" s="40">
        <f>L47800/(INDEX(Installed_Capacity!$V$6:$AG$11,MATCH(Source_Data!B47800,Installed_Capacity!$U$6:$U$11,0),MATCH(Source_Data!C47800,Installed_Capacity!$V$5:$AG$5,0)))</f>
        <v>0.81757201298271542</v>
      </c>
      <c r="O47800" s="41">
        <f>M47800/(INDEX(Installed_Capacity!$V$15:$AG$20,MATCH(Source_Data!B47800,Installed_Capacity!$U$15:$U$20,0),MATCH(Source_Data!C47800,Installed_Capacity!$V$14:$AG$14,0)))</f>
        <v>0.92772056634985589</v>
      </c>
      <c r="P47800" s="37">
        <v>964.95479688</v>
      </c>
      <c r="Q47800" s="38">
        <f>P47800/(INDEX(Installed_Capacity!$AJ$15:$AU$20,MATCH(Source_Data!B47800,Installed_Capacity!$AI$15:$AI$20,0),MATCH(Source_Data!C47800,Installed_Capacity!$AJ$14:$AU$14,0)))</f>
        <v>0.96785837199598801</v>
      </c>
      <c r="R47800" s="63">
        <v>294.86350133000002</v>
      </c>
      <c r="S47800" s="42">
        <v>199.15373500699999</v>
      </c>
      <c r="T47800" s="42">
        <f>R47800/(INDEX(Installed_Capacity!$H$25:$S$30,MATCH(Source_Data!B47800,Installed_Capacity!$G$25:$G$30,0),MATCH(Source_Data!C47800,Installed_Capacity!$H$24:$S$24,0)))</f>
        <v>0.20198897200301413</v>
      </c>
      <c r="U47800" s="43">
        <f>S47800/(INDEX(Installed_Capacity!$H$33:$S$38,MATCH(Source_Data!B47800,Installed_Capacity!$G$33:$G$38,0),MATCH(Source_Data!C47800,Installed_Capacity!$H$32:$S$32,0)))</f>
        <v>4.2683635854653332E-2</v>
      </c>
      <c r="V47800" s="21"/>
      <c r="W47800" s="2"/>
    </row>
    <row r="47801" spans="1:23" x14ac:dyDescent="0.25">
      <c r="A47801" s="17">
        <v>44727</v>
      </c>
      <c r="B47801" s="19">
        <v>2022</v>
      </c>
      <c r="C47801" s="19">
        <v>6</v>
      </c>
      <c r="D47801" s="19">
        <v>15</v>
      </c>
      <c r="E47801" s="19">
        <v>15</v>
      </c>
      <c r="F47801" s="69">
        <v>31012.605721290001</v>
      </c>
      <c r="G47801" s="52">
        <f t="shared" si="746"/>
        <v>35154.504846570002</v>
      </c>
      <c r="H47801" s="34">
        <v>1653.609752803</v>
      </c>
      <c r="I47801" s="35">
        <v>3739.1581138769998</v>
      </c>
      <c r="J47801" s="35">
        <f>H47801/(INDEX(Installed_Capacity!$H$6:$S$11,MATCH(Source_Data!B47801,Installed_Capacity!$G$6:$G$11,0),MATCH(Source_Data!C47801,Installed_Capacity!$H$5:$S$5,0)))</f>
        <v>0.89846657002684083</v>
      </c>
      <c r="K47801" s="36">
        <f>I47801/(INDEX(Installed_Capacity!$H$15:$S$20,MATCH(Source_Data!B47801,Installed_Capacity!$G$15:$G$20,0),MATCH(Source_Data!C47801,Installed_Capacity!$H$14:$S$14,0)))</f>
        <v>0.88620132530603346</v>
      </c>
      <c r="L47801" s="39">
        <v>2116.5276065849998</v>
      </c>
      <c r="M47801" s="40">
        <v>5264.772912937</v>
      </c>
      <c r="N47801" s="40">
        <f>L47801/(INDEX(Installed_Capacity!$V$6:$AG$11,MATCH(Source_Data!B47801,Installed_Capacity!$U$6:$U$11,0),MATCH(Source_Data!C47801,Installed_Capacity!$V$5:$AG$5,0)))</f>
        <v>0.81914669233344417</v>
      </c>
      <c r="O47801" s="41">
        <f>M47801/(INDEX(Installed_Capacity!$V$15:$AG$20,MATCH(Source_Data!B47801,Installed_Capacity!$U$15:$U$20,0),MATCH(Source_Data!C47801,Installed_Capacity!$V$14:$AG$14,0)))</f>
        <v>0.91678457035288596</v>
      </c>
      <c r="P47801" s="37">
        <v>962.60960010600002</v>
      </c>
      <c r="Q47801" s="38">
        <f>P47801/(INDEX(Installed_Capacity!$AJ$15:$AU$20,MATCH(Source_Data!B47801,Installed_Capacity!$AI$15:$AI$20,0),MATCH(Source_Data!C47801,Installed_Capacity!$AJ$14:$AU$14,0)))</f>
        <v>0.96550611846138412</v>
      </c>
      <c r="R47801" s="63">
        <v>614.17439372199999</v>
      </c>
      <c r="S47801" s="42">
        <v>143.18520921800001</v>
      </c>
      <c r="T47801" s="42">
        <f>R47801/(INDEX(Installed_Capacity!$H$25:$S$30,MATCH(Source_Data!B47801,Installed_Capacity!$G$25:$G$30,0),MATCH(Source_Data!C47801,Installed_Capacity!$H$24:$S$24,0)))</f>
        <v>0.42072502652555144</v>
      </c>
      <c r="U47801" s="43">
        <f>S47801/(INDEX(Installed_Capacity!$H$33:$S$38,MATCH(Source_Data!B47801,Installed_Capacity!$G$33:$G$38,0),MATCH(Source_Data!C47801,Installed_Capacity!$H$32:$S$32,0)))</f>
        <v>3.0688178305160317E-2</v>
      </c>
      <c r="V47801" s="21"/>
      <c r="W47801" s="2"/>
    </row>
    <row r="47802" spans="1:23" x14ac:dyDescent="0.25">
      <c r="A47802" s="17">
        <v>44727</v>
      </c>
      <c r="B47802" s="19">
        <v>2022</v>
      </c>
      <c r="C47802" s="19">
        <v>6</v>
      </c>
      <c r="D47802" s="19">
        <v>15</v>
      </c>
      <c r="E47802" s="19">
        <v>16</v>
      </c>
      <c r="F47802" s="69">
        <v>32579.032864000001</v>
      </c>
      <c r="G47802" s="52">
        <f t="shared" si="746"/>
        <v>35154.504846570002</v>
      </c>
      <c r="H47802" s="34">
        <v>1539.831714446</v>
      </c>
      <c r="I47802" s="35">
        <v>3474.6750119930002</v>
      </c>
      <c r="J47802" s="35">
        <f>H47802/(INDEX(Installed_Capacity!$H$6:$S$11,MATCH(Source_Data!B47802,Installed_Capacity!$G$6:$G$11,0),MATCH(Source_Data!C47802,Installed_Capacity!$H$5:$S$5,0)))</f>
        <v>0.83664680651025813</v>
      </c>
      <c r="K47802" s="36">
        <f>I47802/(INDEX(Installed_Capacity!$H$15:$S$20,MATCH(Source_Data!B47802,Installed_Capacity!$G$15:$G$20,0),MATCH(Source_Data!C47802,Installed_Capacity!$H$14:$S$14,0)))</f>
        <v>0.82351735520570912</v>
      </c>
      <c r="L47802" s="39">
        <v>2111.6495707839999</v>
      </c>
      <c r="M47802" s="40">
        <v>5083.9765929570003</v>
      </c>
      <c r="N47802" s="40">
        <f>L47802/(INDEX(Installed_Capacity!$V$6:$AG$11,MATCH(Source_Data!B47802,Installed_Capacity!$U$6:$U$11,0),MATCH(Source_Data!C47802,Installed_Capacity!$V$5:$AG$5,0)))</f>
        <v>0.81725877606954034</v>
      </c>
      <c r="O47802" s="41">
        <f>M47802/(INDEX(Installed_Capacity!$V$15:$AG$20,MATCH(Source_Data!B47802,Installed_Capacity!$U$15:$U$20,0),MATCH(Source_Data!C47802,Installed_Capacity!$V$14:$AG$14,0)))</f>
        <v>0.88530148850391377</v>
      </c>
      <c r="P47802" s="37">
        <v>944.68563379</v>
      </c>
      <c r="Q47802" s="38">
        <f>P47802/(INDEX(Installed_Capacity!$AJ$15:$AU$20,MATCH(Source_Data!B47802,Installed_Capacity!$AI$15:$AI$20,0),MATCH(Source_Data!C47802,Installed_Capacity!$AJ$14:$AU$14,0)))</f>
        <v>0.94752821844533597</v>
      </c>
      <c r="R47802" s="63">
        <v>858.04462322500001</v>
      </c>
      <c r="S47802" s="42">
        <v>103.96020640099999</v>
      </c>
      <c r="T47802" s="42">
        <f>R47802/(INDEX(Installed_Capacity!$H$25:$S$30,MATCH(Source_Data!B47802,Installed_Capacity!$G$25:$G$30,0),MATCH(Source_Data!C47802,Installed_Capacity!$H$24:$S$24,0)))</f>
        <v>0.58778231485477461</v>
      </c>
      <c r="U47802" s="43">
        <f>S47802/(INDEX(Installed_Capacity!$H$33:$S$38,MATCH(Source_Data!B47802,Installed_Capacity!$G$33:$G$38,0),MATCH(Source_Data!C47802,Installed_Capacity!$H$32:$S$32,0)))</f>
        <v>2.2281277291831436E-2</v>
      </c>
      <c r="V47802" s="21"/>
      <c r="W47802" s="2"/>
    </row>
    <row r="47803" spans="1:23" x14ac:dyDescent="0.25">
      <c r="A47803" s="17">
        <v>44727</v>
      </c>
      <c r="B47803" s="19">
        <v>2022</v>
      </c>
      <c r="C47803" s="19">
        <v>6</v>
      </c>
      <c r="D47803" s="19">
        <v>15</v>
      </c>
      <c r="E47803" s="19">
        <v>17</v>
      </c>
      <c r="F47803" s="69">
        <v>33916.130905209997</v>
      </c>
      <c r="G47803" s="52">
        <f t="shared" si="746"/>
        <v>35154.504846570002</v>
      </c>
      <c r="H47803" s="34">
        <v>1424.495893797</v>
      </c>
      <c r="I47803" s="35">
        <v>3055.9500323279999</v>
      </c>
      <c r="J47803" s="35">
        <f>H47803/(INDEX(Installed_Capacity!$H$6:$S$11,MATCH(Source_Data!B47803,Installed_Capacity!$G$6:$G$11,0),MATCH(Source_Data!C47803,Installed_Capacity!$H$5:$S$5,0)))</f>
        <v>0.77398064298280878</v>
      </c>
      <c r="K47803" s="36">
        <f>I47803/(INDEX(Installed_Capacity!$H$15:$S$20,MATCH(Source_Data!B47803,Installed_Capacity!$G$15:$G$20,0),MATCH(Source_Data!C47803,Installed_Capacity!$H$14:$S$14,0)))</f>
        <v>0.72427719990424977</v>
      </c>
      <c r="L47803" s="39">
        <v>2064.5050898999998</v>
      </c>
      <c r="M47803" s="40">
        <v>4961.6760588099996</v>
      </c>
      <c r="N47803" s="40">
        <f>L47803/(INDEX(Installed_Capacity!$V$6:$AG$11,MATCH(Source_Data!B47803,Installed_Capacity!$U$6:$U$11,0),MATCH(Source_Data!C47803,Installed_Capacity!$V$5:$AG$5,0)))</f>
        <v>0.79901273691665819</v>
      </c>
      <c r="O47803" s="41">
        <f>M47803/(INDEX(Installed_Capacity!$V$15:$AG$20,MATCH(Source_Data!B47803,Installed_Capacity!$U$15:$U$20,0),MATCH(Source_Data!C47803,Installed_Capacity!$V$14:$AG$14,0)))</f>
        <v>0.86400460742166074</v>
      </c>
      <c r="P47803" s="37">
        <v>915.77169873299999</v>
      </c>
      <c r="Q47803" s="38">
        <f>P47803/(INDEX(Installed_Capacity!$AJ$15:$AU$20,MATCH(Source_Data!B47803,Installed_Capacity!$AI$15:$AI$20,0),MATCH(Source_Data!C47803,Installed_Capacity!$AJ$14:$AU$14,0)))</f>
        <v>0.91852728057472421</v>
      </c>
      <c r="R47803" s="63">
        <v>902.644636096</v>
      </c>
      <c r="S47803" s="42">
        <v>183.54394223899999</v>
      </c>
      <c r="T47803" s="42">
        <f>R47803/(INDEX(Installed_Capacity!$H$25:$S$30,MATCH(Source_Data!B47803,Installed_Capacity!$G$25:$G$30,0),MATCH(Source_Data!C47803,Installed_Capacity!$H$24:$S$24,0)))</f>
        <v>0.61833445410056176</v>
      </c>
      <c r="U47803" s="43">
        <f>S47803/(INDEX(Installed_Capacity!$H$33:$S$38,MATCH(Source_Data!B47803,Installed_Capacity!$G$33:$G$38,0),MATCH(Source_Data!C47803,Installed_Capacity!$H$32:$S$32,0)))</f>
        <v>3.9338066110493147E-2</v>
      </c>
      <c r="V47803" s="21"/>
      <c r="W47803" s="2"/>
    </row>
    <row r="47804" spans="1:23" x14ac:dyDescent="0.25">
      <c r="A47804" s="17">
        <v>44727</v>
      </c>
      <c r="B47804" s="19">
        <v>2022</v>
      </c>
      <c r="C47804" s="19">
        <v>6</v>
      </c>
      <c r="D47804" s="19">
        <v>15</v>
      </c>
      <c r="E47804" s="19">
        <v>18</v>
      </c>
      <c r="F47804" s="69">
        <v>34886.935404540003</v>
      </c>
      <c r="G47804" s="52">
        <f t="shared" si="746"/>
        <v>35154.504846570002</v>
      </c>
      <c r="H47804" s="34">
        <v>1174.9053271370001</v>
      </c>
      <c r="I47804" s="35">
        <v>2386.5695016700001</v>
      </c>
      <c r="J47804" s="35">
        <f>H47804/(INDEX(Installed_Capacity!$H$6:$S$11,MATCH(Source_Data!B47804,Installed_Capacity!$G$6:$G$11,0),MATCH(Source_Data!C47804,Installed_Capacity!$H$5:$S$5,0)))</f>
        <v>0.63836897284241068</v>
      </c>
      <c r="K47804" s="36">
        <f>I47804/(INDEX(Installed_Capacity!$H$15:$S$20,MATCH(Source_Data!B47804,Installed_Capacity!$G$15:$G$20,0),MATCH(Source_Data!C47804,Installed_Capacity!$H$14:$S$14,0)))</f>
        <v>0.5656302811763062</v>
      </c>
      <c r="L47804" s="39">
        <v>1973.1186569280001</v>
      </c>
      <c r="M47804" s="40">
        <v>4518.091719346</v>
      </c>
      <c r="N47804" s="40">
        <f>L47804/(INDEX(Installed_Capacity!$V$6:$AG$11,MATCH(Source_Data!B47804,Installed_Capacity!$U$6:$U$11,0),MATCH(Source_Data!C47804,Installed_Capacity!$V$5:$AG$5,0)))</f>
        <v>0.76364400652057807</v>
      </c>
      <c r="O47804" s="41">
        <f>M47804/(INDEX(Installed_Capacity!$V$15:$AG$20,MATCH(Source_Data!B47804,Installed_Capacity!$U$15:$U$20,0),MATCH(Source_Data!C47804,Installed_Capacity!$V$14:$AG$14,0)))</f>
        <v>0.78676076712771981</v>
      </c>
      <c r="P47804" s="37">
        <v>825.47190039700001</v>
      </c>
      <c r="Q47804" s="38">
        <f>P47804/(INDEX(Installed_Capacity!$AJ$15:$AU$20,MATCH(Source_Data!B47804,Installed_Capacity!$AI$15:$AI$20,0),MATCH(Source_Data!C47804,Installed_Capacity!$AJ$14:$AU$14,0)))</f>
        <v>0.82795576770010026</v>
      </c>
      <c r="R47804" s="63">
        <v>960.14657406000003</v>
      </c>
      <c r="S47804" s="42">
        <v>661.29006011599995</v>
      </c>
      <c r="T47804" s="42">
        <f>R47804/(INDEX(Installed_Capacity!$H$25:$S$30,MATCH(Source_Data!B47804,Installed_Capacity!$G$25:$G$30,0),MATCH(Source_Data!C47804,Installed_Capacity!$H$24:$S$24,0)))</f>
        <v>0.6577247390464448</v>
      </c>
      <c r="U47804" s="43">
        <f>S47804/(INDEX(Installed_Capacity!$H$33:$S$38,MATCH(Source_Data!B47804,Installed_Capacity!$G$33:$G$38,0),MATCH(Source_Data!C47804,Installed_Capacity!$H$32:$S$32,0)))</f>
        <v>0.1417310306497693</v>
      </c>
      <c r="V47804" s="21"/>
      <c r="W47804" s="2"/>
    </row>
    <row r="47805" spans="1:23" x14ac:dyDescent="0.25">
      <c r="A47805" s="17">
        <v>44727</v>
      </c>
      <c r="B47805" s="19">
        <v>2022</v>
      </c>
      <c r="C47805" s="19">
        <v>6</v>
      </c>
      <c r="D47805" s="19">
        <v>15</v>
      </c>
      <c r="E47805" s="19">
        <v>19</v>
      </c>
      <c r="F47805" s="69">
        <v>35154.504846570002</v>
      </c>
      <c r="G47805" s="52">
        <f t="shared" si="746"/>
        <v>35154.504846570002</v>
      </c>
      <c r="H47805" s="34">
        <v>760.15405000099997</v>
      </c>
      <c r="I47805" s="35">
        <v>1174.1801483409999</v>
      </c>
      <c r="J47805" s="35">
        <f>H47805/(INDEX(Installed_Capacity!$H$6:$S$11,MATCH(Source_Data!B47805,Installed_Capacity!$G$6:$G$11,0),MATCH(Source_Data!C47805,Installed_Capacity!$H$5:$S$5,0)))</f>
        <v>0.41301945688135699</v>
      </c>
      <c r="K47805" s="36">
        <f>I47805/(INDEX(Installed_Capacity!$H$15:$S$20,MATCH(Source_Data!B47805,Installed_Capacity!$G$15:$G$20,0),MATCH(Source_Data!C47805,Installed_Capacity!$H$14:$S$14,0)))</f>
        <v>0.27828724325565085</v>
      </c>
      <c r="L47805" s="39">
        <v>1501.056385074</v>
      </c>
      <c r="M47805" s="40">
        <v>2703.1996139799999</v>
      </c>
      <c r="N47805" s="40">
        <f>L47805/(INDEX(Installed_Capacity!$V$6:$AG$11,MATCH(Source_Data!B47805,Installed_Capacity!$U$6:$U$11,0),MATCH(Source_Data!C47805,Installed_Capacity!$V$5:$AG$5,0)))</f>
        <v>0.58094464207026797</v>
      </c>
      <c r="O47805" s="41">
        <f>M47805/(INDEX(Installed_Capacity!$V$15:$AG$20,MATCH(Source_Data!B47805,Installed_Capacity!$U$15:$U$20,0),MATCH(Source_Data!C47805,Installed_Capacity!$V$14:$AG$14,0)))</f>
        <v>0.47072337927263547</v>
      </c>
      <c r="P47805" s="37">
        <v>577.69053223100002</v>
      </c>
      <c r="Q47805" s="38">
        <f>P47805/(INDEX(Installed_Capacity!$AJ$15:$AU$20,MATCH(Source_Data!B47805,Installed_Capacity!$AI$15:$AI$20,0),MATCH(Source_Data!C47805,Installed_Capacity!$AJ$14:$AU$14,0)))</f>
        <v>0.5794288186870612</v>
      </c>
      <c r="R47805" s="63">
        <v>934.95482417400001</v>
      </c>
      <c r="S47805" s="42">
        <v>1380.7427026410001</v>
      </c>
      <c r="T47805" s="42">
        <f>R47805/(INDEX(Installed_Capacity!$H$25:$S$30,MATCH(Source_Data!B47805,Installed_Capacity!$G$25:$G$30,0),MATCH(Source_Data!C47805,Installed_Capacity!$H$24:$S$24,0)))</f>
        <v>0.64046775186600902</v>
      </c>
      <c r="U47805" s="43">
        <f>S47805/(INDEX(Installed_Capacity!$H$33:$S$38,MATCH(Source_Data!B47805,Installed_Capacity!$G$33:$G$38,0),MATCH(Source_Data!C47805,Installed_Capacity!$H$32:$S$32,0)))</f>
        <v>0.29592776016190125</v>
      </c>
      <c r="V47805" s="21"/>
      <c r="W47805" s="2"/>
    </row>
    <row r="47806" spans="1:23" x14ac:dyDescent="0.25">
      <c r="A47806" s="17">
        <v>44727</v>
      </c>
      <c r="B47806" s="19">
        <v>2022</v>
      </c>
      <c r="C47806" s="19">
        <v>6</v>
      </c>
      <c r="D47806" s="19">
        <v>15</v>
      </c>
      <c r="E47806" s="19">
        <v>20</v>
      </c>
      <c r="F47806" s="69">
        <v>34283.376546300002</v>
      </c>
      <c r="G47806" s="52">
        <f t="shared" si="746"/>
        <v>35154.504846570002</v>
      </c>
      <c r="H47806" s="34">
        <v>206.996730939</v>
      </c>
      <c r="I47806" s="35">
        <v>154.598587479</v>
      </c>
      <c r="J47806" s="35">
        <f>H47806/(INDEX(Installed_Capacity!$H$6:$S$11,MATCH(Source_Data!B47806,Installed_Capacity!$G$6:$G$11,0),MATCH(Source_Data!C47806,Installed_Capacity!$H$5:$S$5,0)))</f>
        <v>0.11246888362764061</v>
      </c>
      <c r="K47806" s="36">
        <f>I47806/(INDEX(Installed_Capacity!$H$15:$S$20,MATCH(Source_Data!B47806,Installed_Capacity!$G$15:$G$20,0),MATCH(Source_Data!C47806,Installed_Capacity!$H$14:$S$14,0)))</f>
        <v>3.6640727388838466E-2</v>
      </c>
      <c r="L47806" s="39">
        <v>482.98290588999998</v>
      </c>
      <c r="M47806" s="40">
        <v>477.69349780499999</v>
      </c>
      <c r="N47806" s="40">
        <f>L47806/(INDEX(Installed_Capacity!$V$6:$AG$11,MATCH(Source_Data!B47806,Installed_Capacity!$U$6:$U$11,0),MATCH(Source_Data!C47806,Installed_Capacity!$V$5:$AG$5,0)))</f>
        <v>0.18692591043106715</v>
      </c>
      <c r="O47806" s="41">
        <f>M47806/(INDEX(Installed_Capacity!$V$15:$AG$20,MATCH(Source_Data!B47806,Installed_Capacity!$U$15:$U$20,0),MATCH(Source_Data!C47806,Installed_Capacity!$V$14:$AG$14,0)))</f>
        <v>8.3183460215231653E-2</v>
      </c>
      <c r="P47806" s="37">
        <v>186.08222034600001</v>
      </c>
      <c r="Q47806" s="38">
        <f>P47806/(INDEX(Installed_Capacity!$AJ$15:$AU$20,MATCH(Source_Data!B47806,Installed_Capacity!$AI$15:$AI$20,0),MATCH(Source_Data!C47806,Installed_Capacity!$AJ$14:$AU$14,0)))</f>
        <v>0.1866421467863591</v>
      </c>
      <c r="R47806" s="63">
        <v>941.36741798100002</v>
      </c>
      <c r="S47806" s="42">
        <v>1878.6709709310001</v>
      </c>
      <c r="T47806" s="42">
        <f>R47806/(INDEX(Installed_Capacity!$H$25:$S$30,MATCH(Source_Data!B47806,Installed_Capacity!$G$25:$G$30,0),MATCH(Source_Data!C47806,Installed_Capacity!$H$24:$S$24,0)))</f>
        <v>0.64486054115700786</v>
      </c>
      <c r="U47806" s="43">
        <f>S47806/(INDEX(Installed_Capacity!$H$33:$S$38,MATCH(Source_Data!B47806,Installed_Capacity!$G$33:$G$38,0),MATCH(Source_Data!C47806,Installed_Capacity!$H$32:$S$32,0)))</f>
        <v>0.40264626526390929</v>
      </c>
      <c r="V47806" s="21"/>
      <c r="W47806" s="2"/>
    </row>
    <row r="47807" spans="1:23" x14ac:dyDescent="0.25">
      <c r="A47807" s="17">
        <v>44727</v>
      </c>
      <c r="B47807" s="19">
        <v>2022</v>
      </c>
      <c r="C47807" s="19">
        <v>6</v>
      </c>
      <c r="D47807" s="19">
        <v>15</v>
      </c>
      <c r="E47807" s="19">
        <v>21</v>
      </c>
      <c r="F47807" s="69">
        <v>33429.350528789997</v>
      </c>
      <c r="G47807" s="52">
        <f t="shared" si="746"/>
        <v>35154.504846570002</v>
      </c>
      <c r="H47807" s="34">
        <v>2.5240508780000002</v>
      </c>
      <c r="I47807" s="35">
        <v>0.130373457</v>
      </c>
      <c r="J47807" s="35">
        <f>H47807/(INDEX(Installed_Capacity!$H$6:$S$11,MATCH(Source_Data!B47807,Installed_Capacity!$G$6:$G$11,0),MATCH(Source_Data!C47807,Installed_Capacity!$H$5:$S$5,0)))</f>
        <v>1.3714090226462662E-3</v>
      </c>
      <c r="K47807" s="36">
        <f>I47807/(INDEX(Installed_Capacity!$H$15:$S$20,MATCH(Source_Data!B47807,Installed_Capacity!$G$15:$G$20,0),MATCH(Source_Data!C47807,Installed_Capacity!$H$14:$S$14,0)))</f>
        <v>3.0899236368031745E-5</v>
      </c>
      <c r="L47807" s="39">
        <v>5.139441637</v>
      </c>
      <c r="M47807" s="40">
        <v>0.41858622899999998</v>
      </c>
      <c r="N47807" s="40">
        <f>L47807/(INDEX(Installed_Capacity!$V$6:$AG$11,MATCH(Source_Data!B47807,Installed_Capacity!$U$6:$U$11,0),MATCH(Source_Data!C47807,Installed_Capacity!$V$5:$AG$5,0)))</f>
        <v>1.9890865605963265E-3</v>
      </c>
      <c r="O47807" s="41">
        <f>M47807/(INDEX(Installed_Capacity!$V$15:$AG$20,MATCH(Source_Data!B47807,Installed_Capacity!$U$15:$U$20,0),MATCH(Source_Data!C47807,Installed_Capacity!$V$14:$AG$14,0)))</f>
        <v>7.2890778473352894E-5</v>
      </c>
      <c r="P47807" s="37">
        <v>2.6324683449999999</v>
      </c>
      <c r="Q47807" s="38">
        <f>P47807/(INDEX(Installed_Capacity!$AJ$15:$AU$20,MATCH(Source_Data!B47807,Installed_Capacity!$AI$15:$AI$20,0),MATCH(Source_Data!C47807,Installed_Capacity!$AJ$14:$AU$14,0)))</f>
        <v>2.6403895135406218E-3</v>
      </c>
      <c r="R47807" s="63">
        <v>920.422237258</v>
      </c>
      <c r="S47807" s="42">
        <v>2289.6126427429999</v>
      </c>
      <c r="T47807" s="42">
        <f>R47807/(INDEX(Installed_Capacity!$H$25:$S$30,MATCH(Source_Data!B47807,Installed_Capacity!$G$25:$G$30,0),MATCH(Source_Data!C47807,Installed_Capacity!$H$24:$S$24,0)))</f>
        <v>0.63051256148650503</v>
      </c>
      <c r="U47807" s="43">
        <f>S47807/(INDEX(Installed_Capacity!$H$33:$S$38,MATCH(Source_Data!B47807,Installed_Capacity!$G$33:$G$38,0),MATCH(Source_Data!C47807,Installed_Capacity!$H$32:$S$32,0)))</f>
        <v>0.49072136300942398</v>
      </c>
      <c r="V47807" s="21"/>
      <c r="W47807" s="2"/>
    </row>
    <row r="47808" spans="1:23" x14ac:dyDescent="0.25">
      <c r="A47808" s="17">
        <v>44727</v>
      </c>
      <c r="B47808" s="19">
        <v>2022</v>
      </c>
      <c r="C47808" s="19">
        <v>6</v>
      </c>
      <c r="D47808" s="19">
        <v>15</v>
      </c>
      <c r="E47808" s="19">
        <v>22</v>
      </c>
      <c r="F47808" s="69">
        <v>32341.886506520001</v>
      </c>
      <c r="G47808" s="52">
        <f t="shared" si="746"/>
        <v>35154.504846570002</v>
      </c>
      <c r="H47808" s="34">
        <v>0</v>
      </c>
      <c r="I47808" s="35">
        <v>0.11180906</v>
      </c>
      <c r="J47808" s="35">
        <f>H47808/(INDEX(Installed_Capacity!$H$6:$S$11,MATCH(Source_Data!B47808,Installed_Capacity!$G$6:$G$11,0),MATCH(Source_Data!C47808,Installed_Capacity!$H$5:$S$5,0)))</f>
        <v>0</v>
      </c>
      <c r="K47808" s="36">
        <f>I47808/(INDEX(Installed_Capacity!$H$15:$S$20,MATCH(Source_Data!B47808,Installed_Capacity!$G$15:$G$20,0),MATCH(Source_Data!C47808,Installed_Capacity!$H$14:$S$14,0)))</f>
        <v>2.6499370750193754E-5</v>
      </c>
      <c r="L47808" s="39">
        <v>3.6380000000000002E-6</v>
      </c>
      <c r="M47808" s="40">
        <v>4.1933272000000001E-2</v>
      </c>
      <c r="N47808" s="40">
        <f>L47808/(INDEX(Installed_Capacity!$V$6:$AG$11,MATCH(Source_Data!B47808,Installed_Capacity!$U$6:$U$11,0),MATCH(Source_Data!C47808,Installed_Capacity!$V$5:$AG$5,0)))</f>
        <v>1.4079928168370861E-9</v>
      </c>
      <c r="O47808" s="41">
        <f>M47808/(INDEX(Installed_Capacity!$V$15:$AG$20,MATCH(Source_Data!B47808,Installed_Capacity!$U$15:$U$20,0),MATCH(Source_Data!C47808,Installed_Capacity!$V$14:$AG$14,0)))</f>
        <v>7.3020769157096469E-6</v>
      </c>
      <c r="P47808" s="37">
        <v>0</v>
      </c>
      <c r="Q47808" s="38">
        <f>P47808/(INDEX(Installed_Capacity!$AJ$15:$AU$20,MATCH(Source_Data!B47808,Installed_Capacity!$AI$15:$AI$20,0),MATCH(Source_Data!C47808,Installed_Capacity!$AJ$14:$AU$14,0)))</f>
        <v>0</v>
      </c>
      <c r="R47808" s="63">
        <v>948.11897265599998</v>
      </c>
      <c r="S47808" s="42">
        <v>2457.598700171</v>
      </c>
      <c r="T47808" s="42">
        <f>R47808/(INDEX(Installed_Capacity!$H$25:$S$30,MATCH(Source_Data!B47808,Installed_Capacity!$G$25:$G$30,0),MATCH(Source_Data!C47808,Installed_Capacity!$H$24:$S$24,0)))</f>
        <v>0.64948552723386765</v>
      </c>
      <c r="U47808" s="43">
        <f>S47808/(INDEX(Installed_Capacity!$H$33:$S$38,MATCH(Source_Data!B47808,Installed_Capacity!$G$33:$G$38,0),MATCH(Source_Data!C47808,Installed_Capacity!$H$32:$S$32,0)))</f>
        <v>0.52672498455166428</v>
      </c>
      <c r="V47808" s="21"/>
      <c r="W47808" s="2"/>
    </row>
    <row r="47809" spans="1:23" x14ac:dyDescent="0.25">
      <c r="A47809" s="17">
        <v>44727</v>
      </c>
      <c r="B47809" s="19">
        <v>2022</v>
      </c>
      <c r="C47809" s="19">
        <v>6</v>
      </c>
      <c r="D47809" s="19">
        <v>15</v>
      </c>
      <c r="E47809" s="19">
        <v>23</v>
      </c>
      <c r="F47809" s="69">
        <v>30086.177886609999</v>
      </c>
      <c r="G47809" s="52">
        <f t="shared" si="746"/>
        <v>35154.504846570002</v>
      </c>
      <c r="H47809" s="34">
        <v>0</v>
      </c>
      <c r="I47809" s="35">
        <v>5.4034031000000003E-2</v>
      </c>
      <c r="J47809" s="35">
        <f>H47809/(INDEX(Installed_Capacity!$H$6:$S$11,MATCH(Source_Data!B47809,Installed_Capacity!$G$6:$G$11,0),MATCH(Source_Data!C47809,Installed_Capacity!$H$5:$S$5,0)))</f>
        <v>0</v>
      </c>
      <c r="K47809" s="36">
        <f>I47809/(INDEX(Installed_Capacity!$H$15:$S$20,MATCH(Source_Data!B47809,Installed_Capacity!$G$15:$G$20,0),MATCH(Source_Data!C47809,Installed_Capacity!$H$14:$S$14,0)))</f>
        <v>1.2806366680808002E-5</v>
      </c>
      <c r="L47809" s="39">
        <v>7.6240000000000002E-6</v>
      </c>
      <c r="M47809" s="40">
        <v>1.3500420000000001E-3</v>
      </c>
      <c r="N47809" s="40">
        <f>L47809/(INDEX(Installed_Capacity!$V$6:$AG$11,MATCH(Source_Data!B47809,Installed_Capacity!$U$6:$U$11,0),MATCH(Source_Data!C47809,Installed_Capacity!$V$5:$AG$5,0)))</f>
        <v>2.9506699383083961E-9</v>
      </c>
      <c r="O47809" s="41">
        <f>M47809/(INDEX(Installed_Capacity!$V$15:$AG$20,MATCH(Source_Data!B47809,Installed_Capacity!$U$15:$U$20,0),MATCH(Source_Data!C47809,Installed_Capacity!$V$14:$AG$14,0)))</f>
        <v>2.3509041992808202E-7</v>
      </c>
      <c r="P47809" s="37">
        <v>0</v>
      </c>
      <c r="Q47809" s="38">
        <f>P47809/(INDEX(Installed_Capacity!$AJ$15:$AU$20,MATCH(Source_Data!B47809,Installed_Capacity!$AI$15:$AI$20,0),MATCH(Source_Data!C47809,Installed_Capacity!$AJ$14:$AU$14,0)))</f>
        <v>0</v>
      </c>
      <c r="R47809" s="63">
        <v>984.18151722699997</v>
      </c>
      <c r="S47809" s="42">
        <v>2409.6321991200002</v>
      </c>
      <c r="T47809" s="42">
        <f>R47809/(INDEX(Installed_Capacity!$H$25:$S$30,MATCH(Source_Data!B47809,Installed_Capacity!$G$25:$G$30,0),MATCH(Source_Data!C47809,Installed_Capacity!$H$24:$S$24,0)))</f>
        <v>0.67418928430401426</v>
      </c>
      <c r="U47809" s="43">
        <f>S47809/(INDEX(Installed_Capacity!$H$33:$S$38,MATCH(Source_Data!B47809,Installed_Capacity!$G$33:$G$38,0),MATCH(Source_Data!C47809,Installed_Capacity!$H$32:$S$32,0)))</f>
        <v>0.51644456142020378</v>
      </c>
      <c r="V47809" s="21"/>
      <c r="W47809" s="2"/>
    </row>
    <row r="47810" spans="1:23" x14ac:dyDescent="0.25">
      <c r="A47810" s="17">
        <v>44727</v>
      </c>
      <c r="B47810" s="19">
        <v>2022</v>
      </c>
      <c r="C47810" s="19">
        <v>6</v>
      </c>
      <c r="D47810" s="19">
        <v>15</v>
      </c>
      <c r="E47810" s="19">
        <v>24</v>
      </c>
      <c r="F47810" s="69">
        <v>27691.088859899999</v>
      </c>
      <c r="G47810" s="52">
        <f t="shared" si="746"/>
        <v>35154.504846570002</v>
      </c>
      <c r="H47810" s="34">
        <v>0</v>
      </c>
      <c r="I47810" s="35">
        <v>3.9753693999999999E-2</v>
      </c>
      <c r="J47810" s="35">
        <f>H47810/(INDEX(Installed_Capacity!$H$6:$S$11,MATCH(Source_Data!B47810,Installed_Capacity!$G$6:$G$11,0),MATCH(Source_Data!C47810,Installed_Capacity!$H$5:$S$5,0)))</f>
        <v>0</v>
      </c>
      <c r="K47810" s="36">
        <f>I47810/(INDEX(Installed_Capacity!$H$15:$S$20,MATCH(Source_Data!B47810,Installed_Capacity!$G$15:$G$20,0),MATCH(Source_Data!C47810,Installed_Capacity!$H$14:$S$14,0)))</f>
        <v>9.4218471740640073E-6</v>
      </c>
      <c r="L47810" s="39">
        <v>7.7870000000000002E-6</v>
      </c>
      <c r="M47810" s="40">
        <v>0</v>
      </c>
      <c r="N47810" s="40">
        <f>L47810/(INDEX(Installed_Capacity!$V$6:$AG$11,MATCH(Source_Data!B47810,Installed_Capacity!$U$6:$U$11,0),MATCH(Source_Data!C47810,Installed_Capacity!$V$5:$AG$5,0)))</f>
        <v>3.0137548281227021E-9</v>
      </c>
      <c r="O47810" s="41">
        <f>M47810/(INDEX(Installed_Capacity!$V$15:$AG$20,MATCH(Source_Data!B47810,Installed_Capacity!$U$15:$U$20,0),MATCH(Source_Data!C47810,Installed_Capacity!$V$14:$AG$14,0)))</f>
        <v>0</v>
      </c>
      <c r="P47810" s="37">
        <v>0</v>
      </c>
      <c r="Q47810" s="38">
        <f>P47810/(INDEX(Installed_Capacity!$AJ$15:$AU$20,MATCH(Source_Data!B47810,Installed_Capacity!$AI$15:$AI$20,0),MATCH(Source_Data!C47810,Installed_Capacity!$AJ$14:$AU$14,0)))</f>
        <v>0</v>
      </c>
      <c r="R47810" s="63">
        <v>1017.830537614</v>
      </c>
      <c r="S47810" s="42">
        <v>2386.6536757919998</v>
      </c>
      <c r="T47810" s="42">
        <f>R47810/(INDEX(Installed_Capacity!$H$25:$S$30,MATCH(Source_Data!B47810,Installed_Capacity!$G$25:$G$30,0),MATCH(Source_Data!C47810,Installed_Capacity!$H$24:$S$24,0)))</f>
        <v>0.69723971613508706</v>
      </c>
      <c r="U47810" s="43">
        <f>S47810/(INDEX(Installed_Capacity!$H$33:$S$38,MATCH(Source_Data!B47810,Installed_Capacity!$G$33:$G$38,0),MATCH(Source_Data!C47810,Installed_Capacity!$H$32:$S$32,0)))</f>
        <v>0.5115196880695958</v>
      </c>
      <c r="V47810" s="21"/>
      <c r="W47810" s="2"/>
    </row>
    <row r="47811" spans="1:23" x14ac:dyDescent="0.25">
      <c r="A47811" s="17">
        <v>44728</v>
      </c>
      <c r="B47811" s="19">
        <v>2022</v>
      </c>
      <c r="C47811" s="19">
        <v>6</v>
      </c>
      <c r="D47811" s="19">
        <v>16</v>
      </c>
      <c r="E47811" s="19">
        <v>1</v>
      </c>
      <c r="F47811" s="69">
        <v>25980.993741229999</v>
      </c>
      <c r="G47811" s="52">
        <f t="shared" ref="G47811:G47874" si="747">_xlfn.MAXIFS($F:$F,$B:$B,B47811,$C:$C,C47811,$D:$D,D47811)</f>
        <v>33317.2413093</v>
      </c>
      <c r="H47811" s="34">
        <v>0</v>
      </c>
      <c r="I47811" s="35">
        <v>3.0875654999999998E-2</v>
      </c>
      <c r="J47811" s="35">
        <f>H47811/(INDEX(Installed_Capacity!$H$6:$S$11,MATCH(Source_Data!B47811,Installed_Capacity!$G$6:$G$11,0),MATCH(Source_Data!C47811,Installed_Capacity!$H$5:$S$5,0)))</f>
        <v>0</v>
      </c>
      <c r="K47811" s="36">
        <f>I47811/(INDEX(Installed_Capacity!$H$15:$S$20,MATCH(Source_Data!B47811,Installed_Capacity!$G$15:$G$20,0),MATCH(Source_Data!C47811,Installed_Capacity!$H$14:$S$14,0)))</f>
        <v>7.3177024205379558E-6</v>
      </c>
      <c r="L47811" s="39">
        <v>7.9549999999999992E-6</v>
      </c>
      <c r="M47811" s="40">
        <v>0</v>
      </c>
      <c r="N47811" s="40">
        <f>L47811/(INDEX(Installed_Capacity!$V$6:$AG$11,MATCH(Source_Data!B47811,Installed_Capacity!$U$6:$U$11,0),MATCH(Source_Data!C47811,Installed_Capacity!$V$5:$AG$5,0)))</f>
        <v>3.0787748372564646E-9</v>
      </c>
      <c r="O47811" s="41">
        <f>M47811/(INDEX(Installed_Capacity!$V$15:$AG$20,MATCH(Source_Data!B47811,Installed_Capacity!$U$15:$U$20,0),MATCH(Source_Data!C47811,Installed_Capacity!$V$14:$AG$14,0)))</f>
        <v>0</v>
      </c>
      <c r="P47811" s="37">
        <v>0</v>
      </c>
      <c r="Q47811" s="38">
        <f>P47811/(INDEX(Installed_Capacity!$AJ$15:$AU$20,MATCH(Source_Data!B47811,Installed_Capacity!$AI$15:$AI$20,0),MATCH(Source_Data!C47811,Installed_Capacity!$AJ$14:$AU$14,0)))</f>
        <v>0</v>
      </c>
      <c r="R47811" s="63">
        <v>1000.647889159</v>
      </c>
      <c r="S47811" s="42">
        <v>2329.910261043</v>
      </c>
      <c r="T47811" s="42">
        <f>R47811/(INDEX(Installed_Capacity!$H$25:$S$30,MATCH(Source_Data!B47811,Installed_Capacity!$G$25:$G$30,0),MATCH(Source_Data!C47811,Installed_Capacity!$H$24:$S$24,0)))</f>
        <v>0.68546916643307299</v>
      </c>
      <c r="U47811" s="43">
        <f>S47811/(INDEX(Installed_Capacity!$H$33:$S$38,MATCH(Source_Data!B47811,Installed_Capacity!$G$33:$G$38,0),MATCH(Source_Data!C47811,Installed_Capacity!$H$32:$S$32,0)))</f>
        <v>0.49935815239861903</v>
      </c>
      <c r="V47811" s="21"/>
      <c r="W47811" s="2"/>
    </row>
    <row r="47812" spans="1:23" x14ac:dyDescent="0.25">
      <c r="A47812" s="17">
        <v>44728</v>
      </c>
      <c r="B47812" s="19">
        <v>2022</v>
      </c>
      <c r="C47812" s="19">
        <v>6</v>
      </c>
      <c r="D47812" s="19">
        <v>16</v>
      </c>
      <c r="E47812" s="19">
        <v>2</v>
      </c>
      <c r="F47812" s="69">
        <v>24817.411123580001</v>
      </c>
      <c r="G47812" s="52">
        <f t="shared" si="747"/>
        <v>33317.2413093</v>
      </c>
      <c r="H47812" s="34">
        <v>0</v>
      </c>
      <c r="I47812" s="35">
        <v>2.2808786000000001E-2</v>
      </c>
      <c r="J47812" s="35">
        <f>H47812/(INDEX(Installed_Capacity!$H$6:$S$11,MATCH(Source_Data!B47812,Installed_Capacity!$G$6:$G$11,0),MATCH(Source_Data!C47812,Installed_Capacity!$H$5:$S$5,0)))</f>
        <v>0</v>
      </c>
      <c r="K47812" s="36">
        <f>I47812/(INDEX(Installed_Capacity!$H$15:$S$20,MATCH(Source_Data!B47812,Installed_Capacity!$G$15:$G$20,0),MATCH(Source_Data!C47812,Installed_Capacity!$H$14:$S$14,0)))</f>
        <v>5.4058094806970815E-6</v>
      </c>
      <c r="L47812" s="39">
        <v>6.8820000000000003E-6</v>
      </c>
      <c r="M47812" s="40">
        <v>0</v>
      </c>
      <c r="N47812" s="40">
        <f>L47812/(INDEX(Installed_Capacity!$V$6:$AG$11,MATCH(Source_Data!B47812,Installed_Capacity!$U$6:$U$11,0),MATCH(Source_Data!C47812,Installed_Capacity!$V$5:$AG$5,0)))</f>
        <v>2.663498231300942E-9</v>
      </c>
      <c r="O47812" s="41">
        <f>M47812/(INDEX(Installed_Capacity!$V$15:$AG$20,MATCH(Source_Data!B47812,Installed_Capacity!$U$15:$U$20,0),MATCH(Source_Data!C47812,Installed_Capacity!$V$14:$AG$14,0)))</f>
        <v>0</v>
      </c>
      <c r="P47812" s="37">
        <v>0</v>
      </c>
      <c r="Q47812" s="38">
        <f>P47812/(INDEX(Installed_Capacity!$AJ$15:$AU$20,MATCH(Source_Data!B47812,Installed_Capacity!$AI$15:$AI$20,0),MATCH(Source_Data!C47812,Installed_Capacity!$AJ$14:$AU$14,0)))</f>
        <v>0</v>
      </c>
      <c r="R47812" s="63">
        <v>957.29307548199995</v>
      </c>
      <c r="S47812" s="42">
        <v>2290.259116743</v>
      </c>
      <c r="T47812" s="42">
        <f>R47812/(INDEX(Installed_Capacity!$H$25:$S$30,MATCH(Source_Data!B47812,Installed_Capacity!$G$25:$G$30,0),MATCH(Source_Data!C47812,Installed_Capacity!$H$24:$S$24,0)))</f>
        <v>0.65577002019591724</v>
      </c>
      <c r="U47812" s="43">
        <f>S47812/(INDEX(Installed_Capacity!$H$33:$S$38,MATCH(Source_Data!B47812,Installed_Capacity!$G$33:$G$38,0),MATCH(Source_Data!C47812,Installed_Capacity!$H$32:$S$32,0)))</f>
        <v>0.49085991858712652</v>
      </c>
      <c r="V47812" s="21"/>
      <c r="W47812" s="2"/>
    </row>
    <row r="47813" spans="1:23" x14ac:dyDescent="0.25">
      <c r="A47813" s="17">
        <v>44728</v>
      </c>
      <c r="B47813" s="19">
        <v>2022</v>
      </c>
      <c r="C47813" s="19">
        <v>6</v>
      </c>
      <c r="D47813" s="19">
        <v>16</v>
      </c>
      <c r="E47813" s="19">
        <v>3</v>
      </c>
      <c r="F47813" s="69">
        <v>23776.269748080002</v>
      </c>
      <c r="G47813" s="52">
        <f t="shared" si="747"/>
        <v>33317.2413093</v>
      </c>
      <c r="H47813" s="34">
        <v>0</v>
      </c>
      <c r="I47813" s="35">
        <v>1.3340873E-2</v>
      </c>
      <c r="J47813" s="35">
        <f>H47813/(INDEX(Installed_Capacity!$H$6:$S$11,MATCH(Source_Data!B47813,Installed_Capacity!$G$6:$G$11,0),MATCH(Source_Data!C47813,Installed_Capacity!$H$5:$S$5,0)))</f>
        <v>0</v>
      </c>
      <c r="K47813" s="36">
        <f>I47813/(INDEX(Installed_Capacity!$H$15:$S$20,MATCH(Source_Data!B47813,Installed_Capacity!$G$15:$G$20,0),MATCH(Source_Data!C47813,Installed_Capacity!$H$14:$S$14,0)))</f>
        <v>3.1618612995963799E-6</v>
      </c>
      <c r="L47813" s="39">
        <v>0</v>
      </c>
      <c r="M47813" s="40">
        <v>0</v>
      </c>
      <c r="N47813" s="40">
        <f>L47813/(INDEX(Installed_Capacity!$V$6:$AG$11,MATCH(Source_Data!B47813,Installed_Capacity!$U$6:$U$11,0),MATCH(Source_Data!C47813,Installed_Capacity!$V$5:$AG$5,0)))</f>
        <v>0</v>
      </c>
      <c r="O47813" s="41">
        <f>M47813/(INDEX(Installed_Capacity!$V$15:$AG$20,MATCH(Source_Data!B47813,Installed_Capacity!$U$15:$U$20,0),MATCH(Source_Data!C47813,Installed_Capacity!$V$14:$AG$14,0)))</f>
        <v>0</v>
      </c>
      <c r="P47813" s="37">
        <v>0</v>
      </c>
      <c r="Q47813" s="38">
        <f>P47813/(INDEX(Installed_Capacity!$AJ$15:$AU$20,MATCH(Source_Data!B47813,Installed_Capacity!$AI$15:$AI$20,0),MATCH(Source_Data!C47813,Installed_Capacity!$AJ$14:$AU$14,0)))</f>
        <v>0</v>
      </c>
      <c r="R47813" s="63">
        <v>971.84603275300003</v>
      </c>
      <c r="S47813" s="42">
        <v>2206.9787043179999</v>
      </c>
      <c r="T47813" s="42">
        <f>R47813/(INDEX(Installed_Capacity!$H$25:$S$30,MATCH(Source_Data!B47813,Installed_Capacity!$G$25:$G$30,0),MATCH(Source_Data!C47813,Installed_Capacity!$H$24:$S$24,0)))</f>
        <v>0.66573916478490214</v>
      </c>
      <c r="U47813" s="43">
        <f>S47813/(INDEX(Installed_Capacity!$H$33:$S$38,MATCH(Source_Data!B47813,Installed_Capacity!$G$33:$G$38,0),MATCH(Source_Data!C47813,Installed_Capacity!$H$32:$S$32,0)))</f>
        <v>0.47301083934365107</v>
      </c>
      <c r="V47813" s="21"/>
      <c r="W47813" s="2"/>
    </row>
    <row r="47814" spans="1:23" x14ac:dyDescent="0.25">
      <c r="A47814" s="17">
        <v>44728</v>
      </c>
      <c r="B47814" s="19">
        <v>2022</v>
      </c>
      <c r="C47814" s="19">
        <v>6</v>
      </c>
      <c r="D47814" s="19">
        <v>16</v>
      </c>
      <c r="E47814" s="19">
        <v>4</v>
      </c>
      <c r="F47814" s="69">
        <v>23033.705719689999</v>
      </c>
      <c r="G47814" s="52">
        <f t="shared" si="747"/>
        <v>33317.2413093</v>
      </c>
      <c r="H47814" s="34">
        <v>0</v>
      </c>
      <c r="I47814" s="35">
        <v>1.0060197999999999E-2</v>
      </c>
      <c r="J47814" s="35">
        <f>H47814/(INDEX(Installed_Capacity!$H$6:$S$11,MATCH(Source_Data!B47814,Installed_Capacity!$G$6:$G$11,0),MATCH(Source_Data!C47814,Installed_Capacity!$H$5:$S$5,0)))</f>
        <v>0</v>
      </c>
      <c r="K47814" s="36">
        <f>I47814/(INDEX(Installed_Capacity!$H$15:$S$20,MATCH(Source_Data!B47814,Installed_Capacity!$G$15:$G$20,0),MATCH(Source_Data!C47814,Installed_Capacity!$H$14:$S$14,0)))</f>
        <v>2.3843230291208752E-6</v>
      </c>
      <c r="L47814" s="39">
        <v>0</v>
      </c>
      <c r="M47814" s="40">
        <v>9.9976700000000002E-3</v>
      </c>
      <c r="N47814" s="40">
        <f>L47814/(INDEX(Installed_Capacity!$V$6:$AG$11,MATCH(Source_Data!B47814,Installed_Capacity!$U$6:$U$11,0),MATCH(Source_Data!C47814,Installed_Capacity!$V$5:$AG$5,0)))</f>
        <v>0</v>
      </c>
      <c r="O47814" s="41">
        <f>M47814/(INDEX(Installed_Capacity!$V$15:$AG$20,MATCH(Source_Data!B47814,Installed_Capacity!$U$15:$U$20,0),MATCH(Source_Data!C47814,Installed_Capacity!$V$14:$AG$14,0)))</f>
        <v>1.7409506064273464E-6</v>
      </c>
      <c r="P47814" s="37">
        <v>0</v>
      </c>
      <c r="Q47814" s="38">
        <f>P47814/(INDEX(Installed_Capacity!$AJ$15:$AU$20,MATCH(Source_Data!B47814,Installed_Capacity!$AI$15:$AI$20,0),MATCH(Source_Data!C47814,Installed_Capacity!$AJ$14:$AU$14,0)))</f>
        <v>0</v>
      </c>
      <c r="R47814" s="63">
        <v>905.56298047099995</v>
      </c>
      <c r="S47814" s="42">
        <v>1825.1072881099999</v>
      </c>
      <c r="T47814" s="42">
        <f>R47814/(INDEX(Installed_Capacity!$H$25:$S$30,MATCH(Source_Data!B47814,Installed_Capacity!$G$25:$G$30,0),MATCH(Source_Data!C47814,Installed_Capacity!$H$24:$S$24,0)))</f>
        <v>0.62033359396561172</v>
      </c>
      <c r="U47814" s="43">
        <f>S47814/(INDEX(Installed_Capacity!$H$33:$S$38,MATCH(Source_Data!B47814,Installed_Capacity!$G$33:$G$38,0),MATCH(Source_Data!C47814,Installed_Capacity!$H$32:$S$32,0)))</f>
        <v>0.39116622582359772</v>
      </c>
      <c r="V47814" s="21"/>
      <c r="W47814" s="2"/>
    </row>
    <row r="47815" spans="1:23" x14ac:dyDescent="0.25">
      <c r="A47815" s="17">
        <v>44728</v>
      </c>
      <c r="B47815" s="19">
        <v>2022</v>
      </c>
      <c r="C47815" s="19">
        <v>6</v>
      </c>
      <c r="D47815" s="19">
        <v>16</v>
      </c>
      <c r="E47815" s="19">
        <v>5</v>
      </c>
      <c r="F47815" s="69">
        <v>23169.866490690001</v>
      </c>
      <c r="G47815" s="52">
        <f t="shared" si="747"/>
        <v>33317.2413093</v>
      </c>
      <c r="H47815" s="34">
        <v>0</v>
      </c>
      <c r="I47815" s="35">
        <v>5.356614E-3</v>
      </c>
      <c r="J47815" s="35">
        <f>H47815/(INDEX(Installed_Capacity!$H$6:$S$11,MATCH(Source_Data!B47815,Installed_Capacity!$G$6:$G$11,0),MATCH(Source_Data!C47815,Installed_Capacity!$H$5:$S$5,0)))</f>
        <v>0</v>
      </c>
      <c r="K47815" s="36">
        <f>I47815/(INDEX(Installed_Capacity!$H$15:$S$20,MATCH(Source_Data!B47815,Installed_Capacity!$G$15:$G$20,0),MATCH(Source_Data!C47815,Installed_Capacity!$H$14:$S$14,0)))</f>
        <v>1.2695473904500975E-6</v>
      </c>
      <c r="L47815" s="39">
        <v>0</v>
      </c>
      <c r="M47815" s="40">
        <v>0.14081366100000001</v>
      </c>
      <c r="N47815" s="40">
        <f>L47815/(INDEX(Installed_Capacity!$V$6:$AG$11,MATCH(Source_Data!B47815,Installed_Capacity!$U$6:$U$11,0),MATCH(Source_Data!C47815,Installed_Capacity!$V$5:$AG$5,0)))</f>
        <v>0</v>
      </c>
      <c r="O47815" s="41">
        <f>M47815/(INDEX(Installed_Capacity!$V$15:$AG$20,MATCH(Source_Data!B47815,Installed_Capacity!$U$15:$U$20,0),MATCH(Source_Data!C47815,Installed_Capacity!$V$14:$AG$14,0)))</f>
        <v>2.4520676168667778E-5</v>
      </c>
      <c r="P47815" s="37">
        <v>0</v>
      </c>
      <c r="Q47815" s="38">
        <f>P47815/(INDEX(Installed_Capacity!$AJ$15:$AU$20,MATCH(Source_Data!B47815,Installed_Capacity!$AI$15:$AI$20,0),MATCH(Source_Data!C47815,Installed_Capacity!$AJ$14:$AU$14,0)))</f>
        <v>0</v>
      </c>
      <c r="R47815" s="63">
        <v>809.41119883199997</v>
      </c>
      <c r="S47815" s="42">
        <v>1386.7971873250001</v>
      </c>
      <c r="T47815" s="42">
        <f>R47815/(INDEX(Installed_Capacity!$H$25:$S$30,MATCH(Source_Data!B47815,Installed_Capacity!$G$25:$G$30,0),MATCH(Source_Data!C47815,Installed_Capacity!$H$24:$S$24,0)))</f>
        <v>0.55446718648581994</v>
      </c>
      <c r="U47815" s="43">
        <f>S47815/(INDEX(Installed_Capacity!$H$33:$S$38,MATCH(Source_Data!B47815,Installed_Capacity!$G$33:$G$38,0),MATCH(Source_Data!C47815,Installed_Capacity!$H$32:$S$32,0)))</f>
        <v>0.29722538794442993</v>
      </c>
      <c r="V47815" s="21"/>
      <c r="W47815" s="2"/>
    </row>
    <row r="47816" spans="1:23" x14ac:dyDescent="0.25">
      <c r="A47816" s="17">
        <v>44728</v>
      </c>
      <c r="B47816" s="19">
        <v>2022</v>
      </c>
      <c r="C47816" s="19">
        <v>6</v>
      </c>
      <c r="D47816" s="19">
        <v>16</v>
      </c>
      <c r="E47816" s="19">
        <v>6</v>
      </c>
      <c r="F47816" s="69">
        <v>23765.228583200002</v>
      </c>
      <c r="G47816" s="52">
        <f t="shared" si="747"/>
        <v>33317.2413093</v>
      </c>
      <c r="H47816" s="34">
        <v>1.080711644</v>
      </c>
      <c r="I47816" s="35">
        <v>19.414438138000001</v>
      </c>
      <c r="J47816" s="35">
        <f>H47816/(INDEX(Installed_Capacity!$H$6:$S$11,MATCH(Source_Data!B47816,Installed_Capacity!$G$6:$G$11,0),MATCH(Source_Data!C47816,Installed_Capacity!$H$5:$S$5,0)))</f>
        <v>5.8719010475528118E-4</v>
      </c>
      <c r="K47816" s="36">
        <f>I47816/(INDEX(Installed_Capacity!$H$15:$S$20,MATCH(Source_Data!B47816,Installed_Capacity!$G$15:$G$20,0),MATCH(Source_Data!C47816,Installed_Capacity!$H$14:$S$14,0)))</f>
        <v>4.601330108003442E-3</v>
      </c>
      <c r="L47816" s="39">
        <v>2.6640841970000002</v>
      </c>
      <c r="M47816" s="40">
        <v>33.484400143000002</v>
      </c>
      <c r="N47816" s="40">
        <f>L47816/(INDEX(Installed_Capacity!$V$6:$AG$11,MATCH(Source_Data!B47816,Installed_Capacity!$U$6:$U$11,0),MATCH(Source_Data!C47816,Installed_Capacity!$V$5:$AG$5,0)))</f>
        <v>1.0310641596550844E-3</v>
      </c>
      <c r="O47816" s="41">
        <f>M47816/(INDEX(Installed_Capacity!$V$15:$AG$20,MATCH(Source_Data!B47816,Installed_Capacity!$U$15:$U$20,0),MATCH(Source_Data!C47816,Installed_Capacity!$V$14:$AG$14,0)))</f>
        <v>5.8308272562318797E-3</v>
      </c>
      <c r="P47816" s="37">
        <v>0</v>
      </c>
      <c r="Q47816" s="38">
        <f>P47816/(INDEX(Installed_Capacity!$AJ$15:$AU$20,MATCH(Source_Data!B47816,Installed_Capacity!$AI$15:$AI$20,0),MATCH(Source_Data!C47816,Installed_Capacity!$AJ$14:$AU$14,0)))</f>
        <v>0</v>
      </c>
      <c r="R47816" s="63">
        <v>761.808111897</v>
      </c>
      <c r="S47816" s="42">
        <v>1281.178408298</v>
      </c>
      <c r="T47816" s="42">
        <f>R47816/(INDEX(Installed_Capacity!$H$25:$S$30,MATCH(Source_Data!B47816,Installed_Capacity!$G$25:$G$30,0),MATCH(Source_Data!C47816,Installed_Capacity!$H$24:$S$24,0)))</f>
        <v>0.52185786539046441</v>
      </c>
      <c r="U47816" s="43">
        <f>S47816/(INDEX(Installed_Capacity!$H$33:$S$38,MATCH(Source_Data!B47816,Installed_Capacity!$G$33:$G$38,0),MATCH(Source_Data!C47816,Installed_Capacity!$H$32:$S$32,0)))</f>
        <v>0.27458863697793101</v>
      </c>
      <c r="V47816" s="21"/>
      <c r="W47816" s="2"/>
    </row>
    <row r="47817" spans="1:23" x14ac:dyDescent="0.25">
      <c r="A47817" s="17">
        <v>44728</v>
      </c>
      <c r="B47817" s="19">
        <v>2022</v>
      </c>
      <c r="C47817" s="19">
        <v>6</v>
      </c>
      <c r="D47817" s="19">
        <v>16</v>
      </c>
      <c r="E47817" s="19">
        <v>7</v>
      </c>
      <c r="F47817" s="69">
        <v>25107.09546094</v>
      </c>
      <c r="G47817" s="52">
        <f t="shared" si="747"/>
        <v>33317.2413093</v>
      </c>
      <c r="H47817" s="34">
        <v>193.305040848</v>
      </c>
      <c r="I47817" s="35">
        <v>622.48984324399999</v>
      </c>
      <c r="J47817" s="35">
        <f>H47817/(INDEX(Installed_Capacity!$H$6:$S$11,MATCH(Source_Data!B47817,Installed_Capacity!$G$6:$G$11,0),MATCH(Source_Data!C47817,Installed_Capacity!$H$5:$S$5,0)))</f>
        <v>0.10502968836825176</v>
      </c>
      <c r="K47817" s="36">
        <f>I47817/(INDEX(Installed_Capacity!$H$15:$S$20,MATCH(Source_Data!B47817,Installed_Capacity!$G$15:$G$20,0),MATCH(Source_Data!C47817,Installed_Capacity!$H$14:$S$14,0)))</f>
        <v>0.14753356431359632</v>
      </c>
      <c r="L47817" s="39">
        <v>503.52143978399999</v>
      </c>
      <c r="M47817" s="40">
        <v>1456.3837893059999</v>
      </c>
      <c r="N47817" s="40">
        <f>L47817/(INDEX(Installed_Capacity!$V$6:$AG$11,MATCH(Source_Data!B47817,Installed_Capacity!$U$6:$U$11,0),MATCH(Source_Data!C47817,Installed_Capacity!$V$5:$AG$5,0)))</f>
        <v>0.1948748131773885</v>
      </c>
      <c r="O47817" s="41">
        <f>M47817/(INDEX(Installed_Capacity!$V$15:$AG$20,MATCH(Source_Data!B47817,Installed_Capacity!$U$15:$U$20,0),MATCH(Source_Data!C47817,Installed_Capacity!$V$14:$AG$14,0)))</f>
        <v>0.25360831485568508</v>
      </c>
      <c r="P47817" s="37">
        <v>69.089195169000007</v>
      </c>
      <c r="Q47817" s="38">
        <f>P47817/(INDEX(Installed_Capacity!$AJ$15:$AU$20,MATCH(Source_Data!B47817,Installed_Capacity!$AI$15:$AI$20,0),MATCH(Source_Data!C47817,Installed_Capacity!$AJ$14:$AU$14,0)))</f>
        <v>6.929708642828486E-2</v>
      </c>
      <c r="R47817" s="63">
        <v>858.88378211099996</v>
      </c>
      <c r="S47817" s="42">
        <v>1253.2536690950001</v>
      </c>
      <c r="T47817" s="42">
        <f>R47817/(INDEX(Installed_Capacity!$H$25:$S$30,MATCH(Source_Data!B47817,Installed_Capacity!$G$25:$G$30,0),MATCH(Source_Data!C47817,Installed_Capacity!$H$24:$S$24,0)))</f>
        <v>0.5883571599609535</v>
      </c>
      <c r="U47817" s="43">
        <f>S47817/(INDEX(Installed_Capacity!$H$33:$S$38,MATCH(Source_Data!B47817,Installed_Capacity!$G$33:$G$38,0),MATCH(Source_Data!C47817,Installed_Capacity!$H$32:$S$32,0)))</f>
        <v>0.26860366562183213</v>
      </c>
      <c r="V47817" s="21"/>
      <c r="W47817" s="2"/>
    </row>
    <row r="47818" spans="1:23" x14ac:dyDescent="0.25">
      <c r="A47818" s="17">
        <v>44728</v>
      </c>
      <c r="B47818" s="19">
        <v>2022</v>
      </c>
      <c r="C47818" s="19">
        <v>6</v>
      </c>
      <c r="D47818" s="19">
        <v>16</v>
      </c>
      <c r="E47818" s="19">
        <v>8</v>
      </c>
      <c r="F47818" s="69">
        <v>26668.537507919998</v>
      </c>
      <c r="G47818" s="52">
        <f t="shared" si="747"/>
        <v>33317.2413093</v>
      </c>
      <c r="H47818" s="34">
        <v>767.08590198599995</v>
      </c>
      <c r="I47818" s="35">
        <v>1833.905670357</v>
      </c>
      <c r="J47818" s="35">
        <f>H47818/(INDEX(Installed_Capacity!$H$6:$S$11,MATCH(Source_Data!B47818,Installed_Capacity!$G$6:$G$11,0),MATCH(Source_Data!C47818,Installed_Capacity!$H$5:$S$5,0)))</f>
        <v>0.41678578522233328</v>
      </c>
      <c r="K47818" s="36">
        <f>I47818/(INDEX(Installed_Capacity!$H$15:$S$20,MATCH(Source_Data!B47818,Installed_Capacity!$G$15:$G$20,0),MATCH(Source_Data!C47818,Installed_Capacity!$H$14:$S$14,0)))</f>
        <v>0.43464587109195585</v>
      </c>
      <c r="L47818" s="39">
        <v>1675.5006824740001</v>
      </c>
      <c r="M47818" s="40">
        <v>3988.616474852</v>
      </c>
      <c r="N47818" s="40">
        <f>L47818/(INDEX(Installed_Capacity!$V$6:$AG$11,MATCH(Source_Data!B47818,Installed_Capacity!$U$6:$U$11,0),MATCH(Source_Data!C47818,Installed_Capacity!$V$5:$AG$5,0)))</f>
        <v>0.64845874808384485</v>
      </c>
      <c r="O47818" s="41">
        <f>M47818/(INDEX(Installed_Capacity!$V$15:$AG$20,MATCH(Source_Data!B47818,Installed_Capacity!$U$15:$U$20,0),MATCH(Source_Data!C47818,Installed_Capacity!$V$14:$AG$14,0)))</f>
        <v>0.69456025961045864</v>
      </c>
      <c r="P47818" s="37">
        <v>375.99400528699999</v>
      </c>
      <c r="Q47818" s="38">
        <f>P47818/(INDEX(Installed_Capacity!$AJ$15:$AU$20,MATCH(Source_Data!B47818,Installed_Capacity!$AI$15:$AI$20,0),MATCH(Source_Data!C47818,Installed_Capacity!$AJ$14:$AU$14,0)))</f>
        <v>0.37712538143129387</v>
      </c>
      <c r="R47818" s="63">
        <v>918.66930234699998</v>
      </c>
      <c r="S47818" s="42">
        <v>1091.1280987099999</v>
      </c>
      <c r="T47818" s="42">
        <f>R47818/(INDEX(Installed_Capacity!$H$25:$S$30,MATCH(Source_Data!B47818,Installed_Capacity!$G$25:$G$30,0),MATCH(Source_Data!C47818,Installed_Capacity!$H$24:$S$24,0)))</f>
        <v>0.62931175664269079</v>
      </c>
      <c r="U47818" s="43">
        <f>S47818/(INDEX(Installed_Capacity!$H$33:$S$38,MATCH(Source_Data!B47818,Installed_Capacity!$G$33:$G$38,0),MATCH(Source_Data!C47818,Installed_Capacity!$H$32:$S$32,0)))</f>
        <v>0.23385609330641416</v>
      </c>
      <c r="V47818" s="21"/>
      <c r="W47818" s="2"/>
    </row>
    <row r="47819" spans="1:23" x14ac:dyDescent="0.25">
      <c r="A47819" s="17">
        <v>44728</v>
      </c>
      <c r="B47819" s="19">
        <v>2022</v>
      </c>
      <c r="C47819" s="19">
        <v>6</v>
      </c>
      <c r="D47819" s="19">
        <v>16</v>
      </c>
      <c r="E47819" s="19">
        <v>9</v>
      </c>
      <c r="F47819" s="69">
        <v>27970.60692495</v>
      </c>
      <c r="G47819" s="52">
        <f t="shared" si="747"/>
        <v>33317.2413093</v>
      </c>
      <c r="H47819" s="34">
        <v>1208.9725696949999</v>
      </c>
      <c r="I47819" s="35">
        <v>2785.6744001669999</v>
      </c>
      <c r="J47819" s="35">
        <f>H47819/(INDEX(Installed_Capacity!$H$6:$S$11,MATCH(Source_Data!B47819,Installed_Capacity!$G$6:$G$11,0),MATCH(Source_Data!C47819,Installed_Capacity!$H$5:$S$5,0)))</f>
        <v>0.65687894989078932</v>
      </c>
      <c r="K47819" s="36">
        <f>I47819/(INDEX(Installed_Capacity!$H$15:$S$20,MATCH(Source_Data!B47819,Installed_Capacity!$G$15:$G$20,0),MATCH(Source_Data!C47819,Installed_Capacity!$H$14:$S$14,0)))</f>
        <v>0.66022036782483395</v>
      </c>
      <c r="L47819" s="39">
        <v>2154.1435254789999</v>
      </c>
      <c r="M47819" s="40">
        <v>5027.1080893529997</v>
      </c>
      <c r="N47819" s="40">
        <f>L47819/(INDEX(Installed_Capacity!$V$6:$AG$11,MATCH(Source_Data!B47819,Installed_Capacity!$U$6:$U$11,0),MATCH(Source_Data!C47819,Installed_Capacity!$V$5:$AG$5,0)))</f>
        <v>0.83370495060762739</v>
      </c>
      <c r="O47819" s="41">
        <f>M47819/(INDEX(Installed_Capacity!$V$15:$AG$20,MATCH(Source_Data!B47819,Installed_Capacity!$U$15:$U$20,0),MATCH(Source_Data!C47819,Installed_Capacity!$V$14:$AG$14,0)))</f>
        <v>0.87539865556023788</v>
      </c>
      <c r="P47819" s="37">
        <v>778.21802613499995</v>
      </c>
      <c r="Q47819" s="38">
        <f>P47819/(INDEX(Installed_Capacity!$AJ$15:$AU$20,MATCH(Source_Data!B47819,Installed_Capacity!$AI$15:$AI$20,0),MATCH(Source_Data!C47819,Installed_Capacity!$AJ$14:$AU$14,0)))</f>
        <v>0.78055970525075224</v>
      </c>
      <c r="R47819" s="63">
        <v>944.37454213700005</v>
      </c>
      <c r="S47819" s="42">
        <v>662.17741495600001</v>
      </c>
      <c r="T47819" s="42">
        <f>R47819/(INDEX(Installed_Capacity!$H$25:$S$30,MATCH(Source_Data!B47819,Installed_Capacity!$G$25:$G$30,0),MATCH(Source_Data!C47819,Installed_Capacity!$H$24:$S$24,0)))</f>
        <v>0.64692049742224966</v>
      </c>
      <c r="U47819" s="43">
        <f>S47819/(INDEX(Installed_Capacity!$H$33:$S$38,MATCH(Source_Data!B47819,Installed_Capacity!$G$33:$G$38,0),MATCH(Source_Data!C47819,Installed_Capacity!$H$32:$S$32,0)))</f>
        <v>0.14192121302753438</v>
      </c>
      <c r="V47819" s="21"/>
      <c r="W47819" s="2"/>
    </row>
    <row r="47820" spans="1:23" x14ac:dyDescent="0.25">
      <c r="A47820" s="17">
        <v>44728</v>
      </c>
      <c r="B47820" s="19">
        <v>2022</v>
      </c>
      <c r="C47820" s="19">
        <v>6</v>
      </c>
      <c r="D47820" s="19">
        <v>16</v>
      </c>
      <c r="E47820" s="19">
        <v>10</v>
      </c>
      <c r="F47820" s="69">
        <v>27578.751000169999</v>
      </c>
      <c r="G47820" s="52">
        <f t="shared" si="747"/>
        <v>33317.2413093</v>
      </c>
      <c r="H47820" s="34">
        <v>1448.130882639</v>
      </c>
      <c r="I47820" s="35">
        <v>3284.60359526</v>
      </c>
      <c r="J47820" s="35">
        <f>H47820/(INDEX(Installed_Capacity!$H$6:$S$11,MATCH(Source_Data!B47820,Installed_Capacity!$G$6:$G$11,0),MATCH(Source_Data!C47820,Installed_Capacity!$H$5:$S$5,0)))</f>
        <v>0.78682239559191081</v>
      </c>
      <c r="K47820" s="36">
        <f>I47820/(INDEX(Installed_Capacity!$H$15:$S$20,MATCH(Source_Data!B47820,Installed_Capacity!$G$15:$G$20,0),MATCH(Source_Data!C47820,Installed_Capacity!$H$14:$S$14,0)))</f>
        <v>0.77846936946088352</v>
      </c>
      <c r="L47820" s="39">
        <v>2204.9244798609998</v>
      </c>
      <c r="M47820" s="40">
        <v>5186.4790204769997</v>
      </c>
      <c r="N47820" s="40">
        <f>L47820/(INDEX(Installed_Capacity!$V$6:$AG$11,MATCH(Source_Data!B47820,Installed_Capacity!$U$6:$U$11,0),MATCH(Source_Data!C47820,Installed_Capacity!$V$5:$AG$5,0)))</f>
        <v>0.85335839178464434</v>
      </c>
      <c r="O47820" s="41">
        <f>M47820/(INDEX(Installed_Capacity!$V$15:$AG$20,MATCH(Source_Data!B47820,Installed_Capacity!$U$15:$U$20,0),MATCH(Source_Data!C47820,Installed_Capacity!$V$14:$AG$14,0)))</f>
        <v>0.90315081373181372</v>
      </c>
      <c r="P47820" s="37">
        <v>919.31058643300003</v>
      </c>
      <c r="Q47820" s="38">
        <f>P47820/(INDEX(Installed_Capacity!$AJ$15:$AU$20,MATCH(Source_Data!B47820,Installed_Capacity!$AI$15:$AI$20,0),MATCH(Source_Data!C47820,Installed_Capacity!$AJ$14:$AU$14,0)))</f>
        <v>0.92207681688365095</v>
      </c>
      <c r="R47820" s="63">
        <v>889.76825141500001</v>
      </c>
      <c r="S47820" s="42">
        <v>348.95255043899999</v>
      </c>
      <c r="T47820" s="42">
        <f>R47820/(INDEX(Installed_Capacity!$H$25:$S$30,MATCH(Source_Data!B47820,Installed_Capacity!$G$25:$G$30,0),MATCH(Source_Data!C47820,Installed_Capacity!$H$24:$S$24,0)))</f>
        <v>0.60951380423003154</v>
      </c>
      <c r="U47820" s="43">
        <f>S47820/(INDEX(Installed_Capacity!$H$33:$S$38,MATCH(Source_Data!B47820,Installed_Capacity!$G$33:$G$38,0),MATCH(Source_Data!C47820,Installed_Capacity!$H$32:$S$32,0)))</f>
        <v>7.4789275696824364E-2</v>
      </c>
      <c r="V47820" s="21"/>
      <c r="W47820" s="2"/>
    </row>
    <row r="47821" spans="1:23" x14ac:dyDescent="0.25">
      <c r="A47821" s="17">
        <v>44728</v>
      </c>
      <c r="B47821" s="19">
        <v>2022</v>
      </c>
      <c r="C47821" s="19">
        <v>6</v>
      </c>
      <c r="D47821" s="19">
        <v>16</v>
      </c>
      <c r="E47821" s="19">
        <v>11</v>
      </c>
      <c r="F47821" s="69">
        <v>26848.423109899999</v>
      </c>
      <c r="G47821" s="52">
        <f t="shared" si="747"/>
        <v>33317.2413093</v>
      </c>
      <c r="H47821" s="34">
        <v>1569.202347549</v>
      </c>
      <c r="I47821" s="35">
        <v>3569.9870751059998</v>
      </c>
      <c r="J47821" s="35">
        <f>H47821/(INDEX(Installed_Capacity!$H$6:$S$11,MATCH(Source_Data!B47821,Installed_Capacity!$G$6:$G$11,0),MATCH(Source_Data!C47821,Installed_Capacity!$H$5:$S$5,0)))</f>
        <v>0.85260494411729548</v>
      </c>
      <c r="K47821" s="36">
        <f>I47821/(INDEX(Installed_Capacity!$H$15:$S$20,MATCH(Source_Data!B47821,Installed_Capacity!$G$15:$G$20,0),MATCH(Source_Data!C47821,Installed_Capacity!$H$14:$S$14,0)))</f>
        <v>0.84610684569420125</v>
      </c>
      <c r="L47821" s="39">
        <v>2203.6422187950002</v>
      </c>
      <c r="M47821" s="40">
        <v>5225.8731485529997</v>
      </c>
      <c r="N47821" s="40">
        <f>L47821/(INDEX(Installed_Capacity!$V$6:$AG$11,MATCH(Source_Data!B47821,Installed_Capacity!$U$6:$U$11,0),MATCH(Source_Data!C47821,Installed_Capacity!$V$5:$AG$5,0)))</f>
        <v>0.85286212615236356</v>
      </c>
      <c r="O47821" s="41">
        <f>M47821/(INDEX(Installed_Capacity!$V$15:$AG$20,MATCH(Source_Data!B47821,Installed_Capacity!$U$15:$U$20,0),MATCH(Source_Data!C47821,Installed_Capacity!$V$14:$AG$14,0)))</f>
        <v>0.91001073520987696</v>
      </c>
      <c r="P47821" s="37">
        <v>945.69795947600005</v>
      </c>
      <c r="Q47821" s="38">
        <f>P47821/(INDEX(Installed_Capacity!$AJ$15:$AU$20,MATCH(Source_Data!B47821,Installed_Capacity!$AI$15:$AI$20,0),MATCH(Source_Data!C47821,Installed_Capacity!$AJ$14:$AU$14,0)))</f>
        <v>0.94854359024674029</v>
      </c>
      <c r="R47821" s="63">
        <v>875.192307927</v>
      </c>
      <c r="S47821" s="42">
        <v>142.97465820400001</v>
      </c>
      <c r="T47821" s="42">
        <f>R47821/(INDEX(Installed_Capacity!$H$25:$S$30,MATCH(Source_Data!B47821,Installed_Capacity!$G$25:$G$30,0),MATCH(Source_Data!C47821,Installed_Capacity!$H$24:$S$24,0)))</f>
        <v>0.59952891349979454</v>
      </c>
      <c r="U47821" s="43">
        <f>S47821/(INDEX(Installed_Capacity!$H$33:$S$38,MATCH(Source_Data!B47821,Installed_Capacity!$G$33:$G$38,0),MATCH(Source_Data!C47821,Installed_Capacity!$H$32:$S$32,0)))</f>
        <v>3.0643051946821678E-2</v>
      </c>
      <c r="V47821" s="21"/>
      <c r="W47821" s="2"/>
    </row>
    <row r="47822" spans="1:23" x14ac:dyDescent="0.25">
      <c r="A47822" s="17">
        <v>44728</v>
      </c>
      <c r="B47822" s="19">
        <v>2022</v>
      </c>
      <c r="C47822" s="19">
        <v>6</v>
      </c>
      <c r="D47822" s="19">
        <v>16</v>
      </c>
      <c r="E47822" s="19">
        <v>12</v>
      </c>
      <c r="F47822" s="69">
        <v>27074.98406662</v>
      </c>
      <c r="G47822" s="52">
        <f t="shared" si="747"/>
        <v>33317.2413093</v>
      </c>
      <c r="H47822" s="34">
        <v>1653.005115277</v>
      </c>
      <c r="I47822" s="35">
        <v>3799.2859349639998</v>
      </c>
      <c r="J47822" s="35">
        <f>H47822/(INDEX(Installed_Capacity!$H$6:$S$11,MATCH(Source_Data!B47822,Installed_Capacity!$G$6:$G$11,0),MATCH(Source_Data!C47822,Installed_Capacity!$H$5:$S$5,0)))</f>
        <v>0.8981380483770538</v>
      </c>
      <c r="K47822" s="36">
        <f>I47822/(INDEX(Installed_Capacity!$H$15:$S$20,MATCH(Source_Data!B47822,Installed_Capacity!$G$15:$G$20,0),MATCH(Source_Data!C47822,Installed_Capacity!$H$14:$S$14,0)))</f>
        <v>0.90045195422095092</v>
      </c>
      <c r="L47822" s="39">
        <v>2184.5607857750001</v>
      </c>
      <c r="M47822" s="40">
        <v>5273.2379477550003</v>
      </c>
      <c r="N47822" s="40">
        <f>L47822/(INDEX(Installed_Capacity!$V$6:$AG$11,MATCH(Source_Data!B47822,Installed_Capacity!$U$6:$U$11,0),MATCH(Source_Data!C47822,Installed_Capacity!$V$5:$AG$5,0)))</f>
        <v>0.84547715621637731</v>
      </c>
      <c r="O47822" s="41">
        <f>M47822/(INDEX(Installed_Capacity!$V$15:$AG$20,MATCH(Source_Data!B47822,Installed_Capacity!$U$15:$U$20,0),MATCH(Source_Data!C47822,Installed_Capacity!$V$14:$AG$14,0)))</f>
        <v>0.91825863455982881</v>
      </c>
      <c r="P47822" s="37">
        <v>949.56162549500004</v>
      </c>
      <c r="Q47822" s="38">
        <f>P47822/(INDEX(Installed_Capacity!$AJ$15:$AU$20,MATCH(Source_Data!B47822,Installed_Capacity!$AI$15:$AI$20,0),MATCH(Source_Data!C47822,Installed_Capacity!$AJ$14:$AU$14,0)))</f>
        <v>0.95241888214142434</v>
      </c>
      <c r="R47822" s="63">
        <v>912.63680862499996</v>
      </c>
      <c r="S47822" s="42">
        <v>242.04365224899999</v>
      </c>
      <c r="T47822" s="42">
        <f>R47822/(INDEX(Installed_Capacity!$H$25:$S$30,MATCH(Source_Data!B47822,Installed_Capacity!$G$25:$G$30,0),MATCH(Source_Data!C47822,Installed_Capacity!$H$24:$S$24,0)))</f>
        <v>0.62517934554391008</v>
      </c>
      <c r="U47822" s="43">
        <f>S47822/(INDEX(Installed_Capacity!$H$33:$S$38,MATCH(Source_Data!B47822,Installed_Capacity!$G$33:$G$38,0),MATCH(Source_Data!C47822,Installed_Capacity!$H$32:$S$32,0)))</f>
        <v>5.1876019865575336E-2</v>
      </c>
      <c r="V47822" s="21"/>
      <c r="W47822" s="2"/>
    </row>
    <row r="47823" spans="1:23" x14ac:dyDescent="0.25">
      <c r="A47823" s="17">
        <v>44728</v>
      </c>
      <c r="B47823" s="19">
        <v>2022</v>
      </c>
      <c r="C47823" s="19">
        <v>6</v>
      </c>
      <c r="D47823" s="19">
        <v>16</v>
      </c>
      <c r="E47823" s="19">
        <v>13</v>
      </c>
      <c r="F47823" s="69">
        <v>27734.370075679999</v>
      </c>
      <c r="G47823" s="52">
        <f t="shared" si="747"/>
        <v>33317.2413093</v>
      </c>
      <c r="H47823" s="34">
        <v>1688.1789704979999</v>
      </c>
      <c r="I47823" s="35">
        <v>3848.310194828</v>
      </c>
      <c r="J47823" s="35">
        <f>H47823/(INDEX(Installed_Capacity!$H$6:$S$11,MATCH(Source_Data!B47823,Installed_Capacity!$G$6:$G$11,0),MATCH(Source_Data!C47823,Installed_Capacity!$H$5:$S$5,0)))</f>
        <v>0.91724928849973908</v>
      </c>
      <c r="K47823" s="36">
        <f>I47823/(INDEX(Installed_Capacity!$H$15:$S$20,MATCH(Source_Data!B47823,Installed_Capacity!$G$15:$G$20,0),MATCH(Source_Data!C47823,Installed_Capacity!$H$14:$S$14,0)))</f>
        <v>0.91207097720432972</v>
      </c>
      <c r="L47823" s="39">
        <v>2175.7745746959999</v>
      </c>
      <c r="M47823" s="40">
        <v>5373.3202358950002</v>
      </c>
      <c r="N47823" s="40">
        <f>L47823/(INDEX(Installed_Capacity!$V$6:$AG$11,MATCH(Source_Data!B47823,Installed_Capacity!$U$6:$U$11,0),MATCH(Source_Data!C47823,Installed_Capacity!$V$5:$AG$5,0)))</f>
        <v>0.84207668285561676</v>
      </c>
      <c r="O47823" s="41">
        <f>M47823/(INDEX(Installed_Capacity!$V$15:$AG$20,MATCH(Source_Data!B47823,Installed_Capacity!$U$15:$U$20,0),MATCH(Source_Data!C47823,Installed_Capacity!$V$14:$AG$14,0)))</f>
        <v>0.93568652728182988</v>
      </c>
      <c r="P47823" s="37">
        <v>949.93580469799997</v>
      </c>
      <c r="Q47823" s="38">
        <f>P47823/(INDEX(Installed_Capacity!$AJ$15:$AU$20,MATCH(Source_Data!B47823,Installed_Capacity!$AI$15:$AI$20,0),MATCH(Source_Data!C47823,Installed_Capacity!$AJ$14:$AU$14,0)))</f>
        <v>0.95279418725977927</v>
      </c>
      <c r="R47823" s="63">
        <v>960.82668340600003</v>
      </c>
      <c r="S47823" s="42">
        <v>357.89559731499997</v>
      </c>
      <c r="T47823" s="42">
        <f>R47823/(INDEX(Installed_Capacity!$H$25:$S$30,MATCH(Source_Data!B47823,Installed_Capacity!$G$25:$G$30,0),MATCH(Source_Data!C47823,Installed_Capacity!$H$24:$S$24,0)))</f>
        <v>0.65819063118646393</v>
      </c>
      <c r="U47823" s="43">
        <f>S47823/(INDEX(Installed_Capacity!$H$33:$S$38,MATCH(Source_Data!B47823,Installed_Capacity!$G$33:$G$38,0),MATCH(Source_Data!C47823,Installed_Capacity!$H$32:$S$32,0)))</f>
        <v>7.6705994739391464E-2</v>
      </c>
      <c r="V47823" s="21"/>
      <c r="W47823" s="2"/>
    </row>
    <row r="47824" spans="1:23" x14ac:dyDescent="0.25">
      <c r="A47824" s="17">
        <v>44728</v>
      </c>
      <c r="B47824" s="19">
        <v>2022</v>
      </c>
      <c r="C47824" s="19">
        <v>6</v>
      </c>
      <c r="D47824" s="19">
        <v>16</v>
      </c>
      <c r="E47824" s="19">
        <v>14</v>
      </c>
      <c r="F47824" s="69">
        <v>28693.930186099999</v>
      </c>
      <c r="G47824" s="52">
        <f t="shared" si="747"/>
        <v>33317.2413093</v>
      </c>
      <c r="H47824" s="34">
        <v>1675.2285996820001</v>
      </c>
      <c r="I47824" s="35">
        <v>3829.0265735869998</v>
      </c>
      <c r="J47824" s="35">
        <f>H47824/(INDEX(Installed_Capacity!$H$6:$S$11,MATCH(Source_Data!B47824,Installed_Capacity!$G$6:$G$11,0),MATCH(Source_Data!C47824,Installed_Capacity!$H$5:$S$5,0)))</f>
        <v>0.91021287907611059</v>
      </c>
      <c r="K47824" s="36">
        <f>I47824/(INDEX(Installed_Capacity!$H$15:$S$20,MATCH(Source_Data!B47824,Installed_Capacity!$G$15:$G$20,0),MATCH(Source_Data!C47824,Installed_Capacity!$H$14:$S$14,0)))</f>
        <v>0.90750065143044722</v>
      </c>
      <c r="L47824" s="39">
        <v>2179.0716683659998</v>
      </c>
      <c r="M47824" s="40">
        <v>5303.1499325779996</v>
      </c>
      <c r="N47824" s="40">
        <f>L47824/(INDEX(Installed_Capacity!$V$6:$AG$11,MATCH(Source_Data!B47824,Installed_Capacity!$U$6:$U$11,0),MATCH(Source_Data!C47824,Installed_Capacity!$V$5:$AG$5,0)))</f>
        <v>0.8433527367873922</v>
      </c>
      <c r="O47824" s="41">
        <f>M47824/(INDEX(Installed_Capacity!$V$15:$AG$20,MATCH(Source_Data!B47824,Installed_Capacity!$U$15:$U$20,0),MATCH(Source_Data!C47824,Installed_Capacity!$V$14:$AG$14,0)))</f>
        <v>0.92346737700852388</v>
      </c>
      <c r="P47824" s="37">
        <v>947.64851270300005</v>
      </c>
      <c r="Q47824" s="38">
        <f>P47824/(INDEX(Installed_Capacity!$AJ$15:$AU$20,MATCH(Source_Data!B47824,Installed_Capacity!$AI$15:$AI$20,0),MATCH(Source_Data!C47824,Installed_Capacity!$AJ$14:$AU$14,0)))</f>
        <v>0.95050001274122375</v>
      </c>
      <c r="R47824" s="63">
        <v>945.85467933699999</v>
      </c>
      <c r="S47824" s="42">
        <v>550.77736249700001</v>
      </c>
      <c r="T47824" s="42">
        <f>R47824/(INDEX(Installed_Capacity!$H$25:$S$30,MATCH(Source_Data!B47824,Installed_Capacity!$G$25:$G$30,0),MATCH(Source_Data!C47824,Installed_Capacity!$H$24:$S$24,0)))</f>
        <v>0.64793442891971509</v>
      </c>
      <c r="U47824" s="43">
        <f>S47824/(INDEX(Installed_Capacity!$H$33:$S$38,MATCH(Source_Data!B47824,Installed_Capacity!$G$33:$G$38,0),MATCH(Source_Data!C47824,Installed_Capacity!$H$32:$S$32,0)))</f>
        <v>0.11804539029600437</v>
      </c>
      <c r="V47824" s="21"/>
      <c r="W47824" s="2"/>
    </row>
    <row r="47825" spans="1:23" x14ac:dyDescent="0.25">
      <c r="A47825" s="17">
        <v>44728</v>
      </c>
      <c r="B47825" s="19">
        <v>2022</v>
      </c>
      <c r="C47825" s="19">
        <v>6</v>
      </c>
      <c r="D47825" s="19">
        <v>16</v>
      </c>
      <c r="E47825" s="19">
        <v>15</v>
      </c>
      <c r="F47825" s="69">
        <v>30173.171947800001</v>
      </c>
      <c r="G47825" s="52">
        <f t="shared" si="747"/>
        <v>33317.2413093</v>
      </c>
      <c r="H47825" s="34">
        <v>1634.579838333</v>
      </c>
      <c r="I47825" s="35">
        <v>3728.9803283850001</v>
      </c>
      <c r="J47825" s="35">
        <f>H47825/(INDEX(Installed_Capacity!$H$6:$S$11,MATCH(Source_Data!B47825,Installed_Capacity!$G$6:$G$11,0),MATCH(Source_Data!C47825,Installed_Capacity!$H$5:$S$5,0)))</f>
        <v>0.88812692250554204</v>
      </c>
      <c r="K47825" s="36">
        <f>I47825/(INDEX(Installed_Capacity!$H$15:$S$20,MATCH(Source_Data!B47825,Installed_Capacity!$G$15:$G$20,0),MATCH(Source_Data!C47825,Installed_Capacity!$H$14:$S$14,0)))</f>
        <v>0.88378913338555365</v>
      </c>
      <c r="L47825" s="39">
        <v>2169.8151994939999</v>
      </c>
      <c r="M47825" s="40">
        <v>5290.2316794750004</v>
      </c>
      <c r="N47825" s="40">
        <f>L47825/(INDEX(Installed_Capacity!$V$6:$AG$11,MATCH(Source_Data!B47825,Installed_Capacity!$U$6:$U$11,0),MATCH(Source_Data!C47825,Installed_Capacity!$V$5:$AG$5,0)))</f>
        <v>0.8397702624385599</v>
      </c>
      <c r="O47825" s="41">
        <f>M47825/(INDEX(Installed_Capacity!$V$15:$AG$20,MATCH(Source_Data!B47825,Installed_Capacity!$U$15:$U$20,0),MATCH(Source_Data!C47825,Installed_Capacity!$V$14:$AG$14,0)))</f>
        <v>0.92121784881108904</v>
      </c>
      <c r="P47825" s="37">
        <v>935.15257129700001</v>
      </c>
      <c r="Q47825" s="38">
        <f>P47825/(INDEX(Installed_Capacity!$AJ$15:$AU$20,MATCH(Source_Data!B47825,Installed_Capacity!$AI$15:$AI$20,0),MATCH(Source_Data!C47825,Installed_Capacity!$AJ$14:$AU$14,0)))</f>
        <v>0.93796647070912742</v>
      </c>
      <c r="R47825" s="63">
        <v>1026.658614592</v>
      </c>
      <c r="S47825" s="42">
        <v>875.20134242999995</v>
      </c>
      <c r="T47825" s="42">
        <f>R47825/(INDEX(Installed_Capacity!$H$25:$S$30,MATCH(Source_Data!B47825,Installed_Capacity!$G$25:$G$30,0),MATCH(Source_Data!C47825,Installed_Capacity!$H$24:$S$24,0)))</f>
        <v>0.70328717262090701</v>
      </c>
      <c r="U47825" s="43">
        <f>S47825/(INDEX(Installed_Capacity!$H$33:$S$38,MATCH(Source_Data!B47825,Installed_Capacity!$G$33:$G$38,0),MATCH(Source_Data!C47825,Installed_Capacity!$H$32:$S$32,0)))</f>
        <v>0.18757757869051681</v>
      </c>
      <c r="V47825" s="21"/>
      <c r="W47825" s="2"/>
    </row>
    <row r="47826" spans="1:23" x14ac:dyDescent="0.25">
      <c r="A47826" s="17">
        <v>44728</v>
      </c>
      <c r="B47826" s="19">
        <v>2022</v>
      </c>
      <c r="C47826" s="19">
        <v>6</v>
      </c>
      <c r="D47826" s="19">
        <v>16</v>
      </c>
      <c r="E47826" s="19">
        <v>16</v>
      </c>
      <c r="F47826" s="69">
        <v>31181.863238900001</v>
      </c>
      <c r="G47826" s="52">
        <f t="shared" si="747"/>
        <v>33317.2413093</v>
      </c>
      <c r="H47826" s="34">
        <v>1573.090917103</v>
      </c>
      <c r="I47826" s="35">
        <v>3462.525056859</v>
      </c>
      <c r="J47826" s="35">
        <f>H47826/(INDEX(Installed_Capacity!$H$6:$S$11,MATCH(Source_Data!B47826,Installed_Capacity!$G$6:$G$11,0),MATCH(Source_Data!C47826,Installed_Capacity!$H$5:$S$5,0)))</f>
        <v>0.854717745970073</v>
      </c>
      <c r="K47826" s="36">
        <f>I47826/(INDEX(Installed_Capacity!$H$15:$S$20,MATCH(Source_Data!B47826,Installed_Capacity!$G$15:$G$20,0),MATCH(Source_Data!C47826,Installed_Capacity!$H$14:$S$14,0)))</f>
        <v>0.82063774808179546</v>
      </c>
      <c r="L47826" s="39">
        <v>2200.8026142429999</v>
      </c>
      <c r="M47826" s="40">
        <v>5220.4028376739998</v>
      </c>
      <c r="N47826" s="40">
        <f>L47826/(INDEX(Installed_Capacity!$V$6:$AG$11,MATCH(Source_Data!B47826,Installed_Capacity!$U$6:$U$11,0),MATCH(Source_Data!C47826,Installed_Capacity!$V$5:$AG$5,0)))</f>
        <v>0.85176313142672466</v>
      </c>
      <c r="O47826" s="41">
        <f>M47826/(INDEX(Installed_Capacity!$V$15:$AG$20,MATCH(Source_Data!B47826,Installed_Capacity!$U$15:$U$20,0),MATCH(Source_Data!C47826,Installed_Capacity!$V$14:$AG$14,0)))</f>
        <v>0.90905815915544219</v>
      </c>
      <c r="P47826" s="37">
        <v>919.04918359500004</v>
      </c>
      <c r="Q47826" s="38">
        <f>P47826/(INDEX(Installed_Capacity!$AJ$15:$AU$20,MATCH(Source_Data!B47826,Installed_Capacity!$AI$15:$AI$20,0),MATCH(Source_Data!C47826,Installed_Capacity!$AJ$14:$AU$14,0)))</f>
        <v>0.92181462747743237</v>
      </c>
      <c r="R47826" s="63">
        <v>1019.092312303</v>
      </c>
      <c r="S47826" s="42">
        <v>951.14257984100004</v>
      </c>
      <c r="T47826" s="42">
        <f>R47826/(INDEX(Installed_Capacity!$H$25:$S$30,MATCH(Source_Data!B47826,Installed_Capacity!$G$25:$G$30,0),MATCH(Source_Data!C47826,Installed_Capacity!$H$24:$S$24,0)))</f>
        <v>0.69810406377791479</v>
      </c>
      <c r="U47826" s="43">
        <f>S47826/(INDEX(Installed_Capacity!$H$33:$S$38,MATCH(Source_Data!B47826,Installed_Capacity!$G$33:$G$38,0),MATCH(Source_Data!C47826,Installed_Capacity!$H$32:$S$32,0)))</f>
        <v>0.20385368882166233</v>
      </c>
      <c r="V47826" s="21"/>
      <c r="W47826" s="2"/>
    </row>
    <row r="47827" spans="1:23" x14ac:dyDescent="0.25">
      <c r="A47827" s="17">
        <v>44728</v>
      </c>
      <c r="B47827" s="19">
        <v>2022</v>
      </c>
      <c r="C47827" s="19">
        <v>6</v>
      </c>
      <c r="D47827" s="19">
        <v>16</v>
      </c>
      <c r="E47827" s="19">
        <v>17</v>
      </c>
      <c r="F47827" s="69">
        <v>32461.123676899999</v>
      </c>
      <c r="G47827" s="52">
        <f t="shared" si="747"/>
        <v>33317.2413093</v>
      </c>
      <c r="H47827" s="34">
        <v>1440.208947544</v>
      </c>
      <c r="I47827" s="35">
        <v>3053.9794301050001</v>
      </c>
      <c r="J47827" s="35">
        <f>H47827/(INDEX(Installed_Capacity!$H$6:$S$11,MATCH(Source_Data!B47827,Installed_Capacity!$G$6:$G$11,0),MATCH(Source_Data!C47827,Installed_Capacity!$H$5:$S$5,0)))</f>
        <v>0.78251811893853773</v>
      </c>
      <c r="K47827" s="36">
        <f>I47827/(INDEX(Installed_Capacity!$H$15:$S$20,MATCH(Source_Data!B47827,Installed_Capacity!$G$15:$G$20,0),MATCH(Source_Data!C47827,Installed_Capacity!$H$14:$S$14,0)))</f>
        <v>0.72381015618786027</v>
      </c>
      <c r="L47827" s="39">
        <v>2143.3625902580002</v>
      </c>
      <c r="M47827" s="40">
        <v>5085.2604212850001</v>
      </c>
      <c r="N47827" s="40">
        <f>L47827/(INDEX(Installed_Capacity!$V$6:$AG$11,MATCH(Source_Data!B47827,Installed_Capacity!$U$6:$U$11,0),MATCH(Source_Data!C47827,Installed_Capacity!$V$5:$AG$5,0)))</f>
        <v>0.82953247140203268</v>
      </c>
      <c r="O47827" s="41">
        <f>M47827/(INDEX(Installed_Capacity!$V$15:$AG$20,MATCH(Source_Data!B47827,Installed_Capacity!$U$15:$U$20,0),MATCH(Source_Data!C47827,Installed_Capacity!$V$14:$AG$14,0)))</f>
        <v>0.88552504876407245</v>
      </c>
      <c r="P47827" s="37">
        <v>897.914469736</v>
      </c>
      <c r="Q47827" s="38">
        <f>P47827/(INDEX(Installed_Capacity!$AJ$15:$AU$20,MATCH(Source_Data!B47827,Installed_Capacity!$AI$15:$AI$20,0),MATCH(Source_Data!C47827,Installed_Capacity!$AJ$14:$AU$14,0)))</f>
        <v>0.90061631869207626</v>
      </c>
      <c r="R47827" s="63">
        <v>1012.812199184</v>
      </c>
      <c r="S47827" s="42">
        <v>1255.042596584</v>
      </c>
      <c r="T47827" s="42">
        <f>R47827/(INDEX(Installed_Capacity!$H$25:$S$30,MATCH(Source_Data!B47827,Installed_Capacity!$G$25:$G$30,0),MATCH(Source_Data!C47827,Installed_Capacity!$H$24:$S$24,0)))</f>
        <v>0.69380202711604333</v>
      </c>
      <c r="U47827" s="43">
        <f>S47827/(INDEX(Installed_Capacity!$H$33:$S$38,MATCH(Source_Data!B47827,Installed_Capacity!$G$33:$G$38,0),MATCH(Source_Data!C47827,Installed_Capacity!$H$32:$S$32,0)))</f>
        <v>0.26898707761010421</v>
      </c>
      <c r="V47827" s="21"/>
      <c r="W47827" s="2"/>
    </row>
    <row r="47828" spans="1:23" x14ac:dyDescent="0.25">
      <c r="A47828" s="17">
        <v>44728</v>
      </c>
      <c r="B47828" s="19">
        <v>2022</v>
      </c>
      <c r="C47828" s="19">
        <v>6</v>
      </c>
      <c r="D47828" s="19">
        <v>16</v>
      </c>
      <c r="E47828" s="19">
        <v>18</v>
      </c>
      <c r="F47828" s="69">
        <v>32985.193643699997</v>
      </c>
      <c r="G47828" s="52">
        <f t="shared" si="747"/>
        <v>33317.2413093</v>
      </c>
      <c r="H47828" s="34">
        <v>1200.804120497</v>
      </c>
      <c r="I47828" s="35">
        <v>2404.6007118870002</v>
      </c>
      <c r="J47828" s="35">
        <f>H47828/(INDEX(Installed_Capacity!$H$6:$S$11,MATCH(Source_Data!B47828,Installed_Capacity!$G$6:$G$11,0),MATCH(Source_Data!C47828,Installed_Capacity!$H$5:$S$5,0)))</f>
        <v>0.65244073312233763</v>
      </c>
      <c r="K47828" s="36">
        <f>I47828/(INDEX(Installed_Capacity!$H$15:$S$20,MATCH(Source_Data!B47828,Installed_Capacity!$G$15:$G$20,0),MATCH(Source_Data!C47828,Installed_Capacity!$H$14:$S$14,0)))</f>
        <v>0.56990377855312846</v>
      </c>
      <c r="L47828" s="39">
        <v>2069.0596765509999</v>
      </c>
      <c r="M47828" s="40">
        <v>4717.885488424</v>
      </c>
      <c r="N47828" s="40">
        <f>L47828/(INDEX(Installed_Capacity!$V$6:$AG$11,MATCH(Source_Data!B47828,Installed_Capacity!$U$6:$U$11,0),MATCH(Source_Data!C47828,Installed_Capacity!$V$5:$AG$5,0)))</f>
        <v>0.8007754706407566</v>
      </c>
      <c r="O47828" s="41">
        <f>M47828/(INDEX(Installed_Capacity!$V$15:$AG$20,MATCH(Source_Data!B47828,Installed_Capacity!$U$15:$U$20,0),MATCH(Source_Data!C47828,Installed_Capacity!$V$14:$AG$14,0)))</f>
        <v>0.82155198182441913</v>
      </c>
      <c r="P47828" s="37">
        <v>817.43636231400001</v>
      </c>
      <c r="Q47828" s="38">
        <f>P47828/(INDEX(Installed_Capacity!$AJ$15:$AU$20,MATCH(Source_Data!B47828,Installed_Capacity!$AI$15:$AI$20,0),MATCH(Source_Data!C47828,Installed_Capacity!$AJ$14:$AU$14,0)))</f>
        <v>0.81989605046539615</v>
      </c>
      <c r="R47828" s="63">
        <v>989.55171332500004</v>
      </c>
      <c r="S47828" s="42">
        <v>1606.6512519160001</v>
      </c>
      <c r="T47828" s="42">
        <f>R47828/(INDEX(Installed_Capacity!$H$25:$S$30,MATCH(Source_Data!B47828,Installed_Capacity!$G$25:$G$30,0),MATCH(Source_Data!C47828,Installed_Capacity!$H$24:$S$24,0)))</f>
        <v>0.6778680047438006</v>
      </c>
      <c r="U47828" s="43">
        <f>S47828/(INDEX(Installed_Capacity!$H$33:$S$38,MATCH(Source_Data!B47828,Installed_Capacity!$G$33:$G$38,0),MATCH(Source_Data!C47828,Installed_Capacity!$H$32:$S$32,0)))</f>
        <v>0.34434562314281991</v>
      </c>
      <c r="V47828" s="21"/>
      <c r="W47828" s="2"/>
    </row>
    <row r="47829" spans="1:23" x14ac:dyDescent="0.25">
      <c r="A47829" s="17">
        <v>44728</v>
      </c>
      <c r="B47829" s="19">
        <v>2022</v>
      </c>
      <c r="C47829" s="19">
        <v>6</v>
      </c>
      <c r="D47829" s="19">
        <v>16</v>
      </c>
      <c r="E47829" s="19">
        <v>19</v>
      </c>
      <c r="F47829" s="69">
        <v>33317.2413093</v>
      </c>
      <c r="G47829" s="52">
        <f t="shared" si="747"/>
        <v>33317.2413093</v>
      </c>
      <c r="H47829" s="34">
        <v>762.26842978699995</v>
      </c>
      <c r="I47829" s="35">
        <v>1191.4291431429999</v>
      </c>
      <c r="J47829" s="35">
        <f>H47829/(INDEX(Installed_Capacity!$H$6:$S$11,MATCH(Source_Data!B47829,Installed_Capacity!$G$6:$G$11,0),MATCH(Source_Data!C47829,Installed_Capacity!$H$5:$S$5,0)))</f>
        <v>0.41416827663815958</v>
      </c>
      <c r="K47829" s="36">
        <f>I47829/(INDEX(Installed_Capacity!$H$15:$S$20,MATCH(Source_Data!B47829,Installed_Capacity!$G$15:$G$20,0),MATCH(Source_Data!C47829,Installed_Capacity!$H$14:$S$14,0)))</f>
        <v>0.28237535121690516</v>
      </c>
      <c r="L47829" s="39">
        <v>1552.3370025730001</v>
      </c>
      <c r="M47829" s="40">
        <v>2864.0379350920002</v>
      </c>
      <c r="N47829" s="40">
        <f>L47829/(INDEX(Installed_Capacity!$V$6:$AG$11,MATCH(Source_Data!B47829,Installed_Capacity!$U$6:$U$11,0),MATCH(Source_Data!C47829,Installed_Capacity!$V$5:$AG$5,0)))</f>
        <v>0.60079146479747036</v>
      </c>
      <c r="O47829" s="41">
        <f>M47829/(INDEX(Installed_Capacity!$V$15:$AG$20,MATCH(Source_Data!B47829,Installed_Capacity!$U$15:$U$20,0),MATCH(Source_Data!C47829,Installed_Capacity!$V$14:$AG$14,0)))</f>
        <v>0.49873106233045728</v>
      </c>
      <c r="P47829" s="37">
        <v>588.33393970500003</v>
      </c>
      <c r="Q47829" s="38">
        <f>P47829/(INDEX(Installed_Capacity!$AJ$15:$AU$20,MATCH(Source_Data!B47829,Installed_Capacity!$AI$15:$AI$20,0),MATCH(Source_Data!C47829,Installed_Capacity!$AJ$14:$AU$14,0)))</f>
        <v>0.59010425246238718</v>
      </c>
      <c r="R47829" s="63">
        <v>1045.1259496140001</v>
      </c>
      <c r="S47829" s="42">
        <v>1757.6086220719999</v>
      </c>
      <c r="T47829" s="42">
        <f>R47829/(INDEX(Installed_Capacity!$H$25:$S$30,MATCH(Source_Data!B47829,Installed_Capacity!$G$25:$G$30,0),MATCH(Source_Data!C47829,Installed_Capacity!$H$24:$S$24,0)))</f>
        <v>0.71593776518290186</v>
      </c>
      <c r="U47829" s="43">
        <f>S47829/(INDEX(Installed_Capacity!$H$33:$S$38,MATCH(Source_Data!B47829,Installed_Capacity!$G$33:$G$38,0),MATCH(Source_Data!C47829,Installed_Capacity!$H$32:$S$32,0)))</f>
        <v>0.37669957029368972</v>
      </c>
      <c r="V47829" s="21"/>
      <c r="W47829" s="2"/>
    </row>
    <row r="47830" spans="1:23" x14ac:dyDescent="0.25">
      <c r="A47830" s="17">
        <v>44728</v>
      </c>
      <c r="B47830" s="19">
        <v>2022</v>
      </c>
      <c r="C47830" s="19">
        <v>6</v>
      </c>
      <c r="D47830" s="19">
        <v>16</v>
      </c>
      <c r="E47830" s="19">
        <v>20</v>
      </c>
      <c r="F47830" s="69">
        <v>32632.26911089</v>
      </c>
      <c r="G47830" s="52">
        <f t="shared" si="747"/>
        <v>33317.2413093</v>
      </c>
      <c r="H47830" s="34">
        <v>203.96554916100001</v>
      </c>
      <c r="I47830" s="35">
        <v>155.255369508</v>
      </c>
      <c r="J47830" s="35">
        <f>H47830/(INDEX(Installed_Capacity!$H$6:$S$11,MATCH(Source_Data!B47830,Installed_Capacity!$G$6:$G$11,0),MATCH(Source_Data!C47830,Installed_Capacity!$H$5:$S$5,0)))</f>
        <v>0.11082193186614361</v>
      </c>
      <c r="K47830" s="36">
        <f>I47830/(INDEX(Installed_Capacity!$H$15:$S$20,MATCH(Source_Data!B47830,Installed_Capacity!$G$15:$G$20,0),MATCH(Source_Data!C47830,Installed_Capacity!$H$14:$S$14,0)))</f>
        <v>3.6796388392414878E-2</v>
      </c>
      <c r="L47830" s="39">
        <v>474.09549194200002</v>
      </c>
      <c r="M47830" s="40">
        <v>506.99676811400002</v>
      </c>
      <c r="N47830" s="40">
        <f>L47830/(INDEX(Installed_Capacity!$V$6:$AG$11,MATCH(Source_Data!B47830,Installed_Capacity!$U$6:$U$11,0),MATCH(Source_Data!C47830,Installed_Capacity!$V$5:$AG$5,0)))</f>
        <v>0.18348626914490948</v>
      </c>
      <c r="O47830" s="41">
        <f>M47830/(INDEX(Installed_Capacity!$V$15:$AG$20,MATCH(Source_Data!B47830,Installed_Capacity!$U$15:$U$20,0),MATCH(Source_Data!C47830,Installed_Capacity!$V$14:$AG$14,0)))</f>
        <v>8.8286203775957098E-2</v>
      </c>
      <c r="P47830" s="37">
        <v>185.80184406399999</v>
      </c>
      <c r="Q47830" s="38">
        <f>P47830/(INDEX(Installed_Capacity!$AJ$15:$AU$20,MATCH(Source_Data!B47830,Installed_Capacity!$AI$15:$AI$20,0),MATCH(Source_Data!C47830,Installed_Capacity!$AJ$14:$AU$14,0)))</f>
        <v>0.18636092684453359</v>
      </c>
      <c r="R47830" s="63">
        <v>946.07221684700005</v>
      </c>
      <c r="S47830" s="42">
        <v>1702.146604815</v>
      </c>
      <c r="T47830" s="42">
        <f>R47830/(INDEX(Installed_Capacity!$H$25:$S$30,MATCH(Source_Data!B47830,Installed_Capacity!$G$25:$G$30,0),MATCH(Source_Data!C47830,Installed_Capacity!$H$24:$S$24,0)))</f>
        <v>0.64808344762775727</v>
      </c>
      <c r="U47830" s="43">
        <f>S47830/(INDEX(Installed_Capacity!$H$33:$S$38,MATCH(Source_Data!B47830,Installed_Capacity!$G$33:$G$38,0),MATCH(Source_Data!C47830,Installed_Capacity!$H$32:$S$32,0)))</f>
        <v>0.36481267021481811</v>
      </c>
      <c r="V47830" s="21"/>
      <c r="W47830" s="2"/>
    </row>
    <row r="47831" spans="1:23" x14ac:dyDescent="0.25">
      <c r="A47831" s="17">
        <v>44728</v>
      </c>
      <c r="B47831" s="19">
        <v>2022</v>
      </c>
      <c r="C47831" s="19">
        <v>6</v>
      </c>
      <c r="D47831" s="19">
        <v>16</v>
      </c>
      <c r="E47831" s="19">
        <v>21</v>
      </c>
      <c r="F47831" s="69">
        <v>31982.30032989</v>
      </c>
      <c r="G47831" s="52">
        <f t="shared" si="747"/>
        <v>33317.2413093</v>
      </c>
      <c r="H47831" s="34">
        <v>1.1597504030000001</v>
      </c>
      <c r="I47831" s="35">
        <v>0.11823372</v>
      </c>
      <c r="J47831" s="35">
        <f>H47831/(INDEX(Installed_Capacity!$H$6:$S$11,MATCH(Source_Data!B47831,Installed_Capacity!$G$6:$G$11,0),MATCH(Source_Data!C47831,Installed_Capacity!$H$5:$S$5,0)))</f>
        <v>6.3013474908719469E-4</v>
      </c>
      <c r="K47831" s="36">
        <f>I47831/(INDEX(Installed_Capacity!$H$15:$S$20,MATCH(Source_Data!B47831,Installed_Capacity!$G$15:$G$20,0),MATCH(Source_Data!C47831,Installed_Capacity!$H$14:$S$14,0)))</f>
        <v>2.8022050998860005E-5</v>
      </c>
      <c r="L47831" s="39">
        <v>2.633098457</v>
      </c>
      <c r="M47831" s="40">
        <v>0.33721248300000001</v>
      </c>
      <c r="N47831" s="40">
        <f>L47831/(INDEX(Installed_Capacity!$V$6:$AG$11,MATCH(Source_Data!B47831,Installed_Capacity!$U$6:$U$11,0),MATCH(Source_Data!C47831,Installed_Capacity!$V$5:$AG$5,0)))</f>
        <v>1.0190719388347485E-3</v>
      </c>
      <c r="O47831" s="41">
        <f>M47831/(INDEX(Installed_Capacity!$V$15:$AG$20,MATCH(Source_Data!B47831,Installed_Capacity!$U$15:$U$20,0),MATCH(Source_Data!C47831,Installed_Capacity!$V$14:$AG$14,0)))</f>
        <v>5.8720709602709553E-5</v>
      </c>
      <c r="P47831" s="37">
        <v>3.6101217050000001</v>
      </c>
      <c r="Q47831" s="38">
        <f>P47831/(INDEX(Installed_Capacity!$AJ$15:$AU$20,MATCH(Source_Data!B47831,Installed_Capacity!$AI$15:$AI$20,0),MATCH(Source_Data!C47831,Installed_Capacity!$AJ$14:$AU$14,0)))</f>
        <v>3.620984658976931E-3</v>
      </c>
      <c r="R47831" s="63">
        <v>913.05540144099996</v>
      </c>
      <c r="S47831" s="42">
        <v>1634.43886069</v>
      </c>
      <c r="T47831" s="42">
        <f>R47831/(INDEX(Installed_Capacity!$H$25:$S$30,MATCH(Source_Data!B47831,Installed_Capacity!$G$25:$G$30,0),MATCH(Source_Data!C47831,Installed_Capacity!$H$24:$S$24,0)))</f>
        <v>0.62546609223249761</v>
      </c>
      <c r="U47831" s="43">
        <f>S47831/(INDEX(Installed_Capacity!$H$33:$S$38,MATCH(Source_Data!B47831,Installed_Capacity!$G$33:$G$38,0),MATCH(Source_Data!C47831,Installed_Capacity!$H$32:$S$32,0)))</f>
        <v>0.35030120401173653</v>
      </c>
      <c r="V47831" s="21"/>
      <c r="W47831" s="2"/>
    </row>
    <row r="47832" spans="1:23" x14ac:dyDescent="0.25">
      <c r="A47832" s="17">
        <v>44728</v>
      </c>
      <c r="B47832" s="19">
        <v>2022</v>
      </c>
      <c r="C47832" s="19">
        <v>6</v>
      </c>
      <c r="D47832" s="19">
        <v>16</v>
      </c>
      <c r="E47832" s="19">
        <v>22</v>
      </c>
      <c r="F47832" s="69">
        <v>30952.349170829999</v>
      </c>
      <c r="G47832" s="52">
        <f t="shared" si="747"/>
        <v>33317.2413093</v>
      </c>
      <c r="H47832" s="34">
        <v>0</v>
      </c>
      <c r="I47832" s="35">
        <v>5.4869765000000001E-2</v>
      </c>
      <c r="J47832" s="35">
        <f>H47832/(INDEX(Installed_Capacity!$H$6:$S$11,MATCH(Source_Data!B47832,Installed_Capacity!$G$6:$G$11,0),MATCH(Source_Data!C47832,Installed_Capacity!$H$5:$S$5,0)))</f>
        <v>0</v>
      </c>
      <c r="K47832" s="36">
        <f>I47832/(INDEX(Installed_Capacity!$H$15:$S$20,MATCH(Source_Data!B47832,Installed_Capacity!$G$15:$G$20,0),MATCH(Source_Data!C47832,Installed_Capacity!$H$14:$S$14,0)))</f>
        <v>1.3004440299480248E-5</v>
      </c>
      <c r="L47832" s="39">
        <v>4.7419999999999997E-6</v>
      </c>
      <c r="M47832" s="40">
        <v>3.7952724E-2</v>
      </c>
      <c r="N47832" s="40">
        <f>L47832/(INDEX(Installed_Capacity!$V$6:$AG$11,MATCH(Source_Data!B47832,Installed_Capacity!$U$6:$U$11,0),MATCH(Source_Data!C47832,Installed_Capacity!$V$5:$AG$5,0)))</f>
        <v>1.8352671625732441E-9</v>
      </c>
      <c r="O47832" s="41">
        <f>M47832/(INDEX(Installed_Capacity!$V$15:$AG$20,MATCH(Source_Data!B47832,Installed_Capacity!$U$15:$U$20,0),MATCH(Source_Data!C47832,Installed_Capacity!$V$14:$AG$14,0)))</f>
        <v>6.608921665084935E-6</v>
      </c>
      <c r="P47832" s="37">
        <v>0</v>
      </c>
      <c r="Q47832" s="38">
        <f>P47832/(INDEX(Installed_Capacity!$AJ$15:$AU$20,MATCH(Source_Data!B47832,Installed_Capacity!$AI$15:$AI$20,0),MATCH(Source_Data!C47832,Installed_Capacity!$AJ$14:$AU$14,0)))</f>
        <v>0</v>
      </c>
      <c r="R47832" s="63">
        <v>886.98359332500002</v>
      </c>
      <c r="S47832" s="42">
        <v>1968.218015829</v>
      </c>
      <c r="T47832" s="42">
        <f>R47832/(INDEX(Installed_Capacity!$H$25:$S$30,MATCH(Source_Data!B47832,Installed_Capacity!$G$25:$G$30,0),MATCH(Source_Data!C47832,Installed_Capacity!$H$24:$S$24,0)))</f>
        <v>0.60760624285861076</v>
      </c>
      <c r="U47832" s="43">
        <f>S47832/(INDEX(Installed_Capacity!$H$33:$S$38,MATCH(Source_Data!B47832,Installed_Capacity!$G$33:$G$38,0),MATCH(Source_Data!C47832,Installed_Capacity!$H$32:$S$32,0)))</f>
        <v>0.42183844087714689</v>
      </c>
      <c r="V47832" s="21"/>
      <c r="W47832" s="2"/>
    </row>
    <row r="47833" spans="1:23" x14ac:dyDescent="0.25">
      <c r="A47833" s="17">
        <v>44728</v>
      </c>
      <c r="B47833" s="19">
        <v>2022</v>
      </c>
      <c r="C47833" s="19">
        <v>6</v>
      </c>
      <c r="D47833" s="19">
        <v>16</v>
      </c>
      <c r="E47833" s="19">
        <v>23</v>
      </c>
      <c r="F47833" s="69">
        <v>28863.839727760002</v>
      </c>
      <c r="G47833" s="52">
        <f t="shared" si="747"/>
        <v>33317.2413093</v>
      </c>
      <c r="H47833" s="34">
        <v>0</v>
      </c>
      <c r="I47833" s="35">
        <v>5.0179828000000003E-2</v>
      </c>
      <c r="J47833" s="35">
        <f>H47833/(INDEX(Installed_Capacity!$H$6:$S$11,MATCH(Source_Data!B47833,Installed_Capacity!$G$6:$G$11,0),MATCH(Source_Data!C47833,Installed_Capacity!$H$5:$S$5,0)))</f>
        <v>0</v>
      </c>
      <c r="K47833" s="36">
        <f>I47833/(INDEX(Installed_Capacity!$H$15:$S$20,MATCH(Source_Data!B47833,Installed_Capacity!$G$15:$G$20,0),MATCH(Source_Data!C47833,Installed_Capacity!$H$14:$S$14,0)))</f>
        <v>1.1892899075915258E-5</v>
      </c>
      <c r="L47833" s="39">
        <v>8.3659999999999992E-6</v>
      </c>
      <c r="M47833" s="40">
        <v>2.5213430000000001E-3</v>
      </c>
      <c r="N47833" s="40">
        <f>L47833/(INDEX(Installed_Capacity!$V$6:$AG$11,MATCH(Source_Data!B47833,Installed_Capacity!$U$6:$U$11,0),MATCH(Source_Data!C47833,Installed_Capacity!$V$5:$AG$5,0)))</f>
        <v>3.2378416453158497E-9</v>
      </c>
      <c r="O47833" s="41">
        <f>M47833/(INDEX(Installed_Capacity!$V$15:$AG$20,MATCH(Source_Data!B47833,Installed_Capacity!$U$15:$U$20,0),MATCH(Source_Data!C47833,Installed_Capacity!$V$14:$AG$14,0)))</f>
        <v>4.3905566245548662E-7</v>
      </c>
      <c r="P47833" s="37">
        <v>0</v>
      </c>
      <c r="Q47833" s="38">
        <f>P47833/(INDEX(Installed_Capacity!$AJ$15:$AU$20,MATCH(Source_Data!B47833,Installed_Capacity!$AI$15:$AI$20,0),MATCH(Source_Data!C47833,Installed_Capacity!$AJ$14:$AU$14,0)))</f>
        <v>0</v>
      </c>
      <c r="R47833" s="63">
        <v>863.60221499900001</v>
      </c>
      <c r="S47833" s="42">
        <v>1988.2811316960001</v>
      </c>
      <c r="T47833" s="42">
        <f>R47833/(INDEX(Installed_Capacity!$H$25:$S$30,MATCH(Source_Data!B47833,Installed_Capacity!$G$25:$G$30,0),MATCH(Source_Data!C47833,Installed_Capacity!$H$24:$S$24,0)))</f>
        <v>0.59158940608234012</v>
      </c>
      <c r="U47833" s="43">
        <f>S47833/(INDEX(Installed_Capacity!$H$33:$S$38,MATCH(Source_Data!B47833,Installed_Capacity!$G$33:$G$38,0),MATCH(Source_Data!C47833,Installed_Capacity!$H$32:$S$32,0)))</f>
        <v>0.42613846935387439</v>
      </c>
      <c r="V47833" s="21"/>
      <c r="W47833" s="2"/>
    </row>
    <row r="47834" spans="1:23" x14ac:dyDescent="0.25">
      <c r="A47834" s="17">
        <v>44728</v>
      </c>
      <c r="B47834" s="19">
        <v>2022</v>
      </c>
      <c r="C47834" s="19">
        <v>6</v>
      </c>
      <c r="D47834" s="19">
        <v>16</v>
      </c>
      <c r="E47834" s="19">
        <v>24</v>
      </c>
      <c r="F47834" s="69">
        <v>26761.1343294</v>
      </c>
      <c r="G47834" s="52">
        <f t="shared" si="747"/>
        <v>33317.2413093</v>
      </c>
      <c r="H47834" s="34">
        <v>0</v>
      </c>
      <c r="I47834" s="35">
        <v>3.3847727000000001E-2</v>
      </c>
      <c r="J47834" s="35">
        <f>H47834/(INDEX(Installed_Capacity!$H$6:$S$11,MATCH(Source_Data!B47834,Installed_Capacity!$G$6:$G$11,0),MATCH(Source_Data!C47834,Installed_Capacity!$H$5:$S$5,0)))</f>
        <v>0</v>
      </c>
      <c r="K47834" s="36">
        <f>I47834/(INDEX(Installed_Capacity!$H$15:$S$20,MATCH(Source_Data!B47834,Installed_Capacity!$G$15:$G$20,0),MATCH(Source_Data!C47834,Installed_Capacity!$H$14:$S$14,0)))</f>
        <v>8.0221000590143904E-6</v>
      </c>
      <c r="L47834" s="39">
        <v>8.3860000000000007E-6</v>
      </c>
      <c r="M47834" s="40">
        <v>5.5467514000000002E-2</v>
      </c>
      <c r="N47834" s="40">
        <f>L47834/(INDEX(Installed_Capacity!$V$6:$AG$11,MATCH(Source_Data!B47834,Installed_Capacity!$U$6:$U$11,0),MATCH(Source_Data!C47834,Installed_Capacity!$V$5:$AG$5,0)))</f>
        <v>3.2455821225936792E-9</v>
      </c>
      <c r="O47834" s="41">
        <f>M47834/(INDEX(Installed_Capacity!$V$15:$AG$20,MATCH(Source_Data!B47834,Installed_Capacity!$U$15:$U$20,0),MATCH(Source_Data!C47834,Installed_Capacity!$V$14:$AG$14,0)))</f>
        <v>9.6588707304119192E-6</v>
      </c>
      <c r="P47834" s="37">
        <v>0</v>
      </c>
      <c r="Q47834" s="38">
        <f>P47834/(INDEX(Installed_Capacity!$AJ$15:$AU$20,MATCH(Source_Data!B47834,Installed_Capacity!$AI$15:$AI$20,0),MATCH(Source_Data!C47834,Installed_Capacity!$AJ$14:$AU$14,0)))</f>
        <v>0</v>
      </c>
      <c r="R47834" s="63">
        <v>872.182036907</v>
      </c>
      <c r="S47834" s="42">
        <v>1988.028000303</v>
      </c>
      <c r="T47834" s="42">
        <f>R47834/(INDEX(Installed_Capacity!$H$25:$S$30,MATCH(Source_Data!B47834,Installed_Capacity!$G$25:$G$30,0),MATCH(Source_Data!C47834,Installed_Capacity!$H$24:$S$24,0)))</f>
        <v>0.59746680155295251</v>
      </c>
      <c r="U47834" s="43">
        <f>S47834/(INDEX(Installed_Capacity!$H$33:$S$38,MATCH(Source_Data!B47834,Installed_Capacity!$G$33:$G$38,0),MATCH(Source_Data!C47834,Installed_Capacity!$H$32:$S$32,0)))</f>
        <v>0.42608421695332654</v>
      </c>
      <c r="V47834" s="21"/>
      <c r="W47834" s="2"/>
    </row>
    <row r="47835" spans="1:23" x14ac:dyDescent="0.25">
      <c r="A47835" s="17">
        <v>44729</v>
      </c>
      <c r="B47835" s="19">
        <v>2022</v>
      </c>
      <c r="C47835" s="19">
        <v>6</v>
      </c>
      <c r="D47835" s="19">
        <v>17</v>
      </c>
      <c r="E47835" s="19">
        <v>1</v>
      </c>
      <c r="F47835" s="69">
        <v>25348.768093769999</v>
      </c>
      <c r="G47835" s="52">
        <f t="shared" si="747"/>
        <v>28271.166745189999</v>
      </c>
      <c r="H47835" s="34">
        <v>0</v>
      </c>
      <c r="I47835" s="35">
        <v>3.4037376000000001E-2</v>
      </c>
      <c r="J47835" s="35">
        <f>H47835/(INDEX(Installed_Capacity!$H$6:$S$11,MATCH(Source_Data!B47835,Installed_Capacity!$G$6:$G$11,0),MATCH(Source_Data!C47835,Installed_Capacity!$H$5:$S$5,0)))</f>
        <v>0</v>
      </c>
      <c r="K47835" s="36">
        <f>I47835/(INDEX(Installed_Capacity!$H$15:$S$20,MATCH(Source_Data!B47835,Installed_Capacity!$G$15:$G$20,0),MATCH(Source_Data!C47835,Installed_Capacity!$H$14:$S$14,0)))</f>
        <v>8.067047929637785E-6</v>
      </c>
      <c r="L47835" s="39">
        <v>7.1509999999999998E-6</v>
      </c>
      <c r="M47835" s="40">
        <v>6.1428083000000001E-2</v>
      </c>
      <c r="N47835" s="40">
        <f>L47835/(INDEX(Installed_Capacity!$V$6:$AG$11,MATCH(Source_Data!B47835,Installed_Capacity!$U$6:$U$11,0),MATCH(Source_Data!C47835,Installed_Capacity!$V$5:$AG$5,0)))</f>
        <v>2.7676076506877413E-9</v>
      </c>
      <c r="O47835" s="41">
        <f>M47835/(INDEX(Installed_Capacity!$V$15:$AG$20,MATCH(Source_Data!B47835,Installed_Capacity!$U$15:$U$20,0),MATCH(Source_Data!C47835,Installed_Capacity!$V$14:$AG$14,0)))</f>
        <v>1.0696818193691066E-5</v>
      </c>
      <c r="P47835" s="37">
        <v>0</v>
      </c>
      <c r="Q47835" s="38">
        <f>P47835/(INDEX(Installed_Capacity!$AJ$15:$AU$20,MATCH(Source_Data!B47835,Installed_Capacity!$AI$15:$AI$20,0),MATCH(Source_Data!C47835,Installed_Capacity!$AJ$14:$AU$14,0)))</f>
        <v>0</v>
      </c>
      <c r="R47835" s="63">
        <v>853.34340666499997</v>
      </c>
      <c r="S47835" s="42">
        <v>2341.7756204739999</v>
      </c>
      <c r="T47835" s="42">
        <f>R47835/(INDEX(Installed_Capacity!$H$25:$S$30,MATCH(Source_Data!B47835,Installed_Capacity!$G$25:$G$30,0),MATCH(Source_Data!C47835,Installed_Capacity!$H$24:$S$24,0)))</f>
        <v>0.58456186235443208</v>
      </c>
      <c r="U47835" s="43">
        <f>S47835/(INDEX(Installed_Capacity!$H$33:$S$38,MATCH(Source_Data!B47835,Installed_Capacity!$G$33:$G$38,0),MATCH(Source_Data!C47835,Installed_Capacity!$H$32:$S$32,0)))</f>
        <v>0.50190119624974028</v>
      </c>
      <c r="V47835" s="21"/>
      <c r="W47835" s="2"/>
    </row>
    <row r="47836" spans="1:23" x14ac:dyDescent="0.25">
      <c r="A47836" s="17">
        <v>44729</v>
      </c>
      <c r="B47836" s="19">
        <v>2022</v>
      </c>
      <c r="C47836" s="19">
        <v>6</v>
      </c>
      <c r="D47836" s="19">
        <v>17</v>
      </c>
      <c r="E47836" s="19">
        <v>2</v>
      </c>
      <c r="F47836" s="69">
        <v>24149.19194321</v>
      </c>
      <c r="G47836" s="52">
        <f t="shared" si="747"/>
        <v>28271.166745189999</v>
      </c>
      <c r="H47836" s="34">
        <v>0</v>
      </c>
      <c r="I47836" s="35">
        <v>1.7817322999999999E-2</v>
      </c>
      <c r="J47836" s="35">
        <f>H47836/(INDEX(Installed_Capacity!$H$6:$S$11,MATCH(Source_Data!B47836,Installed_Capacity!$G$6:$G$11,0),MATCH(Source_Data!C47836,Installed_Capacity!$H$5:$S$5,0)))</f>
        <v>0</v>
      </c>
      <c r="K47836" s="36">
        <f>I47836/(INDEX(Installed_Capacity!$H$15:$S$20,MATCH(Source_Data!B47836,Installed_Capacity!$G$15:$G$20,0),MATCH(Source_Data!C47836,Installed_Capacity!$H$14:$S$14,0)))</f>
        <v>4.2228049135996171E-6</v>
      </c>
      <c r="L47836" s="39">
        <v>0</v>
      </c>
      <c r="M47836" s="40">
        <v>1.32036E-3</v>
      </c>
      <c r="N47836" s="40">
        <f>L47836/(INDEX(Installed_Capacity!$V$6:$AG$11,MATCH(Source_Data!B47836,Installed_Capacity!$U$6:$U$11,0),MATCH(Source_Data!C47836,Installed_Capacity!$V$5:$AG$5,0)))</f>
        <v>0</v>
      </c>
      <c r="O47836" s="41">
        <f>M47836/(INDEX(Installed_Capacity!$V$15:$AG$20,MATCH(Source_Data!B47836,Installed_Capacity!$U$15:$U$20,0),MATCH(Source_Data!C47836,Installed_Capacity!$V$14:$AG$14,0)))</f>
        <v>2.2992172603240666E-7</v>
      </c>
      <c r="P47836" s="37">
        <v>0</v>
      </c>
      <c r="Q47836" s="38">
        <f>P47836/(INDEX(Installed_Capacity!$AJ$15:$AU$20,MATCH(Source_Data!B47836,Installed_Capacity!$AI$15:$AI$20,0),MATCH(Source_Data!C47836,Installed_Capacity!$AJ$14:$AU$14,0)))</f>
        <v>0</v>
      </c>
      <c r="R47836" s="63">
        <v>910.45930173900001</v>
      </c>
      <c r="S47836" s="42">
        <v>2510.9946233360001</v>
      </c>
      <c r="T47836" s="42">
        <f>R47836/(INDEX(Installed_Capacity!$H$25:$S$30,MATCH(Source_Data!B47836,Installed_Capacity!$G$25:$G$30,0),MATCH(Source_Data!C47836,Installed_Capacity!$H$24:$S$24,0)))</f>
        <v>0.62368769813604608</v>
      </c>
      <c r="U47836" s="43">
        <f>S47836/(INDEX(Installed_Capacity!$H$33:$S$38,MATCH(Source_Data!B47836,Installed_Capacity!$G$33:$G$38,0),MATCH(Source_Data!C47836,Installed_Capacity!$H$32:$S$32,0)))</f>
        <v>0.5381690688939329</v>
      </c>
      <c r="V47836" s="21"/>
      <c r="W47836" s="2"/>
    </row>
    <row r="47837" spans="1:23" x14ac:dyDescent="0.25">
      <c r="A47837" s="17">
        <v>44729</v>
      </c>
      <c r="B47837" s="19">
        <v>2022</v>
      </c>
      <c r="C47837" s="19">
        <v>6</v>
      </c>
      <c r="D47837" s="19">
        <v>17</v>
      </c>
      <c r="E47837" s="19">
        <v>3</v>
      </c>
      <c r="F47837" s="69">
        <v>23326.351227380001</v>
      </c>
      <c r="G47837" s="52">
        <f t="shared" si="747"/>
        <v>28271.166745189999</v>
      </c>
      <c r="H47837" s="34">
        <v>0</v>
      </c>
      <c r="I47837" s="35">
        <v>1.2396302E-2</v>
      </c>
      <c r="J47837" s="35">
        <f>H47837/(INDEX(Installed_Capacity!$H$6:$S$11,MATCH(Source_Data!B47837,Installed_Capacity!$G$6:$G$11,0),MATCH(Source_Data!C47837,Installed_Capacity!$H$5:$S$5,0)))</f>
        <v>0</v>
      </c>
      <c r="K47837" s="36">
        <f>I47837/(INDEX(Installed_Capacity!$H$15:$S$20,MATCH(Source_Data!B47837,Installed_Capacity!$G$15:$G$20,0),MATCH(Source_Data!C47837,Installed_Capacity!$H$14:$S$14,0)))</f>
        <v>2.9379927049683483E-6</v>
      </c>
      <c r="L47837" s="39">
        <v>0</v>
      </c>
      <c r="M47837" s="40">
        <v>0</v>
      </c>
      <c r="N47837" s="40">
        <f>L47837/(INDEX(Installed_Capacity!$V$6:$AG$11,MATCH(Source_Data!B47837,Installed_Capacity!$U$6:$U$11,0),MATCH(Source_Data!C47837,Installed_Capacity!$V$5:$AG$5,0)))</f>
        <v>0</v>
      </c>
      <c r="O47837" s="41">
        <f>M47837/(INDEX(Installed_Capacity!$V$15:$AG$20,MATCH(Source_Data!B47837,Installed_Capacity!$U$15:$U$20,0),MATCH(Source_Data!C47837,Installed_Capacity!$V$14:$AG$14,0)))</f>
        <v>0</v>
      </c>
      <c r="P47837" s="37">
        <v>0</v>
      </c>
      <c r="Q47837" s="38">
        <f>P47837/(INDEX(Installed_Capacity!$AJ$15:$AU$20,MATCH(Source_Data!B47837,Installed_Capacity!$AI$15:$AI$20,0),MATCH(Source_Data!C47837,Installed_Capacity!$AJ$14:$AU$14,0)))</f>
        <v>0</v>
      </c>
      <c r="R47837" s="63">
        <v>817.91501447899998</v>
      </c>
      <c r="S47837" s="42">
        <v>2457.6261099630001</v>
      </c>
      <c r="T47837" s="42">
        <f>R47837/(INDEX(Installed_Capacity!$H$25:$S$30,MATCH(Source_Data!B47837,Installed_Capacity!$G$25:$G$30,0),MATCH(Source_Data!C47837,Installed_Capacity!$H$24:$S$24,0)))</f>
        <v>0.56029251574119743</v>
      </c>
      <c r="U47837" s="43">
        <f>S47837/(INDEX(Installed_Capacity!$H$33:$S$38,MATCH(Source_Data!B47837,Installed_Capacity!$G$33:$G$38,0),MATCH(Source_Data!C47837,Installed_Capacity!$H$32:$S$32,0)))</f>
        <v>0.52673085915693107</v>
      </c>
      <c r="V47837" s="21"/>
      <c r="W47837" s="2"/>
    </row>
    <row r="47838" spans="1:23" x14ac:dyDescent="0.25">
      <c r="A47838" s="17">
        <v>44729</v>
      </c>
      <c r="B47838" s="19">
        <v>2022</v>
      </c>
      <c r="C47838" s="19">
        <v>6</v>
      </c>
      <c r="D47838" s="19">
        <v>17</v>
      </c>
      <c r="E47838" s="19">
        <v>4</v>
      </c>
      <c r="F47838" s="69">
        <v>22777.343588669999</v>
      </c>
      <c r="G47838" s="52">
        <f t="shared" si="747"/>
        <v>28271.166745189999</v>
      </c>
      <c r="H47838" s="34">
        <v>0</v>
      </c>
      <c r="I47838" s="35">
        <v>8.2426900000000004E-3</v>
      </c>
      <c r="J47838" s="35">
        <f>H47838/(INDEX(Installed_Capacity!$H$6:$S$11,MATCH(Source_Data!B47838,Installed_Capacity!$G$6:$G$11,0),MATCH(Source_Data!C47838,Installed_Capacity!$H$5:$S$5,0)))</f>
        <v>0</v>
      </c>
      <c r="K47838" s="36">
        <f>I47838/(INDEX(Installed_Capacity!$H$15:$S$20,MATCH(Source_Data!B47838,Installed_Capacity!$G$15:$G$20,0),MATCH(Source_Data!C47838,Installed_Capacity!$H$14:$S$14,0)))</f>
        <v>1.953563497349093E-6</v>
      </c>
      <c r="L47838" s="39">
        <v>0</v>
      </c>
      <c r="M47838" s="40">
        <v>0</v>
      </c>
      <c r="N47838" s="40">
        <f>L47838/(INDEX(Installed_Capacity!$V$6:$AG$11,MATCH(Source_Data!B47838,Installed_Capacity!$U$6:$U$11,0),MATCH(Source_Data!C47838,Installed_Capacity!$V$5:$AG$5,0)))</f>
        <v>0</v>
      </c>
      <c r="O47838" s="41">
        <f>M47838/(INDEX(Installed_Capacity!$V$15:$AG$20,MATCH(Source_Data!B47838,Installed_Capacity!$U$15:$U$20,0),MATCH(Source_Data!C47838,Installed_Capacity!$V$14:$AG$14,0)))</f>
        <v>0</v>
      </c>
      <c r="P47838" s="37">
        <v>0</v>
      </c>
      <c r="Q47838" s="38">
        <f>P47838/(INDEX(Installed_Capacity!$AJ$15:$AU$20,MATCH(Source_Data!B47838,Installed_Capacity!$AI$15:$AI$20,0),MATCH(Source_Data!C47838,Installed_Capacity!$AJ$14:$AU$14,0)))</f>
        <v>0</v>
      </c>
      <c r="R47838" s="63">
        <v>875.51111463699999</v>
      </c>
      <c r="S47838" s="42">
        <v>2132.400797887</v>
      </c>
      <c r="T47838" s="42">
        <f>R47838/(INDEX(Installed_Capacity!$H$25:$S$30,MATCH(Source_Data!B47838,Installed_Capacity!$G$25:$G$30,0),MATCH(Source_Data!C47838,Installed_Capacity!$H$24:$S$24,0)))</f>
        <v>0.59974730417659949</v>
      </c>
      <c r="U47838" s="43">
        <f>S47838/(INDEX(Installed_Capacity!$H$33:$S$38,MATCH(Source_Data!B47838,Installed_Capacity!$G$33:$G$38,0),MATCH(Source_Data!C47838,Installed_Capacity!$H$32:$S$32,0)))</f>
        <v>0.45702692520419835</v>
      </c>
      <c r="V47838" s="21"/>
      <c r="W47838" s="2"/>
    </row>
    <row r="47839" spans="1:23" x14ac:dyDescent="0.25">
      <c r="A47839" s="17">
        <v>44729</v>
      </c>
      <c r="B47839" s="19">
        <v>2022</v>
      </c>
      <c r="C47839" s="19">
        <v>6</v>
      </c>
      <c r="D47839" s="19">
        <v>17</v>
      </c>
      <c r="E47839" s="19">
        <v>5</v>
      </c>
      <c r="F47839" s="69">
        <v>22893.614798409999</v>
      </c>
      <c r="G47839" s="52">
        <f t="shared" si="747"/>
        <v>28271.166745189999</v>
      </c>
      <c r="H47839" s="34">
        <v>0</v>
      </c>
      <c r="I47839" s="35">
        <v>2.9575529999999999E-3</v>
      </c>
      <c r="J47839" s="35">
        <f>H47839/(INDEX(Installed_Capacity!$H$6:$S$11,MATCH(Source_Data!B47839,Installed_Capacity!$G$6:$G$11,0),MATCH(Source_Data!C47839,Installed_Capacity!$H$5:$S$5,0)))</f>
        <v>0</v>
      </c>
      <c r="K47839" s="36">
        <f>I47839/(INDEX(Installed_Capacity!$H$15:$S$20,MATCH(Source_Data!B47839,Installed_Capacity!$G$15:$G$20,0),MATCH(Source_Data!C47839,Installed_Capacity!$H$14:$S$14,0)))</f>
        <v>7.0095655450772763E-7</v>
      </c>
      <c r="L47839" s="39">
        <v>0</v>
      </c>
      <c r="M47839" s="40">
        <v>1.0362E-5</v>
      </c>
      <c r="N47839" s="40">
        <f>L47839/(INDEX(Installed_Capacity!$V$6:$AG$11,MATCH(Source_Data!B47839,Installed_Capacity!$U$6:$U$11,0),MATCH(Source_Data!C47839,Installed_Capacity!$V$5:$AG$5,0)))</f>
        <v>0</v>
      </c>
      <c r="O47839" s="41">
        <f>M47839/(INDEX(Installed_Capacity!$V$15:$AG$20,MATCH(Source_Data!B47839,Installed_Capacity!$U$15:$U$20,0),MATCH(Source_Data!C47839,Installed_Capacity!$V$14:$AG$14,0)))</f>
        <v>1.8043934420520145E-9</v>
      </c>
      <c r="P47839" s="37">
        <v>0</v>
      </c>
      <c r="Q47839" s="38">
        <f>P47839/(INDEX(Installed_Capacity!$AJ$15:$AU$20,MATCH(Source_Data!B47839,Installed_Capacity!$AI$15:$AI$20,0),MATCH(Source_Data!C47839,Installed_Capacity!$AJ$14:$AU$14,0)))</f>
        <v>0</v>
      </c>
      <c r="R47839" s="63">
        <v>769.08698178099996</v>
      </c>
      <c r="S47839" s="42">
        <v>1731.1901465000001</v>
      </c>
      <c r="T47839" s="42">
        <f>R47839/(INDEX(Installed_Capacity!$H$25:$S$30,MATCH(Source_Data!B47839,Installed_Capacity!$G$25:$G$30,0),MATCH(Source_Data!C47839,Installed_Capacity!$H$24:$S$24,0)))</f>
        <v>0.52684407575078773</v>
      </c>
      <c r="U47839" s="43">
        <f>S47839/(INDEX(Installed_Capacity!$H$33:$S$38,MATCH(Source_Data!B47839,Installed_Capacity!$G$33:$G$38,0),MATCH(Source_Data!C47839,Installed_Capacity!$H$32:$S$32,0)))</f>
        <v>0.37103742897803393</v>
      </c>
      <c r="V47839" s="21"/>
      <c r="W47839" s="2"/>
    </row>
    <row r="47840" spans="1:23" x14ac:dyDescent="0.25">
      <c r="A47840" s="17">
        <v>44729</v>
      </c>
      <c r="B47840" s="19">
        <v>2022</v>
      </c>
      <c r="C47840" s="19">
        <v>6</v>
      </c>
      <c r="D47840" s="19">
        <v>17</v>
      </c>
      <c r="E47840" s="19">
        <v>6</v>
      </c>
      <c r="F47840" s="69">
        <v>23533.750340890001</v>
      </c>
      <c r="G47840" s="52">
        <f t="shared" si="747"/>
        <v>28271.166745189999</v>
      </c>
      <c r="H47840" s="34">
        <v>0.73972978899999997</v>
      </c>
      <c r="I47840" s="35">
        <v>16.913084189999999</v>
      </c>
      <c r="J47840" s="35">
        <f>H47840/(INDEX(Installed_Capacity!$H$6:$S$11,MATCH(Source_Data!B47840,Installed_Capacity!$G$6:$G$11,0),MATCH(Source_Data!C47840,Installed_Capacity!$H$5:$S$5,0)))</f>
        <v>4.0192220996696513E-4</v>
      </c>
      <c r="K47840" s="36">
        <f>I47840/(INDEX(Installed_Capacity!$H$15:$S$20,MATCH(Source_Data!B47840,Installed_Capacity!$G$15:$G$20,0),MATCH(Source_Data!C47840,Installed_Capacity!$H$14:$S$14,0)))</f>
        <v>4.0084952729237721E-3</v>
      </c>
      <c r="L47840" s="39">
        <v>1.1882341219999999</v>
      </c>
      <c r="M47840" s="40">
        <v>36.60461626</v>
      </c>
      <c r="N47840" s="40">
        <f>L47840/(INDEX(Installed_Capacity!$V$6:$AG$11,MATCH(Source_Data!B47840,Installed_Capacity!$U$6:$U$11,0),MATCH(Source_Data!C47840,Installed_Capacity!$V$5:$AG$5,0)))</f>
        <v>4.5987496110410161E-4</v>
      </c>
      <c r="O47840" s="41">
        <f>M47840/(INDEX(Installed_Capacity!$V$15:$AG$20,MATCH(Source_Data!B47840,Installed_Capacity!$U$15:$U$20,0),MATCH(Source_Data!C47840,Installed_Capacity!$V$14:$AG$14,0)))</f>
        <v>6.3741680687487492E-3</v>
      </c>
      <c r="P47840" s="37">
        <v>0</v>
      </c>
      <c r="Q47840" s="38">
        <f>P47840/(INDEX(Installed_Capacity!$AJ$15:$AU$20,MATCH(Source_Data!B47840,Installed_Capacity!$AI$15:$AI$20,0),MATCH(Source_Data!C47840,Installed_Capacity!$AJ$14:$AU$14,0)))</f>
        <v>0</v>
      </c>
      <c r="R47840" s="63">
        <v>773.52472075100002</v>
      </c>
      <c r="S47840" s="42">
        <v>1462.3306144359999</v>
      </c>
      <c r="T47840" s="42">
        <f>R47840/(INDEX(Installed_Capacity!$H$25:$S$30,MATCH(Source_Data!B47840,Installed_Capacity!$G$25:$G$30,0),MATCH(Source_Data!C47840,Installed_Capacity!$H$24:$S$24,0)))</f>
        <v>0.52988403942389373</v>
      </c>
      <c r="U47840" s="43">
        <f>S47840/(INDEX(Installed_Capacity!$H$33:$S$38,MATCH(Source_Data!B47840,Installed_Capacity!$G$33:$G$38,0),MATCH(Source_Data!C47840,Installed_Capacity!$H$32:$S$32,0)))</f>
        <v>0.31341409410927584</v>
      </c>
      <c r="V47840" s="21"/>
      <c r="W47840" s="2"/>
    </row>
    <row r="47841" spans="1:23" x14ac:dyDescent="0.25">
      <c r="A47841" s="17">
        <v>44729</v>
      </c>
      <c r="B47841" s="19">
        <v>2022</v>
      </c>
      <c r="C47841" s="19">
        <v>6</v>
      </c>
      <c r="D47841" s="19">
        <v>17</v>
      </c>
      <c r="E47841" s="19">
        <v>7</v>
      </c>
      <c r="F47841" s="69">
        <v>24469.521187750001</v>
      </c>
      <c r="G47841" s="52">
        <f t="shared" si="747"/>
        <v>28271.166745189999</v>
      </c>
      <c r="H47841" s="34">
        <v>73.816729035999998</v>
      </c>
      <c r="I47841" s="35">
        <v>632.59802125800002</v>
      </c>
      <c r="J47841" s="35">
        <f>H47841/(INDEX(Installed_Capacity!$H$6:$S$11,MATCH(Source_Data!B47841,Installed_Capacity!$G$6:$G$11,0),MATCH(Source_Data!C47841,Installed_Capacity!$H$5:$S$5,0)))</f>
        <v>4.0107324739198466E-2</v>
      </c>
      <c r="K47841" s="36">
        <f>I47841/(INDEX(Installed_Capacity!$H$15:$S$20,MATCH(Source_Data!B47841,Installed_Capacity!$G$15:$G$20,0),MATCH(Source_Data!C47841,Installed_Capacity!$H$14:$S$14,0)))</f>
        <v>0.14992925887360731</v>
      </c>
      <c r="L47841" s="39">
        <v>132.30816632099999</v>
      </c>
      <c r="M47841" s="40">
        <v>1538.8374173330001</v>
      </c>
      <c r="N47841" s="40">
        <f>L47841/(INDEX(Installed_Capacity!$V$6:$AG$11,MATCH(Source_Data!B47841,Installed_Capacity!$U$6:$U$11,0),MATCH(Source_Data!C47841,Installed_Capacity!$V$5:$AG$5,0)))</f>
        <v>5.1206417753945702E-2</v>
      </c>
      <c r="O47841" s="41">
        <f>M47841/(INDEX(Installed_Capacity!$V$15:$AG$20,MATCH(Source_Data!B47841,Installed_Capacity!$U$15:$U$20,0),MATCH(Source_Data!C47841,Installed_Capacity!$V$14:$AG$14,0)))</f>
        <v>0.26796642966801043</v>
      </c>
      <c r="P47841" s="37">
        <v>50.751297889</v>
      </c>
      <c r="Q47841" s="38">
        <f>P47841/(INDEX(Installed_Capacity!$AJ$15:$AU$20,MATCH(Source_Data!B47841,Installed_Capacity!$AI$15:$AI$20,0),MATCH(Source_Data!C47841,Installed_Capacity!$AJ$14:$AU$14,0)))</f>
        <v>5.0904009918756266E-2</v>
      </c>
      <c r="R47841" s="63">
        <v>695.70742501100005</v>
      </c>
      <c r="S47841" s="42">
        <v>1034.7384950129999</v>
      </c>
      <c r="T47841" s="42">
        <f>R47841/(INDEX(Installed_Capacity!$H$25:$S$30,MATCH(Source_Data!B47841,Installed_Capacity!$G$25:$G$30,0),MATCH(Source_Data!C47841,Installed_Capacity!$H$24:$S$24,0)))</f>
        <v>0.47657721948965615</v>
      </c>
      <c r="U47841" s="43">
        <f>S47841/(INDEX(Installed_Capacity!$H$33:$S$38,MATCH(Source_Data!B47841,Installed_Capacity!$G$33:$G$38,0),MATCH(Source_Data!C47841,Installed_Capacity!$H$32:$S$32,0)))</f>
        <v>0.22177038820976427</v>
      </c>
      <c r="V47841" s="21"/>
      <c r="W47841" s="2"/>
    </row>
    <row r="47842" spans="1:23" x14ac:dyDescent="0.25">
      <c r="A47842" s="17">
        <v>44729</v>
      </c>
      <c r="B47842" s="19">
        <v>2022</v>
      </c>
      <c r="C47842" s="19">
        <v>6</v>
      </c>
      <c r="D47842" s="19">
        <v>17</v>
      </c>
      <c r="E47842" s="19">
        <v>8</v>
      </c>
      <c r="F47842" s="69">
        <v>25828.653776390001</v>
      </c>
      <c r="G47842" s="52">
        <f t="shared" si="747"/>
        <v>28271.166745189999</v>
      </c>
      <c r="H47842" s="34">
        <v>329.17956271399999</v>
      </c>
      <c r="I47842" s="35">
        <v>1941.740612216</v>
      </c>
      <c r="J47842" s="35">
        <f>H47842/(INDEX(Installed_Capacity!$H$6:$S$11,MATCH(Source_Data!B47842,Installed_Capacity!$G$6:$G$11,0),MATCH(Source_Data!C47842,Installed_Capacity!$H$5:$S$5,0)))</f>
        <v>0.17885527835890636</v>
      </c>
      <c r="K47842" s="36">
        <f>I47842/(INDEX(Installed_Capacity!$H$15:$S$20,MATCH(Source_Data!B47842,Installed_Capacity!$G$15:$G$20,0),MATCH(Source_Data!C47842,Installed_Capacity!$H$14:$S$14,0)))</f>
        <v>0.46020335368010418</v>
      </c>
      <c r="L47842" s="39">
        <v>507.36665568400002</v>
      </c>
      <c r="M47842" s="40">
        <v>4053.1916634600002</v>
      </c>
      <c r="N47842" s="40">
        <f>L47842/(INDEX(Installed_Capacity!$V$6:$AG$11,MATCH(Source_Data!B47842,Installed_Capacity!$U$6:$U$11,0),MATCH(Source_Data!C47842,Installed_Capacity!$V$5:$AG$5,0)))</f>
        <v>0.19636300349250335</v>
      </c>
      <c r="O47842" s="41">
        <f>M47842/(INDEX(Installed_Capacity!$V$15:$AG$20,MATCH(Source_Data!B47842,Installed_Capacity!$U$15:$U$20,0),MATCH(Source_Data!C47842,Installed_Capacity!$V$14:$AG$14,0)))</f>
        <v>0.70580510103523642</v>
      </c>
      <c r="P47842" s="37">
        <v>405.82536843700001</v>
      </c>
      <c r="Q47842" s="38">
        <f>P47842/(INDEX(Installed_Capacity!$AJ$15:$AU$20,MATCH(Source_Data!B47842,Installed_Capacity!$AI$15:$AI$20,0),MATCH(Source_Data!C47842,Installed_Capacity!$AJ$14:$AU$14,0)))</f>
        <v>0.40704650796088265</v>
      </c>
      <c r="R47842" s="63">
        <v>745.99500190399999</v>
      </c>
      <c r="S47842" s="42">
        <v>1013.5838364369999</v>
      </c>
      <c r="T47842" s="42">
        <f>R47842/(INDEX(Installed_Capacity!$H$25:$S$30,MATCH(Source_Data!B47842,Installed_Capacity!$G$25:$G$30,0),MATCH(Source_Data!C47842,Installed_Capacity!$H$24:$S$24,0)))</f>
        <v>0.5110254842471571</v>
      </c>
      <c r="U47842" s="43">
        <f>S47842/(INDEX(Installed_Capacity!$H$33:$S$38,MATCH(Source_Data!B47842,Installed_Capacity!$G$33:$G$38,0),MATCH(Source_Data!C47842,Installed_Capacity!$H$32:$S$32,0)))</f>
        <v>0.21723641477835579</v>
      </c>
      <c r="V47842" s="21"/>
      <c r="W47842" s="2"/>
    </row>
    <row r="47843" spans="1:23" x14ac:dyDescent="0.25">
      <c r="A47843" s="17">
        <v>44729</v>
      </c>
      <c r="B47843" s="19">
        <v>2022</v>
      </c>
      <c r="C47843" s="19">
        <v>6</v>
      </c>
      <c r="D47843" s="19">
        <v>17</v>
      </c>
      <c r="E47843" s="19">
        <v>9</v>
      </c>
      <c r="F47843" s="69">
        <v>26302.020273810002</v>
      </c>
      <c r="G47843" s="52">
        <f t="shared" si="747"/>
        <v>28271.166745189999</v>
      </c>
      <c r="H47843" s="34">
        <v>609.71071741799994</v>
      </c>
      <c r="I47843" s="35">
        <v>2730.0728467459999</v>
      </c>
      <c r="J47843" s="35">
        <f>H47843/(INDEX(Installed_Capacity!$H$6:$S$11,MATCH(Source_Data!B47843,Installed_Capacity!$G$6:$G$11,0),MATCH(Source_Data!C47843,Installed_Capacity!$H$5:$S$5,0)))</f>
        <v>0.33127809996196639</v>
      </c>
      <c r="K47843" s="36">
        <f>I47843/(INDEX(Installed_Capacity!$H$15:$S$20,MATCH(Source_Data!B47843,Installed_Capacity!$G$15:$G$20,0),MATCH(Source_Data!C47843,Installed_Capacity!$H$14:$S$14,0)))</f>
        <v>0.64704248958858201</v>
      </c>
      <c r="L47843" s="39">
        <v>1015.249019388</v>
      </c>
      <c r="M47843" s="40">
        <v>4468.1082579679996</v>
      </c>
      <c r="N47843" s="40">
        <f>L47843/(INDEX(Installed_Capacity!$V$6:$AG$11,MATCH(Source_Data!B47843,Installed_Capacity!$U$6:$U$11,0),MATCH(Source_Data!C47843,Installed_Capacity!$V$5:$AG$5,0)))</f>
        <v>0.39292559829554685</v>
      </c>
      <c r="O47843" s="41">
        <f>M47843/(INDEX(Installed_Capacity!$V$15:$AG$20,MATCH(Source_Data!B47843,Installed_Capacity!$U$15:$U$20,0),MATCH(Source_Data!C47843,Installed_Capacity!$V$14:$AG$14,0)))</f>
        <v>0.77805686537887564</v>
      </c>
      <c r="P47843" s="37">
        <v>816.33067530200003</v>
      </c>
      <c r="Q47843" s="38">
        <f>P47843/(INDEX(Installed_Capacity!$AJ$15:$AU$20,MATCH(Source_Data!B47843,Installed_Capacity!$AI$15:$AI$20,0),MATCH(Source_Data!C47843,Installed_Capacity!$AJ$14:$AU$14,0)))</f>
        <v>0.81878703641123374</v>
      </c>
      <c r="R47843" s="63">
        <v>821.56101163999995</v>
      </c>
      <c r="S47843" s="42">
        <v>1150.193660575</v>
      </c>
      <c r="T47843" s="42">
        <f>R47843/(INDEX(Installed_Capacity!$H$25:$S$30,MATCH(Source_Data!B47843,Installed_Capacity!$G$25:$G$30,0),MATCH(Source_Data!C47843,Installed_Capacity!$H$24:$S$24,0)))</f>
        <v>0.5627901162076997</v>
      </c>
      <c r="U47843" s="43">
        <f>S47843/(INDEX(Installed_Capacity!$H$33:$S$38,MATCH(Source_Data!B47843,Installed_Capacity!$G$33:$G$38,0),MATCH(Source_Data!C47843,Installed_Capacity!$H$32:$S$32,0)))</f>
        <v>0.24651532329327605</v>
      </c>
      <c r="V47843" s="21"/>
      <c r="W47843" s="2"/>
    </row>
    <row r="47844" spans="1:23" x14ac:dyDescent="0.25">
      <c r="A47844" s="17">
        <v>44729</v>
      </c>
      <c r="B47844" s="19">
        <v>2022</v>
      </c>
      <c r="C47844" s="19">
        <v>6</v>
      </c>
      <c r="D47844" s="19">
        <v>17</v>
      </c>
      <c r="E47844" s="19">
        <v>10</v>
      </c>
      <c r="F47844" s="69">
        <v>26345.95755055</v>
      </c>
      <c r="G47844" s="52">
        <f t="shared" si="747"/>
        <v>28271.166745189999</v>
      </c>
      <c r="H47844" s="34">
        <v>794.98981357800005</v>
      </c>
      <c r="I47844" s="35">
        <v>3283.0864606710002</v>
      </c>
      <c r="J47844" s="35">
        <f>H47844/(INDEX(Installed_Capacity!$H$6:$S$11,MATCH(Source_Data!B47844,Installed_Capacity!$G$6:$G$11,0),MATCH(Source_Data!C47844,Installed_Capacity!$H$5:$S$5,0)))</f>
        <v>0.43194699946644355</v>
      </c>
      <c r="K47844" s="36">
        <f>I47844/(INDEX(Installed_Capacity!$H$15:$S$20,MATCH(Source_Data!B47844,Installed_Capacity!$G$15:$G$20,0),MATCH(Source_Data!C47844,Installed_Capacity!$H$14:$S$14,0)))</f>
        <v>0.77810980010262354</v>
      </c>
      <c r="L47844" s="39">
        <v>1372.852510742</v>
      </c>
      <c r="M47844" s="40">
        <v>4991.5660195520004</v>
      </c>
      <c r="N47844" s="40">
        <f>L47844/(INDEX(Installed_Capacity!$V$6:$AG$11,MATCH(Source_Data!B47844,Installed_Capacity!$U$6:$U$11,0),MATCH(Source_Data!C47844,Installed_Capacity!$V$5:$AG$5,0)))</f>
        <v>0.53132668326044385</v>
      </c>
      <c r="O47844" s="41">
        <f>M47844/(INDEX(Installed_Capacity!$V$15:$AG$20,MATCH(Source_Data!B47844,Installed_Capacity!$U$15:$U$20,0),MATCH(Source_Data!C47844,Installed_Capacity!$V$14:$AG$14,0)))</f>
        <v>0.86920951469304253</v>
      </c>
      <c r="P47844" s="37">
        <v>932.44504541599997</v>
      </c>
      <c r="Q47844" s="38">
        <f>P47844/(INDEX(Installed_Capacity!$AJ$15:$AU$20,MATCH(Source_Data!B47844,Installed_Capacity!$AI$15:$AI$20,0),MATCH(Source_Data!C47844,Installed_Capacity!$AJ$14:$AU$14,0)))</f>
        <v>0.93525079780942821</v>
      </c>
      <c r="R47844" s="63">
        <v>829.49429031700004</v>
      </c>
      <c r="S47844" s="42">
        <v>1069.691805078</v>
      </c>
      <c r="T47844" s="42">
        <f>R47844/(INDEX(Installed_Capacity!$H$25:$S$30,MATCH(Source_Data!B47844,Installed_Capacity!$G$25:$G$30,0),MATCH(Source_Data!C47844,Installed_Capacity!$H$24:$S$24,0)))</f>
        <v>0.56822461317783257</v>
      </c>
      <c r="U47844" s="43">
        <f>S47844/(INDEX(Installed_Capacity!$H$33:$S$38,MATCH(Source_Data!B47844,Installed_Capacity!$G$33:$G$38,0),MATCH(Source_Data!C47844,Installed_Capacity!$H$32:$S$32,0)))</f>
        <v>0.22926175842522528</v>
      </c>
      <c r="V47844" s="21"/>
      <c r="W47844" s="2"/>
    </row>
    <row r="47845" spans="1:23" x14ac:dyDescent="0.25">
      <c r="A47845" s="17">
        <v>44729</v>
      </c>
      <c r="B47845" s="19">
        <v>2022</v>
      </c>
      <c r="C47845" s="19">
        <v>6</v>
      </c>
      <c r="D47845" s="19">
        <v>17</v>
      </c>
      <c r="E47845" s="19">
        <v>11</v>
      </c>
      <c r="F47845" s="69">
        <v>26611.298787650001</v>
      </c>
      <c r="G47845" s="52">
        <f t="shared" si="747"/>
        <v>28271.166745189999</v>
      </c>
      <c r="H47845" s="34">
        <v>951.49685562000002</v>
      </c>
      <c r="I47845" s="35">
        <v>3622.1511071760001</v>
      </c>
      <c r="J47845" s="35">
        <f>H47845/(INDEX(Installed_Capacity!$H$6:$S$11,MATCH(Source_Data!B47845,Installed_Capacity!$G$6:$G$11,0),MATCH(Source_Data!C47845,Installed_Capacity!$H$5:$S$5,0)))</f>
        <v>0.51698299118708169</v>
      </c>
      <c r="K47845" s="36">
        <f>I47845/(INDEX(Installed_Capacity!$H$15:$S$20,MATCH(Source_Data!B47845,Installed_Capacity!$G$15:$G$20,0),MATCH(Source_Data!C47845,Installed_Capacity!$H$14:$S$14,0)))</f>
        <v>0.85847001220009922</v>
      </c>
      <c r="L47845" s="39">
        <v>1504.0606882930001</v>
      </c>
      <c r="M47845" s="40">
        <v>5171.3290479460002</v>
      </c>
      <c r="N47845" s="40">
        <f>L47845/(INDEX(Installed_Capacity!$V$6:$AG$11,MATCH(Source_Data!B47845,Installed_Capacity!$U$6:$U$11,0),MATCH(Source_Data!C47845,Installed_Capacity!$V$5:$AG$5,0)))</f>
        <v>0.5821073791103869</v>
      </c>
      <c r="O47845" s="41">
        <f>M47845/(INDEX(Installed_Capacity!$V$15:$AG$20,MATCH(Source_Data!B47845,Installed_Capacity!$U$15:$U$20,0),MATCH(Source_Data!C47845,Installed_Capacity!$V$14:$AG$14,0)))</f>
        <v>0.90051266365632598</v>
      </c>
      <c r="P47845" s="37">
        <v>947.95724951399995</v>
      </c>
      <c r="Q47845" s="38">
        <f>P47845/(INDEX(Installed_Capacity!$AJ$15:$AU$20,MATCH(Source_Data!B47845,Installed_Capacity!$AI$15:$AI$20,0),MATCH(Source_Data!C47845,Installed_Capacity!$AJ$14:$AU$14,0)))</f>
        <v>0.95080967854964893</v>
      </c>
      <c r="R47845" s="63">
        <v>847.86164914400001</v>
      </c>
      <c r="S47845" s="42">
        <v>970.71151812000005</v>
      </c>
      <c r="T47845" s="42">
        <f>R47845/(INDEX(Installed_Capacity!$H$25:$S$30,MATCH(Source_Data!B47845,Installed_Capacity!$G$25:$G$30,0),MATCH(Source_Data!C47845,Installed_Capacity!$H$24:$S$24,0)))</f>
        <v>0.58080671951226193</v>
      </c>
      <c r="U47845" s="43">
        <f>S47845/(INDEX(Installed_Capacity!$H$33:$S$38,MATCH(Source_Data!B47845,Installed_Capacity!$G$33:$G$38,0),MATCH(Source_Data!C47845,Installed_Capacity!$H$32:$S$32,0)))</f>
        <v>0.20804780265805944</v>
      </c>
      <c r="V47845" s="21"/>
      <c r="W47845" s="2"/>
    </row>
    <row r="47846" spans="1:23" x14ac:dyDescent="0.25">
      <c r="A47846" s="17">
        <v>44729</v>
      </c>
      <c r="B47846" s="19">
        <v>2022</v>
      </c>
      <c r="C47846" s="19">
        <v>6</v>
      </c>
      <c r="D47846" s="19">
        <v>17</v>
      </c>
      <c r="E47846" s="19">
        <v>12</v>
      </c>
      <c r="F47846" s="69">
        <v>26439.542387959998</v>
      </c>
      <c r="G47846" s="52">
        <f t="shared" si="747"/>
        <v>28271.166745189999</v>
      </c>
      <c r="H47846" s="34">
        <v>964.16037045999997</v>
      </c>
      <c r="I47846" s="35">
        <v>3767.4540002220001</v>
      </c>
      <c r="J47846" s="35">
        <f>H47846/(INDEX(Installed_Capacity!$H$6:$S$11,MATCH(Source_Data!B47846,Installed_Capacity!$G$6:$G$11,0),MATCH(Source_Data!C47846,Installed_Capacity!$H$5:$S$5,0)))</f>
        <v>0.52386354128270884</v>
      </c>
      <c r="K47846" s="36">
        <f>I47846/(INDEX(Installed_Capacity!$H$15:$S$20,MATCH(Source_Data!B47846,Installed_Capacity!$G$15:$G$20,0),MATCH(Source_Data!C47846,Installed_Capacity!$H$14:$S$14,0)))</f>
        <v>0.89290760816863435</v>
      </c>
      <c r="L47846" s="39">
        <v>1587.885817563</v>
      </c>
      <c r="M47846" s="40">
        <v>5088.3080443319996</v>
      </c>
      <c r="N47846" s="40">
        <f>L47846/(INDEX(Installed_Capacity!$V$6:$AG$11,MATCH(Source_Data!B47846,Installed_Capacity!$U$6:$U$11,0),MATCH(Source_Data!C47846,Installed_Capacity!$V$5:$AG$5,0)))</f>
        <v>0.61454970453166236</v>
      </c>
      <c r="O47846" s="41">
        <f>M47846/(INDEX(Installed_Capacity!$V$15:$AG$20,MATCH(Source_Data!B47846,Installed_Capacity!$U$15:$U$20,0),MATCH(Source_Data!C47846,Installed_Capacity!$V$14:$AG$14,0)))</f>
        <v>0.88605574853630287</v>
      </c>
      <c r="P47846" s="37">
        <v>941.78420459699998</v>
      </c>
      <c r="Q47846" s="38">
        <f>P47846/(INDEX(Installed_Capacity!$AJ$15:$AU$20,MATCH(Source_Data!B47846,Installed_Capacity!$AI$15:$AI$20,0),MATCH(Source_Data!C47846,Installed_Capacity!$AJ$14:$AU$14,0)))</f>
        <v>0.94461805877331995</v>
      </c>
      <c r="R47846" s="63">
        <v>788.16309208099995</v>
      </c>
      <c r="S47846" s="42">
        <v>1019.554117933</v>
      </c>
      <c r="T47846" s="42">
        <f>R47846/(INDEX(Installed_Capacity!$H$25:$S$30,MATCH(Source_Data!B47846,Installed_Capacity!$G$25:$G$30,0),MATCH(Source_Data!C47846,Installed_Capacity!$H$24:$S$24,0)))</f>
        <v>0.5399116948081929</v>
      </c>
      <c r="U47846" s="43">
        <f>S47846/(INDEX(Installed_Capacity!$H$33:$S$38,MATCH(Source_Data!B47846,Installed_Capacity!$G$33:$G$38,0),MATCH(Source_Data!C47846,Installed_Capacity!$H$32:$S$32,0)))</f>
        <v>0.21851599570771213</v>
      </c>
      <c r="V47846" s="21"/>
      <c r="W47846" s="2"/>
    </row>
    <row r="47847" spans="1:23" x14ac:dyDescent="0.25">
      <c r="A47847" s="17">
        <v>44729</v>
      </c>
      <c r="B47847" s="19">
        <v>2022</v>
      </c>
      <c r="C47847" s="19">
        <v>6</v>
      </c>
      <c r="D47847" s="19">
        <v>17</v>
      </c>
      <c r="E47847" s="19">
        <v>13</v>
      </c>
      <c r="F47847" s="69">
        <v>26248.534403940001</v>
      </c>
      <c r="G47847" s="52">
        <f t="shared" si="747"/>
        <v>28271.166745189999</v>
      </c>
      <c r="H47847" s="34">
        <v>1141.7806955450001</v>
      </c>
      <c r="I47847" s="35">
        <v>3872.795982056</v>
      </c>
      <c r="J47847" s="35">
        <f>H47847/(INDEX(Installed_Capacity!$H$6:$S$11,MATCH(Source_Data!B47847,Installed_Capacity!$G$6:$G$11,0),MATCH(Source_Data!C47847,Installed_Capacity!$H$5:$S$5,0)))</f>
        <v>0.62037115075686777</v>
      </c>
      <c r="K47847" s="36">
        <f>I47847/(INDEX(Installed_Capacity!$H$15:$S$20,MATCH(Source_Data!B47847,Installed_Capacity!$G$15:$G$20,0),MATCH(Source_Data!C47847,Installed_Capacity!$H$14:$S$14,0)))</f>
        <v>0.91787424532826467</v>
      </c>
      <c r="L47847" s="39">
        <v>1774.961726734</v>
      </c>
      <c r="M47847" s="40">
        <v>5300.6178148050003</v>
      </c>
      <c r="N47847" s="40">
        <f>L47847/(INDEX(Installed_Capacity!$V$6:$AG$11,MATCH(Source_Data!B47847,Installed_Capacity!$U$6:$U$11,0),MATCH(Source_Data!C47847,Installed_Capacity!$V$5:$AG$5,0)))</f>
        <v>0.68695254574002829</v>
      </c>
      <c r="O47847" s="41">
        <f>M47847/(INDEX(Installed_Capacity!$V$15:$AG$20,MATCH(Source_Data!B47847,Installed_Capacity!$U$15:$U$20,0),MATCH(Source_Data!C47847,Installed_Capacity!$V$14:$AG$14,0)))</f>
        <v>0.92302644507413834</v>
      </c>
      <c r="P47847" s="37">
        <v>825.22966712699997</v>
      </c>
      <c r="Q47847" s="38">
        <f>P47847/(INDEX(Installed_Capacity!$AJ$15:$AU$20,MATCH(Source_Data!B47847,Installed_Capacity!$AI$15:$AI$20,0),MATCH(Source_Data!C47847,Installed_Capacity!$AJ$14:$AU$14,0)))</f>
        <v>0.82771280554363091</v>
      </c>
      <c r="R47847" s="63">
        <v>680.77420953800004</v>
      </c>
      <c r="S47847" s="42">
        <v>1426.097328606</v>
      </c>
      <c r="T47847" s="42">
        <f>R47847/(INDEX(Installed_Capacity!$H$25:$S$30,MATCH(Source_Data!B47847,Installed_Capacity!$G$25:$G$30,0),MATCH(Source_Data!C47847,Installed_Capacity!$H$24:$S$24,0)))</f>
        <v>0.46634758839430063</v>
      </c>
      <c r="U47847" s="43">
        <f>S47847/(INDEX(Installed_Capacity!$H$33:$S$38,MATCH(Source_Data!B47847,Installed_Capacity!$G$33:$G$38,0),MATCH(Source_Data!C47847,Installed_Capacity!$H$32:$S$32,0)))</f>
        <v>0.30564839301343183</v>
      </c>
      <c r="V47847" s="21"/>
      <c r="W47847" s="2"/>
    </row>
    <row r="47848" spans="1:23" x14ac:dyDescent="0.25">
      <c r="A47848" s="17">
        <v>44729</v>
      </c>
      <c r="B47848" s="19">
        <v>2022</v>
      </c>
      <c r="C47848" s="19">
        <v>6</v>
      </c>
      <c r="D47848" s="19">
        <v>17</v>
      </c>
      <c r="E47848" s="19">
        <v>14</v>
      </c>
      <c r="F47848" s="69">
        <v>25990.70251268</v>
      </c>
      <c r="G47848" s="52">
        <f t="shared" si="747"/>
        <v>28271.166745189999</v>
      </c>
      <c r="H47848" s="34">
        <v>1249.1307263660001</v>
      </c>
      <c r="I47848" s="35">
        <v>3784.2320418549998</v>
      </c>
      <c r="J47848" s="35">
        <f>H47848/(INDEX(Installed_Capacity!$H$6:$S$11,MATCH(Source_Data!B47848,Installed_Capacity!$G$6:$G$11,0),MATCH(Source_Data!C47848,Installed_Capacity!$H$5:$S$5,0)))</f>
        <v>0.67869834302247245</v>
      </c>
      <c r="K47848" s="36">
        <f>I47848/(INDEX(Installed_Capacity!$H$15:$S$20,MATCH(Source_Data!B47848,Installed_Capacity!$G$15:$G$20,0),MATCH(Source_Data!C47848,Installed_Capacity!$H$14:$S$14,0)))</f>
        <v>0.89688409760245169</v>
      </c>
      <c r="L47848" s="39">
        <v>1901.3312237360001</v>
      </c>
      <c r="M47848" s="40">
        <v>5206.1757666929998</v>
      </c>
      <c r="N47848" s="40">
        <f>L47848/(INDEX(Installed_Capacity!$V$6:$AG$11,MATCH(Source_Data!B47848,Installed_Capacity!$U$6:$U$11,0),MATCH(Source_Data!C47848,Installed_Capacity!$V$5:$AG$5,0)))</f>
        <v>0.73586055674776107</v>
      </c>
      <c r="O47848" s="41">
        <f>M47848/(INDEX(Installed_Capacity!$V$15:$AG$20,MATCH(Source_Data!B47848,Installed_Capacity!$U$15:$U$20,0),MATCH(Source_Data!C47848,Installed_Capacity!$V$14:$AG$14,0)))</f>
        <v>0.90658071912670979</v>
      </c>
      <c r="P47848" s="37">
        <v>642.73919309099995</v>
      </c>
      <c r="Q47848" s="38">
        <f>P47848/(INDEX(Installed_Capacity!$AJ$15:$AU$20,MATCH(Source_Data!B47848,Installed_Capacity!$AI$15:$AI$20,0),MATCH(Source_Data!C47848,Installed_Capacity!$AJ$14:$AU$14,0)))</f>
        <v>0.64467321272918754</v>
      </c>
      <c r="R47848" s="63">
        <v>783.00472334599999</v>
      </c>
      <c r="S47848" s="42">
        <v>1752.0644800360001</v>
      </c>
      <c r="T47848" s="42">
        <f>R47848/(INDEX(Installed_Capacity!$H$25:$S$30,MATCH(Source_Data!B47848,Installed_Capacity!$G$25:$G$30,0),MATCH(Source_Data!C47848,Installed_Capacity!$H$24:$S$24,0)))</f>
        <v>0.53637808148102484</v>
      </c>
      <c r="U47848" s="43">
        <f>S47848/(INDEX(Installed_Capacity!$H$33:$S$38,MATCH(Source_Data!B47848,Installed_Capacity!$G$33:$G$38,0),MATCH(Source_Data!C47848,Installed_Capacity!$H$32:$S$32,0)))</f>
        <v>0.37551132172891749</v>
      </c>
      <c r="V47848" s="21"/>
      <c r="W47848" s="2"/>
    </row>
    <row r="47849" spans="1:23" x14ac:dyDescent="0.25">
      <c r="A47849" s="17">
        <v>44729</v>
      </c>
      <c r="B47849" s="19">
        <v>2022</v>
      </c>
      <c r="C47849" s="19">
        <v>6</v>
      </c>
      <c r="D47849" s="19">
        <v>17</v>
      </c>
      <c r="E47849" s="19">
        <v>15</v>
      </c>
      <c r="F47849" s="69">
        <v>25807.9596805</v>
      </c>
      <c r="G47849" s="52">
        <f t="shared" si="747"/>
        <v>28271.166745189999</v>
      </c>
      <c r="H47849" s="34">
        <v>1543.150412639</v>
      </c>
      <c r="I47849" s="35">
        <v>3670.5650754110002</v>
      </c>
      <c r="J47849" s="35">
        <f>H47849/(INDEX(Installed_Capacity!$H$6:$S$11,MATCH(Source_Data!B47849,Installed_Capacity!$G$6:$G$11,0),MATCH(Source_Data!C47849,Installed_Capacity!$H$5:$S$5,0)))</f>
        <v>0.8384499764403851</v>
      </c>
      <c r="K47849" s="36">
        <f>I47849/(INDEX(Installed_Capacity!$H$15:$S$20,MATCH(Source_Data!B47849,Installed_Capacity!$G$15:$G$20,0),MATCH(Source_Data!C47849,Installed_Capacity!$H$14:$S$14,0)))</f>
        <v>0.8699443926639665</v>
      </c>
      <c r="L47849" s="39">
        <v>1969.531311299</v>
      </c>
      <c r="M47849" s="40">
        <v>4837.1014311580002</v>
      </c>
      <c r="N47849" s="40">
        <f>L47849/(INDEX(Installed_Capacity!$V$6:$AG$11,MATCH(Source_Data!B47849,Installed_Capacity!$U$6:$U$11,0),MATCH(Source_Data!C47849,Installed_Capacity!$V$5:$AG$5,0)))</f>
        <v>0.76225561815412834</v>
      </c>
      <c r="O47849" s="41">
        <f>M47849/(INDEX(Installed_Capacity!$V$15:$AG$20,MATCH(Source_Data!B47849,Installed_Capacity!$U$15:$U$20,0),MATCH(Source_Data!C47849,Installed_Capacity!$V$14:$AG$14,0)))</f>
        <v>0.84231172562458112</v>
      </c>
      <c r="P47849" s="37">
        <v>806.67109461099994</v>
      </c>
      <c r="Q47849" s="38">
        <f>P47849/(INDEX(Installed_Capacity!$AJ$15:$AU$20,MATCH(Source_Data!B47849,Installed_Capacity!$AI$15:$AI$20,0),MATCH(Source_Data!C47849,Installed_Capacity!$AJ$14:$AU$14,0)))</f>
        <v>0.80909838978034099</v>
      </c>
      <c r="R47849" s="63">
        <v>870.64898261600001</v>
      </c>
      <c r="S47849" s="42">
        <v>2134.5166254979999</v>
      </c>
      <c r="T47849" s="42">
        <f>R47849/(INDEX(Installed_Capacity!$H$25:$S$30,MATCH(Source_Data!B47849,Installed_Capacity!$G$25:$G$30,0),MATCH(Source_Data!C47849,Installed_Capacity!$H$24:$S$24,0)))</f>
        <v>0.59641662050691879</v>
      </c>
      <c r="U47849" s="43">
        <f>S47849/(INDEX(Installed_Capacity!$H$33:$S$38,MATCH(Source_Data!B47849,Installed_Capacity!$G$33:$G$38,0),MATCH(Source_Data!C47849,Installed_Capacity!$H$32:$S$32,0)))</f>
        <v>0.45748040008015772</v>
      </c>
      <c r="V47849" s="21"/>
      <c r="W47849" s="2"/>
    </row>
    <row r="47850" spans="1:23" x14ac:dyDescent="0.25">
      <c r="A47850" s="17">
        <v>44729</v>
      </c>
      <c r="B47850" s="19">
        <v>2022</v>
      </c>
      <c r="C47850" s="19">
        <v>6</v>
      </c>
      <c r="D47850" s="19">
        <v>17</v>
      </c>
      <c r="E47850" s="19">
        <v>16</v>
      </c>
      <c r="F47850" s="69">
        <v>26035.350230460001</v>
      </c>
      <c r="G47850" s="52">
        <f t="shared" si="747"/>
        <v>28271.166745189999</v>
      </c>
      <c r="H47850" s="34">
        <v>1503.6942792079999</v>
      </c>
      <c r="I47850" s="35">
        <v>3348.7574212559998</v>
      </c>
      <c r="J47850" s="35">
        <f>H47850/(INDEX(Installed_Capacity!$H$6:$S$11,MATCH(Source_Data!B47850,Installed_Capacity!$G$6:$G$11,0),MATCH(Source_Data!C47850,Installed_Capacity!$H$5:$S$5,0)))</f>
        <v>0.81701201817351987</v>
      </c>
      <c r="K47850" s="36">
        <f>I47850/(INDEX(Installed_Capacity!$H$15:$S$20,MATCH(Source_Data!B47850,Installed_Capacity!$G$15:$G$20,0),MATCH(Source_Data!C47850,Installed_Capacity!$H$14:$S$14,0)))</f>
        <v>0.79367418399122136</v>
      </c>
      <c r="L47850" s="39">
        <v>2152.9798973450002</v>
      </c>
      <c r="M47850" s="40">
        <v>4575.6704527439997</v>
      </c>
      <c r="N47850" s="40">
        <f>L47850/(INDEX(Installed_Capacity!$V$6:$AG$11,MATCH(Source_Data!B47850,Installed_Capacity!$U$6:$U$11,0),MATCH(Source_Data!C47850,Installed_Capacity!$V$5:$AG$5,0)))</f>
        <v>0.83325459875107399</v>
      </c>
      <c r="O47850" s="41">
        <f>M47850/(INDEX(Installed_Capacity!$V$15:$AG$20,MATCH(Source_Data!B47850,Installed_Capacity!$U$15:$U$20,0),MATCH(Source_Data!C47850,Installed_Capacity!$V$14:$AG$14,0)))</f>
        <v>0.79678727638703384</v>
      </c>
      <c r="P47850" s="37">
        <v>844.81776758499996</v>
      </c>
      <c r="Q47850" s="38">
        <f>P47850/(INDEX(Installed_Capacity!$AJ$15:$AU$20,MATCH(Source_Data!B47850,Installed_Capacity!$AI$15:$AI$20,0),MATCH(Source_Data!C47850,Installed_Capacity!$AJ$14:$AU$14,0)))</f>
        <v>0.84735984712637913</v>
      </c>
      <c r="R47850" s="63">
        <v>972.07194876000005</v>
      </c>
      <c r="S47850" s="42">
        <v>2285.5829490870001</v>
      </c>
      <c r="T47850" s="42">
        <f>R47850/(INDEX(Installed_Capacity!$H$25:$S$30,MATCH(Source_Data!B47850,Installed_Capacity!$G$25:$G$30,0),MATCH(Source_Data!C47850,Installed_Capacity!$H$24:$S$24,0)))</f>
        <v>0.66589392297575012</v>
      </c>
      <c r="U47850" s="43">
        <f>S47850/(INDEX(Installed_Capacity!$H$33:$S$38,MATCH(Source_Data!B47850,Installed_Capacity!$G$33:$G$38,0),MATCH(Source_Data!C47850,Installed_Capacity!$H$32:$S$32,0)))</f>
        <v>0.48985769868190104</v>
      </c>
      <c r="V47850" s="21"/>
      <c r="W47850" s="2"/>
    </row>
    <row r="47851" spans="1:23" x14ac:dyDescent="0.25">
      <c r="A47851" s="17">
        <v>44729</v>
      </c>
      <c r="B47851" s="19">
        <v>2022</v>
      </c>
      <c r="C47851" s="19">
        <v>6</v>
      </c>
      <c r="D47851" s="19">
        <v>17</v>
      </c>
      <c r="E47851" s="19">
        <v>17</v>
      </c>
      <c r="F47851" s="69">
        <v>26813.230056349999</v>
      </c>
      <c r="G47851" s="52">
        <f t="shared" si="747"/>
        <v>28271.166745189999</v>
      </c>
      <c r="H47851" s="34">
        <v>1436.3406844470001</v>
      </c>
      <c r="I47851" s="35">
        <v>2827.160904325</v>
      </c>
      <c r="J47851" s="35">
        <f>H47851/(INDEX(Installed_Capacity!$H$6:$S$11,MATCH(Source_Data!B47851,Installed_Capacity!$G$6:$G$11,0),MATCH(Source_Data!C47851,Installed_Capacity!$H$5:$S$5,0)))</f>
        <v>0.78041635032545864</v>
      </c>
      <c r="K47851" s="36">
        <f>I47851/(INDEX(Installed_Capacity!$H$15:$S$20,MATCH(Source_Data!B47851,Installed_Capacity!$G$15:$G$20,0),MATCH(Source_Data!C47851,Installed_Capacity!$H$14:$S$14,0)))</f>
        <v>0.67005290066977785</v>
      </c>
      <c r="L47851" s="39">
        <v>2148.7022717750001</v>
      </c>
      <c r="M47851" s="40">
        <v>4800.6637619009998</v>
      </c>
      <c r="N47851" s="40">
        <f>L47851/(INDEX(Installed_Capacity!$V$6:$AG$11,MATCH(Source_Data!B47851,Installed_Capacity!$U$6:$U$11,0),MATCH(Source_Data!C47851,Installed_Capacity!$V$5:$AG$5,0)))</f>
        <v>0.83159905557469171</v>
      </c>
      <c r="O47851" s="41">
        <f>M47851/(INDEX(Installed_Capacity!$V$15:$AG$20,MATCH(Source_Data!B47851,Installed_Capacity!$U$15:$U$20,0),MATCH(Source_Data!C47851,Installed_Capacity!$V$14:$AG$14,0)))</f>
        <v>0.83596662897808505</v>
      </c>
      <c r="P47851" s="37">
        <v>528.81625739599997</v>
      </c>
      <c r="Q47851" s="38">
        <f>P47851/(INDEX(Installed_Capacity!$AJ$15:$AU$20,MATCH(Source_Data!B47851,Installed_Capacity!$AI$15:$AI$20,0),MATCH(Source_Data!C47851,Installed_Capacity!$AJ$14:$AU$14,0)))</f>
        <v>0.53040747983550651</v>
      </c>
      <c r="R47851" s="63">
        <v>1073.8384126129999</v>
      </c>
      <c r="S47851" s="42">
        <v>2177.2582955910002</v>
      </c>
      <c r="T47851" s="42">
        <f>R47851/(INDEX(Installed_Capacity!$H$25:$S$30,MATCH(Source_Data!B47851,Installed_Capacity!$G$25:$G$30,0),MATCH(Source_Data!C47851,Installed_Capacity!$H$24:$S$24,0)))</f>
        <v>0.735606530081518</v>
      </c>
      <c r="U47851" s="43">
        <f>S47851/(INDEX(Installed_Capacity!$H$33:$S$38,MATCH(Source_Data!B47851,Installed_Capacity!$G$33:$G$38,0),MATCH(Source_Data!C47851,Installed_Capacity!$H$32:$S$32,0)))</f>
        <v>0.46664101101223598</v>
      </c>
      <c r="V47851" s="21"/>
      <c r="W47851" s="2"/>
    </row>
    <row r="47852" spans="1:23" x14ac:dyDescent="0.25">
      <c r="A47852" s="17">
        <v>44729</v>
      </c>
      <c r="B47852" s="19">
        <v>2022</v>
      </c>
      <c r="C47852" s="19">
        <v>6</v>
      </c>
      <c r="D47852" s="19">
        <v>17</v>
      </c>
      <c r="E47852" s="19">
        <v>18</v>
      </c>
      <c r="F47852" s="69">
        <v>27457.912246740001</v>
      </c>
      <c r="G47852" s="52">
        <f t="shared" si="747"/>
        <v>28271.166745189999</v>
      </c>
      <c r="H47852" s="34">
        <v>1095.6108095330001</v>
      </c>
      <c r="I47852" s="35">
        <v>2219.4845674140001</v>
      </c>
      <c r="J47852" s="35">
        <f>H47852/(INDEX(Installed_Capacity!$H$6:$S$11,MATCH(Source_Data!B47852,Installed_Capacity!$G$6:$G$11,0),MATCH(Source_Data!C47852,Installed_Capacity!$H$5:$S$5,0)))</f>
        <v>0.59528536552040778</v>
      </c>
      <c r="K47852" s="36">
        <f>I47852/(INDEX(Installed_Capacity!$H$15:$S$20,MATCH(Source_Data!B47852,Installed_Capacity!$G$15:$G$20,0),MATCH(Source_Data!C47852,Installed_Capacity!$H$14:$S$14,0)))</f>
        <v>0.52603021996819399</v>
      </c>
      <c r="L47852" s="39">
        <v>1834.2047605509999</v>
      </c>
      <c r="M47852" s="40">
        <v>4523.6083607219998</v>
      </c>
      <c r="N47852" s="40">
        <f>L47852/(INDEX(Installed_Capacity!$V$6:$AG$11,MATCH(Source_Data!B47852,Installed_Capacity!$U$6:$U$11,0),MATCH(Source_Data!C47852,Installed_Capacity!$V$5:$AG$5,0)))</f>
        <v>0.70988101359653533</v>
      </c>
      <c r="O47852" s="41">
        <f>M47852/(INDEX(Installed_Capacity!$V$15:$AG$20,MATCH(Source_Data!B47852,Installed_Capacity!$U$15:$U$20,0),MATCH(Source_Data!C47852,Installed_Capacity!$V$14:$AG$14,0)))</f>
        <v>0.78772141097263459</v>
      </c>
      <c r="P47852" s="37">
        <v>665.01719165700001</v>
      </c>
      <c r="Q47852" s="38">
        <f>P47852/(INDEX(Installed_Capacity!$AJ$15:$AU$20,MATCH(Source_Data!B47852,Installed_Capacity!$AI$15:$AI$20,0),MATCH(Source_Data!C47852,Installed_Capacity!$AJ$14:$AU$14,0)))</f>
        <v>0.66701824639618856</v>
      </c>
      <c r="R47852" s="63">
        <v>1087.773515866</v>
      </c>
      <c r="S47852" s="42">
        <v>2306.242131859</v>
      </c>
      <c r="T47852" s="42">
        <f>R47852/(INDEX(Installed_Capacity!$H$25:$S$30,MATCH(Source_Data!B47852,Installed_Capacity!$G$25:$G$30,0),MATCH(Source_Data!C47852,Installed_Capacity!$H$24:$S$24,0)))</f>
        <v>0.74515242900808332</v>
      </c>
      <c r="U47852" s="43">
        <f>S47852/(INDEX(Installed_Capacity!$H$33:$S$38,MATCH(Source_Data!B47852,Installed_Capacity!$G$33:$G$38,0),MATCH(Source_Data!C47852,Installed_Capacity!$H$32:$S$32,0)))</f>
        <v>0.49428547923275928</v>
      </c>
      <c r="V47852" s="21"/>
      <c r="W47852" s="2"/>
    </row>
    <row r="47853" spans="1:23" x14ac:dyDescent="0.25">
      <c r="A47853" s="17">
        <v>44729</v>
      </c>
      <c r="B47853" s="19">
        <v>2022</v>
      </c>
      <c r="C47853" s="19">
        <v>6</v>
      </c>
      <c r="D47853" s="19">
        <v>17</v>
      </c>
      <c r="E47853" s="19">
        <v>19</v>
      </c>
      <c r="F47853" s="69">
        <v>28097.147069629998</v>
      </c>
      <c r="G47853" s="52">
        <f t="shared" si="747"/>
        <v>28271.166745189999</v>
      </c>
      <c r="H47853" s="34">
        <v>681.90759884399995</v>
      </c>
      <c r="I47853" s="35">
        <v>1046.5353258069999</v>
      </c>
      <c r="J47853" s="35">
        <f>H47853/(INDEX(Installed_Capacity!$H$6:$S$11,MATCH(Source_Data!B47853,Installed_Capacity!$G$6:$G$11,0),MATCH(Source_Data!C47853,Installed_Capacity!$H$5:$S$5,0)))</f>
        <v>0.37050530233634699</v>
      </c>
      <c r="K47853" s="36">
        <f>I47853/(INDEX(Installed_Capacity!$H$15:$S$20,MATCH(Source_Data!B47853,Installed_Capacity!$G$15:$G$20,0),MATCH(Source_Data!C47853,Installed_Capacity!$H$14:$S$14,0)))</f>
        <v>0.24803470847294939</v>
      </c>
      <c r="L47853" s="39">
        <v>1359.263508667</v>
      </c>
      <c r="M47853" s="40">
        <v>2761.0347317199999</v>
      </c>
      <c r="N47853" s="40">
        <f>L47853/(INDEX(Installed_Capacity!$V$6:$AG$11,MATCH(Source_Data!B47853,Installed_Capacity!$U$6:$U$11,0),MATCH(Source_Data!C47853,Installed_Capacity!$V$5:$AG$5,0)))</f>
        <v>0.52606741517094846</v>
      </c>
      <c r="O47853" s="41">
        <f>M47853/(INDEX(Installed_Capacity!$V$15:$AG$20,MATCH(Source_Data!B47853,Installed_Capacity!$U$15:$U$20,0),MATCH(Source_Data!C47853,Installed_Capacity!$V$14:$AG$14,0)))</f>
        <v>0.48079453418195434</v>
      </c>
      <c r="P47853" s="37">
        <v>519.34602882000002</v>
      </c>
      <c r="Q47853" s="38">
        <f>P47853/(INDEX(Installed_Capacity!$AJ$15:$AU$20,MATCH(Source_Data!B47853,Installed_Capacity!$AI$15:$AI$20,0),MATCH(Source_Data!C47853,Installed_Capacity!$AJ$14:$AU$14,0)))</f>
        <v>0.5209087550852558</v>
      </c>
      <c r="R47853" s="63">
        <v>1108.234375902</v>
      </c>
      <c r="S47853" s="42">
        <v>2805.5961168919998</v>
      </c>
      <c r="T47853" s="42">
        <f>R47853/(INDEX(Installed_Capacity!$H$25:$S$30,MATCH(Source_Data!B47853,Installed_Capacity!$G$25:$G$30,0),MATCH(Source_Data!C47853,Installed_Capacity!$H$24:$S$24,0)))</f>
        <v>0.75916863673242918</v>
      </c>
      <c r="U47853" s="43">
        <f>S47853/(INDEX(Installed_Capacity!$H$33:$S$38,MATCH(Source_Data!B47853,Installed_Capacity!$G$33:$G$38,0),MATCH(Source_Data!C47853,Installed_Capacity!$H$32:$S$32,0)))</f>
        <v>0.60130955115874862</v>
      </c>
      <c r="V47853" s="21"/>
      <c r="W47853" s="2"/>
    </row>
    <row r="47854" spans="1:23" x14ac:dyDescent="0.25">
      <c r="A47854" s="17">
        <v>44729</v>
      </c>
      <c r="B47854" s="19">
        <v>2022</v>
      </c>
      <c r="C47854" s="19">
        <v>6</v>
      </c>
      <c r="D47854" s="19">
        <v>17</v>
      </c>
      <c r="E47854" s="19">
        <v>20</v>
      </c>
      <c r="F47854" s="69">
        <v>27969.41973854</v>
      </c>
      <c r="G47854" s="52">
        <f t="shared" si="747"/>
        <v>28271.166745189999</v>
      </c>
      <c r="H47854" s="34">
        <v>194.99204886199999</v>
      </c>
      <c r="I47854" s="35">
        <v>144.05849701</v>
      </c>
      <c r="J47854" s="35">
        <f>H47854/(INDEX(Installed_Capacity!$H$6:$S$11,MATCH(Source_Data!B47854,Installed_Capacity!$G$6:$G$11,0),MATCH(Source_Data!C47854,Installed_Capacity!$H$5:$S$5,0)))</f>
        <v>0.10594630143332173</v>
      </c>
      <c r="K47854" s="36">
        <f>I47854/(INDEX(Installed_Capacity!$H$15:$S$20,MATCH(Source_Data!B47854,Installed_Capacity!$G$15:$G$20,0),MATCH(Source_Data!C47854,Installed_Capacity!$H$14:$S$14,0)))</f>
        <v>3.4142667168328471E-2</v>
      </c>
      <c r="L47854" s="39">
        <v>457.95263761400003</v>
      </c>
      <c r="M47854" s="40">
        <v>499.99875003</v>
      </c>
      <c r="N47854" s="40">
        <f>L47854/(INDEX(Installed_Capacity!$V$6:$AG$11,MATCH(Source_Data!B47854,Installed_Capacity!$U$6:$U$11,0),MATCH(Source_Data!C47854,Installed_Capacity!$V$5:$AG$5,0)))</f>
        <v>0.17723859928865013</v>
      </c>
      <c r="O47854" s="41">
        <f>M47854/(INDEX(Installed_Capacity!$V$15:$AG$20,MATCH(Source_Data!B47854,Installed_Capacity!$U$15:$U$20,0),MATCH(Source_Data!C47854,Installed_Capacity!$V$14:$AG$14,0)))</f>
        <v>8.7067599458438186E-2</v>
      </c>
      <c r="P47854" s="37">
        <v>174.20237869100001</v>
      </c>
      <c r="Q47854" s="38">
        <f>P47854/(INDEX(Installed_Capacity!$AJ$15:$AU$20,MATCH(Source_Data!B47854,Installed_Capacity!$AI$15:$AI$20,0),MATCH(Source_Data!C47854,Installed_Capacity!$AJ$14:$AU$14,0)))</f>
        <v>0.17472655836609829</v>
      </c>
      <c r="R47854" s="63">
        <v>999.53825712599996</v>
      </c>
      <c r="S47854" s="42">
        <v>3083.5510520510002</v>
      </c>
      <c r="T47854" s="42">
        <f>R47854/(INDEX(Installed_Capacity!$H$25:$S$30,MATCH(Source_Data!B47854,Installed_Capacity!$G$25:$G$30,0),MATCH(Source_Data!C47854,Installed_Capacity!$H$24:$S$24,0)))</f>
        <v>0.68470904036580349</v>
      </c>
      <c r="U47854" s="43">
        <f>S47854/(INDEX(Installed_Capacity!$H$33:$S$38,MATCH(Source_Data!B47854,Installed_Capacity!$G$33:$G$38,0),MATCH(Source_Data!C47854,Installed_Capacity!$H$32:$S$32,0)))</f>
        <v>0.6608822588255846</v>
      </c>
      <c r="V47854" s="21"/>
      <c r="W47854" s="2"/>
    </row>
    <row r="47855" spans="1:23" x14ac:dyDescent="0.25">
      <c r="A47855" s="17">
        <v>44729</v>
      </c>
      <c r="B47855" s="19">
        <v>2022</v>
      </c>
      <c r="C47855" s="19">
        <v>6</v>
      </c>
      <c r="D47855" s="19">
        <v>17</v>
      </c>
      <c r="E47855" s="19">
        <v>21</v>
      </c>
      <c r="F47855" s="69">
        <v>28271.166745189999</v>
      </c>
      <c r="G47855" s="52">
        <f t="shared" si="747"/>
        <v>28271.166745189999</v>
      </c>
      <c r="H47855" s="34">
        <v>3.9637265660000001</v>
      </c>
      <c r="I47855" s="35">
        <v>8.2755202999999999E-2</v>
      </c>
      <c r="J47855" s="35">
        <f>H47855/(INDEX(Installed_Capacity!$H$6:$S$11,MATCH(Source_Data!B47855,Installed_Capacity!$G$6:$G$11,0),MATCH(Source_Data!C47855,Installed_Capacity!$H$5:$S$5,0)))</f>
        <v>2.1536374021994265E-3</v>
      </c>
      <c r="K47855" s="36">
        <f>I47855/(INDEX(Installed_Capacity!$H$15:$S$20,MATCH(Source_Data!B47855,Installed_Capacity!$G$15:$G$20,0),MATCH(Source_Data!C47855,Installed_Capacity!$H$14:$S$14,0)))</f>
        <v>1.9613444615351802E-5</v>
      </c>
      <c r="L47855" s="39">
        <v>6.3504592679999998</v>
      </c>
      <c r="M47855" s="40">
        <v>0.350235456</v>
      </c>
      <c r="N47855" s="40">
        <f>L47855/(INDEX(Installed_Capacity!$V$6:$AG$11,MATCH(Source_Data!B47855,Installed_Capacity!$U$6:$U$11,0),MATCH(Source_Data!C47855,Installed_Capacity!$V$5:$AG$5,0)))</f>
        <v>2.4577792833866134E-3</v>
      </c>
      <c r="O47855" s="41">
        <f>M47855/(INDEX(Installed_Capacity!$V$15:$AG$20,MATCH(Source_Data!B47855,Installed_Capacity!$U$15:$U$20,0),MATCH(Source_Data!C47855,Installed_Capacity!$V$14:$AG$14,0)))</f>
        <v>6.0988473265826755E-5</v>
      </c>
      <c r="P47855" s="37">
        <v>4.6621006469999999</v>
      </c>
      <c r="Q47855" s="38">
        <f>P47855/(INDEX(Installed_Capacity!$AJ$15:$AU$20,MATCH(Source_Data!B47855,Installed_Capacity!$AI$15:$AI$20,0),MATCH(Source_Data!C47855,Installed_Capacity!$AJ$14:$AU$14,0)))</f>
        <v>4.6761290341023071E-3</v>
      </c>
      <c r="R47855" s="63">
        <v>901.59128738200002</v>
      </c>
      <c r="S47855" s="42">
        <v>2850.7287683</v>
      </c>
      <c r="T47855" s="42">
        <f>R47855/(INDEX(Installed_Capacity!$H$25:$S$30,MATCH(Source_Data!B47855,Installed_Capacity!$G$25:$G$30,0),MATCH(Source_Data!C47855,Installed_Capacity!$H$24:$S$24,0)))</f>
        <v>0.61761288353336075</v>
      </c>
      <c r="U47855" s="43">
        <f>S47855/(INDEX(Installed_Capacity!$H$33:$S$38,MATCH(Source_Data!B47855,Installed_Capacity!$G$33:$G$38,0),MATCH(Source_Data!C47855,Installed_Capacity!$H$32:$S$32,0)))</f>
        <v>0.61098260930042181</v>
      </c>
      <c r="V47855" s="21"/>
      <c r="W47855" s="2"/>
    </row>
    <row r="47856" spans="1:23" x14ac:dyDescent="0.25">
      <c r="A47856" s="17">
        <v>44729</v>
      </c>
      <c r="B47856" s="19">
        <v>2022</v>
      </c>
      <c r="C47856" s="19">
        <v>6</v>
      </c>
      <c r="D47856" s="19">
        <v>17</v>
      </c>
      <c r="E47856" s="19">
        <v>22</v>
      </c>
      <c r="F47856" s="69">
        <v>27979.073814980002</v>
      </c>
      <c r="G47856" s="52">
        <f t="shared" si="747"/>
        <v>28271.166745189999</v>
      </c>
      <c r="H47856" s="34">
        <v>0</v>
      </c>
      <c r="I47856" s="35">
        <v>4.3429805000000002E-2</v>
      </c>
      <c r="J47856" s="35">
        <f>H47856/(INDEX(Installed_Capacity!$H$6:$S$11,MATCH(Source_Data!B47856,Installed_Capacity!$G$6:$G$11,0),MATCH(Source_Data!C47856,Installed_Capacity!$H$5:$S$5,0)))</f>
        <v>0</v>
      </c>
      <c r="K47856" s="36">
        <f>I47856/(INDEX(Installed_Capacity!$H$15:$S$20,MATCH(Source_Data!B47856,Installed_Capacity!$G$15:$G$20,0),MATCH(Source_Data!C47856,Installed_Capacity!$H$14:$S$14,0)))</f>
        <v>1.0293105981783753E-5</v>
      </c>
      <c r="L47856" s="39">
        <v>0</v>
      </c>
      <c r="M47856" s="40">
        <v>5.1770480000000001E-3</v>
      </c>
      <c r="N47856" s="40">
        <f>L47856/(INDEX(Installed_Capacity!$V$6:$AG$11,MATCH(Source_Data!B47856,Installed_Capacity!$U$6:$U$11,0),MATCH(Source_Data!C47856,Installed_Capacity!$V$5:$AG$5,0)))</f>
        <v>0</v>
      </c>
      <c r="O47856" s="41">
        <f>M47856/(INDEX(Installed_Capacity!$V$15:$AG$20,MATCH(Source_Data!B47856,Installed_Capacity!$U$15:$U$20,0),MATCH(Source_Data!C47856,Installed_Capacity!$V$14:$AG$14,0)))</f>
        <v>9.0150853699946893E-7</v>
      </c>
      <c r="P47856" s="37">
        <v>0</v>
      </c>
      <c r="Q47856" s="38">
        <f>P47856/(INDEX(Installed_Capacity!$AJ$15:$AU$20,MATCH(Source_Data!B47856,Installed_Capacity!$AI$15:$AI$20,0),MATCH(Source_Data!C47856,Installed_Capacity!$AJ$14:$AU$14,0)))</f>
        <v>0</v>
      </c>
      <c r="R47856" s="63">
        <v>891.64272447200005</v>
      </c>
      <c r="S47856" s="42">
        <v>2744.7062088500002</v>
      </c>
      <c r="T47856" s="42">
        <f>R47856/(INDEX(Installed_Capacity!$H$25:$S$30,MATCH(Source_Data!B47856,Installed_Capacity!$G$25:$G$30,0),MATCH(Source_Data!C47856,Installed_Capacity!$H$24:$S$24,0)))</f>
        <v>0.61079786578435413</v>
      </c>
      <c r="U47856" s="43">
        <f>S47856/(INDEX(Installed_Capacity!$H$33:$S$38,MATCH(Source_Data!B47856,Installed_Capacity!$G$33:$G$38,0),MATCH(Source_Data!C47856,Installed_Capacity!$H$32:$S$32,0)))</f>
        <v>0.5882593180712461</v>
      </c>
      <c r="V47856" s="21"/>
      <c r="W47856" s="2"/>
    </row>
    <row r="47857" spans="1:23" x14ac:dyDescent="0.25">
      <c r="A47857" s="17">
        <v>44729</v>
      </c>
      <c r="B47857" s="19">
        <v>2022</v>
      </c>
      <c r="C47857" s="19">
        <v>6</v>
      </c>
      <c r="D47857" s="19">
        <v>17</v>
      </c>
      <c r="E47857" s="19">
        <v>23</v>
      </c>
      <c r="F47857" s="69">
        <v>26574.354939180001</v>
      </c>
      <c r="G47857" s="52">
        <f t="shared" si="747"/>
        <v>28271.166745189999</v>
      </c>
      <c r="H47857" s="34">
        <v>0</v>
      </c>
      <c r="I47857" s="35">
        <v>3.6111269000000001E-2</v>
      </c>
      <c r="J47857" s="35">
        <f>H47857/(INDEX(Installed_Capacity!$H$6:$S$11,MATCH(Source_Data!B47857,Installed_Capacity!$G$6:$G$11,0),MATCH(Source_Data!C47857,Installed_Capacity!$H$5:$S$5,0)))</f>
        <v>0</v>
      </c>
      <c r="K47857" s="36">
        <f>I47857/(INDEX(Installed_Capacity!$H$15:$S$20,MATCH(Source_Data!B47857,Installed_Capacity!$G$15:$G$20,0),MATCH(Source_Data!C47857,Installed_Capacity!$H$14:$S$14,0)))</f>
        <v>8.5585721362023657E-6</v>
      </c>
      <c r="L47857" s="39">
        <v>0</v>
      </c>
      <c r="M47857" s="40">
        <v>5.8271740000000001E-3</v>
      </c>
      <c r="N47857" s="40">
        <f>L47857/(INDEX(Installed_Capacity!$V$6:$AG$11,MATCH(Source_Data!B47857,Installed_Capacity!$U$6:$U$11,0),MATCH(Source_Data!C47857,Installed_Capacity!$V$5:$AG$5,0)))</f>
        <v>0</v>
      </c>
      <c r="O47857" s="41">
        <f>M47857/(INDEX(Installed_Capacity!$V$15:$AG$20,MATCH(Source_Data!B47857,Installed_Capacity!$U$15:$U$20,0),MATCH(Source_Data!C47857,Installed_Capacity!$V$14:$AG$14,0)))</f>
        <v>1.0147186403489679E-6</v>
      </c>
      <c r="P47857" s="37">
        <v>0</v>
      </c>
      <c r="Q47857" s="38">
        <f>P47857/(INDEX(Installed_Capacity!$AJ$15:$AU$20,MATCH(Source_Data!B47857,Installed_Capacity!$AI$15:$AI$20,0),MATCH(Source_Data!C47857,Installed_Capacity!$AJ$14:$AU$14,0)))</f>
        <v>0</v>
      </c>
      <c r="R47857" s="63">
        <v>840.061447348</v>
      </c>
      <c r="S47857" s="42">
        <v>2803.3965145540001</v>
      </c>
      <c r="T47857" s="42">
        <f>R47857/(INDEX(Installed_Capacity!$H$25:$S$30,MATCH(Source_Data!B47857,Installed_Capacity!$G$25:$G$30,0),MATCH(Source_Data!C47857,Installed_Capacity!$H$24:$S$24,0)))</f>
        <v>0.57546338357857241</v>
      </c>
      <c r="U47857" s="43">
        <f>S47857/(INDEX(Installed_Capacity!$H$33:$S$38,MATCH(Source_Data!B47857,Installed_Capacity!$G$33:$G$38,0),MATCH(Source_Data!C47857,Installed_Capacity!$H$32:$S$32,0)))</f>
        <v>0.60083812125954572</v>
      </c>
      <c r="V47857" s="21"/>
      <c r="W47857" s="2"/>
    </row>
    <row r="47858" spans="1:23" x14ac:dyDescent="0.25">
      <c r="A47858" s="17">
        <v>44729</v>
      </c>
      <c r="B47858" s="19">
        <v>2022</v>
      </c>
      <c r="C47858" s="19">
        <v>6</v>
      </c>
      <c r="D47858" s="19">
        <v>17</v>
      </c>
      <c r="E47858" s="19">
        <v>24</v>
      </c>
      <c r="F47858" s="69">
        <v>24962.484118420001</v>
      </c>
      <c r="G47858" s="52">
        <f t="shared" si="747"/>
        <v>28271.166745189999</v>
      </c>
      <c r="H47858" s="34">
        <v>0</v>
      </c>
      <c r="I47858" s="35">
        <v>3.2420149000000002E-2</v>
      </c>
      <c r="J47858" s="35">
        <f>H47858/(INDEX(Installed_Capacity!$H$6:$S$11,MATCH(Source_Data!B47858,Installed_Capacity!$G$6:$G$11,0),MATCH(Source_Data!C47858,Installed_Capacity!$H$5:$S$5,0)))</f>
        <v>0</v>
      </c>
      <c r="K47858" s="36">
        <f>I47858/(INDEX(Installed_Capacity!$H$15:$S$20,MATCH(Source_Data!B47858,Installed_Capacity!$G$15:$G$20,0),MATCH(Source_Data!C47858,Installed_Capacity!$H$14:$S$14,0)))</f>
        <v>7.6837561117813122E-6</v>
      </c>
      <c r="L47858" s="39">
        <v>0</v>
      </c>
      <c r="M47858" s="40">
        <v>3.4012004999999998E-2</v>
      </c>
      <c r="N47858" s="40">
        <f>L47858/(INDEX(Installed_Capacity!$V$6:$AG$11,MATCH(Source_Data!B47858,Installed_Capacity!$U$6:$U$11,0),MATCH(Source_Data!C47858,Installed_Capacity!$V$5:$AG$5,0)))</f>
        <v>0</v>
      </c>
      <c r="O47858" s="41">
        <f>M47858/(INDEX(Installed_Capacity!$V$15:$AG$20,MATCH(Source_Data!B47858,Installed_Capacity!$U$15:$U$20,0),MATCH(Source_Data!C47858,Installed_Capacity!$V$14:$AG$14,0)))</f>
        <v>5.9227020626365877E-6</v>
      </c>
      <c r="P47858" s="37">
        <v>0</v>
      </c>
      <c r="Q47858" s="38">
        <f>P47858/(INDEX(Installed_Capacity!$AJ$15:$AU$20,MATCH(Source_Data!B47858,Installed_Capacity!$AI$15:$AI$20,0),MATCH(Source_Data!C47858,Installed_Capacity!$AJ$14:$AU$14,0)))</f>
        <v>0</v>
      </c>
      <c r="R47858" s="63">
        <v>825.31063837099998</v>
      </c>
      <c r="S47858" s="42">
        <v>2809.1960650740002</v>
      </c>
      <c r="T47858" s="42">
        <f>R47858/(INDEX(Installed_Capacity!$H$25:$S$30,MATCH(Source_Data!B47858,Installed_Capacity!$G$25:$G$30,0),MATCH(Source_Data!C47858,Installed_Capacity!$H$24:$S$24,0)))</f>
        <v>0.56535870555624057</v>
      </c>
      <c r="U47858" s="43">
        <f>S47858/(INDEX(Installed_Capacity!$H$33:$S$38,MATCH(Source_Data!B47858,Installed_Capacity!$G$33:$G$38,0),MATCH(Source_Data!C47858,Installed_Capacity!$H$32:$S$32,0)))</f>
        <v>0.60208111026252698</v>
      </c>
      <c r="V47858" s="21"/>
      <c r="W47858" s="2"/>
    </row>
    <row r="47859" spans="1:23" x14ac:dyDescent="0.25">
      <c r="A47859" s="17">
        <v>44730</v>
      </c>
      <c r="B47859" s="19">
        <v>2022</v>
      </c>
      <c r="C47859" s="19">
        <v>6</v>
      </c>
      <c r="D47859" s="19">
        <v>18</v>
      </c>
      <c r="E47859" s="19">
        <v>1</v>
      </c>
      <c r="F47859" s="69">
        <v>23739.116829980001</v>
      </c>
      <c r="G47859" s="52">
        <f t="shared" si="747"/>
        <v>26292.027017699998</v>
      </c>
      <c r="H47859" s="34">
        <v>0</v>
      </c>
      <c r="I47859" s="35">
        <v>2.468689E-2</v>
      </c>
      <c r="J47859" s="35">
        <f>H47859/(INDEX(Installed_Capacity!$H$6:$S$11,MATCH(Source_Data!B47859,Installed_Capacity!$G$6:$G$11,0),MATCH(Source_Data!C47859,Installed_Capacity!$H$5:$S$5,0)))</f>
        <v>0</v>
      </c>
      <c r="K47859" s="36">
        <f>I47859/(INDEX(Installed_Capacity!$H$15:$S$20,MATCH(Source_Data!B47859,Installed_Capacity!$G$15:$G$20,0),MATCH(Source_Data!C47859,Installed_Capacity!$H$14:$S$14,0)))</f>
        <v>5.8509306023970747E-6</v>
      </c>
      <c r="L47859" s="39">
        <v>0</v>
      </c>
      <c r="M47859" s="40">
        <v>3.1386648000000003E-2</v>
      </c>
      <c r="N47859" s="40">
        <f>L47859/(INDEX(Installed_Capacity!$V$6:$AG$11,MATCH(Source_Data!B47859,Installed_Capacity!$U$6:$U$11,0),MATCH(Source_Data!C47859,Installed_Capacity!$V$5:$AG$5,0)))</f>
        <v>0</v>
      </c>
      <c r="O47859" s="41">
        <f>M47859/(INDEX(Installed_Capacity!$V$15:$AG$20,MATCH(Source_Data!B47859,Installed_Capacity!$U$15:$U$20,0),MATCH(Source_Data!C47859,Installed_Capacity!$V$14:$AG$14,0)))</f>
        <v>5.4655338563206888E-6</v>
      </c>
      <c r="P47859" s="37">
        <v>0</v>
      </c>
      <c r="Q47859" s="38">
        <f>P47859/(INDEX(Installed_Capacity!$AJ$15:$AU$20,MATCH(Source_Data!B47859,Installed_Capacity!$AI$15:$AI$20,0),MATCH(Source_Data!C47859,Installed_Capacity!$AJ$14:$AU$14,0)))</f>
        <v>0</v>
      </c>
      <c r="R47859" s="63">
        <v>854.67164396299995</v>
      </c>
      <c r="S47859" s="42">
        <v>2855.110190764</v>
      </c>
      <c r="T47859" s="42">
        <f>R47859/(INDEX(Installed_Capacity!$H$25:$S$30,MATCH(Source_Data!B47859,Installed_Capacity!$G$25:$G$30,0),MATCH(Source_Data!C47859,Installed_Capacity!$H$24:$S$24,0)))</f>
        <v>0.58547173856898205</v>
      </c>
      <c r="U47859" s="43">
        <f>S47859/(INDEX(Installed_Capacity!$H$33:$S$38,MATCH(Source_Data!B47859,Installed_Capacity!$G$33:$G$38,0),MATCH(Source_Data!C47859,Installed_Capacity!$H$32:$S$32,0)))</f>
        <v>0.61192165792520503</v>
      </c>
      <c r="V47859" s="21"/>
      <c r="W47859" s="2"/>
    </row>
    <row r="47860" spans="1:23" x14ac:dyDescent="0.25">
      <c r="A47860" s="17">
        <v>44730</v>
      </c>
      <c r="B47860" s="19">
        <v>2022</v>
      </c>
      <c r="C47860" s="19">
        <v>6</v>
      </c>
      <c r="D47860" s="19">
        <v>18</v>
      </c>
      <c r="E47860" s="19">
        <v>2</v>
      </c>
      <c r="F47860" s="69">
        <v>22714.853426419999</v>
      </c>
      <c r="G47860" s="52">
        <f t="shared" si="747"/>
        <v>26292.027017699998</v>
      </c>
      <c r="H47860" s="34">
        <v>0</v>
      </c>
      <c r="I47860" s="35">
        <v>3.3723049999999997E-2</v>
      </c>
      <c r="J47860" s="35">
        <f>H47860/(INDEX(Installed_Capacity!$H$6:$S$11,MATCH(Source_Data!B47860,Installed_Capacity!$G$6:$G$11,0),MATCH(Source_Data!C47860,Installed_Capacity!$H$5:$S$5,0)))</f>
        <v>0</v>
      </c>
      <c r="K47860" s="36">
        <f>I47860/(INDEX(Installed_Capacity!$H$15:$S$20,MATCH(Source_Data!B47860,Installed_Capacity!$G$15:$G$20,0),MATCH(Source_Data!C47860,Installed_Capacity!$H$14:$S$14,0)))</f>
        <v>7.992550914723023E-6</v>
      </c>
      <c r="L47860" s="39">
        <v>0</v>
      </c>
      <c r="M47860" s="40">
        <v>2.1907887000000001E-2</v>
      </c>
      <c r="N47860" s="40">
        <f>L47860/(INDEX(Installed_Capacity!$V$6:$AG$11,MATCH(Source_Data!B47860,Installed_Capacity!$U$6:$U$11,0),MATCH(Source_Data!C47860,Installed_Capacity!$V$5:$AG$5,0)))</f>
        <v>0</v>
      </c>
      <c r="O47860" s="41">
        <f>M47860/(INDEX(Installed_Capacity!$V$15:$AG$20,MATCH(Source_Data!B47860,Installed_Capacity!$U$15:$U$20,0),MATCH(Source_Data!C47860,Installed_Capacity!$V$14:$AG$14,0)))</f>
        <v>3.814943797724048E-6</v>
      </c>
      <c r="P47860" s="37">
        <v>0</v>
      </c>
      <c r="Q47860" s="38">
        <f>P47860/(INDEX(Installed_Capacity!$AJ$15:$AU$20,MATCH(Source_Data!B47860,Installed_Capacity!$AI$15:$AI$20,0),MATCH(Source_Data!C47860,Installed_Capacity!$AJ$14:$AU$14,0)))</f>
        <v>0</v>
      </c>
      <c r="R47860" s="63">
        <v>762.72635448100004</v>
      </c>
      <c r="S47860" s="42">
        <v>2867.1924495950002</v>
      </c>
      <c r="T47860" s="42">
        <f>R47860/(INDEX(Installed_Capacity!$H$25:$S$30,MATCH(Source_Data!B47860,Installed_Capacity!$G$25:$G$30,0),MATCH(Source_Data!C47860,Installed_Capacity!$H$24:$S$24,0)))</f>
        <v>0.5224868848342239</v>
      </c>
      <c r="U47860" s="43">
        <f>S47860/(INDEX(Installed_Capacity!$H$33:$S$38,MATCH(Source_Data!B47860,Installed_Capacity!$G$33:$G$38,0),MATCH(Source_Data!C47860,Installed_Capacity!$H$32:$S$32,0)))</f>
        <v>0.61451118875286415</v>
      </c>
      <c r="V47860" s="21"/>
      <c r="W47860" s="2"/>
    </row>
    <row r="47861" spans="1:23" x14ac:dyDescent="0.25">
      <c r="A47861" s="17">
        <v>44730</v>
      </c>
      <c r="B47861" s="19">
        <v>2022</v>
      </c>
      <c r="C47861" s="19">
        <v>6</v>
      </c>
      <c r="D47861" s="19">
        <v>18</v>
      </c>
      <c r="E47861" s="19">
        <v>3</v>
      </c>
      <c r="F47861" s="69">
        <v>21967.300125940001</v>
      </c>
      <c r="G47861" s="52">
        <f t="shared" si="747"/>
        <v>26292.027017699998</v>
      </c>
      <c r="H47861" s="34">
        <v>0</v>
      </c>
      <c r="I47861" s="35">
        <v>1.2888635000000001E-2</v>
      </c>
      <c r="J47861" s="35">
        <f>H47861/(INDEX(Installed_Capacity!$H$6:$S$11,MATCH(Source_Data!B47861,Installed_Capacity!$G$6:$G$11,0),MATCH(Source_Data!C47861,Installed_Capacity!$H$5:$S$5,0)))</f>
        <v>0</v>
      </c>
      <c r="K47861" s="36">
        <f>I47861/(INDEX(Installed_Capacity!$H$15:$S$20,MATCH(Source_Data!B47861,Installed_Capacity!$G$15:$G$20,0),MATCH(Source_Data!C47861,Installed_Capacity!$H$14:$S$14,0)))</f>
        <v>3.0546783715820837E-6</v>
      </c>
      <c r="L47861" s="39">
        <v>0</v>
      </c>
      <c r="M47861" s="40">
        <v>2.4158663E-2</v>
      </c>
      <c r="N47861" s="40">
        <f>L47861/(INDEX(Installed_Capacity!$V$6:$AG$11,MATCH(Source_Data!B47861,Installed_Capacity!$U$6:$U$11,0),MATCH(Source_Data!C47861,Installed_Capacity!$V$5:$AG$5,0)))</f>
        <v>0</v>
      </c>
      <c r="O47861" s="41">
        <f>M47861/(INDEX(Installed_Capacity!$V$15:$AG$20,MATCH(Source_Data!B47861,Installed_Capacity!$U$15:$U$20,0),MATCH(Source_Data!C47861,Installed_Capacity!$V$14:$AG$14,0)))</f>
        <v>4.2068841040286283E-6</v>
      </c>
      <c r="P47861" s="37">
        <v>0</v>
      </c>
      <c r="Q47861" s="38">
        <f>P47861/(INDEX(Installed_Capacity!$AJ$15:$AU$20,MATCH(Source_Data!B47861,Installed_Capacity!$AI$15:$AI$20,0),MATCH(Source_Data!C47861,Installed_Capacity!$AJ$14:$AU$14,0)))</f>
        <v>0</v>
      </c>
      <c r="R47861" s="63">
        <v>630.85571738199997</v>
      </c>
      <c r="S47861" s="42">
        <v>2895.4214057969998</v>
      </c>
      <c r="T47861" s="42">
        <f>R47861/(INDEX(Installed_Capacity!$H$25:$S$30,MATCH(Source_Data!B47861,Installed_Capacity!$G$25:$G$30,0),MATCH(Source_Data!C47861,Installed_Capacity!$H$24:$S$24,0)))</f>
        <v>0.43215215603644336</v>
      </c>
      <c r="U47861" s="43">
        <f>S47861/(INDEX(Installed_Capacity!$H$33:$S$38,MATCH(Source_Data!B47861,Installed_Capacity!$G$33:$G$38,0),MATCH(Source_Data!C47861,Installed_Capacity!$H$32:$S$32,0)))</f>
        <v>0.62056136143499219</v>
      </c>
      <c r="V47861" s="21"/>
      <c r="W47861" s="2"/>
    </row>
    <row r="47862" spans="1:23" x14ac:dyDescent="0.25">
      <c r="A47862" s="17">
        <v>44730</v>
      </c>
      <c r="B47862" s="19">
        <v>2022</v>
      </c>
      <c r="C47862" s="19">
        <v>6</v>
      </c>
      <c r="D47862" s="19">
        <v>18</v>
      </c>
      <c r="E47862" s="19">
        <v>4</v>
      </c>
      <c r="F47862" s="69">
        <v>21466.46956478</v>
      </c>
      <c r="G47862" s="52">
        <f t="shared" si="747"/>
        <v>26292.027017699998</v>
      </c>
      <c r="H47862" s="34">
        <v>0</v>
      </c>
      <c r="I47862" s="35">
        <v>4.3553230000000004E-3</v>
      </c>
      <c r="J47862" s="35">
        <f>H47862/(INDEX(Installed_Capacity!$H$6:$S$11,MATCH(Source_Data!B47862,Installed_Capacity!$G$6:$G$11,0),MATCH(Source_Data!C47862,Installed_Capacity!$H$5:$S$5,0)))</f>
        <v>0</v>
      </c>
      <c r="K47862" s="36">
        <f>I47862/(INDEX(Installed_Capacity!$H$15:$S$20,MATCH(Source_Data!B47862,Installed_Capacity!$G$15:$G$20,0),MATCH(Source_Data!C47862,Installed_Capacity!$H$14:$S$14,0)))</f>
        <v>1.0322358395093039E-6</v>
      </c>
      <c r="L47862" s="39">
        <v>0</v>
      </c>
      <c r="M47862" s="40">
        <v>0</v>
      </c>
      <c r="N47862" s="40">
        <f>L47862/(INDEX(Installed_Capacity!$V$6:$AG$11,MATCH(Source_Data!B47862,Installed_Capacity!$U$6:$U$11,0),MATCH(Source_Data!C47862,Installed_Capacity!$V$5:$AG$5,0)))</f>
        <v>0</v>
      </c>
      <c r="O47862" s="41">
        <f>M47862/(INDEX(Installed_Capacity!$V$15:$AG$20,MATCH(Source_Data!B47862,Installed_Capacity!$U$15:$U$20,0),MATCH(Source_Data!C47862,Installed_Capacity!$V$14:$AG$14,0)))</f>
        <v>0</v>
      </c>
      <c r="P47862" s="37">
        <v>0</v>
      </c>
      <c r="Q47862" s="38">
        <f>P47862/(INDEX(Installed_Capacity!$AJ$15:$AU$20,MATCH(Source_Data!B47862,Installed_Capacity!$AI$15:$AI$20,0),MATCH(Source_Data!C47862,Installed_Capacity!$AJ$14:$AU$14,0)))</f>
        <v>0</v>
      </c>
      <c r="R47862" s="63">
        <v>540.793295887</v>
      </c>
      <c r="S47862" s="42">
        <v>3060.4994800290001</v>
      </c>
      <c r="T47862" s="42">
        <f>R47862/(INDEX(Installed_Capacity!$H$25:$S$30,MATCH(Source_Data!B47862,Installed_Capacity!$G$25:$G$30,0),MATCH(Source_Data!C47862,Installed_Capacity!$H$24:$S$24,0)))</f>
        <v>0.37045711459583508</v>
      </c>
      <c r="U47862" s="43">
        <f>S47862/(INDEX(Installed_Capacity!$H$33:$S$38,MATCH(Source_Data!B47862,Installed_Capacity!$G$33:$G$38,0),MATCH(Source_Data!C47862,Installed_Capacity!$H$32:$S$32,0)))</f>
        <v>0.65594172930938055</v>
      </c>
      <c r="V47862" s="21"/>
      <c r="W47862" s="2"/>
    </row>
    <row r="47863" spans="1:23" x14ac:dyDescent="0.25">
      <c r="A47863" s="17">
        <v>44730</v>
      </c>
      <c r="B47863" s="19">
        <v>2022</v>
      </c>
      <c r="C47863" s="19">
        <v>6</v>
      </c>
      <c r="D47863" s="19">
        <v>18</v>
      </c>
      <c r="E47863" s="19">
        <v>5</v>
      </c>
      <c r="F47863" s="69">
        <v>21390.597647890001</v>
      </c>
      <c r="G47863" s="52">
        <f t="shared" si="747"/>
        <v>26292.027017699998</v>
      </c>
      <c r="H47863" s="34">
        <v>0</v>
      </c>
      <c r="I47863" s="35">
        <v>1.6492989999999999E-3</v>
      </c>
      <c r="J47863" s="35">
        <f>H47863/(INDEX(Installed_Capacity!$H$6:$S$11,MATCH(Source_Data!B47863,Installed_Capacity!$G$6:$G$11,0),MATCH(Source_Data!C47863,Installed_Capacity!$H$5:$S$5,0)))</f>
        <v>0</v>
      </c>
      <c r="K47863" s="36">
        <f>I47863/(INDEX(Installed_Capacity!$H$15:$S$20,MATCH(Source_Data!B47863,Installed_Capacity!$G$15:$G$20,0),MATCH(Source_Data!C47863,Installed_Capacity!$H$14:$S$14,0)))</f>
        <v>3.908930607137186E-7</v>
      </c>
      <c r="L47863" s="39">
        <v>0</v>
      </c>
      <c r="M47863" s="40">
        <v>0</v>
      </c>
      <c r="N47863" s="40">
        <f>L47863/(INDEX(Installed_Capacity!$V$6:$AG$11,MATCH(Source_Data!B47863,Installed_Capacity!$U$6:$U$11,0),MATCH(Source_Data!C47863,Installed_Capacity!$V$5:$AG$5,0)))</f>
        <v>0</v>
      </c>
      <c r="O47863" s="41">
        <f>M47863/(INDEX(Installed_Capacity!$V$15:$AG$20,MATCH(Source_Data!B47863,Installed_Capacity!$U$15:$U$20,0),MATCH(Source_Data!C47863,Installed_Capacity!$V$14:$AG$14,0)))</f>
        <v>0</v>
      </c>
      <c r="P47863" s="37">
        <v>0</v>
      </c>
      <c r="Q47863" s="38">
        <f>P47863/(INDEX(Installed_Capacity!$AJ$15:$AU$20,MATCH(Source_Data!B47863,Installed_Capacity!$AI$15:$AI$20,0),MATCH(Source_Data!C47863,Installed_Capacity!$AJ$14:$AU$14,0)))</f>
        <v>0</v>
      </c>
      <c r="R47863" s="63">
        <v>494.73043748100002</v>
      </c>
      <c r="S47863" s="42">
        <v>3314.4154978830002</v>
      </c>
      <c r="T47863" s="42">
        <f>R47863/(INDEX(Installed_Capacity!$H$25:$S$30,MATCH(Source_Data!B47863,Installed_Capacity!$G$25:$G$30,0),MATCH(Source_Data!C47863,Installed_Capacity!$H$24:$S$24,0)))</f>
        <v>0.33890288908138105</v>
      </c>
      <c r="U47863" s="43">
        <f>S47863/(INDEX(Installed_Capacity!$H$33:$S$38,MATCH(Source_Data!B47863,Installed_Capacity!$G$33:$G$38,0),MATCH(Source_Data!C47863,Installed_Capacity!$H$32:$S$32,0)))</f>
        <v>0.71036229462472777</v>
      </c>
      <c r="V47863" s="21"/>
      <c r="W47863" s="2"/>
    </row>
    <row r="47864" spans="1:23" x14ac:dyDescent="0.25">
      <c r="A47864" s="17">
        <v>44730</v>
      </c>
      <c r="B47864" s="19">
        <v>2022</v>
      </c>
      <c r="C47864" s="19">
        <v>6</v>
      </c>
      <c r="D47864" s="19">
        <v>18</v>
      </c>
      <c r="E47864" s="19">
        <v>6</v>
      </c>
      <c r="F47864" s="69">
        <v>21366.231934939999</v>
      </c>
      <c r="G47864" s="52">
        <f t="shared" si="747"/>
        <v>26292.027017699998</v>
      </c>
      <c r="H47864" s="34">
        <v>1.0938948669999999</v>
      </c>
      <c r="I47864" s="35">
        <v>9.3498905790000002</v>
      </c>
      <c r="J47864" s="35">
        <f>H47864/(INDEX(Installed_Capacity!$H$6:$S$11,MATCH(Source_Data!B47864,Installed_Capacity!$G$6:$G$11,0),MATCH(Source_Data!C47864,Installed_Capacity!$H$5:$S$5,0)))</f>
        <v>5.9435303127445009E-4</v>
      </c>
      <c r="K47864" s="36">
        <f>I47864/(INDEX(Installed_Capacity!$H$15:$S$20,MATCH(Source_Data!B47864,Installed_Capacity!$G$15:$G$20,0),MATCH(Source_Data!C47864,Installed_Capacity!$H$14:$S$14,0)))</f>
        <v>2.2159762091432016E-3</v>
      </c>
      <c r="L47864" s="39">
        <v>2.5488586739999999</v>
      </c>
      <c r="M47864" s="40">
        <v>23.458477163000001</v>
      </c>
      <c r="N47864" s="40">
        <f>L47864/(INDEX(Installed_Capacity!$V$6:$AG$11,MATCH(Source_Data!B47864,Installed_Capacity!$U$6:$U$11,0),MATCH(Source_Data!C47864,Installed_Capacity!$V$5:$AG$5,0)))</f>
        <v>9.8646913252471127E-4</v>
      </c>
      <c r="O47864" s="41">
        <f>M47864/(INDEX(Installed_Capacity!$V$15:$AG$20,MATCH(Source_Data!B47864,Installed_Capacity!$U$15:$U$20,0),MATCH(Source_Data!C47864,Installed_Capacity!$V$14:$AG$14,0)))</f>
        <v>4.0849567992129075E-3</v>
      </c>
      <c r="P47864" s="37">
        <v>0</v>
      </c>
      <c r="Q47864" s="38">
        <f>P47864/(INDEX(Installed_Capacity!$AJ$15:$AU$20,MATCH(Source_Data!B47864,Installed_Capacity!$AI$15:$AI$20,0),MATCH(Source_Data!C47864,Installed_Capacity!$AJ$14:$AU$14,0)))</f>
        <v>0</v>
      </c>
      <c r="R47864" s="63">
        <v>507.56205462399998</v>
      </c>
      <c r="S47864" s="42">
        <v>3261.7193658030001</v>
      </c>
      <c r="T47864" s="42">
        <f>R47864/(INDEX(Installed_Capacity!$H$25:$S$30,MATCH(Source_Data!B47864,Installed_Capacity!$G$25:$G$30,0),MATCH(Source_Data!C47864,Installed_Capacity!$H$24:$S$24,0)))</f>
        <v>0.34769287205370597</v>
      </c>
      <c r="U47864" s="43">
        <f>S47864/(INDEX(Installed_Capacity!$H$33:$S$38,MATCH(Source_Data!B47864,Installed_Capacity!$G$33:$G$38,0),MATCH(Source_Data!C47864,Installed_Capacity!$H$32:$S$32,0)))</f>
        <v>0.69906819304750967</v>
      </c>
      <c r="V47864" s="21"/>
      <c r="W47864" s="2"/>
    </row>
    <row r="47865" spans="1:23" x14ac:dyDescent="0.25">
      <c r="A47865" s="17">
        <v>44730</v>
      </c>
      <c r="B47865" s="19">
        <v>2022</v>
      </c>
      <c r="C47865" s="19">
        <v>6</v>
      </c>
      <c r="D47865" s="19">
        <v>18</v>
      </c>
      <c r="E47865" s="19">
        <v>7</v>
      </c>
      <c r="F47865" s="69">
        <v>21776.267274819998</v>
      </c>
      <c r="G47865" s="52">
        <f t="shared" si="747"/>
        <v>26292.027017699998</v>
      </c>
      <c r="H47865" s="34">
        <v>192.76770444100001</v>
      </c>
      <c r="I47865" s="35">
        <v>474.12621831199999</v>
      </c>
      <c r="J47865" s="35">
        <f>H47865/(INDEX(Installed_Capacity!$H$6:$S$11,MATCH(Source_Data!B47865,Installed_Capacity!$G$6:$G$11,0),MATCH(Source_Data!C47865,Installed_Capacity!$H$5:$S$5,0)))</f>
        <v>0.1047377338743154</v>
      </c>
      <c r="K47865" s="36">
        <f>I47865/(INDEX(Installed_Capacity!$H$15:$S$20,MATCH(Source_Data!B47865,Installed_Capacity!$G$15:$G$20,0),MATCH(Source_Data!C47865,Installed_Capacity!$H$14:$S$14,0)))</f>
        <v>0.11237055781916949</v>
      </c>
      <c r="L47865" s="39">
        <v>490.840288187</v>
      </c>
      <c r="M47865" s="40">
        <v>1316.4872227000001</v>
      </c>
      <c r="N47865" s="40">
        <f>L47865/(INDEX(Installed_Capacity!$V$6:$AG$11,MATCH(Source_Data!B47865,Installed_Capacity!$U$6:$U$11,0),MATCH(Source_Data!C47865,Installed_Capacity!$V$5:$AG$5,0)))</f>
        <v>0.18996690488772436</v>
      </c>
      <c r="O47865" s="41">
        <f>M47865/(INDEX(Installed_Capacity!$V$15:$AG$20,MATCH(Source_Data!B47865,Installed_Capacity!$U$15:$U$20,0),MATCH(Source_Data!C47865,Installed_Capacity!$V$14:$AG$14,0)))</f>
        <v>0.22924733750097953</v>
      </c>
      <c r="P47865" s="37">
        <v>5.8697744390000004</v>
      </c>
      <c r="Q47865" s="38">
        <f>P47865/(INDEX(Installed_Capacity!$AJ$15:$AU$20,MATCH(Source_Data!B47865,Installed_Capacity!$AI$15:$AI$20,0),MATCH(Source_Data!C47865,Installed_Capacity!$AJ$14:$AU$14,0)))</f>
        <v>5.8874367492477439E-3</v>
      </c>
      <c r="R47865" s="63">
        <v>542.79616950699995</v>
      </c>
      <c r="S47865" s="42">
        <v>3051.5909082640001</v>
      </c>
      <c r="T47865" s="42">
        <f>R47865/(INDEX(Installed_Capacity!$H$25:$S$30,MATCH(Source_Data!B47865,Installed_Capacity!$G$25:$G$30,0),MATCH(Source_Data!C47865,Installed_Capacity!$H$24:$S$24,0)))</f>
        <v>0.37182913379024524</v>
      </c>
      <c r="U47865" s="43">
        <f>S47865/(INDEX(Installed_Capacity!$H$33:$S$38,MATCH(Source_Data!B47865,Installed_Capacity!$G$33:$G$38,0),MATCH(Source_Data!C47865,Installed_Capacity!$H$32:$S$32,0)))</f>
        <v>0.65403239914698652</v>
      </c>
      <c r="V47865" s="21"/>
      <c r="W47865" s="2"/>
    </row>
    <row r="47866" spans="1:23" x14ac:dyDescent="0.25">
      <c r="A47866" s="17">
        <v>44730</v>
      </c>
      <c r="B47866" s="19">
        <v>2022</v>
      </c>
      <c r="C47866" s="19">
        <v>6</v>
      </c>
      <c r="D47866" s="19">
        <v>18</v>
      </c>
      <c r="E47866" s="19">
        <v>8</v>
      </c>
      <c r="F47866" s="69">
        <v>22486.200886549999</v>
      </c>
      <c r="G47866" s="52">
        <f t="shared" si="747"/>
        <v>26292.027017699998</v>
      </c>
      <c r="H47866" s="34">
        <v>665.24040971099998</v>
      </c>
      <c r="I47866" s="35">
        <v>1279.222916594</v>
      </c>
      <c r="J47866" s="35">
        <f>H47866/(INDEX(Installed_Capacity!$H$6:$S$11,MATCH(Source_Data!B47866,Installed_Capacity!$G$6:$G$11,0),MATCH(Source_Data!C47866,Installed_Capacity!$H$5:$S$5,0)))</f>
        <v>0.36144940977951401</v>
      </c>
      <c r="K47866" s="36">
        <f>I47866/(INDEX(Installed_Capacity!$H$15:$S$20,MATCH(Source_Data!B47866,Installed_Capacity!$G$15:$G$20,0),MATCH(Source_Data!C47866,Installed_Capacity!$H$14:$S$14,0)))</f>
        <v>0.30318296512794751</v>
      </c>
      <c r="L47866" s="39">
        <v>1500.5728661559999</v>
      </c>
      <c r="M47866" s="40">
        <v>3109.8272519450002</v>
      </c>
      <c r="N47866" s="40">
        <f>L47866/(INDEX(Installed_Capacity!$V$6:$AG$11,MATCH(Source_Data!B47866,Installed_Capacity!$U$6:$U$11,0),MATCH(Source_Data!C47866,Installed_Capacity!$V$5:$AG$5,0)))</f>
        <v>0.58075750871035903</v>
      </c>
      <c r="O47866" s="41">
        <f>M47866/(INDEX(Installed_Capacity!$V$15:$AG$20,MATCH(Source_Data!B47866,Installed_Capacity!$U$15:$U$20,0),MATCH(Source_Data!C47866,Installed_Capacity!$V$14:$AG$14,0)))</f>
        <v>0.54153174091142597</v>
      </c>
      <c r="P47866" s="37">
        <v>318.91790869900001</v>
      </c>
      <c r="Q47866" s="38">
        <f>P47866/(INDEX(Installed_Capacity!$AJ$15:$AU$20,MATCH(Source_Data!B47866,Installed_Capacity!$AI$15:$AI$20,0),MATCH(Source_Data!C47866,Installed_Capacity!$AJ$14:$AU$14,0)))</f>
        <v>0.31987754132296892</v>
      </c>
      <c r="R47866" s="63">
        <v>493.111724235</v>
      </c>
      <c r="S47866" s="42">
        <v>2891.6333649879998</v>
      </c>
      <c r="T47866" s="42">
        <f>R47866/(INDEX(Installed_Capacity!$H$25:$S$30,MATCH(Source_Data!B47866,Installed_Capacity!$G$25:$G$30,0),MATCH(Source_Data!C47866,Installed_Capacity!$H$24:$S$24,0)))</f>
        <v>0.33779402948006576</v>
      </c>
      <c r="U47866" s="43">
        <f>S47866/(INDEX(Installed_Capacity!$H$33:$S$38,MATCH(Source_Data!B47866,Installed_Capacity!$G$33:$G$38,0),MATCH(Source_Data!C47866,Installed_Capacity!$H$32:$S$32,0)))</f>
        <v>0.61974948936797702</v>
      </c>
      <c r="V47866" s="21"/>
      <c r="W47866" s="2"/>
    </row>
    <row r="47867" spans="1:23" x14ac:dyDescent="0.25">
      <c r="A47867" s="17">
        <v>44730</v>
      </c>
      <c r="B47867" s="19">
        <v>2022</v>
      </c>
      <c r="C47867" s="19">
        <v>6</v>
      </c>
      <c r="D47867" s="19">
        <v>18</v>
      </c>
      <c r="E47867" s="19">
        <v>9</v>
      </c>
      <c r="F47867" s="69">
        <v>22465.971024499999</v>
      </c>
      <c r="G47867" s="52">
        <f t="shared" si="747"/>
        <v>26292.027017699998</v>
      </c>
      <c r="H47867" s="34">
        <v>899.39074941299998</v>
      </c>
      <c r="I47867" s="35">
        <v>1796.4370081019999</v>
      </c>
      <c r="J47867" s="35">
        <f>H47867/(INDEX(Installed_Capacity!$H$6:$S$11,MATCH(Source_Data!B47867,Installed_Capacity!$G$6:$G$11,0),MATCH(Source_Data!C47867,Installed_Capacity!$H$5:$S$5,0)))</f>
        <v>0.48867184072252889</v>
      </c>
      <c r="K47867" s="36">
        <f>I47867/(INDEX(Installed_Capacity!$H$15:$S$20,MATCH(Source_Data!B47867,Installed_Capacity!$G$15:$G$20,0),MATCH(Source_Data!C47867,Installed_Capacity!$H$14:$S$14,0)))</f>
        <v>0.42576558918448754</v>
      </c>
      <c r="L47867" s="39">
        <v>1558.1310953259999</v>
      </c>
      <c r="M47867" s="40">
        <v>3267.504485512</v>
      </c>
      <c r="N47867" s="40">
        <f>L47867/(INDEX(Installed_Capacity!$V$6:$AG$11,MATCH(Source_Data!B47867,Installed_Capacity!$U$6:$U$11,0),MATCH(Source_Data!C47867,Installed_Capacity!$V$5:$AG$5,0)))</f>
        <v>0.60303391696248188</v>
      </c>
      <c r="O47867" s="41">
        <f>M47867/(INDEX(Installed_Capacity!$V$15:$AG$20,MATCH(Source_Data!B47867,Installed_Capacity!$U$15:$U$20,0),MATCH(Source_Data!C47867,Installed_Capacity!$V$14:$AG$14,0)))</f>
        <v>0.56898896598469351</v>
      </c>
      <c r="P47867" s="37">
        <v>686.54350415700003</v>
      </c>
      <c r="Q47867" s="38">
        <f>P47867/(INDEX(Installed_Capacity!$AJ$15:$AU$20,MATCH(Source_Data!B47867,Installed_Capacity!$AI$15:$AI$20,0),MATCH(Source_Data!C47867,Installed_Capacity!$AJ$14:$AU$14,0)))</f>
        <v>0.68860933215346043</v>
      </c>
      <c r="R47867" s="63">
        <v>381.46163891200001</v>
      </c>
      <c r="S47867" s="42">
        <v>2815.8322938060001</v>
      </c>
      <c r="T47867" s="42">
        <f>R47867/(INDEX(Installed_Capacity!$H$25:$S$30,MATCH(Source_Data!B47867,Installed_Capacity!$G$25:$G$30,0),MATCH(Source_Data!C47867,Installed_Capacity!$H$24:$S$24,0)))</f>
        <v>0.26131089115769285</v>
      </c>
      <c r="U47867" s="43">
        <f>S47867/(INDEX(Installed_Capacity!$H$33:$S$38,MATCH(Source_Data!B47867,Installed_Capacity!$G$33:$G$38,0),MATCH(Source_Data!C47867,Installed_Capacity!$H$32:$S$32,0)))</f>
        <v>0.60350342037202565</v>
      </c>
      <c r="V47867" s="21"/>
      <c r="W47867" s="2"/>
    </row>
    <row r="47868" spans="1:23" x14ac:dyDescent="0.25">
      <c r="A47868" s="17">
        <v>44730</v>
      </c>
      <c r="B47868" s="19">
        <v>2022</v>
      </c>
      <c r="C47868" s="19">
        <v>6</v>
      </c>
      <c r="D47868" s="19">
        <v>18</v>
      </c>
      <c r="E47868" s="19">
        <v>10</v>
      </c>
      <c r="F47868" s="69">
        <v>21997.497466019999</v>
      </c>
      <c r="G47868" s="52">
        <f t="shared" si="747"/>
        <v>26292.027017699998</v>
      </c>
      <c r="H47868" s="34">
        <v>952.33182736000003</v>
      </c>
      <c r="I47868" s="35">
        <v>2127.4437243850002</v>
      </c>
      <c r="J47868" s="35">
        <f>H47868/(INDEX(Installed_Capacity!$H$6:$S$11,MATCH(Source_Data!B47868,Installed_Capacity!$G$6:$G$11,0),MATCH(Source_Data!C47868,Installed_Capacity!$H$5:$S$5,0)))</f>
        <v>0.51743666182734938</v>
      </c>
      <c r="K47868" s="36">
        <f>I47868/(INDEX(Installed_Capacity!$H$15:$S$20,MATCH(Source_Data!B47868,Installed_Capacity!$G$15:$G$20,0),MATCH(Source_Data!C47868,Installed_Capacity!$H$14:$S$14,0)))</f>
        <v>0.50421602688235767</v>
      </c>
      <c r="L47868" s="39">
        <v>1537.641522872</v>
      </c>
      <c r="M47868" s="40">
        <v>3449.535995233</v>
      </c>
      <c r="N47868" s="40">
        <f>L47868/(INDEX(Installed_Capacity!$V$6:$AG$11,MATCH(Source_Data!B47868,Installed_Capacity!$U$6:$U$11,0),MATCH(Source_Data!C47868,Installed_Capacity!$V$5:$AG$5,0)))</f>
        <v>0.59510396346185102</v>
      </c>
      <c r="O47868" s="41">
        <f>M47868/(INDEX(Installed_Capacity!$V$15:$AG$20,MATCH(Source_Data!B47868,Installed_Capacity!$U$15:$U$20,0),MATCH(Source_Data!C47868,Installed_Capacity!$V$14:$AG$14,0)))</f>
        <v>0.60068713838262822</v>
      </c>
      <c r="P47868" s="37">
        <v>743.28365497200002</v>
      </c>
      <c r="Q47868" s="38">
        <f>P47868/(INDEX(Installed_Capacity!$AJ$15:$AU$20,MATCH(Source_Data!B47868,Installed_Capacity!$AI$15:$AI$20,0),MATCH(Source_Data!C47868,Installed_Capacity!$AJ$14:$AU$14,0)))</f>
        <v>0.74552021561885662</v>
      </c>
      <c r="R47868" s="63">
        <v>260.07780745100001</v>
      </c>
      <c r="S47868" s="42">
        <v>2841.3938943560001</v>
      </c>
      <c r="T47868" s="42">
        <f>R47868/(INDEX(Installed_Capacity!$H$25:$S$30,MATCH(Source_Data!B47868,Installed_Capacity!$G$25:$G$30,0),MATCH(Source_Data!C47868,Installed_Capacity!$H$24:$S$24,0)))</f>
        <v>0.17815989001986574</v>
      </c>
      <c r="U47868" s="43">
        <f>S47868/(INDEX(Installed_Capacity!$H$33:$S$38,MATCH(Source_Data!B47868,Installed_Capacity!$G$33:$G$38,0),MATCH(Source_Data!C47868,Installed_Capacity!$H$32:$S$32,0)))</f>
        <v>0.60898191189868445</v>
      </c>
      <c r="V47868" s="21"/>
      <c r="W47868" s="2"/>
    </row>
    <row r="47869" spans="1:23" x14ac:dyDescent="0.25">
      <c r="A47869" s="17">
        <v>44730</v>
      </c>
      <c r="B47869" s="19">
        <v>2022</v>
      </c>
      <c r="C47869" s="19">
        <v>6</v>
      </c>
      <c r="D47869" s="19">
        <v>18</v>
      </c>
      <c r="E47869" s="19">
        <v>11</v>
      </c>
      <c r="F47869" s="69">
        <v>21229.406062869999</v>
      </c>
      <c r="G47869" s="52">
        <f t="shared" si="747"/>
        <v>26292.027017699998</v>
      </c>
      <c r="H47869" s="34">
        <v>701.66194147399995</v>
      </c>
      <c r="I47869" s="35">
        <v>2337.44347561</v>
      </c>
      <c r="J47869" s="35">
        <f>H47869/(INDEX(Installed_Capacity!$H$6:$S$11,MATCH(Source_Data!B47869,Installed_Capacity!$G$6:$G$11,0),MATCH(Source_Data!C47869,Installed_Capacity!$H$5:$S$5,0)))</f>
        <v>0.38123855813374768</v>
      </c>
      <c r="K47869" s="36">
        <f>I47869/(INDEX(Installed_Capacity!$H$15:$S$20,MATCH(Source_Data!B47869,Installed_Capacity!$G$15:$G$20,0),MATCH(Source_Data!C47869,Installed_Capacity!$H$14:$S$14,0)))</f>
        <v>0.55398713903695163</v>
      </c>
      <c r="L47869" s="39">
        <v>1492.2193615159999</v>
      </c>
      <c r="M47869" s="40">
        <v>3630.7003623589999</v>
      </c>
      <c r="N47869" s="40">
        <f>L47869/(INDEX(Installed_Capacity!$V$6:$AG$11,MATCH(Source_Data!B47869,Installed_Capacity!$U$6:$U$11,0),MATCH(Source_Data!C47869,Installed_Capacity!$V$5:$AG$5,0)))</f>
        <v>0.5775245030675511</v>
      </c>
      <c r="O47869" s="41">
        <f>M47869/(INDEX(Installed_Capacity!$V$15:$AG$20,MATCH(Source_Data!B47869,Installed_Capacity!$U$15:$U$20,0),MATCH(Source_Data!C47869,Installed_Capacity!$V$14:$AG$14,0)))</f>
        <v>0.63223431035480138</v>
      </c>
      <c r="P47869" s="37">
        <v>621.532097432</v>
      </c>
      <c r="Q47869" s="38">
        <f>P47869/(INDEX(Installed_Capacity!$AJ$15:$AU$20,MATCH(Source_Data!B47869,Installed_Capacity!$AI$15:$AI$20,0),MATCH(Source_Data!C47869,Installed_Capacity!$AJ$14:$AU$14,0)))</f>
        <v>0.62340230434503507</v>
      </c>
      <c r="R47869" s="63">
        <v>130.089593837</v>
      </c>
      <c r="S47869" s="42">
        <v>2783.9154430019998</v>
      </c>
      <c r="T47869" s="42">
        <f>R47869/(INDEX(Installed_Capacity!$H$25:$S$30,MATCH(Source_Data!B47869,Installed_Capacity!$G$25:$G$30,0),MATCH(Source_Data!C47869,Installed_Capacity!$H$24:$S$24,0)))</f>
        <v>8.9114669021098783E-2</v>
      </c>
      <c r="U47869" s="43">
        <f>S47869/(INDEX(Installed_Capacity!$H$33:$S$38,MATCH(Source_Data!B47869,Installed_Capacity!$G$33:$G$38,0),MATCH(Source_Data!C47869,Installed_Capacity!$H$32:$S$32,0)))</f>
        <v>0.59666283946453047</v>
      </c>
      <c r="V47869" s="21"/>
      <c r="W47869" s="2"/>
    </row>
    <row r="47870" spans="1:23" x14ac:dyDescent="0.25">
      <c r="A47870" s="17">
        <v>44730</v>
      </c>
      <c r="B47870" s="19">
        <v>2022</v>
      </c>
      <c r="C47870" s="19">
        <v>6</v>
      </c>
      <c r="D47870" s="19">
        <v>18</v>
      </c>
      <c r="E47870" s="19">
        <v>12</v>
      </c>
      <c r="F47870" s="69">
        <v>20628.219593779999</v>
      </c>
      <c r="G47870" s="52">
        <f t="shared" si="747"/>
        <v>26292.027017699998</v>
      </c>
      <c r="H47870" s="34">
        <v>799.66317489100004</v>
      </c>
      <c r="I47870" s="35">
        <v>2388.5767291699999</v>
      </c>
      <c r="J47870" s="35">
        <f>H47870/(INDEX(Installed_Capacity!$H$6:$S$11,MATCH(Source_Data!B47870,Installed_Capacity!$G$6:$G$11,0),MATCH(Source_Data!C47870,Installed_Capacity!$H$5:$S$5,0)))</f>
        <v>0.4344862073431931</v>
      </c>
      <c r="K47870" s="36">
        <f>I47870/(INDEX(Installed_Capacity!$H$15:$S$20,MATCH(Source_Data!B47870,Installed_Capacity!$G$15:$G$20,0),MATCH(Source_Data!C47870,Installed_Capacity!$H$14:$S$14,0)))</f>
        <v>0.56610600528759447</v>
      </c>
      <c r="L47870" s="39">
        <v>1501.0226152709999</v>
      </c>
      <c r="M47870" s="40">
        <v>3593.0408115310001</v>
      </c>
      <c r="N47870" s="40">
        <f>L47870/(INDEX(Installed_Capacity!$V$6:$AG$11,MATCH(Source_Data!B47870,Installed_Capacity!$U$6:$U$11,0),MATCH(Source_Data!C47870,Installed_Capacity!$V$5:$AG$5,0)))</f>
        <v>0.58093157235062809</v>
      </c>
      <c r="O47870" s="41">
        <f>M47870/(INDEX(Installed_Capacity!$V$15:$AG$20,MATCH(Source_Data!B47870,Installed_Capacity!$U$15:$U$20,0),MATCH(Source_Data!C47870,Installed_Capacity!$V$14:$AG$14,0)))</f>
        <v>0.6256764405859665</v>
      </c>
      <c r="P47870" s="37">
        <v>592.04098584200005</v>
      </c>
      <c r="Q47870" s="38">
        <f>P47870/(INDEX(Installed_Capacity!$AJ$15:$AU$20,MATCH(Source_Data!B47870,Installed_Capacity!$AI$15:$AI$20,0),MATCH(Source_Data!C47870,Installed_Capacity!$AJ$14:$AU$14,0)))</f>
        <v>0.59382245320160487</v>
      </c>
      <c r="R47870" s="63">
        <v>98.801442199999997</v>
      </c>
      <c r="S47870" s="42">
        <v>2820.7173990430001</v>
      </c>
      <c r="T47870" s="42">
        <f>R47870/(INDEX(Installed_Capacity!$H$25:$S$30,MATCH(Source_Data!B47870,Installed_Capacity!$G$25:$G$30,0),MATCH(Source_Data!C47870,Installed_Capacity!$H$24:$S$24,0)))</f>
        <v>6.7681492122208517E-2</v>
      </c>
      <c r="U47870" s="43">
        <f>S47870/(INDEX(Installed_Capacity!$H$33:$S$38,MATCH(Source_Data!B47870,Installed_Capacity!$G$33:$G$38,0),MATCH(Source_Data!C47870,Installed_Capacity!$H$32:$S$32,0)))</f>
        <v>0.60455042083646804</v>
      </c>
      <c r="V47870" s="21"/>
      <c r="W47870" s="2"/>
    </row>
    <row r="47871" spans="1:23" x14ac:dyDescent="0.25">
      <c r="A47871" s="17">
        <v>44730</v>
      </c>
      <c r="B47871" s="19">
        <v>2022</v>
      </c>
      <c r="C47871" s="19">
        <v>6</v>
      </c>
      <c r="D47871" s="19">
        <v>18</v>
      </c>
      <c r="E47871" s="19">
        <v>13</v>
      </c>
      <c r="F47871" s="69">
        <v>20340.8109626</v>
      </c>
      <c r="G47871" s="52">
        <f t="shared" si="747"/>
        <v>26292.027017699998</v>
      </c>
      <c r="H47871" s="34">
        <v>918.57428789300002</v>
      </c>
      <c r="I47871" s="35">
        <v>2445.656720636</v>
      </c>
      <c r="J47871" s="35">
        <f>H47871/(INDEX(Installed_Capacity!$H$6:$S$11,MATCH(Source_Data!B47871,Installed_Capacity!$G$6:$G$11,0),MATCH(Source_Data!C47871,Installed_Capacity!$H$5:$S$5,0)))</f>
        <v>0.49909495777894897</v>
      </c>
      <c r="K47871" s="36">
        <f>I47871/(INDEX(Installed_Capacity!$H$15:$S$20,MATCH(Source_Data!B47871,Installed_Capacity!$G$15:$G$20,0),MATCH(Source_Data!C47871,Installed_Capacity!$H$14:$S$14,0)))</f>
        <v>0.57963428158537778</v>
      </c>
      <c r="L47871" s="39">
        <v>1489.020476767</v>
      </c>
      <c r="M47871" s="40">
        <v>3551.0121959060002</v>
      </c>
      <c r="N47871" s="40">
        <f>L47871/(INDEX(Installed_Capacity!$V$6:$AG$11,MATCH(Source_Data!B47871,Installed_Capacity!$U$6:$U$11,0),MATCH(Source_Data!C47871,Installed_Capacity!$V$5:$AG$5,0)))</f>
        <v>0.57628645833184966</v>
      </c>
      <c r="O47871" s="41">
        <f>M47871/(INDEX(Installed_Capacity!$V$15:$AG$20,MATCH(Source_Data!B47871,Installed_Capacity!$U$15:$U$20,0),MATCH(Source_Data!C47871,Installed_Capacity!$V$14:$AG$14,0)))</f>
        <v>0.61835776094764616</v>
      </c>
      <c r="P47871" s="37">
        <v>590.49724218899996</v>
      </c>
      <c r="Q47871" s="38">
        <f>P47871/(INDEX(Installed_Capacity!$AJ$15:$AU$20,MATCH(Source_Data!B47871,Installed_Capacity!$AI$15:$AI$20,0),MATCH(Source_Data!C47871,Installed_Capacity!$AJ$14:$AU$14,0)))</f>
        <v>0.59227406438214636</v>
      </c>
      <c r="R47871" s="63">
        <v>104.992735901</v>
      </c>
      <c r="S47871" s="42">
        <v>2832.671218895</v>
      </c>
      <c r="T47871" s="42">
        <f>R47871/(INDEX(Installed_Capacity!$H$25:$S$30,MATCH(Source_Data!B47871,Installed_Capacity!$G$25:$G$30,0),MATCH(Source_Data!C47871,Installed_Capacity!$H$24:$S$24,0)))</f>
        <v>7.1922685231538566E-2</v>
      </c>
      <c r="U47871" s="43">
        <f>S47871/(INDEX(Installed_Capacity!$H$33:$S$38,MATCH(Source_Data!B47871,Installed_Capacity!$G$33:$G$38,0),MATCH(Source_Data!C47871,Installed_Capacity!$H$32:$S$32,0)))</f>
        <v>0.60711242397247234</v>
      </c>
      <c r="V47871" s="21"/>
      <c r="W47871" s="2"/>
    </row>
    <row r="47872" spans="1:23" x14ac:dyDescent="0.25">
      <c r="A47872" s="17">
        <v>44730</v>
      </c>
      <c r="B47872" s="19">
        <v>2022</v>
      </c>
      <c r="C47872" s="19">
        <v>6</v>
      </c>
      <c r="D47872" s="19">
        <v>18</v>
      </c>
      <c r="E47872" s="19">
        <v>14</v>
      </c>
      <c r="F47872" s="69">
        <v>20426.997210829999</v>
      </c>
      <c r="G47872" s="52">
        <f t="shared" si="747"/>
        <v>26292.027017699998</v>
      </c>
      <c r="H47872" s="34">
        <v>569.65426886399996</v>
      </c>
      <c r="I47872" s="35">
        <v>2329.3824367749999</v>
      </c>
      <c r="J47872" s="35">
        <f>H47872/(INDEX(Installed_Capacity!$H$6:$S$11,MATCH(Source_Data!B47872,Installed_Capacity!$G$6:$G$11,0),MATCH(Source_Data!C47872,Installed_Capacity!$H$5:$S$5,0)))</f>
        <v>0.30951396856472224</v>
      </c>
      <c r="K47872" s="36">
        <f>I47872/(INDEX(Installed_Capacity!$H$15:$S$20,MATCH(Source_Data!B47872,Installed_Capacity!$G$15:$G$20,0),MATCH(Source_Data!C47872,Installed_Capacity!$H$14:$S$14,0)))</f>
        <v>0.55207662787872902</v>
      </c>
      <c r="L47872" s="39">
        <v>1465.6892747960001</v>
      </c>
      <c r="M47872" s="40">
        <v>3602.4811201890002</v>
      </c>
      <c r="N47872" s="40">
        <f>L47872/(INDEX(Installed_Capacity!$V$6:$AG$11,MATCH(Source_Data!B47872,Installed_Capacity!$U$6:$U$11,0),MATCH(Source_Data!C47872,Installed_Capacity!$V$5:$AG$5,0)))</f>
        <v>0.5672567263958016</v>
      </c>
      <c r="O47872" s="41">
        <f>M47872/(INDEX(Installed_Capacity!$V$15:$AG$20,MATCH(Source_Data!B47872,Installed_Capacity!$U$15:$U$20,0),MATCH(Source_Data!C47872,Installed_Capacity!$V$14:$AG$14,0)))</f>
        <v>0.62732033472160076</v>
      </c>
      <c r="P47872" s="37">
        <v>591.98587646500005</v>
      </c>
      <c r="Q47872" s="38">
        <f>P47872/(INDEX(Installed_Capacity!$AJ$15:$AU$20,MATCH(Source_Data!B47872,Installed_Capacity!$AI$15:$AI$20,0),MATCH(Source_Data!C47872,Installed_Capacity!$AJ$14:$AU$14,0)))</f>
        <v>0.59376717799899703</v>
      </c>
      <c r="R47872" s="63">
        <v>149.955787926</v>
      </c>
      <c r="S47872" s="42">
        <v>2934.8972725429999</v>
      </c>
      <c r="T47872" s="42">
        <f>R47872/(INDEX(Installed_Capacity!$H$25:$S$30,MATCH(Source_Data!B47872,Installed_Capacity!$G$25:$G$30,0),MATCH(Source_Data!C47872,Installed_Capacity!$H$24:$S$24,0)))</f>
        <v>0.10272351549938348</v>
      </c>
      <c r="U47872" s="43">
        <f>S47872/(INDEX(Installed_Capacity!$H$33:$S$38,MATCH(Source_Data!B47872,Installed_Capacity!$G$33:$G$38,0),MATCH(Source_Data!C47872,Installed_Capacity!$H$32:$S$32,0)))</f>
        <v>0.62902202887451497</v>
      </c>
      <c r="V47872" s="21"/>
      <c r="W47872" s="2"/>
    </row>
    <row r="47873" spans="1:23" x14ac:dyDescent="0.25">
      <c r="A47873" s="17">
        <v>44730</v>
      </c>
      <c r="B47873" s="19">
        <v>2022</v>
      </c>
      <c r="C47873" s="19">
        <v>6</v>
      </c>
      <c r="D47873" s="19">
        <v>18</v>
      </c>
      <c r="E47873" s="19">
        <v>15</v>
      </c>
      <c r="F47873" s="69">
        <v>20714.25983821</v>
      </c>
      <c r="G47873" s="52">
        <f t="shared" si="747"/>
        <v>26292.027017699998</v>
      </c>
      <c r="H47873" s="34">
        <v>951.81630527000004</v>
      </c>
      <c r="I47873" s="35">
        <v>2210.0646554220002</v>
      </c>
      <c r="J47873" s="35">
        <f>H47873/(INDEX(Installed_Capacity!$H$6:$S$11,MATCH(Source_Data!B47873,Installed_Capacity!$G$6:$G$11,0),MATCH(Source_Data!C47873,Installed_Capacity!$H$5:$S$5,0)))</f>
        <v>0.51715655984851783</v>
      </c>
      <c r="K47873" s="36">
        <f>I47873/(INDEX(Installed_Capacity!$H$15:$S$20,MATCH(Source_Data!B47873,Installed_Capacity!$G$15:$G$20,0),MATCH(Source_Data!C47873,Installed_Capacity!$H$14:$S$14,0)))</f>
        <v>0.52379764829367848</v>
      </c>
      <c r="L47873" s="39">
        <v>1441.99701325</v>
      </c>
      <c r="M47873" s="40">
        <v>3635.0880019780002</v>
      </c>
      <c r="N47873" s="40">
        <f>L47873/(INDEX(Installed_Capacity!$V$6:$AG$11,MATCH(Source_Data!B47873,Installed_Capacity!$U$6:$U$11,0),MATCH(Source_Data!C47873,Installed_Capacity!$V$5:$AG$5,0)))</f>
        <v>0.55808725578794183</v>
      </c>
      <c r="O47873" s="41">
        <f>M47873/(INDEX(Installed_Capacity!$V$15:$AG$20,MATCH(Source_Data!B47873,Installed_Capacity!$U$15:$U$20,0),MATCH(Source_Data!C47873,Installed_Capacity!$V$14:$AG$14,0)))</f>
        <v>0.63299835476269672</v>
      </c>
      <c r="P47873" s="37">
        <v>680.30965605999995</v>
      </c>
      <c r="Q47873" s="38">
        <f>P47873/(INDEX(Installed_Capacity!$AJ$15:$AU$20,MATCH(Source_Data!B47873,Installed_Capacity!$AI$15:$AI$20,0),MATCH(Source_Data!C47873,Installed_Capacity!$AJ$14:$AU$14,0)))</f>
        <v>0.68235672623871613</v>
      </c>
      <c r="R47873" s="63">
        <v>198.980329512</v>
      </c>
      <c r="S47873" s="42">
        <v>3130.0627271650001</v>
      </c>
      <c r="T47873" s="42">
        <f>R47873/(INDEX(Installed_Capacity!$H$25:$S$30,MATCH(Source_Data!B47873,Installed_Capacity!$G$25:$G$30,0),MATCH(Source_Data!C47873,Installed_Capacity!$H$24:$S$24,0)))</f>
        <v>0.13630656905877517</v>
      </c>
      <c r="U47873" s="43">
        <f>S47873/(INDEX(Installed_Capacity!$H$33:$S$38,MATCH(Source_Data!B47873,Installed_Capacity!$G$33:$G$38,0),MATCH(Source_Data!C47873,Installed_Capacity!$H$32:$S$32,0)))</f>
        <v>0.67085087630336449</v>
      </c>
      <c r="V47873" s="21"/>
      <c r="W47873" s="2"/>
    </row>
    <row r="47874" spans="1:23" x14ac:dyDescent="0.25">
      <c r="A47874" s="17">
        <v>44730</v>
      </c>
      <c r="B47874" s="19">
        <v>2022</v>
      </c>
      <c r="C47874" s="19">
        <v>6</v>
      </c>
      <c r="D47874" s="19">
        <v>18</v>
      </c>
      <c r="E47874" s="19">
        <v>16</v>
      </c>
      <c r="F47874" s="69">
        <v>21559.965550960002</v>
      </c>
      <c r="G47874" s="52">
        <f t="shared" si="747"/>
        <v>26292.027017699998</v>
      </c>
      <c r="H47874" s="34">
        <v>1150.628568249</v>
      </c>
      <c r="I47874" s="35">
        <v>2339.3102714900001</v>
      </c>
      <c r="J47874" s="35">
        <f>H47874/(INDEX(Installed_Capacity!$H$6:$S$11,MATCH(Source_Data!B47874,Installed_Capacity!$G$6:$G$11,0),MATCH(Source_Data!C47874,Installed_Capacity!$H$5:$S$5,0)))</f>
        <v>0.62517852312929234</v>
      </c>
      <c r="K47874" s="36">
        <f>I47874/(INDEX(Installed_Capacity!$H$15:$S$20,MATCH(Source_Data!B47874,Installed_Capacity!$G$15:$G$20,0),MATCH(Source_Data!C47874,Installed_Capacity!$H$14:$S$14,0)))</f>
        <v>0.55442958007114918</v>
      </c>
      <c r="L47874" s="39">
        <v>1516.285240274</v>
      </c>
      <c r="M47874" s="40">
        <v>3603.1586300059998</v>
      </c>
      <c r="N47874" s="40">
        <f>L47874/(INDEX(Installed_Capacity!$V$6:$AG$11,MATCH(Source_Data!B47874,Installed_Capacity!$U$6:$U$11,0),MATCH(Source_Data!C47874,Installed_Capacity!$V$5:$AG$5,0)))</f>
        <v>0.58683857245241533</v>
      </c>
      <c r="O47874" s="41">
        <f>M47874/(INDEX(Installed_Capacity!$V$15:$AG$20,MATCH(Source_Data!B47874,Installed_Capacity!$U$15:$U$20,0),MATCH(Source_Data!C47874,Installed_Capacity!$V$14:$AG$14,0)))</f>
        <v>0.62743831332329147</v>
      </c>
      <c r="P47874" s="37">
        <v>778.39319568300004</v>
      </c>
      <c r="Q47874" s="38">
        <f>P47874/(INDEX(Installed_Capacity!$AJ$15:$AU$20,MATCH(Source_Data!B47874,Installed_Capacity!$AI$15:$AI$20,0),MATCH(Source_Data!C47874,Installed_Capacity!$AJ$14:$AU$14,0)))</f>
        <v>0.78073540188866608</v>
      </c>
      <c r="R47874" s="63">
        <v>270.57338408200002</v>
      </c>
      <c r="S47874" s="42">
        <v>3249.9522312969998</v>
      </c>
      <c r="T47874" s="42">
        <f>R47874/(INDEX(Installed_Capacity!$H$25:$S$30,MATCH(Source_Data!B47874,Installed_Capacity!$G$25:$G$30,0),MATCH(Source_Data!C47874,Installed_Capacity!$H$24:$S$24,0)))</f>
        <v>0.18534962603233321</v>
      </c>
      <c r="U47874" s="43">
        <f>S47874/(INDEX(Installed_Capacity!$H$33:$S$38,MATCH(Source_Data!B47874,Installed_Capacity!$G$33:$G$38,0),MATCH(Source_Data!C47874,Installed_Capacity!$H$32:$S$32,0)))</f>
        <v>0.69654620125915989</v>
      </c>
      <c r="V47874" s="21"/>
      <c r="W47874" s="2"/>
    </row>
    <row r="47875" spans="1:23" x14ac:dyDescent="0.25">
      <c r="A47875" s="17">
        <v>44730</v>
      </c>
      <c r="B47875" s="19">
        <v>2022</v>
      </c>
      <c r="C47875" s="19">
        <v>6</v>
      </c>
      <c r="D47875" s="19">
        <v>18</v>
      </c>
      <c r="E47875" s="19">
        <v>17</v>
      </c>
      <c r="F47875" s="69">
        <v>22753.649650390002</v>
      </c>
      <c r="G47875" s="52">
        <f t="shared" ref="G47875:G47938" si="748">_xlfn.MAXIFS($F:$F,$B:$B,B47875,$C:$C,C47875,$D:$D,D47875)</f>
        <v>26292.027017699998</v>
      </c>
      <c r="H47875" s="34">
        <v>1137.0539741590001</v>
      </c>
      <c r="I47875" s="35">
        <v>2170.2240852740001</v>
      </c>
      <c r="J47875" s="35">
        <f>H47875/(INDEX(Installed_Capacity!$H$6:$S$11,MATCH(Source_Data!B47875,Installed_Capacity!$G$6:$G$11,0),MATCH(Source_Data!C47875,Installed_Capacity!$H$5:$S$5,0)))</f>
        <v>0.61780295040369904</v>
      </c>
      <c r="K47875" s="36">
        <f>I47875/(INDEX(Installed_Capacity!$H$15:$S$20,MATCH(Source_Data!B47875,Installed_Capacity!$G$15:$G$20,0),MATCH(Source_Data!C47875,Installed_Capacity!$H$14:$S$14,0)))</f>
        <v>0.51435521098805259</v>
      </c>
      <c r="L47875" s="39">
        <v>1561.735927966</v>
      </c>
      <c r="M47875" s="40">
        <v>3512.9670287180002</v>
      </c>
      <c r="N47875" s="40">
        <f>L47875/(INDEX(Installed_Capacity!$V$6:$AG$11,MATCH(Source_Data!B47875,Installed_Capacity!$U$6:$U$11,0),MATCH(Source_Data!C47875,Installed_Capacity!$V$5:$AG$5,0)))</f>
        <v>0.60442907321949668</v>
      </c>
      <c r="O47875" s="41">
        <f>M47875/(INDEX(Installed_Capacity!$V$15:$AG$20,MATCH(Source_Data!B47875,Installed_Capacity!$U$15:$U$20,0),MATCH(Source_Data!C47875,Installed_Capacity!$V$14:$AG$14,0)))</f>
        <v>0.61173274162938718</v>
      </c>
      <c r="P47875" s="37">
        <v>849.77663184100004</v>
      </c>
      <c r="Q47875" s="38">
        <f>P47875/(INDEX(Installed_Capacity!$AJ$15:$AU$20,MATCH(Source_Data!B47875,Installed_Capacity!$AI$15:$AI$20,0),MATCH(Source_Data!C47875,Installed_Capacity!$AJ$14:$AU$14,0)))</f>
        <v>0.85233363273921769</v>
      </c>
      <c r="R47875" s="63">
        <v>402.06805387200001</v>
      </c>
      <c r="S47875" s="42">
        <v>3304.7048348409999</v>
      </c>
      <c r="T47875" s="42">
        <f>R47875/(INDEX(Installed_Capacity!$H$25:$S$30,MATCH(Source_Data!B47875,Installed_Capacity!$G$25:$G$30,0),MATCH(Source_Data!C47875,Installed_Capacity!$H$24:$S$24,0)))</f>
        <v>0.27542680769420469</v>
      </c>
      <c r="U47875" s="43">
        <f>S47875/(INDEX(Installed_Capacity!$H$33:$S$38,MATCH(Source_Data!B47875,Installed_Capacity!$G$33:$G$38,0),MATCH(Source_Data!C47875,Installed_Capacity!$H$32:$S$32,0)))</f>
        <v>0.70828105620267456</v>
      </c>
      <c r="V47875" s="21"/>
      <c r="W47875" s="2"/>
    </row>
    <row r="47876" spans="1:23" x14ac:dyDescent="0.25">
      <c r="A47876" s="17">
        <v>44730</v>
      </c>
      <c r="B47876" s="19">
        <v>2022</v>
      </c>
      <c r="C47876" s="19">
        <v>6</v>
      </c>
      <c r="D47876" s="19">
        <v>18</v>
      </c>
      <c r="E47876" s="19">
        <v>18</v>
      </c>
      <c r="F47876" s="69">
        <v>24859.817938820001</v>
      </c>
      <c r="G47876" s="52">
        <f t="shared" si="748"/>
        <v>26292.027017699998</v>
      </c>
      <c r="H47876" s="34">
        <v>1078.6996705849999</v>
      </c>
      <c r="I47876" s="35">
        <v>1484.25795881</v>
      </c>
      <c r="J47876" s="35">
        <f>H47876/(INDEX(Installed_Capacity!$H$6:$S$11,MATCH(Source_Data!B47876,Installed_Capacity!$G$6:$G$11,0),MATCH(Source_Data!C47876,Installed_Capacity!$H$5:$S$5,0)))</f>
        <v>0.58609692611981656</v>
      </c>
      <c r="K47876" s="36">
        <f>I47876/(INDEX(Installed_Capacity!$H$15:$S$20,MATCH(Source_Data!B47876,Installed_Capacity!$G$15:$G$20,0),MATCH(Source_Data!C47876,Installed_Capacity!$H$14:$S$14,0)))</f>
        <v>0.35177741356051112</v>
      </c>
      <c r="L47876" s="39">
        <v>1908.2502885470001</v>
      </c>
      <c r="M47876" s="40">
        <v>3368.8230390799999</v>
      </c>
      <c r="N47876" s="40">
        <f>L47876/(INDEX(Installed_Capacity!$V$6:$AG$11,MATCH(Source_Data!B47876,Installed_Capacity!$U$6:$U$11,0),MATCH(Source_Data!C47876,Installed_Capacity!$V$5:$AG$5,0)))</f>
        <v>0.73853839994542958</v>
      </c>
      <c r="O47876" s="41">
        <f>M47876/(INDEX(Installed_Capacity!$V$15:$AG$20,MATCH(Source_Data!B47876,Installed_Capacity!$U$15:$U$20,0),MATCH(Source_Data!C47876,Installed_Capacity!$V$14:$AG$14,0)))</f>
        <v>0.58663213657109525</v>
      </c>
      <c r="P47876" s="37">
        <v>813.11745459999997</v>
      </c>
      <c r="Q47876" s="38">
        <f>P47876/(INDEX(Installed_Capacity!$AJ$15:$AU$20,MATCH(Source_Data!B47876,Installed_Capacity!$AI$15:$AI$20,0),MATCH(Source_Data!C47876,Installed_Capacity!$AJ$14:$AU$14,0)))</f>
        <v>0.81556414704112334</v>
      </c>
      <c r="R47876" s="63">
        <v>590.98001355899999</v>
      </c>
      <c r="S47876" s="42">
        <v>3265.5009603130002</v>
      </c>
      <c r="T47876" s="42">
        <f>R47876/(INDEX(Installed_Capacity!$H$25:$S$30,MATCH(Source_Data!B47876,Installed_Capacity!$G$25:$G$30,0),MATCH(Source_Data!C47876,Installed_Capacity!$H$24:$S$24,0)))</f>
        <v>0.40483628823057954</v>
      </c>
      <c r="U47876" s="43">
        <f>S47876/(INDEX(Installed_Capacity!$H$33:$S$38,MATCH(Source_Data!B47876,Installed_Capacity!$G$33:$G$38,0),MATCH(Source_Data!C47876,Installed_Capacity!$H$32:$S$32,0)))</f>
        <v>0.69987868351111626</v>
      </c>
      <c r="V47876" s="21"/>
      <c r="W47876" s="2"/>
    </row>
    <row r="47877" spans="1:23" x14ac:dyDescent="0.25">
      <c r="A47877" s="17">
        <v>44730</v>
      </c>
      <c r="B47877" s="19">
        <v>2022</v>
      </c>
      <c r="C47877" s="19">
        <v>6</v>
      </c>
      <c r="D47877" s="19">
        <v>18</v>
      </c>
      <c r="E47877" s="19">
        <v>19</v>
      </c>
      <c r="F47877" s="69">
        <v>25644.40363574</v>
      </c>
      <c r="G47877" s="52">
        <f t="shared" si="748"/>
        <v>26292.027017699998</v>
      </c>
      <c r="H47877" s="34">
        <v>784.88422601599996</v>
      </c>
      <c r="I47877" s="35">
        <v>1005.961051793</v>
      </c>
      <c r="J47877" s="35">
        <f>H47877/(INDEX(Installed_Capacity!$H$6:$S$11,MATCH(Source_Data!B47877,Installed_Capacity!$G$6:$G$11,0),MATCH(Source_Data!C47877,Installed_Capacity!$H$5:$S$5,0)))</f>
        <v>0.4264562646787794</v>
      </c>
      <c r="K47877" s="36">
        <f>I47877/(INDEX(Installed_Capacity!$H$15:$S$20,MATCH(Source_Data!B47877,Installed_Capacity!$G$15:$G$20,0),MATCH(Source_Data!C47877,Installed_Capacity!$H$14:$S$14,0)))</f>
        <v>0.23841837925940501</v>
      </c>
      <c r="L47877" s="39">
        <v>1635.197851831</v>
      </c>
      <c r="M47877" s="40">
        <v>2677.8345734690001</v>
      </c>
      <c r="N47877" s="40">
        <f>L47877/(INDEX(Installed_Capacity!$V$6:$AG$11,MATCH(Source_Data!B47877,Installed_Capacity!$U$6:$U$11,0),MATCH(Source_Data!C47877,Installed_Capacity!$V$5:$AG$5,0)))</f>
        <v>0.63286059084262836</v>
      </c>
      <c r="O47877" s="41">
        <f>M47877/(INDEX(Installed_Capacity!$V$15:$AG$20,MATCH(Source_Data!B47877,Installed_Capacity!$U$15:$U$20,0),MATCH(Source_Data!C47877,Installed_Capacity!$V$14:$AG$14,0)))</f>
        <v>0.46630642185558935</v>
      </c>
      <c r="P47877" s="37">
        <v>620.65781128799995</v>
      </c>
      <c r="Q47877" s="38">
        <f>P47877/(INDEX(Installed_Capacity!$AJ$15:$AU$20,MATCH(Source_Data!B47877,Installed_Capacity!$AI$15:$AI$20,0),MATCH(Source_Data!C47877,Installed_Capacity!$AJ$14:$AU$14,0)))</f>
        <v>0.62252538745035102</v>
      </c>
      <c r="R47877" s="63">
        <v>736.10083232700003</v>
      </c>
      <c r="S47877" s="42">
        <v>3075.9448281529999</v>
      </c>
      <c r="T47877" s="42">
        <f>R47877/(INDEX(Installed_Capacity!$H$25:$S$30,MATCH(Source_Data!B47877,Installed_Capacity!$G$25:$G$30,0),MATCH(Source_Data!C47877,Installed_Capacity!$H$24:$S$24,0)))</f>
        <v>0.50424772730990552</v>
      </c>
      <c r="U47877" s="43">
        <f>S47877/(INDEX(Installed_Capacity!$H$33:$S$38,MATCH(Source_Data!B47877,Installed_Capacity!$G$33:$G$38,0),MATCH(Source_Data!C47877,Installed_Capacity!$H$32:$S$32,0)))</f>
        <v>0.65925205444563773</v>
      </c>
      <c r="V47877" s="21"/>
      <c r="W47877" s="2"/>
    </row>
    <row r="47878" spans="1:23" x14ac:dyDescent="0.25">
      <c r="A47878" s="17">
        <v>44730</v>
      </c>
      <c r="B47878" s="19">
        <v>2022</v>
      </c>
      <c r="C47878" s="19">
        <v>6</v>
      </c>
      <c r="D47878" s="19">
        <v>18</v>
      </c>
      <c r="E47878" s="19">
        <v>20</v>
      </c>
      <c r="F47878" s="69">
        <v>25861.489128860001</v>
      </c>
      <c r="G47878" s="52">
        <f t="shared" si="748"/>
        <v>26292.027017699998</v>
      </c>
      <c r="H47878" s="34">
        <v>219.56442919899999</v>
      </c>
      <c r="I47878" s="35">
        <v>177.69115630100001</v>
      </c>
      <c r="J47878" s="35">
        <f>H47878/(INDEX(Installed_Capacity!$H$6:$S$11,MATCH(Source_Data!B47878,Installed_Capacity!$G$6:$G$11,0),MATCH(Source_Data!C47878,Installed_Capacity!$H$5:$S$5,0)))</f>
        <v>0.11929737307604538</v>
      </c>
      <c r="K47878" s="36">
        <f>I47878/(INDEX(Installed_Capacity!$H$15:$S$20,MATCH(Source_Data!B47878,Installed_Capacity!$G$15:$G$20,0),MATCH(Source_Data!C47878,Installed_Capacity!$H$14:$S$14,0)))</f>
        <v>4.2113794980932907E-2</v>
      </c>
      <c r="L47878" s="39">
        <v>497.52941684199999</v>
      </c>
      <c r="M47878" s="40">
        <v>556.541495553</v>
      </c>
      <c r="N47878" s="40">
        <f>L47878/(INDEX(Installed_Capacity!$V$6:$AG$11,MATCH(Source_Data!B47878,Installed_Capacity!$U$6:$U$11,0),MATCH(Source_Data!C47878,Installed_Capacity!$V$5:$AG$5,0)))</f>
        <v>0.19255575730584945</v>
      </c>
      <c r="O47878" s="41">
        <f>M47878/(INDEX(Installed_Capacity!$V$15:$AG$20,MATCH(Source_Data!B47878,Installed_Capacity!$U$15:$U$20,0),MATCH(Source_Data!C47878,Installed_Capacity!$V$14:$AG$14,0)))</f>
        <v>9.6913706312068471E-2</v>
      </c>
      <c r="P47878" s="37">
        <v>214.27433957900001</v>
      </c>
      <c r="Q47878" s="38">
        <f>P47878/(INDEX(Installed_Capacity!$AJ$15:$AU$20,MATCH(Source_Data!B47878,Installed_Capacity!$AI$15:$AI$20,0),MATCH(Source_Data!C47878,Installed_Capacity!$AJ$14:$AU$14,0)))</f>
        <v>0.21491909686960883</v>
      </c>
      <c r="R47878" s="63">
        <v>725.08769340100002</v>
      </c>
      <c r="S47878" s="42">
        <v>3038.5915192000002</v>
      </c>
      <c r="T47878" s="42">
        <f>R47878/(INDEX(Installed_Capacity!$H$25:$S$30,MATCH(Source_Data!B47878,Installed_Capacity!$G$25:$G$30,0),MATCH(Source_Data!C47878,Installed_Capacity!$H$24:$S$24,0)))</f>
        <v>0.49670344800726129</v>
      </c>
      <c r="U47878" s="43">
        <f>S47878/(INDEX(Installed_Capacity!$H$33:$S$38,MATCH(Source_Data!B47878,Installed_Capacity!$G$33:$G$38,0),MATCH(Source_Data!C47878,Installed_Capacity!$H$32:$S$32,0)))</f>
        <v>0.65124630432872344</v>
      </c>
      <c r="V47878" s="21"/>
      <c r="W47878" s="2"/>
    </row>
    <row r="47879" spans="1:23" x14ac:dyDescent="0.25">
      <c r="A47879" s="17">
        <v>44730</v>
      </c>
      <c r="B47879" s="19">
        <v>2022</v>
      </c>
      <c r="C47879" s="19">
        <v>6</v>
      </c>
      <c r="D47879" s="19">
        <v>18</v>
      </c>
      <c r="E47879" s="19">
        <v>21</v>
      </c>
      <c r="F47879" s="69">
        <v>26292.027017699998</v>
      </c>
      <c r="G47879" s="52">
        <f t="shared" si="748"/>
        <v>26292.027017699998</v>
      </c>
      <c r="H47879" s="34">
        <v>3.4110129040000001</v>
      </c>
      <c r="I47879" s="35">
        <v>0.13500756</v>
      </c>
      <c r="J47879" s="35">
        <f>H47879/(INDEX(Installed_Capacity!$H$6:$S$11,MATCH(Source_Data!B47879,Installed_Capacity!$G$6:$G$11,0),MATCH(Source_Data!C47879,Installed_Capacity!$H$5:$S$5,0)))</f>
        <v>1.853327884030253E-3</v>
      </c>
      <c r="K47879" s="36">
        <f>I47879/(INDEX(Installed_Capacity!$H$15:$S$20,MATCH(Source_Data!B47879,Installed_Capacity!$G$15:$G$20,0),MATCH(Source_Data!C47879,Installed_Capacity!$H$14:$S$14,0)))</f>
        <v>3.1997544622224962E-5</v>
      </c>
      <c r="L47879" s="39">
        <v>7.1122906170000002</v>
      </c>
      <c r="M47879" s="40">
        <v>0.55025254000000001</v>
      </c>
      <c r="N47879" s="40">
        <f>L47879/(INDEX(Installed_Capacity!$V$6:$AG$11,MATCH(Source_Data!B47879,Installed_Capacity!$U$6:$U$11,0),MATCH(Source_Data!C47879,Installed_Capacity!$V$5:$AG$5,0)))</f>
        <v>2.7526261957102273E-3</v>
      </c>
      <c r="O47879" s="41">
        <f>M47879/(INDEX(Installed_Capacity!$V$15:$AG$20,MATCH(Source_Data!B47879,Installed_Capacity!$U$15:$U$20,0),MATCH(Source_Data!C47879,Installed_Capacity!$V$14:$AG$14,0)))</f>
        <v>9.5818575048104982E-5</v>
      </c>
      <c r="P47879" s="37">
        <v>11.642128433</v>
      </c>
      <c r="Q47879" s="38">
        <f>P47879/(INDEX(Installed_Capacity!$AJ$15:$AU$20,MATCH(Source_Data!B47879,Installed_Capacity!$AI$15:$AI$20,0),MATCH(Source_Data!C47879,Installed_Capacity!$AJ$14:$AU$14,0)))</f>
        <v>1.1677159912738214E-2</v>
      </c>
      <c r="R47879" s="63">
        <v>746.34591377000004</v>
      </c>
      <c r="S47879" s="42">
        <v>2724.5432527610001</v>
      </c>
      <c r="T47879" s="42">
        <f>R47879/(INDEX(Installed_Capacity!$H$25:$S$30,MATCH(Source_Data!B47879,Installed_Capacity!$G$25:$G$30,0),MATCH(Source_Data!C47879,Installed_Capacity!$H$24:$S$24,0)))</f>
        <v>0.51126586776955751</v>
      </c>
      <c r="U47879" s="43">
        <f>S47879/(INDEX(Installed_Capacity!$H$33:$S$38,MATCH(Source_Data!B47879,Installed_Capacity!$G$33:$G$38,0),MATCH(Source_Data!C47879,Installed_Capacity!$H$32:$S$32,0)))</f>
        <v>0.58393789133312346</v>
      </c>
      <c r="V47879" s="21"/>
      <c r="W47879" s="2"/>
    </row>
    <row r="47880" spans="1:23" x14ac:dyDescent="0.25">
      <c r="A47880" s="17">
        <v>44730</v>
      </c>
      <c r="B47880" s="19">
        <v>2022</v>
      </c>
      <c r="C47880" s="19">
        <v>6</v>
      </c>
      <c r="D47880" s="19">
        <v>18</v>
      </c>
      <c r="E47880" s="19">
        <v>22</v>
      </c>
      <c r="F47880" s="69">
        <v>26072.483274189999</v>
      </c>
      <c r="G47880" s="52">
        <f t="shared" si="748"/>
        <v>26292.027017699998</v>
      </c>
      <c r="H47880" s="34">
        <v>0</v>
      </c>
      <c r="I47880" s="35">
        <v>2.9013806E-2</v>
      </c>
      <c r="J47880" s="35">
        <f>H47880/(INDEX(Installed_Capacity!$H$6:$S$11,MATCH(Source_Data!B47880,Installed_Capacity!$G$6:$G$11,0),MATCH(Source_Data!C47880,Installed_Capacity!$H$5:$S$5,0)))</f>
        <v>0</v>
      </c>
      <c r="K47880" s="36">
        <f>I47880/(INDEX(Installed_Capacity!$H$15:$S$20,MATCH(Source_Data!B47880,Installed_Capacity!$G$15:$G$20,0),MATCH(Source_Data!C47880,Installed_Capacity!$H$14:$S$14,0)))</f>
        <v>6.8764338244878908E-6</v>
      </c>
      <c r="L47880" s="39">
        <v>0</v>
      </c>
      <c r="M47880" s="40">
        <v>0</v>
      </c>
      <c r="N47880" s="40">
        <f>L47880/(INDEX(Installed_Capacity!$V$6:$AG$11,MATCH(Source_Data!B47880,Installed_Capacity!$U$6:$U$11,0),MATCH(Source_Data!C47880,Installed_Capacity!$V$5:$AG$5,0)))</f>
        <v>0</v>
      </c>
      <c r="O47880" s="41">
        <f>M47880/(INDEX(Installed_Capacity!$V$15:$AG$20,MATCH(Source_Data!B47880,Installed_Capacity!$U$15:$U$20,0),MATCH(Source_Data!C47880,Installed_Capacity!$V$14:$AG$14,0)))</f>
        <v>0</v>
      </c>
      <c r="P47880" s="37">
        <v>0</v>
      </c>
      <c r="Q47880" s="38">
        <f>P47880/(INDEX(Installed_Capacity!$AJ$15:$AU$20,MATCH(Source_Data!B47880,Installed_Capacity!$AI$15:$AI$20,0),MATCH(Source_Data!C47880,Installed_Capacity!$AJ$14:$AU$14,0)))</f>
        <v>0</v>
      </c>
      <c r="R47880" s="63">
        <v>743.02304119899998</v>
      </c>
      <c r="S47880" s="42">
        <v>2632.1424191239998</v>
      </c>
      <c r="T47880" s="42">
        <f>R47880/(INDEX(Installed_Capacity!$H$25:$S$30,MATCH(Source_Data!B47880,Installed_Capacity!$G$25:$G$30,0),MATCH(Source_Data!C47880,Installed_Capacity!$H$24:$S$24,0)))</f>
        <v>0.50898961583710101</v>
      </c>
      <c r="U47880" s="43">
        <f>S47880/(INDEX(Installed_Capacity!$H$33:$S$38,MATCH(Source_Data!B47880,Installed_Capacity!$G$33:$G$38,0),MATCH(Source_Data!C47880,Installed_Capacity!$H$32:$S$32,0)))</f>
        <v>0.5641340772821869</v>
      </c>
      <c r="V47880" s="21"/>
      <c r="W47880" s="2"/>
    </row>
    <row r="47881" spans="1:23" x14ac:dyDescent="0.25">
      <c r="A47881" s="17">
        <v>44730</v>
      </c>
      <c r="B47881" s="19">
        <v>2022</v>
      </c>
      <c r="C47881" s="19">
        <v>6</v>
      </c>
      <c r="D47881" s="19">
        <v>18</v>
      </c>
      <c r="E47881" s="19">
        <v>23</v>
      </c>
      <c r="F47881" s="69">
        <v>25030.346891779998</v>
      </c>
      <c r="G47881" s="52">
        <f t="shared" si="748"/>
        <v>26292.027017699998</v>
      </c>
      <c r="H47881" s="34">
        <v>0</v>
      </c>
      <c r="I47881" s="35">
        <v>2.6389381E-2</v>
      </c>
      <c r="J47881" s="35">
        <f>H47881/(INDEX(Installed_Capacity!$H$6:$S$11,MATCH(Source_Data!B47881,Installed_Capacity!$G$6:$G$11,0),MATCH(Source_Data!C47881,Installed_Capacity!$H$5:$S$5,0)))</f>
        <v>0</v>
      </c>
      <c r="K47881" s="36">
        <f>I47881/(INDEX(Installed_Capacity!$H$15:$S$20,MATCH(Source_Data!B47881,Installed_Capacity!$G$15:$G$20,0),MATCH(Source_Data!C47881,Installed_Capacity!$H$14:$S$14,0)))</f>
        <v>6.2544304637488126E-6</v>
      </c>
      <c r="L47881" s="39">
        <v>0</v>
      </c>
      <c r="M47881" s="40">
        <v>4.8348199999999998E-4</v>
      </c>
      <c r="N47881" s="40">
        <f>L47881/(INDEX(Installed_Capacity!$V$6:$AG$11,MATCH(Source_Data!B47881,Installed_Capacity!$U$6:$U$11,0),MATCH(Source_Data!C47881,Installed_Capacity!$V$5:$AG$5,0)))</f>
        <v>0</v>
      </c>
      <c r="O47881" s="41">
        <f>M47881/(INDEX(Installed_Capacity!$V$15:$AG$20,MATCH(Source_Data!B47881,Installed_Capacity!$U$15:$U$20,0),MATCH(Source_Data!C47881,Installed_Capacity!$V$14:$AG$14,0)))</f>
        <v>8.4191444716289519E-8</v>
      </c>
      <c r="P47881" s="37">
        <v>0</v>
      </c>
      <c r="Q47881" s="38">
        <f>P47881/(INDEX(Installed_Capacity!$AJ$15:$AU$20,MATCH(Source_Data!B47881,Installed_Capacity!$AI$15:$AI$20,0),MATCH(Source_Data!C47881,Installed_Capacity!$AJ$14:$AU$14,0)))</f>
        <v>0</v>
      </c>
      <c r="R47881" s="63">
        <v>751.69369053499997</v>
      </c>
      <c r="S47881" s="42">
        <v>2193.6014055330002</v>
      </c>
      <c r="T47881" s="42">
        <f>R47881/(INDEX(Installed_Capacity!$H$25:$S$30,MATCH(Source_Data!B47881,Installed_Capacity!$G$25:$G$30,0),MATCH(Source_Data!C47881,Installed_Capacity!$H$24:$S$24,0)))</f>
        <v>0.51492923039799976</v>
      </c>
      <c r="U47881" s="43">
        <f>S47881/(INDEX(Installed_Capacity!$H$33:$S$38,MATCH(Source_Data!B47881,Installed_Capacity!$G$33:$G$38,0),MATCH(Source_Data!C47881,Installed_Capacity!$H$32:$S$32,0)))</f>
        <v>0.47014374900242417</v>
      </c>
      <c r="V47881" s="21"/>
      <c r="W47881" s="2"/>
    </row>
    <row r="47882" spans="1:23" x14ac:dyDescent="0.25">
      <c r="A47882" s="17">
        <v>44730</v>
      </c>
      <c r="B47882" s="19">
        <v>2022</v>
      </c>
      <c r="C47882" s="19">
        <v>6</v>
      </c>
      <c r="D47882" s="19">
        <v>18</v>
      </c>
      <c r="E47882" s="19">
        <v>24</v>
      </c>
      <c r="F47882" s="69">
        <v>23842.25206101</v>
      </c>
      <c r="G47882" s="52">
        <f t="shared" si="748"/>
        <v>26292.027017699998</v>
      </c>
      <c r="H47882" s="34">
        <v>0</v>
      </c>
      <c r="I47882" s="35">
        <v>3.3634546000000001E-2</v>
      </c>
      <c r="J47882" s="35">
        <f>H47882/(INDEX(Installed_Capacity!$H$6:$S$11,MATCH(Source_Data!B47882,Installed_Capacity!$G$6:$G$11,0),MATCH(Source_Data!C47882,Installed_Capacity!$H$5:$S$5,0)))</f>
        <v>0</v>
      </c>
      <c r="K47882" s="36">
        <f>I47882/(INDEX(Installed_Capacity!$H$15:$S$20,MATCH(Source_Data!B47882,Installed_Capacity!$G$15:$G$20,0),MATCH(Source_Data!C47882,Installed_Capacity!$H$14:$S$14,0)))</f>
        <v>7.97157497315912E-6</v>
      </c>
      <c r="L47882" s="39">
        <v>0</v>
      </c>
      <c r="M47882" s="40">
        <v>2.8993084999999998E-2</v>
      </c>
      <c r="N47882" s="40">
        <f>L47882/(INDEX(Installed_Capacity!$V$6:$AG$11,MATCH(Source_Data!B47882,Installed_Capacity!$U$6:$U$11,0),MATCH(Source_Data!C47882,Installed_Capacity!$V$5:$AG$5,0)))</f>
        <v>0</v>
      </c>
      <c r="O47882" s="41">
        <f>M47882/(INDEX(Installed_Capacity!$V$15:$AG$20,MATCH(Source_Data!B47882,Installed_Capacity!$U$15:$U$20,0),MATCH(Source_Data!C47882,Installed_Capacity!$V$14:$AG$14,0)))</f>
        <v>5.0487292452090932E-6</v>
      </c>
      <c r="P47882" s="37">
        <v>0</v>
      </c>
      <c r="Q47882" s="38">
        <f>P47882/(INDEX(Installed_Capacity!$AJ$15:$AU$20,MATCH(Source_Data!B47882,Installed_Capacity!$AI$15:$AI$20,0),MATCH(Source_Data!C47882,Installed_Capacity!$AJ$14:$AU$14,0)))</f>
        <v>0</v>
      </c>
      <c r="R47882" s="63">
        <v>687.39423763399998</v>
      </c>
      <c r="S47882" s="42">
        <v>1823.5228582320001</v>
      </c>
      <c r="T47882" s="42">
        <f>R47882/(INDEX(Installed_Capacity!$H$25:$S$30,MATCH(Source_Data!B47882,Installed_Capacity!$G$25:$G$30,0),MATCH(Source_Data!C47882,Installed_Capacity!$H$24:$S$24,0)))</f>
        <v>0.47088247543088096</v>
      </c>
      <c r="U47882" s="43">
        <f>S47882/(INDEX(Installed_Capacity!$H$33:$S$38,MATCH(Source_Data!B47882,Installed_Capacity!$G$33:$G$38,0),MATCH(Source_Data!C47882,Installed_Capacity!$H$32:$S$32,0)))</f>
        <v>0.39082664279771373</v>
      </c>
      <c r="V47882" s="21"/>
      <c r="W47882" s="2"/>
    </row>
    <row r="47883" spans="1:23" x14ac:dyDescent="0.25">
      <c r="A47883" s="17">
        <v>44731</v>
      </c>
      <c r="B47883" s="19">
        <v>2022</v>
      </c>
      <c r="C47883" s="19">
        <v>6</v>
      </c>
      <c r="D47883" s="19">
        <v>19</v>
      </c>
      <c r="E47883" s="19">
        <v>1</v>
      </c>
      <c r="F47883" s="69">
        <v>22701.916172699999</v>
      </c>
      <c r="G47883" s="52">
        <f t="shared" si="748"/>
        <v>27272.214247970001</v>
      </c>
      <c r="H47883" s="34">
        <v>0</v>
      </c>
      <c r="I47883" s="35">
        <v>1.1481629E-2</v>
      </c>
      <c r="J47883" s="35">
        <f>H47883/(INDEX(Installed_Capacity!$H$6:$S$11,MATCH(Source_Data!B47883,Installed_Capacity!$G$6:$G$11,0),MATCH(Source_Data!C47883,Installed_Capacity!$H$5:$S$5,0)))</f>
        <v>0</v>
      </c>
      <c r="K47883" s="36">
        <f>I47883/(INDEX(Installed_Capacity!$H$15:$S$20,MATCH(Source_Data!B47883,Installed_Capacity!$G$15:$G$20,0),MATCH(Source_Data!C47883,Installed_Capacity!$H$14:$S$14,0)))</f>
        <v>2.7212101030737255E-6</v>
      </c>
      <c r="L47883" s="39">
        <v>0</v>
      </c>
      <c r="M47883" s="40">
        <v>4.3546741E-2</v>
      </c>
      <c r="N47883" s="40">
        <f>L47883/(INDEX(Installed_Capacity!$V$6:$AG$11,MATCH(Source_Data!B47883,Installed_Capacity!$U$6:$U$11,0),MATCH(Source_Data!C47883,Installed_Capacity!$V$5:$AG$5,0)))</f>
        <v>0</v>
      </c>
      <c r="O47883" s="41">
        <f>M47883/(INDEX(Installed_Capacity!$V$15:$AG$20,MATCH(Source_Data!B47883,Installed_Capacity!$U$15:$U$20,0),MATCH(Source_Data!C47883,Installed_Capacity!$V$14:$AG$14,0)))</f>
        <v>7.5830393633601218E-6</v>
      </c>
      <c r="P47883" s="37">
        <v>0</v>
      </c>
      <c r="Q47883" s="38">
        <f>P47883/(INDEX(Installed_Capacity!$AJ$15:$AU$20,MATCH(Source_Data!B47883,Installed_Capacity!$AI$15:$AI$20,0),MATCH(Source_Data!C47883,Installed_Capacity!$AJ$14:$AU$14,0)))</f>
        <v>0</v>
      </c>
      <c r="R47883" s="63">
        <v>636.87718410399998</v>
      </c>
      <c r="S47883" s="42">
        <v>1780.3464411160001</v>
      </c>
      <c r="T47883" s="42">
        <f>R47883/(INDEX(Installed_Capacity!$H$25:$S$30,MATCH(Source_Data!B47883,Installed_Capacity!$G$25:$G$30,0),MATCH(Source_Data!C47883,Installed_Capacity!$H$24:$S$24,0)))</f>
        <v>0.43627701336073432</v>
      </c>
      <c r="U47883" s="43">
        <f>S47883/(INDEX(Installed_Capacity!$H$33:$S$38,MATCH(Source_Data!B47883,Installed_Capacity!$G$33:$G$38,0),MATCH(Source_Data!C47883,Installed_Capacity!$H$32:$S$32,0)))</f>
        <v>0.38157285468461011</v>
      </c>
      <c r="V47883" s="21"/>
      <c r="W47883" s="2"/>
    </row>
    <row r="47884" spans="1:23" x14ac:dyDescent="0.25">
      <c r="A47884" s="17">
        <v>44731</v>
      </c>
      <c r="B47884" s="19">
        <v>2022</v>
      </c>
      <c r="C47884" s="19">
        <v>6</v>
      </c>
      <c r="D47884" s="19">
        <v>19</v>
      </c>
      <c r="E47884" s="19">
        <v>2</v>
      </c>
      <c r="F47884" s="69">
        <v>21670.941745159998</v>
      </c>
      <c r="G47884" s="52">
        <f t="shared" si="748"/>
        <v>27272.214247970001</v>
      </c>
      <c r="H47884" s="34">
        <v>0</v>
      </c>
      <c r="I47884" s="35">
        <v>3.587383E-3</v>
      </c>
      <c r="J47884" s="35">
        <f>H47884/(INDEX(Installed_Capacity!$H$6:$S$11,MATCH(Source_Data!B47884,Installed_Capacity!$G$6:$G$11,0),MATCH(Source_Data!C47884,Installed_Capacity!$H$5:$S$5,0)))</f>
        <v>0</v>
      </c>
      <c r="K47884" s="36">
        <f>I47884/(INDEX(Installed_Capacity!$H$15:$S$20,MATCH(Source_Data!B47884,Installed_Capacity!$G$15:$G$20,0),MATCH(Source_Data!C47884,Installed_Capacity!$H$14:$S$14,0)))</f>
        <v>8.5022977690665067E-7</v>
      </c>
      <c r="L47884" s="39">
        <v>0</v>
      </c>
      <c r="M47884" s="40">
        <v>9.8707910000000003E-3</v>
      </c>
      <c r="N47884" s="40">
        <f>L47884/(INDEX(Installed_Capacity!$V$6:$AG$11,MATCH(Source_Data!B47884,Installed_Capacity!$U$6:$U$11,0),MATCH(Source_Data!C47884,Installed_Capacity!$V$5:$AG$5,0)))</f>
        <v>0</v>
      </c>
      <c r="O47884" s="41">
        <f>M47884/(INDEX(Installed_Capacity!$V$15:$AG$20,MATCH(Source_Data!B47884,Installed_Capacity!$U$15:$U$20,0),MATCH(Source_Data!C47884,Installed_Capacity!$V$14:$AG$14,0)))</f>
        <v>1.7188564512899098E-6</v>
      </c>
      <c r="P47884" s="37">
        <v>0</v>
      </c>
      <c r="Q47884" s="38">
        <f>P47884/(INDEX(Installed_Capacity!$AJ$15:$AU$20,MATCH(Source_Data!B47884,Installed_Capacity!$AI$15:$AI$20,0),MATCH(Source_Data!C47884,Installed_Capacity!$AJ$14:$AU$14,0)))</f>
        <v>0</v>
      </c>
      <c r="R47884" s="63">
        <v>591.73105351499999</v>
      </c>
      <c r="S47884" s="42">
        <v>1616.2404865630001</v>
      </c>
      <c r="T47884" s="42">
        <f>R47884/(INDEX(Installed_Capacity!$H$25:$S$30,MATCH(Source_Data!B47884,Installed_Capacity!$G$25:$G$30,0),MATCH(Source_Data!C47884,Installed_Capacity!$H$24:$S$24,0)))</f>
        <v>0.40535076963625155</v>
      </c>
      <c r="U47884" s="43">
        <f>S47884/(INDEX(Installed_Capacity!$H$33:$S$38,MATCH(Source_Data!B47884,Installed_Capacity!$G$33:$G$38,0),MATCH(Source_Data!C47884,Installed_Capacity!$H$32:$S$32,0)))</f>
        <v>0.34640083641704239</v>
      </c>
      <c r="V47884" s="21"/>
      <c r="W47884" s="2"/>
    </row>
    <row r="47885" spans="1:23" x14ac:dyDescent="0.25">
      <c r="A47885" s="17">
        <v>44731</v>
      </c>
      <c r="B47885" s="19">
        <v>2022</v>
      </c>
      <c r="C47885" s="19">
        <v>6</v>
      </c>
      <c r="D47885" s="19">
        <v>19</v>
      </c>
      <c r="E47885" s="19">
        <v>3</v>
      </c>
      <c r="F47885" s="69">
        <v>20961.09239329</v>
      </c>
      <c r="G47885" s="52">
        <f t="shared" si="748"/>
        <v>27272.214247970001</v>
      </c>
      <c r="H47885" s="34">
        <v>0</v>
      </c>
      <c r="I47885" s="35">
        <v>-2.3889500000000001E-4</v>
      </c>
      <c r="J47885" s="35">
        <f>H47885/(INDEX(Installed_Capacity!$H$6:$S$11,MATCH(Source_Data!B47885,Installed_Capacity!$G$6:$G$11,0),MATCH(Source_Data!C47885,Installed_Capacity!$H$5:$S$5,0)))</f>
        <v>0</v>
      </c>
      <c r="K47885" s="36">
        <f>I47885/(INDEX(Installed_Capacity!$H$15:$S$20,MATCH(Source_Data!B47885,Installed_Capacity!$G$15:$G$20,0),MATCH(Source_Data!C47885,Installed_Capacity!$H$14:$S$14,0)))</f>
        <v>-5.6619447255593931E-8</v>
      </c>
      <c r="L47885" s="39">
        <v>0</v>
      </c>
      <c r="M47885" s="40">
        <v>3.7715679999999999E-3</v>
      </c>
      <c r="N47885" s="40">
        <f>L47885/(INDEX(Installed_Capacity!$V$6:$AG$11,MATCH(Source_Data!B47885,Installed_Capacity!$U$6:$U$11,0),MATCH(Source_Data!C47885,Installed_Capacity!$V$5:$AG$5,0)))</f>
        <v>0</v>
      </c>
      <c r="O47885" s="41">
        <f>M47885/(INDEX(Installed_Capacity!$V$15:$AG$20,MATCH(Source_Data!B47885,Installed_Capacity!$U$15:$U$20,0),MATCH(Source_Data!C47885,Installed_Capacity!$V$14:$AG$14,0)))</f>
        <v>6.5676438578008408E-7</v>
      </c>
      <c r="P47885" s="37">
        <v>0</v>
      </c>
      <c r="Q47885" s="38">
        <f>P47885/(INDEX(Installed_Capacity!$AJ$15:$AU$20,MATCH(Source_Data!B47885,Installed_Capacity!$AI$15:$AI$20,0),MATCH(Source_Data!C47885,Installed_Capacity!$AJ$14:$AU$14,0)))</f>
        <v>0</v>
      </c>
      <c r="R47885" s="63">
        <v>589.74037931199996</v>
      </c>
      <c r="S47885" s="42">
        <v>1515.6571772909999</v>
      </c>
      <c r="T47885" s="42">
        <f>R47885/(INDEX(Installed_Capacity!$H$25:$S$30,MATCH(Source_Data!B47885,Installed_Capacity!$G$25:$G$30,0),MATCH(Source_Data!C47885,Installed_Capacity!$H$24:$S$24,0)))</f>
        <v>0.40398710735169202</v>
      </c>
      <c r="U47885" s="43">
        <f>S47885/(INDEX(Installed_Capacity!$H$33:$S$38,MATCH(Source_Data!B47885,Installed_Capacity!$G$33:$G$38,0),MATCH(Source_Data!C47885,Installed_Capacity!$H$32:$S$32,0)))</f>
        <v>0.32484331279906392</v>
      </c>
      <c r="V47885" s="21"/>
      <c r="W47885" s="2"/>
    </row>
    <row r="47886" spans="1:23" x14ac:dyDescent="0.25">
      <c r="A47886" s="17">
        <v>44731</v>
      </c>
      <c r="B47886" s="19">
        <v>2022</v>
      </c>
      <c r="C47886" s="19">
        <v>6</v>
      </c>
      <c r="D47886" s="19">
        <v>19</v>
      </c>
      <c r="E47886" s="19">
        <v>4</v>
      </c>
      <c r="F47886" s="69">
        <v>20519.715234489999</v>
      </c>
      <c r="G47886" s="52">
        <f t="shared" si="748"/>
        <v>27272.214247970001</v>
      </c>
      <c r="H47886" s="34">
        <v>0</v>
      </c>
      <c r="I47886" s="35">
        <v>-3.221434E-3</v>
      </c>
      <c r="J47886" s="35">
        <f>H47886/(INDEX(Installed_Capacity!$H$6:$S$11,MATCH(Source_Data!B47886,Installed_Capacity!$G$6:$G$11,0),MATCH(Source_Data!C47886,Installed_Capacity!$H$5:$S$5,0)))</f>
        <v>0</v>
      </c>
      <c r="K47886" s="36">
        <f>I47886/(INDEX(Installed_Capacity!$H$15:$S$20,MATCH(Source_Data!B47886,Installed_Capacity!$G$15:$G$20,0),MATCH(Source_Data!C47886,Installed_Capacity!$H$14:$S$14,0)))</f>
        <v>-7.6349782310377775E-7</v>
      </c>
      <c r="L47886" s="39">
        <v>0</v>
      </c>
      <c r="M47886" s="40">
        <v>7.3570500000000002E-4</v>
      </c>
      <c r="N47886" s="40">
        <f>L47886/(INDEX(Installed_Capacity!$V$6:$AG$11,MATCH(Source_Data!B47886,Installed_Capacity!$U$6:$U$11,0),MATCH(Source_Data!C47886,Installed_Capacity!$V$5:$AG$5,0)))</f>
        <v>0</v>
      </c>
      <c r="O47886" s="41">
        <f>M47886/(INDEX(Installed_Capacity!$V$15:$AG$20,MATCH(Source_Data!B47886,Installed_Capacity!$U$15:$U$20,0),MATCH(Source_Data!C47886,Installed_Capacity!$V$14:$AG$14,0)))</f>
        <v>1.2811245679259577E-7</v>
      </c>
      <c r="P47886" s="37">
        <v>0</v>
      </c>
      <c r="Q47886" s="38">
        <f>P47886/(INDEX(Installed_Capacity!$AJ$15:$AU$20,MATCH(Source_Data!B47886,Installed_Capacity!$AI$15:$AI$20,0),MATCH(Source_Data!C47886,Installed_Capacity!$AJ$14:$AU$14,0)))</f>
        <v>0</v>
      </c>
      <c r="R47886" s="63">
        <v>521.434870176</v>
      </c>
      <c r="S47886" s="42">
        <v>1624.4093255719999</v>
      </c>
      <c r="T47886" s="42">
        <f>R47886/(INDEX(Installed_Capacity!$H$25:$S$30,MATCH(Source_Data!B47886,Installed_Capacity!$G$25:$G$30,0),MATCH(Source_Data!C47886,Installed_Capacity!$H$24:$S$24,0)))</f>
        <v>0.35719610232634608</v>
      </c>
      <c r="U47886" s="43">
        <f>S47886/(INDEX(Installed_Capacity!$H$33:$S$38,MATCH(Source_Data!B47886,Installed_Capacity!$G$33:$G$38,0),MATCH(Source_Data!C47886,Installed_Capacity!$H$32:$S$32,0)))</f>
        <v>0.34815162331342264</v>
      </c>
      <c r="V47886" s="21"/>
      <c r="W47886" s="2"/>
    </row>
    <row r="47887" spans="1:23" x14ac:dyDescent="0.25">
      <c r="A47887" s="17">
        <v>44731</v>
      </c>
      <c r="B47887" s="19">
        <v>2022</v>
      </c>
      <c r="C47887" s="19">
        <v>6</v>
      </c>
      <c r="D47887" s="19">
        <v>19</v>
      </c>
      <c r="E47887" s="19">
        <v>5</v>
      </c>
      <c r="F47887" s="69">
        <v>20317.975886429998</v>
      </c>
      <c r="G47887" s="52">
        <f t="shared" si="748"/>
        <v>27272.214247970001</v>
      </c>
      <c r="H47887" s="34">
        <v>0</v>
      </c>
      <c r="I47887" s="35">
        <v>-4.0113799999999999E-4</v>
      </c>
      <c r="J47887" s="35">
        <f>H47887/(INDEX(Installed_Capacity!$H$6:$S$11,MATCH(Source_Data!B47887,Installed_Capacity!$G$6:$G$11,0),MATCH(Source_Data!C47887,Installed_Capacity!$H$5:$S$5,0)))</f>
        <v>0</v>
      </c>
      <c r="K47887" s="36">
        <f>I47887/(INDEX(Installed_Capacity!$H$15:$S$20,MATCH(Source_Data!B47887,Installed_Capacity!$G$15:$G$20,0),MATCH(Source_Data!C47887,Installed_Capacity!$H$14:$S$14,0)))</f>
        <v>-9.5071943042819803E-8</v>
      </c>
      <c r="L47887" s="39">
        <v>0</v>
      </c>
      <c r="M47887" s="40">
        <v>1.1326499999999999E-4</v>
      </c>
      <c r="N47887" s="40">
        <f>L47887/(INDEX(Installed_Capacity!$V$6:$AG$11,MATCH(Source_Data!B47887,Installed_Capacity!$U$6:$U$11,0),MATCH(Source_Data!C47887,Installed_Capacity!$V$5:$AG$5,0)))</f>
        <v>0</v>
      </c>
      <c r="O47887" s="41">
        <f>M47887/(INDEX(Installed_Capacity!$V$15:$AG$20,MATCH(Source_Data!B47887,Installed_Capacity!$U$15:$U$20,0),MATCH(Source_Data!C47887,Installed_Capacity!$V$14:$AG$14,0)))</f>
        <v>1.9723472612818126E-8</v>
      </c>
      <c r="P47887" s="37">
        <v>0</v>
      </c>
      <c r="Q47887" s="38">
        <f>P47887/(INDEX(Installed_Capacity!$AJ$15:$AU$20,MATCH(Source_Data!B47887,Installed_Capacity!$AI$15:$AI$20,0),MATCH(Source_Data!C47887,Installed_Capacity!$AJ$14:$AU$14,0)))</f>
        <v>0</v>
      </c>
      <c r="R47887" s="63">
        <v>485.24159537200001</v>
      </c>
      <c r="S47887" s="42">
        <v>1814.0546786750001</v>
      </c>
      <c r="T47887" s="42">
        <f>R47887/(INDEX(Installed_Capacity!$H$25:$S$30,MATCH(Source_Data!B47887,Installed_Capacity!$G$25:$G$30,0),MATCH(Source_Data!C47887,Installed_Capacity!$H$24:$S$24,0)))</f>
        <v>0.33240279173311416</v>
      </c>
      <c r="U47887" s="43">
        <f>S47887/(INDEX(Installed_Capacity!$H$33:$S$38,MATCH(Source_Data!B47887,Installed_Capacity!$G$33:$G$38,0),MATCH(Source_Data!C47887,Installed_Capacity!$H$32:$S$32,0)))</f>
        <v>0.38879737466270609</v>
      </c>
      <c r="V47887" s="21"/>
      <c r="W47887" s="2"/>
    </row>
    <row r="47888" spans="1:23" x14ac:dyDescent="0.25">
      <c r="A47888" s="17">
        <v>44731</v>
      </c>
      <c r="B47888" s="19">
        <v>2022</v>
      </c>
      <c r="C47888" s="19">
        <v>6</v>
      </c>
      <c r="D47888" s="19">
        <v>19</v>
      </c>
      <c r="E47888" s="19">
        <v>6</v>
      </c>
      <c r="F47888" s="69">
        <v>20157.122084949999</v>
      </c>
      <c r="G47888" s="52">
        <f t="shared" si="748"/>
        <v>27272.214247970001</v>
      </c>
      <c r="H47888" s="34">
        <v>1.1954574069999999</v>
      </c>
      <c r="I47888" s="35">
        <v>18.207482215999999</v>
      </c>
      <c r="J47888" s="35">
        <f>H47888/(INDEX(Installed_Capacity!$H$6:$S$11,MATCH(Source_Data!B47888,Installed_Capacity!$G$6:$G$11,0),MATCH(Source_Data!C47888,Installed_Capacity!$H$5:$S$5,0)))</f>
        <v>6.49535668412588E-4</v>
      </c>
      <c r="K47888" s="36">
        <f>I47888/(INDEX(Installed_Capacity!$H$15:$S$20,MATCH(Source_Data!B47888,Installed_Capacity!$G$15:$G$20,0),MATCH(Source_Data!C47888,Installed_Capacity!$H$14:$S$14,0)))</f>
        <v>4.3152748236085997E-3</v>
      </c>
      <c r="L47888" s="39">
        <v>2.8728966119999999</v>
      </c>
      <c r="M47888" s="40">
        <v>37.232448869999999</v>
      </c>
      <c r="N47888" s="40">
        <f>L47888/(INDEX(Installed_Capacity!$V$6:$AG$11,MATCH(Source_Data!B47888,Installed_Capacity!$U$6:$U$11,0),MATCH(Source_Data!C47888,Installed_Capacity!$V$5:$AG$5,0)))</f>
        <v>1.1118795473368888E-3</v>
      </c>
      <c r="O47888" s="41">
        <f>M47888/(INDEX(Installed_Capacity!$V$15:$AG$20,MATCH(Source_Data!B47888,Installed_Capacity!$U$15:$U$20,0),MATCH(Source_Data!C47888,Installed_Capacity!$V$14:$AG$14,0)))</f>
        <v>6.4834960984911146E-3</v>
      </c>
      <c r="P47888" s="37">
        <v>0</v>
      </c>
      <c r="Q47888" s="38">
        <f>P47888/(INDEX(Installed_Capacity!$AJ$15:$AU$20,MATCH(Source_Data!B47888,Installed_Capacity!$AI$15:$AI$20,0),MATCH(Source_Data!C47888,Installed_Capacity!$AJ$14:$AU$14,0)))</f>
        <v>0</v>
      </c>
      <c r="R47888" s="63">
        <v>332.470318255</v>
      </c>
      <c r="S47888" s="42">
        <v>1957.3206529680001</v>
      </c>
      <c r="T47888" s="42">
        <f>R47888/(INDEX(Installed_Capacity!$H$25:$S$30,MATCH(Source_Data!B47888,Installed_Capacity!$G$25:$G$30,0),MATCH(Source_Data!C47888,Installed_Capacity!$H$24:$S$24,0)))</f>
        <v>0.22775059477668175</v>
      </c>
      <c r="U47888" s="43">
        <f>S47888/(INDEX(Installed_Capacity!$H$33:$S$38,MATCH(Source_Data!B47888,Installed_Capacity!$G$33:$G$38,0),MATCH(Source_Data!C47888,Installed_Capacity!$H$32:$S$32,0)))</f>
        <v>0.41950286294726974</v>
      </c>
      <c r="V47888" s="21"/>
      <c r="W47888" s="2"/>
    </row>
    <row r="47889" spans="1:23" x14ac:dyDescent="0.25">
      <c r="A47889" s="17">
        <v>44731</v>
      </c>
      <c r="B47889" s="19">
        <v>2022</v>
      </c>
      <c r="C47889" s="19">
        <v>6</v>
      </c>
      <c r="D47889" s="19">
        <v>19</v>
      </c>
      <c r="E47889" s="19">
        <v>7</v>
      </c>
      <c r="F47889" s="69">
        <v>20559.853017450001</v>
      </c>
      <c r="G47889" s="52">
        <f t="shared" si="748"/>
        <v>27272.214247970001</v>
      </c>
      <c r="H47889" s="34">
        <v>179.86564203399999</v>
      </c>
      <c r="I47889" s="35">
        <v>560.881509768</v>
      </c>
      <c r="J47889" s="35">
        <f>H47889/(INDEX(Installed_Capacity!$H$6:$S$11,MATCH(Source_Data!B47889,Installed_Capacity!$G$6:$G$11,0),MATCH(Source_Data!C47889,Installed_Capacity!$H$5:$S$5,0)))</f>
        <v>9.7727572173563412E-2</v>
      </c>
      <c r="K47889" s="36">
        <f>I47889/(INDEX(Installed_Capacity!$H$15:$S$20,MATCH(Source_Data!B47889,Installed_Capacity!$G$15:$G$20,0),MATCH(Source_Data!C47889,Installed_Capacity!$H$14:$S$14,0)))</f>
        <v>0.13293204570605147</v>
      </c>
      <c r="L47889" s="39">
        <v>476.644178517</v>
      </c>
      <c r="M47889" s="40">
        <v>1446.2627512040001</v>
      </c>
      <c r="N47889" s="40">
        <f>L47889/(INDEX(Installed_Capacity!$V$6:$AG$11,MATCH(Source_Data!B47889,Installed_Capacity!$U$6:$U$11,0),MATCH(Source_Data!C47889,Installed_Capacity!$V$5:$AG$5,0)))</f>
        <v>0.18447267167101422</v>
      </c>
      <c r="O47889" s="41">
        <f>M47889/(INDEX(Installed_Capacity!$V$15:$AG$20,MATCH(Source_Data!B47889,Installed_Capacity!$U$15:$U$20,0),MATCH(Source_Data!C47889,Installed_Capacity!$V$14:$AG$14,0)))</f>
        <v>0.25184588146657033</v>
      </c>
      <c r="P47889" s="37">
        <v>84.076405836999996</v>
      </c>
      <c r="Q47889" s="38">
        <f>P47889/(INDEX(Installed_Capacity!$AJ$15:$AU$20,MATCH(Source_Data!B47889,Installed_Capacity!$AI$15:$AI$20,0),MATCH(Source_Data!C47889,Installed_Capacity!$AJ$14:$AU$14,0)))</f>
        <v>8.4329394019057161E-2</v>
      </c>
      <c r="R47889" s="63">
        <v>230.35225649</v>
      </c>
      <c r="S47889" s="42">
        <v>2421.1618027579998</v>
      </c>
      <c r="T47889" s="42">
        <f>R47889/(INDEX(Installed_Capacity!$H$25:$S$30,MATCH(Source_Data!B47889,Installed_Capacity!$G$25:$G$30,0),MATCH(Source_Data!C47889,Installed_Capacity!$H$24:$S$24,0)))</f>
        <v>0.15779713418961502</v>
      </c>
      <c r="U47889" s="43">
        <f>S47889/(INDEX(Installed_Capacity!$H$33:$S$38,MATCH(Source_Data!B47889,Installed_Capacity!$G$33:$G$38,0),MATCH(Source_Data!C47889,Installed_Capacity!$H$32:$S$32,0)))</f>
        <v>0.51891564439143478</v>
      </c>
      <c r="V47889" s="21"/>
      <c r="W47889" s="2"/>
    </row>
    <row r="47890" spans="1:23" x14ac:dyDescent="0.25">
      <c r="A47890" s="17">
        <v>44731</v>
      </c>
      <c r="B47890" s="19">
        <v>2022</v>
      </c>
      <c r="C47890" s="19">
        <v>6</v>
      </c>
      <c r="D47890" s="19">
        <v>19</v>
      </c>
      <c r="E47890" s="19">
        <v>8</v>
      </c>
      <c r="F47890" s="69">
        <v>21306.599325120002</v>
      </c>
      <c r="G47890" s="52">
        <f t="shared" si="748"/>
        <v>27272.214247970001</v>
      </c>
      <c r="H47890" s="34">
        <v>452.19443579699998</v>
      </c>
      <c r="I47890" s="35">
        <v>1211.4455713580001</v>
      </c>
      <c r="J47890" s="35">
        <f>H47890/(INDEX(Installed_Capacity!$H$6:$S$11,MATCH(Source_Data!B47890,Installed_Capacity!$G$6:$G$11,0),MATCH(Source_Data!C47890,Installed_Capacity!$H$5:$S$5,0)))</f>
        <v>0.24569375151971223</v>
      </c>
      <c r="K47890" s="36">
        <f>I47890/(INDEX(Installed_Capacity!$H$15:$S$20,MATCH(Source_Data!B47890,Installed_Capacity!$G$15:$G$20,0),MATCH(Source_Data!C47890,Installed_Capacity!$H$14:$S$14,0)))</f>
        <v>0.2871193563303005</v>
      </c>
      <c r="L47890" s="39">
        <v>1198.9494846350001</v>
      </c>
      <c r="M47890" s="40">
        <v>2868.9320260300001</v>
      </c>
      <c r="N47890" s="40">
        <f>L47890/(INDEX(Installed_Capacity!$V$6:$AG$11,MATCH(Source_Data!B47890,Installed_Capacity!$U$6:$U$11,0),MATCH(Source_Data!C47890,Installed_Capacity!$V$5:$AG$5,0)))</f>
        <v>0.46402206215409741</v>
      </c>
      <c r="O47890" s="41">
        <f>M47890/(INDEX(Installed_Capacity!$V$15:$AG$20,MATCH(Source_Data!B47890,Installed_Capacity!$U$15:$U$20,0),MATCH(Source_Data!C47890,Installed_Capacity!$V$14:$AG$14,0)))</f>
        <v>0.49958329796000112</v>
      </c>
      <c r="P47890" s="37">
        <v>432.76465160100003</v>
      </c>
      <c r="Q47890" s="38">
        <f>P47890/(INDEX(Installed_Capacity!$AJ$15:$AU$20,MATCH(Source_Data!B47890,Installed_Capacity!$AI$15:$AI$20,0),MATCH(Source_Data!C47890,Installed_Capacity!$AJ$14:$AU$14,0)))</f>
        <v>0.43406685215747243</v>
      </c>
      <c r="R47890" s="63">
        <v>146.88989389299999</v>
      </c>
      <c r="S47890" s="42">
        <v>2033.7546827389999</v>
      </c>
      <c r="T47890" s="42">
        <f>R47890/(INDEX(Installed_Capacity!$H$25:$S$30,MATCH(Source_Data!B47890,Installed_Capacity!$G$25:$G$30,0),MATCH(Source_Data!C47890,Installed_Capacity!$H$24:$S$24,0)))</f>
        <v>0.10062330037881902</v>
      </c>
      <c r="U47890" s="43">
        <f>S47890/(INDEX(Installed_Capacity!$H$33:$S$38,MATCH(Source_Data!B47890,Installed_Capacity!$G$33:$G$38,0),MATCH(Source_Data!C47890,Installed_Capacity!$H$32:$S$32,0)))</f>
        <v>0.43588459082967385</v>
      </c>
      <c r="V47890" s="21"/>
      <c r="W47890" s="2"/>
    </row>
    <row r="47891" spans="1:23" x14ac:dyDescent="0.25">
      <c r="A47891" s="17">
        <v>44731</v>
      </c>
      <c r="B47891" s="19">
        <v>2022</v>
      </c>
      <c r="C47891" s="19">
        <v>6</v>
      </c>
      <c r="D47891" s="19">
        <v>19</v>
      </c>
      <c r="E47891" s="19">
        <v>9</v>
      </c>
      <c r="F47891" s="69">
        <v>21243.823198810001</v>
      </c>
      <c r="G47891" s="52">
        <f t="shared" si="748"/>
        <v>27272.214247970001</v>
      </c>
      <c r="H47891" s="34">
        <v>577.57586622300005</v>
      </c>
      <c r="I47891" s="35">
        <v>2037.8849515500001</v>
      </c>
      <c r="J47891" s="35">
        <f>H47891/(INDEX(Installed_Capacity!$H$6:$S$11,MATCH(Source_Data!B47891,Installed_Capacity!$G$6:$G$11,0),MATCH(Source_Data!C47891,Installed_Capacity!$H$5:$S$5,0)))</f>
        <v>0.31381806171379206</v>
      </c>
      <c r="K47891" s="36">
        <f>I47891/(INDEX(Installed_Capacity!$H$15:$S$20,MATCH(Source_Data!B47891,Installed_Capacity!$G$15:$G$20,0),MATCH(Source_Data!C47891,Installed_Capacity!$H$14:$S$14,0)))</f>
        <v>0.48299009827436246</v>
      </c>
      <c r="L47891" s="39">
        <v>1223.3481671740001</v>
      </c>
      <c r="M47891" s="40">
        <v>3522.188695329</v>
      </c>
      <c r="N47891" s="40">
        <f>L47891/(INDEX(Installed_Capacity!$V$6:$AG$11,MATCH(Source_Data!B47891,Installed_Capacity!$U$6:$U$11,0),MATCH(Source_Data!C47891,Installed_Capacity!$V$5:$AG$5,0)))</f>
        <v>0.47346493454420202</v>
      </c>
      <c r="O47891" s="41">
        <f>M47891/(INDEX(Installed_Capacity!$V$15:$AG$20,MATCH(Source_Data!B47891,Installed_Capacity!$U$15:$U$20,0),MATCH(Source_Data!C47891,Installed_Capacity!$V$14:$AG$14,0)))</f>
        <v>0.61333856239349438</v>
      </c>
      <c r="P47891" s="37">
        <v>757.78413379300002</v>
      </c>
      <c r="Q47891" s="38">
        <f>P47891/(INDEX(Installed_Capacity!$AJ$15:$AU$20,MATCH(Source_Data!B47891,Installed_Capacity!$AI$15:$AI$20,0),MATCH(Source_Data!C47891,Installed_Capacity!$AJ$14:$AU$14,0)))</f>
        <v>0.76006432677332003</v>
      </c>
      <c r="R47891" s="63">
        <v>77.672103636000003</v>
      </c>
      <c r="S47891" s="42">
        <v>1618.1029027039999</v>
      </c>
      <c r="T47891" s="42">
        <f>R47891/(INDEX(Installed_Capacity!$H$25:$S$30,MATCH(Source_Data!B47891,Installed_Capacity!$G$25:$G$30,0),MATCH(Source_Data!C47891,Installed_Capacity!$H$24:$S$24,0)))</f>
        <v>5.3207359662967531E-2</v>
      </c>
      <c r="U47891" s="43">
        <f>S47891/(INDEX(Installed_Capacity!$H$33:$S$38,MATCH(Source_Data!B47891,Installed_Capacity!$G$33:$G$38,0),MATCH(Source_Data!C47891,Installed_Capacity!$H$32:$S$32,0)))</f>
        <v>0.34679999886493457</v>
      </c>
      <c r="V47891" s="21"/>
      <c r="W47891" s="2"/>
    </row>
    <row r="47892" spans="1:23" x14ac:dyDescent="0.25">
      <c r="A47892" s="17">
        <v>44731</v>
      </c>
      <c r="B47892" s="19">
        <v>2022</v>
      </c>
      <c r="C47892" s="19">
        <v>6</v>
      </c>
      <c r="D47892" s="19">
        <v>19</v>
      </c>
      <c r="E47892" s="19">
        <v>10</v>
      </c>
      <c r="F47892" s="69">
        <v>20401.96418056</v>
      </c>
      <c r="G47892" s="52">
        <f t="shared" si="748"/>
        <v>27272.214247970001</v>
      </c>
      <c r="H47892" s="34">
        <v>944.43911517799995</v>
      </c>
      <c r="I47892" s="35">
        <v>2457.1241011359998</v>
      </c>
      <c r="J47892" s="35">
        <f>H47892/(INDEX(Installed_Capacity!$H$6:$S$11,MATCH(Source_Data!B47892,Installed_Capacity!$G$6:$G$11,0),MATCH(Source_Data!C47892,Installed_Capacity!$H$5:$S$5,0)))</f>
        <v>0.5131482630498565</v>
      </c>
      <c r="K47892" s="36">
        <f>I47892/(INDEX(Installed_Capacity!$H$15:$S$20,MATCH(Source_Data!B47892,Installed_Capacity!$G$15:$G$20,0),MATCH(Source_Data!C47892,Installed_Capacity!$H$14:$S$14,0)))</f>
        <v>0.58235211471449122</v>
      </c>
      <c r="L47892" s="39">
        <v>1332.384181463</v>
      </c>
      <c r="M47892" s="40">
        <v>3623.5606966579999</v>
      </c>
      <c r="N47892" s="40">
        <f>L47892/(INDEX(Installed_Capacity!$V$6:$AG$11,MATCH(Source_Data!B47892,Installed_Capacity!$U$6:$U$11,0),MATCH(Source_Data!C47892,Installed_Capacity!$V$5:$AG$5,0)))</f>
        <v>0.51566447409765381</v>
      </c>
      <c r="O47892" s="41">
        <f>M47892/(INDEX(Installed_Capacity!$V$15:$AG$20,MATCH(Source_Data!B47892,Installed_Capacity!$U$15:$U$20,0),MATCH(Source_Data!C47892,Installed_Capacity!$V$14:$AG$14,0)))</f>
        <v>0.63099104013965679</v>
      </c>
      <c r="P47892" s="37">
        <v>816.94209717700005</v>
      </c>
      <c r="Q47892" s="38">
        <f>P47892/(INDEX(Installed_Capacity!$AJ$15:$AU$20,MATCH(Source_Data!B47892,Installed_Capacity!$AI$15:$AI$20,0),MATCH(Source_Data!C47892,Installed_Capacity!$AJ$14:$AU$14,0)))</f>
        <v>0.81940029807121373</v>
      </c>
      <c r="R47892" s="63">
        <v>68.823709683999994</v>
      </c>
      <c r="S47892" s="42">
        <v>1537.1013983830001</v>
      </c>
      <c r="T47892" s="42">
        <f>R47892/(INDEX(Installed_Capacity!$H$25:$S$30,MATCH(Source_Data!B47892,Installed_Capacity!$G$25:$G$30,0),MATCH(Source_Data!C47892,Installed_Capacity!$H$24:$S$24,0)))</f>
        <v>4.7145985535004792E-2</v>
      </c>
      <c r="U47892" s="43">
        <f>S47892/(INDEX(Installed_Capacity!$H$33:$S$38,MATCH(Source_Data!B47892,Installed_Capacity!$G$33:$G$38,0),MATCH(Source_Data!C47892,Installed_Capacity!$H$32:$S$32,0)))</f>
        <v>0.32943934673357905</v>
      </c>
      <c r="V47892" s="21"/>
      <c r="W47892" s="2"/>
    </row>
    <row r="47893" spans="1:23" x14ac:dyDescent="0.25">
      <c r="A47893" s="17">
        <v>44731</v>
      </c>
      <c r="B47893" s="19">
        <v>2022</v>
      </c>
      <c r="C47893" s="19">
        <v>6</v>
      </c>
      <c r="D47893" s="19">
        <v>19</v>
      </c>
      <c r="E47893" s="19">
        <v>11</v>
      </c>
      <c r="F47893" s="69">
        <v>19597.716548910001</v>
      </c>
      <c r="G47893" s="52">
        <f t="shared" si="748"/>
        <v>27272.214247970001</v>
      </c>
      <c r="H47893" s="34">
        <v>711.73642976400004</v>
      </c>
      <c r="I47893" s="35">
        <v>2696.8313828780001</v>
      </c>
      <c r="J47893" s="35">
        <f>H47893/(INDEX(Installed_Capacity!$H$6:$S$11,MATCH(Source_Data!B47893,Installed_Capacity!$G$6:$G$11,0),MATCH(Source_Data!C47893,Installed_Capacity!$H$5:$S$5,0)))</f>
        <v>0.3867123955511606</v>
      </c>
      <c r="K47893" s="36">
        <f>I47893/(INDEX(Installed_Capacity!$H$15:$S$20,MATCH(Source_Data!B47893,Installed_Capacity!$G$15:$G$20,0),MATCH(Source_Data!C47893,Installed_Capacity!$H$14:$S$14,0)))</f>
        <v>0.63916407727282432</v>
      </c>
      <c r="L47893" s="39">
        <v>1237.3173433049999</v>
      </c>
      <c r="M47893" s="40">
        <v>3645.5044581779998</v>
      </c>
      <c r="N47893" s="40">
        <f>L47893/(INDEX(Installed_Capacity!$V$6:$AG$11,MATCH(Source_Data!B47893,Installed_Capacity!$U$6:$U$11,0),MATCH(Source_Data!C47893,Installed_Capacity!$V$5:$AG$5,0)))</f>
        <v>0.4788713390658017</v>
      </c>
      <c r="O47893" s="41">
        <f>M47893/(INDEX(Installed_Capacity!$V$15:$AG$20,MATCH(Source_Data!B47893,Installed_Capacity!$U$15:$U$20,0),MATCH(Source_Data!C47893,Installed_Capacity!$V$14:$AG$14,0)))</f>
        <v>0.63481223096967432</v>
      </c>
      <c r="P47893" s="37">
        <v>791.73612765999997</v>
      </c>
      <c r="Q47893" s="38">
        <f>P47893/(INDEX(Installed_Capacity!$AJ$15:$AU$20,MATCH(Source_Data!B47893,Installed_Capacity!$AI$15:$AI$20,0),MATCH(Source_Data!C47893,Installed_Capacity!$AJ$14:$AU$14,0)))</f>
        <v>0.79411848310932798</v>
      </c>
      <c r="R47893" s="63">
        <v>63.952653949000002</v>
      </c>
      <c r="S47893" s="42">
        <v>1273.5163249560001</v>
      </c>
      <c r="T47893" s="42">
        <f>R47893/(INDEX(Installed_Capacity!$H$25:$S$30,MATCH(Source_Data!B47893,Installed_Capacity!$G$25:$G$30,0),MATCH(Source_Data!C47893,Installed_Capacity!$H$24:$S$24,0)))</f>
        <v>4.380918889505412E-2</v>
      </c>
      <c r="U47893" s="43">
        <f>S47893/(INDEX(Installed_Capacity!$H$33:$S$38,MATCH(Source_Data!B47893,Installed_Capacity!$G$33:$G$38,0),MATCH(Source_Data!C47893,Installed_Capacity!$H$32:$S$32,0)))</f>
        <v>0.27294646051939542</v>
      </c>
      <c r="V47893" s="21"/>
      <c r="W47893" s="2"/>
    </row>
    <row r="47894" spans="1:23" x14ac:dyDescent="0.25">
      <c r="A47894" s="17">
        <v>44731</v>
      </c>
      <c r="B47894" s="19">
        <v>2022</v>
      </c>
      <c r="C47894" s="19">
        <v>6</v>
      </c>
      <c r="D47894" s="19">
        <v>19</v>
      </c>
      <c r="E47894" s="19">
        <v>12</v>
      </c>
      <c r="F47894" s="69">
        <v>19217.184054950001</v>
      </c>
      <c r="G47894" s="52">
        <f t="shared" si="748"/>
        <v>27272.214247970001</v>
      </c>
      <c r="H47894" s="34">
        <v>1450.432866909</v>
      </c>
      <c r="I47894" s="35">
        <v>2866.2106316600002</v>
      </c>
      <c r="J47894" s="35">
        <f>H47894/(INDEX(Installed_Capacity!$H$6:$S$11,MATCH(Source_Data!B47894,Installed_Capacity!$G$6:$G$11,0),MATCH(Source_Data!C47894,Installed_Capacity!$H$5:$S$5,0)))</f>
        <v>0.78807314771635661</v>
      </c>
      <c r="K47894" s="36">
        <f>I47894/(INDEX(Installed_Capacity!$H$15:$S$20,MATCH(Source_Data!B47894,Installed_Capacity!$G$15:$G$20,0),MATCH(Source_Data!C47894,Installed_Capacity!$H$14:$S$14,0)))</f>
        <v>0.67930790381839701</v>
      </c>
      <c r="L47894" s="39">
        <v>1532.7636878230001</v>
      </c>
      <c r="M47894" s="40">
        <v>3707.4726751190001</v>
      </c>
      <c r="N47894" s="40">
        <f>L47894/(INDEX(Installed_Capacity!$V$6:$AG$11,MATCH(Source_Data!B47894,Installed_Capacity!$U$6:$U$11,0),MATCH(Source_Data!C47894,Installed_Capacity!$V$5:$AG$5,0)))</f>
        <v>0.59321612489376196</v>
      </c>
      <c r="O47894" s="41">
        <f>M47894/(INDEX(Installed_Capacity!$V$15:$AG$20,MATCH(Source_Data!B47894,Installed_Capacity!$U$15:$U$20,0),MATCH(Source_Data!C47894,Installed_Capacity!$V$14:$AG$14,0)))</f>
        <v>0.64560310572975899</v>
      </c>
      <c r="P47894" s="37">
        <v>806.69297022399996</v>
      </c>
      <c r="Q47894" s="38">
        <f>P47894/(INDEX(Installed_Capacity!$AJ$15:$AU$20,MATCH(Source_Data!B47894,Installed_Capacity!$AI$15:$AI$20,0),MATCH(Source_Data!C47894,Installed_Capacity!$AJ$14:$AU$14,0)))</f>
        <v>0.80912033121765292</v>
      </c>
      <c r="R47894" s="63">
        <v>49.164122138000003</v>
      </c>
      <c r="S47894" s="42">
        <v>1119.429295811</v>
      </c>
      <c r="T47894" s="42">
        <f>R47894/(INDEX(Installed_Capacity!$H$25:$S$30,MATCH(Source_Data!B47894,Installed_Capacity!$G$25:$G$30,0),MATCH(Source_Data!C47894,Installed_Capacity!$H$24:$S$24,0)))</f>
        <v>3.3678669775311691E-2</v>
      </c>
      <c r="U47894" s="43">
        <f>S47894/(INDEX(Installed_Capacity!$H$33:$S$38,MATCH(Source_Data!B47894,Installed_Capacity!$G$33:$G$38,0),MATCH(Source_Data!C47894,Installed_Capacity!$H$32:$S$32,0)))</f>
        <v>0.23992174902342794</v>
      </c>
      <c r="V47894" s="21"/>
      <c r="W47894" s="2"/>
    </row>
    <row r="47895" spans="1:23" x14ac:dyDescent="0.25">
      <c r="A47895" s="17">
        <v>44731</v>
      </c>
      <c r="B47895" s="19">
        <v>2022</v>
      </c>
      <c r="C47895" s="19">
        <v>6</v>
      </c>
      <c r="D47895" s="19">
        <v>19</v>
      </c>
      <c r="E47895" s="19">
        <v>13</v>
      </c>
      <c r="F47895" s="69">
        <v>19020.30346712</v>
      </c>
      <c r="G47895" s="52">
        <f t="shared" si="748"/>
        <v>27272.214247970001</v>
      </c>
      <c r="H47895" s="34">
        <v>1451.8349377239999</v>
      </c>
      <c r="I47895" s="35">
        <v>2859.8014787050001</v>
      </c>
      <c r="J47895" s="35">
        <f>H47895/(INDEX(Installed_Capacity!$H$6:$S$11,MATCH(Source_Data!B47895,Installed_Capacity!$G$6:$G$11,0),MATCH(Source_Data!C47895,Installed_Capacity!$H$5:$S$5,0)))</f>
        <v>0.78883494399504472</v>
      </c>
      <c r="K47895" s="36">
        <f>I47895/(INDEX(Installed_Capacity!$H$15:$S$20,MATCH(Source_Data!B47895,Installed_Capacity!$G$15:$G$20,0),MATCH(Source_Data!C47895,Installed_Capacity!$H$14:$S$14,0)))</f>
        <v>0.67778889882587445</v>
      </c>
      <c r="L47895" s="39">
        <v>1529.1833241500001</v>
      </c>
      <c r="M47895" s="40">
        <v>3739.766557764</v>
      </c>
      <c r="N47895" s="40">
        <f>L47895/(INDEX(Installed_Capacity!$V$6:$AG$11,MATCH(Source_Data!B47895,Installed_Capacity!$U$6:$U$11,0),MATCH(Source_Data!C47895,Installed_Capacity!$V$5:$AG$5,0)))</f>
        <v>0.59183043871090091</v>
      </c>
      <c r="O47895" s="41">
        <f>M47895/(INDEX(Installed_Capacity!$V$15:$AG$20,MATCH(Source_Data!B47895,Installed_Capacity!$U$15:$U$20,0),MATCH(Source_Data!C47895,Installed_Capacity!$V$14:$AG$14,0)))</f>
        <v>0.6512266214663962</v>
      </c>
      <c r="P47895" s="37">
        <v>816.96011719299997</v>
      </c>
      <c r="Q47895" s="38">
        <f>P47895/(INDEX(Installed_Capacity!$AJ$15:$AU$20,MATCH(Source_Data!B47895,Installed_Capacity!$AI$15:$AI$20,0),MATCH(Source_Data!C47895,Installed_Capacity!$AJ$14:$AU$14,0)))</f>
        <v>0.81941837230992975</v>
      </c>
      <c r="R47895" s="63">
        <v>28.871350273000001</v>
      </c>
      <c r="S47895" s="42">
        <v>1287.7157487280001</v>
      </c>
      <c r="T47895" s="42">
        <f>R47895/(INDEX(Installed_Capacity!$H$25:$S$30,MATCH(Source_Data!B47895,Installed_Capacity!$G$25:$G$30,0),MATCH(Source_Data!C47895,Installed_Capacity!$H$24:$S$24,0)))</f>
        <v>1.9777606708453212E-2</v>
      </c>
      <c r="U47895" s="43">
        <f>S47895/(INDEX(Installed_Capacity!$H$33:$S$38,MATCH(Source_Data!B47895,Installed_Capacity!$G$33:$G$38,0),MATCH(Source_Data!C47895,Installed_Capacity!$H$32:$S$32,0)))</f>
        <v>0.27598975284634403</v>
      </c>
      <c r="V47895" s="21"/>
      <c r="W47895" s="2"/>
    </row>
    <row r="47896" spans="1:23" x14ac:dyDescent="0.25">
      <c r="A47896" s="17">
        <v>44731</v>
      </c>
      <c r="B47896" s="19">
        <v>2022</v>
      </c>
      <c r="C47896" s="19">
        <v>6</v>
      </c>
      <c r="D47896" s="19">
        <v>19</v>
      </c>
      <c r="E47896" s="19">
        <v>14</v>
      </c>
      <c r="F47896" s="69">
        <v>19675.669979329999</v>
      </c>
      <c r="G47896" s="52">
        <f t="shared" si="748"/>
        <v>27272.214247970001</v>
      </c>
      <c r="H47896" s="34">
        <v>1298.3920114959999</v>
      </c>
      <c r="I47896" s="35">
        <v>2866.5297263279999</v>
      </c>
      <c r="J47896" s="35">
        <f>H47896/(INDEX(Installed_Capacity!$H$6:$S$11,MATCH(Source_Data!B47896,Installed_Capacity!$G$6:$G$11,0),MATCH(Source_Data!C47896,Installed_Capacity!$H$5:$S$5,0)))</f>
        <v>0.70546379830044326</v>
      </c>
      <c r="K47896" s="36">
        <f>I47896/(INDEX(Installed_Capacity!$H$15:$S$20,MATCH(Source_Data!B47896,Installed_Capacity!$G$15:$G$20,0),MATCH(Source_Data!C47896,Installed_Capacity!$H$14:$S$14,0)))</f>
        <v>0.67938353103422133</v>
      </c>
      <c r="L47896" s="39">
        <v>1345.743288033</v>
      </c>
      <c r="M47896" s="40">
        <v>3710.409478951</v>
      </c>
      <c r="N47896" s="40">
        <f>L47896/(INDEX(Installed_Capacity!$V$6:$AG$11,MATCH(Source_Data!B47896,Installed_Capacity!$U$6:$U$11,0),MATCH(Source_Data!C47896,Installed_Capacity!$V$5:$AG$5,0)))</f>
        <v>0.5208347671405128</v>
      </c>
      <c r="O47896" s="41">
        <f>M47896/(INDEX(Installed_Capacity!$V$15:$AG$20,MATCH(Source_Data!B47896,Installed_Capacity!$U$15:$U$20,0),MATCH(Source_Data!C47896,Installed_Capacity!$V$14:$AG$14,0)))</f>
        <v>0.64611450792769898</v>
      </c>
      <c r="P47896" s="37">
        <v>804.92912549300002</v>
      </c>
      <c r="Q47896" s="38">
        <f>P47896/(INDEX(Installed_Capacity!$AJ$15:$AU$20,MATCH(Source_Data!B47896,Installed_Capacity!$AI$15:$AI$20,0),MATCH(Source_Data!C47896,Installed_Capacity!$AJ$14:$AU$14,0)))</f>
        <v>0.80735117903009024</v>
      </c>
      <c r="R47896" s="63">
        <v>68.682387340000005</v>
      </c>
      <c r="S47896" s="42">
        <v>1614.2711708090001</v>
      </c>
      <c r="T47896" s="42">
        <f>R47896/(INDEX(Installed_Capacity!$H$25:$S$30,MATCH(Source_Data!B47896,Installed_Capacity!$G$25:$G$30,0),MATCH(Source_Data!C47896,Installed_Capacity!$H$24:$S$24,0)))</f>
        <v>4.7049176147417458E-2</v>
      </c>
      <c r="U47896" s="43">
        <f>S47896/(INDEX(Installed_Capacity!$H$33:$S$38,MATCH(Source_Data!B47896,Installed_Capacity!$G$33:$G$38,0),MATCH(Source_Data!C47896,Installed_Capacity!$H$32:$S$32,0)))</f>
        <v>0.3459787627033678</v>
      </c>
      <c r="V47896" s="21"/>
      <c r="W47896" s="2"/>
    </row>
    <row r="47897" spans="1:23" x14ac:dyDescent="0.25">
      <c r="A47897" s="17">
        <v>44731</v>
      </c>
      <c r="B47897" s="19">
        <v>2022</v>
      </c>
      <c r="C47897" s="19">
        <v>6</v>
      </c>
      <c r="D47897" s="19">
        <v>19</v>
      </c>
      <c r="E47897" s="19">
        <v>15</v>
      </c>
      <c r="F47897" s="69">
        <v>20527.22429799</v>
      </c>
      <c r="G47897" s="52">
        <f t="shared" si="748"/>
        <v>27272.214247970001</v>
      </c>
      <c r="H47897" s="34">
        <v>622.09540518699998</v>
      </c>
      <c r="I47897" s="35">
        <v>2740.728153522</v>
      </c>
      <c r="J47897" s="35">
        <f>H47897/(INDEX(Installed_Capacity!$H$6:$S$11,MATCH(Source_Data!B47897,Installed_Capacity!$G$6:$G$11,0),MATCH(Source_Data!C47897,Installed_Capacity!$H$5:$S$5,0)))</f>
        <v>0.33800715312690166</v>
      </c>
      <c r="K47897" s="36">
        <f>I47897/(INDEX(Installed_Capacity!$H$15:$S$20,MATCH(Source_Data!B47897,Installed_Capacity!$G$15:$G$20,0),MATCH(Source_Data!C47897,Installed_Capacity!$H$14:$S$14,0)))</f>
        <v>0.64956785671638262</v>
      </c>
      <c r="L47897" s="39">
        <v>1440.0309815420001</v>
      </c>
      <c r="M47897" s="40">
        <v>3551.1881492890002</v>
      </c>
      <c r="N47897" s="40">
        <f>L47897/(INDEX(Installed_Capacity!$V$6:$AG$11,MATCH(Source_Data!B47897,Installed_Capacity!$U$6:$U$11,0),MATCH(Source_Data!C47897,Installed_Capacity!$V$5:$AG$5,0)))</f>
        <v>0.55732635459977864</v>
      </c>
      <c r="O47897" s="41">
        <f>M47897/(INDEX(Installed_Capacity!$V$15:$AG$20,MATCH(Source_Data!B47897,Installed_Capacity!$U$15:$U$20,0),MATCH(Source_Data!C47897,Installed_Capacity!$V$14:$AG$14,0)))</f>
        <v>0.61838840070159251</v>
      </c>
      <c r="P47897" s="37">
        <v>780.37834814899998</v>
      </c>
      <c r="Q47897" s="38">
        <f>P47897/(INDEX(Installed_Capacity!$AJ$15:$AU$20,MATCH(Source_Data!B47897,Installed_Capacity!$AI$15:$AI$20,0),MATCH(Source_Data!C47897,Installed_Capacity!$AJ$14:$AU$14,0)))</f>
        <v>0.78272652773219653</v>
      </c>
      <c r="R47897" s="63">
        <v>98.440369931000006</v>
      </c>
      <c r="S47897" s="42">
        <v>2092.49163344</v>
      </c>
      <c r="T47897" s="42">
        <f>R47897/(INDEX(Installed_Capacity!$H$25:$S$30,MATCH(Source_Data!B47897,Installed_Capacity!$G$25:$G$30,0),MATCH(Source_Data!C47897,Installed_Capacity!$H$24:$S$24,0)))</f>
        <v>6.7434148466228264E-2</v>
      </c>
      <c r="U47897" s="43">
        <f>S47897/(INDEX(Installed_Capacity!$H$33:$S$38,MATCH(Source_Data!B47897,Installed_Capacity!$G$33:$G$38,0),MATCH(Source_Data!C47897,Installed_Capacity!$H$32:$S$32,0)))</f>
        <v>0.44847339120967217</v>
      </c>
      <c r="V47897" s="21"/>
      <c r="W47897" s="2"/>
    </row>
    <row r="47898" spans="1:23" x14ac:dyDescent="0.25">
      <c r="A47898" s="17">
        <v>44731</v>
      </c>
      <c r="B47898" s="19">
        <v>2022</v>
      </c>
      <c r="C47898" s="19">
        <v>6</v>
      </c>
      <c r="D47898" s="19">
        <v>19</v>
      </c>
      <c r="E47898" s="19">
        <v>16</v>
      </c>
      <c r="F47898" s="69">
        <v>22061.044499430001</v>
      </c>
      <c r="G47898" s="52">
        <f t="shared" si="748"/>
        <v>27272.214247970001</v>
      </c>
      <c r="H47898" s="34">
        <v>891.57243308900001</v>
      </c>
      <c r="I47898" s="35">
        <v>2502.0571167319999</v>
      </c>
      <c r="J47898" s="35">
        <f>H47898/(INDEX(Installed_Capacity!$H$6:$S$11,MATCH(Source_Data!B47898,Installed_Capacity!$G$6:$G$11,0),MATCH(Source_Data!C47898,Installed_Capacity!$H$5:$S$5,0)))</f>
        <v>0.48442386393169173</v>
      </c>
      <c r="K47898" s="36">
        <f>I47898/(INDEX(Installed_Capacity!$H$15:$S$20,MATCH(Source_Data!B47898,Installed_Capacity!$G$15:$G$20,0),MATCH(Source_Data!C47898,Installed_Capacity!$H$14:$S$14,0)))</f>
        <v>0.59300148999054358</v>
      </c>
      <c r="L47898" s="39">
        <v>1508.238151262</v>
      </c>
      <c r="M47898" s="40">
        <v>3527.246884617</v>
      </c>
      <c r="N47898" s="40">
        <f>L47898/(INDEX(Installed_Capacity!$V$6:$AG$11,MATCH(Source_Data!B47898,Installed_Capacity!$U$6:$U$11,0),MATCH(Source_Data!C47898,Installed_Capacity!$V$5:$AG$5,0)))</f>
        <v>0.58372415696991276</v>
      </c>
      <c r="O47898" s="41">
        <f>M47898/(INDEX(Installed_Capacity!$V$15:$AG$20,MATCH(Source_Data!B47898,Installed_Capacity!$U$15:$U$20,0),MATCH(Source_Data!C47898,Installed_Capacity!$V$14:$AG$14,0)))</f>
        <v>0.61421937339329402</v>
      </c>
      <c r="P47898" s="37">
        <v>776.77500635599995</v>
      </c>
      <c r="Q47898" s="38">
        <f>P47898/(INDEX(Installed_Capacity!$AJ$15:$AU$20,MATCH(Source_Data!B47898,Installed_Capacity!$AI$15:$AI$20,0),MATCH(Source_Data!C47898,Installed_Capacity!$AJ$14:$AU$14,0)))</f>
        <v>0.77911234338615842</v>
      </c>
      <c r="R47898" s="63">
        <v>151.52102732099999</v>
      </c>
      <c r="S47898" s="42">
        <v>2574.6410484789999</v>
      </c>
      <c r="T47898" s="42">
        <f>R47898/(INDEX(Installed_Capacity!$H$25:$S$30,MATCH(Source_Data!B47898,Installed_Capacity!$G$25:$G$30,0),MATCH(Source_Data!C47898,Installed_Capacity!$H$24:$S$24,0)))</f>
        <v>0.10379574415741882</v>
      </c>
      <c r="U47898" s="43">
        <f>S47898/(INDEX(Installed_Capacity!$H$33:$S$38,MATCH(Source_Data!B47898,Installed_Capacity!$G$33:$G$38,0),MATCH(Source_Data!C47898,Installed_Capacity!$H$32:$S$32,0)))</f>
        <v>0.55181009266965453</v>
      </c>
      <c r="V47898" s="21"/>
      <c r="W47898" s="2"/>
    </row>
    <row r="47899" spans="1:23" x14ac:dyDescent="0.25">
      <c r="A47899" s="17">
        <v>44731</v>
      </c>
      <c r="B47899" s="19">
        <v>2022</v>
      </c>
      <c r="C47899" s="19">
        <v>6</v>
      </c>
      <c r="D47899" s="19">
        <v>19</v>
      </c>
      <c r="E47899" s="19">
        <v>17</v>
      </c>
      <c r="F47899" s="69">
        <v>23877.147795479999</v>
      </c>
      <c r="G47899" s="52">
        <f t="shared" si="748"/>
        <v>27272.214247970001</v>
      </c>
      <c r="H47899" s="34">
        <v>1143.3571018719999</v>
      </c>
      <c r="I47899" s="35">
        <v>2328.5439741770001</v>
      </c>
      <c r="J47899" s="35">
        <f>H47899/(INDEX(Installed_Capacity!$H$6:$S$11,MATCH(Source_Data!B47899,Installed_Capacity!$G$6:$G$11,0),MATCH(Source_Data!C47899,Installed_Capacity!$H$5:$S$5,0)))</f>
        <v>0.62122766988611666</v>
      </c>
      <c r="K47899" s="36">
        <f>I47899/(INDEX(Installed_Capacity!$H$15:$S$20,MATCH(Source_Data!B47899,Installed_Capacity!$G$15:$G$20,0),MATCH(Source_Data!C47899,Installed_Capacity!$H$14:$S$14,0)))</f>
        <v>0.55187790756711419</v>
      </c>
      <c r="L47899" s="39">
        <v>1610.8363135310001</v>
      </c>
      <c r="M47899" s="40">
        <v>3568.9319014050002</v>
      </c>
      <c r="N47899" s="40">
        <f>L47899/(INDEX(Installed_Capacity!$V$6:$AG$11,MATCH(Source_Data!B47899,Installed_Capacity!$U$6:$U$11,0),MATCH(Source_Data!C47899,Installed_Capacity!$V$5:$AG$5,0)))</f>
        <v>0.62343209415942291</v>
      </c>
      <c r="O47899" s="41">
        <f>M47899/(INDEX(Installed_Capacity!$V$15:$AG$20,MATCH(Source_Data!B47899,Installed_Capacity!$U$15:$U$20,0),MATCH(Source_Data!C47899,Installed_Capacity!$V$14:$AG$14,0)))</f>
        <v>0.62147822023020738</v>
      </c>
      <c r="P47899" s="37">
        <v>805.82793311299997</v>
      </c>
      <c r="Q47899" s="38">
        <f>P47899/(INDEX(Installed_Capacity!$AJ$15:$AU$20,MATCH(Source_Data!B47899,Installed_Capacity!$AI$15:$AI$20,0),MATCH(Source_Data!C47899,Installed_Capacity!$AJ$14:$AU$14,0)))</f>
        <v>0.80825269118655962</v>
      </c>
      <c r="R47899" s="63">
        <v>277.63907271199997</v>
      </c>
      <c r="S47899" s="42">
        <v>2900.4291079210002</v>
      </c>
      <c r="T47899" s="42">
        <f>R47899/(INDEX(Installed_Capacity!$H$25:$S$30,MATCH(Source_Data!B47899,Installed_Capacity!$G$25:$G$30,0),MATCH(Source_Data!C47899,Installed_Capacity!$H$24:$S$24,0)))</f>
        <v>0.19018980183038772</v>
      </c>
      <c r="U47899" s="43">
        <f>S47899/(INDEX(Installed_Capacity!$H$33:$S$38,MATCH(Source_Data!B47899,Installed_Capacity!$G$33:$G$38,0),MATCH(Source_Data!C47899,Installed_Capacity!$H$32:$S$32,0)))</f>
        <v>0.6216346374843813</v>
      </c>
      <c r="V47899" s="21"/>
      <c r="W47899" s="2"/>
    </row>
    <row r="47900" spans="1:23" x14ac:dyDescent="0.25">
      <c r="A47900" s="17">
        <v>44731</v>
      </c>
      <c r="B47900" s="19">
        <v>2022</v>
      </c>
      <c r="C47900" s="19">
        <v>6</v>
      </c>
      <c r="D47900" s="19">
        <v>19</v>
      </c>
      <c r="E47900" s="19">
        <v>18</v>
      </c>
      <c r="F47900" s="69">
        <v>25097.10218034</v>
      </c>
      <c r="G47900" s="52">
        <f t="shared" si="748"/>
        <v>27272.214247970001</v>
      </c>
      <c r="H47900" s="34">
        <v>832.61099773900003</v>
      </c>
      <c r="I47900" s="35">
        <v>1838.2685454360001</v>
      </c>
      <c r="J47900" s="35">
        <f>H47900/(INDEX(Installed_Capacity!$H$6:$S$11,MATCH(Source_Data!B47900,Installed_Capacity!$G$6:$G$11,0),MATCH(Source_Data!C47900,Installed_Capacity!$H$5:$S$5,0)))</f>
        <v>0.45238796278090498</v>
      </c>
      <c r="K47900" s="36">
        <f>I47900/(INDEX(Installed_Capacity!$H$15:$S$20,MATCH(Source_Data!B47900,Installed_Capacity!$G$15:$G$20,0),MATCH(Source_Data!C47900,Installed_Capacity!$H$14:$S$14,0)))</f>
        <v>0.43567989681630415</v>
      </c>
      <c r="L47900" s="39">
        <v>1697.7371629920001</v>
      </c>
      <c r="M47900" s="40">
        <v>3460.1526435579999</v>
      </c>
      <c r="N47900" s="40">
        <f>L47900/(INDEX(Installed_Capacity!$V$6:$AG$11,MATCH(Source_Data!B47900,Installed_Capacity!$U$6:$U$11,0),MATCH(Source_Data!C47900,Installed_Capacity!$V$5:$AG$5,0)))</f>
        <v>0.65706479669326812</v>
      </c>
      <c r="O47900" s="41">
        <f>M47900/(INDEX(Installed_Capacity!$V$15:$AG$20,MATCH(Source_Data!B47900,Installed_Capacity!$U$15:$U$20,0),MATCH(Source_Data!C47900,Installed_Capacity!$V$14:$AG$14,0)))</f>
        <v>0.6025358751722637</v>
      </c>
      <c r="P47900" s="37">
        <v>769.40638867799998</v>
      </c>
      <c r="Q47900" s="38">
        <f>P47900/(INDEX(Installed_Capacity!$AJ$15:$AU$20,MATCH(Source_Data!B47900,Installed_Capacity!$AI$15:$AI$20,0),MATCH(Source_Data!C47900,Installed_Capacity!$AJ$14:$AU$14,0)))</f>
        <v>0.77172155333801407</v>
      </c>
      <c r="R47900" s="63">
        <v>707.21472455499998</v>
      </c>
      <c r="S47900" s="42">
        <v>2993.9787942140001</v>
      </c>
      <c r="T47900" s="42">
        <f>R47900/(INDEX(Installed_Capacity!$H$25:$S$30,MATCH(Source_Data!B47900,Installed_Capacity!$G$25:$G$30,0),MATCH(Source_Data!C47900,Installed_Capacity!$H$24:$S$24,0)))</f>
        <v>0.48446001134059458</v>
      </c>
      <c r="U47900" s="43">
        <f>S47900/(INDEX(Installed_Capacity!$H$33:$S$38,MATCH(Source_Data!B47900,Installed_Capacity!$G$33:$G$38,0),MATCH(Source_Data!C47900,Installed_Capacity!$H$32:$S$32,0)))</f>
        <v>0.64168467944772745</v>
      </c>
      <c r="V47900" s="21"/>
      <c r="W47900" s="2"/>
    </row>
    <row r="47901" spans="1:23" x14ac:dyDescent="0.25">
      <c r="A47901" s="17">
        <v>44731</v>
      </c>
      <c r="B47901" s="19">
        <v>2022</v>
      </c>
      <c r="C47901" s="19">
        <v>6</v>
      </c>
      <c r="D47901" s="19">
        <v>19</v>
      </c>
      <c r="E47901" s="19">
        <v>19</v>
      </c>
      <c r="F47901" s="69">
        <v>26483.120067380001</v>
      </c>
      <c r="G47901" s="52">
        <f t="shared" si="748"/>
        <v>27272.214247970001</v>
      </c>
      <c r="H47901" s="34">
        <v>748.96255134099999</v>
      </c>
      <c r="I47901" s="35">
        <v>1189.010491319</v>
      </c>
      <c r="J47901" s="35">
        <f>H47901/(INDEX(Installed_Capacity!$H$6:$S$11,MATCH(Source_Data!B47901,Installed_Capacity!$G$6:$G$11,0),MATCH(Source_Data!C47901,Installed_Capacity!$H$5:$S$5,0)))</f>
        <v>0.40693870693569067</v>
      </c>
      <c r="K47901" s="36">
        <f>I47901/(INDEX(Installed_Capacity!$H$15:$S$20,MATCH(Source_Data!B47901,Installed_Capacity!$G$15:$G$20,0),MATCH(Source_Data!C47901,Installed_Capacity!$H$14:$S$14,0)))</f>
        <v>0.28180211724642185</v>
      </c>
      <c r="L47901" s="39">
        <v>1657.1572383990001</v>
      </c>
      <c r="M47901" s="40">
        <v>2812.5991010120001</v>
      </c>
      <c r="N47901" s="40">
        <f>L47901/(INDEX(Installed_Capacity!$V$6:$AG$11,MATCH(Source_Data!B47901,Installed_Capacity!$U$6:$U$11,0),MATCH(Source_Data!C47901,Installed_Capacity!$V$5:$AG$5,0)))</f>
        <v>0.64135939748086168</v>
      </c>
      <c r="O47901" s="41">
        <f>M47901/(INDEX(Installed_Capacity!$V$15:$AG$20,MATCH(Source_Data!B47901,Installed_Capacity!$U$15:$U$20,0),MATCH(Source_Data!C47901,Installed_Capacity!$V$14:$AG$14,0)))</f>
        <v>0.48977372833308669</v>
      </c>
      <c r="P47901" s="37">
        <v>600.52439795099997</v>
      </c>
      <c r="Q47901" s="38">
        <f>P47901/(INDEX(Installed_Capacity!$AJ$15:$AU$20,MATCH(Source_Data!B47901,Installed_Capacity!$AI$15:$AI$20,0),MATCH(Source_Data!C47901,Installed_Capacity!$AJ$14:$AU$14,0)))</f>
        <v>0.60233139212738207</v>
      </c>
      <c r="R47901" s="63">
        <v>705.29504006699995</v>
      </c>
      <c r="S47901" s="42">
        <v>2874.7204320740002</v>
      </c>
      <c r="T47901" s="42">
        <f>R47901/(INDEX(Installed_Capacity!$H$25:$S$30,MATCH(Source_Data!B47901,Installed_Capacity!$G$25:$G$30,0),MATCH(Source_Data!C47901,Installed_Capacity!$H$24:$S$24,0)))</f>
        <v>0.48314497881011093</v>
      </c>
      <c r="U47901" s="43">
        <f>S47901/(INDEX(Installed_Capacity!$H$33:$S$38,MATCH(Source_Data!B47901,Installed_Capacity!$G$33:$G$38,0),MATCH(Source_Data!C47901,Installed_Capacity!$H$32:$S$32,0)))</f>
        <v>0.61612462403612689</v>
      </c>
      <c r="V47901" s="21"/>
      <c r="W47901" s="2"/>
    </row>
    <row r="47902" spans="1:23" x14ac:dyDescent="0.25">
      <c r="A47902" s="17">
        <v>44731</v>
      </c>
      <c r="B47902" s="19">
        <v>2022</v>
      </c>
      <c r="C47902" s="19">
        <v>6</v>
      </c>
      <c r="D47902" s="19">
        <v>19</v>
      </c>
      <c r="E47902" s="19">
        <v>20</v>
      </c>
      <c r="F47902" s="69">
        <v>27026.928180120001</v>
      </c>
      <c r="G47902" s="52">
        <f t="shared" si="748"/>
        <v>27272.214247970001</v>
      </c>
      <c r="H47902" s="34">
        <v>229.04762966300001</v>
      </c>
      <c r="I47902" s="35">
        <v>183.616903923</v>
      </c>
      <c r="J47902" s="35">
        <f>H47902/(INDEX(Installed_Capacity!$H$6:$S$11,MATCH(Source_Data!B47902,Installed_Capacity!$G$6:$G$11,0),MATCH(Source_Data!C47902,Installed_Capacity!$H$5:$S$5,0)))</f>
        <v>0.12444994222322438</v>
      </c>
      <c r="K47902" s="36">
        <f>I47902/(INDEX(Installed_Capacity!$H$15:$S$20,MATCH(Source_Data!B47902,Installed_Capacity!$G$15:$G$20,0),MATCH(Source_Data!C47902,Installed_Capacity!$H$14:$S$14,0)))</f>
        <v>4.3518230213707931E-2</v>
      </c>
      <c r="L47902" s="39">
        <v>544.73299900799998</v>
      </c>
      <c r="M47902" s="40">
        <v>601.09025480800005</v>
      </c>
      <c r="N47902" s="40">
        <f>L47902/(INDEX(Installed_Capacity!$V$6:$AG$11,MATCH(Source_Data!B47902,Installed_Capacity!$U$6:$U$11,0),MATCH(Source_Data!C47902,Installed_Capacity!$V$5:$AG$5,0)))</f>
        <v>0.21082467006525221</v>
      </c>
      <c r="O47902" s="41">
        <f>M47902/(INDEX(Installed_Capacity!$V$15:$AG$20,MATCH(Source_Data!B47902,Installed_Capacity!$U$15:$U$20,0),MATCH(Source_Data!C47902,Installed_Capacity!$V$14:$AG$14,0)))</f>
        <v>0.10467123275978861</v>
      </c>
      <c r="P47902" s="37">
        <v>223.22541064800001</v>
      </c>
      <c r="Q47902" s="38">
        <f>P47902/(INDEX(Installed_Capacity!$AJ$15:$AU$20,MATCH(Source_Data!B47902,Installed_Capacity!$AI$15:$AI$20,0),MATCH(Source_Data!C47902,Installed_Capacity!$AJ$14:$AU$14,0)))</f>
        <v>0.22389710195386159</v>
      </c>
      <c r="R47902" s="63">
        <v>611.38300966700001</v>
      </c>
      <c r="S47902" s="42">
        <v>2932.2712568289999</v>
      </c>
      <c r="T47902" s="42">
        <f>R47902/(INDEX(Installed_Capacity!$H$25:$S$30,MATCH(Source_Data!B47902,Installed_Capacity!$G$25:$G$30,0),MATCH(Source_Data!C47902,Installed_Capacity!$H$24:$S$24,0)))</f>
        <v>0.41881285769762983</v>
      </c>
      <c r="U47902" s="43">
        <f>S47902/(INDEX(Installed_Capacity!$H$33:$S$38,MATCH(Source_Data!B47902,Installed_Capacity!$G$33:$G$38,0),MATCH(Source_Data!C47902,Installed_Capacity!$H$32:$S$32,0)))</f>
        <v>0.62845920790366538</v>
      </c>
      <c r="V47902" s="21"/>
      <c r="W47902" s="2"/>
    </row>
    <row r="47903" spans="1:23" x14ac:dyDescent="0.25">
      <c r="A47903" s="17">
        <v>44731</v>
      </c>
      <c r="B47903" s="19">
        <v>2022</v>
      </c>
      <c r="C47903" s="19">
        <v>6</v>
      </c>
      <c r="D47903" s="19">
        <v>19</v>
      </c>
      <c r="E47903" s="19">
        <v>21</v>
      </c>
      <c r="F47903" s="69">
        <v>27272.214247970001</v>
      </c>
      <c r="G47903" s="52">
        <f t="shared" si="748"/>
        <v>27272.214247970001</v>
      </c>
      <c r="H47903" s="34">
        <v>3.5000514749999998</v>
      </c>
      <c r="I47903" s="35">
        <v>0.15258528399999999</v>
      </c>
      <c r="J47903" s="35">
        <f>H47903/(INDEX(Installed_Capacity!$H$6:$S$11,MATCH(Source_Data!B47903,Installed_Capacity!$G$6:$G$11,0),MATCH(Source_Data!C47903,Installed_Capacity!$H$5:$S$5,0)))</f>
        <v>1.9017057914239763E-3</v>
      </c>
      <c r="K47903" s="36">
        <f>I47903/(INDEX(Installed_Capacity!$H$15:$S$20,MATCH(Source_Data!B47903,Installed_Capacity!$G$15:$G$20,0),MATCH(Source_Data!C47903,Installed_Capacity!$H$14:$S$14,0)))</f>
        <v>3.616356323664296E-5</v>
      </c>
      <c r="L47903" s="39">
        <v>7.6640285800000001</v>
      </c>
      <c r="M47903" s="40">
        <v>0.51501375699999996</v>
      </c>
      <c r="N47903" s="40">
        <f>L47903/(INDEX(Installed_Capacity!$V$6:$AG$11,MATCH(Source_Data!B47903,Installed_Capacity!$U$6:$U$11,0),MATCH(Source_Data!C47903,Installed_Capacity!$V$5:$AG$5,0)))</f>
        <v>2.9661619540060839E-3</v>
      </c>
      <c r="O47903" s="41">
        <f>M47903/(INDEX(Installed_Capacity!$V$15:$AG$20,MATCH(Source_Data!B47903,Installed_Capacity!$U$15:$U$20,0),MATCH(Source_Data!C47903,Installed_Capacity!$V$14:$AG$14,0)))</f>
        <v>8.9682247220359933E-5</v>
      </c>
      <c r="P47903" s="37">
        <v>21.283701721</v>
      </c>
      <c r="Q47903" s="38">
        <f>P47903/(INDEX(Installed_Capacity!$AJ$15:$AU$20,MATCH(Source_Data!B47903,Installed_Capacity!$AI$15:$AI$20,0),MATCH(Source_Data!C47903,Installed_Capacity!$AJ$14:$AU$14,0)))</f>
        <v>2.1347744955867602E-2</v>
      </c>
      <c r="R47903" s="63">
        <v>526.21908827599998</v>
      </c>
      <c r="S47903" s="42">
        <v>3010.1013179420002</v>
      </c>
      <c r="T47903" s="42">
        <f>R47903/(INDEX(Installed_Capacity!$H$25:$S$30,MATCH(Source_Data!B47903,Installed_Capacity!$G$25:$G$30,0),MATCH(Source_Data!C47903,Installed_Capacity!$H$24:$S$24,0)))</f>
        <v>0.36047341298534047</v>
      </c>
      <c r="U47903" s="43">
        <f>S47903/(INDEX(Installed_Capacity!$H$33:$S$38,MATCH(Source_Data!B47903,Installed_Capacity!$G$33:$G$38,0),MATCH(Source_Data!C47903,Installed_Capacity!$H$32:$S$32,0)))</f>
        <v>0.64514014028475253</v>
      </c>
      <c r="V47903" s="21"/>
      <c r="W47903" s="2"/>
    </row>
    <row r="47904" spans="1:23" x14ac:dyDescent="0.25">
      <c r="A47904" s="17">
        <v>44731</v>
      </c>
      <c r="B47904" s="19">
        <v>2022</v>
      </c>
      <c r="C47904" s="19">
        <v>6</v>
      </c>
      <c r="D47904" s="19">
        <v>19</v>
      </c>
      <c r="E47904" s="19">
        <v>22</v>
      </c>
      <c r="F47904" s="69">
        <v>27139.449773879998</v>
      </c>
      <c r="G47904" s="52">
        <f t="shared" si="748"/>
        <v>27272.214247970001</v>
      </c>
      <c r="H47904" s="34">
        <v>0</v>
      </c>
      <c r="I47904" s="35">
        <v>3.6758311000000002E-2</v>
      </c>
      <c r="J47904" s="35">
        <f>H47904/(INDEX(Installed_Capacity!$H$6:$S$11,MATCH(Source_Data!B47904,Installed_Capacity!$G$6:$G$11,0),MATCH(Source_Data!C47904,Installed_Capacity!$H$5:$S$5,0)))</f>
        <v>0</v>
      </c>
      <c r="K47904" s="36">
        <f>I47904/(INDEX(Installed_Capacity!$H$15:$S$20,MATCH(Source_Data!B47904,Installed_Capacity!$G$15:$G$20,0),MATCH(Source_Data!C47904,Installed_Capacity!$H$14:$S$14,0)))</f>
        <v>8.7119246985881593E-6</v>
      </c>
      <c r="L47904" s="39">
        <v>0</v>
      </c>
      <c r="M47904" s="40">
        <v>1.140037E-3</v>
      </c>
      <c r="N47904" s="40">
        <f>L47904/(INDEX(Installed_Capacity!$V$6:$AG$11,MATCH(Source_Data!B47904,Installed_Capacity!$U$6:$U$11,0),MATCH(Source_Data!C47904,Installed_Capacity!$V$5:$AG$5,0)))</f>
        <v>0</v>
      </c>
      <c r="O47904" s="41">
        <f>M47904/(INDEX(Installed_Capacity!$V$15:$AG$20,MATCH(Source_Data!B47904,Installed_Capacity!$U$15:$U$20,0),MATCH(Source_Data!C47904,Installed_Capacity!$V$14:$AG$14,0)))</f>
        <v>1.9852106605835285E-7</v>
      </c>
      <c r="P47904" s="37">
        <v>0</v>
      </c>
      <c r="Q47904" s="38">
        <f>P47904/(INDEX(Installed_Capacity!$AJ$15:$AU$20,MATCH(Source_Data!B47904,Installed_Capacity!$AI$15:$AI$20,0),MATCH(Source_Data!C47904,Installed_Capacity!$AJ$14:$AU$14,0)))</f>
        <v>0</v>
      </c>
      <c r="R47904" s="63">
        <v>544.94027499399999</v>
      </c>
      <c r="S47904" s="42">
        <v>3155.9512823360001</v>
      </c>
      <c r="T47904" s="42">
        <f>R47904/(INDEX(Installed_Capacity!$H$25:$S$30,MATCH(Source_Data!B47904,Installed_Capacity!$G$25:$G$30,0),MATCH(Source_Data!C47904,Installed_Capacity!$H$24:$S$24,0)))</f>
        <v>0.37329790039320454</v>
      </c>
      <c r="U47904" s="43">
        <f>S47904/(INDEX(Installed_Capacity!$H$33:$S$38,MATCH(Source_Data!B47904,Installed_Capacity!$G$33:$G$38,0),MATCH(Source_Data!C47904,Installed_Capacity!$H$32:$S$32,0)))</f>
        <v>0.67639944239821193</v>
      </c>
      <c r="V47904" s="21"/>
      <c r="W47904" s="2"/>
    </row>
    <row r="47905" spans="1:23" x14ac:dyDescent="0.25">
      <c r="A47905" s="17">
        <v>44731</v>
      </c>
      <c r="B47905" s="19">
        <v>2022</v>
      </c>
      <c r="C47905" s="19">
        <v>6</v>
      </c>
      <c r="D47905" s="19">
        <v>19</v>
      </c>
      <c r="E47905" s="19">
        <v>23</v>
      </c>
      <c r="F47905" s="69">
        <v>25714.680912349999</v>
      </c>
      <c r="G47905" s="52">
        <f t="shared" si="748"/>
        <v>27272.214247970001</v>
      </c>
      <c r="H47905" s="34">
        <v>0</v>
      </c>
      <c r="I47905" s="35">
        <v>5.7023228000000002E-2</v>
      </c>
      <c r="J47905" s="35">
        <f>H47905/(INDEX(Installed_Capacity!$H$6:$S$11,MATCH(Source_Data!B47905,Installed_Capacity!$G$6:$G$11,0),MATCH(Source_Data!C47905,Installed_Capacity!$H$5:$S$5,0)))</f>
        <v>0</v>
      </c>
      <c r="K47905" s="36">
        <f>I47905/(INDEX(Installed_Capacity!$H$15:$S$20,MATCH(Source_Data!B47905,Installed_Capacity!$G$15:$G$20,0),MATCH(Source_Data!C47905,Installed_Capacity!$H$14:$S$14,0)))</f>
        <v>1.3514823039786128E-5</v>
      </c>
      <c r="L47905" s="39">
        <v>0</v>
      </c>
      <c r="M47905" s="40">
        <v>1.3271506000000001E-2</v>
      </c>
      <c r="N47905" s="40">
        <f>L47905/(INDEX(Installed_Capacity!$V$6:$AG$11,MATCH(Source_Data!B47905,Installed_Capacity!$U$6:$U$11,0),MATCH(Source_Data!C47905,Installed_Capacity!$V$5:$AG$5,0)))</f>
        <v>0</v>
      </c>
      <c r="O47905" s="41">
        <f>M47905/(INDEX(Installed_Capacity!$V$15:$AG$20,MATCH(Source_Data!B47905,Installed_Capacity!$U$15:$U$20,0),MATCH(Source_Data!C47905,Installed_Capacity!$V$14:$AG$14,0)))</f>
        <v>2.3110421147031425E-6</v>
      </c>
      <c r="P47905" s="37">
        <v>0</v>
      </c>
      <c r="Q47905" s="38">
        <f>P47905/(INDEX(Installed_Capacity!$AJ$15:$AU$20,MATCH(Source_Data!B47905,Installed_Capacity!$AI$15:$AI$20,0),MATCH(Source_Data!C47905,Installed_Capacity!$AJ$14:$AU$14,0)))</f>
        <v>0</v>
      </c>
      <c r="R47905" s="63">
        <v>517.00655033600003</v>
      </c>
      <c r="S47905" s="42">
        <v>3073.0441785980001</v>
      </c>
      <c r="T47905" s="42">
        <f>R47905/(INDEX(Installed_Capacity!$H$25:$S$30,MATCH(Source_Data!B47905,Installed_Capacity!$G$25:$G$30,0),MATCH(Source_Data!C47905,Installed_Capacity!$H$24:$S$24,0)))</f>
        <v>0.35416259099602687</v>
      </c>
      <c r="U47905" s="43">
        <f>S47905/(INDEX(Installed_Capacity!$H$33:$S$38,MATCH(Source_Data!B47905,Installed_Capacity!$G$33:$G$38,0),MATCH(Source_Data!C47905,Installed_Capacity!$H$32:$S$32,0)))</f>
        <v>0.65863037256082035</v>
      </c>
      <c r="V47905" s="21"/>
      <c r="W47905" s="2"/>
    </row>
    <row r="47906" spans="1:23" x14ac:dyDescent="0.25">
      <c r="A47906" s="17">
        <v>44731</v>
      </c>
      <c r="B47906" s="19">
        <v>2022</v>
      </c>
      <c r="C47906" s="19">
        <v>6</v>
      </c>
      <c r="D47906" s="19">
        <v>19</v>
      </c>
      <c r="E47906" s="19">
        <v>24</v>
      </c>
      <c r="F47906" s="69">
        <v>23974.07616579</v>
      </c>
      <c r="G47906" s="52">
        <f t="shared" si="748"/>
        <v>27272.214247970001</v>
      </c>
      <c r="H47906" s="34">
        <v>0</v>
      </c>
      <c r="I47906" s="35">
        <v>3.4128367999999999E-2</v>
      </c>
      <c r="J47906" s="35">
        <f>H47906/(INDEX(Installed_Capacity!$H$6:$S$11,MATCH(Source_Data!B47906,Installed_Capacity!$G$6:$G$11,0),MATCH(Source_Data!C47906,Installed_Capacity!$H$5:$S$5,0)))</f>
        <v>0</v>
      </c>
      <c r="K47906" s="36">
        <f>I47906/(INDEX(Installed_Capacity!$H$15:$S$20,MATCH(Source_Data!B47906,Installed_Capacity!$G$15:$G$20,0),MATCH(Source_Data!C47906,Installed_Capacity!$H$14:$S$14,0)))</f>
        <v>8.0886135410766216E-6</v>
      </c>
      <c r="L47906" s="39">
        <v>0</v>
      </c>
      <c r="M47906" s="40">
        <v>9.8952900000000006E-4</v>
      </c>
      <c r="N47906" s="40">
        <f>L47906/(INDEX(Installed_Capacity!$V$6:$AG$11,MATCH(Source_Data!B47906,Installed_Capacity!$U$6:$U$11,0),MATCH(Source_Data!C47906,Installed_Capacity!$V$5:$AG$5,0)))</f>
        <v>0</v>
      </c>
      <c r="O47906" s="41">
        <f>M47906/(INDEX(Installed_Capacity!$V$15:$AG$20,MATCH(Source_Data!B47906,Installed_Capacity!$U$15:$U$20,0),MATCH(Source_Data!C47906,Installed_Capacity!$V$14:$AG$14,0)))</f>
        <v>1.7231226001932908E-7</v>
      </c>
      <c r="P47906" s="37">
        <v>0</v>
      </c>
      <c r="Q47906" s="38">
        <f>P47906/(INDEX(Installed_Capacity!$AJ$15:$AU$20,MATCH(Source_Data!B47906,Installed_Capacity!$AI$15:$AI$20,0),MATCH(Source_Data!C47906,Installed_Capacity!$AJ$14:$AU$14,0)))</f>
        <v>0</v>
      </c>
      <c r="R47906" s="63">
        <v>427.39179719499998</v>
      </c>
      <c r="S47906" s="42">
        <v>3142.6685764479998</v>
      </c>
      <c r="T47906" s="42">
        <f>R47906/(INDEX(Installed_Capacity!$H$25:$S$30,MATCH(Source_Data!B47906,Installed_Capacity!$G$25:$G$30,0),MATCH(Source_Data!C47906,Installed_Capacity!$H$24:$S$24,0)))</f>
        <v>0.29277421372448281</v>
      </c>
      <c r="U47906" s="43">
        <f>S47906/(INDEX(Installed_Capacity!$H$33:$S$38,MATCH(Source_Data!B47906,Installed_Capacity!$G$33:$G$38,0),MATCH(Source_Data!C47906,Installed_Capacity!$H$32:$S$32,0)))</f>
        <v>0.67355262568514385</v>
      </c>
      <c r="V47906" s="21"/>
      <c r="W47906" s="2"/>
    </row>
    <row r="47907" spans="1:23" x14ac:dyDescent="0.25">
      <c r="A47907" s="17">
        <v>44732</v>
      </c>
      <c r="B47907" s="19">
        <v>2022</v>
      </c>
      <c r="C47907" s="19">
        <v>6</v>
      </c>
      <c r="D47907" s="19">
        <v>20</v>
      </c>
      <c r="E47907" s="19">
        <v>1</v>
      </c>
      <c r="F47907" s="69">
        <v>22713.708060929999</v>
      </c>
      <c r="G47907" s="52">
        <f t="shared" si="748"/>
        <v>36553.035020440002</v>
      </c>
      <c r="H47907" s="34">
        <v>0</v>
      </c>
      <c r="I47907" s="35">
        <v>1.1352708E-2</v>
      </c>
      <c r="J47907" s="35">
        <f>H47907/(INDEX(Installed_Capacity!$H$6:$S$11,MATCH(Source_Data!B47907,Installed_Capacity!$G$6:$G$11,0),MATCH(Source_Data!C47907,Installed_Capacity!$H$5:$S$5,0)))</f>
        <v>0</v>
      </c>
      <c r="K47907" s="36">
        <f>I47907/(INDEX(Installed_Capacity!$H$15:$S$20,MATCH(Source_Data!B47907,Installed_Capacity!$G$15:$G$20,0),MATCH(Source_Data!C47907,Installed_Capacity!$H$14:$S$14,0)))</f>
        <v>2.6906551071146707E-6</v>
      </c>
      <c r="L47907" s="39">
        <v>0</v>
      </c>
      <c r="M47907" s="40">
        <v>0</v>
      </c>
      <c r="N47907" s="40">
        <f>L47907/(INDEX(Installed_Capacity!$V$6:$AG$11,MATCH(Source_Data!B47907,Installed_Capacity!$U$6:$U$11,0),MATCH(Source_Data!C47907,Installed_Capacity!$V$5:$AG$5,0)))</f>
        <v>0</v>
      </c>
      <c r="O47907" s="41">
        <f>M47907/(INDEX(Installed_Capacity!$V$15:$AG$20,MATCH(Source_Data!B47907,Installed_Capacity!$U$15:$U$20,0),MATCH(Source_Data!C47907,Installed_Capacity!$V$14:$AG$14,0)))</f>
        <v>0</v>
      </c>
      <c r="P47907" s="37">
        <v>0</v>
      </c>
      <c r="Q47907" s="38">
        <f>P47907/(INDEX(Installed_Capacity!$AJ$15:$AU$20,MATCH(Source_Data!B47907,Installed_Capacity!$AI$15:$AI$20,0),MATCH(Source_Data!C47907,Installed_Capacity!$AJ$14:$AU$14,0)))</f>
        <v>0</v>
      </c>
      <c r="R47907" s="63">
        <v>522.14868427900001</v>
      </c>
      <c r="S47907" s="42">
        <v>2884.1126289859999</v>
      </c>
      <c r="T47907" s="42">
        <f>R47907/(INDEX(Installed_Capacity!$H$25:$S$30,MATCH(Source_Data!B47907,Installed_Capacity!$G$25:$G$30,0),MATCH(Source_Data!C47907,Installed_Capacity!$H$24:$S$24,0)))</f>
        <v>0.35768508307918895</v>
      </c>
      <c r="U47907" s="43">
        <f>S47907/(INDEX(Installed_Capacity!$H$33:$S$38,MATCH(Source_Data!B47907,Installed_Capacity!$G$33:$G$38,0),MATCH(Source_Data!C47907,Installed_Capacity!$H$32:$S$32,0)))</f>
        <v>0.61813760718631938</v>
      </c>
      <c r="V47907" s="21"/>
      <c r="W47907" s="2"/>
    </row>
    <row r="47908" spans="1:23" x14ac:dyDescent="0.25">
      <c r="A47908" s="17">
        <v>44732</v>
      </c>
      <c r="B47908" s="19">
        <v>2022</v>
      </c>
      <c r="C47908" s="19">
        <v>6</v>
      </c>
      <c r="D47908" s="19">
        <v>20</v>
      </c>
      <c r="E47908" s="19">
        <v>2</v>
      </c>
      <c r="F47908" s="69">
        <v>21669.699040309999</v>
      </c>
      <c r="G47908" s="52">
        <f t="shared" si="748"/>
        <v>36553.035020440002</v>
      </c>
      <c r="H47908" s="34">
        <v>0</v>
      </c>
      <c r="I47908" s="35">
        <v>3.1903930000000001E-3</v>
      </c>
      <c r="J47908" s="35">
        <f>H47908/(INDEX(Installed_Capacity!$H$6:$S$11,MATCH(Source_Data!B47908,Installed_Capacity!$G$6:$G$11,0),MATCH(Source_Data!C47908,Installed_Capacity!$H$5:$S$5,0)))</f>
        <v>0</v>
      </c>
      <c r="K47908" s="36">
        <f>I47908/(INDEX(Installed_Capacity!$H$15:$S$20,MATCH(Source_Data!B47908,Installed_Capacity!$G$15:$G$20,0),MATCH(Source_Data!C47908,Installed_Capacity!$H$14:$S$14,0)))</f>
        <v>7.5614093299615351E-7</v>
      </c>
      <c r="L47908" s="39">
        <v>0</v>
      </c>
      <c r="M47908" s="40">
        <v>0</v>
      </c>
      <c r="N47908" s="40">
        <f>L47908/(INDEX(Installed_Capacity!$V$6:$AG$11,MATCH(Source_Data!B47908,Installed_Capacity!$U$6:$U$11,0),MATCH(Source_Data!C47908,Installed_Capacity!$V$5:$AG$5,0)))</f>
        <v>0</v>
      </c>
      <c r="O47908" s="41">
        <f>M47908/(INDEX(Installed_Capacity!$V$15:$AG$20,MATCH(Source_Data!B47908,Installed_Capacity!$U$15:$U$20,0),MATCH(Source_Data!C47908,Installed_Capacity!$V$14:$AG$14,0)))</f>
        <v>0</v>
      </c>
      <c r="P47908" s="37">
        <v>0</v>
      </c>
      <c r="Q47908" s="38">
        <f>P47908/(INDEX(Installed_Capacity!$AJ$15:$AU$20,MATCH(Source_Data!B47908,Installed_Capacity!$AI$15:$AI$20,0),MATCH(Source_Data!C47908,Installed_Capacity!$AJ$14:$AU$14,0)))</f>
        <v>0</v>
      </c>
      <c r="R47908" s="63">
        <v>567.04257716100005</v>
      </c>
      <c r="S47908" s="42">
        <v>2525.943655604</v>
      </c>
      <c r="T47908" s="42">
        <f>R47908/(INDEX(Installed_Capacity!$H$25:$S$30,MATCH(Source_Data!B47908,Installed_Capacity!$G$25:$G$30,0),MATCH(Source_Data!C47908,Installed_Capacity!$H$24:$S$24,0)))</f>
        <v>0.38843853758117552</v>
      </c>
      <c r="U47908" s="43">
        <f>S47908/(INDEX(Installed_Capacity!$H$33:$S$38,MATCH(Source_Data!B47908,Installed_Capacity!$G$33:$G$38,0),MATCH(Source_Data!C47908,Installed_Capacity!$H$32:$S$32,0)))</f>
        <v>0.54137302110544594</v>
      </c>
      <c r="V47908" s="21"/>
      <c r="W47908" s="2"/>
    </row>
    <row r="47909" spans="1:23" x14ac:dyDescent="0.25">
      <c r="A47909" s="17">
        <v>44732</v>
      </c>
      <c r="B47909" s="19">
        <v>2022</v>
      </c>
      <c r="C47909" s="19">
        <v>6</v>
      </c>
      <c r="D47909" s="19">
        <v>20</v>
      </c>
      <c r="E47909" s="19">
        <v>3</v>
      </c>
      <c r="F47909" s="69">
        <v>21106.044390790001</v>
      </c>
      <c r="G47909" s="52">
        <f t="shared" si="748"/>
        <v>36553.035020440002</v>
      </c>
      <c r="H47909" s="34">
        <v>0</v>
      </c>
      <c r="I47909" s="35">
        <v>2.437795E-3</v>
      </c>
      <c r="J47909" s="35">
        <f>H47909/(INDEX(Installed_Capacity!$H$6:$S$11,MATCH(Source_Data!B47909,Installed_Capacity!$G$6:$G$11,0),MATCH(Source_Data!C47909,Installed_Capacity!$H$5:$S$5,0)))</f>
        <v>0</v>
      </c>
      <c r="K47909" s="36">
        <f>I47909/(INDEX(Installed_Capacity!$H$15:$S$20,MATCH(Source_Data!B47909,Installed_Capacity!$G$15:$G$20,0),MATCH(Source_Data!C47909,Installed_Capacity!$H$14:$S$14,0)))</f>
        <v>5.7777100995186426E-7</v>
      </c>
      <c r="L47909" s="39">
        <v>0</v>
      </c>
      <c r="M47909" s="40">
        <v>0</v>
      </c>
      <c r="N47909" s="40">
        <f>L47909/(INDEX(Installed_Capacity!$V$6:$AG$11,MATCH(Source_Data!B47909,Installed_Capacity!$U$6:$U$11,0),MATCH(Source_Data!C47909,Installed_Capacity!$V$5:$AG$5,0)))</f>
        <v>0</v>
      </c>
      <c r="O47909" s="41">
        <f>M47909/(INDEX(Installed_Capacity!$V$15:$AG$20,MATCH(Source_Data!B47909,Installed_Capacity!$U$15:$U$20,0),MATCH(Source_Data!C47909,Installed_Capacity!$V$14:$AG$14,0)))</f>
        <v>0</v>
      </c>
      <c r="P47909" s="37">
        <v>0</v>
      </c>
      <c r="Q47909" s="38">
        <f>P47909/(INDEX(Installed_Capacity!$AJ$15:$AU$20,MATCH(Source_Data!B47909,Installed_Capacity!$AI$15:$AI$20,0),MATCH(Source_Data!C47909,Installed_Capacity!$AJ$14:$AU$14,0)))</f>
        <v>0</v>
      </c>
      <c r="R47909" s="63">
        <v>566.45640549200004</v>
      </c>
      <c r="S47909" s="42">
        <v>1958.0071434290001</v>
      </c>
      <c r="T47909" s="42">
        <f>R47909/(INDEX(Installed_Capacity!$H$25:$S$30,MATCH(Source_Data!B47909,Installed_Capacity!$G$25:$G$30,0),MATCH(Source_Data!C47909,Installed_Capacity!$H$24:$S$24,0)))</f>
        <v>0.38803699513083989</v>
      </c>
      <c r="U47909" s="43">
        <f>S47909/(INDEX(Installed_Capacity!$H$33:$S$38,MATCH(Source_Data!B47909,Installed_Capacity!$G$33:$G$38,0),MATCH(Source_Data!C47909,Installed_Capacity!$H$32:$S$32,0)))</f>
        <v>0.4196499950553067</v>
      </c>
      <c r="V47909" s="21"/>
      <c r="W47909" s="2"/>
    </row>
    <row r="47910" spans="1:23" x14ac:dyDescent="0.25">
      <c r="A47910" s="17">
        <v>44732</v>
      </c>
      <c r="B47910" s="19">
        <v>2022</v>
      </c>
      <c r="C47910" s="19">
        <v>6</v>
      </c>
      <c r="D47910" s="19">
        <v>20</v>
      </c>
      <c r="E47910" s="19">
        <v>4</v>
      </c>
      <c r="F47910" s="69">
        <v>20604.771846709998</v>
      </c>
      <c r="G47910" s="52">
        <f t="shared" si="748"/>
        <v>36553.035020440002</v>
      </c>
      <c r="H47910" s="34">
        <v>0</v>
      </c>
      <c r="I47910" s="35">
        <v>5.4354200000000005E-4</v>
      </c>
      <c r="J47910" s="35">
        <f>H47910/(INDEX(Installed_Capacity!$H$6:$S$11,MATCH(Source_Data!B47910,Installed_Capacity!$G$6:$G$11,0),MATCH(Source_Data!C47910,Installed_Capacity!$H$5:$S$5,0)))</f>
        <v>0</v>
      </c>
      <c r="K47910" s="36">
        <f>I47910/(INDEX(Installed_Capacity!$H$15:$S$20,MATCH(Source_Data!B47910,Installed_Capacity!$G$15:$G$20,0),MATCH(Source_Data!C47910,Installed_Capacity!$H$14:$S$14,0)))</f>
        <v>1.2882248519307661E-7</v>
      </c>
      <c r="L47910" s="39">
        <v>0</v>
      </c>
      <c r="M47910" s="40">
        <v>0</v>
      </c>
      <c r="N47910" s="40">
        <f>L47910/(INDEX(Installed_Capacity!$V$6:$AG$11,MATCH(Source_Data!B47910,Installed_Capacity!$U$6:$U$11,0),MATCH(Source_Data!C47910,Installed_Capacity!$V$5:$AG$5,0)))</f>
        <v>0</v>
      </c>
      <c r="O47910" s="41">
        <f>M47910/(INDEX(Installed_Capacity!$V$15:$AG$20,MATCH(Source_Data!B47910,Installed_Capacity!$U$15:$U$20,0),MATCH(Source_Data!C47910,Installed_Capacity!$V$14:$AG$14,0)))</f>
        <v>0</v>
      </c>
      <c r="P47910" s="37">
        <v>0</v>
      </c>
      <c r="Q47910" s="38">
        <f>P47910/(INDEX(Installed_Capacity!$AJ$15:$AU$20,MATCH(Source_Data!B47910,Installed_Capacity!$AI$15:$AI$20,0),MATCH(Source_Data!C47910,Installed_Capacity!$AJ$14:$AU$14,0)))</f>
        <v>0</v>
      </c>
      <c r="R47910" s="63">
        <v>494.24555097699999</v>
      </c>
      <c r="S47910" s="42">
        <v>1623.0818971389999</v>
      </c>
      <c r="T47910" s="42">
        <f>R47910/(INDEX(Installed_Capacity!$H$25:$S$30,MATCH(Source_Data!B47910,Installed_Capacity!$G$25:$G$30,0),MATCH(Source_Data!C47910,Installed_Capacity!$H$24:$S$24,0)))</f>
        <v>0.33857072953623785</v>
      </c>
      <c r="U47910" s="43">
        <f>S47910/(INDEX(Installed_Capacity!$H$33:$S$38,MATCH(Source_Data!B47910,Installed_Capacity!$G$33:$G$38,0),MATCH(Source_Data!C47910,Installed_Capacity!$H$32:$S$32,0)))</f>
        <v>0.34786712213720672</v>
      </c>
      <c r="V47910" s="21"/>
      <c r="W47910" s="2"/>
    </row>
    <row r="47911" spans="1:23" x14ac:dyDescent="0.25">
      <c r="A47911" s="17">
        <v>44732</v>
      </c>
      <c r="B47911" s="19">
        <v>2022</v>
      </c>
      <c r="C47911" s="19">
        <v>6</v>
      </c>
      <c r="D47911" s="19">
        <v>20</v>
      </c>
      <c r="E47911" s="19">
        <v>5</v>
      </c>
      <c r="F47911" s="69">
        <v>20820.841198329999</v>
      </c>
      <c r="G47911" s="52">
        <f t="shared" si="748"/>
        <v>36553.035020440002</v>
      </c>
      <c r="H47911" s="34">
        <v>0</v>
      </c>
      <c r="I47911" s="35">
        <v>1.1785099999999999E-4</v>
      </c>
      <c r="J47911" s="35">
        <f>H47911/(INDEX(Installed_Capacity!$H$6:$S$11,MATCH(Source_Data!B47911,Installed_Capacity!$G$6:$G$11,0),MATCH(Source_Data!C47911,Installed_Capacity!$H$5:$S$5,0)))</f>
        <v>0</v>
      </c>
      <c r="K47911" s="36">
        <f>I47911/(INDEX(Installed_Capacity!$H$15:$S$20,MATCH(Source_Data!B47911,Installed_Capacity!$G$15:$G$20,0),MATCH(Source_Data!C47911,Installed_Capacity!$H$14:$S$14,0)))</f>
        <v>2.7931344224529605E-8</v>
      </c>
      <c r="L47911" s="39">
        <v>0</v>
      </c>
      <c r="M47911" s="40">
        <v>0</v>
      </c>
      <c r="N47911" s="40">
        <f>L47911/(INDEX(Installed_Capacity!$V$6:$AG$11,MATCH(Source_Data!B47911,Installed_Capacity!$U$6:$U$11,0),MATCH(Source_Data!C47911,Installed_Capacity!$V$5:$AG$5,0)))</f>
        <v>0</v>
      </c>
      <c r="O47911" s="41">
        <f>M47911/(INDEX(Installed_Capacity!$V$15:$AG$20,MATCH(Source_Data!B47911,Installed_Capacity!$U$15:$U$20,0),MATCH(Source_Data!C47911,Installed_Capacity!$V$14:$AG$14,0)))</f>
        <v>0</v>
      </c>
      <c r="P47911" s="37">
        <v>0</v>
      </c>
      <c r="Q47911" s="38">
        <f>P47911/(INDEX(Installed_Capacity!$AJ$15:$AU$20,MATCH(Source_Data!B47911,Installed_Capacity!$AI$15:$AI$20,0),MATCH(Source_Data!C47911,Installed_Capacity!$AJ$14:$AU$14,0)))</f>
        <v>0</v>
      </c>
      <c r="R47911" s="63">
        <v>345.40099886000002</v>
      </c>
      <c r="S47911" s="42">
        <v>903.30253181199998</v>
      </c>
      <c r="T47911" s="42">
        <f>R47911/(INDEX(Installed_Capacity!$H$25:$S$30,MATCH(Source_Data!B47911,Installed_Capacity!$G$25:$G$30,0),MATCH(Source_Data!C47911,Installed_Capacity!$H$24:$S$24,0)))</f>
        <v>0.23660843873133308</v>
      </c>
      <c r="U47911" s="43">
        <f>S47911/(INDEX(Installed_Capacity!$H$33:$S$38,MATCH(Source_Data!B47911,Installed_Capacity!$G$33:$G$38,0),MATCH(Source_Data!C47911,Installed_Capacity!$H$32:$S$32,0)))</f>
        <v>0.19360036774150688</v>
      </c>
      <c r="V47911" s="21"/>
      <c r="W47911" s="2"/>
    </row>
    <row r="47912" spans="1:23" x14ac:dyDescent="0.25">
      <c r="A47912" s="17">
        <v>44732</v>
      </c>
      <c r="B47912" s="19">
        <v>2022</v>
      </c>
      <c r="C47912" s="19">
        <v>6</v>
      </c>
      <c r="D47912" s="19">
        <v>20</v>
      </c>
      <c r="E47912" s="19">
        <v>6</v>
      </c>
      <c r="F47912" s="69">
        <v>21614.739775030001</v>
      </c>
      <c r="G47912" s="52">
        <f t="shared" si="748"/>
        <v>36553.035020440002</v>
      </c>
      <c r="H47912" s="34">
        <v>1.0694437269999999</v>
      </c>
      <c r="I47912" s="35">
        <v>20.353109370999999</v>
      </c>
      <c r="J47912" s="35">
        <f>H47912/(INDEX(Installed_Capacity!$H$6:$S$11,MATCH(Source_Data!B47912,Installed_Capacity!$G$6:$G$11,0),MATCH(Source_Data!C47912,Installed_Capacity!$H$5:$S$5,0)))</f>
        <v>5.8106783393462567E-4</v>
      </c>
      <c r="K47912" s="36">
        <f>I47912/(INDEX(Installed_Capacity!$H$15:$S$20,MATCH(Source_Data!B47912,Installed_Capacity!$G$15:$G$20,0),MATCH(Source_Data!C47912,Installed_Capacity!$H$14:$S$14,0)))</f>
        <v>4.8238004249509994E-3</v>
      </c>
      <c r="L47912" s="39">
        <v>2.5721654589999998</v>
      </c>
      <c r="M47912" s="40">
        <v>40.957633633</v>
      </c>
      <c r="N47912" s="40">
        <f>L47912/(INDEX(Installed_Capacity!$V$6:$AG$11,MATCH(Source_Data!B47912,Installed_Capacity!$U$6:$U$11,0),MATCH(Source_Data!C47912,Installed_Capacity!$V$5:$AG$5,0)))</f>
        <v>9.9548941451029849E-4</v>
      </c>
      <c r="O47912" s="41">
        <f>M47912/(INDEX(Installed_Capacity!$V$15:$AG$20,MATCH(Source_Data!B47912,Installed_Capacity!$U$15:$U$20,0),MATCH(Source_Data!C47912,Installed_Capacity!$V$14:$AG$14,0)))</f>
        <v>7.1321835098778442E-3</v>
      </c>
      <c r="P47912" s="37">
        <v>0</v>
      </c>
      <c r="Q47912" s="38">
        <f>P47912/(INDEX(Installed_Capacity!$AJ$15:$AU$20,MATCH(Source_Data!B47912,Installed_Capacity!$AI$15:$AI$20,0),MATCH(Source_Data!C47912,Installed_Capacity!$AJ$14:$AU$14,0)))</f>
        <v>0</v>
      </c>
      <c r="R47912" s="63">
        <v>237.2060256</v>
      </c>
      <c r="S47912" s="42">
        <v>392.75246393100002</v>
      </c>
      <c r="T47912" s="42">
        <f>R47912/(INDEX(Installed_Capacity!$H$25:$S$30,MATCH(Source_Data!B47912,Installed_Capacity!$G$25:$G$30,0),MATCH(Source_Data!C47912,Installed_Capacity!$H$24:$S$24,0)))</f>
        <v>0.16249213974517057</v>
      </c>
      <c r="U47912" s="43">
        <f>S47912/(INDEX(Installed_Capacity!$H$33:$S$38,MATCH(Source_Data!B47912,Installed_Capacity!$G$33:$G$38,0),MATCH(Source_Data!C47912,Installed_Capacity!$H$32:$S$32,0)))</f>
        <v>8.4176694707028391E-2</v>
      </c>
      <c r="V47912" s="21"/>
      <c r="W47912" s="2"/>
    </row>
    <row r="47913" spans="1:23" x14ac:dyDescent="0.25">
      <c r="A47913" s="17">
        <v>44732</v>
      </c>
      <c r="B47913" s="19">
        <v>2022</v>
      </c>
      <c r="C47913" s="19">
        <v>6</v>
      </c>
      <c r="D47913" s="19">
        <v>20</v>
      </c>
      <c r="E47913" s="19">
        <v>7</v>
      </c>
      <c r="F47913" s="69">
        <v>22856.137176370001</v>
      </c>
      <c r="G47913" s="52">
        <f t="shared" si="748"/>
        <v>36553.035020440002</v>
      </c>
      <c r="H47913" s="34">
        <v>192.08926793699999</v>
      </c>
      <c r="I47913" s="35">
        <v>655.49470778199998</v>
      </c>
      <c r="J47913" s="35">
        <f>H47913/(INDEX(Installed_Capacity!$H$6:$S$11,MATCH(Source_Data!B47913,Installed_Capacity!$G$6:$G$11,0),MATCH(Source_Data!C47913,Installed_Capacity!$H$5:$S$5,0)))</f>
        <v>0.10436911454457531</v>
      </c>
      <c r="K47913" s="36">
        <f>I47913/(INDEX(Installed_Capacity!$H$15:$S$20,MATCH(Source_Data!B47913,Installed_Capacity!$G$15:$G$20,0),MATCH(Source_Data!C47913,Installed_Capacity!$H$14:$S$14,0)))</f>
        <v>0.15535590126869087</v>
      </c>
      <c r="L47913" s="39">
        <v>509.29150134000002</v>
      </c>
      <c r="M47913" s="40">
        <v>1606.764033099</v>
      </c>
      <c r="N47913" s="40">
        <f>L47913/(INDEX(Installed_Capacity!$V$6:$AG$11,MATCH(Source_Data!B47913,Installed_Capacity!$U$6:$U$11,0),MATCH(Source_Data!C47913,Installed_Capacity!$V$5:$AG$5,0)))</f>
        <v>0.19710796469568315</v>
      </c>
      <c r="O47913" s="41">
        <f>M47913/(INDEX(Installed_Capacity!$V$15:$AG$20,MATCH(Source_Data!B47913,Installed_Capacity!$U$15:$U$20,0),MATCH(Source_Data!C47913,Installed_Capacity!$V$14:$AG$14,0)))</f>
        <v>0.27979487398657416</v>
      </c>
      <c r="P47913" s="37">
        <v>49.883059557999999</v>
      </c>
      <c r="Q47913" s="38">
        <f>P47913/(INDEX(Installed_Capacity!$AJ$15:$AU$20,MATCH(Source_Data!B47913,Installed_Capacity!$AI$15:$AI$20,0),MATCH(Source_Data!C47913,Installed_Capacity!$AJ$14:$AU$14,0)))</f>
        <v>5.0033159035105315E-2</v>
      </c>
      <c r="R47913" s="63">
        <v>233.26684594100001</v>
      </c>
      <c r="S47913" s="42">
        <v>187.51873396900001</v>
      </c>
      <c r="T47913" s="42">
        <f>R47913/(INDEX(Installed_Capacity!$H$25:$S$30,MATCH(Source_Data!B47913,Installed_Capacity!$G$25:$G$30,0),MATCH(Source_Data!C47913,Installed_Capacity!$H$24:$S$24,0)))</f>
        <v>0.15979370183655298</v>
      </c>
      <c r="U47913" s="43">
        <f>S47913/(INDEX(Installed_Capacity!$H$33:$S$38,MATCH(Source_Data!B47913,Installed_Capacity!$G$33:$G$38,0),MATCH(Source_Data!C47913,Installed_Capacity!$H$32:$S$32,0)))</f>
        <v>4.0189963579528545E-2</v>
      </c>
      <c r="V47913" s="21"/>
      <c r="W47913" s="2"/>
    </row>
    <row r="47914" spans="1:23" x14ac:dyDescent="0.25">
      <c r="A47914" s="17">
        <v>44732</v>
      </c>
      <c r="B47914" s="19">
        <v>2022</v>
      </c>
      <c r="C47914" s="19">
        <v>6</v>
      </c>
      <c r="D47914" s="19">
        <v>20</v>
      </c>
      <c r="E47914" s="19">
        <v>8</v>
      </c>
      <c r="F47914" s="69">
        <v>24390.691573429998</v>
      </c>
      <c r="G47914" s="52">
        <f t="shared" si="748"/>
        <v>36553.035020440002</v>
      </c>
      <c r="H47914" s="34">
        <v>675.66196311399995</v>
      </c>
      <c r="I47914" s="35">
        <v>1924.1184167419999</v>
      </c>
      <c r="J47914" s="35">
        <f>H47914/(INDEX(Installed_Capacity!$H$6:$S$11,MATCH(Source_Data!B47914,Installed_Capacity!$G$6:$G$11,0),MATCH(Source_Data!C47914,Installed_Capacity!$H$5:$S$5,0)))</f>
        <v>0.3671118203479527</v>
      </c>
      <c r="K47914" s="36">
        <f>I47914/(INDEX(Installed_Capacity!$H$15:$S$20,MATCH(Source_Data!B47914,Installed_Capacity!$G$15:$G$20,0),MATCH(Source_Data!C47914,Installed_Capacity!$H$14:$S$14,0)))</f>
        <v>0.45602679507834221</v>
      </c>
      <c r="L47914" s="39">
        <v>1569.325292943</v>
      </c>
      <c r="M47914" s="40">
        <v>4188.1436861450002</v>
      </c>
      <c r="N47914" s="40">
        <f>L47914/(INDEX(Installed_Capacity!$V$6:$AG$11,MATCH(Source_Data!B47914,Installed_Capacity!$U$6:$U$11,0),MATCH(Source_Data!C47914,Installed_Capacity!$V$5:$AG$5,0)))</f>
        <v>0.60736633857737765</v>
      </c>
      <c r="O47914" s="41">
        <f>M47914/(INDEX(Installed_Capacity!$V$15:$AG$20,MATCH(Source_Data!B47914,Installed_Capacity!$U$15:$U$20,0),MATCH(Source_Data!C47914,Installed_Capacity!$V$14:$AG$14,0)))</f>
        <v>0.72930505709820381</v>
      </c>
      <c r="P47914" s="37">
        <v>381.69338192499998</v>
      </c>
      <c r="Q47914" s="38">
        <f>P47914/(INDEX(Installed_Capacity!$AJ$15:$AU$20,MATCH(Source_Data!B47914,Installed_Capacity!$AI$15:$AI$20,0),MATCH(Source_Data!C47914,Installed_Capacity!$AJ$14:$AU$14,0)))</f>
        <v>0.38284190764794379</v>
      </c>
      <c r="R47914" s="63">
        <v>153.073228425</v>
      </c>
      <c r="S47914" s="42">
        <v>140.135497939</v>
      </c>
      <c r="T47914" s="42">
        <f>R47914/(INDEX(Installed_Capacity!$H$25:$S$30,MATCH(Source_Data!B47914,Installed_Capacity!$G$25:$G$30,0),MATCH(Source_Data!C47914,Installed_Capacity!$H$24:$S$24,0)))</f>
        <v>0.10485904125565146</v>
      </c>
      <c r="U47914" s="43">
        <f>S47914/(INDEX(Installed_Capacity!$H$33:$S$38,MATCH(Source_Data!B47914,Installed_Capacity!$G$33:$G$38,0),MATCH(Source_Data!C47914,Installed_Capacity!$H$32:$S$32,0)))</f>
        <v>3.0034548757664811E-2</v>
      </c>
      <c r="V47914" s="21"/>
      <c r="W47914" s="2"/>
    </row>
    <row r="47915" spans="1:23" x14ac:dyDescent="0.25">
      <c r="A47915" s="17">
        <v>44732</v>
      </c>
      <c r="B47915" s="19">
        <v>2022</v>
      </c>
      <c r="C47915" s="19">
        <v>6</v>
      </c>
      <c r="D47915" s="19">
        <v>20</v>
      </c>
      <c r="E47915" s="19">
        <v>9</v>
      </c>
      <c r="F47915" s="69">
        <v>25406.325426619998</v>
      </c>
      <c r="G47915" s="52">
        <f t="shared" si="748"/>
        <v>36553.035020440002</v>
      </c>
      <c r="H47915" s="34">
        <v>1003.709422585</v>
      </c>
      <c r="I47915" s="35">
        <v>2880.784501053</v>
      </c>
      <c r="J47915" s="35">
        <f>H47915/(INDEX(Installed_Capacity!$H$6:$S$11,MATCH(Source_Data!B47915,Installed_Capacity!$G$6:$G$11,0),MATCH(Source_Data!C47915,Installed_Capacity!$H$5:$S$5,0)))</f>
        <v>0.54535198566949927</v>
      </c>
      <c r="K47915" s="36">
        <f>I47915/(INDEX(Installed_Capacity!$H$15:$S$20,MATCH(Source_Data!B47915,Installed_Capacity!$G$15:$G$20,0),MATCH(Source_Data!C47915,Installed_Capacity!$H$14:$S$14,0)))</f>
        <v>0.68276199213923616</v>
      </c>
      <c r="L47915" s="39">
        <v>1479.8979812600001</v>
      </c>
      <c r="M47915" s="40">
        <v>5154.3890958310003</v>
      </c>
      <c r="N47915" s="40">
        <f>L47915/(INDEX(Installed_Capacity!$V$6:$AG$11,MATCH(Source_Data!B47915,Installed_Capacity!$U$6:$U$11,0),MATCH(Source_Data!C47915,Installed_Capacity!$V$5:$AG$5,0)))</f>
        <v>0.57275583487239823</v>
      </c>
      <c r="O47915" s="41">
        <f>M47915/(INDEX(Installed_Capacity!$V$15:$AG$20,MATCH(Source_Data!B47915,Installed_Capacity!$U$15:$U$20,0),MATCH(Source_Data!C47915,Installed_Capacity!$V$14:$AG$14,0)))</f>
        <v>0.89756281435069185</v>
      </c>
      <c r="P47915" s="37">
        <v>753.11825293699997</v>
      </c>
      <c r="Q47915" s="38">
        <f>P47915/(INDEX(Installed_Capacity!$AJ$15:$AU$20,MATCH(Source_Data!B47915,Installed_Capacity!$AI$15:$AI$20,0),MATCH(Source_Data!C47915,Installed_Capacity!$AJ$14:$AU$14,0)))</f>
        <v>0.75538440615546631</v>
      </c>
      <c r="R47915" s="63">
        <v>205.787027491</v>
      </c>
      <c r="S47915" s="42">
        <v>219.00383843099999</v>
      </c>
      <c r="T47915" s="42">
        <f>R47915/(INDEX(Installed_Capacity!$H$25:$S$30,MATCH(Source_Data!B47915,Installed_Capacity!$G$25:$G$30,0),MATCH(Source_Data!C47915,Installed_Capacity!$H$24:$S$24,0)))</f>
        <v>0.14096932969653378</v>
      </c>
      <c r="U47915" s="43">
        <f>S47915/(INDEX(Installed_Capacity!$H$33:$S$38,MATCH(Source_Data!B47915,Installed_Capacity!$G$33:$G$38,0),MATCH(Source_Data!C47915,Installed_Capacity!$H$32:$S$32,0)))</f>
        <v>4.6938010427128418E-2</v>
      </c>
      <c r="V47915" s="21"/>
      <c r="W47915" s="2"/>
    </row>
    <row r="47916" spans="1:23" x14ac:dyDescent="0.25">
      <c r="A47916" s="17">
        <v>44732</v>
      </c>
      <c r="B47916" s="19">
        <v>2022</v>
      </c>
      <c r="C47916" s="19">
        <v>6</v>
      </c>
      <c r="D47916" s="19">
        <v>20</v>
      </c>
      <c r="E47916" s="19">
        <v>10</v>
      </c>
      <c r="F47916" s="69">
        <v>25687.704635710001</v>
      </c>
      <c r="G47916" s="52">
        <f t="shared" si="748"/>
        <v>36553.035020440002</v>
      </c>
      <c r="H47916" s="34">
        <v>1214.230291218</v>
      </c>
      <c r="I47916" s="35">
        <v>3376.3430219779998</v>
      </c>
      <c r="J47916" s="35">
        <f>H47916/(INDEX(Installed_Capacity!$H$6:$S$11,MATCH(Source_Data!B47916,Installed_Capacity!$G$6:$G$11,0),MATCH(Source_Data!C47916,Installed_Capacity!$H$5:$S$5,0)))</f>
        <v>0.6597356620109972</v>
      </c>
      <c r="K47916" s="36">
        <f>I47916/(INDEX(Installed_Capacity!$H$15:$S$20,MATCH(Source_Data!B47916,Installed_Capacity!$G$15:$G$20,0),MATCH(Source_Data!C47916,Installed_Capacity!$H$14:$S$14,0)))</f>
        <v>0.80021212520009199</v>
      </c>
      <c r="L47916" s="39">
        <v>1499.7999516049999</v>
      </c>
      <c r="M47916" s="40">
        <v>5364.0567580939996</v>
      </c>
      <c r="N47916" s="40">
        <f>L47916/(INDEX(Installed_Capacity!$V$6:$AG$11,MATCH(Source_Data!B47916,Installed_Capacity!$U$6:$U$11,0),MATCH(Source_Data!C47916,Installed_Capacity!$V$5:$AG$5,0)))</f>
        <v>0.58045837233437303</v>
      </c>
      <c r="O47916" s="41">
        <f>M47916/(INDEX(Installed_Capacity!$V$15:$AG$20,MATCH(Source_Data!B47916,Installed_Capacity!$U$15:$U$20,0),MATCH(Source_Data!C47916,Installed_Capacity!$V$14:$AG$14,0)))</f>
        <v>0.93407342569963348</v>
      </c>
      <c r="P47916" s="37">
        <v>827.55767676300002</v>
      </c>
      <c r="Q47916" s="38">
        <f>P47916/(INDEX(Installed_Capacity!$AJ$15:$AU$20,MATCH(Source_Data!B47916,Installed_Capacity!$AI$15:$AI$20,0),MATCH(Source_Data!C47916,Installed_Capacity!$AJ$14:$AU$14,0)))</f>
        <v>0.83004782022367107</v>
      </c>
      <c r="R47916" s="63">
        <v>260.90658357699999</v>
      </c>
      <c r="S47916" s="42">
        <v>639.09391055900005</v>
      </c>
      <c r="T47916" s="42">
        <f>R47916/(INDEX(Installed_Capacity!$H$25:$S$30,MATCH(Source_Data!B47916,Installed_Capacity!$G$25:$G$30,0),MATCH(Source_Data!C47916,Installed_Capacity!$H$24:$S$24,0)))</f>
        <v>0.17872762267228387</v>
      </c>
      <c r="U47916" s="43">
        <f>S47916/(INDEX(Installed_Capacity!$H$33:$S$38,MATCH(Source_Data!B47916,Installed_Capacity!$G$33:$G$38,0),MATCH(Source_Data!C47916,Installed_Capacity!$H$32:$S$32,0)))</f>
        <v>0.13697383960319864</v>
      </c>
      <c r="V47916" s="21"/>
      <c r="W47916" s="2"/>
    </row>
    <row r="47917" spans="1:23" x14ac:dyDescent="0.25">
      <c r="A47917" s="17">
        <v>44732</v>
      </c>
      <c r="B47917" s="19">
        <v>2022</v>
      </c>
      <c r="C47917" s="19">
        <v>6</v>
      </c>
      <c r="D47917" s="19">
        <v>20</v>
      </c>
      <c r="E47917" s="19">
        <v>11</v>
      </c>
      <c r="F47917" s="69">
        <v>25927.605678020002</v>
      </c>
      <c r="G47917" s="52">
        <f t="shared" si="748"/>
        <v>36553.035020440002</v>
      </c>
      <c r="H47917" s="34">
        <v>1300.8282694889999</v>
      </c>
      <c r="I47917" s="35">
        <v>3656.9763547070002</v>
      </c>
      <c r="J47917" s="35">
        <f>H47917/(INDEX(Installed_Capacity!$H$6:$S$11,MATCH(Source_Data!B47917,Installed_Capacity!$G$6:$G$11,0),MATCH(Source_Data!C47917,Installed_Capacity!$H$5:$S$5,0)))</f>
        <v>0.70678750624239328</v>
      </c>
      <c r="K47917" s="36">
        <f>I47917/(INDEX(Installed_Capacity!$H$15:$S$20,MATCH(Source_Data!B47917,Installed_Capacity!$G$15:$G$20,0),MATCH(Source_Data!C47917,Installed_Capacity!$H$14:$S$14,0)))</f>
        <v>0.8667237900763396</v>
      </c>
      <c r="L47917" s="39">
        <v>1519.3405345440001</v>
      </c>
      <c r="M47917" s="40">
        <v>5429.4042114980002</v>
      </c>
      <c r="N47917" s="40">
        <f>L47917/(INDEX(Installed_Capacity!$V$6:$AG$11,MATCH(Source_Data!B47917,Installed_Capacity!$U$6:$U$11,0),MATCH(Source_Data!C47917,Installed_Capacity!$V$5:$AG$5,0)))</f>
        <v>0.58802104424611623</v>
      </c>
      <c r="O47917" s="41">
        <f>M47917/(INDEX(Installed_Capacity!$V$15:$AG$20,MATCH(Source_Data!B47917,Installed_Capacity!$U$15:$U$20,0),MATCH(Source_Data!C47917,Installed_Capacity!$V$14:$AG$14,0)))</f>
        <v>0.94545274594446826</v>
      </c>
      <c r="P47917" s="37">
        <v>843.01988965400005</v>
      </c>
      <c r="Q47917" s="38">
        <f>P47917/(INDEX(Installed_Capacity!$AJ$15:$AU$20,MATCH(Source_Data!B47917,Installed_Capacity!$AI$15:$AI$20,0),MATCH(Source_Data!C47917,Installed_Capacity!$AJ$14:$AU$14,0)))</f>
        <v>0.84555655933199603</v>
      </c>
      <c r="R47917" s="63">
        <v>244.63148637200001</v>
      </c>
      <c r="S47917" s="42">
        <v>772.95265594</v>
      </c>
      <c r="T47917" s="42">
        <f>R47917/(INDEX(Installed_Capacity!$H$25:$S$30,MATCH(Source_Data!B47917,Installed_Capacity!$G$25:$G$30,0),MATCH(Source_Data!C47917,Installed_Capacity!$H$24:$S$24,0)))</f>
        <v>0.16757876857925744</v>
      </c>
      <c r="U47917" s="43">
        <f>S47917/(INDEX(Installed_Capacity!$H$33:$S$38,MATCH(Source_Data!B47917,Installed_Capacity!$G$33:$G$38,0),MATCH(Source_Data!C47917,Installed_Capacity!$H$32:$S$32,0)))</f>
        <v>0.16566312300329422</v>
      </c>
      <c r="V47917" s="21"/>
      <c r="W47917" s="2"/>
    </row>
    <row r="47918" spans="1:23" x14ac:dyDescent="0.25">
      <c r="A47918" s="17">
        <v>44732</v>
      </c>
      <c r="B47918" s="19">
        <v>2022</v>
      </c>
      <c r="C47918" s="19">
        <v>6</v>
      </c>
      <c r="D47918" s="19">
        <v>20</v>
      </c>
      <c r="E47918" s="19">
        <v>12</v>
      </c>
      <c r="F47918" s="69">
        <v>26454.973659710002</v>
      </c>
      <c r="G47918" s="52">
        <f t="shared" si="748"/>
        <v>36553.035020440002</v>
      </c>
      <c r="H47918" s="34">
        <v>1395.8075738580001</v>
      </c>
      <c r="I47918" s="35">
        <v>3881.5455887570001</v>
      </c>
      <c r="J47918" s="35">
        <f>H47918/(INDEX(Installed_Capacity!$H$6:$S$11,MATCH(Source_Data!B47918,Installed_Capacity!$G$6:$G$11,0),MATCH(Source_Data!C47918,Installed_Capacity!$H$5:$S$5,0)))</f>
        <v>0.75839323103646883</v>
      </c>
      <c r="K47918" s="36">
        <f>I47918/(INDEX(Installed_Capacity!$H$15:$S$20,MATCH(Source_Data!B47918,Installed_Capacity!$G$15:$G$20,0),MATCH(Source_Data!C47918,Installed_Capacity!$H$14:$S$14,0)))</f>
        <v>0.91994795091069403</v>
      </c>
      <c r="L47918" s="39">
        <v>1682.6497089530001</v>
      </c>
      <c r="M47918" s="40">
        <v>5478.8634848319998</v>
      </c>
      <c r="N47918" s="40">
        <f>L47918/(INDEX(Installed_Capacity!$V$6:$AG$11,MATCH(Source_Data!B47918,Installed_Capacity!$U$6:$U$11,0),MATCH(Source_Data!C47918,Installed_Capacity!$V$5:$AG$5,0)))</f>
        <v>0.65122559193480967</v>
      </c>
      <c r="O47918" s="41">
        <f>M47918/(INDEX(Installed_Capacity!$V$15:$AG$20,MATCH(Source_Data!B47918,Installed_Capacity!$U$15:$U$20,0),MATCH(Source_Data!C47918,Installed_Capacity!$V$14:$AG$14,0)))</f>
        <v>0.95406536787580654</v>
      </c>
      <c r="P47918" s="37">
        <v>846.76660107700002</v>
      </c>
      <c r="Q47918" s="38">
        <f>P47918/(INDEX(Installed_Capacity!$AJ$15:$AU$20,MATCH(Source_Data!B47918,Installed_Capacity!$AI$15:$AI$20,0),MATCH(Source_Data!C47918,Installed_Capacity!$AJ$14:$AU$14,0)))</f>
        <v>0.84931454471113343</v>
      </c>
      <c r="R47918" s="63">
        <v>162.15469424</v>
      </c>
      <c r="S47918" s="42">
        <v>670.90361286799998</v>
      </c>
      <c r="T47918" s="42">
        <f>R47918/(INDEX(Installed_Capacity!$H$25:$S$30,MATCH(Source_Data!B47918,Installed_Capacity!$G$25:$G$30,0),MATCH(Source_Data!C47918,Installed_Capacity!$H$24:$S$24,0)))</f>
        <v>0.11108007551719414</v>
      </c>
      <c r="U47918" s="43">
        <f>S47918/(INDEX(Installed_Capacity!$H$33:$S$38,MATCH(Source_Data!B47918,Installed_Capacity!$G$33:$G$38,0),MATCH(Source_Data!C47918,Installed_Capacity!$H$32:$S$32,0)))</f>
        <v>0.14379145590326228</v>
      </c>
      <c r="V47918" s="21"/>
      <c r="W47918" s="2"/>
    </row>
    <row r="47919" spans="1:23" x14ac:dyDescent="0.25">
      <c r="A47919" s="17">
        <v>44732</v>
      </c>
      <c r="B47919" s="19">
        <v>2022</v>
      </c>
      <c r="C47919" s="19">
        <v>6</v>
      </c>
      <c r="D47919" s="19">
        <v>20</v>
      </c>
      <c r="E47919" s="19">
        <v>13</v>
      </c>
      <c r="F47919" s="69">
        <v>27215.630940880001</v>
      </c>
      <c r="G47919" s="52">
        <f t="shared" si="748"/>
        <v>36553.035020440002</v>
      </c>
      <c r="H47919" s="34">
        <v>1488.945089805</v>
      </c>
      <c r="I47919" s="35">
        <v>3914.9655315119999</v>
      </c>
      <c r="J47919" s="35">
        <f>H47919/(INDEX(Installed_Capacity!$H$6:$S$11,MATCH(Source_Data!B47919,Installed_Capacity!$G$6:$G$11,0),MATCH(Source_Data!C47919,Installed_Capacity!$H$5:$S$5,0)))</f>
        <v>0.80899824491708683</v>
      </c>
      <c r="K47919" s="36">
        <f>I47919/(INDEX(Installed_Capacity!$H$15:$S$20,MATCH(Source_Data!B47919,Installed_Capacity!$G$15:$G$20,0),MATCH(Source_Data!C47919,Installed_Capacity!$H$14:$S$14,0)))</f>
        <v>0.92786866371800136</v>
      </c>
      <c r="L47919" s="39">
        <v>1825.8261323290001</v>
      </c>
      <c r="M47919" s="40">
        <v>5479.3821227910003</v>
      </c>
      <c r="N47919" s="40">
        <f>L47919/(INDEX(Installed_Capacity!$V$6:$AG$11,MATCH(Source_Data!B47919,Installed_Capacity!$U$6:$U$11,0),MATCH(Source_Data!C47919,Installed_Capacity!$V$5:$AG$5,0)))</f>
        <v>0.70663828452794697</v>
      </c>
      <c r="O47919" s="41">
        <f>M47919/(INDEX(Installed_Capacity!$V$15:$AG$20,MATCH(Source_Data!B47919,Installed_Capacity!$U$15:$U$20,0),MATCH(Source_Data!C47919,Installed_Capacity!$V$14:$AG$14,0)))</f>
        <v>0.95415568122574079</v>
      </c>
      <c r="P47919" s="37">
        <v>845.77181396799995</v>
      </c>
      <c r="Q47919" s="38">
        <f>P47919/(INDEX(Installed_Capacity!$AJ$15:$AU$20,MATCH(Source_Data!B47919,Installed_Capacity!$AI$15:$AI$20,0),MATCH(Source_Data!C47919,Installed_Capacity!$AJ$14:$AU$14,0)))</f>
        <v>0.84831676426078229</v>
      </c>
      <c r="R47919" s="63">
        <v>100.305727877</v>
      </c>
      <c r="S47919" s="42">
        <v>566.99836821199995</v>
      </c>
      <c r="T47919" s="42">
        <f>R47919/(INDEX(Installed_Capacity!$H$25:$S$30,MATCH(Source_Data!B47919,Installed_Capacity!$G$25:$G$30,0),MATCH(Source_Data!C47919,Installed_Capacity!$H$24:$S$24,0)))</f>
        <v>6.871196593848472E-2</v>
      </c>
      <c r="U47919" s="43">
        <f>S47919/(INDEX(Installed_Capacity!$H$33:$S$38,MATCH(Source_Data!B47919,Installed_Capacity!$G$33:$G$38,0),MATCH(Source_Data!C47919,Installed_Capacity!$H$32:$S$32,0)))</f>
        <v>0.12152195829062909</v>
      </c>
      <c r="V47919" s="21"/>
      <c r="W47919" s="2"/>
    </row>
    <row r="47920" spans="1:23" x14ac:dyDescent="0.25">
      <c r="A47920" s="17">
        <v>44732</v>
      </c>
      <c r="B47920" s="19">
        <v>2022</v>
      </c>
      <c r="C47920" s="19">
        <v>6</v>
      </c>
      <c r="D47920" s="19">
        <v>20</v>
      </c>
      <c r="E47920" s="19">
        <v>14</v>
      </c>
      <c r="F47920" s="69">
        <v>28125.591381170001</v>
      </c>
      <c r="G47920" s="52">
        <f t="shared" si="748"/>
        <v>36553.035020440002</v>
      </c>
      <c r="H47920" s="34">
        <v>1518.5005042810001</v>
      </c>
      <c r="I47920" s="35">
        <v>3900.6931319099999</v>
      </c>
      <c r="J47920" s="35">
        <f>H47920/(INDEX(Installed_Capacity!$H$6:$S$11,MATCH(Source_Data!B47920,Installed_Capacity!$G$6:$G$11,0),MATCH(Source_Data!C47920,Installed_Capacity!$H$5:$S$5,0)))</f>
        <v>0.82505678099245849</v>
      </c>
      <c r="K47920" s="36">
        <f>I47920/(INDEX(Installed_Capacity!$H$15:$S$20,MATCH(Source_Data!B47920,Installed_Capacity!$G$15:$G$20,0),MATCH(Source_Data!C47920,Installed_Capacity!$H$14:$S$14,0)))</f>
        <v>0.92448602541884817</v>
      </c>
      <c r="L47920" s="39">
        <v>1834.7043297560001</v>
      </c>
      <c r="M47920" s="40">
        <v>5472.2570304800001</v>
      </c>
      <c r="N47920" s="40">
        <f>L47920/(INDEX(Installed_Capacity!$V$6:$AG$11,MATCH(Source_Data!B47920,Installed_Capacity!$U$6:$U$11,0),MATCH(Source_Data!C47920,Installed_Capacity!$V$5:$AG$5,0)))</f>
        <v>0.7100743588005356</v>
      </c>
      <c r="O47920" s="41">
        <f>M47920/(INDEX(Installed_Capacity!$V$15:$AG$20,MATCH(Source_Data!B47920,Installed_Capacity!$U$15:$U$20,0),MATCH(Source_Data!C47920,Installed_Capacity!$V$14:$AG$14,0)))</f>
        <v>0.95291494875710703</v>
      </c>
      <c r="P47920" s="37">
        <v>846.53636035700004</v>
      </c>
      <c r="Q47920" s="38">
        <f>P47920/(INDEX(Installed_Capacity!$AJ$15:$AU$20,MATCH(Source_Data!B47920,Installed_Capacity!$AI$15:$AI$20,0),MATCH(Source_Data!C47920,Installed_Capacity!$AJ$14:$AU$14,0)))</f>
        <v>0.84908361119057174</v>
      </c>
      <c r="R47920" s="63">
        <v>84.431796521999999</v>
      </c>
      <c r="S47920" s="42">
        <v>324.89947307699998</v>
      </c>
      <c r="T47920" s="42">
        <f>R47920/(INDEX(Installed_Capacity!$H$25:$S$30,MATCH(Source_Data!B47920,Installed_Capacity!$G$25:$G$30,0),MATCH(Source_Data!C47920,Installed_Capacity!$H$24:$S$24,0)))</f>
        <v>5.7837920620632963E-2</v>
      </c>
      <c r="U47920" s="43">
        <f>S47920/(INDEX(Installed_Capacity!$H$33:$S$38,MATCH(Source_Data!B47920,Installed_Capacity!$G$33:$G$38,0),MATCH(Source_Data!C47920,Installed_Capacity!$H$32:$S$32,0)))</f>
        <v>6.9634098490294311E-2</v>
      </c>
      <c r="V47920" s="21"/>
      <c r="W47920" s="2"/>
    </row>
    <row r="47921" spans="1:23" x14ac:dyDescent="0.25">
      <c r="A47921" s="17">
        <v>44732</v>
      </c>
      <c r="B47921" s="19">
        <v>2022</v>
      </c>
      <c r="C47921" s="19">
        <v>6</v>
      </c>
      <c r="D47921" s="19">
        <v>20</v>
      </c>
      <c r="E47921" s="19">
        <v>15</v>
      </c>
      <c r="F47921" s="69">
        <v>29973.742739689998</v>
      </c>
      <c r="G47921" s="52">
        <f t="shared" si="748"/>
        <v>36553.035020440002</v>
      </c>
      <c r="H47921" s="34">
        <v>1631.8935003890001</v>
      </c>
      <c r="I47921" s="35">
        <v>3789.8538548910001</v>
      </c>
      <c r="J47921" s="35">
        <f>H47921/(INDEX(Installed_Capacity!$H$6:$S$11,MATCH(Source_Data!B47921,Installed_Capacity!$G$6:$G$11,0),MATCH(Source_Data!C47921,Installed_Capacity!$H$5:$S$5,0)))</f>
        <v>0.8866673369930671</v>
      </c>
      <c r="K47921" s="36">
        <f>I47921/(INDEX(Installed_Capacity!$H$15:$S$20,MATCH(Source_Data!B47921,Installed_Capacity!$G$15:$G$20,0),MATCH(Source_Data!C47921,Installed_Capacity!$H$14:$S$14,0)))</f>
        <v>0.89821649864338016</v>
      </c>
      <c r="L47921" s="39">
        <v>2095.7230605929999</v>
      </c>
      <c r="M47921" s="40">
        <v>5424.182827607</v>
      </c>
      <c r="N47921" s="40">
        <f>L47921/(INDEX(Installed_Capacity!$V$6:$AG$11,MATCH(Source_Data!B47921,Installed_Capacity!$U$6:$U$11,0),MATCH(Source_Data!C47921,Installed_Capacity!$V$5:$AG$5,0)))</f>
        <v>0.81109483655711301</v>
      </c>
      <c r="O47921" s="41">
        <f>M47921/(INDEX(Installed_Capacity!$V$15:$AG$20,MATCH(Source_Data!B47921,Installed_Capacity!$U$15:$U$20,0),MATCH(Source_Data!C47921,Installed_Capacity!$V$14:$AG$14,0)))</f>
        <v>0.94454351694896965</v>
      </c>
      <c r="P47921" s="37">
        <v>846.76516406799999</v>
      </c>
      <c r="Q47921" s="38">
        <f>P47921/(INDEX(Installed_Capacity!$AJ$15:$AU$20,MATCH(Source_Data!B47921,Installed_Capacity!$AI$15:$AI$20,0),MATCH(Source_Data!C47921,Installed_Capacity!$AJ$14:$AU$14,0)))</f>
        <v>0.84931310337813437</v>
      </c>
      <c r="R47921" s="63">
        <v>93.617188991999996</v>
      </c>
      <c r="S47921" s="42">
        <v>206.01722278099999</v>
      </c>
      <c r="T47921" s="42">
        <f>R47921/(INDEX(Installed_Capacity!$H$25:$S$30,MATCH(Source_Data!B47921,Installed_Capacity!$G$25:$G$30,0),MATCH(Source_Data!C47921,Installed_Capacity!$H$24:$S$24,0)))</f>
        <v>6.4130147274969171E-2</v>
      </c>
      <c r="U47921" s="43">
        <f>S47921/(INDEX(Installed_Capacity!$H$33:$S$38,MATCH(Source_Data!B47921,Installed_Capacity!$G$33:$G$38,0),MATCH(Source_Data!C47921,Installed_Capacity!$H$32:$S$32,0)))</f>
        <v>4.4154653271564863E-2</v>
      </c>
      <c r="V47921" s="21"/>
      <c r="W47921" s="2"/>
    </row>
    <row r="47922" spans="1:23" x14ac:dyDescent="0.25">
      <c r="A47922" s="17">
        <v>44732</v>
      </c>
      <c r="B47922" s="19">
        <v>2022</v>
      </c>
      <c r="C47922" s="19">
        <v>6</v>
      </c>
      <c r="D47922" s="19">
        <v>20</v>
      </c>
      <c r="E47922" s="19">
        <v>16</v>
      </c>
      <c r="F47922" s="69">
        <v>32044.921796800001</v>
      </c>
      <c r="G47922" s="52">
        <f t="shared" si="748"/>
        <v>36553.035020440002</v>
      </c>
      <c r="H47922" s="34">
        <v>1600.6591536430001</v>
      </c>
      <c r="I47922" s="35">
        <v>3529.5106066080002</v>
      </c>
      <c r="J47922" s="35">
        <f>H47922/(INDEX(Installed_Capacity!$H$6:$S$11,MATCH(Source_Data!B47922,Installed_Capacity!$G$6:$G$11,0),MATCH(Source_Data!C47922,Installed_Capacity!$H$5:$S$5,0)))</f>
        <v>0.86969657569927417</v>
      </c>
      <c r="K47922" s="36">
        <f>I47922/(INDEX(Installed_Capacity!$H$15:$S$20,MATCH(Source_Data!B47922,Installed_Capacity!$G$15:$G$20,0),MATCH(Source_Data!C47922,Installed_Capacity!$H$14:$S$14,0)))</f>
        <v>0.83651369693338495</v>
      </c>
      <c r="L47922" s="39">
        <v>2216.5072572439999</v>
      </c>
      <c r="M47922" s="40">
        <v>5348.0499273960004</v>
      </c>
      <c r="N47922" s="40">
        <f>L47922/(INDEX(Installed_Capacity!$V$6:$AG$11,MATCH(Source_Data!B47922,Installed_Capacity!$U$6:$U$11,0),MATCH(Source_Data!C47922,Installed_Capacity!$V$5:$AG$5,0)))</f>
        <v>0.85784120304200751</v>
      </c>
      <c r="O47922" s="41">
        <f>M47922/(INDEX(Installed_Capacity!$V$15:$AG$20,MATCH(Source_Data!B47922,Installed_Capacity!$U$15:$U$20,0),MATCH(Source_Data!C47922,Installed_Capacity!$V$14:$AG$14,0)))</f>
        <v>0.93128606608377673</v>
      </c>
      <c r="P47922" s="37">
        <v>841.33556445900001</v>
      </c>
      <c r="Q47922" s="38">
        <f>P47922/(INDEX(Installed_Capacity!$AJ$15:$AU$20,MATCH(Source_Data!B47922,Installed_Capacity!$AI$15:$AI$20,0),MATCH(Source_Data!C47922,Installed_Capacity!$AJ$14:$AU$14,0)))</f>
        <v>0.84386716595687061</v>
      </c>
      <c r="R47922" s="63">
        <v>95.664789111000005</v>
      </c>
      <c r="S47922" s="42">
        <v>124.220937492</v>
      </c>
      <c r="T47922" s="42">
        <f>R47922/(INDEX(Installed_Capacity!$H$25:$S$30,MATCH(Source_Data!B47922,Installed_Capacity!$G$25:$G$30,0),MATCH(Source_Data!C47922,Installed_Capacity!$H$24:$S$24,0)))</f>
        <v>6.5532805254829435E-2</v>
      </c>
      <c r="U47922" s="43">
        <f>S47922/(INDEX(Installed_Capacity!$H$33:$S$38,MATCH(Source_Data!B47922,Installed_Capacity!$G$33:$G$38,0),MATCH(Source_Data!C47922,Installed_Capacity!$H$32:$S$32,0)))</f>
        <v>2.6623659662952423E-2</v>
      </c>
      <c r="V47922" s="21"/>
      <c r="W47922" s="2"/>
    </row>
    <row r="47923" spans="1:23" x14ac:dyDescent="0.25">
      <c r="A47923" s="17">
        <v>44732</v>
      </c>
      <c r="B47923" s="19">
        <v>2022</v>
      </c>
      <c r="C47923" s="19">
        <v>6</v>
      </c>
      <c r="D47923" s="19">
        <v>20</v>
      </c>
      <c r="E47923" s="19">
        <v>17</v>
      </c>
      <c r="F47923" s="69">
        <v>34222.90622674</v>
      </c>
      <c r="G47923" s="52">
        <f t="shared" si="748"/>
        <v>36553.035020440002</v>
      </c>
      <c r="H47923" s="34">
        <v>1423.55592604</v>
      </c>
      <c r="I47923" s="35">
        <v>3120.0737326919998</v>
      </c>
      <c r="J47923" s="35">
        <f>H47923/(INDEX(Installed_Capacity!$H$6:$S$11,MATCH(Source_Data!B47923,Installed_Capacity!$G$6:$G$11,0),MATCH(Source_Data!C47923,Installed_Capacity!$H$5:$S$5,0)))</f>
        <v>0.77346992417195515</v>
      </c>
      <c r="K47923" s="36">
        <f>I47923/(INDEX(Installed_Capacity!$H$15:$S$20,MATCH(Source_Data!B47923,Installed_Capacity!$G$15:$G$20,0),MATCH(Source_Data!C47923,Installed_Capacity!$H$14:$S$14,0)))</f>
        <v>0.73947487449180083</v>
      </c>
      <c r="L47923" s="39">
        <v>2152.515160126</v>
      </c>
      <c r="M47923" s="40">
        <v>5187.9198663349998</v>
      </c>
      <c r="N47923" s="40">
        <f>L47923/(INDEX(Installed_Capacity!$V$6:$AG$11,MATCH(Source_Data!B47923,Installed_Capacity!$U$6:$U$11,0),MATCH(Source_Data!C47923,Installed_Capacity!$V$5:$AG$5,0)))</f>
        <v>0.8330747343568824</v>
      </c>
      <c r="O47923" s="41">
        <f>M47923/(INDEX(Installed_Capacity!$V$15:$AG$20,MATCH(Source_Data!B47923,Installed_Capacity!$U$15:$U$20,0),MATCH(Source_Data!C47923,Installed_Capacity!$V$14:$AG$14,0)))</f>
        <v>0.90340171633914657</v>
      </c>
      <c r="P47923" s="37">
        <v>823.73006836499997</v>
      </c>
      <c r="Q47923" s="38">
        <f>P47923/(INDEX(Installed_Capacity!$AJ$15:$AU$20,MATCH(Source_Data!B47923,Installed_Capacity!$AI$15:$AI$20,0),MATCH(Source_Data!C47923,Installed_Capacity!$AJ$14:$AU$14,0)))</f>
        <v>0.82620869444834499</v>
      </c>
      <c r="R47923" s="63">
        <v>93.471158630000005</v>
      </c>
      <c r="S47923" s="42">
        <v>75.415220218000002</v>
      </c>
      <c r="T47923" s="42">
        <f>R47923/(INDEX(Installed_Capacity!$H$25:$S$30,MATCH(Source_Data!B47923,Installed_Capacity!$G$25:$G$30,0),MATCH(Source_Data!C47923,Installed_Capacity!$H$24:$S$24,0)))</f>
        <v>6.4030112775722708E-2</v>
      </c>
      <c r="U47923" s="43">
        <f>S47923/(INDEX(Installed_Capacity!$H$33:$S$38,MATCH(Source_Data!B47923,Installed_Capacity!$G$33:$G$38,0),MATCH(Source_Data!C47923,Installed_Capacity!$H$32:$S$32,0)))</f>
        <v>1.616337146561905E-2</v>
      </c>
      <c r="V47923" s="21"/>
      <c r="W47923" s="2"/>
    </row>
    <row r="47924" spans="1:23" x14ac:dyDescent="0.25">
      <c r="A47924" s="17">
        <v>44732</v>
      </c>
      <c r="B47924" s="19">
        <v>2022</v>
      </c>
      <c r="C47924" s="19">
        <v>6</v>
      </c>
      <c r="D47924" s="19">
        <v>20</v>
      </c>
      <c r="E47924" s="19">
        <v>18</v>
      </c>
      <c r="F47924" s="69">
        <v>36008.46753224</v>
      </c>
      <c r="G47924" s="52">
        <f t="shared" si="748"/>
        <v>36553.035020440002</v>
      </c>
      <c r="H47924" s="34">
        <v>1176.031552676</v>
      </c>
      <c r="I47924" s="35">
        <v>2473.3552923550001</v>
      </c>
      <c r="J47924" s="35">
        <f>H47924/(INDEX(Installed_Capacity!$H$6:$S$11,MATCH(Source_Data!B47924,Installed_Capacity!$G$6:$G$11,0),MATCH(Source_Data!C47924,Installed_Capacity!$H$5:$S$5,0)))</f>
        <v>0.63898089230852828</v>
      </c>
      <c r="K47924" s="36">
        <f>I47924/(INDEX(Installed_Capacity!$H$15:$S$20,MATCH(Source_Data!B47924,Installed_Capacity!$G$15:$G$20,0),MATCH(Source_Data!C47924,Installed_Capacity!$H$14:$S$14,0)))</f>
        <v>0.5861989975505475</v>
      </c>
      <c r="L47924" s="39">
        <v>2009.040038243</v>
      </c>
      <c r="M47924" s="40">
        <v>4770.9118216630004</v>
      </c>
      <c r="N47924" s="40">
        <f>L47924/(INDEX(Installed_Capacity!$V$6:$AG$11,MATCH(Source_Data!B47924,Installed_Capacity!$U$6:$U$11,0),MATCH(Source_Data!C47924,Installed_Capacity!$V$5:$AG$5,0)))</f>
        <v>0.7775464383134274</v>
      </c>
      <c r="O47924" s="41">
        <f>M47924/(INDEX(Installed_Capacity!$V$15:$AG$20,MATCH(Source_Data!B47924,Installed_Capacity!$U$15:$U$20,0),MATCH(Source_Data!C47924,Installed_Capacity!$V$14:$AG$14,0)))</f>
        <v>0.83078575599470639</v>
      </c>
      <c r="P47924" s="37">
        <v>782.92942676899997</v>
      </c>
      <c r="Q47924" s="38">
        <f>P47924/(INDEX(Installed_Capacity!$AJ$15:$AU$20,MATCH(Source_Data!B47924,Installed_Capacity!$AI$15:$AI$20,0),MATCH(Source_Data!C47924,Installed_Capacity!$AJ$14:$AU$14,0)))</f>
        <v>0.78528528261685049</v>
      </c>
      <c r="R47924" s="63">
        <v>117.698623337</v>
      </c>
      <c r="S47924" s="42">
        <v>49.733649319999998</v>
      </c>
      <c r="T47924" s="42">
        <f>R47924/(INDEX(Installed_Capacity!$H$25:$S$30,MATCH(Source_Data!B47924,Installed_Capacity!$G$25:$G$30,0),MATCH(Source_Data!C47924,Installed_Capacity!$H$24:$S$24,0)))</f>
        <v>8.0626540167831218E-2</v>
      </c>
      <c r="U47924" s="43">
        <f>S47924/(INDEX(Installed_Capacity!$H$33:$S$38,MATCH(Source_Data!B47924,Installed_Capacity!$G$33:$G$38,0),MATCH(Source_Data!C47924,Installed_Capacity!$H$32:$S$32,0)))</f>
        <v>1.0659167287137714E-2</v>
      </c>
      <c r="V47924" s="21"/>
      <c r="W47924" s="2"/>
    </row>
    <row r="47925" spans="1:23" x14ac:dyDescent="0.25">
      <c r="A47925" s="17">
        <v>44732</v>
      </c>
      <c r="B47925" s="19">
        <v>2022</v>
      </c>
      <c r="C47925" s="19">
        <v>6</v>
      </c>
      <c r="D47925" s="19">
        <v>20</v>
      </c>
      <c r="E47925" s="19">
        <v>19</v>
      </c>
      <c r="F47925" s="69">
        <v>36553.035020440002</v>
      </c>
      <c r="G47925" s="52">
        <f t="shared" si="748"/>
        <v>36553.035020440002</v>
      </c>
      <c r="H47925" s="34">
        <v>773.67428795900003</v>
      </c>
      <c r="I47925" s="35">
        <v>1265.4577333520001</v>
      </c>
      <c r="J47925" s="35">
        <f>H47925/(INDEX(Installed_Capacity!$H$6:$S$11,MATCH(Source_Data!B47925,Installed_Capacity!$G$6:$G$11,0),MATCH(Source_Data!C47925,Installed_Capacity!$H$5:$S$5,0)))</f>
        <v>0.42036549593529948</v>
      </c>
      <c r="K47925" s="36">
        <f>I47925/(INDEX(Installed_Capacity!$H$15:$S$20,MATCH(Source_Data!B47925,Installed_Capacity!$G$15:$G$20,0),MATCH(Source_Data!C47925,Installed_Capacity!$H$14:$S$14,0)))</f>
        <v>0.29992053993472872</v>
      </c>
      <c r="L47925" s="39">
        <v>1611.827689532</v>
      </c>
      <c r="M47925" s="40">
        <v>2946.4445419059998</v>
      </c>
      <c r="N47925" s="40">
        <f>L47925/(INDEX(Installed_Capacity!$V$6:$AG$11,MATCH(Source_Data!B47925,Installed_Capacity!$U$6:$U$11,0),MATCH(Source_Data!C47925,Installed_Capacity!$V$5:$AG$5,0)))</f>
        <v>0.62381578032989915</v>
      </c>
      <c r="O47925" s="41">
        <f>M47925/(INDEX(Installed_Capacity!$V$15:$AG$20,MATCH(Source_Data!B47925,Installed_Capacity!$U$15:$U$20,0),MATCH(Source_Data!C47925,Installed_Capacity!$V$14:$AG$14,0)))</f>
        <v>0.51308098907403377</v>
      </c>
      <c r="P47925" s="37">
        <v>608.830845221</v>
      </c>
      <c r="Q47925" s="38">
        <f>P47925/(INDEX(Installed_Capacity!$AJ$15:$AU$20,MATCH(Source_Data!B47925,Installed_Capacity!$AI$15:$AI$20,0),MATCH(Source_Data!C47925,Installed_Capacity!$AJ$14:$AU$14,0)))</f>
        <v>0.61066283372216645</v>
      </c>
      <c r="R47925" s="63">
        <v>164.254833835</v>
      </c>
      <c r="S47925" s="42">
        <v>85.713001270999996</v>
      </c>
      <c r="T47925" s="42">
        <f>R47925/(INDEX(Installed_Capacity!$H$25:$S$30,MATCH(Source_Data!B47925,Installed_Capacity!$G$25:$G$30,0),MATCH(Source_Data!C47925,Installed_Capacity!$H$24:$S$24,0)))</f>
        <v>0.11251872436977668</v>
      </c>
      <c r="U47925" s="43">
        <f>S47925/(INDEX(Installed_Capacity!$H$33:$S$38,MATCH(Source_Data!B47925,Installed_Capacity!$G$33:$G$38,0),MATCH(Source_Data!C47925,Installed_Capacity!$H$32:$S$32,0)))</f>
        <v>1.8370443989575234E-2</v>
      </c>
      <c r="V47925" s="21"/>
      <c r="W47925" s="2"/>
    </row>
    <row r="47926" spans="1:23" x14ac:dyDescent="0.25">
      <c r="A47926" s="17">
        <v>44732</v>
      </c>
      <c r="B47926" s="19">
        <v>2022</v>
      </c>
      <c r="C47926" s="19">
        <v>6</v>
      </c>
      <c r="D47926" s="19">
        <v>20</v>
      </c>
      <c r="E47926" s="19">
        <v>20</v>
      </c>
      <c r="F47926" s="69">
        <v>35915.247246910003</v>
      </c>
      <c r="G47926" s="52">
        <f t="shared" si="748"/>
        <v>36553.035020440002</v>
      </c>
      <c r="H47926" s="34">
        <v>217.44238634199999</v>
      </c>
      <c r="I47926" s="35">
        <v>178.73077065199999</v>
      </c>
      <c r="J47926" s="35">
        <f>H47926/(INDEX(Installed_Capacity!$H$6:$S$11,MATCH(Source_Data!B47926,Installed_Capacity!$G$6:$G$11,0),MATCH(Source_Data!C47926,Installed_Capacity!$H$5:$S$5,0)))</f>
        <v>0.11814438969290619</v>
      </c>
      <c r="K47926" s="36">
        <f>I47926/(INDEX(Installed_Capacity!$H$15:$S$20,MATCH(Source_Data!B47926,Installed_Capacity!$G$15:$G$20,0),MATCH(Source_Data!C47926,Installed_Capacity!$H$14:$S$14,0)))</f>
        <v>4.236018937978011E-2</v>
      </c>
      <c r="L47926" s="39">
        <v>509.16767860599998</v>
      </c>
      <c r="M47926" s="40">
        <v>566.16012965000004</v>
      </c>
      <c r="N47926" s="40">
        <f>L47926/(INDEX(Installed_Capacity!$V$6:$AG$11,MATCH(Source_Data!B47926,Installed_Capacity!$U$6:$U$11,0),MATCH(Source_Data!C47926,Installed_Capacity!$V$5:$AG$5,0)))</f>
        <v>0.19706004234273283</v>
      </c>
      <c r="O47926" s="41">
        <f>M47926/(INDEX(Installed_Capacity!$V$15:$AG$20,MATCH(Source_Data!B47926,Installed_Capacity!$U$15:$U$20,0),MATCH(Source_Data!C47926,Installed_Capacity!$V$14:$AG$14,0)))</f>
        <v>9.8588653261125106E-2</v>
      </c>
      <c r="P47926" s="37">
        <v>226.14707394600001</v>
      </c>
      <c r="Q47926" s="38">
        <f>P47926/(INDEX(Installed_Capacity!$AJ$15:$AU$20,MATCH(Source_Data!B47926,Installed_Capacity!$AI$15:$AI$20,0),MATCH(Source_Data!C47926,Installed_Capacity!$AJ$14:$AU$14,0)))</f>
        <v>0.22682755661584755</v>
      </c>
      <c r="R47926" s="63">
        <v>326.018387308</v>
      </c>
      <c r="S47926" s="42">
        <v>237.739105862</v>
      </c>
      <c r="T47926" s="42">
        <f>R47926/(INDEX(Installed_Capacity!$H$25:$S$30,MATCH(Source_Data!B47926,Installed_Capacity!$G$25:$G$30,0),MATCH(Source_Data!C47926,Installed_Capacity!$H$24:$S$24,0)))</f>
        <v>0.22333085854774629</v>
      </c>
      <c r="U47926" s="43">
        <f>S47926/(INDEX(Installed_Capacity!$H$33:$S$38,MATCH(Source_Data!B47926,Installed_Capacity!$G$33:$G$38,0),MATCH(Source_Data!C47926,Installed_Capacity!$H$32:$S$32,0)))</f>
        <v>5.0953447710472582E-2</v>
      </c>
      <c r="V47926" s="21"/>
      <c r="W47926" s="2"/>
    </row>
    <row r="47927" spans="1:23" x14ac:dyDescent="0.25">
      <c r="A47927" s="17">
        <v>44732</v>
      </c>
      <c r="B47927" s="19">
        <v>2022</v>
      </c>
      <c r="C47927" s="19">
        <v>6</v>
      </c>
      <c r="D47927" s="19">
        <v>20</v>
      </c>
      <c r="E47927" s="19">
        <v>21</v>
      </c>
      <c r="F47927" s="69">
        <v>34882.700975610001</v>
      </c>
      <c r="G47927" s="52">
        <f t="shared" si="748"/>
        <v>36553.035020440002</v>
      </c>
      <c r="H47927" s="34">
        <v>3.3728992670000002</v>
      </c>
      <c r="I47927" s="35">
        <v>0.191927925</v>
      </c>
      <c r="J47927" s="35">
        <f>H47927/(INDEX(Installed_Capacity!$H$6:$S$11,MATCH(Source_Data!B47927,Installed_Capacity!$G$6:$G$11,0),MATCH(Source_Data!C47927,Installed_Capacity!$H$5:$S$5,0)))</f>
        <v>1.8326193531035383E-3</v>
      </c>
      <c r="K47927" s="36">
        <f>I47927/(INDEX(Installed_Capacity!$H$15:$S$20,MATCH(Source_Data!B47927,Installed_Capacity!$G$15:$G$20,0),MATCH(Source_Data!C47927,Installed_Capacity!$H$14:$S$14,0)))</f>
        <v>4.5487988557370762E-5</v>
      </c>
      <c r="L47927" s="39">
        <v>7.0788059050000003</v>
      </c>
      <c r="M47927" s="40">
        <v>0.53026770199999995</v>
      </c>
      <c r="N47927" s="40">
        <f>L47927/(INDEX(Installed_Capacity!$V$6:$AG$11,MATCH(Source_Data!B47927,Installed_Capacity!$U$6:$U$11,0),MATCH(Source_Data!C47927,Installed_Capacity!$V$5:$AG$5,0)))</f>
        <v>2.739666813090695E-3</v>
      </c>
      <c r="O47927" s="41">
        <f>M47927/(INDEX(Installed_Capacity!$V$15:$AG$20,MATCH(Source_Data!B47927,Installed_Capacity!$U$15:$U$20,0),MATCH(Source_Data!C47927,Installed_Capacity!$V$14:$AG$14,0)))</f>
        <v>9.2338502607681124E-5</v>
      </c>
      <c r="P47927" s="37">
        <v>11.989578441999999</v>
      </c>
      <c r="Q47927" s="38">
        <f>P47927/(INDEX(Installed_Capacity!$AJ$15:$AU$20,MATCH(Source_Data!B47927,Installed_Capacity!$AI$15:$AI$20,0),MATCH(Source_Data!C47927,Installed_Capacity!$AJ$14:$AU$14,0)))</f>
        <v>1.2025655408224672E-2</v>
      </c>
      <c r="R47927" s="63">
        <v>323.97982428400002</v>
      </c>
      <c r="S47927" s="42">
        <v>724.61968112700004</v>
      </c>
      <c r="T47927" s="42">
        <f>R47927/(INDEX(Installed_Capacity!$H$25:$S$30,MATCH(Source_Data!B47927,Installed_Capacity!$G$25:$G$30,0),MATCH(Source_Data!C47927,Installed_Capacity!$H$24:$S$24,0)))</f>
        <v>0.22193439120701469</v>
      </c>
      <c r="U47927" s="43">
        <f>S47927/(INDEX(Installed_Capacity!$H$33:$S$38,MATCH(Source_Data!B47927,Installed_Capacity!$G$33:$G$38,0),MATCH(Source_Data!C47927,Installed_Capacity!$H$32:$S$32,0)))</f>
        <v>0.15530415536144854</v>
      </c>
      <c r="V47927" s="21"/>
      <c r="W47927" s="2"/>
    </row>
    <row r="47928" spans="1:23" x14ac:dyDescent="0.25">
      <c r="A47928" s="17">
        <v>44732</v>
      </c>
      <c r="B47928" s="19">
        <v>2022</v>
      </c>
      <c r="C47928" s="19">
        <v>6</v>
      </c>
      <c r="D47928" s="19">
        <v>20</v>
      </c>
      <c r="E47928" s="19">
        <v>22</v>
      </c>
      <c r="F47928" s="69">
        <v>33591.305983769998</v>
      </c>
      <c r="G47928" s="52">
        <f t="shared" si="748"/>
        <v>36553.035020440002</v>
      </c>
      <c r="H47928" s="34">
        <v>0</v>
      </c>
      <c r="I47928" s="35">
        <v>8.2565878999999995E-2</v>
      </c>
      <c r="J47928" s="35">
        <f>H47928/(INDEX(Installed_Capacity!$H$6:$S$11,MATCH(Source_Data!B47928,Installed_Capacity!$G$6:$G$11,0),MATCH(Source_Data!C47928,Installed_Capacity!$H$5:$S$5,0)))</f>
        <v>0</v>
      </c>
      <c r="K47928" s="36">
        <f>I47928/(INDEX(Installed_Capacity!$H$15:$S$20,MATCH(Source_Data!B47928,Installed_Capacity!$G$15:$G$20,0),MATCH(Source_Data!C47928,Installed_Capacity!$H$14:$S$14,0)))</f>
        <v>1.9568573771540845E-5</v>
      </c>
      <c r="L47928" s="39">
        <v>0</v>
      </c>
      <c r="M47928" s="40">
        <v>3.4052205000000002E-2</v>
      </c>
      <c r="N47928" s="40">
        <f>L47928/(INDEX(Installed_Capacity!$V$6:$AG$11,MATCH(Source_Data!B47928,Installed_Capacity!$U$6:$U$11,0),MATCH(Source_Data!C47928,Installed_Capacity!$V$5:$AG$5,0)))</f>
        <v>0</v>
      </c>
      <c r="O47928" s="41">
        <f>M47928/(INDEX(Installed_Capacity!$V$15:$AG$20,MATCH(Source_Data!B47928,Installed_Capacity!$U$15:$U$20,0),MATCH(Source_Data!C47928,Installed_Capacity!$V$14:$AG$14,0)))</f>
        <v>5.929702315133258E-6</v>
      </c>
      <c r="P47928" s="37">
        <v>0</v>
      </c>
      <c r="Q47928" s="38">
        <f>P47928/(INDEX(Installed_Capacity!$AJ$15:$AU$20,MATCH(Source_Data!B47928,Installed_Capacity!$AI$15:$AI$20,0),MATCH(Source_Data!C47928,Installed_Capacity!$AJ$14:$AU$14,0)))</f>
        <v>0</v>
      </c>
      <c r="R47928" s="63">
        <v>284.60401382999999</v>
      </c>
      <c r="S47928" s="42">
        <v>959.53129580200005</v>
      </c>
      <c r="T47928" s="42">
        <f>R47928/(INDEX(Installed_Capacity!$H$25:$S$30,MATCH(Source_Data!B47928,Installed_Capacity!$G$25:$G$30,0),MATCH(Source_Data!C47928,Installed_Capacity!$H$24:$S$24,0)))</f>
        <v>0.19496096302918209</v>
      </c>
      <c r="U47928" s="43">
        <f>S47928/(INDEX(Installed_Capacity!$H$33:$S$38,MATCH(Source_Data!B47928,Installed_Capacity!$G$33:$G$38,0),MATCH(Source_Data!C47928,Installed_Capacity!$H$32:$S$32,0)))</f>
        <v>0.20565160085858625</v>
      </c>
      <c r="V47928" s="21"/>
      <c r="W47928" s="2"/>
    </row>
    <row r="47929" spans="1:23" x14ac:dyDescent="0.25">
      <c r="A47929" s="17">
        <v>44732</v>
      </c>
      <c r="B47929" s="19">
        <v>2022</v>
      </c>
      <c r="C47929" s="19">
        <v>6</v>
      </c>
      <c r="D47929" s="19">
        <v>20</v>
      </c>
      <c r="E47929" s="19">
        <v>23</v>
      </c>
      <c r="F47929" s="69">
        <v>31024.616280089998</v>
      </c>
      <c r="G47929" s="52">
        <f t="shared" si="748"/>
        <v>36553.035020440002</v>
      </c>
      <c r="H47929" s="34">
        <v>0</v>
      </c>
      <c r="I47929" s="35">
        <v>6.7571396000000006E-2</v>
      </c>
      <c r="J47929" s="35">
        <f>H47929/(INDEX(Installed_Capacity!$H$6:$S$11,MATCH(Source_Data!B47929,Installed_Capacity!$G$6:$G$11,0),MATCH(Source_Data!C47929,Installed_Capacity!$H$5:$S$5,0)))</f>
        <v>0</v>
      </c>
      <c r="K47929" s="36">
        <f>I47929/(INDEX(Installed_Capacity!$H$15:$S$20,MATCH(Source_Data!B47929,Installed_Capacity!$G$15:$G$20,0),MATCH(Source_Data!C47929,Installed_Capacity!$H$14:$S$14,0)))</f>
        <v>1.6014797680189418E-5</v>
      </c>
      <c r="L47929" s="39">
        <v>0</v>
      </c>
      <c r="M47929" s="40">
        <v>1.7150524E-2</v>
      </c>
      <c r="N47929" s="40">
        <f>L47929/(INDEX(Installed_Capacity!$V$6:$AG$11,MATCH(Source_Data!B47929,Installed_Capacity!$U$6:$U$11,0),MATCH(Source_Data!C47929,Installed_Capacity!$V$5:$AG$5,0)))</f>
        <v>0</v>
      </c>
      <c r="O47929" s="41">
        <f>M47929/(INDEX(Installed_Capacity!$V$15:$AG$20,MATCH(Source_Data!B47929,Installed_Capacity!$U$15:$U$20,0),MATCH(Source_Data!C47929,Installed_Capacity!$V$14:$AG$14,0)))</f>
        <v>2.986517374382907E-6</v>
      </c>
      <c r="P47929" s="37">
        <v>0</v>
      </c>
      <c r="Q47929" s="38">
        <f>P47929/(INDEX(Installed_Capacity!$AJ$15:$AU$20,MATCH(Source_Data!B47929,Installed_Capacity!$AI$15:$AI$20,0),MATCH(Source_Data!C47929,Installed_Capacity!$AJ$14:$AU$14,0)))</f>
        <v>0</v>
      </c>
      <c r="R47929" s="63">
        <v>185.416419284</v>
      </c>
      <c r="S47929" s="42">
        <v>1017.898928232</v>
      </c>
      <c r="T47929" s="42">
        <f>R47929/(INDEX(Installed_Capacity!$H$25:$S$30,MATCH(Source_Data!B47929,Installed_Capacity!$G$25:$G$30,0),MATCH(Source_Data!C47929,Installed_Capacity!$H$24:$S$24,0)))</f>
        <v>0.12701494676257022</v>
      </c>
      <c r="U47929" s="43">
        <f>S47929/(INDEX(Installed_Capacity!$H$33:$S$38,MATCH(Source_Data!B47929,Installed_Capacity!$G$33:$G$38,0),MATCH(Source_Data!C47929,Installed_Capacity!$H$32:$S$32,0)))</f>
        <v>0.21816124707864237</v>
      </c>
      <c r="V47929" s="21"/>
      <c r="W47929" s="2"/>
    </row>
    <row r="47930" spans="1:23" x14ac:dyDescent="0.25">
      <c r="A47930" s="17">
        <v>44732</v>
      </c>
      <c r="B47930" s="19">
        <v>2022</v>
      </c>
      <c r="C47930" s="19">
        <v>6</v>
      </c>
      <c r="D47930" s="19">
        <v>20</v>
      </c>
      <c r="E47930" s="19">
        <v>24</v>
      </c>
      <c r="F47930" s="69">
        <v>28297.240874390001</v>
      </c>
      <c r="G47930" s="52">
        <f t="shared" si="748"/>
        <v>36553.035020440002</v>
      </c>
      <c r="H47930" s="34">
        <v>0</v>
      </c>
      <c r="I47930" s="35">
        <v>4.8877610000000002E-2</v>
      </c>
      <c r="J47930" s="35">
        <f>H47930/(INDEX(Installed_Capacity!$H$6:$S$11,MATCH(Source_Data!B47930,Installed_Capacity!$G$6:$G$11,0),MATCH(Source_Data!C47930,Installed_Capacity!$H$5:$S$5,0)))</f>
        <v>0</v>
      </c>
      <c r="K47930" s="36">
        <f>I47930/(INDEX(Installed_Capacity!$H$15:$S$20,MATCH(Source_Data!B47930,Installed_Capacity!$G$15:$G$20,0),MATCH(Source_Data!C47930,Installed_Capacity!$H$14:$S$14,0)))</f>
        <v>1.1584266147782459E-5</v>
      </c>
      <c r="L47930" s="39">
        <v>0</v>
      </c>
      <c r="M47930" s="40">
        <v>4.7894165000000002E-2</v>
      </c>
      <c r="N47930" s="40">
        <f>L47930/(INDEX(Installed_Capacity!$V$6:$AG$11,MATCH(Source_Data!B47930,Installed_Capacity!$U$6:$U$11,0),MATCH(Source_Data!C47930,Installed_Capacity!$V$5:$AG$5,0)))</f>
        <v>0</v>
      </c>
      <c r="O47930" s="41">
        <f>M47930/(INDEX(Installed_Capacity!$V$15:$AG$20,MATCH(Source_Data!B47930,Installed_Capacity!$U$15:$U$20,0),MATCH(Source_Data!C47930,Installed_Capacity!$V$14:$AG$14,0)))</f>
        <v>8.34008079893429E-6</v>
      </c>
      <c r="P47930" s="37">
        <v>0</v>
      </c>
      <c r="Q47930" s="38">
        <f>P47930/(INDEX(Installed_Capacity!$AJ$15:$AU$20,MATCH(Source_Data!B47930,Installed_Capacity!$AI$15:$AI$20,0),MATCH(Source_Data!C47930,Installed_Capacity!$AJ$14:$AU$14,0)))</f>
        <v>0</v>
      </c>
      <c r="R47930" s="63">
        <v>155.700348502</v>
      </c>
      <c r="S47930" s="42">
        <v>847.724441834</v>
      </c>
      <c r="T47930" s="42">
        <f>R47930/(INDEX(Installed_Capacity!$H$25:$S$30,MATCH(Source_Data!B47930,Installed_Capacity!$G$25:$G$30,0),MATCH(Source_Data!C47930,Installed_Capacity!$H$24:$S$24,0)))</f>
        <v>0.10665868509521853</v>
      </c>
      <c r="U47930" s="43">
        <f>S47930/(INDEX(Installed_Capacity!$H$33:$S$38,MATCH(Source_Data!B47930,Installed_Capacity!$G$33:$G$38,0),MATCH(Source_Data!C47930,Installed_Capacity!$H$32:$S$32,0)))</f>
        <v>0.18168859036994653</v>
      </c>
      <c r="V47930" s="21"/>
      <c r="W47930" s="2"/>
    </row>
    <row r="47931" spans="1:23" x14ac:dyDescent="0.25">
      <c r="A47931" s="17">
        <v>44733</v>
      </c>
      <c r="B47931" s="19">
        <v>2022</v>
      </c>
      <c r="C47931" s="19">
        <v>6</v>
      </c>
      <c r="D47931" s="19">
        <v>21</v>
      </c>
      <c r="E47931" s="19">
        <v>1</v>
      </c>
      <c r="F47931" s="69">
        <v>26339.62710655</v>
      </c>
      <c r="G47931" s="52">
        <f t="shared" si="748"/>
        <v>39408.695920630002</v>
      </c>
      <c r="H47931" s="34">
        <v>0</v>
      </c>
      <c r="I47931" s="35">
        <v>3.1119661999999999E-2</v>
      </c>
      <c r="J47931" s="35">
        <f>H47931/(INDEX(Installed_Capacity!$H$6:$S$11,MATCH(Source_Data!B47931,Installed_Capacity!$G$6:$G$11,0),MATCH(Source_Data!C47931,Installed_Capacity!$H$5:$S$5,0)))</f>
        <v>0</v>
      </c>
      <c r="K47931" s="36">
        <f>I47931/(INDEX(Installed_Capacity!$H$15:$S$20,MATCH(Source_Data!B47931,Installed_Capacity!$G$15:$G$20,0),MATCH(Source_Data!C47931,Installed_Capacity!$H$14:$S$14,0)))</f>
        <v>7.3755334403018513E-6</v>
      </c>
      <c r="L47931" s="39">
        <v>0</v>
      </c>
      <c r="M47931" s="40">
        <v>0</v>
      </c>
      <c r="N47931" s="40">
        <f>L47931/(INDEX(Installed_Capacity!$V$6:$AG$11,MATCH(Source_Data!B47931,Installed_Capacity!$U$6:$U$11,0),MATCH(Source_Data!C47931,Installed_Capacity!$V$5:$AG$5,0)))</f>
        <v>0</v>
      </c>
      <c r="O47931" s="41">
        <f>M47931/(INDEX(Installed_Capacity!$V$15:$AG$20,MATCH(Source_Data!B47931,Installed_Capacity!$U$15:$U$20,0),MATCH(Source_Data!C47931,Installed_Capacity!$V$14:$AG$14,0)))</f>
        <v>0</v>
      </c>
      <c r="P47931" s="37">
        <v>0</v>
      </c>
      <c r="Q47931" s="38">
        <f>P47931/(INDEX(Installed_Capacity!$AJ$15:$AU$20,MATCH(Source_Data!B47931,Installed_Capacity!$AI$15:$AI$20,0),MATCH(Source_Data!C47931,Installed_Capacity!$AJ$14:$AU$14,0)))</f>
        <v>0</v>
      </c>
      <c r="R47931" s="63">
        <v>164.15988159</v>
      </c>
      <c r="S47931" s="42">
        <v>813.61721968799998</v>
      </c>
      <c r="T47931" s="42">
        <f>R47931/(INDEX(Installed_Capacity!$H$25:$S$30,MATCH(Source_Data!B47931,Installed_Capacity!$G$25:$G$30,0),MATCH(Source_Data!C47931,Installed_Capacity!$H$24:$S$24,0)))</f>
        <v>0.11245367967529799</v>
      </c>
      <c r="U47931" s="43">
        <f>S47931/(INDEX(Installed_Capacity!$H$33:$S$38,MATCH(Source_Data!B47931,Installed_Capacity!$G$33:$G$38,0),MATCH(Source_Data!C47931,Installed_Capacity!$H$32:$S$32,0)))</f>
        <v>0.17437855799700377</v>
      </c>
      <c r="V47931" s="21"/>
      <c r="W47931" s="2"/>
    </row>
    <row r="47932" spans="1:23" x14ac:dyDescent="0.25">
      <c r="A47932" s="17">
        <v>44733</v>
      </c>
      <c r="B47932" s="19">
        <v>2022</v>
      </c>
      <c r="C47932" s="19">
        <v>6</v>
      </c>
      <c r="D47932" s="19">
        <v>21</v>
      </c>
      <c r="E47932" s="19">
        <v>2</v>
      </c>
      <c r="F47932" s="69">
        <v>24925.86794086</v>
      </c>
      <c r="G47932" s="52">
        <f t="shared" si="748"/>
        <v>39408.695920630002</v>
      </c>
      <c r="H47932" s="34">
        <v>0</v>
      </c>
      <c r="I47932" s="35">
        <v>1.8830709000000001E-2</v>
      </c>
      <c r="J47932" s="35">
        <f>H47932/(INDEX(Installed_Capacity!$H$6:$S$11,MATCH(Source_Data!B47932,Installed_Capacity!$G$6:$G$11,0),MATCH(Source_Data!C47932,Installed_Capacity!$H$5:$S$5,0)))</f>
        <v>0</v>
      </c>
      <c r="K47932" s="36">
        <f>I47932/(INDEX(Installed_Capacity!$H$15:$S$20,MATCH(Source_Data!B47932,Installed_Capacity!$G$15:$G$20,0),MATCH(Source_Data!C47932,Installed_Capacity!$H$14:$S$14,0)))</f>
        <v>4.4629830469910963E-6</v>
      </c>
      <c r="L47932" s="39">
        <v>0</v>
      </c>
      <c r="M47932" s="40">
        <v>0</v>
      </c>
      <c r="N47932" s="40">
        <f>L47932/(INDEX(Installed_Capacity!$V$6:$AG$11,MATCH(Source_Data!B47932,Installed_Capacity!$U$6:$U$11,0),MATCH(Source_Data!C47932,Installed_Capacity!$V$5:$AG$5,0)))</f>
        <v>0</v>
      </c>
      <c r="O47932" s="41">
        <f>M47932/(INDEX(Installed_Capacity!$V$15:$AG$20,MATCH(Source_Data!B47932,Installed_Capacity!$U$15:$U$20,0),MATCH(Source_Data!C47932,Installed_Capacity!$V$14:$AG$14,0)))</f>
        <v>0</v>
      </c>
      <c r="P47932" s="37">
        <v>0</v>
      </c>
      <c r="Q47932" s="38">
        <f>P47932/(INDEX(Installed_Capacity!$AJ$15:$AU$20,MATCH(Source_Data!B47932,Installed_Capacity!$AI$15:$AI$20,0),MATCH(Source_Data!C47932,Installed_Capacity!$AJ$14:$AU$14,0)))</f>
        <v>0</v>
      </c>
      <c r="R47932" s="63">
        <v>283.90777033900002</v>
      </c>
      <c r="S47932" s="42">
        <v>439.53808130700003</v>
      </c>
      <c r="T47932" s="42">
        <f>R47932/(INDEX(Installed_Capacity!$H$25:$S$30,MATCH(Source_Data!B47932,Installed_Capacity!$G$25:$G$30,0),MATCH(Source_Data!C47932,Installed_Capacity!$H$24:$S$24,0)))</f>
        <v>0.19448401859090289</v>
      </c>
      <c r="U47932" s="43">
        <f>S47932/(INDEX(Installed_Capacity!$H$33:$S$38,MATCH(Source_Data!B47932,Installed_Capacity!$G$33:$G$38,0),MATCH(Source_Data!C47932,Installed_Capacity!$H$32:$S$32,0)))</f>
        <v>9.4204024876066564E-2</v>
      </c>
      <c r="V47932" s="21"/>
      <c r="W47932" s="2"/>
    </row>
    <row r="47933" spans="1:23" x14ac:dyDescent="0.25">
      <c r="A47933" s="17">
        <v>44733</v>
      </c>
      <c r="B47933" s="19">
        <v>2022</v>
      </c>
      <c r="C47933" s="19">
        <v>6</v>
      </c>
      <c r="D47933" s="19">
        <v>21</v>
      </c>
      <c r="E47933" s="19">
        <v>3</v>
      </c>
      <c r="F47933" s="69">
        <v>23765.994906790002</v>
      </c>
      <c r="G47933" s="52">
        <f t="shared" si="748"/>
        <v>39408.695920630002</v>
      </c>
      <c r="H47933" s="34">
        <v>0</v>
      </c>
      <c r="I47933" s="35">
        <v>1.2234017E-2</v>
      </c>
      <c r="J47933" s="35">
        <f>H47933/(INDEX(Installed_Capacity!$H$6:$S$11,MATCH(Source_Data!B47933,Installed_Capacity!$G$6:$G$11,0),MATCH(Source_Data!C47933,Installed_Capacity!$H$5:$S$5,0)))</f>
        <v>0</v>
      </c>
      <c r="K47933" s="36">
        <f>I47933/(INDEX(Installed_Capacity!$H$15:$S$20,MATCH(Source_Data!B47933,Installed_Capacity!$G$15:$G$20,0),MATCH(Source_Data!C47933,Installed_Capacity!$H$14:$S$14,0)))</f>
        <v>2.8995302549468992E-6</v>
      </c>
      <c r="L47933" s="39">
        <v>0</v>
      </c>
      <c r="M47933" s="40">
        <v>0</v>
      </c>
      <c r="N47933" s="40">
        <f>L47933/(INDEX(Installed_Capacity!$V$6:$AG$11,MATCH(Source_Data!B47933,Installed_Capacity!$U$6:$U$11,0),MATCH(Source_Data!C47933,Installed_Capacity!$V$5:$AG$5,0)))</f>
        <v>0</v>
      </c>
      <c r="O47933" s="41">
        <f>M47933/(INDEX(Installed_Capacity!$V$15:$AG$20,MATCH(Source_Data!B47933,Installed_Capacity!$U$15:$U$20,0),MATCH(Source_Data!C47933,Installed_Capacity!$V$14:$AG$14,0)))</f>
        <v>0</v>
      </c>
      <c r="P47933" s="37">
        <v>0</v>
      </c>
      <c r="Q47933" s="38">
        <f>P47933/(INDEX(Installed_Capacity!$AJ$15:$AU$20,MATCH(Source_Data!B47933,Installed_Capacity!$AI$15:$AI$20,0),MATCH(Source_Data!C47933,Installed_Capacity!$AJ$14:$AU$14,0)))</f>
        <v>0</v>
      </c>
      <c r="R47933" s="63">
        <v>190.58095693600001</v>
      </c>
      <c r="S47933" s="42">
        <v>257.67389304599999</v>
      </c>
      <c r="T47933" s="42">
        <f>R47933/(INDEX(Installed_Capacity!$H$25:$S$30,MATCH(Source_Data!B47933,Installed_Capacity!$G$25:$G$30,0),MATCH(Source_Data!C47933,Installed_Capacity!$H$24:$S$24,0)))</f>
        <v>0.1305527859542403</v>
      </c>
      <c r="U47933" s="43">
        <f>S47933/(INDEX(Installed_Capacity!$H$33:$S$38,MATCH(Source_Data!B47933,Installed_Capacity!$G$33:$G$38,0),MATCH(Source_Data!C47933,Installed_Capacity!$H$32:$S$32,0)))</f>
        <v>5.5225972134741889E-2</v>
      </c>
      <c r="V47933" s="21"/>
      <c r="W47933" s="2"/>
    </row>
    <row r="47934" spans="1:23" x14ac:dyDescent="0.25">
      <c r="A47934" s="17">
        <v>44733</v>
      </c>
      <c r="B47934" s="19">
        <v>2022</v>
      </c>
      <c r="C47934" s="19">
        <v>6</v>
      </c>
      <c r="D47934" s="19">
        <v>21</v>
      </c>
      <c r="E47934" s="19">
        <v>4</v>
      </c>
      <c r="F47934" s="69">
        <v>23291.1249035</v>
      </c>
      <c r="G47934" s="52">
        <f t="shared" si="748"/>
        <v>39408.695920630002</v>
      </c>
      <c r="H47934" s="34">
        <v>0</v>
      </c>
      <c r="I47934" s="35">
        <v>7.1209630000000001E-3</v>
      </c>
      <c r="J47934" s="35">
        <f>H47934/(INDEX(Installed_Capacity!$H$6:$S$11,MATCH(Source_Data!B47934,Installed_Capacity!$G$6:$G$11,0),MATCH(Source_Data!C47934,Installed_Capacity!$H$5:$S$5,0)))</f>
        <v>0</v>
      </c>
      <c r="K47934" s="36">
        <f>I47934/(INDEX(Installed_Capacity!$H$15:$S$20,MATCH(Source_Data!B47934,Installed_Capacity!$G$15:$G$20,0),MATCH(Source_Data!C47934,Installed_Capacity!$H$14:$S$14,0)))</f>
        <v>1.6877079427678936E-6</v>
      </c>
      <c r="L47934" s="39">
        <v>0</v>
      </c>
      <c r="M47934" s="40">
        <v>0</v>
      </c>
      <c r="N47934" s="40">
        <f>L47934/(INDEX(Installed_Capacity!$V$6:$AG$11,MATCH(Source_Data!B47934,Installed_Capacity!$U$6:$U$11,0),MATCH(Source_Data!C47934,Installed_Capacity!$V$5:$AG$5,0)))</f>
        <v>0</v>
      </c>
      <c r="O47934" s="41">
        <f>M47934/(INDEX(Installed_Capacity!$V$15:$AG$20,MATCH(Source_Data!B47934,Installed_Capacity!$U$15:$U$20,0),MATCH(Source_Data!C47934,Installed_Capacity!$V$14:$AG$14,0)))</f>
        <v>0</v>
      </c>
      <c r="P47934" s="37">
        <v>0</v>
      </c>
      <c r="Q47934" s="38">
        <f>P47934/(INDEX(Installed_Capacity!$AJ$15:$AU$20,MATCH(Source_Data!B47934,Installed_Capacity!$AI$15:$AI$20,0),MATCH(Source_Data!C47934,Installed_Capacity!$AJ$14:$AU$14,0)))</f>
        <v>0</v>
      </c>
      <c r="R47934" s="63">
        <v>172.49146680300001</v>
      </c>
      <c r="S47934" s="42">
        <v>174.846932735</v>
      </c>
      <c r="T47934" s="42">
        <f>R47934/(INDEX(Installed_Capacity!$H$25:$S$30,MATCH(Source_Data!B47934,Installed_Capacity!$G$25:$G$30,0),MATCH(Source_Data!C47934,Installed_Capacity!$H$24:$S$24,0)))</f>
        <v>0.11816102671804357</v>
      </c>
      <c r="U47934" s="43">
        <f>S47934/(INDEX(Installed_Capacity!$H$33:$S$38,MATCH(Source_Data!B47934,Installed_Capacity!$G$33:$G$38,0),MATCH(Source_Data!C47934,Installed_Capacity!$H$32:$S$32,0)))</f>
        <v>3.7474079042009868E-2</v>
      </c>
      <c r="V47934" s="21"/>
      <c r="W47934" s="2"/>
    </row>
    <row r="47935" spans="1:23" x14ac:dyDescent="0.25">
      <c r="A47935" s="17">
        <v>44733</v>
      </c>
      <c r="B47935" s="19">
        <v>2022</v>
      </c>
      <c r="C47935" s="19">
        <v>6</v>
      </c>
      <c r="D47935" s="19">
        <v>21</v>
      </c>
      <c r="E47935" s="19">
        <v>5</v>
      </c>
      <c r="F47935" s="69">
        <v>23169.763917510001</v>
      </c>
      <c r="G47935" s="52">
        <f t="shared" si="748"/>
        <v>39408.695920630002</v>
      </c>
      <c r="H47935" s="34">
        <v>0</v>
      </c>
      <c r="I47935" s="35">
        <v>5.729296E-3</v>
      </c>
      <c r="J47935" s="35">
        <f>H47935/(INDEX(Installed_Capacity!$H$6:$S$11,MATCH(Source_Data!B47935,Installed_Capacity!$G$6:$G$11,0),MATCH(Source_Data!C47935,Installed_Capacity!$H$5:$S$5,0)))</f>
        <v>0</v>
      </c>
      <c r="K47935" s="36">
        <f>I47935/(INDEX(Installed_Capacity!$H$15:$S$20,MATCH(Source_Data!B47935,Installed_Capacity!$G$15:$G$20,0),MATCH(Source_Data!C47935,Installed_Capacity!$H$14:$S$14,0)))</f>
        <v>1.3578751028011691E-6</v>
      </c>
      <c r="L47935" s="39">
        <v>0</v>
      </c>
      <c r="M47935" s="40">
        <v>0</v>
      </c>
      <c r="N47935" s="40">
        <f>L47935/(INDEX(Installed_Capacity!$V$6:$AG$11,MATCH(Source_Data!B47935,Installed_Capacity!$U$6:$U$11,0),MATCH(Source_Data!C47935,Installed_Capacity!$V$5:$AG$5,0)))</f>
        <v>0</v>
      </c>
      <c r="O47935" s="41">
        <f>M47935/(INDEX(Installed_Capacity!$V$15:$AG$20,MATCH(Source_Data!B47935,Installed_Capacity!$U$15:$U$20,0),MATCH(Source_Data!C47935,Installed_Capacity!$V$14:$AG$14,0)))</f>
        <v>0</v>
      </c>
      <c r="P47935" s="37">
        <v>0</v>
      </c>
      <c r="Q47935" s="38">
        <f>P47935/(INDEX(Installed_Capacity!$AJ$15:$AU$20,MATCH(Source_Data!B47935,Installed_Capacity!$AI$15:$AI$20,0),MATCH(Source_Data!C47935,Installed_Capacity!$AJ$14:$AU$14,0)))</f>
        <v>0</v>
      </c>
      <c r="R47935" s="63">
        <v>283.95990943100003</v>
      </c>
      <c r="S47935" s="42">
        <v>132.291767402</v>
      </c>
      <c r="T47935" s="42">
        <f>R47935/(INDEX(Installed_Capacity!$H$25:$S$30,MATCH(Source_Data!B47935,Installed_Capacity!$G$25:$G$30,0),MATCH(Source_Data!C47935,Installed_Capacity!$H$24:$S$24,0)))</f>
        <v>0.19451973519043708</v>
      </c>
      <c r="U47935" s="43">
        <f>S47935/(INDEX(Installed_Capacity!$H$33:$S$38,MATCH(Source_Data!B47935,Installed_Capacity!$G$33:$G$38,0),MATCH(Source_Data!C47935,Installed_Capacity!$H$32:$S$32,0)))</f>
        <v>2.8353440753481184E-2</v>
      </c>
      <c r="V47935" s="21"/>
      <c r="W47935" s="2"/>
    </row>
    <row r="47936" spans="1:23" x14ac:dyDescent="0.25">
      <c r="A47936" s="17">
        <v>44733</v>
      </c>
      <c r="B47936" s="19">
        <v>2022</v>
      </c>
      <c r="C47936" s="19">
        <v>6</v>
      </c>
      <c r="D47936" s="19">
        <v>21</v>
      </c>
      <c r="E47936" s="19">
        <v>6</v>
      </c>
      <c r="F47936" s="69">
        <v>23850.739420469999</v>
      </c>
      <c r="G47936" s="52">
        <f t="shared" si="748"/>
        <v>39408.695920630002</v>
      </c>
      <c r="H47936" s="34">
        <v>0.92153689599999999</v>
      </c>
      <c r="I47936" s="35">
        <v>18.199881519000002</v>
      </c>
      <c r="J47936" s="35">
        <f>H47936/(INDEX(Installed_Capacity!$H$6:$S$11,MATCH(Source_Data!B47936,Installed_Capacity!$G$6:$G$11,0),MATCH(Source_Data!C47936,Installed_Capacity!$H$5:$S$5,0)))</f>
        <v>5.00704650960619E-4</v>
      </c>
      <c r="K47936" s="36">
        <f>I47936/(INDEX(Installed_Capacity!$H$15:$S$20,MATCH(Source_Data!B47936,Installed_Capacity!$G$15:$G$20,0),MATCH(Source_Data!C47936,Installed_Capacity!$H$14:$S$14,0)))</f>
        <v>4.3134734160324801E-3</v>
      </c>
      <c r="L47936" s="39">
        <v>2.0825613550000002</v>
      </c>
      <c r="M47936" s="40">
        <v>34.578007509999999</v>
      </c>
      <c r="N47936" s="40">
        <f>L47936/(INDEX(Installed_Capacity!$V$6:$AG$11,MATCH(Source_Data!B47936,Installed_Capacity!$U$6:$U$11,0),MATCH(Source_Data!C47936,Installed_Capacity!$V$5:$AG$5,0)))</f>
        <v>8.0600094240310864E-4</v>
      </c>
      <c r="O47936" s="41">
        <f>M47936/(INDEX(Installed_Capacity!$V$15:$AG$20,MATCH(Source_Data!B47936,Installed_Capacity!$U$15:$U$20,0),MATCH(Source_Data!C47936,Installed_Capacity!$V$14:$AG$14,0)))</f>
        <v>6.0212632686999909E-3</v>
      </c>
      <c r="P47936" s="37">
        <v>0</v>
      </c>
      <c r="Q47936" s="38">
        <f>P47936/(INDEX(Installed_Capacity!$AJ$15:$AU$20,MATCH(Source_Data!B47936,Installed_Capacity!$AI$15:$AI$20,0),MATCH(Source_Data!C47936,Installed_Capacity!$AJ$14:$AU$14,0)))</f>
        <v>0</v>
      </c>
      <c r="R47936" s="63">
        <v>343.83584668999998</v>
      </c>
      <c r="S47936" s="42">
        <v>155.35434061399999</v>
      </c>
      <c r="T47936" s="42">
        <f>R47936/(INDEX(Installed_Capacity!$H$25:$S$30,MATCH(Source_Data!B47936,Installed_Capacity!$G$25:$G$30,0),MATCH(Source_Data!C47936,Installed_Capacity!$H$24:$S$24,0)))</f>
        <v>0.23553626982463352</v>
      </c>
      <c r="U47936" s="43">
        <f>S47936/(INDEX(Installed_Capacity!$H$33:$S$38,MATCH(Source_Data!B47936,Installed_Capacity!$G$33:$G$38,0),MATCH(Source_Data!C47936,Installed_Capacity!$H$32:$S$32,0)))</f>
        <v>3.3296328100372717E-2</v>
      </c>
      <c r="V47936" s="21"/>
      <c r="W47936" s="2"/>
    </row>
    <row r="47937" spans="1:23" x14ac:dyDescent="0.25">
      <c r="A47937" s="17">
        <v>44733</v>
      </c>
      <c r="B47937" s="19">
        <v>2022</v>
      </c>
      <c r="C47937" s="19">
        <v>6</v>
      </c>
      <c r="D47937" s="19">
        <v>21</v>
      </c>
      <c r="E47937" s="19">
        <v>7</v>
      </c>
      <c r="F47937" s="69">
        <v>25319.418177219999</v>
      </c>
      <c r="G47937" s="52">
        <f t="shared" si="748"/>
        <v>39408.695920630002</v>
      </c>
      <c r="H47937" s="34">
        <v>178.37883954099999</v>
      </c>
      <c r="I47937" s="35">
        <v>615.16472520299999</v>
      </c>
      <c r="J47937" s="35">
        <f>H47937/(INDEX(Installed_Capacity!$H$6:$S$11,MATCH(Source_Data!B47937,Installed_Capacity!$G$6:$G$11,0),MATCH(Source_Data!C47937,Installed_Capacity!$H$5:$S$5,0)))</f>
        <v>9.6919738079740067E-2</v>
      </c>
      <c r="K47937" s="36">
        <f>I47937/(INDEX(Installed_Capacity!$H$15:$S$20,MATCH(Source_Data!B47937,Installed_Capacity!$G$15:$G$20,0),MATCH(Source_Data!C47937,Installed_Capacity!$H$14:$S$14,0)))</f>
        <v>0.14579747048759159</v>
      </c>
      <c r="L47937" s="39">
        <v>462.39413344399998</v>
      </c>
      <c r="M47937" s="40">
        <v>1480.503770625</v>
      </c>
      <c r="N47937" s="40">
        <f>L47937/(INDEX(Installed_Capacity!$V$6:$AG$11,MATCH(Source_Data!B47937,Installed_Capacity!$U$6:$U$11,0),MATCH(Source_Data!C47937,Installed_Capacity!$V$5:$AG$5,0)))</f>
        <v>0.17895756416623446</v>
      </c>
      <c r="O47937" s="41">
        <f>M47937/(INDEX(Installed_Capacity!$V$15:$AG$20,MATCH(Source_Data!B47937,Installed_Capacity!$U$15:$U$20,0),MATCH(Source_Data!C47937,Installed_Capacity!$V$14:$AG$14,0)))</f>
        <v>0.25780846310065914</v>
      </c>
      <c r="P47937" s="37">
        <v>33.336512902999999</v>
      </c>
      <c r="Q47937" s="38">
        <f>P47937/(INDEX(Installed_Capacity!$AJ$15:$AU$20,MATCH(Source_Data!B47937,Installed_Capacity!$AI$15:$AI$20,0),MATCH(Source_Data!C47937,Installed_Capacity!$AJ$14:$AU$14,0)))</f>
        <v>3.3436823373119359E-2</v>
      </c>
      <c r="R47937" s="63">
        <v>353.00283316399998</v>
      </c>
      <c r="S47937" s="42">
        <v>159.740153905</v>
      </c>
      <c r="T47937" s="42">
        <f>R47937/(INDEX(Installed_Capacity!$H$25:$S$30,MATCH(Source_Data!B47937,Installed_Capacity!$G$25:$G$30,0),MATCH(Source_Data!C47937,Installed_Capacity!$H$24:$S$24,0)))</f>
        <v>0.24181588790519248</v>
      </c>
      <c r="U47937" s="43">
        <f>S47937/(INDEX(Installed_Capacity!$H$33:$S$38,MATCH(Source_Data!B47937,Installed_Capacity!$G$33:$G$38,0),MATCH(Source_Data!C47937,Installed_Capacity!$H$32:$S$32,0)))</f>
        <v>3.4236317789408492E-2</v>
      </c>
      <c r="V47937" s="21"/>
      <c r="W47937" s="2"/>
    </row>
    <row r="47938" spans="1:23" x14ac:dyDescent="0.25">
      <c r="A47938" s="17">
        <v>44733</v>
      </c>
      <c r="B47938" s="19">
        <v>2022</v>
      </c>
      <c r="C47938" s="19">
        <v>6</v>
      </c>
      <c r="D47938" s="19">
        <v>21</v>
      </c>
      <c r="E47938" s="19">
        <v>8</v>
      </c>
      <c r="F47938" s="69">
        <v>26750.49829069</v>
      </c>
      <c r="G47938" s="52">
        <f t="shared" si="748"/>
        <v>39408.695920630002</v>
      </c>
      <c r="H47938" s="34">
        <v>731.97538763299997</v>
      </c>
      <c r="I47938" s="35">
        <v>1886.58232288</v>
      </c>
      <c r="J47938" s="35">
        <f>H47938/(INDEX(Installed_Capacity!$H$6:$S$11,MATCH(Source_Data!B47938,Installed_Capacity!$G$6:$G$11,0),MATCH(Source_Data!C47938,Installed_Capacity!$H$5:$S$5,0)))</f>
        <v>0.39770896050649829</v>
      </c>
      <c r="K47938" s="36">
        <f>I47938/(INDEX(Installed_Capacity!$H$15:$S$20,MATCH(Source_Data!B47938,Installed_Capacity!$G$15:$G$20,0),MATCH(Source_Data!C47938,Installed_Capacity!$H$14:$S$14,0)))</f>
        <v>0.44713053150396637</v>
      </c>
      <c r="L47938" s="39">
        <v>1591.79937206</v>
      </c>
      <c r="M47938" s="40">
        <v>4044.2835212310001</v>
      </c>
      <c r="N47938" s="40">
        <f>L47938/(INDEX(Installed_Capacity!$V$6:$AG$11,MATCH(Source_Data!B47938,Installed_Capacity!$U$6:$U$11,0),MATCH(Source_Data!C47938,Installed_Capacity!$V$5:$AG$5,0)))</f>
        <v>0.61606434351464112</v>
      </c>
      <c r="O47938" s="41">
        <f>M47938/(INDEX(Installed_Capacity!$V$15:$AG$20,MATCH(Source_Data!B47938,Installed_Capacity!$U$15:$U$20,0),MATCH(Source_Data!C47938,Installed_Capacity!$V$14:$AG$14,0)))</f>
        <v>0.7042538760382403</v>
      </c>
      <c r="P47938" s="37">
        <v>340.68940915299999</v>
      </c>
      <c r="Q47938" s="38">
        <f>P47938/(INDEX(Installed_Capacity!$AJ$15:$AU$20,MATCH(Source_Data!B47938,Installed_Capacity!$AI$15:$AI$20,0),MATCH(Source_Data!C47938,Installed_Capacity!$AJ$14:$AU$14,0)))</f>
        <v>0.34171455281143431</v>
      </c>
      <c r="R47938" s="63">
        <v>298.50240297200003</v>
      </c>
      <c r="S47938" s="42">
        <v>175.60938880099999</v>
      </c>
      <c r="T47938" s="42">
        <f>R47938/(INDEX(Installed_Capacity!$H$25:$S$30,MATCH(Source_Data!B47938,Installed_Capacity!$G$25:$G$30,0),MATCH(Source_Data!C47938,Installed_Capacity!$H$24:$S$24,0)))</f>
        <v>0.20448171185915881</v>
      </c>
      <c r="U47938" s="43">
        <f>S47938/(INDEX(Installed_Capacity!$H$33:$S$38,MATCH(Source_Data!B47938,Installed_Capacity!$G$33:$G$38,0),MATCH(Source_Data!C47938,Installed_Capacity!$H$32:$S$32,0)))</f>
        <v>3.7637492482762915E-2</v>
      </c>
      <c r="V47938" s="21"/>
      <c r="W47938" s="2"/>
    </row>
    <row r="47939" spans="1:23" x14ac:dyDescent="0.25">
      <c r="A47939" s="17">
        <v>44733</v>
      </c>
      <c r="B47939" s="19">
        <v>2022</v>
      </c>
      <c r="C47939" s="19">
        <v>6</v>
      </c>
      <c r="D47939" s="19">
        <v>21</v>
      </c>
      <c r="E47939" s="19">
        <v>9</v>
      </c>
      <c r="F47939" s="69">
        <v>27783.173374000002</v>
      </c>
      <c r="G47939" s="52">
        <f t="shared" ref="G47939:G48002" si="749">_xlfn.MAXIFS($F:$F,$B:$B,B47939,$C:$C,C47939,$D:$D,D47939)</f>
        <v>39408.695920630002</v>
      </c>
      <c r="H47939" s="34">
        <v>1176.240178793</v>
      </c>
      <c r="I47939" s="35">
        <v>2764.3723998800001</v>
      </c>
      <c r="J47939" s="35">
        <f>H47939/(INDEX(Installed_Capacity!$H$6:$S$11,MATCH(Source_Data!B47939,Installed_Capacity!$G$6:$G$11,0),MATCH(Source_Data!C47939,Installed_Capacity!$H$5:$S$5,0)))</f>
        <v>0.63909424649710944</v>
      </c>
      <c r="K47939" s="36">
        <f>I47939/(INDEX(Installed_Capacity!$H$15:$S$20,MATCH(Source_Data!B47939,Installed_Capacity!$G$15:$G$20,0),MATCH(Source_Data!C47939,Installed_Capacity!$H$14:$S$14,0)))</f>
        <v>0.65517167496107198</v>
      </c>
      <c r="L47939" s="39">
        <v>2128.4240988010001</v>
      </c>
      <c r="M47939" s="40">
        <v>5033.7564023730001</v>
      </c>
      <c r="N47939" s="40">
        <f>L47939/(INDEX(Installed_Capacity!$V$6:$AG$11,MATCH(Source_Data!B47939,Installed_Capacity!$U$6:$U$11,0),MATCH(Source_Data!C47939,Installed_Capacity!$V$5:$AG$5,0)))</f>
        <v>0.82375091871763517</v>
      </c>
      <c r="O47939" s="41">
        <f>M47939/(INDEX(Installed_Capacity!$V$15:$AG$20,MATCH(Source_Data!B47939,Installed_Capacity!$U$15:$U$20,0),MATCH(Source_Data!C47939,Installed_Capacity!$V$14:$AG$14,0)))</f>
        <v>0.8765563637646383</v>
      </c>
      <c r="P47939" s="37">
        <v>706.28476342900001</v>
      </c>
      <c r="Q47939" s="38">
        <f>P47939/(INDEX(Installed_Capacity!$AJ$15:$AU$20,MATCH(Source_Data!B47939,Installed_Capacity!$AI$15:$AI$20,0),MATCH(Source_Data!C47939,Installed_Capacity!$AJ$14:$AU$14,0)))</f>
        <v>0.70840999340922772</v>
      </c>
      <c r="R47939" s="63">
        <v>355.00177591300002</v>
      </c>
      <c r="S47939" s="42">
        <v>325.25720543099999</v>
      </c>
      <c r="T47939" s="42">
        <f>R47939/(INDEX(Installed_Capacity!$H$25:$S$30,MATCH(Source_Data!B47939,Installed_Capacity!$G$25:$G$30,0),MATCH(Source_Data!C47939,Installed_Capacity!$H$24:$S$24,0)))</f>
        <v>0.24318521435333609</v>
      </c>
      <c r="U47939" s="43">
        <f>S47939/(INDEX(Installed_Capacity!$H$33:$S$38,MATCH(Source_Data!B47939,Installed_Capacity!$G$33:$G$38,0),MATCH(Source_Data!C47939,Installed_Capacity!$H$32:$S$32,0)))</f>
        <v>6.9710769497900699E-2</v>
      </c>
      <c r="V47939" s="21"/>
      <c r="W47939" s="2"/>
    </row>
    <row r="47940" spans="1:23" x14ac:dyDescent="0.25">
      <c r="A47940" s="17">
        <v>44733</v>
      </c>
      <c r="B47940" s="19">
        <v>2022</v>
      </c>
      <c r="C47940" s="19">
        <v>6</v>
      </c>
      <c r="D47940" s="19">
        <v>21</v>
      </c>
      <c r="E47940" s="19">
        <v>10</v>
      </c>
      <c r="F47940" s="69">
        <v>28134.656857030001</v>
      </c>
      <c r="G47940" s="52">
        <f t="shared" si="749"/>
        <v>39408.695920630002</v>
      </c>
      <c r="H47940" s="34">
        <v>1434.0577727790001</v>
      </c>
      <c r="I47940" s="35">
        <v>3269.2710296320001</v>
      </c>
      <c r="J47940" s="35">
        <f>H47940/(INDEX(Installed_Capacity!$H$6:$S$11,MATCH(Source_Data!B47940,Installed_Capacity!$G$6:$G$11,0),MATCH(Source_Data!C47940,Installed_Capacity!$H$5:$S$5,0)))</f>
        <v>0.77917596104222819</v>
      </c>
      <c r="K47940" s="36">
        <f>I47940/(INDEX(Installed_Capacity!$H$15:$S$20,MATCH(Source_Data!B47940,Installed_Capacity!$G$15:$G$20,0),MATCH(Source_Data!C47940,Installed_Capacity!$H$14:$S$14,0)))</f>
        <v>0.77483546590129682</v>
      </c>
      <c r="L47940" s="39">
        <v>2279.9245591059998</v>
      </c>
      <c r="M47940" s="40">
        <v>5215.4016948110002</v>
      </c>
      <c r="N47940" s="40">
        <f>L47940/(INDEX(Installed_Capacity!$V$6:$AG$11,MATCH(Source_Data!B47940,Installed_Capacity!$U$6:$U$11,0),MATCH(Source_Data!C47940,Installed_Capacity!$V$5:$AG$5,0)))</f>
        <v>0.88238521224620903</v>
      </c>
      <c r="O47940" s="41">
        <f>M47940/(INDEX(Installed_Capacity!$V$15:$AG$20,MATCH(Source_Data!B47940,Installed_Capacity!$U$15:$U$20,0),MATCH(Source_Data!C47940,Installed_Capacity!$V$14:$AG$14,0)))</f>
        <v>0.90818728197104137</v>
      </c>
      <c r="P47940" s="37">
        <v>801.70928272499998</v>
      </c>
      <c r="Q47940" s="38">
        <f>P47940/(INDEX(Installed_Capacity!$AJ$15:$AU$20,MATCH(Source_Data!B47940,Installed_Capacity!$AI$15:$AI$20,0),MATCH(Source_Data!C47940,Installed_Capacity!$AJ$14:$AU$14,0)))</f>
        <v>0.80412164766800398</v>
      </c>
      <c r="R47940" s="63">
        <v>464.35129919299999</v>
      </c>
      <c r="S47940" s="42">
        <v>688.18507053099995</v>
      </c>
      <c r="T47940" s="42">
        <f>R47940/(INDEX(Installed_Capacity!$H$25:$S$30,MATCH(Source_Data!B47940,Installed_Capacity!$G$25:$G$30,0),MATCH(Source_Data!C47940,Installed_Capacity!$H$24:$S$24,0)))</f>
        <v>0.31809240936635158</v>
      </c>
      <c r="U47940" s="43">
        <f>S47940/(INDEX(Installed_Capacity!$H$33:$S$38,MATCH(Source_Data!B47940,Installed_Capacity!$G$33:$G$38,0),MATCH(Source_Data!C47940,Installed_Capacity!$H$32:$S$32,0)))</f>
        <v>0.14749530532340582</v>
      </c>
      <c r="V47940" s="21"/>
      <c r="W47940" s="2"/>
    </row>
    <row r="47941" spans="1:23" x14ac:dyDescent="0.25">
      <c r="A47941" s="17">
        <v>44733</v>
      </c>
      <c r="B47941" s="19">
        <v>2022</v>
      </c>
      <c r="C47941" s="19">
        <v>6</v>
      </c>
      <c r="D47941" s="19">
        <v>21</v>
      </c>
      <c r="E47941" s="19">
        <v>11</v>
      </c>
      <c r="F47941" s="69">
        <v>29118.322586279999</v>
      </c>
      <c r="G47941" s="52">
        <f t="shared" si="749"/>
        <v>39408.695920630002</v>
      </c>
      <c r="H47941" s="34">
        <v>1575.0617157690001</v>
      </c>
      <c r="I47941" s="35">
        <v>3541.7704557860002</v>
      </c>
      <c r="J47941" s="35">
        <f>H47941/(INDEX(Installed_Capacity!$H$6:$S$11,MATCH(Source_Data!B47941,Installed_Capacity!$G$6:$G$11,0),MATCH(Source_Data!C47941,Installed_Capacity!$H$5:$S$5,0)))</f>
        <v>0.8557885528606668</v>
      </c>
      <c r="K47941" s="36">
        <f>I47941/(INDEX(Installed_Capacity!$H$15:$S$20,MATCH(Source_Data!B47941,Installed_Capacity!$G$15:$G$20,0),MATCH(Source_Data!C47941,Installed_Capacity!$H$14:$S$14,0)))</f>
        <v>0.83941934955857722</v>
      </c>
      <c r="L47941" s="39">
        <v>2292.1707912960001</v>
      </c>
      <c r="M47941" s="40">
        <v>5286.7965670920003</v>
      </c>
      <c r="N47941" s="40">
        <f>L47941/(INDEX(Installed_Capacity!$V$6:$AG$11,MATCH(Source_Data!B47941,Installed_Capacity!$U$6:$U$11,0),MATCH(Source_Data!C47941,Installed_Capacity!$V$5:$AG$5,0)))</f>
        <v>0.88712479634649466</v>
      </c>
      <c r="O47941" s="41">
        <f>M47941/(INDEX(Installed_Capacity!$V$15:$AG$20,MATCH(Source_Data!B47941,Installed_Capacity!$U$15:$U$20,0),MATCH(Source_Data!C47941,Installed_Capacity!$V$14:$AG$14,0)))</f>
        <v>0.92061967333757078</v>
      </c>
      <c r="P47941" s="37">
        <v>842.76069385300002</v>
      </c>
      <c r="Q47941" s="38">
        <f>P47941/(INDEX(Installed_Capacity!$AJ$15:$AU$20,MATCH(Source_Data!B47941,Installed_Capacity!$AI$15:$AI$20,0),MATCH(Source_Data!C47941,Installed_Capacity!$AJ$14:$AU$14,0)))</f>
        <v>0.84529658360381144</v>
      </c>
      <c r="R47941" s="63">
        <v>449.07088681099998</v>
      </c>
      <c r="S47941" s="42">
        <v>882.99542476399995</v>
      </c>
      <c r="T47941" s="42">
        <f>R47941/(INDEX(Installed_Capacity!$H$25:$S$30,MATCH(Source_Data!B47941,Installed_Capacity!$G$25:$G$30,0),MATCH(Source_Data!C47941,Installed_Capacity!$H$24:$S$24,0)))</f>
        <v>0.30762493958829978</v>
      </c>
      <c r="U47941" s="43">
        <f>S47941/(INDEX(Installed_Capacity!$H$33:$S$38,MATCH(Source_Data!B47941,Installed_Capacity!$G$33:$G$38,0),MATCH(Source_Data!C47941,Installed_Capacity!$H$32:$S$32,0)))</f>
        <v>0.18924804584070079</v>
      </c>
      <c r="V47941" s="21"/>
      <c r="W47941" s="2"/>
    </row>
    <row r="47942" spans="1:23" x14ac:dyDescent="0.25">
      <c r="A47942" s="17">
        <v>44733</v>
      </c>
      <c r="B47942" s="19">
        <v>2022</v>
      </c>
      <c r="C47942" s="19">
        <v>6</v>
      </c>
      <c r="D47942" s="19">
        <v>21</v>
      </c>
      <c r="E47942" s="19">
        <v>12</v>
      </c>
      <c r="F47942" s="69">
        <v>30117.262381920002</v>
      </c>
      <c r="G47942" s="52">
        <f t="shared" si="749"/>
        <v>39408.695920630002</v>
      </c>
      <c r="H47942" s="34">
        <v>1644.737928795</v>
      </c>
      <c r="I47942" s="35">
        <v>3703.5258769910001</v>
      </c>
      <c r="J47942" s="35">
        <f>H47942/(INDEX(Installed_Capacity!$H$6:$S$11,MATCH(Source_Data!B47942,Installed_Capacity!$G$6:$G$11,0),MATCH(Source_Data!C47942,Installed_Capacity!$H$5:$S$5,0)))</f>
        <v>0.89364618403622964</v>
      </c>
      <c r="K47942" s="36">
        <f>I47942/(INDEX(Installed_Capacity!$H$15:$S$20,MATCH(Source_Data!B47942,Installed_Capacity!$G$15:$G$20,0),MATCH(Source_Data!C47942,Installed_Capacity!$H$14:$S$14,0)))</f>
        <v>0.87775628645228732</v>
      </c>
      <c r="L47942" s="39">
        <v>2276.827333531</v>
      </c>
      <c r="M47942" s="40">
        <v>5354.0625041530002</v>
      </c>
      <c r="N47942" s="40">
        <f>L47942/(INDEX(Installed_Capacity!$V$6:$AG$11,MATCH(Source_Data!B47942,Installed_Capacity!$U$6:$U$11,0),MATCH(Source_Data!C47942,Installed_Capacity!$V$5:$AG$5,0)))</f>
        <v>0.88118651203682918</v>
      </c>
      <c r="O47942" s="41">
        <f>M47942/(INDEX(Installed_Capacity!$V$15:$AG$20,MATCH(Source_Data!B47942,Installed_Capacity!$U$15:$U$20,0),MATCH(Source_Data!C47942,Installed_Capacity!$V$14:$AG$14,0)))</f>
        <v>0.93233306995080678</v>
      </c>
      <c r="P47942" s="37">
        <v>845.39662207499998</v>
      </c>
      <c r="Q47942" s="38">
        <f>P47942/(INDEX(Installed_Capacity!$AJ$15:$AU$20,MATCH(Source_Data!B47942,Installed_Capacity!$AI$15:$AI$20,0),MATCH(Source_Data!C47942,Installed_Capacity!$AJ$14:$AU$14,0)))</f>
        <v>0.84794044340521568</v>
      </c>
      <c r="R47942" s="63">
        <v>355.82937891699999</v>
      </c>
      <c r="S47942" s="42">
        <v>1018.551759299</v>
      </c>
      <c r="T47942" s="42">
        <f>R47942/(INDEX(Installed_Capacity!$H$25:$S$30,MATCH(Source_Data!B47942,Installed_Capacity!$G$25:$G$30,0),MATCH(Source_Data!C47942,Installed_Capacity!$H$24:$S$24,0)))</f>
        <v>0.24375214338745033</v>
      </c>
      <c r="U47942" s="43">
        <f>S47942/(INDEX(Installed_Capacity!$H$33:$S$38,MATCH(Source_Data!B47942,Installed_Capacity!$G$33:$G$38,0),MATCH(Source_Data!C47942,Installed_Capacity!$H$32:$S$32,0)))</f>
        <v>0.21830116513509987</v>
      </c>
      <c r="V47942" s="21"/>
      <c r="W47942" s="2"/>
    </row>
    <row r="47943" spans="1:23" x14ac:dyDescent="0.25">
      <c r="A47943" s="17">
        <v>44733</v>
      </c>
      <c r="B47943" s="19">
        <v>2022</v>
      </c>
      <c r="C47943" s="19">
        <v>6</v>
      </c>
      <c r="D47943" s="19">
        <v>21</v>
      </c>
      <c r="E47943" s="19">
        <v>13</v>
      </c>
      <c r="F47943" s="69">
        <v>31346.032159539998</v>
      </c>
      <c r="G47943" s="52">
        <f t="shared" si="749"/>
        <v>39408.695920630002</v>
      </c>
      <c r="H47943" s="34">
        <v>1667.398533667</v>
      </c>
      <c r="I47943" s="35">
        <v>3721.3658931119999</v>
      </c>
      <c r="J47943" s="35">
        <f>H47943/(INDEX(Installed_Capacity!$H$6:$S$11,MATCH(Source_Data!B47943,Installed_Capacity!$G$6:$G$11,0),MATCH(Source_Data!C47943,Installed_Capacity!$H$5:$S$5,0)))</f>
        <v>0.90595851824904372</v>
      </c>
      <c r="K47943" s="36">
        <f>I47943/(INDEX(Installed_Capacity!$H$15:$S$20,MATCH(Source_Data!B47943,Installed_Capacity!$G$15:$G$20,0),MATCH(Source_Data!C47943,Installed_Capacity!$H$14:$S$14,0)))</f>
        <v>0.88198446976211753</v>
      </c>
      <c r="L47943" s="39">
        <v>2290.6296759769998</v>
      </c>
      <c r="M47943" s="40">
        <v>5325.8797799439999</v>
      </c>
      <c r="N47943" s="40">
        <f>L47943/(INDEX(Installed_Capacity!$V$6:$AG$11,MATCH(Source_Data!B47943,Installed_Capacity!$U$6:$U$11,0),MATCH(Source_Data!C47943,Installed_Capacity!$V$5:$AG$5,0)))</f>
        <v>0.88652834794103297</v>
      </c>
      <c r="O47943" s="41">
        <f>M47943/(INDEX(Installed_Capacity!$V$15:$AG$20,MATCH(Source_Data!B47943,Installed_Capacity!$U$15:$U$20,0),MATCH(Source_Data!C47943,Installed_Capacity!$V$14:$AG$14,0)))</f>
        <v>0.9274254533959061</v>
      </c>
      <c r="P47943" s="37">
        <v>822.44818115700002</v>
      </c>
      <c r="Q47943" s="38">
        <f>P47943/(INDEX(Installed_Capacity!$AJ$15:$AU$20,MATCH(Source_Data!B47943,Installed_Capacity!$AI$15:$AI$20,0),MATCH(Source_Data!C47943,Installed_Capacity!$AJ$14:$AU$14,0)))</f>
        <v>0.82492295000702109</v>
      </c>
      <c r="R47943" s="63">
        <v>273.90256816099998</v>
      </c>
      <c r="S47943" s="42">
        <v>905.28115921799997</v>
      </c>
      <c r="T47943" s="42">
        <f>R47943/(INDEX(Installed_Capacity!$H$25:$S$30,MATCH(Source_Data!B47943,Installed_Capacity!$G$25:$G$30,0),MATCH(Source_Data!C47943,Installed_Capacity!$H$24:$S$24,0)))</f>
        <v>0.18763020150774076</v>
      </c>
      <c r="U47943" s="43">
        <f>S47943/(INDEX(Installed_Capacity!$H$33:$S$38,MATCH(Source_Data!B47943,Installed_Capacity!$G$33:$G$38,0),MATCH(Source_Data!C47943,Installed_Capacity!$H$32:$S$32,0)))</f>
        <v>0.19402443717553872</v>
      </c>
      <c r="V47943" s="21"/>
      <c r="W47943" s="2"/>
    </row>
    <row r="47944" spans="1:23" x14ac:dyDescent="0.25">
      <c r="A47944" s="17">
        <v>44733</v>
      </c>
      <c r="B47944" s="19">
        <v>2022</v>
      </c>
      <c r="C47944" s="19">
        <v>6</v>
      </c>
      <c r="D47944" s="19">
        <v>21</v>
      </c>
      <c r="E47944" s="19">
        <v>14</v>
      </c>
      <c r="F47944" s="69">
        <v>32795.790931169999</v>
      </c>
      <c r="G47944" s="52">
        <f t="shared" si="749"/>
        <v>39408.695920630002</v>
      </c>
      <c r="H47944" s="34">
        <v>1654.5627690389999</v>
      </c>
      <c r="I47944" s="35">
        <v>3822.0108569109998</v>
      </c>
      <c r="J47944" s="35">
        <f>H47944/(INDEX(Installed_Capacity!$H$6:$S$11,MATCH(Source_Data!B47944,Installed_Capacity!$G$6:$G$11,0),MATCH(Source_Data!C47944,Installed_Capacity!$H$5:$S$5,0)))</f>
        <v>0.89898437855287749</v>
      </c>
      <c r="K47944" s="36">
        <f>I47944/(INDEX(Installed_Capacity!$H$15:$S$20,MATCH(Source_Data!B47944,Installed_Capacity!$G$15:$G$20,0),MATCH(Source_Data!C47944,Installed_Capacity!$H$14:$S$14,0)))</f>
        <v>0.90583788745339888</v>
      </c>
      <c r="L47944" s="39">
        <v>2259.3844880749998</v>
      </c>
      <c r="M47944" s="40">
        <v>5298.6084760260001</v>
      </c>
      <c r="N47944" s="40">
        <f>L47944/(INDEX(Installed_Capacity!$V$6:$AG$11,MATCH(Source_Data!B47944,Installed_Capacity!$U$6:$U$11,0),MATCH(Source_Data!C47944,Installed_Capacity!$V$5:$AG$5,0)))</f>
        <v>0.87443571459118652</v>
      </c>
      <c r="O47944" s="41">
        <f>M47944/(INDEX(Installed_Capacity!$V$15:$AG$20,MATCH(Source_Data!B47944,Installed_Capacity!$U$15:$U$20,0),MATCH(Source_Data!C47944,Installed_Capacity!$V$14:$AG$14,0)))</f>
        <v>0.92267654759144302</v>
      </c>
      <c r="P47944" s="37">
        <v>786.13342969500002</v>
      </c>
      <c r="Q47944" s="38">
        <f>P47944/(INDEX(Installed_Capacity!$AJ$15:$AU$20,MATCH(Source_Data!B47944,Installed_Capacity!$AI$15:$AI$20,0),MATCH(Source_Data!C47944,Installed_Capacity!$AJ$14:$AU$14,0)))</f>
        <v>0.78849892647442332</v>
      </c>
      <c r="R47944" s="63">
        <v>143.963747248</v>
      </c>
      <c r="S47944" s="42">
        <v>836.28298386799997</v>
      </c>
      <c r="T47944" s="42">
        <f>R47944/(INDEX(Installed_Capacity!$H$25:$S$30,MATCH(Source_Data!B47944,Installed_Capacity!$G$25:$G$30,0),MATCH(Source_Data!C47944,Installed_Capacity!$H$24:$S$24,0)))</f>
        <v>9.8618815761063169E-2</v>
      </c>
      <c r="U47944" s="43">
        <f>S47944/(INDEX(Installed_Capacity!$H$33:$S$38,MATCH(Source_Data!B47944,Installed_Capacity!$G$33:$G$38,0),MATCH(Source_Data!C47944,Installed_Capacity!$H$32:$S$32,0)))</f>
        <v>0.17923639922500065</v>
      </c>
      <c r="V47944" s="21"/>
      <c r="W47944" s="2"/>
    </row>
    <row r="47945" spans="1:23" x14ac:dyDescent="0.25">
      <c r="A47945" s="17">
        <v>44733</v>
      </c>
      <c r="B47945" s="19">
        <v>2022</v>
      </c>
      <c r="C47945" s="19">
        <v>6</v>
      </c>
      <c r="D47945" s="19">
        <v>21</v>
      </c>
      <c r="E47945" s="19">
        <v>15</v>
      </c>
      <c r="F47945" s="69">
        <v>34528.62762195</v>
      </c>
      <c r="G47945" s="52">
        <f t="shared" si="749"/>
        <v>39408.695920630002</v>
      </c>
      <c r="H47945" s="34">
        <v>1616.3833727030001</v>
      </c>
      <c r="I47945" s="35">
        <v>3587.6025000250002</v>
      </c>
      <c r="J47945" s="35">
        <f>H47945/(INDEX(Installed_Capacity!$H$6:$S$11,MATCH(Source_Data!B47945,Installed_Capacity!$G$6:$G$11,0),MATCH(Source_Data!C47945,Installed_Capacity!$H$5:$S$5,0)))</f>
        <v>0.87824011817732339</v>
      </c>
      <c r="K47945" s="36">
        <f>I47945/(INDEX(Installed_Capacity!$H$15:$S$20,MATCH(Source_Data!B47945,Installed_Capacity!$G$15:$G$20,0),MATCH(Source_Data!C47945,Installed_Capacity!$H$14:$S$14,0)))</f>
        <v>0.85028179963667061</v>
      </c>
      <c r="L47945" s="39">
        <v>2266.9228386280001</v>
      </c>
      <c r="M47945" s="40">
        <v>5136.5986810940003</v>
      </c>
      <c r="N47945" s="40">
        <f>L47945/(INDEX(Installed_Capacity!$V$6:$AG$11,MATCH(Source_Data!B47945,Installed_Capacity!$U$6:$U$11,0),MATCH(Source_Data!C47945,Installed_Capacity!$V$5:$AG$5,0)))</f>
        <v>0.87735323614957694</v>
      </c>
      <c r="O47945" s="41">
        <f>M47945/(INDEX(Installed_Capacity!$V$15:$AG$20,MATCH(Source_Data!B47945,Installed_Capacity!$U$15:$U$20,0),MATCH(Source_Data!C47945,Installed_Capacity!$V$14:$AG$14,0)))</f>
        <v>0.89446486919697366</v>
      </c>
      <c r="P47945" s="37">
        <v>786.24465528300004</v>
      </c>
      <c r="Q47945" s="38">
        <f>P47945/(INDEX(Installed_Capacity!$AJ$15:$AU$20,MATCH(Source_Data!B47945,Installed_Capacity!$AI$15:$AI$20,0),MATCH(Source_Data!C47945,Installed_Capacity!$AJ$14:$AU$14,0)))</f>
        <v>0.78861048674322975</v>
      </c>
      <c r="R47945" s="63">
        <v>86.113345734000006</v>
      </c>
      <c r="S47945" s="42">
        <v>956.65457964899997</v>
      </c>
      <c r="T47945" s="42">
        <f>R47945/(INDEX(Installed_Capacity!$H$25:$S$30,MATCH(Source_Data!B47945,Installed_Capacity!$G$25:$G$30,0),MATCH(Source_Data!C47945,Installed_Capacity!$H$24:$S$24,0)))</f>
        <v>5.8989824451294706E-2</v>
      </c>
      <c r="U47945" s="43">
        <f>S47945/(INDEX(Installed_Capacity!$H$33:$S$38,MATCH(Source_Data!B47945,Installed_Capacity!$G$33:$G$38,0),MATCH(Source_Data!C47945,Installed_Capacity!$H$32:$S$32,0)))</f>
        <v>0.20503504850154641</v>
      </c>
      <c r="V47945" s="21"/>
      <c r="W47945" s="2"/>
    </row>
    <row r="47946" spans="1:23" x14ac:dyDescent="0.25">
      <c r="A47946" s="17">
        <v>44733</v>
      </c>
      <c r="B47946" s="19">
        <v>2022</v>
      </c>
      <c r="C47946" s="19">
        <v>6</v>
      </c>
      <c r="D47946" s="19">
        <v>21</v>
      </c>
      <c r="E47946" s="19">
        <v>16</v>
      </c>
      <c r="F47946" s="69">
        <v>36224.542543529999</v>
      </c>
      <c r="G47946" s="52">
        <f t="shared" si="749"/>
        <v>39408.695920630002</v>
      </c>
      <c r="H47946" s="34">
        <v>1552.0806742750001</v>
      </c>
      <c r="I47946" s="35">
        <v>3323.043729516</v>
      </c>
      <c r="J47946" s="35">
        <f>H47946/(INDEX(Installed_Capacity!$H$6:$S$11,MATCH(Source_Data!B47946,Installed_Capacity!$G$6:$G$11,0),MATCH(Source_Data!C47946,Installed_Capacity!$H$5:$S$5,0)))</f>
        <v>0.84330211372848396</v>
      </c>
      <c r="K47946" s="36">
        <f>I47946/(INDEX(Installed_Capacity!$H$15:$S$20,MATCH(Source_Data!B47946,Installed_Capacity!$G$15:$G$20,0),MATCH(Source_Data!C47946,Installed_Capacity!$H$14:$S$14,0)))</f>
        <v>0.78757989565023678</v>
      </c>
      <c r="L47946" s="39">
        <v>2257.2351068550001</v>
      </c>
      <c r="M47946" s="40">
        <v>4851.6627306379996</v>
      </c>
      <c r="N47946" s="40">
        <f>L47946/(INDEX(Installed_Capacity!$V$6:$AG$11,MATCH(Source_Data!B47946,Installed_Capacity!$U$6:$U$11,0),MATCH(Source_Data!C47946,Installed_Capacity!$V$5:$AG$5,0)))</f>
        <v>0.87360385276644659</v>
      </c>
      <c r="O47946" s="41">
        <f>M47946/(INDEX(Installed_Capacity!$V$15:$AG$20,MATCH(Source_Data!B47946,Installed_Capacity!$U$15:$U$20,0),MATCH(Source_Data!C47946,Installed_Capacity!$V$14:$AG$14,0)))</f>
        <v>0.84484736674496963</v>
      </c>
      <c r="P47946" s="37">
        <v>733.20742090299996</v>
      </c>
      <c r="Q47946" s="38">
        <f>P47946/(INDEX(Installed_Capacity!$AJ$15:$AU$20,MATCH(Source_Data!B47946,Installed_Capacity!$AI$15:$AI$20,0),MATCH(Source_Data!C47946,Installed_Capacity!$AJ$14:$AU$14,0)))</f>
        <v>0.73541366188866597</v>
      </c>
      <c r="R47946" s="63">
        <v>70.746014931000005</v>
      </c>
      <c r="S47946" s="42">
        <v>801.63109771100005</v>
      </c>
      <c r="T47946" s="42">
        <f>R47946/(INDEX(Installed_Capacity!$H$25:$S$30,MATCH(Source_Data!B47946,Installed_Capacity!$G$25:$G$30,0),MATCH(Source_Data!C47946,Installed_Capacity!$H$24:$S$24,0)))</f>
        <v>4.8462813351829025E-2</v>
      </c>
      <c r="U47946" s="43">
        <f>S47946/(INDEX(Installed_Capacity!$H$33:$S$38,MATCH(Source_Data!B47946,Installed_Capacity!$G$33:$G$38,0),MATCH(Source_Data!C47946,Installed_Capacity!$H$32:$S$32,0)))</f>
        <v>0.17180963170617755</v>
      </c>
      <c r="V47946" s="21"/>
      <c r="W47946" s="2"/>
    </row>
    <row r="47947" spans="1:23" x14ac:dyDescent="0.25">
      <c r="A47947" s="17">
        <v>44733</v>
      </c>
      <c r="B47947" s="19">
        <v>2022</v>
      </c>
      <c r="C47947" s="19">
        <v>6</v>
      </c>
      <c r="D47947" s="19">
        <v>21</v>
      </c>
      <c r="E47947" s="19">
        <v>17</v>
      </c>
      <c r="F47947" s="69">
        <v>37824.61411568</v>
      </c>
      <c r="G47947" s="52">
        <f t="shared" si="749"/>
        <v>39408.695920630002</v>
      </c>
      <c r="H47947" s="34">
        <v>1414.2962475869999</v>
      </c>
      <c r="I47947" s="35">
        <v>2707.5471821000001</v>
      </c>
      <c r="J47947" s="35">
        <f>H47947/(INDEX(Installed_Capacity!$H$6:$S$11,MATCH(Source_Data!B47947,Installed_Capacity!$G$6:$G$11,0),MATCH(Source_Data!C47947,Installed_Capacity!$H$5:$S$5,0)))</f>
        <v>0.76843880269657916</v>
      </c>
      <c r="K47947" s="36">
        <f>I47947/(INDEX(Installed_Capacity!$H$15:$S$20,MATCH(Source_Data!B47947,Installed_Capacity!$G$15:$G$20,0),MATCH(Source_Data!C47947,Installed_Capacity!$H$14:$S$14,0)))</f>
        <v>0.64170378144767759</v>
      </c>
      <c r="L47947" s="39">
        <v>2213.334676894</v>
      </c>
      <c r="M47947" s="40">
        <v>4829.2034415629996</v>
      </c>
      <c r="N47947" s="40">
        <f>L47947/(INDEX(Installed_Capacity!$V$6:$AG$11,MATCH(Source_Data!B47947,Installed_Capacity!$U$6:$U$11,0),MATCH(Source_Data!C47947,Installed_Capacity!$V$5:$AG$5,0)))</f>
        <v>0.85661333873644441</v>
      </c>
      <c r="O47947" s="41">
        <f>M47947/(INDEX(Installed_Capacity!$V$15:$AG$20,MATCH(Source_Data!B47947,Installed_Capacity!$U$15:$U$20,0),MATCH(Source_Data!C47947,Installed_Capacity!$V$14:$AG$14,0)))</f>
        <v>0.84093640419719118</v>
      </c>
      <c r="P47947" s="37">
        <v>586.84750248600005</v>
      </c>
      <c r="Q47947" s="38">
        <f>P47947/(INDEX(Installed_Capacity!$AJ$15:$AU$20,MATCH(Source_Data!B47947,Installed_Capacity!$AI$15:$AI$20,0),MATCH(Source_Data!C47947,Installed_Capacity!$AJ$14:$AU$14,0)))</f>
        <v>0.58861334251354069</v>
      </c>
      <c r="R47947" s="63">
        <v>48.819078091999998</v>
      </c>
      <c r="S47947" s="42">
        <v>763.05877850100001</v>
      </c>
      <c r="T47947" s="42">
        <f>R47947/(INDEX(Installed_Capacity!$H$25:$S$30,MATCH(Source_Data!B47947,Installed_Capacity!$G$25:$G$30,0),MATCH(Source_Data!C47947,Installed_Capacity!$H$24:$S$24,0)))</f>
        <v>3.3442305858336761E-2</v>
      </c>
      <c r="U47947" s="43">
        <f>S47947/(INDEX(Installed_Capacity!$H$33:$S$38,MATCH(Source_Data!B47947,Installed_Capacity!$G$33:$G$38,0),MATCH(Source_Data!C47947,Installed_Capacity!$H$32:$S$32,0)))</f>
        <v>0.16354261714493309</v>
      </c>
      <c r="V47947" s="21"/>
      <c r="W47947" s="2"/>
    </row>
    <row r="47948" spans="1:23" x14ac:dyDescent="0.25">
      <c r="A47948" s="17">
        <v>44733</v>
      </c>
      <c r="B47948" s="19">
        <v>2022</v>
      </c>
      <c r="C47948" s="19">
        <v>6</v>
      </c>
      <c r="D47948" s="19">
        <v>21</v>
      </c>
      <c r="E47948" s="19">
        <v>18</v>
      </c>
      <c r="F47948" s="69">
        <v>39063.681158860003</v>
      </c>
      <c r="G47948" s="52">
        <f t="shared" si="749"/>
        <v>39408.695920630002</v>
      </c>
      <c r="H47948" s="34">
        <v>1151.3251630770001</v>
      </c>
      <c r="I47948" s="35">
        <v>1947.989452818</v>
      </c>
      <c r="J47948" s="35">
        <f>H47948/(INDEX(Installed_Capacity!$H$6:$S$11,MATCH(Source_Data!B47948,Installed_Capacity!$G$6:$G$11,0),MATCH(Source_Data!C47948,Installed_Capacity!$H$5:$S$5,0)))</f>
        <v>0.62555700853962015</v>
      </c>
      <c r="K47948" s="36">
        <f>I47948/(INDEX(Installed_Capacity!$H$15:$S$20,MATCH(Source_Data!B47948,Installed_Capacity!$G$15:$G$20,0),MATCH(Source_Data!C47948,Installed_Capacity!$H$14:$S$14,0)))</f>
        <v>0.46168436375094513</v>
      </c>
      <c r="L47948" s="39">
        <v>2032.7824487969999</v>
      </c>
      <c r="M47948" s="40">
        <v>4375.6984460760004</v>
      </c>
      <c r="N47948" s="40">
        <f>L47948/(INDEX(Installed_Capacity!$V$6:$AG$11,MATCH(Source_Data!B47948,Installed_Capacity!$U$6:$U$11,0),MATCH(Source_Data!C47948,Installed_Capacity!$V$5:$AG$5,0)))</f>
        <v>0.78673531778413353</v>
      </c>
      <c r="O47948" s="41">
        <f>M47948/(INDEX(Installed_Capacity!$V$15:$AG$20,MATCH(Source_Data!B47948,Installed_Capacity!$U$15:$U$20,0),MATCH(Source_Data!C47948,Installed_Capacity!$V$14:$AG$14,0)))</f>
        <v>0.7619650241745537</v>
      </c>
      <c r="P47948" s="37">
        <v>559.37561011000003</v>
      </c>
      <c r="Q47948" s="38">
        <f>P47948/(INDEX(Installed_Capacity!$AJ$15:$AU$20,MATCH(Source_Data!B47948,Installed_Capacity!$AI$15:$AI$20,0),MATCH(Source_Data!C47948,Installed_Capacity!$AJ$14:$AU$14,0)))</f>
        <v>0.56105878646940821</v>
      </c>
      <c r="R47948" s="63">
        <v>65.236209044999995</v>
      </c>
      <c r="S47948" s="42">
        <v>744.00412443100004</v>
      </c>
      <c r="T47948" s="42">
        <f>R47948/(INDEX(Installed_Capacity!$H$25:$S$30,MATCH(Source_Data!B47948,Installed_Capacity!$G$25:$G$30,0),MATCH(Source_Data!C47948,Installed_Capacity!$H$24:$S$24,0)))</f>
        <v>4.4688456668721739E-2</v>
      </c>
      <c r="U47948" s="43">
        <f>S47948/(INDEX(Installed_Capacity!$H$33:$S$38,MATCH(Source_Data!B47948,Installed_Capacity!$G$33:$G$38,0),MATCH(Source_Data!C47948,Installed_Capacity!$H$32:$S$32,0)))</f>
        <v>0.15945872730158328</v>
      </c>
      <c r="V47948" s="21"/>
      <c r="W47948" s="2"/>
    </row>
    <row r="47949" spans="1:23" x14ac:dyDescent="0.25">
      <c r="A47949" s="17">
        <v>44733</v>
      </c>
      <c r="B47949" s="19">
        <v>2022</v>
      </c>
      <c r="C47949" s="19">
        <v>6</v>
      </c>
      <c r="D47949" s="19">
        <v>21</v>
      </c>
      <c r="E47949" s="19">
        <v>19</v>
      </c>
      <c r="F47949" s="69">
        <v>39408.695920630002</v>
      </c>
      <c r="G47949" s="52">
        <f t="shared" si="749"/>
        <v>39408.695920630002</v>
      </c>
      <c r="H47949" s="34">
        <v>614.41193357300006</v>
      </c>
      <c r="I47949" s="35">
        <v>881.73429656300004</v>
      </c>
      <c r="J47949" s="35">
        <f>H47949/(INDEX(Installed_Capacity!$H$6:$S$11,MATCH(Source_Data!B47949,Installed_Capacity!$G$6:$G$11,0),MATCH(Source_Data!C47949,Installed_Capacity!$H$5:$S$5,0)))</f>
        <v>0.33383244239165871</v>
      </c>
      <c r="K47949" s="36">
        <f>I47949/(INDEX(Installed_Capacity!$H$15:$S$20,MATCH(Source_Data!B47949,Installed_Capacity!$G$15:$G$20,0),MATCH(Source_Data!C47949,Installed_Capacity!$H$14:$S$14,0)))</f>
        <v>0.20897594548942841</v>
      </c>
      <c r="L47949" s="39">
        <v>1518.076432247</v>
      </c>
      <c r="M47949" s="40">
        <v>2556.8020041499999</v>
      </c>
      <c r="N47949" s="40">
        <f>L47949/(INDEX(Installed_Capacity!$V$6:$AG$11,MATCH(Source_Data!B47949,Installed_Capacity!$U$6:$U$11,0),MATCH(Source_Data!C47949,Installed_Capacity!$V$5:$AG$5,0)))</f>
        <v>0.58753180649077719</v>
      </c>
      <c r="O47949" s="41">
        <f>M47949/(INDEX(Installed_Capacity!$V$15:$AG$20,MATCH(Source_Data!B47949,Installed_Capacity!$U$15:$U$20,0),MATCH(Source_Data!C47949,Installed_Capacity!$V$14:$AG$14,0)))</f>
        <v>0.44523033863286116</v>
      </c>
      <c r="P47949" s="37">
        <v>405.913366951</v>
      </c>
      <c r="Q47949" s="38">
        <f>P47949/(INDEX(Installed_Capacity!$AJ$15:$AU$20,MATCH(Source_Data!B47949,Installed_Capacity!$AI$15:$AI$20,0),MATCH(Source_Data!C47949,Installed_Capacity!$AJ$14:$AU$14,0)))</f>
        <v>0.40713477126479436</v>
      </c>
      <c r="R47949" s="63">
        <v>91.670635837000006</v>
      </c>
      <c r="S47949" s="42">
        <v>690.07288311299999</v>
      </c>
      <c r="T47949" s="42">
        <f>R47949/(INDEX(Installed_Capacity!$H$25:$S$30,MATCH(Source_Data!B47949,Installed_Capacity!$G$25:$G$30,0),MATCH(Source_Data!C47949,Installed_Capacity!$H$24:$S$24,0)))</f>
        <v>6.2796709026578995E-2</v>
      </c>
      <c r="U47949" s="43">
        <f>S47949/(INDEX(Installed_Capacity!$H$33:$S$38,MATCH(Source_Data!B47949,Installed_Capacity!$G$33:$G$38,0),MATCH(Source_Data!C47949,Installed_Capacity!$H$32:$S$32,0)))</f>
        <v>0.14789991086499454</v>
      </c>
      <c r="V47949" s="21"/>
      <c r="W47949" s="2"/>
    </row>
    <row r="47950" spans="1:23" x14ac:dyDescent="0.25">
      <c r="A47950" s="17">
        <v>44733</v>
      </c>
      <c r="B47950" s="19">
        <v>2022</v>
      </c>
      <c r="C47950" s="19">
        <v>6</v>
      </c>
      <c r="D47950" s="19">
        <v>21</v>
      </c>
      <c r="E47950" s="19">
        <v>20</v>
      </c>
      <c r="F47950" s="69">
        <v>38544.323418100001</v>
      </c>
      <c r="G47950" s="52">
        <f t="shared" si="749"/>
        <v>39408.695920630002</v>
      </c>
      <c r="H47950" s="34">
        <v>160.71591697700001</v>
      </c>
      <c r="I47950" s="35">
        <v>146.79965237799999</v>
      </c>
      <c r="J47950" s="35">
        <f>H47950/(INDEX(Installed_Capacity!$H$6:$S$11,MATCH(Source_Data!B47950,Installed_Capacity!$G$6:$G$11,0),MATCH(Source_Data!C47950,Installed_Capacity!$H$5:$S$5,0)))</f>
        <v>8.7322827184756147E-2</v>
      </c>
      <c r="K47950" s="36">
        <f>I47950/(INDEX(Installed_Capacity!$H$15:$S$20,MATCH(Source_Data!B47950,Installed_Capacity!$G$15:$G$20,0),MATCH(Source_Data!C47950,Installed_Capacity!$H$14:$S$14,0)))</f>
        <v>3.4792336277258605E-2</v>
      </c>
      <c r="L47950" s="39">
        <v>453.52059755900001</v>
      </c>
      <c r="M47950" s="40">
        <v>498.41441860600003</v>
      </c>
      <c r="N47950" s="40">
        <f>L47950/(INDEX(Installed_Capacity!$V$6:$AG$11,MATCH(Source_Data!B47950,Installed_Capacity!$U$6:$U$11,0),MATCH(Source_Data!C47950,Installed_Capacity!$V$5:$AG$5,0)))</f>
        <v>0.17552329402164238</v>
      </c>
      <c r="O47950" s="41">
        <f>M47950/(INDEX(Installed_Capacity!$V$15:$AG$20,MATCH(Source_Data!B47950,Installed_Capacity!$U$15:$U$20,0),MATCH(Source_Data!C47950,Installed_Capacity!$V$14:$AG$14,0)))</f>
        <v>8.6791710901064856E-2</v>
      </c>
      <c r="P47950" s="37">
        <v>157.93231045900001</v>
      </c>
      <c r="Q47950" s="38">
        <f>P47950/(INDEX(Installed_Capacity!$AJ$15:$AU$20,MATCH(Source_Data!B47950,Installed_Capacity!$AI$15:$AI$20,0),MATCH(Source_Data!C47950,Installed_Capacity!$AJ$14:$AU$14,0)))</f>
        <v>0.15840753305817454</v>
      </c>
      <c r="R47950" s="63">
        <v>67.476592410999999</v>
      </c>
      <c r="S47950" s="42">
        <v>579.00581129</v>
      </c>
      <c r="T47950" s="42">
        <f>R47950/(INDEX(Installed_Capacity!$H$25:$S$30,MATCH(Source_Data!B47950,Installed_Capacity!$G$25:$G$30,0),MATCH(Source_Data!C47950,Installed_Capacity!$H$24:$S$24,0)))</f>
        <v>4.6223176059049187E-2</v>
      </c>
      <c r="U47950" s="43">
        <f>S47950/(INDEX(Installed_Capacity!$H$33:$S$38,MATCH(Source_Data!B47950,Installed_Capacity!$G$33:$G$38,0),MATCH(Source_Data!C47950,Installed_Capacity!$H$32:$S$32,0)))</f>
        <v>0.12409545422766897</v>
      </c>
      <c r="V47950" s="21"/>
      <c r="W47950" s="2"/>
    </row>
    <row r="47951" spans="1:23" x14ac:dyDescent="0.25">
      <c r="A47951" s="17">
        <v>44733</v>
      </c>
      <c r="B47951" s="19">
        <v>2022</v>
      </c>
      <c r="C47951" s="19">
        <v>6</v>
      </c>
      <c r="D47951" s="19">
        <v>21</v>
      </c>
      <c r="E47951" s="19">
        <v>21</v>
      </c>
      <c r="F47951" s="69">
        <v>37389.974093600002</v>
      </c>
      <c r="G47951" s="52">
        <f t="shared" si="749"/>
        <v>39408.695920630002</v>
      </c>
      <c r="H47951" s="34">
        <v>2.5844650059999998</v>
      </c>
      <c r="I47951" s="35">
        <v>0.19536077600000001</v>
      </c>
      <c r="J47951" s="35">
        <f>H47951/(INDEX(Installed_Capacity!$H$6:$S$11,MATCH(Source_Data!B47951,Installed_Capacity!$G$6:$G$11,0),MATCH(Source_Data!C47951,Installed_Capacity!$H$5:$S$5,0)))</f>
        <v>1.4042342247674519E-3</v>
      </c>
      <c r="K47951" s="36">
        <f>I47951/(INDEX(Installed_Capacity!$H$15:$S$20,MATCH(Source_Data!B47951,Installed_Capacity!$G$15:$G$20,0),MATCH(Source_Data!C47951,Installed_Capacity!$H$14:$S$14,0)))</f>
        <v>4.6301593388492439E-5</v>
      </c>
      <c r="L47951" s="39">
        <v>7.0353561109999996</v>
      </c>
      <c r="M47951" s="40">
        <v>3.3697432319999998</v>
      </c>
      <c r="N47951" s="40">
        <f>L47951/(INDEX(Installed_Capacity!$V$6:$AG$11,MATCH(Source_Data!B47951,Installed_Capacity!$U$6:$U$11,0),MATCH(Source_Data!C47951,Installed_Capacity!$V$5:$AG$5,0)))</f>
        <v>2.7228507059315274E-3</v>
      </c>
      <c r="O47951" s="41">
        <f>M47951/(INDEX(Installed_Capacity!$V$15:$AG$20,MATCH(Source_Data!B47951,Installed_Capacity!$U$15:$U$20,0),MATCH(Source_Data!C47951,Installed_Capacity!$V$14:$AG$14,0)))</f>
        <v>5.8679237494884762E-4</v>
      </c>
      <c r="P47951" s="37">
        <v>0.40722754999999999</v>
      </c>
      <c r="Q47951" s="38">
        <f>P47951/(INDEX(Installed_Capacity!$AJ$15:$AU$20,MATCH(Source_Data!B47951,Installed_Capacity!$AI$15:$AI$20,0),MATCH(Source_Data!C47951,Installed_Capacity!$AJ$14:$AU$14,0)))</f>
        <v>4.0845290872617852E-4</v>
      </c>
      <c r="R47951" s="63">
        <v>64.099785314000002</v>
      </c>
      <c r="S47951" s="42">
        <v>632.56913315500003</v>
      </c>
      <c r="T47951" s="42">
        <f>R47951/(INDEX(Installed_Capacity!$H$25:$S$30,MATCH(Source_Data!B47951,Installed_Capacity!$G$25:$G$30,0),MATCH(Source_Data!C47951,Installed_Capacity!$H$24:$S$24,0)))</f>
        <v>4.3909977609261547E-2</v>
      </c>
      <c r="U47951" s="43">
        <f>S47951/(INDEX(Installed_Capacity!$H$33:$S$38,MATCH(Source_Data!B47951,Installed_Capacity!$G$33:$G$38,0),MATCH(Source_Data!C47951,Installed_Capacity!$H$32:$S$32,0)))</f>
        <v>0.13557541630606482</v>
      </c>
      <c r="V47951" s="21"/>
      <c r="W47951" s="2"/>
    </row>
    <row r="47952" spans="1:23" x14ac:dyDescent="0.25">
      <c r="A47952" s="17">
        <v>44733</v>
      </c>
      <c r="B47952" s="19">
        <v>2022</v>
      </c>
      <c r="C47952" s="19">
        <v>6</v>
      </c>
      <c r="D47952" s="19">
        <v>21</v>
      </c>
      <c r="E47952" s="19">
        <v>22</v>
      </c>
      <c r="F47952" s="69">
        <v>35980.095900460001</v>
      </c>
      <c r="G47952" s="52">
        <f t="shared" si="749"/>
        <v>39408.695920630002</v>
      </c>
      <c r="H47952" s="34">
        <v>0</v>
      </c>
      <c r="I47952" s="35">
        <v>8.6642862000000001E-2</v>
      </c>
      <c r="J47952" s="35">
        <f>H47952/(INDEX(Installed_Capacity!$H$6:$S$11,MATCH(Source_Data!B47952,Installed_Capacity!$G$6:$G$11,0),MATCH(Source_Data!C47952,Installed_Capacity!$H$5:$S$5,0)))</f>
        <v>0</v>
      </c>
      <c r="K47952" s="36">
        <f>I47952/(INDEX(Installed_Capacity!$H$15:$S$20,MATCH(Source_Data!B47952,Installed_Capacity!$G$15:$G$20,0),MATCH(Source_Data!C47952,Installed_Capacity!$H$14:$S$14,0)))</f>
        <v>2.0534841478820001E-5</v>
      </c>
      <c r="L47952" s="39">
        <v>0</v>
      </c>
      <c r="M47952" s="40">
        <v>3.4112331000000003E-2</v>
      </c>
      <c r="N47952" s="40">
        <f>L47952/(INDEX(Installed_Capacity!$V$6:$AG$11,MATCH(Source_Data!B47952,Installed_Capacity!$U$6:$U$11,0),MATCH(Source_Data!C47952,Installed_Capacity!$V$5:$AG$5,0)))</f>
        <v>0</v>
      </c>
      <c r="O47952" s="41">
        <f>M47952/(INDEX(Installed_Capacity!$V$15:$AG$20,MATCH(Source_Data!B47952,Installed_Capacity!$U$15:$U$20,0),MATCH(Source_Data!C47952,Installed_Capacity!$V$14:$AG$14,0)))</f>
        <v>5.9401723942779038E-6</v>
      </c>
      <c r="P47952" s="37">
        <v>0</v>
      </c>
      <c r="Q47952" s="38">
        <f>P47952/(INDEX(Installed_Capacity!$AJ$15:$AU$20,MATCH(Source_Data!B47952,Installed_Capacity!$AI$15:$AI$20,0),MATCH(Source_Data!C47952,Installed_Capacity!$AJ$14:$AU$14,0)))</f>
        <v>0</v>
      </c>
      <c r="R47952" s="63">
        <v>64.356117062999999</v>
      </c>
      <c r="S47952" s="42">
        <v>755.24515982499997</v>
      </c>
      <c r="T47952" s="42">
        <f>R47952/(INDEX(Installed_Capacity!$H$25:$S$30,MATCH(Source_Data!B47952,Installed_Capacity!$G$25:$G$30,0),MATCH(Source_Data!C47952,Installed_Capacity!$H$24:$S$24,0)))</f>
        <v>4.4085571354295111E-2</v>
      </c>
      <c r="U47952" s="43">
        <f>S47952/(INDEX(Installed_Capacity!$H$33:$S$38,MATCH(Source_Data!B47952,Installed_Capacity!$G$33:$G$38,0),MATCH(Source_Data!C47952,Installed_Capacity!$H$32:$S$32,0)))</f>
        <v>0.16186796286711208</v>
      </c>
      <c r="V47952" s="21"/>
      <c r="W47952" s="2"/>
    </row>
    <row r="47953" spans="1:23" x14ac:dyDescent="0.25">
      <c r="A47953" s="17">
        <v>44733</v>
      </c>
      <c r="B47953" s="19">
        <v>2022</v>
      </c>
      <c r="C47953" s="19">
        <v>6</v>
      </c>
      <c r="D47953" s="19">
        <v>21</v>
      </c>
      <c r="E47953" s="19">
        <v>23</v>
      </c>
      <c r="F47953" s="69">
        <v>33133.556607660001</v>
      </c>
      <c r="G47953" s="52">
        <f t="shared" si="749"/>
        <v>39408.695920630002</v>
      </c>
      <c r="H47953" s="34">
        <v>0</v>
      </c>
      <c r="I47953" s="35">
        <v>6.7591907000000007E-2</v>
      </c>
      <c r="J47953" s="35">
        <f>H47953/(INDEX(Installed_Capacity!$H$6:$S$11,MATCH(Source_Data!B47953,Installed_Capacity!$G$6:$G$11,0),MATCH(Source_Data!C47953,Installed_Capacity!$H$5:$S$5,0)))</f>
        <v>0</v>
      </c>
      <c r="K47953" s="36">
        <f>I47953/(INDEX(Installed_Capacity!$H$15:$S$20,MATCH(Source_Data!B47953,Installed_Capacity!$G$15:$G$20,0),MATCH(Source_Data!C47953,Installed_Capacity!$H$14:$S$14,0)))</f>
        <v>1.6019658901573958E-5</v>
      </c>
      <c r="L47953" s="39">
        <v>0</v>
      </c>
      <c r="M47953" s="40">
        <v>2.1259455999999999E-2</v>
      </c>
      <c r="N47953" s="40">
        <f>L47953/(INDEX(Installed_Capacity!$V$6:$AG$11,MATCH(Source_Data!B47953,Installed_Capacity!$U$6:$U$11,0),MATCH(Source_Data!C47953,Installed_Capacity!$V$5:$AG$5,0)))</f>
        <v>0</v>
      </c>
      <c r="O47953" s="41">
        <f>M47953/(INDEX(Installed_Capacity!$V$15:$AG$20,MATCH(Source_Data!B47953,Installed_Capacity!$U$15:$U$20,0),MATCH(Source_Data!C47953,Installed_Capacity!$V$14:$AG$14,0)))</f>
        <v>3.7020288542745947E-6</v>
      </c>
      <c r="P47953" s="37">
        <v>0</v>
      </c>
      <c r="Q47953" s="38">
        <f>P47953/(INDEX(Installed_Capacity!$AJ$15:$AU$20,MATCH(Source_Data!B47953,Installed_Capacity!$AI$15:$AI$20,0),MATCH(Source_Data!C47953,Installed_Capacity!$AJ$14:$AU$14,0)))</f>
        <v>0</v>
      </c>
      <c r="R47953" s="63">
        <v>50.371969804000003</v>
      </c>
      <c r="S47953" s="42">
        <v>612.30640773100004</v>
      </c>
      <c r="T47953" s="42">
        <f>R47953/(INDEX(Installed_Capacity!$H$25:$S$30,MATCH(Source_Data!B47953,Installed_Capacity!$G$25:$G$30,0),MATCH(Source_Data!C47953,Installed_Capacity!$H$24:$S$24,0)))</f>
        <v>3.4506076040553502E-2</v>
      </c>
      <c r="U47953" s="43">
        <f>S47953/(INDEX(Installed_Capacity!$H$33:$S$38,MATCH(Source_Data!B47953,Installed_Capacity!$G$33:$G$38,0),MATCH(Source_Data!C47953,Installed_Capacity!$H$32:$S$32,0)))</f>
        <v>0.13123260649940743</v>
      </c>
      <c r="V47953" s="21"/>
      <c r="W47953" s="2"/>
    </row>
    <row r="47954" spans="1:23" x14ac:dyDescent="0.25">
      <c r="A47954" s="17">
        <v>44733</v>
      </c>
      <c r="B47954" s="19">
        <v>2022</v>
      </c>
      <c r="C47954" s="19">
        <v>6</v>
      </c>
      <c r="D47954" s="19">
        <v>21</v>
      </c>
      <c r="E47954" s="19">
        <v>24</v>
      </c>
      <c r="F47954" s="69">
        <v>30189.152971849999</v>
      </c>
      <c r="G47954" s="52">
        <f t="shared" si="749"/>
        <v>39408.695920630002</v>
      </c>
      <c r="H47954" s="34">
        <v>0</v>
      </c>
      <c r="I47954" s="35">
        <v>8.1844696999999994E-2</v>
      </c>
      <c r="J47954" s="35">
        <f>H47954/(INDEX(Installed_Capacity!$H$6:$S$11,MATCH(Source_Data!B47954,Installed_Capacity!$G$6:$G$11,0),MATCH(Source_Data!C47954,Installed_Capacity!$H$5:$S$5,0)))</f>
        <v>0</v>
      </c>
      <c r="K47954" s="36">
        <f>I47954/(INDEX(Installed_Capacity!$H$15:$S$20,MATCH(Source_Data!B47954,Installed_Capacity!$G$15:$G$20,0),MATCH(Source_Data!C47954,Installed_Capacity!$H$14:$S$14,0)))</f>
        <v>1.9397649615695459E-5</v>
      </c>
      <c r="L47954" s="39">
        <v>0</v>
      </c>
      <c r="M47954" s="40">
        <v>1.3012924E-2</v>
      </c>
      <c r="N47954" s="40">
        <f>L47954/(INDEX(Installed_Capacity!$V$6:$AG$11,MATCH(Source_Data!B47954,Installed_Capacity!$U$6:$U$11,0),MATCH(Source_Data!C47954,Installed_Capacity!$V$5:$AG$5,0)))</f>
        <v>0</v>
      </c>
      <c r="O47954" s="41">
        <f>M47954/(INDEX(Installed_Capacity!$V$15:$AG$20,MATCH(Source_Data!B47954,Installed_Capacity!$U$15:$U$20,0),MATCH(Source_Data!C47954,Installed_Capacity!$V$14:$AG$14,0)))</f>
        <v>2.2660137741286692E-6</v>
      </c>
      <c r="P47954" s="37">
        <v>0</v>
      </c>
      <c r="Q47954" s="38">
        <f>P47954/(INDEX(Installed_Capacity!$AJ$15:$AU$20,MATCH(Source_Data!B47954,Installed_Capacity!$AI$15:$AI$20,0),MATCH(Source_Data!C47954,Installed_Capacity!$AJ$14:$AU$14,0)))</f>
        <v>0</v>
      </c>
      <c r="R47954" s="63">
        <v>36.090096652</v>
      </c>
      <c r="S47954" s="42">
        <v>496.70572169100001</v>
      </c>
      <c r="T47954" s="42">
        <f>R47954/(INDEX(Installed_Capacity!$H$25:$S$30,MATCH(Source_Data!B47954,Installed_Capacity!$G$25:$G$30,0),MATCH(Source_Data!C47954,Installed_Capacity!$H$24:$S$24,0)))</f>
        <v>2.4722630943964926E-2</v>
      </c>
      <c r="U47954" s="43">
        <f>S47954/(INDEX(Installed_Capacity!$H$33:$S$38,MATCH(Source_Data!B47954,Installed_Capacity!$G$33:$G$38,0),MATCH(Source_Data!C47954,Installed_Capacity!$H$32:$S$32,0)))</f>
        <v>0.10645648273097279</v>
      </c>
      <c r="V47954" s="21"/>
      <c r="W47954" s="2"/>
    </row>
    <row r="47955" spans="1:23" x14ac:dyDescent="0.25">
      <c r="A47955" s="17">
        <v>44734</v>
      </c>
      <c r="B47955" s="19">
        <v>2022</v>
      </c>
      <c r="C47955" s="19">
        <v>6</v>
      </c>
      <c r="D47955" s="19">
        <v>22</v>
      </c>
      <c r="E47955" s="19">
        <v>1</v>
      </c>
      <c r="F47955" s="69">
        <v>28147.767825849998</v>
      </c>
      <c r="G47955" s="52">
        <f t="shared" si="749"/>
        <v>37460.754230120001</v>
      </c>
      <c r="H47955" s="34">
        <v>0</v>
      </c>
      <c r="I47955" s="35">
        <v>3.4716807000000002E-2</v>
      </c>
      <c r="J47955" s="35">
        <f>H47955/(INDEX(Installed_Capacity!$H$6:$S$11,MATCH(Source_Data!B47955,Installed_Capacity!$G$6:$G$11,0),MATCH(Source_Data!C47955,Installed_Capacity!$H$5:$S$5,0)))</f>
        <v>0</v>
      </c>
      <c r="K47955" s="36">
        <f>I47955/(INDEX(Installed_Capacity!$H$15:$S$20,MATCH(Source_Data!B47955,Installed_Capacity!$G$15:$G$20,0),MATCH(Source_Data!C47955,Installed_Capacity!$H$14:$S$14,0)))</f>
        <v>8.2280768656486505E-6</v>
      </c>
      <c r="L47955" s="39">
        <v>0</v>
      </c>
      <c r="M47955" s="40">
        <v>7.9599019999999996E-3</v>
      </c>
      <c r="N47955" s="40">
        <f>L47955/(INDEX(Installed_Capacity!$V$6:$AG$11,MATCH(Source_Data!B47955,Installed_Capacity!$U$6:$U$11,0),MATCH(Source_Data!C47955,Installed_Capacity!$V$5:$AG$5,0)))</f>
        <v>0</v>
      </c>
      <c r="O47955" s="41">
        <f>M47955/(INDEX(Installed_Capacity!$V$15:$AG$20,MATCH(Source_Data!B47955,Installed_Capacity!$U$15:$U$20,0),MATCH(Source_Data!C47955,Installed_Capacity!$V$14:$AG$14,0)))</f>
        <v>1.386102583302134E-6</v>
      </c>
      <c r="P47955" s="37">
        <v>0</v>
      </c>
      <c r="Q47955" s="38">
        <f>P47955/(INDEX(Installed_Capacity!$AJ$15:$AU$20,MATCH(Source_Data!B47955,Installed_Capacity!$AI$15:$AI$20,0),MATCH(Source_Data!C47955,Installed_Capacity!$AJ$14:$AU$14,0)))</f>
        <v>0</v>
      </c>
      <c r="R47955" s="63">
        <v>28.215936354</v>
      </c>
      <c r="S47955" s="42">
        <v>358.92043937199998</v>
      </c>
      <c r="T47955" s="42">
        <f>R47955/(INDEX(Installed_Capacity!$H$25:$S$30,MATCH(Source_Data!B47955,Installed_Capacity!$G$25:$G$30,0),MATCH(Source_Data!C47955,Installed_Capacity!$H$24:$S$24,0)))</f>
        <v>1.9328631561857788E-2</v>
      </c>
      <c r="U47955" s="43">
        <f>S47955/(INDEX(Installed_Capacity!$H$33:$S$38,MATCH(Source_Data!B47955,Installed_Capacity!$G$33:$G$38,0),MATCH(Source_Data!C47955,Installed_Capacity!$H$32:$S$32,0)))</f>
        <v>7.6925644072947691E-2</v>
      </c>
      <c r="V47955" s="21"/>
      <c r="W47955" s="2"/>
    </row>
    <row r="47956" spans="1:23" x14ac:dyDescent="0.25">
      <c r="A47956" s="17">
        <v>44734</v>
      </c>
      <c r="B47956" s="19">
        <v>2022</v>
      </c>
      <c r="C47956" s="19">
        <v>6</v>
      </c>
      <c r="D47956" s="19">
        <v>22</v>
      </c>
      <c r="E47956" s="19">
        <v>2</v>
      </c>
      <c r="F47956" s="69">
        <v>26631.170762320002</v>
      </c>
      <c r="G47956" s="52">
        <f t="shared" si="749"/>
        <v>37460.754230120001</v>
      </c>
      <c r="H47956" s="34">
        <v>0</v>
      </c>
      <c r="I47956" s="35">
        <v>2.3383503E-2</v>
      </c>
      <c r="J47956" s="35">
        <f>H47956/(INDEX(Installed_Capacity!$H$6:$S$11,MATCH(Source_Data!B47956,Installed_Capacity!$G$6:$G$11,0),MATCH(Source_Data!C47956,Installed_Capacity!$H$5:$S$5,0)))</f>
        <v>0</v>
      </c>
      <c r="K47956" s="36">
        <f>I47956/(INDEX(Installed_Capacity!$H$15:$S$20,MATCH(Source_Data!B47956,Installed_Capacity!$G$15:$G$20,0),MATCH(Source_Data!C47956,Installed_Capacity!$H$14:$S$14,0)))</f>
        <v>5.5420206147450655E-6</v>
      </c>
      <c r="L47956" s="39">
        <v>0</v>
      </c>
      <c r="M47956" s="40">
        <v>0</v>
      </c>
      <c r="N47956" s="40">
        <f>L47956/(INDEX(Installed_Capacity!$V$6:$AG$11,MATCH(Source_Data!B47956,Installed_Capacity!$U$6:$U$11,0),MATCH(Source_Data!C47956,Installed_Capacity!$V$5:$AG$5,0)))</f>
        <v>0</v>
      </c>
      <c r="O47956" s="41">
        <f>M47956/(INDEX(Installed_Capacity!$V$15:$AG$20,MATCH(Source_Data!B47956,Installed_Capacity!$U$15:$U$20,0),MATCH(Source_Data!C47956,Installed_Capacity!$V$14:$AG$14,0)))</f>
        <v>0</v>
      </c>
      <c r="P47956" s="37">
        <v>0</v>
      </c>
      <c r="Q47956" s="38">
        <f>P47956/(INDEX(Installed_Capacity!$AJ$15:$AU$20,MATCH(Source_Data!B47956,Installed_Capacity!$AI$15:$AI$20,0),MATCH(Source_Data!C47956,Installed_Capacity!$AJ$14:$AU$14,0)))</f>
        <v>0</v>
      </c>
      <c r="R47956" s="63">
        <v>86.763943277999999</v>
      </c>
      <c r="S47956" s="42">
        <v>298.55550117500002</v>
      </c>
      <c r="T47956" s="42">
        <f>R47956/(INDEX(Installed_Capacity!$H$25:$S$30,MATCH(Source_Data!B47956,Installed_Capacity!$G$25:$G$30,0),MATCH(Source_Data!C47956,Installed_Capacity!$H$24:$S$24,0)))</f>
        <v>5.943550025893958E-2</v>
      </c>
      <c r="U47956" s="43">
        <f>S47956/(INDEX(Installed_Capacity!$H$33:$S$38,MATCH(Source_Data!B47956,Installed_Capacity!$G$33:$G$38,0),MATCH(Source_Data!C47956,Installed_Capacity!$H$32:$S$32,0)))</f>
        <v>6.3987925178050561E-2</v>
      </c>
      <c r="V47956" s="21"/>
      <c r="W47956" s="2"/>
    </row>
    <row r="47957" spans="1:23" x14ac:dyDescent="0.25">
      <c r="A47957" s="17">
        <v>44734</v>
      </c>
      <c r="B47957" s="19">
        <v>2022</v>
      </c>
      <c r="C47957" s="19">
        <v>6</v>
      </c>
      <c r="D47957" s="19">
        <v>22</v>
      </c>
      <c r="E47957" s="19">
        <v>3</v>
      </c>
      <c r="F47957" s="69">
        <v>25538.376326559999</v>
      </c>
      <c r="G47957" s="52">
        <f t="shared" si="749"/>
        <v>37460.754230120001</v>
      </c>
      <c r="H47957" s="34">
        <v>0</v>
      </c>
      <c r="I47957" s="35">
        <v>1.6382226E-2</v>
      </c>
      <c r="J47957" s="35">
        <f>H47957/(INDEX(Installed_Capacity!$H$6:$S$11,MATCH(Source_Data!B47957,Installed_Capacity!$G$6:$G$11,0),MATCH(Source_Data!C47957,Installed_Capacity!$H$5:$S$5,0)))</f>
        <v>0</v>
      </c>
      <c r="K47957" s="36">
        <f>I47957/(INDEX(Installed_Capacity!$H$15:$S$20,MATCH(Source_Data!B47957,Installed_Capacity!$G$15:$G$20,0),MATCH(Source_Data!C47957,Installed_Capacity!$H$14:$S$14,0)))</f>
        <v>3.8826789214350219E-6</v>
      </c>
      <c r="L47957" s="39">
        <v>0</v>
      </c>
      <c r="M47957" s="40">
        <v>0</v>
      </c>
      <c r="N47957" s="40">
        <f>L47957/(INDEX(Installed_Capacity!$V$6:$AG$11,MATCH(Source_Data!B47957,Installed_Capacity!$U$6:$U$11,0),MATCH(Source_Data!C47957,Installed_Capacity!$V$5:$AG$5,0)))</f>
        <v>0</v>
      </c>
      <c r="O47957" s="41">
        <f>M47957/(INDEX(Installed_Capacity!$V$15:$AG$20,MATCH(Source_Data!B47957,Installed_Capacity!$U$15:$U$20,0),MATCH(Source_Data!C47957,Installed_Capacity!$V$14:$AG$14,0)))</f>
        <v>0</v>
      </c>
      <c r="P47957" s="37">
        <v>0</v>
      </c>
      <c r="Q47957" s="38">
        <f>P47957/(INDEX(Installed_Capacity!$AJ$15:$AU$20,MATCH(Source_Data!B47957,Installed_Capacity!$AI$15:$AI$20,0),MATCH(Source_Data!C47957,Installed_Capacity!$AJ$14:$AU$14,0)))</f>
        <v>0</v>
      </c>
      <c r="R47957" s="63">
        <v>186.23584390299999</v>
      </c>
      <c r="S47957" s="42">
        <v>291.43858289799999</v>
      </c>
      <c r="T47957" s="42">
        <f>R47957/(INDEX(Installed_Capacity!$H$25:$S$30,MATCH(Source_Data!B47957,Installed_Capacity!$G$25:$G$30,0),MATCH(Source_Data!C47957,Installed_Capacity!$H$24:$S$24,0)))</f>
        <v>0.12757627339567063</v>
      </c>
      <c r="U47957" s="43">
        <f>S47957/(INDEX(Installed_Capacity!$H$33:$S$38,MATCH(Source_Data!B47957,Installed_Capacity!$G$33:$G$38,0),MATCH(Source_Data!C47957,Installed_Capacity!$H$32:$S$32,0)))</f>
        <v>6.2462591253823044E-2</v>
      </c>
      <c r="V47957" s="21"/>
      <c r="W47957" s="2"/>
    </row>
    <row r="47958" spans="1:23" x14ac:dyDescent="0.25">
      <c r="A47958" s="17">
        <v>44734</v>
      </c>
      <c r="B47958" s="19">
        <v>2022</v>
      </c>
      <c r="C47958" s="19">
        <v>6</v>
      </c>
      <c r="D47958" s="19">
        <v>22</v>
      </c>
      <c r="E47958" s="19">
        <v>4</v>
      </c>
      <c r="F47958" s="69">
        <v>24600.416607530002</v>
      </c>
      <c r="G47958" s="52">
        <f t="shared" si="749"/>
        <v>37460.754230120001</v>
      </c>
      <c r="H47958" s="34">
        <v>0</v>
      </c>
      <c r="I47958" s="35">
        <v>8.5185299999999999E-3</v>
      </c>
      <c r="J47958" s="35">
        <f>H47958/(INDEX(Installed_Capacity!$H$6:$S$11,MATCH(Source_Data!B47958,Installed_Capacity!$G$6:$G$11,0),MATCH(Source_Data!C47958,Installed_Capacity!$H$5:$S$5,0)))</f>
        <v>0</v>
      </c>
      <c r="K47958" s="36">
        <f>I47958/(INDEX(Installed_Capacity!$H$15:$S$20,MATCH(Source_Data!B47958,Installed_Capacity!$G$15:$G$20,0),MATCH(Source_Data!C47958,Installed_Capacity!$H$14:$S$14,0)))</f>
        <v>2.018939115637391E-6</v>
      </c>
      <c r="L47958" s="39">
        <v>0</v>
      </c>
      <c r="M47958" s="40">
        <v>0</v>
      </c>
      <c r="N47958" s="40">
        <f>L47958/(INDEX(Installed_Capacity!$V$6:$AG$11,MATCH(Source_Data!B47958,Installed_Capacity!$U$6:$U$11,0),MATCH(Source_Data!C47958,Installed_Capacity!$V$5:$AG$5,0)))</f>
        <v>0</v>
      </c>
      <c r="O47958" s="41">
        <f>M47958/(INDEX(Installed_Capacity!$V$15:$AG$20,MATCH(Source_Data!B47958,Installed_Capacity!$U$15:$U$20,0),MATCH(Source_Data!C47958,Installed_Capacity!$V$14:$AG$14,0)))</f>
        <v>0</v>
      </c>
      <c r="P47958" s="37">
        <v>0</v>
      </c>
      <c r="Q47958" s="38">
        <f>P47958/(INDEX(Installed_Capacity!$AJ$15:$AU$20,MATCH(Source_Data!B47958,Installed_Capacity!$AI$15:$AI$20,0),MATCH(Source_Data!C47958,Installed_Capacity!$AJ$14:$AU$14,0)))</f>
        <v>0</v>
      </c>
      <c r="R47958" s="63">
        <v>196.462292961</v>
      </c>
      <c r="S47958" s="42">
        <v>211.21286244699999</v>
      </c>
      <c r="T47958" s="42">
        <f>R47958/(INDEX(Installed_Capacity!$H$25:$S$30,MATCH(Source_Data!B47958,Installed_Capacity!$G$25:$G$30,0),MATCH(Source_Data!C47958,Installed_Capacity!$H$24:$S$24,0)))</f>
        <v>0.13458165019934237</v>
      </c>
      <c r="U47958" s="43">
        <f>S47958/(INDEX(Installed_Capacity!$H$33:$S$38,MATCH(Source_Data!B47958,Installed_Capacity!$G$33:$G$38,0),MATCH(Source_Data!C47958,Installed_Capacity!$H$32:$S$32,0)))</f>
        <v>4.5268209045589092E-2</v>
      </c>
      <c r="V47958" s="21"/>
      <c r="W47958" s="2"/>
    </row>
    <row r="47959" spans="1:23" x14ac:dyDescent="0.25">
      <c r="A47959" s="17">
        <v>44734</v>
      </c>
      <c r="B47959" s="19">
        <v>2022</v>
      </c>
      <c r="C47959" s="19">
        <v>6</v>
      </c>
      <c r="D47959" s="19">
        <v>22</v>
      </c>
      <c r="E47959" s="19">
        <v>5</v>
      </c>
      <c r="F47959" s="69">
        <v>24391.770483699998</v>
      </c>
      <c r="G47959" s="52">
        <f t="shared" si="749"/>
        <v>37460.754230120001</v>
      </c>
      <c r="H47959" s="34">
        <v>0</v>
      </c>
      <c r="I47959" s="35">
        <v>3.4438419999999999E-3</v>
      </c>
      <c r="J47959" s="35">
        <f>H47959/(INDEX(Installed_Capacity!$H$6:$S$11,MATCH(Source_Data!B47959,Installed_Capacity!$G$6:$G$11,0),MATCH(Source_Data!C47959,Installed_Capacity!$H$5:$S$5,0)))</f>
        <v>0</v>
      </c>
      <c r="K47959" s="36">
        <f>I47959/(INDEX(Installed_Capacity!$H$15:$S$20,MATCH(Source_Data!B47959,Installed_Capacity!$G$15:$G$20,0),MATCH(Source_Data!C47959,Installed_Capacity!$H$14:$S$14,0)))</f>
        <v>8.1620975941563912E-7</v>
      </c>
      <c r="L47959" s="39">
        <v>0</v>
      </c>
      <c r="M47959" s="40">
        <v>0.13800000000000001</v>
      </c>
      <c r="N47959" s="40">
        <f>L47959/(INDEX(Installed_Capacity!$V$6:$AG$11,MATCH(Source_Data!B47959,Installed_Capacity!$U$6:$U$11,0),MATCH(Source_Data!C47959,Installed_Capacity!$V$5:$AG$5,0)))</f>
        <v>0</v>
      </c>
      <c r="O47959" s="41">
        <f>M47959/(INDEX(Installed_Capacity!$V$15:$AG$20,MATCH(Source_Data!B47959,Installed_Capacity!$U$15:$U$20,0),MATCH(Source_Data!C47959,Installed_Capacity!$V$14:$AG$14,0)))</f>
        <v>2.4030717525880914E-5</v>
      </c>
      <c r="P47959" s="37">
        <v>0</v>
      </c>
      <c r="Q47959" s="38">
        <f>P47959/(INDEX(Installed_Capacity!$AJ$15:$AU$20,MATCH(Source_Data!B47959,Installed_Capacity!$AI$15:$AI$20,0),MATCH(Source_Data!C47959,Installed_Capacity!$AJ$14:$AU$14,0)))</f>
        <v>0</v>
      </c>
      <c r="R47959" s="63">
        <v>174.378565377</v>
      </c>
      <c r="S47959" s="42">
        <v>108.668288637</v>
      </c>
      <c r="T47959" s="42">
        <f>R47959/(INDEX(Installed_Capacity!$H$25:$S$30,MATCH(Source_Data!B47959,Installed_Capacity!$G$25:$G$30,0),MATCH(Source_Data!C47959,Installed_Capacity!$H$24:$S$24,0)))</f>
        <v>0.11945373707151664</v>
      </c>
      <c r="U47959" s="43">
        <f>S47959/(INDEX(Installed_Capacity!$H$33:$S$38,MATCH(Source_Data!B47959,Installed_Capacity!$G$33:$G$38,0),MATCH(Source_Data!C47959,Installed_Capacity!$H$32:$S$32,0)))</f>
        <v>2.329033729127419E-2</v>
      </c>
      <c r="V47959" s="21"/>
      <c r="W47959" s="2"/>
    </row>
    <row r="47960" spans="1:23" x14ac:dyDescent="0.25">
      <c r="A47960" s="17">
        <v>44734</v>
      </c>
      <c r="B47960" s="19">
        <v>2022</v>
      </c>
      <c r="C47960" s="19">
        <v>6</v>
      </c>
      <c r="D47960" s="19">
        <v>22</v>
      </c>
      <c r="E47960" s="19">
        <v>6</v>
      </c>
      <c r="F47960" s="69">
        <v>24836.38449579</v>
      </c>
      <c r="G47960" s="52">
        <f t="shared" si="749"/>
        <v>37460.754230120001</v>
      </c>
      <c r="H47960" s="34">
        <v>9.5141974000000004E-2</v>
      </c>
      <c r="I47960" s="35">
        <v>7.4142049979999998</v>
      </c>
      <c r="J47960" s="35">
        <f>H47960/(INDEX(Installed_Capacity!$H$6:$S$11,MATCH(Source_Data!B47960,Installed_Capacity!$G$6:$G$11,0),MATCH(Source_Data!C47960,Installed_Capacity!$H$5:$S$5,0)))</f>
        <v>5.1694109145440322E-5</v>
      </c>
      <c r="K47960" s="36">
        <f>I47960/(INDEX(Installed_Capacity!$H$15:$S$20,MATCH(Source_Data!B47960,Installed_Capacity!$G$15:$G$20,0),MATCH(Source_Data!C47960,Installed_Capacity!$H$14:$S$14,0)))</f>
        <v>1.7572079316286314E-3</v>
      </c>
      <c r="L47960" s="39">
        <v>6.7247680000000004E-2</v>
      </c>
      <c r="M47960" s="40">
        <v>4.8482246839999998</v>
      </c>
      <c r="N47960" s="40">
        <f>L47960/(INDEX(Installed_Capacity!$V$6:$AG$11,MATCH(Source_Data!B47960,Installed_Capacity!$U$6:$U$11,0),MATCH(Source_Data!C47960,Installed_Capacity!$V$5:$AG$5,0)))</f>
        <v>2.6026456951335621E-5</v>
      </c>
      <c r="O47960" s="41">
        <f>M47960/(INDEX(Installed_Capacity!$V$15:$AG$20,MATCH(Source_Data!B47960,Installed_Capacity!$U$15:$U$20,0),MATCH(Source_Data!C47960,Installed_Capacity!$V$14:$AG$14,0)))</f>
        <v>8.4424868031309592E-4</v>
      </c>
      <c r="P47960" s="37">
        <v>0</v>
      </c>
      <c r="Q47960" s="38">
        <f>P47960/(INDEX(Installed_Capacity!$AJ$15:$AU$20,MATCH(Source_Data!B47960,Installed_Capacity!$AI$15:$AI$20,0),MATCH(Source_Data!C47960,Installed_Capacity!$AJ$14:$AU$14,0)))</f>
        <v>0</v>
      </c>
      <c r="R47960" s="63">
        <v>141.226317413</v>
      </c>
      <c r="S47960" s="42">
        <v>69.467297286000004</v>
      </c>
      <c r="T47960" s="42">
        <f>R47960/(INDEX(Installed_Capacity!$H$25:$S$30,MATCH(Source_Data!B47960,Installed_Capacity!$G$25:$G$30,0),MATCH(Source_Data!C47960,Installed_Capacity!$H$24:$S$24,0)))</f>
        <v>9.6743606941361832E-2</v>
      </c>
      <c r="U47960" s="43">
        <f>S47960/(INDEX(Installed_Capacity!$H$33:$S$38,MATCH(Source_Data!B47960,Installed_Capacity!$G$33:$G$38,0),MATCH(Source_Data!C47960,Installed_Capacity!$H$32:$S$32,0)))</f>
        <v>1.4888582536794259E-2</v>
      </c>
      <c r="V47960" s="21"/>
      <c r="W47960" s="2"/>
    </row>
    <row r="47961" spans="1:23" x14ac:dyDescent="0.25">
      <c r="A47961" s="17">
        <v>44734</v>
      </c>
      <c r="B47961" s="19">
        <v>2022</v>
      </c>
      <c r="C47961" s="19">
        <v>6</v>
      </c>
      <c r="D47961" s="19">
        <v>22</v>
      </c>
      <c r="E47961" s="19">
        <v>7</v>
      </c>
      <c r="F47961" s="69">
        <v>25762.96905711</v>
      </c>
      <c r="G47961" s="52">
        <f t="shared" si="749"/>
        <v>37460.754230120001</v>
      </c>
      <c r="H47961" s="34">
        <v>47.163395481999999</v>
      </c>
      <c r="I47961" s="35">
        <v>182.85205775599999</v>
      </c>
      <c r="J47961" s="35">
        <f>H47961/(INDEX(Installed_Capacity!$H$6:$S$11,MATCH(Source_Data!B47961,Installed_Capacity!$G$6:$G$11,0),MATCH(Source_Data!C47961,Installed_Capacity!$H$5:$S$5,0)))</f>
        <v>2.5625595215378594E-2</v>
      </c>
      <c r="K47961" s="36">
        <f>I47961/(INDEX(Installed_Capacity!$H$15:$S$20,MATCH(Source_Data!B47961,Installed_Capacity!$G$15:$G$20,0),MATCH(Source_Data!C47961,Installed_Capacity!$H$14:$S$14,0)))</f>
        <v>4.3336957406779786E-2</v>
      </c>
      <c r="L47961" s="39">
        <v>51.546880541999997</v>
      </c>
      <c r="M47961" s="40">
        <v>247.44233684299999</v>
      </c>
      <c r="N47961" s="40">
        <f>L47961/(INDEX(Installed_Capacity!$V$6:$AG$11,MATCH(Source_Data!B47961,Installed_Capacity!$U$6:$U$11,0),MATCH(Source_Data!C47961,Installed_Capacity!$V$5:$AG$5,0)))</f>
        <v>1.9949872878915711E-2</v>
      </c>
      <c r="O47961" s="41">
        <f>M47961/(INDEX(Installed_Capacity!$V$15:$AG$20,MATCH(Source_Data!B47961,Installed_Capacity!$U$15:$U$20,0),MATCH(Source_Data!C47961,Installed_Capacity!$V$14:$AG$14,0)))</f>
        <v>4.3088528265347883E-2</v>
      </c>
      <c r="P47961" s="37">
        <v>0</v>
      </c>
      <c r="Q47961" s="38">
        <f>P47961/(INDEX(Installed_Capacity!$AJ$15:$AU$20,MATCH(Source_Data!B47961,Installed_Capacity!$AI$15:$AI$20,0),MATCH(Source_Data!C47961,Installed_Capacity!$AJ$14:$AU$14,0)))</f>
        <v>0</v>
      </c>
      <c r="R47961" s="63">
        <v>176.373183633</v>
      </c>
      <c r="S47961" s="42">
        <v>156.89268567400001</v>
      </c>
      <c r="T47961" s="42">
        <f>R47961/(INDEX(Installed_Capacity!$H$25:$S$30,MATCH(Source_Data!B47961,Installed_Capacity!$G$25:$G$30,0),MATCH(Source_Data!C47961,Installed_Capacity!$H$24:$S$24,0)))</f>
        <v>0.1208201011323469</v>
      </c>
      <c r="U47961" s="43">
        <f>S47961/(INDEX(Installed_Capacity!$H$33:$S$38,MATCH(Source_Data!B47961,Installed_Capacity!$G$33:$G$38,0),MATCH(Source_Data!C47961,Installed_Capacity!$H$32:$S$32,0)))</f>
        <v>3.3626033994954799E-2</v>
      </c>
      <c r="V47961" s="21"/>
      <c r="W47961" s="2"/>
    </row>
    <row r="47962" spans="1:23" x14ac:dyDescent="0.25">
      <c r="A47962" s="17">
        <v>44734</v>
      </c>
      <c r="B47962" s="19">
        <v>2022</v>
      </c>
      <c r="C47962" s="19">
        <v>6</v>
      </c>
      <c r="D47962" s="19">
        <v>22</v>
      </c>
      <c r="E47962" s="19">
        <v>8</v>
      </c>
      <c r="F47962" s="69">
        <v>27302.613898129999</v>
      </c>
      <c r="G47962" s="52">
        <f t="shared" si="749"/>
        <v>37460.754230120001</v>
      </c>
      <c r="H47962" s="34">
        <v>309.00860622900001</v>
      </c>
      <c r="I47962" s="35">
        <v>858.92969504799999</v>
      </c>
      <c r="J47962" s="35">
        <f>H47962/(INDEX(Installed_Capacity!$H$6:$S$11,MATCH(Source_Data!B47962,Installed_Capacity!$G$6:$G$11,0),MATCH(Source_Data!C47962,Installed_Capacity!$H$5:$S$5,0)))</f>
        <v>0.16789566103896811</v>
      </c>
      <c r="K47962" s="36">
        <f>I47962/(INDEX(Installed_Capacity!$H$15:$S$20,MATCH(Source_Data!B47962,Installed_Capacity!$G$15:$G$20,0),MATCH(Source_Data!C47962,Installed_Capacity!$H$14:$S$14,0)))</f>
        <v>0.2035711277550121</v>
      </c>
      <c r="L47962" s="39">
        <v>381.74336157900001</v>
      </c>
      <c r="M47962" s="40">
        <v>1045.48090366</v>
      </c>
      <c r="N47962" s="40">
        <f>L47962/(INDEX(Installed_Capacity!$V$6:$AG$11,MATCH(Source_Data!B47962,Installed_Capacity!$U$6:$U$11,0),MATCH(Source_Data!C47962,Installed_Capacity!$V$5:$AG$5,0)))</f>
        <v>0.14774379081321454</v>
      </c>
      <c r="O47962" s="41">
        <f>M47962/(INDEX(Installed_Capacity!$V$15:$AG$20,MATCH(Source_Data!B47962,Installed_Capacity!$U$15:$U$20,0),MATCH(Source_Data!C47962,Installed_Capacity!$V$14:$AG$14,0)))</f>
        <v>0.18205548025040705</v>
      </c>
      <c r="P47962" s="37">
        <v>0</v>
      </c>
      <c r="Q47962" s="38">
        <f>P47962/(INDEX(Installed_Capacity!$AJ$15:$AU$20,MATCH(Source_Data!B47962,Installed_Capacity!$AI$15:$AI$20,0),MATCH(Source_Data!C47962,Installed_Capacity!$AJ$14:$AU$14,0)))</f>
        <v>0</v>
      </c>
      <c r="R47962" s="63">
        <v>177.34907665700001</v>
      </c>
      <c r="S47962" s="42">
        <v>129.07304206000001</v>
      </c>
      <c r="T47962" s="42">
        <f>R47962/(INDEX(Installed_Capacity!$H$25:$S$30,MATCH(Source_Data!B47962,Installed_Capacity!$G$25:$G$30,0),MATCH(Source_Data!C47962,Installed_Capacity!$H$24:$S$24,0)))</f>
        <v>0.1214886125887108</v>
      </c>
      <c r="U47962" s="43">
        <f>S47962/(INDEX(Installed_Capacity!$H$33:$S$38,MATCH(Source_Data!B47962,Installed_Capacity!$G$33:$G$38,0),MATCH(Source_Data!C47962,Installed_Capacity!$H$32:$S$32,0)))</f>
        <v>2.7663587257089346E-2</v>
      </c>
      <c r="V47962" s="21"/>
      <c r="W47962" s="2"/>
    </row>
    <row r="47963" spans="1:23" x14ac:dyDescent="0.25">
      <c r="A47963" s="17">
        <v>44734</v>
      </c>
      <c r="B47963" s="19">
        <v>2022</v>
      </c>
      <c r="C47963" s="19">
        <v>6</v>
      </c>
      <c r="D47963" s="19">
        <v>22</v>
      </c>
      <c r="E47963" s="19">
        <v>9</v>
      </c>
      <c r="F47963" s="69">
        <v>28159.26119519</v>
      </c>
      <c r="G47963" s="52">
        <f t="shared" si="749"/>
        <v>37460.754230120001</v>
      </c>
      <c r="H47963" s="34">
        <v>485.720336347</v>
      </c>
      <c r="I47963" s="35">
        <v>1536.2579201619999</v>
      </c>
      <c r="J47963" s="35">
        <f>H47963/(INDEX(Installed_Capacity!$H$6:$S$11,MATCH(Source_Data!B47963,Installed_Capacity!$G$6:$G$11,0),MATCH(Source_Data!C47963,Installed_Capacity!$H$5:$S$5,0)))</f>
        <v>0.26390959768484307</v>
      </c>
      <c r="K47963" s="36">
        <f>I47963/(INDEX(Installed_Capacity!$H$15:$S$20,MATCH(Source_Data!B47963,Installed_Capacity!$G$15:$G$20,0),MATCH(Source_Data!C47963,Installed_Capacity!$H$14:$S$14,0)))</f>
        <v>0.36410169439126305</v>
      </c>
      <c r="L47963" s="39">
        <v>659.420630921</v>
      </c>
      <c r="M47963" s="40">
        <v>1768.724038395</v>
      </c>
      <c r="N47963" s="40">
        <f>L47963/(INDEX(Installed_Capacity!$V$6:$AG$11,MATCH(Source_Data!B47963,Installed_Capacity!$U$6:$U$11,0),MATCH(Source_Data!C47963,Installed_Capacity!$V$5:$AG$5,0)))</f>
        <v>0.25521152050878154</v>
      </c>
      <c r="O47963" s="41">
        <f>M47963/(INDEX(Installed_Capacity!$V$15:$AG$20,MATCH(Source_Data!B47963,Installed_Capacity!$U$15:$U$20,0),MATCH(Source_Data!C47963,Installed_Capacity!$V$14:$AG$14,0)))</f>
        <v>0.30799788223119989</v>
      </c>
      <c r="P47963" s="37">
        <v>0</v>
      </c>
      <c r="Q47963" s="38">
        <f>P47963/(INDEX(Installed_Capacity!$AJ$15:$AU$20,MATCH(Source_Data!B47963,Installed_Capacity!$AI$15:$AI$20,0),MATCH(Source_Data!C47963,Installed_Capacity!$AJ$14:$AU$14,0)))</f>
        <v>0</v>
      </c>
      <c r="R47963" s="63">
        <v>104.81406690999999</v>
      </c>
      <c r="S47963" s="42">
        <v>259.09517344900001</v>
      </c>
      <c r="T47963" s="42">
        <f>R47963/(INDEX(Installed_Capacity!$H$25:$S$30,MATCH(Source_Data!B47963,Installed_Capacity!$G$25:$G$30,0),MATCH(Source_Data!C47963,Installed_Capacity!$H$24:$S$24,0)))</f>
        <v>7.1800292444170438E-2</v>
      </c>
      <c r="U47963" s="43">
        <f>S47963/(INDEX(Installed_Capacity!$H$33:$S$38,MATCH(Source_Data!B47963,Installed_Capacity!$G$33:$G$38,0),MATCH(Source_Data!C47963,Installed_Capacity!$H$32:$S$32,0)))</f>
        <v>5.5530588139894276E-2</v>
      </c>
      <c r="V47963" s="21"/>
      <c r="W47963" s="2"/>
    </row>
    <row r="47964" spans="1:23" x14ac:dyDescent="0.25">
      <c r="A47964" s="17">
        <v>44734</v>
      </c>
      <c r="B47964" s="19">
        <v>2022</v>
      </c>
      <c r="C47964" s="19">
        <v>6</v>
      </c>
      <c r="D47964" s="19">
        <v>22</v>
      </c>
      <c r="E47964" s="19">
        <v>10</v>
      </c>
      <c r="F47964" s="69">
        <v>29572.763885780001</v>
      </c>
      <c r="G47964" s="52">
        <f t="shared" si="749"/>
        <v>37460.754230120001</v>
      </c>
      <c r="H47964" s="34">
        <v>834.42736447799996</v>
      </c>
      <c r="I47964" s="35">
        <v>1909.5207503900001</v>
      </c>
      <c r="J47964" s="35">
        <f>H47964/(INDEX(Installed_Capacity!$H$6:$S$11,MATCH(Source_Data!B47964,Installed_Capacity!$G$6:$G$11,0),MATCH(Source_Data!C47964,Installed_Capacity!$H$5:$S$5,0)))</f>
        <v>0.45337486116556547</v>
      </c>
      <c r="K47964" s="36">
        <f>I47964/(INDEX(Installed_Capacity!$H$15:$S$20,MATCH(Source_Data!B47964,Installed_Capacity!$G$15:$G$20,0),MATCH(Source_Data!C47964,Installed_Capacity!$H$14:$S$14,0)))</f>
        <v>0.45256706674551062</v>
      </c>
      <c r="L47964" s="39">
        <v>826.74716685500005</v>
      </c>
      <c r="M47964" s="40">
        <v>3029.3232827460001</v>
      </c>
      <c r="N47964" s="40">
        <f>L47964/(INDEX(Installed_Capacity!$V$6:$AG$11,MATCH(Source_Data!B47964,Installed_Capacity!$U$6:$U$11,0),MATCH(Source_Data!C47964,Installed_Capacity!$V$5:$AG$5,0)))</f>
        <v>0.3199708829775294</v>
      </c>
      <c r="O47964" s="41">
        <f>M47964/(INDEX(Installed_Capacity!$V$15:$AG$20,MATCH(Source_Data!B47964,Installed_Capacity!$U$15:$U$20,0),MATCH(Source_Data!C47964,Installed_Capacity!$V$14:$AG$14,0)))</f>
        <v>0.52751313117567677</v>
      </c>
      <c r="P47964" s="37">
        <v>95.455510653000005</v>
      </c>
      <c r="Q47964" s="38">
        <f>P47964/(INDEX(Installed_Capacity!$AJ$15:$AU$20,MATCH(Source_Data!B47964,Installed_Capacity!$AI$15:$AI$20,0),MATCH(Source_Data!C47964,Installed_Capacity!$AJ$14:$AU$14,0)))</f>
        <v>9.5742738869608837E-2</v>
      </c>
      <c r="R47964" s="63">
        <v>22.364825737</v>
      </c>
      <c r="S47964" s="42">
        <v>378.36036920100003</v>
      </c>
      <c r="T47964" s="42">
        <f>R47964/(INDEX(Installed_Capacity!$H$25:$S$30,MATCH(Source_Data!B47964,Installed_Capacity!$G$25:$G$30,0),MATCH(Source_Data!C47964,Installed_Capacity!$H$24:$S$24,0)))</f>
        <v>1.5320472487327031E-2</v>
      </c>
      <c r="U47964" s="43">
        <f>S47964/(INDEX(Installed_Capacity!$H$33:$S$38,MATCH(Source_Data!B47964,Installed_Capacity!$G$33:$G$38,0),MATCH(Source_Data!C47964,Installed_Capacity!$H$32:$S$32,0)))</f>
        <v>8.1092108165784743E-2</v>
      </c>
      <c r="V47964" s="21"/>
      <c r="W47964" s="2"/>
    </row>
    <row r="47965" spans="1:23" x14ac:dyDescent="0.25">
      <c r="A47965" s="17">
        <v>44734</v>
      </c>
      <c r="B47965" s="19">
        <v>2022</v>
      </c>
      <c r="C47965" s="19">
        <v>6</v>
      </c>
      <c r="D47965" s="19">
        <v>22</v>
      </c>
      <c r="E47965" s="19">
        <v>11</v>
      </c>
      <c r="F47965" s="69">
        <v>30564.719386879999</v>
      </c>
      <c r="G47965" s="52">
        <f t="shared" si="749"/>
        <v>37460.754230120001</v>
      </c>
      <c r="H47965" s="34">
        <v>1083.113744511</v>
      </c>
      <c r="I47965" s="35">
        <v>2549.9061183019999</v>
      </c>
      <c r="J47965" s="35">
        <f>H47965/(INDEX(Installed_Capacity!$H$6:$S$11,MATCH(Source_Data!B47965,Installed_Capacity!$G$6:$G$11,0),MATCH(Source_Data!C47965,Installed_Capacity!$H$5:$S$5,0)))</f>
        <v>0.58849525368979838</v>
      </c>
      <c r="K47965" s="36">
        <f>I47965/(INDEX(Installed_Capacity!$H$15:$S$20,MATCH(Source_Data!B47965,Installed_Capacity!$G$15:$G$20,0),MATCH(Source_Data!C47965,Installed_Capacity!$H$14:$S$14,0)))</f>
        <v>0.60434197020413294</v>
      </c>
      <c r="L47965" s="39">
        <v>1226.330268249</v>
      </c>
      <c r="M47965" s="40">
        <v>4034.975588284</v>
      </c>
      <c r="N47965" s="40">
        <f>L47965/(INDEX(Installed_Capacity!$V$6:$AG$11,MATCH(Source_Data!B47965,Installed_Capacity!$U$6:$U$11,0),MATCH(Source_Data!C47965,Installed_Capacity!$V$5:$AG$5,0)))</f>
        <v>0.47461907882476334</v>
      </c>
      <c r="O47965" s="41">
        <f>M47965/(INDEX(Installed_Capacity!$V$15:$AG$20,MATCH(Source_Data!B47965,Installed_Capacity!$U$15:$U$20,0),MATCH(Source_Data!C47965,Installed_Capacity!$V$14:$AG$14,0)))</f>
        <v>0.70263303323099968</v>
      </c>
      <c r="P47965" s="37">
        <v>309.31805023599998</v>
      </c>
      <c r="Q47965" s="38">
        <f>P47965/(INDEX(Installed_Capacity!$AJ$15:$AU$20,MATCH(Source_Data!B47965,Installed_Capacity!$AI$15:$AI$20,0),MATCH(Source_Data!C47965,Installed_Capacity!$AJ$14:$AU$14,0)))</f>
        <v>0.31024879662587762</v>
      </c>
      <c r="R47965" s="63">
        <v>70.461876309000004</v>
      </c>
      <c r="S47965" s="42">
        <v>394.99223179099999</v>
      </c>
      <c r="T47965" s="42">
        <f>R47965/(INDEX(Installed_Capacity!$H$25:$S$30,MATCH(Source_Data!B47965,Installed_Capacity!$G$25:$G$30,0),MATCH(Source_Data!C47965,Installed_Capacity!$H$24:$S$24,0)))</f>
        <v>4.8268171193999183E-2</v>
      </c>
      <c r="U47965" s="43">
        <f>S47965/(INDEX(Installed_Capacity!$H$33:$S$38,MATCH(Source_Data!B47965,Installed_Capacity!$G$33:$G$38,0),MATCH(Source_Data!C47965,Installed_Capacity!$H$32:$S$32,0)))</f>
        <v>8.4656733084073316E-2</v>
      </c>
      <c r="V47965" s="21"/>
      <c r="W47965" s="2"/>
    </row>
    <row r="47966" spans="1:23" x14ac:dyDescent="0.25">
      <c r="A47966" s="17">
        <v>44734</v>
      </c>
      <c r="B47966" s="19">
        <v>2022</v>
      </c>
      <c r="C47966" s="19">
        <v>6</v>
      </c>
      <c r="D47966" s="19">
        <v>22</v>
      </c>
      <c r="E47966" s="19">
        <v>12</v>
      </c>
      <c r="F47966" s="69">
        <v>31321.9040934</v>
      </c>
      <c r="G47966" s="52">
        <f t="shared" si="749"/>
        <v>37460.754230120001</v>
      </c>
      <c r="H47966" s="34">
        <v>1402.489513948</v>
      </c>
      <c r="I47966" s="35">
        <v>2928.2549718939999</v>
      </c>
      <c r="J47966" s="35">
        <f>H47966/(INDEX(Installed_Capacity!$H$6:$S$11,MATCH(Source_Data!B47966,Installed_Capacity!$G$6:$G$11,0),MATCH(Source_Data!C47966,Installed_Capacity!$H$5:$S$5,0)))</f>
        <v>0.76202377311788227</v>
      </c>
      <c r="K47966" s="36">
        <f>I47966/(INDEX(Installed_Capacity!$H$15:$S$20,MATCH(Source_Data!B47966,Installed_Capacity!$G$15:$G$20,0),MATCH(Source_Data!C47966,Installed_Capacity!$H$14:$S$14,0)))</f>
        <v>0.69401275845908461</v>
      </c>
      <c r="L47966" s="39">
        <v>1742.037119757</v>
      </c>
      <c r="M47966" s="40">
        <v>4204.0429545509996</v>
      </c>
      <c r="N47966" s="40">
        <f>L47966/(INDEX(Installed_Capacity!$V$6:$AG$11,MATCH(Source_Data!B47966,Installed_Capacity!$U$6:$U$11,0),MATCH(Source_Data!C47966,Installed_Capacity!$V$5:$AG$5,0)))</f>
        <v>0.67420993713068245</v>
      </c>
      <c r="O47966" s="41">
        <f>M47966/(INDEX(Installed_Capacity!$V$15:$AG$20,MATCH(Source_Data!B47966,Installed_Capacity!$U$15:$U$20,0),MATCH(Source_Data!C47966,Installed_Capacity!$V$14:$AG$14,0)))</f>
        <v>0.73207368628612224</v>
      </c>
      <c r="P47966" s="37">
        <v>255.88349600399999</v>
      </c>
      <c r="Q47966" s="38">
        <f>P47966/(INDEX(Installed_Capacity!$AJ$15:$AU$20,MATCH(Source_Data!B47966,Installed_Capacity!$AI$15:$AI$20,0),MATCH(Source_Data!C47966,Installed_Capacity!$AJ$14:$AU$14,0)))</f>
        <v>0.25665345637311937</v>
      </c>
      <c r="R47966" s="63">
        <v>54.588090651999998</v>
      </c>
      <c r="S47966" s="42">
        <v>546.27915052100002</v>
      </c>
      <c r="T47966" s="42">
        <f>R47966/(INDEX(Installed_Capacity!$H$25:$S$30,MATCH(Source_Data!B47966,Installed_Capacity!$G$25:$G$30,0),MATCH(Source_Data!C47966,Installed_Capacity!$H$24:$S$24,0)))</f>
        <v>3.7394225682970267E-2</v>
      </c>
      <c r="U47966" s="43">
        <f>S47966/(INDEX(Installed_Capacity!$H$33:$S$38,MATCH(Source_Data!B47966,Installed_Capacity!$G$33:$G$38,0),MATCH(Source_Data!C47966,Installed_Capacity!$H$32:$S$32,0)))</f>
        <v>0.11708131075225957</v>
      </c>
      <c r="V47966" s="21"/>
      <c r="W47966" s="2"/>
    </row>
    <row r="47967" spans="1:23" x14ac:dyDescent="0.25">
      <c r="A47967" s="17">
        <v>44734</v>
      </c>
      <c r="B47967" s="19">
        <v>2022</v>
      </c>
      <c r="C47967" s="19">
        <v>6</v>
      </c>
      <c r="D47967" s="19">
        <v>22</v>
      </c>
      <c r="E47967" s="19">
        <v>13</v>
      </c>
      <c r="F47967" s="69">
        <v>31928.942663289999</v>
      </c>
      <c r="G47967" s="52">
        <f t="shared" si="749"/>
        <v>37460.754230120001</v>
      </c>
      <c r="H47967" s="34">
        <v>1524.1270073420001</v>
      </c>
      <c r="I47967" s="35">
        <v>3063.8048236999998</v>
      </c>
      <c r="J47967" s="35">
        <f>H47967/(INDEX(Installed_Capacity!$H$6:$S$11,MATCH(Source_Data!B47967,Installed_Capacity!$G$6:$G$11,0),MATCH(Source_Data!C47967,Installed_Capacity!$H$5:$S$5,0)))</f>
        <v>0.82811386559049815</v>
      </c>
      <c r="K47967" s="36">
        <f>I47967/(INDEX(Installed_Capacity!$H$15:$S$20,MATCH(Source_Data!B47967,Installed_Capacity!$G$15:$G$20,0),MATCH(Source_Data!C47967,Installed_Capacity!$H$14:$S$14,0)))</f>
        <v>0.72613882926355267</v>
      </c>
      <c r="L47967" s="39">
        <v>1811.9035530179999</v>
      </c>
      <c r="M47967" s="40">
        <v>4056.2591900490002</v>
      </c>
      <c r="N47967" s="40">
        <f>L47967/(INDEX(Installed_Capacity!$V$6:$AG$11,MATCH(Source_Data!B47967,Installed_Capacity!$U$6:$U$11,0),MATCH(Source_Data!C47967,Installed_Capacity!$V$5:$AG$5,0)))</f>
        <v>0.70124991408766857</v>
      </c>
      <c r="O47967" s="41">
        <f>M47967/(INDEX(Installed_Capacity!$V$15:$AG$20,MATCH(Source_Data!B47967,Installed_Capacity!$U$15:$U$20,0),MATCH(Source_Data!C47967,Installed_Capacity!$V$14:$AG$14,0)))</f>
        <v>0.70633926672337688</v>
      </c>
      <c r="P47967" s="37">
        <v>249.52839453300001</v>
      </c>
      <c r="Q47967" s="38">
        <f>P47967/(INDEX(Installed_Capacity!$AJ$15:$AU$20,MATCH(Source_Data!B47967,Installed_Capacity!$AI$15:$AI$20,0),MATCH(Source_Data!C47967,Installed_Capacity!$AJ$14:$AU$14,0)))</f>
        <v>0.25027923222968906</v>
      </c>
      <c r="R47967" s="63">
        <v>24.096936490000001</v>
      </c>
      <c r="S47967" s="42">
        <v>715.49285623599997</v>
      </c>
      <c r="T47967" s="42">
        <f>R47967/(INDEX(Installed_Capacity!$H$25:$S$30,MATCH(Source_Data!B47967,Installed_Capacity!$G$25:$G$30,0),MATCH(Source_Data!C47967,Installed_Capacity!$H$24:$S$24,0)))</f>
        <v>1.650701225510344E-2</v>
      </c>
      <c r="U47967" s="43">
        <f>S47967/(INDEX(Installed_Capacity!$H$33:$S$38,MATCH(Source_Data!B47967,Installed_Capacity!$G$33:$G$38,0),MATCH(Source_Data!C47967,Installed_Capacity!$H$32:$S$32,0)))</f>
        <v>0.15334804808511282</v>
      </c>
      <c r="V47967" s="21"/>
      <c r="W47967" s="2"/>
    </row>
    <row r="47968" spans="1:23" x14ac:dyDescent="0.25">
      <c r="A47968" s="17">
        <v>44734</v>
      </c>
      <c r="B47968" s="19">
        <v>2022</v>
      </c>
      <c r="C47968" s="19">
        <v>6</v>
      </c>
      <c r="D47968" s="19">
        <v>22</v>
      </c>
      <c r="E47968" s="19">
        <v>14</v>
      </c>
      <c r="F47968" s="69">
        <v>33292.472074220001</v>
      </c>
      <c r="G47968" s="52">
        <f t="shared" si="749"/>
        <v>37460.754230120001</v>
      </c>
      <c r="H47968" s="34">
        <v>1597.4852955440001</v>
      </c>
      <c r="I47968" s="35">
        <v>3165.6228642370002</v>
      </c>
      <c r="J47968" s="35">
        <f>H47968/(INDEX(Installed_Capacity!$H$6:$S$11,MATCH(Source_Data!B47968,Installed_Capacity!$G$6:$G$11,0),MATCH(Source_Data!C47968,Installed_Capacity!$H$5:$S$5,0)))</f>
        <v>0.86797210268190916</v>
      </c>
      <c r="K47968" s="36">
        <f>I47968/(INDEX(Installed_Capacity!$H$15:$S$20,MATCH(Source_Data!B47968,Installed_Capacity!$G$15:$G$20,0),MATCH(Source_Data!C47968,Installed_Capacity!$H$14:$S$14,0)))</f>
        <v>0.7502702726836854</v>
      </c>
      <c r="L47968" s="39">
        <v>1981.9550978980001</v>
      </c>
      <c r="M47968" s="40">
        <v>4489.2580291759996</v>
      </c>
      <c r="N47968" s="40">
        <f>L47968/(INDEX(Installed_Capacity!$V$6:$AG$11,MATCH(Source_Data!B47968,Installed_Capacity!$U$6:$U$11,0),MATCH(Source_Data!C47968,Installed_Capacity!$V$5:$AG$5,0)))</f>
        <v>0.76706392004783608</v>
      </c>
      <c r="O47968" s="41">
        <f>M47968/(INDEX(Installed_Capacity!$V$15:$AG$20,MATCH(Source_Data!B47968,Installed_Capacity!$U$15:$U$20,0),MATCH(Source_Data!C47968,Installed_Capacity!$V$14:$AG$14,0)))</f>
        <v>0.7817397942023282</v>
      </c>
      <c r="P47968" s="37">
        <v>243.68695703099999</v>
      </c>
      <c r="Q47968" s="38">
        <f>P47968/(INDEX(Installed_Capacity!$AJ$15:$AU$20,MATCH(Source_Data!B47968,Installed_Capacity!$AI$15:$AI$20,0),MATCH(Source_Data!C47968,Installed_Capacity!$AJ$14:$AU$14,0)))</f>
        <v>0.24442021768405214</v>
      </c>
      <c r="R47968" s="63">
        <v>17.647422349999999</v>
      </c>
      <c r="S47968" s="42">
        <v>683.00782731300001</v>
      </c>
      <c r="T47968" s="42">
        <f>R47968/(INDEX(Installed_Capacity!$H$25:$S$30,MATCH(Source_Data!B47968,Installed_Capacity!$G$25:$G$30,0),MATCH(Source_Data!C47968,Installed_Capacity!$H$24:$S$24,0)))</f>
        <v>1.2088931600219208E-2</v>
      </c>
      <c r="U47968" s="43">
        <f>S47968/(INDEX(Installed_Capacity!$H$33:$S$38,MATCH(Source_Data!B47968,Installed_Capacity!$G$33:$G$38,0),MATCH(Source_Data!C47968,Installed_Capacity!$H$32:$S$32,0)))</f>
        <v>0.14638569236917068</v>
      </c>
      <c r="V47968" s="21"/>
      <c r="W47968" s="2"/>
    </row>
    <row r="47969" spans="1:23" x14ac:dyDescent="0.25">
      <c r="A47969" s="17">
        <v>44734</v>
      </c>
      <c r="B47969" s="19">
        <v>2022</v>
      </c>
      <c r="C47969" s="19">
        <v>6</v>
      </c>
      <c r="D47969" s="19">
        <v>22</v>
      </c>
      <c r="E47969" s="19">
        <v>15</v>
      </c>
      <c r="F47969" s="69">
        <v>34883.451985749998</v>
      </c>
      <c r="G47969" s="52">
        <f t="shared" si="749"/>
        <v>37460.754230120001</v>
      </c>
      <c r="H47969" s="34">
        <v>1578.524185387</v>
      </c>
      <c r="I47969" s="35">
        <v>2939.4043346200001</v>
      </c>
      <c r="J47969" s="35">
        <f>H47969/(INDEX(Installed_Capacity!$H$6:$S$11,MATCH(Source_Data!B47969,Installed_Capacity!$G$6:$G$11,0),MATCH(Source_Data!C47969,Installed_Capacity!$H$5:$S$5,0)))</f>
        <v>0.85766983905665917</v>
      </c>
      <c r="K47969" s="36">
        <f>I47969/(INDEX(Installed_Capacity!$H$15:$S$20,MATCH(Source_Data!B47969,Installed_Capacity!$G$15:$G$20,0),MATCH(Source_Data!C47969,Installed_Capacity!$H$14:$S$14,0)))</f>
        <v>0.6966552196022574</v>
      </c>
      <c r="L47969" s="39">
        <v>2059.507721508</v>
      </c>
      <c r="M47969" s="40">
        <v>4089.7134094809999</v>
      </c>
      <c r="N47969" s="40">
        <f>L47969/(INDEX(Installed_Capacity!$V$6:$AG$11,MATCH(Source_Data!B47969,Installed_Capacity!$U$6:$U$11,0),MATCH(Source_Data!C47969,Installed_Capacity!$V$5:$AG$5,0)))</f>
        <v>0.79707863609229745</v>
      </c>
      <c r="O47969" s="41">
        <f>M47969/(INDEX(Installed_Capacity!$V$15:$AG$20,MATCH(Source_Data!B47969,Installed_Capacity!$U$15:$U$20,0),MATCH(Source_Data!C47969,Installed_Capacity!$V$14:$AG$14,0)))</f>
        <v>0.71216483844235678</v>
      </c>
      <c r="P47969" s="37">
        <v>208.63027734400001</v>
      </c>
      <c r="Q47969" s="38">
        <f>P47969/(INDEX(Installed_Capacity!$AJ$15:$AU$20,MATCH(Source_Data!B47969,Installed_Capacity!$AI$15:$AI$20,0),MATCH(Source_Data!C47969,Installed_Capacity!$AJ$14:$AU$14,0)))</f>
        <v>0.2092580514984955</v>
      </c>
      <c r="R47969" s="63">
        <v>80.648403911000003</v>
      </c>
      <c r="S47969" s="42">
        <v>780.07441021399995</v>
      </c>
      <c r="T47969" s="42">
        <f>R47969/(INDEX(Installed_Capacity!$H$25:$S$30,MATCH(Source_Data!B47969,Installed_Capacity!$G$25:$G$30,0),MATCH(Source_Data!C47969,Installed_Capacity!$H$24:$S$24,0)))</f>
        <v>5.5246200788464178E-2</v>
      </c>
      <c r="U47969" s="43">
        <f>S47969/(INDEX(Installed_Capacity!$H$33:$S$38,MATCH(Source_Data!B47969,Installed_Capacity!$G$33:$G$38,0),MATCH(Source_Data!C47969,Installed_Capacity!$H$32:$S$32,0)))</f>
        <v>0.16718949340286043</v>
      </c>
      <c r="V47969" s="21"/>
      <c r="W47969" s="2"/>
    </row>
    <row r="47970" spans="1:23" x14ac:dyDescent="0.25">
      <c r="A47970" s="17">
        <v>44734</v>
      </c>
      <c r="B47970" s="19">
        <v>2022</v>
      </c>
      <c r="C47970" s="19">
        <v>6</v>
      </c>
      <c r="D47970" s="19">
        <v>22</v>
      </c>
      <c r="E47970" s="19">
        <v>16</v>
      </c>
      <c r="F47970" s="69">
        <v>36393.227024289998</v>
      </c>
      <c r="G47970" s="52">
        <f t="shared" si="749"/>
        <v>37460.754230120001</v>
      </c>
      <c r="H47970" s="34">
        <v>1422.013077418</v>
      </c>
      <c r="I47970" s="35">
        <v>2577.1925404499998</v>
      </c>
      <c r="J47970" s="35">
        <f>H47970/(INDEX(Installed_Capacity!$H$6:$S$11,MATCH(Source_Data!B47970,Installed_Capacity!$G$6:$G$11,0),MATCH(Source_Data!C47970,Installed_Capacity!$H$5:$S$5,0)))</f>
        <v>0.77263163816939062</v>
      </c>
      <c r="K47970" s="36">
        <f>I47970/(INDEX(Installed_Capacity!$H$15:$S$20,MATCH(Source_Data!B47970,Installed_Capacity!$G$15:$G$20,0),MATCH(Source_Data!C47970,Installed_Capacity!$H$14:$S$14,0)))</f>
        <v>0.61080900442252406</v>
      </c>
      <c r="L47970" s="39">
        <v>2048.0327725890002</v>
      </c>
      <c r="M47970" s="40">
        <v>3600.6356213210001</v>
      </c>
      <c r="N47970" s="40">
        <f>L47970/(INDEX(Installed_Capacity!$V$6:$AG$11,MATCH(Source_Data!B47970,Installed_Capacity!$U$6:$U$11,0),MATCH(Source_Data!C47970,Installed_Capacity!$V$5:$AG$5,0)))</f>
        <v>0.79263755702370908</v>
      </c>
      <c r="O47970" s="41">
        <f>M47970/(INDEX(Installed_Capacity!$V$15:$AG$20,MATCH(Source_Data!B47970,Installed_Capacity!$U$15:$U$20,0),MATCH(Source_Data!C47970,Installed_Capacity!$V$14:$AG$14,0)))</f>
        <v>0.62699896760572216</v>
      </c>
      <c r="P47970" s="37">
        <v>169.511008788</v>
      </c>
      <c r="Q47970" s="38">
        <f>P47970/(INDEX(Installed_Capacity!$AJ$15:$AU$20,MATCH(Source_Data!B47970,Installed_Capacity!$AI$15:$AI$20,0),MATCH(Source_Data!C47970,Installed_Capacity!$AJ$14:$AU$14,0)))</f>
        <v>0.17002107200401204</v>
      </c>
      <c r="R47970" s="63">
        <v>67.408760694999998</v>
      </c>
      <c r="S47970" s="42">
        <v>910.47969754300004</v>
      </c>
      <c r="T47970" s="42">
        <f>R47970/(INDEX(Installed_Capacity!$H$25:$S$30,MATCH(Source_Data!B47970,Installed_Capacity!$G$25:$G$30,0),MATCH(Source_Data!C47970,Installed_Capacity!$H$24:$S$24,0)))</f>
        <v>4.6176709614330728E-2</v>
      </c>
      <c r="U47970" s="43">
        <f>S47970/(INDEX(Installed_Capacity!$H$33:$S$38,MATCH(Source_Data!B47970,Installed_Capacity!$G$33:$G$38,0),MATCH(Source_Data!C47970,Installed_Capacity!$H$32:$S$32,0)))</f>
        <v>0.19513861420482195</v>
      </c>
      <c r="V47970" s="21"/>
      <c r="W47970" s="2"/>
    </row>
    <row r="47971" spans="1:23" x14ac:dyDescent="0.25">
      <c r="A47971" s="17">
        <v>44734</v>
      </c>
      <c r="B47971" s="19">
        <v>2022</v>
      </c>
      <c r="C47971" s="19">
        <v>6</v>
      </c>
      <c r="D47971" s="19">
        <v>22</v>
      </c>
      <c r="E47971" s="19">
        <v>17</v>
      </c>
      <c r="F47971" s="69">
        <v>37181.953682189996</v>
      </c>
      <c r="G47971" s="52">
        <f t="shared" si="749"/>
        <v>37460.754230120001</v>
      </c>
      <c r="H47971" s="34">
        <v>1257.832459187</v>
      </c>
      <c r="I47971" s="35">
        <v>2122.6460979379999</v>
      </c>
      <c r="J47971" s="35">
        <f>H47971/(INDEX(Installed_Capacity!$H$6:$S$11,MATCH(Source_Data!B47971,Installed_Capacity!$G$6:$G$11,0),MATCH(Source_Data!C47971,Installed_Capacity!$H$5:$S$5,0)))</f>
        <v>0.68342631225930195</v>
      </c>
      <c r="K47971" s="36">
        <f>I47971/(INDEX(Installed_Capacity!$H$15:$S$20,MATCH(Source_Data!B47971,Installed_Capacity!$G$15:$G$20,0),MATCH(Source_Data!C47971,Installed_Capacity!$H$14:$S$14,0)))</f>
        <v>0.50307896265929741</v>
      </c>
      <c r="L47971" s="39">
        <v>1838.484693508</v>
      </c>
      <c r="M47971" s="40">
        <v>3510.3100178270001</v>
      </c>
      <c r="N47971" s="40">
        <f>L47971/(INDEX(Installed_Capacity!$V$6:$AG$11,MATCH(Source_Data!B47971,Installed_Capacity!$U$6:$U$11,0),MATCH(Source_Data!C47971,Installed_Capacity!$V$5:$AG$5,0)))</f>
        <v>0.71153744978674982</v>
      </c>
      <c r="O47971" s="41">
        <f>M47971/(INDEX(Installed_Capacity!$V$15:$AG$20,MATCH(Source_Data!B47971,Installed_Capacity!$U$15:$U$20,0),MATCH(Source_Data!C47971,Installed_Capacity!$V$14:$AG$14,0)))</f>
        <v>0.61127006135268569</v>
      </c>
      <c r="P47971" s="37">
        <v>108.307783203</v>
      </c>
      <c r="Q47971" s="38">
        <f>P47971/(INDEX(Installed_Capacity!$AJ$15:$AU$20,MATCH(Source_Data!B47971,Installed_Capacity!$AI$15:$AI$20,0),MATCH(Source_Data!C47971,Installed_Capacity!$AJ$14:$AU$14,0)))</f>
        <v>0.1086336842557673</v>
      </c>
      <c r="R47971" s="63">
        <v>63.298076588000001</v>
      </c>
      <c r="S47971" s="42">
        <v>1148.0812778039999</v>
      </c>
      <c r="T47971" s="42">
        <f>R47971/(INDEX(Installed_Capacity!$H$25:$S$30,MATCH(Source_Data!B47971,Installed_Capacity!$G$25:$G$30,0),MATCH(Source_Data!C47971,Installed_Capacity!$H$24:$S$24,0)))</f>
        <v>4.3360786811892045E-2</v>
      </c>
      <c r="U47971" s="43">
        <f>S47971/(INDEX(Installed_Capacity!$H$33:$S$38,MATCH(Source_Data!B47971,Installed_Capacity!$G$33:$G$38,0),MATCH(Source_Data!C47971,Installed_Capacity!$H$32:$S$32,0)))</f>
        <v>0.24606258673285031</v>
      </c>
      <c r="V47971" s="21"/>
      <c r="W47971" s="2"/>
    </row>
    <row r="47972" spans="1:23" x14ac:dyDescent="0.25">
      <c r="A47972" s="17">
        <v>44734</v>
      </c>
      <c r="B47972" s="19">
        <v>2022</v>
      </c>
      <c r="C47972" s="19">
        <v>6</v>
      </c>
      <c r="D47972" s="19">
        <v>22</v>
      </c>
      <c r="E47972" s="19">
        <v>18</v>
      </c>
      <c r="F47972" s="69">
        <v>37460.754230120001</v>
      </c>
      <c r="G47972" s="52">
        <f t="shared" si="749"/>
        <v>37460.754230120001</v>
      </c>
      <c r="H47972" s="34">
        <v>1047.0636318649999</v>
      </c>
      <c r="I47972" s="35">
        <v>1586.943555246</v>
      </c>
      <c r="J47972" s="35">
        <f>H47972/(INDEX(Installed_Capacity!$H$6:$S$11,MATCH(Source_Data!B47972,Installed_Capacity!$G$6:$G$11,0),MATCH(Source_Data!C47972,Installed_Capacity!$H$5:$S$5,0)))</f>
        <v>0.56890791090639392</v>
      </c>
      <c r="K47972" s="36">
        <f>I47972/(INDEX(Installed_Capacity!$H$15:$S$20,MATCH(Source_Data!B47972,Installed_Capacity!$G$15:$G$20,0),MATCH(Source_Data!C47972,Installed_Capacity!$H$14:$S$14,0)))</f>
        <v>0.37611447256684155</v>
      </c>
      <c r="L47972" s="39">
        <v>1623.3552519330001</v>
      </c>
      <c r="M47972" s="40">
        <v>2933.702650874</v>
      </c>
      <c r="N47972" s="40">
        <f>L47972/(INDEX(Installed_Capacity!$V$6:$AG$11,MATCH(Source_Data!B47972,Installed_Capacity!$U$6:$U$11,0),MATCH(Source_Data!C47972,Installed_Capacity!$V$5:$AG$5,0)))</f>
        <v>0.62827722207158387</v>
      </c>
      <c r="O47972" s="41">
        <f>M47972/(INDEX(Installed_Capacity!$V$15:$AG$20,MATCH(Source_Data!B47972,Installed_Capacity!$U$15:$U$20,0),MATCH(Source_Data!C47972,Installed_Capacity!$V$14:$AG$14,0)))</f>
        <v>0.51086217179768922</v>
      </c>
      <c r="P47972" s="37">
        <v>51.249033449999999</v>
      </c>
      <c r="Q47972" s="38">
        <f>P47972/(INDEX(Installed_Capacity!$AJ$15:$AU$20,MATCH(Source_Data!B47972,Installed_Capacity!$AI$15:$AI$20,0),MATCH(Source_Data!C47972,Installed_Capacity!$AJ$14:$AU$14,0)))</f>
        <v>5.1403243179538614E-2</v>
      </c>
      <c r="R47972" s="63">
        <v>189.11774421199999</v>
      </c>
      <c r="S47972" s="42">
        <v>823.96186487099999</v>
      </c>
      <c r="T47972" s="42">
        <f>R47972/(INDEX(Installed_Capacity!$H$25:$S$30,MATCH(Source_Data!B47972,Installed_Capacity!$G$25:$G$30,0),MATCH(Source_Data!C47972,Installed_Capacity!$H$24:$S$24,0)))</f>
        <v>0.12955044815180161</v>
      </c>
      <c r="U47972" s="43">
        <f>S47972/(INDEX(Installed_Capacity!$H$33:$S$38,MATCH(Source_Data!B47972,Installed_Capacity!$G$33:$G$38,0),MATCH(Source_Data!C47972,Installed_Capacity!$H$32:$S$32,0)))</f>
        <v>0.17659567467835172</v>
      </c>
      <c r="V47972" s="21"/>
      <c r="W47972" s="2"/>
    </row>
    <row r="47973" spans="1:23" x14ac:dyDescent="0.25">
      <c r="A47973" s="17">
        <v>44734</v>
      </c>
      <c r="B47973" s="19">
        <v>2022</v>
      </c>
      <c r="C47973" s="19">
        <v>6</v>
      </c>
      <c r="D47973" s="19">
        <v>22</v>
      </c>
      <c r="E47973" s="19">
        <v>19</v>
      </c>
      <c r="F47973" s="69">
        <v>37043.286159299998</v>
      </c>
      <c r="G47973" s="52">
        <f t="shared" si="749"/>
        <v>37460.754230120001</v>
      </c>
      <c r="H47973" s="34">
        <v>541.88776619700002</v>
      </c>
      <c r="I47973" s="35">
        <v>697.74418147699998</v>
      </c>
      <c r="J47973" s="35">
        <f>H47973/(INDEX(Installed_Capacity!$H$6:$S$11,MATCH(Source_Data!B47973,Installed_Capacity!$G$6:$G$11,0),MATCH(Source_Data!C47973,Installed_Capacity!$H$5:$S$5,0)))</f>
        <v>0.29442741360786318</v>
      </c>
      <c r="K47973" s="36">
        <f>I47973/(INDEX(Installed_Capacity!$H$15:$S$20,MATCH(Source_Data!B47973,Installed_Capacity!$G$15:$G$20,0),MATCH(Source_Data!C47973,Installed_Capacity!$H$14:$S$14,0)))</f>
        <v>0.16536926214878739</v>
      </c>
      <c r="L47973" s="39">
        <v>914.88113137400001</v>
      </c>
      <c r="M47973" s="40">
        <v>1718.2472324840001</v>
      </c>
      <c r="N47973" s="40">
        <f>L47973/(INDEX(Installed_Capacity!$V$6:$AG$11,MATCH(Source_Data!B47973,Installed_Capacity!$U$6:$U$11,0),MATCH(Source_Data!C47973,Installed_Capacity!$V$5:$AG$5,0)))</f>
        <v>0.35408083046574451</v>
      </c>
      <c r="O47973" s="41">
        <f>M47973/(INDEX(Installed_Capacity!$V$15:$AG$20,MATCH(Source_Data!B47973,Installed_Capacity!$U$15:$U$20,0),MATCH(Source_Data!C47973,Installed_Capacity!$V$14:$AG$14,0)))</f>
        <v>0.29920807161920021</v>
      </c>
      <c r="P47973" s="37">
        <v>9.7035061050000007</v>
      </c>
      <c r="Q47973" s="38">
        <f>P47973/(INDEX(Installed_Capacity!$AJ$15:$AU$20,MATCH(Source_Data!B47973,Installed_Capacity!$AI$15:$AI$20,0),MATCH(Source_Data!C47973,Installed_Capacity!$AJ$14:$AU$14,0)))</f>
        <v>9.7327042176529599E-3</v>
      </c>
      <c r="R47973" s="63">
        <v>218.89231019100001</v>
      </c>
      <c r="S47973" s="42">
        <v>701.28300944</v>
      </c>
      <c r="T47973" s="42">
        <f>R47973/(INDEX(Installed_Capacity!$H$25:$S$30,MATCH(Source_Data!B47973,Installed_Capacity!$G$25:$G$30,0),MATCH(Source_Data!C47973,Installed_Capacity!$H$24:$S$24,0)))</f>
        <v>0.14994678051171395</v>
      </c>
      <c r="U47973" s="43">
        <f>S47973/(INDEX(Installed_Capacity!$H$33:$S$38,MATCH(Source_Data!B47973,Installed_Capacity!$G$33:$G$38,0),MATCH(Source_Data!C47973,Installed_Capacity!$H$32:$S$32,0)))</f>
        <v>0.15030252184293835</v>
      </c>
      <c r="V47973" s="21"/>
      <c r="W47973" s="2"/>
    </row>
    <row r="47974" spans="1:23" x14ac:dyDescent="0.25">
      <c r="A47974" s="17">
        <v>44734</v>
      </c>
      <c r="B47974" s="19">
        <v>2022</v>
      </c>
      <c r="C47974" s="19">
        <v>6</v>
      </c>
      <c r="D47974" s="19">
        <v>22</v>
      </c>
      <c r="E47974" s="19">
        <v>20</v>
      </c>
      <c r="F47974" s="69">
        <v>36262.044688319998</v>
      </c>
      <c r="G47974" s="52">
        <f t="shared" si="749"/>
        <v>37460.754230120001</v>
      </c>
      <c r="H47974" s="34">
        <v>138.968837815</v>
      </c>
      <c r="I47974" s="35">
        <v>128.433397232</v>
      </c>
      <c r="J47974" s="35">
        <f>H47974/(INDEX(Installed_Capacity!$H$6:$S$11,MATCH(Source_Data!B47974,Installed_Capacity!$G$6:$G$11,0),MATCH(Source_Data!C47974,Installed_Capacity!$H$5:$S$5,0)))</f>
        <v>7.550684485297314E-2</v>
      </c>
      <c r="K47974" s="36">
        <f>I47974/(INDEX(Installed_Capacity!$H$15:$S$20,MATCH(Source_Data!B47974,Installed_Capacity!$G$15:$G$20,0),MATCH(Source_Data!C47974,Installed_Capacity!$H$14:$S$14,0)))</f>
        <v>3.0439431383804467E-2</v>
      </c>
      <c r="L47974" s="39">
        <v>132.18005820600001</v>
      </c>
      <c r="M47974" s="40">
        <v>382.30540996299999</v>
      </c>
      <c r="N47974" s="40">
        <f>L47974/(INDEX(Installed_Capacity!$V$6:$AG$11,MATCH(Source_Data!B47974,Installed_Capacity!$U$6:$U$11,0),MATCH(Source_Data!C47974,Installed_Capacity!$V$5:$AG$5,0)))</f>
        <v>5.1156836856282563E-2</v>
      </c>
      <c r="O47974" s="41">
        <f>M47974/(INDEX(Installed_Capacity!$V$15:$AG$20,MATCH(Source_Data!B47974,Installed_Capacity!$U$15:$U$20,0),MATCH(Source_Data!C47974,Installed_Capacity!$V$14:$AG$14,0)))</f>
        <v>6.6572995039398189E-2</v>
      </c>
      <c r="P47974" s="37">
        <v>0</v>
      </c>
      <c r="Q47974" s="38">
        <f>P47974/(INDEX(Installed_Capacity!$AJ$15:$AU$20,MATCH(Source_Data!B47974,Installed_Capacity!$AI$15:$AI$20,0),MATCH(Source_Data!C47974,Installed_Capacity!$AJ$14:$AU$14,0)))</f>
        <v>0</v>
      </c>
      <c r="R47974" s="63">
        <v>214.06664658</v>
      </c>
      <c r="S47974" s="42">
        <v>471.58293334400003</v>
      </c>
      <c r="T47974" s="42">
        <f>R47974/(INDEX(Installed_Capacity!$H$25:$S$30,MATCH(Source_Data!B47974,Installed_Capacity!$G$25:$G$30,0),MATCH(Source_Data!C47974,Installed_Capacity!$H$24:$S$24,0)))</f>
        <v>0.14664107862720921</v>
      </c>
      <c r="U47974" s="43">
        <f>S47974/(INDEX(Installed_Capacity!$H$33:$S$38,MATCH(Source_Data!B47974,Installed_Capacity!$G$33:$G$38,0),MATCH(Source_Data!C47974,Installed_Capacity!$H$32:$S$32,0)))</f>
        <v>0.10107203965527961</v>
      </c>
      <c r="V47974" s="21"/>
      <c r="W47974" s="2"/>
    </row>
    <row r="47975" spans="1:23" x14ac:dyDescent="0.25">
      <c r="A47975" s="17">
        <v>44734</v>
      </c>
      <c r="B47975" s="19">
        <v>2022</v>
      </c>
      <c r="C47975" s="19">
        <v>6</v>
      </c>
      <c r="D47975" s="19">
        <v>22</v>
      </c>
      <c r="E47975" s="19">
        <v>21</v>
      </c>
      <c r="F47975" s="69">
        <v>35534.391051990002</v>
      </c>
      <c r="G47975" s="52">
        <f t="shared" si="749"/>
        <v>37460.754230120001</v>
      </c>
      <c r="H47975" s="34">
        <v>1.980499266</v>
      </c>
      <c r="I47975" s="35">
        <v>0.219859525</v>
      </c>
      <c r="J47975" s="35">
        <f>H47975/(INDEX(Installed_Capacity!$H$6:$S$11,MATCH(Source_Data!B47975,Installed_Capacity!$G$6:$G$11,0),MATCH(Source_Data!C47975,Installed_Capacity!$H$5:$S$5,0)))</f>
        <v>1.0760775808484743E-3</v>
      </c>
      <c r="K47975" s="36">
        <f>I47975/(INDEX(Installed_Capacity!$H$15:$S$20,MATCH(Source_Data!B47975,Installed_Capacity!$G$15:$G$20,0),MATCH(Source_Data!C47975,Installed_Capacity!$H$14:$S$14,0)))</f>
        <v>5.2107933524675843E-5</v>
      </c>
      <c r="L47975" s="39">
        <v>1.8863596069999999</v>
      </c>
      <c r="M47975" s="40">
        <v>0.32812376399999998</v>
      </c>
      <c r="N47975" s="40">
        <f>L47975/(INDEX(Installed_Capacity!$V$6:$AG$11,MATCH(Source_Data!B47975,Installed_Capacity!$U$6:$U$11,0),MATCH(Source_Data!C47975,Installed_Capacity!$V$5:$AG$5,0)))</f>
        <v>7.300661837898924E-4</v>
      </c>
      <c r="O47975" s="41">
        <f>M47975/(INDEX(Installed_Capacity!$V$15:$AG$20,MATCH(Source_Data!B47975,Installed_Capacity!$U$15:$U$20,0),MATCH(Source_Data!C47975,Installed_Capacity!$V$14:$AG$14,0)))</f>
        <v>5.71380397551653E-5</v>
      </c>
      <c r="P47975" s="37">
        <v>0</v>
      </c>
      <c r="Q47975" s="38">
        <f>P47975/(INDEX(Installed_Capacity!$AJ$15:$AU$20,MATCH(Source_Data!B47975,Installed_Capacity!$AI$15:$AI$20,0),MATCH(Source_Data!C47975,Installed_Capacity!$AJ$14:$AU$14,0)))</f>
        <v>0</v>
      </c>
      <c r="R47975" s="63">
        <v>665.21336725000003</v>
      </c>
      <c r="S47975" s="42">
        <v>242.37574578600001</v>
      </c>
      <c r="T47975" s="42">
        <f>R47975/(INDEX(Installed_Capacity!$H$25:$S$30,MATCH(Source_Data!B47975,Installed_Capacity!$G$25:$G$30,0),MATCH(Source_Data!C47975,Installed_Capacity!$H$24:$S$24,0)))</f>
        <v>0.45568801702287987</v>
      </c>
      <c r="U47975" s="43">
        <f>S47975/(INDEX(Installed_Capacity!$H$33:$S$38,MATCH(Source_Data!B47975,Installed_Capacity!$G$33:$G$38,0),MATCH(Source_Data!C47975,Installed_Capacity!$H$32:$S$32,0)))</f>
        <v>5.1947195832234935E-2</v>
      </c>
      <c r="V47975" s="21"/>
      <c r="W47975" s="2"/>
    </row>
    <row r="47976" spans="1:23" x14ac:dyDescent="0.25">
      <c r="A47976" s="17">
        <v>44734</v>
      </c>
      <c r="B47976" s="19">
        <v>2022</v>
      </c>
      <c r="C47976" s="19">
        <v>6</v>
      </c>
      <c r="D47976" s="19">
        <v>22</v>
      </c>
      <c r="E47976" s="19">
        <v>22</v>
      </c>
      <c r="F47976" s="69">
        <v>34488.878850150002</v>
      </c>
      <c r="G47976" s="52">
        <f t="shared" si="749"/>
        <v>37460.754230120001</v>
      </c>
      <c r="H47976" s="34">
        <v>0</v>
      </c>
      <c r="I47976" s="35">
        <v>0.123136536</v>
      </c>
      <c r="J47976" s="35">
        <f>H47976/(INDEX(Installed_Capacity!$H$6:$S$11,MATCH(Source_Data!B47976,Installed_Capacity!$G$6:$G$11,0),MATCH(Source_Data!C47976,Installed_Capacity!$H$5:$S$5,0)))</f>
        <v>0</v>
      </c>
      <c r="K47976" s="36">
        <f>I47976/(INDEX(Installed_Capacity!$H$15:$S$20,MATCH(Source_Data!B47976,Installed_Capacity!$G$15:$G$20,0),MATCH(Source_Data!C47976,Installed_Capacity!$H$14:$S$14,0)))</f>
        <v>2.9184045732596093E-5</v>
      </c>
      <c r="L47976" s="39">
        <v>0</v>
      </c>
      <c r="M47976" s="40">
        <v>7.2496845000000004E-2</v>
      </c>
      <c r="N47976" s="40">
        <f>L47976/(INDEX(Installed_Capacity!$V$6:$AG$11,MATCH(Source_Data!B47976,Installed_Capacity!$U$6:$U$11,0),MATCH(Source_Data!C47976,Installed_Capacity!$V$5:$AG$5,0)))</f>
        <v>0</v>
      </c>
      <c r="O47976" s="41">
        <f>M47976/(INDEX(Installed_Capacity!$V$15:$AG$20,MATCH(Source_Data!B47976,Installed_Capacity!$U$15:$U$20,0),MATCH(Source_Data!C47976,Installed_Capacity!$V$14:$AG$14,0)))</f>
        <v>1.2624284084873709E-5</v>
      </c>
      <c r="P47976" s="37">
        <v>0</v>
      </c>
      <c r="Q47976" s="38">
        <f>P47976/(INDEX(Installed_Capacity!$AJ$15:$AU$20,MATCH(Source_Data!B47976,Installed_Capacity!$AI$15:$AI$20,0),MATCH(Source_Data!C47976,Installed_Capacity!$AJ$14:$AU$14,0)))</f>
        <v>0</v>
      </c>
      <c r="R47976" s="63">
        <v>696.63684149400001</v>
      </c>
      <c r="S47976" s="42">
        <v>175.25295275100001</v>
      </c>
      <c r="T47976" s="42">
        <f>R47976/(INDEX(Installed_Capacity!$H$25:$S$30,MATCH(Source_Data!B47976,Installed_Capacity!$G$25:$G$30,0),MATCH(Source_Data!C47976,Installed_Capacity!$H$24:$S$24,0)))</f>
        <v>0.47721389333744352</v>
      </c>
      <c r="U47976" s="43">
        <f>S47976/(INDEX(Installed_Capacity!$H$33:$S$38,MATCH(Source_Data!B47976,Installed_Capacity!$G$33:$G$38,0),MATCH(Source_Data!C47976,Installed_Capacity!$H$32:$S$32,0)))</f>
        <v>3.7561099305586827E-2</v>
      </c>
      <c r="V47976" s="21"/>
      <c r="W47976" s="2"/>
    </row>
    <row r="47977" spans="1:23" x14ac:dyDescent="0.25">
      <c r="A47977" s="17">
        <v>44734</v>
      </c>
      <c r="B47977" s="19">
        <v>2022</v>
      </c>
      <c r="C47977" s="19">
        <v>6</v>
      </c>
      <c r="D47977" s="19">
        <v>22</v>
      </c>
      <c r="E47977" s="19">
        <v>23</v>
      </c>
      <c r="F47977" s="69">
        <v>32301.930662459999</v>
      </c>
      <c r="G47977" s="52">
        <f t="shared" si="749"/>
        <v>37460.754230120001</v>
      </c>
      <c r="H47977" s="34">
        <v>0</v>
      </c>
      <c r="I47977" s="35">
        <v>9.6970579000000001E-2</v>
      </c>
      <c r="J47977" s="35">
        <f>H47977/(INDEX(Installed_Capacity!$H$6:$S$11,MATCH(Source_Data!B47977,Installed_Capacity!$G$6:$G$11,0),MATCH(Source_Data!C47977,Installed_Capacity!$H$5:$S$5,0)))</f>
        <v>0</v>
      </c>
      <c r="K47977" s="36">
        <f>I47977/(INDEX(Installed_Capacity!$H$15:$S$20,MATCH(Source_Data!B47977,Installed_Capacity!$G$15:$G$20,0),MATCH(Source_Data!C47977,Installed_Capacity!$H$14:$S$14,0)))</f>
        <v>2.2982568002825111E-5</v>
      </c>
      <c r="L47977" s="39">
        <v>0</v>
      </c>
      <c r="M47977" s="40">
        <v>2.9582365999999999E-2</v>
      </c>
      <c r="N47977" s="40">
        <f>L47977/(INDEX(Installed_Capacity!$V$6:$AG$11,MATCH(Source_Data!B47977,Installed_Capacity!$U$6:$U$11,0),MATCH(Source_Data!C47977,Installed_Capacity!$V$5:$AG$5,0)))</f>
        <v>0</v>
      </c>
      <c r="O47977" s="41">
        <f>M47977/(INDEX(Installed_Capacity!$V$15:$AG$20,MATCH(Source_Data!B47977,Installed_Capacity!$U$15:$U$20,0),MATCH(Source_Data!C47977,Installed_Capacity!$V$14:$AG$14,0)))</f>
        <v>5.1513440658929237E-6</v>
      </c>
      <c r="P47977" s="37">
        <v>0</v>
      </c>
      <c r="Q47977" s="38">
        <f>P47977/(INDEX(Installed_Capacity!$AJ$15:$AU$20,MATCH(Source_Data!B47977,Installed_Capacity!$AI$15:$AI$20,0),MATCH(Source_Data!C47977,Installed_Capacity!$AJ$14:$AU$14,0)))</f>
        <v>0</v>
      </c>
      <c r="R47977" s="63">
        <v>516.36873507799999</v>
      </c>
      <c r="S47977" s="42">
        <v>76.209991520000003</v>
      </c>
      <c r="T47977" s="42">
        <f>R47977/(INDEX(Installed_Capacity!$H$25:$S$30,MATCH(Source_Data!B47977,Installed_Capacity!$G$25:$G$30,0),MATCH(Source_Data!C47977,Installed_Capacity!$H$24:$S$24,0)))</f>
        <v>0.35372567137827099</v>
      </c>
      <c r="U47977" s="43">
        <f>S47977/(INDEX(Installed_Capacity!$H$33:$S$38,MATCH(Source_Data!B47977,Installed_Capacity!$G$33:$G$38,0),MATCH(Source_Data!C47977,Installed_Capacity!$H$32:$S$32,0)))</f>
        <v>1.6333710871209935E-2</v>
      </c>
      <c r="V47977" s="21"/>
      <c r="W47977" s="2"/>
    </row>
    <row r="47978" spans="1:23" x14ac:dyDescent="0.25">
      <c r="A47978" s="17">
        <v>44734</v>
      </c>
      <c r="B47978" s="19">
        <v>2022</v>
      </c>
      <c r="C47978" s="19">
        <v>6</v>
      </c>
      <c r="D47978" s="19">
        <v>22</v>
      </c>
      <c r="E47978" s="19">
        <v>24</v>
      </c>
      <c r="F47978" s="69">
        <v>29610.529965689999</v>
      </c>
      <c r="G47978" s="52">
        <f t="shared" si="749"/>
        <v>37460.754230120001</v>
      </c>
      <c r="H47978" s="34">
        <v>0</v>
      </c>
      <c r="I47978" s="35">
        <v>0.100803846</v>
      </c>
      <c r="J47978" s="35">
        <f>H47978/(INDEX(Installed_Capacity!$H$6:$S$11,MATCH(Source_Data!B47978,Installed_Capacity!$G$6:$G$11,0),MATCH(Source_Data!C47978,Installed_Capacity!$H$5:$S$5,0)))</f>
        <v>0</v>
      </c>
      <c r="K47978" s="36">
        <f>I47978/(INDEX(Installed_Capacity!$H$15:$S$20,MATCH(Source_Data!B47978,Installed_Capacity!$G$15:$G$20,0),MATCH(Source_Data!C47978,Installed_Capacity!$H$14:$S$14,0)))</f>
        <v>2.3891073658963198E-5</v>
      </c>
      <c r="L47978" s="39">
        <v>0</v>
      </c>
      <c r="M47978" s="40">
        <v>3.8848260000000003E-2</v>
      </c>
      <c r="N47978" s="40">
        <f>L47978/(INDEX(Installed_Capacity!$V$6:$AG$11,MATCH(Source_Data!B47978,Installed_Capacity!$U$6:$U$11,0),MATCH(Source_Data!C47978,Installed_Capacity!$V$5:$AG$5,0)))</f>
        <v>0</v>
      </c>
      <c r="O47978" s="41">
        <f>M47978/(INDEX(Installed_Capacity!$V$15:$AG$20,MATCH(Source_Data!B47978,Installed_Capacity!$U$15:$U$20,0),MATCH(Source_Data!C47978,Installed_Capacity!$V$14:$AG$14,0)))</f>
        <v>6.7648663944346262E-6</v>
      </c>
      <c r="P47978" s="37">
        <v>0</v>
      </c>
      <c r="Q47978" s="38">
        <f>P47978/(INDEX(Installed_Capacity!$AJ$15:$AU$20,MATCH(Source_Data!B47978,Installed_Capacity!$AI$15:$AI$20,0),MATCH(Source_Data!C47978,Installed_Capacity!$AJ$14:$AU$14,0)))</f>
        <v>0</v>
      </c>
      <c r="R47978" s="63">
        <v>392.89072176299999</v>
      </c>
      <c r="S47978" s="42">
        <v>40.841353527000003</v>
      </c>
      <c r="T47978" s="42">
        <f>R47978/(INDEX(Installed_Capacity!$H$25:$S$30,MATCH(Source_Data!B47978,Installed_Capacity!$G$25:$G$30,0),MATCH(Source_Data!C47978,Installed_Capacity!$H$24:$S$24,0)))</f>
        <v>0.26914010259145088</v>
      </c>
      <c r="U47978" s="43">
        <f>S47978/(INDEX(Installed_Capacity!$H$33:$S$38,MATCH(Source_Data!B47978,Installed_Capacity!$G$33:$G$38,0),MATCH(Source_Data!C47978,Installed_Capacity!$H$32:$S$32,0)))</f>
        <v>8.7533254733904754E-3</v>
      </c>
      <c r="V47978" s="21"/>
      <c r="W47978" s="2"/>
    </row>
    <row r="47979" spans="1:23" x14ac:dyDescent="0.25">
      <c r="A47979" s="17">
        <v>44735</v>
      </c>
      <c r="B47979" s="19">
        <v>2022</v>
      </c>
      <c r="C47979" s="19">
        <v>6</v>
      </c>
      <c r="D47979" s="19">
        <v>23</v>
      </c>
      <c r="E47979" s="19">
        <v>1</v>
      </c>
      <c r="F47979" s="69">
        <v>27753.426294780002</v>
      </c>
      <c r="G47979" s="52">
        <f t="shared" si="749"/>
        <v>39998.732358169997</v>
      </c>
      <c r="H47979" s="34">
        <v>0</v>
      </c>
      <c r="I47979" s="35">
        <v>5.7864728999999997E-2</v>
      </c>
      <c r="J47979" s="35">
        <f>H47979/(INDEX(Installed_Capacity!$H$6:$S$11,MATCH(Source_Data!B47979,Installed_Capacity!$G$6:$G$11,0),MATCH(Source_Data!C47979,Installed_Capacity!$H$5:$S$5,0)))</f>
        <v>0</v>
      </c>
      <c r="K47979" s="36">
        <f>I47979/(INDEX(Installed_Capacity!$H$15:$S$20,MATCH(Source_Data!B47979,Installed_Capacity!$G$15:$G$20,0),MATCH(Source_Data!C47979,Installed_Capacity!$H$14:$S$14,0)))</f>
        <v>1.3714263469619441E-5</v>
      </c>
      <c r="L47979" s="39">
        <v>0</v>
      </c>
      <c r="M47979" s="40">
        <v>3.3608757000000003E-2</v>
      </c>
      <c r="N47979" s="40">
        <f>L47979/(INDEX(Installed_Capacity!$V$6:$AG$11,MATCH(Source_Data!B47979,Installed_Capacity!$U$6:$U$11,0),MATCH(Source_Data!C47979,Installed_Capacity!$V$5:$AG$5,0)))</f>
        <v>0</v>
      </c>
      <c r="O47979" s="41">
        <f>M47979/(INDEX(Installed_Capacity!$V$15:$AG$20,MATCH(Source_Data!B47979,Installed_Capacity!$U$15:$U$20,0),MATCH(Source_Data!C47979,Installed_Capacity!$V$14:$AG$14,0)))</f>
        <v>5.8524822163983538E-6</v>
      </c>
      <c r="P47979" s="37">
        <v>0</v>
      </c>
      <c r="Q47979" s="38">
        <f>P47979/(INDEX(Installed_Capacity!$AJ$15:$AU$20,MATCH(Source_Data!B47979,Installed_Capacity!$AI$15:$AI$20,0),MATCH(Source_Data!C47979,Installed_Capacity!$AJ$14:$AU$14,0)))</f>
        <v>0</v>
      </c>
      <c r="R47979" s="63">
        <v>323.79583228299998</v>
      </c>
      <c r="S47979" s="42">
        <v>53.808981279999998</v>
      </c>
      <c r="T47979" s="42">
        <f>R47979/(INDEX(Installed_Capacity!$H$25:$S$30,MATCH(Source_Data!B47979,Installed_Capacity!$G$25:$G$30,0),MATCH(Source_Data!C47979,Installed_Capacity!$H$24:$S$24,0)))</f>
        <v>0.22180835202287985</v>
      </c>
      <c r="U47979" s="43">
        <f>S47979/(INDEX(Installed_Capacity!$H$33:$S$38,MATCH(Source_Data!B47979,Installed_Capacity!$G$33:$G$38,0),MATCH(Source_Data!C47979,Installed_Capacity!$H$32:$S$32,0)))</f>
        <v>1.1532613046823598E-2</v>
      </c>
      <c r="V47979" s="21"/>
      <c r="W47979" s="2"/>
    </row>
    <row r="47980" spans="1:23" x14ac:dyDescent="0.25">
      <c r="A47980" s="17">
        <v>44735</v>
      </c>
      <c r="B47980" s="19">
        <v>2022</v>
      </c>
      <c r="C47980" s="19">
        <v>6</v>
      </c>
      <c r="D47980" s="19">
        <v>23</v>
      </c>
      <c r="E47980" s="19">
        <v>2</v>
      </c>
      <c r="F47980" s="69">
        <v>26253.510235950002</v>
      </c>
      <c r="G47980" s="52">
        <f t="shared" si="749"/>
        <v>39998.732358169997</v>
      </c>
      <c r="H47980" s="34">
        <v>0</v>
      </c>
      <c r="I47980" s="35">
        <v>5.4812909E-2</v>
      </c>
      <c r="J47980" s="35">
        <f>H47980/(INDEX(Installed_Capacity!$H$6:$S$11,MATCH(Source_Data!B47980,Installed_Capacity!$G$6:$G$11,0),MATCH(Source_Data!C47980,Installed_Capacity!$H$5:$S$5,0)))</f>
        <v>0</v>
      </c>
      <c r="K47980" s="36">
        <f>I47980/(INDEX(Installed_Capacity!$H$15:$S$20,MATCH(Source_Data!B47980,Installed_Capacity!$G$15:$G$20,0),MATCH(Source_Data!C47980,Installed_Capacity!$H$14:$S$14,0)))</f>
        <v>1.299096511040905E-5</v>
      </c>
      <c r="L47980" s="39">
        <v>0</v>
      </c>
      <c r="M47980" s="40">
        <v>4.0210554000000003E-2</v>
      </c>
      <c r="N47980" s="40">
        <f>L47980/(INDEX(Installed_Capacity!$V$6:$AG$11,MATCH(Source_Data!B47980,Installed_Capacity!$U$6:$U$11,0),MATCH(Source_Data!C47980,Installed_Capacity!$V$5:$AG$5,0)))</f>
        <v>0</v>
      </c>
      <c r="O47980" s="41">
        <f>M47980/(INDEX(Installed_Capacity!$V$15:$AG$20,MATCH(Source_Data!B47980,Installed_Capacity!$U$15:$U$20,0),MATCH(Source_Data!C47980,Installed_Capacity!$V$14:$AG$14,0)))</f>
        <v>7.0020903241534844E-6</v>
      </c>
      <c r="P47980" s="37">
        <v>0</v>
      </c>
      <c r="Q47980" s="38">
        <f>P47980/(INDEX(Installed_Capacity!$AJ$15:$AU$20,MATCH(Source_Data!B47980,Installed_Capacity!$AI$15:$AI$20,0),MATCH(Source_Data!C47980,Installed_Capacity!$AJ$14:$AU$14,0)))</f>
        <v>0</v>
      </c>
      <c r="R47980" s="63">
        <v>379.42119235199999</v>
      </c>
      <c r="S47980" s="42">
        <v>37.580770839000003</v>
      </c>
      <c r="T47980" s="42">
        <f>R47980/(INDEX(Installed_Capacity!$H$25:$S$30,MATCH(Source_Data!B47980,Installed_Capacity!$G$25:$G$30,0),MATCH(Source_Data!C47980,Installed_Capacity!$H$24:$S$24,0)))</f>
        <v>0.25991313354706125</v>
      </c>
      <c r="U47980" s="43">
        <f>S47980/(INDEX(Installed_Capacity!$H$33:$S$38,MATCH(Source_Data!B47980,Installed_Capacity!$G$33:$G$38,0),MATCH(Source_Data!C47980,Installed_Capacity!$H$32:$S$32,0)))</f>
        <v>8.0545008988792965E-3</v>
      </c>
      <c r="V47980" s="21"/>
      <c r="W47980" s="2"/>
    </row>
    <row r="47981" spans="1:23" x14ac:dyDescent="0.25">
      <c r="A47981" s="17">
        <v>44735</v>
      </c>
      <c r="B47981" s="19">
        <v>2022</v>
      </c>
      <c r="C47981" s="19">
        <v>6</v>
      </c>
      <c r="D47981" s="19">
        <v>23</v>
      </c>
      <c r="E47981" s="19">
        <v>3</v>
      </c>
      <c r="F47981" s="69">
        <v>25228.050069680001</v>
      </c>
      <c r="G47981" s="52">
        <f t="shared" si="749"/>
        <v>39998.732358169997</v>
      </c>
      <c r="H47981" s="34">
        <v>0</v>
      </c>
      <c r="I47981" s="35">
        <v>2.0443269E-2</v>
      </c>
      <c r="J47981" s="35">
        <f>H47981/(INDEX(Installed_Capacity!$H$6:$S$11,MATCH(Source_Data!B47981,Installed_Capacity!$G$6:$G$11,0),MATCH(Source_Data!C47981,Installed_Capacity!$H$5:$S$5,0)))</f>
        <v>0</v>
      </c>
      <c r="K47981" s="36">
        <f>I47981/(INDEX(Installed_Capacity!$H$15:$S$20,MATCH(Source_Data!B47981,Installed_Capacity!$G$15:$G$20,0),MATCH(Source_Data!C47981,Installed_Capacity!$H$14:$S$14,0)))</f>
        <v>4.8451687598209194E-6</v>
      </c>
      <c r="L47981" s="39">
        <v>0</v>
      </c>
      <c r="M47981" s="40">
        <v>0</v>
      </c>
      <c r="N47981" s="40">
        <f>L47981/(INDEX(Installed_Capacity!$V$6:$AG$11,MATCH(Source_Data!B47981,Installed_Capacity!$U$6:$U$11,0),MATCH(Source_Data!C47981,Installed_Capacity!$V$5:$AG$5,0)))</f>
        <v>0</v>
      </c>
      <c r="O47981" s="41">
        <f>M47981/(INDEX(Installed_Capacity!$V$15:$AG$20,MATCH(Source_Data!B47981,Installed_Capacity!$U$15:$U$20,0),MATCH(Source_Data!C47981,Installed_Capacity!$V$14:$AG$14,0)))</f>
        <v>0</v>
      </c>
      <c r="P47981" s="37">
        <v>0</v>
      </c>
      <c r="Q47981" s="38">
        <f>P47981/(INDEX(Installed_Capacity!$AJ$15:$AU$20,MATCH(Source_Data!B47981,Installed_Capacity!$AI$15:$AI$20,0),MATCH(Source_Data!C47981,Installed_Capacity!$AJ$14:$AU$14,0)))</f>
        <v>0</v>
      </c>
      <c r="R47981" s="63">
        <v>473.55715441900003</v>
      </c>
      <c r="S47981" s="42">
        <v>68.029331788999997</v>
      </c>
      <c r="T47981" s="42">
        <f>R47981/(INDEX(Installed_Capacity!$H$25:$S$30,MATCH(Source_Data!B47981,Installed_Capacity!$G$25:$G$30,0),MATCH(Source_Data!C47981,Installed_Capacity!$H$24:$S$24,0)))</f>
        <v>0.32439865352719555</v>
      </c>
      <c r="U47981" s="43">
        <f>S47981/(INDEX(Installed_Capacity!$H$33:$S$38,MATCH(Source_Data!B47981,Installed_Capacity!$G$33:$G$38,0),MATCH(Source_Data!C47981,Installed_Capacity!$H$32:$S$32,0)))</f>
        <v>1.4580390497898547E-2</v>
      </c>
      <c r="V47981" s="21"/>
      <c r="W47981" s="2"/>
    </row>
    <row r="47982" spans="1:23" x14ac:dyDescent="0.25">
      <c r="A47982" s="17">
        <v>44735</v>
      </c>
      <c r="B47982" s="19">
        <v>2022</v>
      </c>
      <c r="C47982" s="19">
        <v>6</v>
      </c>
      <c r="D47982" s="19">
        <v>23</v>
      </c>
      <c r="E47982" s="19">
        <v>4</v>
      </c>
      <c r="F47982" s="69">
        <v>24816.031702910001</v>
      </c>
      <c r="G47982" s="52">
        <f t="shared" si="749"/>
        <v>39998.732358169997</v>
      </c>
      <c r="H47982" s="34">
        <v>0</v>
      </c>
      <c r="I47982" s="35">
        <v>1.3845832000000001E-2</v>
      </c>
      <c r="J47982" s="35">
        <f>H47982/(INDEX(Installed_Capacity!$H$6:$S$11,MATCH(Source_Data!B47982,Installed_Capacity!$G$6:$G$11,0),MATCH(Source_Data!C47982,Installed_Capacity!$H$5:$S$5,0)))</f>
        <v>0</v>
      </c>
      <c r="K47982" s="36">
        <f>I47982/(INDEX(Installed_Capacity!$H$15:$S$20,MATCH(Source_Data!B47982,Installed_Capacity!$G$15:$G$20,0),MATCH(Source_Data!C47982,Installed_Capacity!$H$14:$S$14,0)))</f>
        <v>3.2815393986220502E-6</v>
      </c>
      <c r="L47982" s="39">
        <v>0</v>
      </c>
      <c r="M47982" s="40">
        <v>0</v>
      </c>
      <c r="N47982" s="40">
        <f>L47982/(INDEX(Installed_Capacity!$V$6:$AG$11,MATCH(Source_Data!B47982,Installed_Capacity!$U$6:$U$11,0),MATCH(Source_Data!C47982,Installed_Capacity!$V$5:$AG$5,0)))</f>
        <v>0</v>
      </c>
      <c r="O47982" s="41">
        <f>M47982/(INDEX(Installed_Capacity!$V$15:$AG$20,MATCH(Source_Data!B47982,Installed_Capacity!$U$15:$U$20,0),MATCH(Source_Data!C47982,Installed_Capacity!$V$14:$AG$14,0)))</f>
        <v>0</v>
      </c>
      <c r="P47982" s="37">
        <v>0</v>
      </c>
      <c r="Q47982" s="38">
        <f>P47982/(INDEX(Installed_Capacity!$AJ$15:$AU$20,MATCH(Source_Data!B47982,Installed_Capacity!$AI$15:$AI$20,0),MATCH(Source_Data!C47982,Installed_Capacity!$AJ$14:$AU$14,0)))</f>
        <v>0</v>
      </c>
      <c r="R47982" s="63">
        <v>171.015453947</v>
      </c>
      <c r="S47982" s="42">
        <v>102.484666683</v>
      </c>
      <c r="T47982" s="42">
        <f>R47982/(INDEX(Installed_Capacity!$H$25:$S$30,MATCH(Source_Data!B47982,Installed_Capacity!$G$25:$G$30,0),MATCH(Source_Data!C47982,Installed_Capacity!$H$24:$S$24,0)))</f>
        <v>0.11714992050075353</v>
      </c>
      <c r="U47982" s="43">
        <f>S47982/(INDEX(Installed_Capacity!$H$33:$S$38,MATCH(Source_Data!B47982,Installed_Capacity!$G$33:$G$38,0),MATCH(Source_Data!C47982,Installed_Capacity!$H$32:$S$32,0)))</f>
        <v>2.1965032155831472E-2</v>
      </c>
      <c r="V47982" s="21"/>
      <c r="W47982" s="2"/>
    </row>
    <row r="47983" spans="1:23" x14ac:dyDescent="0.25">
      <c r="A47983" s="17">
        <v>44735</v>
      </c>
      <c r="B47983" s="19">
        <v>2022</v>
      </c>
      <c r="C47983" s="19">
        <v>6</v>
      </c>
      <c r="D47983" s="19">
        <v>23</v>
      </c>
      <c r="E47983" s="19">
        <v>5</v>
      </c>
      <c r="F47983" s="69">
        <v>24597.558766490001</v>
      </c>
      <c r="G47983" s="52">
        <f t="shared" si="749"/>
        <v>39998.732358169997</v>
      </c>
      <c r="H47983" s="34">
        <v>0</v>
      </c>
      <c r="I47983" s="35">
        <v>2.9198373E-2</v>
      </c>
      <c r="J47983" s="35">
        <f>H47983/(INDEX(Installed_Capacity!$H$6:$S$11,MATCH(Source_Data!B47983,Installed_Capacity!$G$6:$G$11,0),MATCH(Source_Data!C47983,Installed_Capacity!$H$5:$S$5,0)))</f>
        <v>0</v>
      </c>
      <c r="K47983" s="36">
        <f>I47983/(INDEX(Installed_Capacity!$H$15:$S$20,MATCH(Source_Data!B47983,Installed_Capacity!$G$15:$G$20,0),MATCH(Source_Data!C47983,Installed_Capacity!$H$14:$S$14,0)))</f>
        <v>6.9201772327702882E-6</v>
      </c>
      <c r="L47983" s="39">
        <v>0</v>
      </c>
      <c r="M47983" s="40">
        <v>0.37166966000000001</v>
      </c>
      <c r="N47983" s="40">
        <f>L47983/(INDEX(Installed_Capacity!$V$6:$AG$11,MATCH(Source_Data!B47983,Installed_Capacity!$U$6:$U$11,0),MATCH(Source_Data!C47983,Installed_Capacity!$V$5:$AG$5,0)))</f>
        <v>0</v>
      </c>
      <c r="O47983" s="41">
        <f>M47983/(INDEX(Installed_Capacity!$V$15:$AG$20,MATCH(Source_Data!B47983,Installed_Capacity!$U$15:$U$20,0),MATCH(Source_Data!C47983,Installed_Capacity!$V$14:$AG$14,0)))</f>
        <v>6.4720931973914482E-5</v>
      </c>
      <c r="P47983" s="37">
        <v>0</v>
      </c>
      <c r="Q47983" s="38">
        <f>P47983/(INDEX(Installed_Capacity!$AJ$15:$AU$20,MATCH(Source_Data!B47983,Installed_Capacity!$AI$15:$AI$20,0),MATCH(Source_Data!C47983,Installed_Capacity!$AJ$14:$AU$14,0)))</f>
        <v>0</v>
      </c>
      <c r="R47983" s="63">
        <v>168.029364343</v>
      </c>
      <c r="S47983" s="42">
        <v>70.955423702999994</v>
      </c>
      <c r="T47983" s="42">
        <f>R47983/(INDEX(Installed_Capacity!$H$25:$S$30,MATCH(Source_Data!B47983,Installed_Capacity!$G$25:$G$30,0),MATCH(Source_Data!C47983,Installed_Capacity!$H$24:$S$24,0)))</f>
        <v>0.11510437343677216</v>
      </c>
      <c r="U47983" s="43">
        <f>S47983/(INDEX(Installed_Capacity!$H$33:$S$38,MATCH(Source_Data!B47983,Installed_Capacity!$G$33:$G$38,0),MATCH(Source_Data!C47983,Installed_Capacity!$H$32:$S$32,0)))</f>
        <v>1.5207525317790483E-2</v>
      </c>
      <c r="V47983" s="21"/>
      <c r="W47983" s="2"/>
    </row>
    <row r="47984" spans="1:23" x14ac:dyDescent="0.25">
      <c r="A47984" s="17">
        <v>44735</v>
      </c>
      <c r="B47984" s="19">
        <v>2022</v>
      </c>
      <c r="C47984" s="19">
        <v>6</v>
      </c>
      <c r="D47984" s="19">
        <v>23</v>
      </c>
      <c r="E47984" s="19">
        <v>6</v>
      </c>
      <c r="F47984" s="69">
        <v>25009.04930717</v>
      </c>
      <c r="G47984" s="52">
        <f t="shared" si="749"/>
        <v>39998.732358169997</v>
      </c>
      <c r="H47984" s="34">
        <v>0.55974199599999996</v>
      </c>
      <c r="I47984" s="35">
        <v>13.010769136</v>
      </c>
      <c r="J47984" s="35">
        <f>H47984/(INDEX(Installed_Capacity!$H$6:$S$11,MATCH(Source_Data!B47984,Installed_Capacity!$G$6:$G$11,0),MATCH(Source_Data!C47984,Installed_Capacity!$H$5:$S$5,0)))</f>
        <v>3.0412826871250974E-4</v>
      </c>
      <c r="K47984" s="36">
        <f>I47984/(INDEX(Installed_Capacity!$H$15:$S$20,MATCH(Source_Data!B47984,Installed_Capacity!$G$15:$G$20,0),MATCH(Source_Data!C47984,Installed_Capacity!$H$14:$S$14,0)))</f>
        <v>3.0836248429245545E-3</v>
      </c>
      <c r="L47984" s="39">
        <v>1.7641337029999999</v>
      </c>
      <c r="M47984" s="40">
        <v>27.436756043999999</v>
      </c>
      <c r="N47984" s="40">
        <f>L47984/(INDEX(Installed_Capacity!$V$6:$AG$11,MATCH(Source_Data!B47984,Installed_Capacity!$U$6:$U$11,0),MATCH(Source_Data!C47984,Installed_Capacity!$V$5:$AG$5,0)))</f>
        <v>6.8276184215618728E-4</v>
      </c>
      <c r="O47984" s="41">
        <f>M47984/(INDEX(Installed_Capacity!$V$15:$AG$20,MATCH(Source_Data!B47984,Installed_Capacity!$U$15:$U$20,0),MATCH(Source_Data!C47984,Installed_Capacity!$V$14:$AG$14,0)))</f>
        <v>4.7777169153613748E-3</v>
      </c>
      <c r="P47984" s="37">
        <v>0</v>
      </c>
      <c r="Q47984" s="38">
        <f>P47984/(INDEX(Installed_Capacity!$AJ$15:$AU$20,MATCH(Source_Data!B47984,Installed_Capacity!$AI$15:$AI$20,0),MATCH(Source_Data!C47984,Installed_Capacity!$AJ$14:$AU$14,0)))</f>
        <v>0</v>
      </c>
      <c r="R47984" s="63">
        <v>154.62270122999999</v>
      </c>
      <c r="S47984" s="42">
        <v>77.123812388000005</v>
      </c>
      <c r="T47984" s="42">
        <f>R47984/(INDEX(Installed_Capacity!$H$25:$S$30,MATCH(Source_Data!B47984,Installed_Capacity!$G$25:$G$30,0),MATCH(Source_Data!C47984,Installed_Capacity!$H$24:$S$24,0)))</f>
        <v>0.1059204693999178</v>
      </c>
      <c r="U47984" s="43">
        <f>S47984/(INDEX(Installed_Capacity!$H$33:$S$38,MATCH(Source_Data!B47984,Installed_Capacity!$G$33:$G$38,0),MATCH(Source_Data!C47984,Installed_Capacity!$H$32:$S$32,0)))</f>
        <v>1.6529565581967554E-2</v>
      </c>
      <c r="V47984" s="21"/>
      <c r="W47984" s="2"/>
    </row>
    <row r="47985" spans="1:23" x14ac:dyDescent="0.25">
      <c r="A47985" s="17">
        <v>44735</v>
      </c>
      <c r="B47985" s="19">
        <v>2022</v>
      </c>
      <c r="C47985" s="19">
        <v>6</v>
      </c>
      <c r="D47985" s="19">
        <v>23</v>
      </c>
      <c r="E47985" s="19">
        <v>7</v>
      </c>
      <c r="F47985" s="69">
        <v>26259.067040270002</v>
      </c>
      <c r="G47985" s="52">
        <f t="shared" si="749"/>
        <v>39998.732358169997</v>
      </c>
      <c r="H47985" s="34">
        <v>136.182091539</v>
      </c>
      <c r="I47985" s="35">
        <v>563.914527959</v>
      </c>
      <c r="J47985" s="35">
        <f>H47985/(INDEX(Installed_Capacity!$H$6:$S$11,MATCH(Source_Data!B47985,Installed_Capacity!$G$6:$G$11,0),MATCH(Source_Data!C47985,Installed_Capacity!$H$5:$S$5,0)))</f>
        <v>7.3992703826719117E-2</v>
      </c>
      <c r="K47985" s="36">
        <f>I47985/(INDEX(Installed_Capacity!$H$15:$S$20,MATCH(Source_Data!B47985,Installed_Capacity!$G$15:$G$20,0),MATCH(Source_Data!C47985,Installed_Capacity!$H$14:$S$14,0)))</f>
        <v>0.13365088793167604</v>
      </c>
      <c r="L47985" s="39">
        <v>278.78750664199998</v>
      </c>
      <c r="M47985" s="40">
        <v>1297.7162374219999</v>
      </c>
      <c r="N47985" s="40">
        <f>L47985/(INDEX(Installed_Capacity!$V$6:$AG$11,MATCH(Source_Data!B47985,Installed_Capacity!$U$6:$U$11,0),MATCH(Source_Data!C47985,Installed_Capacity!$V$5:$AG$5,0)))</f>
        <v>0.10789741802524942</v>
      </c>
      <c r="O47985" s="41">
        <f>M47985/(INDEX(Installed_Capacity!$V$15:$AG$20,MATCH(Source_Data!B47985,Installed_Capacity!$U$15:$U$20,0),MATCH(Source_Data!C47985,Installed_Capacity!$V$14:$AG$14,0)))</f>
        <v>0.22597864007418178</v>
      </c>
      <c r="P47985" s="37">
        <v>0</v>
      </c>
      <c r="Q47985" s="38">
        <f>P47985/(INDEX(Installed_Capacity!$AJ$15:$AU$20,MATCH(Source_Data!B47985,Installed_Capacity!$AI$15:$AI$20,0),MATCH(Source_Data!C47985,Installed_Capacity!$AJ$14:$AU$14,0)))</f>
        <v>0</v>
      </c>
      <c r="R47985" s="63">
        <v>99.452715483999995</v>
      </c>
      <c r="S47985" s="42">
        <v>46.838066134000002</v>
      </c>
      <c r="T47985" s="42">
        <f>R47985/(INDEX(Installed_Capacity!$H$25:$S$30,MATCH(Source_Data!B47985,Installed_Capacity!$G$25:$G$30,0),MATCH(Source_Data!C47985,Installed_Capacity!$H$24:$S$24,0)))</f>
        <v>6.8127630828880667E-2</v>
      </c>
      <c r="U47985" s="43">
        <f>S47985/(INDEX(Installed_Capacity!$H$33:$S$38,MATCH(Source_Data!B47985,Installed_Capacity!$G$33:$G$38,0),MATCH(Source_Data!C47985,Installed_Capacity!$H$32:$S$32,0)))</f>
        <v>1.0038571252151291E-2</v>
      </c>
      <c r="V47985" s="21"/>
      <c r="W47985" s="2"/>
    </row>
    <row r="47986" spans="1:23" x14ac:dyDescent="0.25">
      <c r="A47986" s="17">
        <v>44735</v>
      </c>
      <c r="B47986" s="19">
        <v>2022</v>
      </c>
      <c r="C47986" s="19">
        <v>6</v>
      </c>
      <c r="D47986" s="19">
        <v>23</v>
      </c>
      <c r="E47986" s="19">
        <v>8</v>
      </c>
      <c r="F47986" s="69">
        <v>27845.771357450001</v>
      </c>
      <c r="G47986" s="52">
        <f t="shared" si="749"/>
        <v>39998.732358169997</v>
      </c>
      <c r="H47986" s="34">
        <v>631.88184717499996</v>
      </c>
      <c r="I47986" s="35">
        <v>1828.5798856859999</v>
      </c>
      <c r="J47986" s="35">
        <f>H47986/(INDEX(Installed_Capacity!$H$6:$S$11,MATCH(Source_Data!B47986,Installed_Capacity!$G$6:$G$11,0),MATCH(Source_Data!C47986,Installed_Capacity!$H$5:$S$5,0)))</f>
        <v>0.34332448446872554</v>
      </c>
      <c r="K47986" s="36">
        <f>I47986/(INDEX(Installed_Capacity!$H$15:$S$20,MATCH(Source_Data!B47986,Installed_Capacity!$G$15:$G$20,0),MATCH(Source_Data!C47986,Installed_Capacity!$H$14:$S$14,0)))</f>
        <v>0.43338363042440592</v>
      </c>
      <c r="L47986" s="39">
        <v>948.40601539700003</v>
      </c>
      <c r="M47986" s="40">
        <v>3896.9666319120001</v>
      </c>
      <c r="N47986" s="40">
        <f>L47986/(INDEX(Installed_Capacity!$V$6:$AG$11,MATCH(Source_Data!B47986,Installed_Capacity!$U$6:$U$11,0),MATCH(Source_Data!C47986,Installed_Capacity!$V$5:$AG$5,0)))</f>
        <v>0.36705576061683864</v>
      </c>
      <c r="O47986" s="41">
        <f>M47986/(INDEX(Installed_Capacity!$V$15:$AG$20,MATCH(Source_Data!B47986,Installed_Capacity!$U$15:$U$20,0),MATCH(Source_Data!C47986,Installed_Capacity!$V$14:$AG$14,0)))</f>
        <v>0.67860075608159998</v>
      </c>
      <c r="P47986" s="37">
        <v>112.668461093</v>
      </c>
      <c r="Q47986" s="38">
        <f>P47986/(INDEX(Installed_Capacity!$AJ$15:$AU$20,MATCH(Source_Data!B47986,Installed_Capacity!$AI$15:$AI$20,0),MATCH(Source_Data!C47986,Installed_Capacity!$AJ$14:$AU$14,0)))</f>
        <v>0.1130074835436309</v>
      </c>
      <c r="R47986" s="63">
        <v>103.42529407799999</v>
      </c>
      <c r="S47986" s="42">
        <v>43.938465579999999</v>
      </c>
      <c r="T47986" s="42">
        <f>R47986/(INDEX(Installed_Capacity!$H$25:$S$30,MATCH(Source_Data!B47986,Installed_Capacity!$G$25:$G$30,0),MATCH(Source_Data!C47986,Installed_Capacity!$H$24:$S$24,0)))</f>
        <v>7.0848947854500618E-2</v>
      </c>
      <c r="U47986" s="43">
        <f>S47986/(INDEX(Installed_Capacity!$H$33:$S$38,MATCH(Source_Data!B47986,Installed_Capacity!$G$33:$G$38,0),MATCH(Source_Data!C47986,Installed_Capacity!$H$32:$S$32,0)))</f>
        <v>9.4171141945342852E-3</v>
      </c>
      <c r="V47986" s="21"/>
      <c r="W47986" s="2"/>
    </row>
    <row r="47987" spans="1:23" x14ac:dyDescent="0.25">
      <c r="A47987" s="17">
        <v>44735</v>
      </c>
      <c r="B47987" s="19">
        <v>2022</v>
      </c>
      <c r="C47987" s="19">
        <v>6</v>
      </c>
      <c r="D47987" s="19">
        <v>23</v>
      </c>
      <c r="E47987" s="19">
        <v>9</v>
      </c>
      <c r="F47987" s="69">
        <v>29673.424085449999</v>
      </c>
      <c r="G47987" s="52">
        <f t="shared" si="749"/>
        <v>39998.732358169997</v>
      </c>
      <c r="H47987" s="34">
        <v>1113.7210425400001</v>
      </c>
      <c r="I47987" s="35">
        <v>2754.866693171</v>
      </c>
      <c r="J47987" s="35">
        <f>H47987/(INDEX(Installed_Capacity!$H$6:$S$11,MATCH(Source_Data!B47987,Installed_Capacity!$G$6:$G$11,0),MATCH(Source_Data!C47987,Installed_Capacity!$H$5:$S$5,0)))</f>
        <v>0.60512531651525692</v>
      </c>
      <c r="K47987" s="36">
        <f>I47987/(INDEX(Installed_Capacity!$H$15:$S$20,MATCH(Source_Data!B47987,Installed_Capacity!$G$15:$G$20,0),MATCH(Source_Data!C47987,Installed_Capacity!$H$14:$S$14,0)))</f>
        <v>0.65291876946017247</v>
      </c>
      <c r="L47987" s="39">
        <v>1718.7420473980001</v>
      </c>
      <c r="M47987" s="40">
        <v>4905.5767239710003</v>
      </c>
      <c r="N47987" s="40">
        <f>L47987/(INDEX(Installed_Capacity!$V$6:$AG$11,MATCH(Source_Data!B47987,Installed_Capacity!$U$6:$U$11,0),MATCH(Source_Data!C47987,Installed_Capacity!$V$5:$AG$5,0)))</f>
        <v>0.66519418821667142</v>
      </c>
      <c r="O47987" s="41">
        <f>M47987/(INDEX(Installed_Capacity!$V$15:$AG$20,MATCH(Source_Data!B47987,Installed_Capacity!$U$15:$U$20,0),MATCH(Source_Data!C47987,Installed_Capacity!$V$14:$AG$14,0)))</f>
        <v>0.85423571416872013</v>
      </c>
      <c r="P47987" s="37">
        <v>527.56719606199999</v>
      </c>
      <c r="Q47987" s="38">
        <f>P47987/(INDEX(Installed_Capacity!$AJ$15:$AU$20,MATCH(Source_Data!B47987,Installed_Capacity!$AI$15:$AI$20,0),MATCH(Source_Data!C47987,Installed_Capacity!$AJ$14:$AU$14,0)))</f>
        <v>0.52915466004212641</v>
      </c>
      <c r="R47987" s="63">
        <v>76.987598563999995</v>
      </c>
      <c r="S47987" s="42">
        <v>23.477590380999999</v>
      </c>
      <c r="T47987" s="42">
        <f>R47987/(INDEX(Installed_Capacity!$H$25:$S$30,MATCH(Source_Data!B47987,Installed_Capacity!$G$25:$G$30,0),MATCH(Source_Data!C47987,Installed_Capacity!$H$24:$S$24,0)))</f>
        <v>5.2738456339224547E-2</v>
      </c>
      <c r="U47987" s="43">
        <f>S47987/(INDEX(Installed_Capacity!$H$33:$S$38,MATCH(Source_Data!B47987,Installed_Capacity!$G$33:$G$38,0),MATCH(Source_Data!C47987,Installed_Capacity!$H$32:$S$32,0)))</f>
        <v>5.0318359258092393E-3</v>
      </c>
      <c r="V47987" s="21"/>
      <c r="W47987" s="2"/>
    </row>
    <row r="47988" spans="1:23" x14ac:dyDescent="0.25">
      <c r="A47988" s="17">
        <v>44735</v>
      </c>
      <c r="B47988" s="19">
        <v>2022</v>
      </c>
      <c r="C47988" s="19">
        <v>6</v>
      </c>
      <c r="D47988" s="19">
        <v>23</v>
      </c>
      <c r="E47988" s="19">
        <v>10</v>
      </c>
      <c r="F47988" s="69">
        <v>30109.091039610001</v>
      </c>
      <c r="G47988" s="52">
        <f t="shared" si="749"/>
        <v>39998.732358169997</v>
      </c>
      <c r="H47988" s="34">
        <v>1321.73451701</v>
      </c>
      <c r="I47988" s="35">
        <v>3262.4050409759998</v>
      </c>
      <c r="J47988" s="35">
        <f>H47988/(INDEX(Installed_Capacity!$H$6:$S$11,MATCH(Source_Data!B47988,Installed_Capacity!$G$6:$G$11,0),MATCH(Source_Data!C47988,Installed_Capacity!$H$5:$S$5,0)))</f>
        <v>0.71814663403568635</v>
      </c>
      <c r="K47988" s="36">
        <f>I47988/(INDEX(Installed_Capacity!$H$15:$S$20,MATCH(Source_Data!B47988,Installed_Capacity!$G$15:$G$20,0),MATCH(Source_Data!C47988,Installed_Capacity!$H$14:$S$14,0)))</f>
        <v>0.77320818829998272</v>
      </c>
      <c r="L47988" s="39">
        <v>2043.948769674</v>
      </c>
      <c r="M47988" s="40">
        <v>5180.9594017769996</v>
      </c>
      <c r="N47988" s="40">
        <f>L47988/(INDEX(Installed_Capacity!$V$6:$AG$11,MATCH(Source_Data!B47988,Installed_Capacity!$U$6:$U$11,0),MATCH(Source_Data!C47988,Installed_Capacity!$V$5:$AG$5,0)))</f>
        <v>0.79105695043540181</v>
      </c>
      <c r="O47988" s="41">
        <f>M47988/(INDEX(Installed_Capacity!$V$15:$AG$20,MATCH(Source_Data!B47988,Installed_Capacity!$U$15:$U$20,0),MATCH(Source_Data!C47988,Installed_Capacity!$V$14:$AG$14,0)))</f>
        <v>0.90218965142869578</v>
      </c>
      <c r="P47988" s="37">
        <v>711.81329231699999</v>
      </c>
      <c r="Q47988" s="38">
        <f>P47988/(INDEX(Installed_Capacity!$AJ$15:$AU$20,MATCH(Source_Data!B47988,Installed_Capacity!$AI$15:$AI$20,0),MATCH(Source_Data!C47988,Installed_Capacity!$AJ$14:$AU$14,0)))</f>
        <v>0.71395515779037111</v>
      </c>
      <c r="R47988" s="63">
        <v>82.682685933000002</v>
      </c>
      <c r="S47988" s="42">
        <v>48.922299518000003</v>
      </c>
      <c r="T47988" s="42">
        <f>R47988/(INDEX(Installed_Capacity!$H$25:$S$30,MATCH(Source_Data!B47988,Installed_Capacity!$G$25:$G$30,0),MATCH(Source_Data!C47988,Installed_Capacity!$H$24:$S$24,0)))</f>
        <v>5.6639735534319773E-2</v>
      </c>
      <c r="U47988" s="43">
        <f>S47988/(INDEX(Installed_Capacity!$H$33:$S$38,MATCH(Source_Data!B47988,Installed_Capacity!$G$33:$G$38,0),MATCH(Source_Data!C47988,Installed_Capacity!$H$32:$S$32,0)))</f>
        <v>1.0485274693568752E-2</v>
      </c>
      <c r="V47988" s="21"/>
      <c r="W47988" s="2"/>
    </row>
    <row r="47989" spans="1:23" x14ac:dyDescent="0.25">
      <c r="A47989" s="17">
        <v>44735</v>
      </c>
      <c r="B47989" s="19">
        <v>2022</v>
      </c>
      <c r="C47989" s="19">
        <v>6</v>
      </c>
      <c r="D47989" s="19">
        <v>23</v>
      </c>
      <c r="E47989" s="19">
        <v>11</v>
      </c>
      <c r="F47989" s="69">
        <v>30895.24976776</v>
      </c>
      <c r="G47989" s="52">
        <f t="shared" si="749"/>
        <v>39998.732358169997</v>
      </c>
      <c r="H47989" s="34">
        <v>1484.8713380849999</v>
      </c>
      <c r="I47989" s="35">
        <v>3589.8282256419998</v>
      </c>
      <c r="J47989" s="35">
        <f>H47989/(INDEX(Installed_Capacity!$H$6:$S$11,MATCH(Source_Data!B47989,Installed_Capacity!$G$6:$G$11,0),MATCH(Source_Data!C47989,Installed_Capacity!$H$5:$S$5,0)))</f>
        <v>0.80678482683050068</v>
      </c>
      <c r="K47989" s="36">
        <f>I47989/(INDEX(Installed_Capacity!$H$15:$S$20,MATCH(Source_Data!B47989,Installed_Capacity!$G$15:$G$20,0),MATCH(Source_Data!C47989,Installed_Capacity!$H$14:$S$14,0)))</f>
        <v>0.85080930902019525</v>
      </c>
      <c r="L47989" s="39">
        <v>2192.3934250450002</v>
      </c>
      <c r="M47989" s="40">
        <v>5284.1640966450004</v>
      </c>
      <c r="N47989" s="40">
        <f>L47989/(INDEX(Installed_Capacity!$V$6:$AG$11,MATCH(Source_Data!B47989,Installed_Capacity!$U$6:$U$11,0),MATCH(Source_Data!C47989,Installed_Capacity!$V$5:$AG$5,0)))</f>
        <v>0.84850857453112061</v>
      </c>
      <c r="O47989" s="41">
        <f>M47989/(INDEX(Installed_Capacity!$V$15:$AG$20,MATCH(Source_Data!B47989,Installed_Capacity!$U$15:$U$20,0),MATCH(Source_Data!C47989,Installed_Capacity!$V$14:$AG$14,0)))</f>
        <v>0.92016126642664986</v>
      </c>
      <c r="P47989" s="37">
        <v>797.55297899000004</v>
      </c>
      <c r="Q47989" s="38">
        <f>P47989/(INDEX(Installed_Capacity!$AJ$15:$AU$20,MATCH(Source_Data!B47989,Installed_Capacity!$AI$15:$AI$20,0),MATCH(Source_Data!C47989,Installed_Capacity!$AJ$14:$AU$14,0)))</f>
        <v>0.79995283750250756</v>
      </c>
      <c r="R47989" s="63">
        <v>80.581679835000003</v>
      </c>
      <c r="S47989" s="42">
        <v>84.063557129000003</v>
      </c>
      <c r="T47989" s="42">
        <f>R47989/(INDEX(Installed_Capacity!$H$25:$S$30,MATCH(Source_Data!B47989,Installed_Capacity!$G$25:$G$30,0),MATCH(Source_Data!C47989,Installed_Capacity!$H$24:$S$24,0)))</f>
        <v>5.5200493105219899E-2</v>
      </c>
      <c r="U47989" s="43">
        <f>S47989/(INDEX(Installed_Capacity!$H$33:$S$38,MATCH(Source_Data!B47989,Installed_Capacity!$G$33:$G$38,0),MATCH(Source_Data!C47989,Installed_Capacity!$H$32:$S$32,0)))</f>
        <v>1.8016926777772783E-2</v>
      </c>
      <c r="V47989" s="21"/>
      <c r="W47989" s="2"/>
    </row>
    <row r="47990" spans="1:23" x14ac:dyDescent="0.25">
      <c r="A47990" s="17">
        <v>44735</v>
      </c>
      <c r="B47990" s="19">
        <v>2022</v>
      </c>
      <c r="C47990" s="19">
        <v>6</v>
      </c>
      <c r="D47990" s="19">
        <v>23</v>
      </c>
      <c r="E47990" s="19">
        <v>12</v>
      </c>
      <c r="F47990" s="69">
        <v>31570.53873724</v>
      </c>
      <c r="G47990" s="52">
        <f t="shared" si="749"/>
        <v>39998.732358169997</v>
      </c>
      <c r="H47990" s="34">
        <v>1615.914400182</v>
      </c>
      <c r="I47990" s="35">
        <v>3742.1384154779998</v>
      </c>
      <c r="J47990" s="35">
        <f>H47990/(INDEX(Installed_Capacity!$H$6:$S$11,MATCH(Source_Data!B47990,Installed_Capacity!$G$6:$G$11,0),MATCH(Source_Data!C47990,Installed_Capacity!$H$5:$S$5,0)))</f>
        <v>0.87798530827936194</v>
      </c>
      <c r="K47990" s="36">
        <f>I47990/(INDEX(Installed_Capacity!$H$15:$S$20,MATCH(Source_Data!B47990,Installed_Capacity!$G$15:$G$20,0),MATCH(Source_Data!C47990,Installed_Capacity!$H$14:$S$14,0)))</f>
        <v>0.88690767340584131</v>
      </c>
      <c r="L47990" s="39">
        <v>2255.5247252989998</v>
      </c>
      <c r="M47990" s="40">
        <v>5270.6552835880002</v>
      </c>
      <c r="N47990" s="40">
        <f>L47990/(INDEX(Installed_Capacity!$V$6:$AG$11,MATCH(Source_Data!B47990,Installed_Capacity!$U$6:$U$11,0),MATCH(Source_Data!C47990,Installed_Capacity!$V$5:$AG$5,0)))</f>
        <v>0.87294189428791469</v>
      </c>
      <c r="O47990" s="41">
        <f>M47990/(INDEX(Installed_Capacity!$V$15:$AG$20,MATCH(Source_Data!B47990,Installed_Capacity!$U$15:$U$20,0),MATCH(Source_Data!C47990,Installed_Capacity!$V$14:$AG$14,0)))</f>
        <v>0.917808900697065</v>
      </c>
      <c r="P47990" s="37">
        <v>927.05211036100002</v>
      </c>
      <c r="Q47990" s="38">
        <f>P47990/(INDEX(Installed_Capacity!$AJ$15:$AU$20,MATCH(Source_Data!B47990,Installed_Capacity!$AI$15:$AI$20,0),MATCH(Source_Data!C47990,Installed_Capacity!$AJ$14:$AU$14,0)))</f>
        <v>0.92984163526680041</v>
      </c>
      <c r="R47990" s="63">
        <v>78.714649867999995</v>
      </c>
      <c r="S47990" s="42">
        <v>115.542091081</v>
      </c>
      <c r="T47990" s="42">
        <f>R47990/(INDEX(Installed_Capacity!$H$25:$S$30,MATCH(Source_Data!B47990,Installed_Capacity!$G$25:$G$30,0),MATCH(Source_Data!C47990,Installed_Capacity!$H$24:$S$24,0)))</f>
        <v>5.3921530256199481E-2</v>
      </c>
      <c r="U47990" s="43">
        <f>S47990/(INDEX(Installed_Capacity!$H$33:$S$38,MATCH(Source_Data!B47990,Installed_Capacity!$G$33:$G$38,0),MATCH(Source_Data!C47990,Installed_Capacity!$H$32:$S$32,0)))</f>
        <v>2.4763565400434229E-2</v>
      </c>
      <c r="V47990" s="21"/>
      <c r="W47990" s="2"/>
    </row>
    <row r="47991" spans="1:23" x14ac:dyDescent="0.25">
      <c r="A47991" s="17">
        <v>44735</v>
      </c>
      <c r="B47991" s="19">
        <v>2022</v>
      </c>
      <c r="C47991" s="19">
        <v>6</v>
      </c>
      <c r="D47991" s="19">
        <v>23</v>
      </c>
      <c r="E47991" s="19">
        <v>13</v>
      </c>
      <c r="F47991" s="69">
        <v>32860.190996930003</v>
      </c>
      <c r="G47991" s="52">
        <f t="shared" si="749"/>
        <v>39998.732358169997</v>
      </c>
      <c r="H47991" s="34">
        <v>1638.6912384310001</v>
      </c>
      <c r="I47991" s="35">
        <v>3711.9148717389999</v>
      </c>
      <c r="J47991" s="35">
        <f>H47991/(INDEX(Installed_Capacity!$H$6:$S$11,MATCH(Source_Data!B47991,Installed_Capacity!$G$6:$G$11,0),MATCH(Source_Data!C47991,Installed_Capacity!$H$5:$S$5,0)))</f>
        <v>0.89036079633084853</v>
      </c>
      <c r="K47991" s="36">
        <f>I47991/(INDEX(Installed_Capacity!$H$15:$S$20,MATCH(Source_Data!B47991,Installed_Capacity!$G$15:$G$20,0),MATCH(Source_Data!C47991,Installed_Capacity!$H$14:$S$14,0)))</f>
        <v>0.87974452499081612</v>
      </c>
      <c r="L47991" s="39">
        <v>2240.7650590120002</v>
      </c>
      <c r="M47991" s="40">
        <v>5245.7517130650003</v>
      </c>
      <c r="N47991" s="40">
        <f>L47991/(INDEX(Installed_Capacity!$V$6:$AG$11,MATCH(Source_Data!B47991,Installed_Capacity!$U$6:$U$11,0),MATCH(Source_Data!C47991,Installed_Capacity!$V$5:$AG$5,0)))</f>
        <v>0.8672295512117717</v>
      </c>
      <c r="O47991" s="41">
        <f>M47991/(INDEX(Installed_Capacity!$V$15:$AG$20,MATCH(Source_Data!B47991,Installed_Capacity!$U$15:$U$20,0),MATCH(Source_Data!C47991,Installed_Capacity!$V$14:$AG$14,0)))</f>
        <v>0.91347230164906457</v>
      </c>
      <c r="P47991" s="37">
        <v>825.89333875299997</v>
      </c>
      <c r="Q47991" s="38">
        <f>P47991/(INDEX(Installed_Capacity!$AJ$15:$AU$20,MATCH(Source_Data!B47991,Installed_Capacity!$AI$15:$AI$20,0),MATCH(Source_Data!C47991,Installed_Capacity!$AJ$14:$AU$14,0)))</f>
        <v>0.82837847417552657</v>
      </c>
      <c r="R47991" s="63">
        <v>63.702273490000003</v>
      </c>
      <c r="S47991" s="42">
        <v>213.35702447400001</v>
      </c>
      <c r="T47991" s="42">
        <f>R47991/(INDEX(Installed_Capacity!$H$25:$S$30,MATCH(Source_Data!B47991,Installed_Capacity!$G$25:$G$30,0),MATCH(Source_Data!C47991,Installed_Capacity!$H$24:$S$24,0)))</f>
        <v>4.3637671934511582E-2</v>
      </c>
      <c r="U47991" s="43">
        <f>S47991/(INDEX(Installed_Capacity!$H$33:$S$38,MATCH(Source_Data!B47991,Installed_Capacity!$G$33:$G$38,0),MATCH(Source_Data!C47991,Installed_Capacity!$H$32:$S$32,0)))</f>
        <v>4.5727756696907949E-2</v>
      </c>
      <c r="V47991" s="21"/>
      <c r="W47991" s="2"/>
    </row>
    <row r="47992" spans="1:23" x14ac:dyDescent="0.25">
      <c r="A47992" s="17">
        <v>44735</v>
      </c>
      <c r="B47992" s="19">
        <v>2022</v>
      </c>
      <c r="C47992" s="19">
        <v>6</v>
      </c>
      <c r="D47992" s="19">
        <v>23</v>
      </c>
      <c r="E47992" s="19">
        <v>14</v>
      </c>
      <c r="F47992" s="69">
        <v>35132.864095320001</v>
      </c>
      <c r="G47992" s="52">
        <f t="shared" si="749"/>
        <v>39998.732358169997</v>
      </c>
      <c r="H47992" s="34">
        <v>1576.353754322</v>
      </c>
      <c r="I47992" s="35">
        <v>3592.180120167</v>
      </c>
      <c r="J47992" s="35">
        <f>H47992/(INDEX(Installed_Capacity!$H$6:$S$11,MATCH(Source_Data!B47992,Installed_Capacity!$G$6:$G$11,0),MATCH(Source_Data!C47992,Installed_Capacity!$H$5:$S$5,0)))</f>
        <v>0.85649056459293227</v>
      </c>
      <c r="K47992" s="36">
        <f>I47992/(INDEX(Installed_Capacity!$H$15:$S$20,MATCH(Source_Data!B47992,Installed_Capacity!$G$15:$G$20,0),MATCH(Source_Data!C47992,Installed_Capacity!$H$14:$S$14,0)))</f>
        <v>0.85136672113852752</v>
      </c>
      <c r="L47992" s="39">
        <v>2261.515773308</v>
      </c>
      <c r="M47992" s="40">
        <v>4826.9714016939997</v>
      </c>
      <c r="N47992" s="40">
        <f>L47992/(INDEX(Installed_Capacity!$V$6:$AG$11,MATCH(Source_Data!B47992,Installed_Capacity!$U$6:$U$11,0),MATCH(Source_Data!C47992,Installed_Capacity!$V$5:$AG$5,0)))</f>
        <v>0.87526057283711711</v>
      </c>
      <c r="O47992" s="41">
        <f>M47992/(INDEX(Installed_Capacity!$V$15:$AG$20,MATCH(Source_Data!B47992,Installed_Capacity!$U$15:$U$20,0),MATCH(Source_Data!C47992,Installed_Capacity!$V$14:$AG$14,0)))</f>
        <v>0.84054772651894161</v>
      </c>
      <c r="P47992" s="37">
        <v>676.14800051400005</v>
      </c>
      <c r="Q47992" s="38">
        <f>P47992/(INDEX(Installed_Capacity!$AJ$15:$AU$20,MATCH(Source_Data!B47992,Installed_Capacity!$AI$15:$AI$20,0),MATCH(Source_Data!C47992,Installed_Capacity!$AJ$14:$AU$14,0)))</f>
        <v>0.67818254815847545</v>
      </c>
      <c r="R47992" s="63">
        <v>106.10190179</v>
      </c>
      <c r="S47992" s="42">
        <v>321.34865483300001</v>
      </c>
      <c r="T47992" s="42">
        <f>R47992/(INDEX(Installed_Capacity!$H$25:$S$30,MATCH(Source_Data!B47992,Installed_Capacity!$G$25:$G$30,0),MATCH(Source_Data!C47992,Installed_Capacity!$H$24:$S$24,0)))</f>
        <v>7.2682491978353206E-2</v>
      </c>
      <c r="U47992" s="43">
        <f>S47992/(INDEX(Installed_Capacity!$H$33:$S$38,MATCH(Source_Data!B47992,Installed_Capacity!$G$33:$G$38,0),MATCH(Source_Data!C47992,Installed_Capacity!$H$32:$S$32,0)))</f>
        <v>6.8873069163339296E-2</v>
      </c>
      <c r="V47992" s="21"/>
      <c r="W47992" s="2"/>
    </row>
    <row r="47993" spans="1:23" x14ac:dyDescent="0.25">
      <c r="A47993" s="17">
        <v>44735</v>
      </c>
      <c r="B47993" s="19">
        <v>2022</v>
      </c>
      <c r="C47993" s="19">
        <v>6</v>
      </c>
      <c r="D47993" s="19">
        <v>23</v>
      </c>
      <c r="E47993" s="19">
        <v>15</v>
      </c>
      <c r="F47993" s="69">
        <v>36635.324858109998</v>
      </c>
      <c r="G47993" s="52">
        <f t="shared" si="749"/>
        <v>39998.732358169997</v>
      </c>
      <c r="H47993" s="34">
        <v>1506.560019599</v>
      </c>
      <c r="I47993" s="35">
        <v>3484.4022519069999</v>
      </c>
      <c r="J47993" s="35">
        <f>H47993/(INDEX(Installed_Capacity!$H$6:$S$11,MATCH(Source_Data!B47993,Installed_Capacity!$G$6:$G$11,0),MATCH(Source_Data!C47993,Installed_Capacity!$H$5:$S$5,0)))</f>
        <v>0.81856907958739022</v>
      </c>
      <c r="K47993" s="36">
        <f>I47993/(INDEX(Installed_Capacity!$H$15:$S$20,MATCH(Source_Data!B47993,Installed_Capacity!$G$15:$G$20,0),MATCH(Source_Data!C47993,Installed_Capacity!$H$14:$S$14,0)))</f>
        <v>0.82582276531162691</v>
      </c>
      <c r="L47993" s="39">
        <v>2162.3164302209998</v>
      </c>
      <c r="M47993" s="40">
        <v>4955.506797649</v>
      </c>
      <c r="N47993" s="40">
        <f>L47993/(INDEX(Installed_Capacity!$V$6:$AG$11,MATCH(Source_Data!B47993,Installed_Capacity!$U$6:$U$11,0),MATCH(Source_Data!C47993,Installed_Capacity!$V$5:$AG$5,0)))</f>
        <v>0.83686805978009293</v>
      </c>
      <c r="O47993" s="41">
        <f>M47993/(INDEX(Installed_Capacity!$V$15:$AG$20,MATCH(Source_Data!B47993,Installed_Capacity!$U$15:$U$20,0),MATCH(Source_Data!C47993,Installed_Capacity!$V$14:$AG$14,0)))</f>
        <v>0.86293031921656382</v>
      </c>
      <c r="P47993" s="37">
        <v>749.27371443599998</v>
      </c>
      <c r="Q47993" s="38">
        <f>P47993/(INDEX(Installed_Capacity!$AJ$15:$AU$20,MATCH(Source_Data!B47993,Installed_Capacity!$AI$15:$AI$20,0),MATCH(Source_Data!C47993,Installed_Capacity!$AJ$14:$AU$14,0)))</f>
        <v>0.751528299334002</v>
      </c>
      <c r="R47993" s="63">
        <v>181.121257165</v>
      </c>
      <c r="S47993" s="42">
        <v>431.78324622700001</v>
      </c>
      <c r="T47993" s="42">
        <f>R47993/(INDEX(Installed_Capacity!$H$25:$S$30,MATCH(Source_Data!B47993,Installed_Capacity!$G$25:$G$30,0),MATCH(Source_Data!C47993,Installed_Capacity!$H$24:$S$24,0)))</f>
        <v>0.12407265184614331</v>
      </c>
      <c r="U47993" s="43">
        <f>S47993/(INDEX(Installed_Capacity!$H$33:$S$38,MATCH(Source_Data!B47993,Installed_Capacity!$G$33:$G$38,0),MATCH(Source_Data!C47993,Installed_Capacity!$H$32:$S$32,0)))</f>
        <v>9.2541969395881982E-2</v>
      </c>
      <c r="V47993" s="21"/>
      <c r="W47993" s="2"/>
    </row>
    <row r="47994" spans="1:23" x14ac:dyDescent="0.25">
      <c r="A47994" s="17">
        <v>44735</v>
      </c>
      <c r="B47994" s="19">
        <v>2022</v>
      </c>
      <c r="C47994" s="19">
        <v>6</v>
      </c>
      <c r="D47994" s="19">
        <v>23</v>
      </c>
      <c r="E47994" s="19">
        <v>16</v>
      </c>
      <c r="F47994" s="69">
        <v>37650.915294990002</v>
      </c>
      <c r="G47994" s="52">
        <f t="shared" si="749"/>
        <v>39998.732358169997</v>
      </c>
      <c r="H47994" s="34">
        <v>1478.306306877</v>
      </c>
      <c r="I47994" s="35">
        <v>3199.6385182889999</v>
      </c>
      <c r="J47994" s="35">
        <f>H47994/(INDEX(Installed_Capacity!$H$6:$S$11,MATCH(Source_Data!B47994,Installed_Capacity!$G$6:$G$11,0),MATCH(Source_Data!C47994,Installed_Capacity!$H$5:$S$5,0)))</f>
        <v>0.80321780561429623</v>
      </c>
      <c r="K47994" s="36">
        <f>I47994/(INDEX(Installed_Capacity!$H$15:$S$20,MATCH(Source_Data!B47994,Installed_Capacity!$G$15:$G$20,0),MATCH(Source_Data!C47994,Installed_Capacity!$H$14:$S$14,0)))</f>
        <v>0.75833217239050943</v>
      </c>
      <c r="L47994" s="39">
        <v>2159.0842152639998</v>
      </c>
      <c r="M47994" s="40">
        <v>4982.1930804450003</v>
      </c>
      <c r="N47994" s="40">
        <f>L47994/(INDEX(Installed_Capacity!$V$6:$AG$11,MATCH(Source_Data!B47994,Installed_Capacity!$U$6:$U$11,0),MATCH(Source_Data!C47994,Installed_Capacity!$V$5:$AG$5,0)))</f>
        <v>0.83561711545850703</v>
      </c>
      <c r="O47994" s="41">
        <f>M47994/(INDEX(Installed_Capacity!$V$15:$AG$20,MATCH(Source_Data!B47994,Installed_Capacity!$U$15:$U$20,0),MATCH(Source_Data!C47994,Installed_Capacity!$V$14:$AG$14,0)))</f>
        <v>0.86757735199690045</v>
      </c>
      <c r="P47994" s="37">
        <v>854.34221387599996</v>
      </c>
      <c r="Q47994" s="38">
        <f>P47994/(INDEX(Installed_Capacity!$AJ$15:$AU$20,MATCH(Source_Data!B47994,Installed_Capacity!$AI$15:$AI$20,0),MATCH(Source_Data!C47994,Installed_Capacity!$AJ$14:$AU$14,0)))</f>
        <v>0.85691295273420254</v>
      </c>
      <c r="R47994" s="63">
        <v>511.58235153300001</v>
      </c>
      <c r="S47994" s="42">
        <v>681.540104617</v>
      </c>
      <c r="T47994" s="42">
        <f>R47994/(INDEX(Installed_Capacity!$H$25:$S$30,MATCH(Source_Data!B47994,Installed_Capacity!$G$25:$G$30,0),MATCH(Source_Data!C47994,Installed_Capacity!$H$24:$S$24,0)))</f>
        <v>0.35044687733456642</v>
      </c>
      <c r="U47994" s="43">
        <f>S47994/(INDEX(Installed_Capacity!$H$33:$S$38,MATCH(Source_Data!B47994,Installed_Capacity!$G$33:$G$38,0),MATCH(Source_Data!C47994,Installed_Capacity!$H$32:$S$32,0)))</f>
        <v>0.14607112261686614</v>
      </c>
      <c r="V47994" s="21"/>
      <c r="W47994" s="2"/>
    </row>
    <row r="47995" spans="1:23" x14ac:dyDescent="0.25">
      <c r="A47995" s="17">
        <v>44735</v>
      </c>
      <c r="B47995" s="19">
        <v>2022</v>
      </c>
      <c r="C47995" s="19">
        <v>6</v>
      </c>
      <c r="D47995" s="19">
        <v>23</v>
      </c>
      <c r="E47995" s="19">
        <v>17</v>
      </c>
      <c r="F47995" s="69">
        <v>38595.732313100001</v>
      </c>
      <c r="G47995" s="52">
        <f t="shared" si="749"/>
        <v>39998.732358169997</v>
      </c>
      <c r="H47995" s="34">
        <v>1357.0601081960001</v>
      </c>
      <c r="I47995" s="35">
        <v>2834.5223443609998</v>
      </c>
      <c r="J47995" s="35">
        <f>H47995/(INDEX(Installed_Capacity!$H$6:$S$11,MATCH(Source_Data!B47995,Installed_Capacity!$G$6:$G$11,0),MATCH(Source_Data!C47995,Installed_Capacity!$H$5:$S$5,0)))</f>
        <v>0.73734031784969145</v>
      </c>
      <c r="K47995" s="36">
        <f>I47995/(INDEX(Installed_Capacity!$H$15:$S$20,MATCH(Source_Data!B47995,Installed_Capacity!$G$15:$G$20,0),MATCH(Source_Data!C47995,Installed_Capacity!$H$14:$S$14,0)))</f>
        <v>0.67179760301115587</v>
      </c>
      <c r="L47995" s="39">
        <v>2131.9322563370001</v>
      </c>
      <c r="M47995" s="40">
        <v>4825.9344748650001</v>
      </c>
      <c r="N47995" s="40">
        <f>L47995/(INDEX(Installed_Capacity!$V$6:$AG$11,MATCH(Source_Data!B47995,Installed_Capacity!$U$6:$U$11,0),MATCH(Source_Data!C47995,Installed_Capacity!$V$5:$AG$5,0)))</f>
        <v>0.82510865940235778</v>
      </c>
      <c r="O47995" s="41">
        <f>M47995/(INDEX(Installed_Capacity!$V$15:$AG$20,MATCH(Source_Data!B47995,Installed_Capacity!$U$15:$U$20,0),MATCH(Source_Data!C47995,Installed_Capacity!$V$14:$AG$14,0)))</f>
        <v>0.84036716060790762</v>
      </c>
      <c r="P47995" s="37">
        <v>825.17296290100001</v>
      </c>
      <c r="Q47995" s="38">
        <f>P47995/(INDEX(Installed_Capacity!$AJ$15:$AU$20,MATCH(Source_Data!B47995,Installed_Capacity!$AI$15:$AI$20,0),MATCH(Source_Data!C47995,Installed_Capacity!$AJ$14:$AU$14,0)))</f>
        <v>0.82765593069307919</v>
      </c>
      <c r="R47995" s="63">
        <v>677.05527283599997</v>
      </c>
      <c r="S47995" s="42">
        <v>934.41229314899999</v>
      </c>
      <c r="T47995" s="42">
        <f>R47995/(INDEX(Installed_Capacity!$H$25:$S$30,MATCH(Source_Data!B47995,Installed_Capacity!$G$25:$G$30,0),MATCH(Source_Data!C47995,Installed_Capacity!$H$24:$S$24,0)))</f>
        <v>0.46380002249349228</v>
      </c>
      <c r="U47995" s="43">
        <f>S47995/(INDEX(Installed_Capacity!$H$33:$S$38,MATCH(Source_Data!B47995,Installed_Capacity!$G$33:$G$38,0),MATCH(Source_Data!C47995,Installed_Capacity!$H$32:$S$32,0)))</f>
        <v>0.20026796915198011</v>
      </c>
      <c r="V47995" s="21"/>
      <c r="W47995" s="2"/>
    </row>
    <row r="47996" spans="1:23" x14ac:dyDescent="0.25">
      <c r="A47996" s="17">
        <v>44735</v>
      </c>
      <c r="B47996" s="19">
        <v>2022</v>
      </c>
      <c r="C47996" s="19">
        <v>6</v>
      </c>
      <c r="D47996" s="19">
        <v>23</v>
      </c>
      <c r="E47996" s="19">
        <v>18</v>
      </c>
      <c r="F47996" s="69">
        <v>39694.18093645</v>
      </c>
      <c r="G47996" s="52">
        <f t="shared" si="749"/>
        <v>39998.732358169997</v>
      </c>
      <c r="H47996" s="34">
        <v>1118.181395182</v>
      </c>
      <c r="I47996" s="35">
        <v>2279.4212957529999</v>
      </c>
      <c r="J47996" s="35">
        <f>H47996/(INDEX(Installed_Capacity!$H$6:$S$11,MATCH(Source_Data!B47996,Installed_Capacity!$G$6:$G$11,0),MATCH(Source_Data!C47996,Installed_Capacity!$H$5:$S$5,0)))</f>
        <v>0.60754878900178211</v>
      </c>
      <c r="K47996" s="36">
        <f>I47996/(INDEX(Installed_Capacity!$H$15:$S$20,MATCH(Source_Data!B47996,Installed_Capacity!$G$15:$G$20,0),MATCH(Source_Data!C47996,Installed_Capacity!$H$14:$S$14,0)))</f>
        <v>0.54023555883616048</v>
      </c>
      <c r="L47996" s="39">
        <v>2025.5208663450001</v>
      </c>
      <c r="M47996" s="40">
        <v>4401.9195863100003</v>
      </c>
      <c r="N47996" s="40">
        <f>L47996/(INDEX(Installed_Capacity!$V$6:$AG$11,MATCH(Source_Data!B47996,Installed_Capacity!$U$6:$U$11,0),MATCH(Source_Data!C47996,Installed_Capacity!$V$5:$AG$5,0)))</f>
        <v>0.78392491208559412</v>
      </c>
      <c r="O47996" s="41">
        <f>M47996/(INDEX(Installed_Capacity!$V$15:$AG$20,MATCH(Source_Data!B47996,Installed_Capacity!$U$15:$U$20,0),MATCH(Source_Data!C47996,Installed_Capacity!$V$14:$AG$14,0)))</f>
        <v>0.76653105905984187</v>
      </c>
      <c r="P47996" s="37">
        <v>726.26769439899999</v>
      </c>
      <c r="Q47996" s="38">
        <f>P47996/(INDEX(Installed_Capacity!$AJ$15:$AU$20,MATCH(Source_Data!B47996,Installed_Capacity!$AI$15:$AI$20,0),MATCH(Source_Data!C47996,Installed_Capacity!$AJ$14:$AU$14,0)))</f>
        <v>0.72845305355967904</v>
      </c>
      <c r="R47996" s="63">
        <v>563.11577364499999</v>
      </c>
      <c r="S47996" s="42">
        <v>1089.5367583239999</v>
      </c>
      <c r="T47996" s="42">
        <f>R47996/(INDEX(Installed_Capacity!$H$25:$S$30,MATCH(Source_Data!B47996,Installed_Capacity!$G$25:$G$30,0),MATCH(Source_Data!C47996,Installed_Capacity!$H$24:$S$24,0)))</f>
        <v>0.38574857764419784</v>
      </c>
      <c r="U47996" s="43">
        <f>S47996/(INDEX(Installed_Capacity!$H$33:$S$38,MATCH(Source_Data!B47996,Installed_Capacity!$G$33:$G$38,0),MATCH(Source_Data!C47996,Installed_Capacity!$H$32:$S$32,0)))</f>
        <v>0.23351502918550054</v>
      </c>
      <c r="V47996" s="21"/>
      <c r="W47996" s="2"/>
    </row>
    <row r="47997" spans="1:23" x14ac:dyDescent="0.25">
      <c r="A47997" s="17">
        <v>44735</v>
      </c>
      <c r="B47997" s="19">
        <v>2022</v>
      </c>
      <c r="C47997" s="19">
        <v>6</v>
      </c>
      <c r="D47997" s="19">
        <v>23</v>
      </c>
      <c r="E47997" s="19">
        <v>19</v>
      </c>
      <c r="F47997" s="69">
        <v>39998.732358169997</v>
      </c>
      <c r="G47997" s="52">
        <f t="shared" si="749"/>
        <v>39998.732358169997</v>
      </c>
      <c r="H47997" s="34">
        <v>729.51131460099998</v>
      </c>
      <c r="I47997" s="35">
        <v>1167.3657713299999</v>
      </c>
      <c r="J47997" s="35">
        <f>H47997/(INDEX(Installed_Capacity!$H$6:$S$11,MATCH(Source_Data!B47997,Installed_Capacity!$G$6:$G$11,0),MATCH(Source_Data!C47997,Installed_Capacity!$H$5:$S$5,0)))</f>
        <v>0.3963701396380292</v>
      </c>
      <c r="K47997" s="36">
        <f>I47997/(INDEX(Installed_Capacity!$H$15:$S$20,MATCH(Source_Data!B47997,Installed_Capacity!$G$15:$G$20,0),MATCH(Source_Data!C47997,Installed_Capacity!$H$14:$S$14,0)))</f>
        <v>0.27667219790202663</v>
      </c>
      <c r="L47997" s="39">
        <v>1519.3237263179999</v>
      </c>
      <c r="M47997" s="40">
        <v>2658.672817316</v>
      </c>
      <c r="N47997" s="40">
        <f>L47997/(INDEX(Installed_Capacity!$V$6:$AG$11,MATCH(Source_Data!B47997,Installed_Capacity!$U$6:$U$11,0),MATCH(Source_Data!C47997,Installed_Capacity!$V$5:$AG$5,0)))</f>
        <v>0.58801453906154444</v>
      </c>
      <c r="O47997" s="41">
        <f>M47997/(INDEX(Installed_Capacity!$V$15:$AG$20,MATCH(Source_Data!B47997,Installed_Capacity!$U$15:$U$20,0),MATCH(Source_Data!C47997,Installed_Capacity!$V$14:$AG$14,0)))</f>
        <v>0.46296967729462879</v>
      </c>
      <c r="P47997" s="37">
        <v>545.99965527999996</v>
      </c>
      <c r="Q47997" s="38">
        <f>P47997/(INDEX(Installed_Capacity!$AJ$15:$AU$20,MATCH(Source_Data!B47997,Installed_Capacity!$AI$15:$AI$20,0),MATCH(Source_Data!C47997,Installed_Capacity!$AJ$14:$AU$14,0)))</f>
        <v>0.54764258302908719</v>
      </c>
      <c r="R47997" s="63">
        <v>413.52220721399999</v>
      </c>
      <c r="S47997" s="42">
        <v>1224.95765024</v>
      </c>
      <c r="T47997" s="42">
        <f>R47997/(INDEX(Installed_Capacity!$H$25:$S$30,MATCH(Source_Data!B47997,Installed_Capacity!$G$25:$G$30,0),MATCH(Source_Data!C47997,Installed_Capacity!$H$24:$S$24,0)))</f>
        <v>0.28327319304973286</v>
      </c>
      <c r="U47997" s="43">
        <f>S47997/(INDEX(Installed_Capacity!$H$33:$S$38,MATCH(Source_Data!B47997,Installed_Capacity!$G$33:$G$38,0),MATCH(Source_Data!C47997,Installed_Capacity!$H$32:$S$32,0)))</f>
        <v>0.26253911973269389</v>
      </c>
      <c r="V47997" s="21"/>
      <c r="W47997" s="2"/>
    </row>
    <row r="47998" spans="1:23" x14ac:dyDescent="0.25">
      <c r="A47998" s="17">
        <v>44735</v>
      </c>
      <c r="B47998" s="19">
        <v>2022</v>
      </c>
      <c r="C47998" s="19">
        <v>6</v>
      </c>
      <c r="D47998" s="19">
        <v>23</v>
      </c>
      <c r="E47998" s="19">
        <v>20</v>
      </c>
      <c r="F47998" s="69">
        <v>39097.636528670002</v>
      </c>
      <c r="G47998" s="52">
        <f t="shared" si="749"/>
        <v>39998.732358169997</v>
      </c>
      <c r="H47998" s="34">
        <v>193.10538232799999</v>
      </c>
      <c r="I47998" s="35">
        <v>155.22133973499999</v>
      </c>
      <c r="J47998" s="35">
        <f>H47998/(INDEX(Installed_Capacity!$H$6:$S$11,MATCH(Source_Data!B47998,Installed_Capacity!$G$6:$G$11,0),MATCH(Source_Data!C47998,Installed_Capacity!$H$5:$S$5,0)))</f>
        <v>0.1049212066026254</v>
      </c>
      <c r="K47998" s="36">
        <f>I47998/(INDEX(Installed_Capacity!$H$15:$S$20,MATCH(Source_Data!B47998,Installed_Capacity!$G$15:$G$20,0),MATCH(Source_Data!C47998,Installed_Capacity!$H$14:$S$14,0)))</f>
        <v>3.6788323146438637E-2</v>
      </c>
      <c r="L47998" s="39">
        <v>465.02113587399998</v>
      </c>
      <c r="M47998" s="40">
        <v>477.40047406000002</v>
      </c>
      <c r="N47998" s="40">
        <f>L47998/(INDEX(Installed_Capacity!$V$6:$AG$11,MATCH(Source_Data!B47998,Installed_Capacity!$U$6:$U$11,0),MATCH(Source_Data!C47998,Installed_Capacity!$V$5:$AG$5,0)))</f>
        <v>0.17997427679714528</v>
      </c>
      <c r="O47998" s="41">
        <f>M47998/(INDEX(Installed_Capacity!$V$15:$AG$20,MATCH(Source_Data!B47998,Installed_Capacity!$U$15:$U$20,0),MATCH(Source_Data!C47998,Installed_Capacity!$V$14:$AG$14,0)))</f>
        <v>8.3132434339547076E-2</v>
      </c>
      <c r="P47998" s="37">
        <v>183.56088942299999</v>
      </c>
      <c r="Q47998" s="38">
        <f>P47998/(INDEX(Installed_Capacity!$AJ$15:$AU$20,MATCH(Source_Data!B47998,Installed_Capacity!$AI$15:$AI$20,0),MATCH(Source_Data!C47998,Installed_Capacity!$AJ$14:$AU$14,0)))</f>
        <v>0.18411322911033098</v>
      </c>
      <c r="R47998" s="63">
        <v>477.49893161099999</v>
      </c>
      <c r="S47998" s="42">
        <v>1322.308174686</v>
      </c>
      <c r="T47998" s="42">
        <f>R47998/(INDEX(Installed_Capacity!$H$25:$S$30,MATCH(Source_Data!B47998,Installed_Capacity!$G$25:$G$30,0),MATCH(Source_Data!C47998,Installed_Capacity!$H$24:$S$24,0)))</f>
        <v>0.32709887081175504</v>
      </c>
      <c r="U47998" s="43">
        <f>S47998/(INDEX(Installed_Capacity!$H$33:$S$38,MATCH(Source_Data!B47998,Installed_Capacity!$G$33:$G$38,0),MATCH(Source_Data!C47998,Installed_Capacity!$H$32:$S$32,0)))</f>
        <v>0.28340377655455334</v>
      </c>
      <c r="V47998" s="21"/>
      <c r="W47998" s="2"/>
    </row>
    <row r="47999" spans="1:23" x14ac:dyDescent="0.25">
      <c r="A47999" s="17">
        <v>44735</v>
      </c>
      <c r="B47999" s="19">
        <v>2022</v>
      </c>
      <c r="C47999" s="19">
        <v>6</v>
      </c>
      <c r="D47999" s="19">
        <v>23</v>
      </c>
      <c r="E47999" s="19">
        <v>21</v>
      </c>
      <c r="F47999" s="69">
        <v>37454.482623479998</v>
      </c>
      <c r="G47999" s="52">
        <f t="shared" si="749"/>
        <v>39998.732358169997</v>
      </c>
      <c r="H47999" s="34">
        <v>2.8785712000000001</v>
      </c>
      <c r="I47999" s="35">
        <v>0.200542784</v>
      </c>
      <c r="J47999" s="35">
        <f>H47999/(INDEX(Installed_Capacity!$H$6:$S$11,MATCH(Source_Data!B47999,Installed_Capacity!$G$6:$G$11,0),MATCH(Source_Data!C47999,Installed_Capacity!$H$5:$S$5,0)))</f>
        <v>1.5640328609927846E-3</v>
      </c>
      <c r="K47999" s="36">
        <f>I47999/(INDEX(Installed_Capacity!$H$15:$S$20,MATCH(Source_Data!B47999,Installed_Capacity!$G$15:$G$20,0),MATCH(Source_Data!C47999,Installed_Capacity!$H$14:$S$14,0)))</f>
        <v>4.7529758183210054E-5</v>
      </c>
      <c r="L47999" s="39">
        <v>6.4466529110000002</v>
      </c>
      <c r="M47999" s="40">
        <v>0.426150317</v>
      </c>
      <c r="N47999" s="40">
        <f>L47999/(INDEX(Installed_Capacity!$V$6:$AG$11,MATCH(Source_Data!B47999,Installed_Capacity!$U$6:$U$11,0),MATCH(Source_Data!C47999,Installed_Capacity!$V$5:$AG$5,0)))</f>
        <v>2.495008518782268E-3</v>
      </c>
      <c r="O47999" s="41">
        <f>M47999/(INDEX(Installed_Capacity!$V$15:$AG$20,MATCH(Source_Data!B47999,Installed_Capacity!$U$15:$U$20,0),MATCH(Source_Data!C47999,Installed_Capacity!$V$14:$AG$14,0)))</f>
        <v>7.4207955734721781E-5</v>
      </c>
      <c r="P47999" s="37">
        <v>11.05160553</v>
      </c>
      <c r="Q47999" s="38">
        <f>P47999/(INDEX(Installed_Capacity!$AJ$15:$AU$20,MATCH(Source_Data!B47999,Installed_Capacity!$AI$15:$AI$20,0),MATCH(Source_Data!C47999,Installed_Capacity!$AJ$14:$AU$14,0)))</f>
        <v>1.1084860110330993E-2</v>
      </c>
      <c r="R47999" s="63">
        <v>637.35361155400005</v>
      </c>
      <c r="S47999" s="42">
        <v>1398.9866146009999</v>
      </c>
      <c r="T47999" s="42">
        <f>R47999/(INDEX(Installed_Capacity!$H$25:$S$30,MATCH(Source_Data!B47999,Installed_Capacity!$G$25:$G$30,0),MATCH(Source_Data!C47999,Installed_Capacity!$H$24:$S$24,0)))</f>
        <v>0.43660337823948492</v>
      </c>
      <c r="U47999" s="43">
        <f>S47999/(INDEX(Installed_Capacity!$H$33:$S$38,MATCH(Source_Data!B47999,Installed_Capacity!$G$33:$G$38,0),MATCH(Source_Data!C47999,Installed_Capacity!$H$32:$S$32,0)))</f>
        <v>0.29983788765530539</v>
      </c>
      <c r="V47999" s="21"/>
      <c r="W47999" s="2"/>
    </row>
    <row r="48000" spans="1:23" x14ac:dyDescent="0.25">
      <c r="A48000" s="17">
        <v>44735</v>
      </c>
      <c r="B48000" s="19">
        <v>2022</v>
      </c>
      <c r="C48000" s="19">
        <v>6</v>
      </c>
      <c r="D48000" s="19">
        <v>23</v>
      </c>
      <c r="E48000" s="19">
        <v>22</v>
      </c>
      <c r="F48000" s="69">
        <v>35962.863401800001</v>
      </c>
      <c r="G48000" s="52">
        <f t="shared" si="749"/>
        <v>39998.732358169997</v>
      </c>
      <c r="H48000" s="34">
        <v>0</v>
      </c>
      <c r="I48000" s="35">
        <v>9.0149212000000006E-2</v>
      </c>
      <c r="J48000" s="35">
        <f>H48000/(INDEX(Installed_Capacity!$H$6:$S$11,MATCH(Source_Data!B48000,Installed_Capacity!$G$6:$G$11,0),MATCH(Source_Data!C48000,Installed_Capacity!$H$5:$S$5,0)))</f>
        <v>0</v>
      </c>
      <c r="K48000" s="36">
        <f>I48000/(INDEX(Installed_Capacity!$H$15:$S$20,MATCH(Source_Data!B48000,Installed_Capacity!$G$15:$G$20,0),MATCH(Source_Data!C48000,Installed_Capacity!$H$14:$S$14,0)))</f>
        <v>2.1365865982826582E-5</v>
      </c>
      <c r="L48000" s="39">
        <v>2.0000000000000001E-9</v>
      </c>
      <c r="M48000" s="40">
        <v>3.5548581000000003E-2</v>
      </c>
      <c r="N48000" s="40">
        <f>L48000/(INDEX(Installed_Capacity!$V$6:$AG$11,MATCH(Source_Data!B48000,Installed_Capacity!$U$6:$U$11,0),MATCH(Source_Data!C48000,Installed_Capacity!$V$5:$AG$5,0)))</f>
        <v>7.740477277828951E-13</v>
      </c>
      <c r="O48000" s="41">
        <f>M48000/(INDEX(Installed_Capacity!$V$15:$AG$20,MATCH(Source_Data!B48000,Installed_Capacity!$U$15:$U$20,0),MATCH(Source_Data!C48000,Installed_Capacity!$V$14:$AG$14,0)))</f>
        <v>6.1902746989630233E-6</v>
      </c>
      <c r="P48000" s="37">
        <v>0</v>
      </c>
      <c r="Q48000" s="38">
        <f>P48000/(INDEX(Installed_Capacity!$AJ$15:$AU$20,MATCH(Source_Data!B48000,Installed_Capacity!$AI$15:$AI$20,0),MATCH(Source_Data!C48000,Installed_Capacity!$AJ$14:$AU$14,0)))</f>
        <v>0</v>
      </c>
      <c r="R48000" s="63">
        <v>790.79501362400003</v>
      </c>
      <c r="S48000" s="42">
        <v>1306.917068253</v>
      </c>
      <c r="T48000" s="42">
        <f>R48000/(INDEX(Installed_Capacity!$H$25:$S$30,MATCH(Source_Data!B48000,Installed_Capacity!$G$25:$G$30,0),MATCH(Source_Data!C48000,Installed_Capacity!$H$24:$S$24,0)))</f>
        <v>0.54171462777366763</v>
      </c>
      <c r="U48000" s="43">
        <f>S48000/(INDEX(Installed_Capacity!$H$33:$S$38,MATCH(Source_Data!B48000,Installed_Capacity!$G$33:$G$38,0),MATCH(Source_Data!C48000,Installed_Capacity!$H$32:$S$32,0)))</f>
        <v>0.2801050767718789</v>
      </c>
      <c r="V48000" s="21"/>
      <c r="W48000" s="2"/>
    </row>
    <row r="48001" spans="1:23" x14ac:dyDescent="0.25">
      <c r="A48001" s="17">
        <v>44735</v>
      </c>
      <c r="B48001" s="19">
        <v>2022</v>
      </c>
      <c r="C48001" s="19">
        <v>6</v>
      </c>
      <c r="D48001" s="19">
        <v>23</v>
      </c>
      <c r="E48001" s="19">
        <v>23</v>
      </c>
      <c r="F48001" s="69">
        <v>33247.596349469997</v>
      </c>
      <c r="G48001" s="52">
        <f t="shared" si="749"/>
        <v>39998.732358169997</v>
      </c>
      <c r="H48001" s="34">
        <v>0</v>
      </c>
      <c r="I48001" s="35">
        <v>9.6183617999999999E-2</v>
      </c>
      <c r="J48001" s="35">
        <f>H48001/(INDEX(Installed_Capacity!$H$6:$S$11,MATCH(Source_Data!B48001,Installed_Capacity!$G$6:$G$11,0),MATCH(Source_Data!C48001,Installed_Capacity!$H$5:$S$5,0)))</f>
        <v>0</v>
      </c>
      <c r="K48001" s="36">
        <f>I48001/(INDEX(Installed_Capacity!$H$15:$S$20,MATCH(Source_Data!B48001,Installed_Capacity!$G$15:$G$20,0),MATCH(Source_Data!C48001,Installed_Capacity!$H$14:$S$14,0)))</f>
        <v>2.2796053857147261E-5</v>
      </c>
      <c r="L48001" s="39">
        <v>0</v>
      </c>
      <c r="M48001" s="40">
        <v>5.2477260000000003E-3</v>
      </c>
      <c r="N48001" s="40">
        <f>L48001/(INDEX(Installed_Capacity!$V$6:$AG$11,MATCH(Source_Data!B48001,Installed_Capacity!$U$6:$U$11,0),MATCH(Source_Data!C48001,Installed_Capacity!$V$5:$AG$5,0)))</f>
        <v>0</v>
      </c>
      <c r="O48001" s="41">
        <f>M48001/(INDEX(Installed_Capacity!$V$15:$AG$20,MATCH(Source_Data!B48001,Installed_Capacity!$U$15:$U$20,0),MATCH(Source_Data!C48001,Installed_Capacity!$V$14:$AG$14,0)))</f>
        <v>9.1381609535667338E-7</v>
      </c>
      <c r="P48001" s="37">
        <v>0</v>
      </c>
      <c r="Q48001" s="38">
        <f>P48001/(INDEX(Installed_Capacity!$AJ$15:$AU$20,MATCH(Source_Data!B48001,Installed_Capacity!$AI$15:$AI$20,0),MATCH(Source_Data!C48001,Installed_Capacity!$AJ$14:$AU$14,0)))</f>
        <v>0</v>
      </c>
      <c r="R48001" s="63">
        <v>889.07427065299999</v>
      </c>
      <c r="S48001" s="42">
        <v>1019.697014934</v>
      </c>
      <c r="T48001" s="42">
        <f>R48001/(INDEX(Installed_Capacity!$H$25:$S$30,MATCH(Source_Data!B48001,Installed_Capacity!$G$25:$G$30,0),MATCH(Source_Data!C48001,Installed_Capacity!$H$24:$S$24,0)))</f>
        <v>0.60903840981846824</v>
      </c>
      <c r="U48001" s="43">
        <f>S48001/(INDEX(Installed_Capacity!$H$33:$S$38,MATCH(Source_Data!B48001,Installed_Capacity!$G$33:$G$38,0),MATCH(Source_Data!C48001,Installed_Capacity!$H$32:$S$32,0)))</f>
        <v>0.21854662211577416</v>
      </c>
      <c r="V48001" s="21"/>
      <c r="W48001" s="2"/>
    </row>
    <row r="48002" spans="1:23" x14ac:dyDescent="0.25">
      <c r="A48002" s="17">
        <v>44735</v>
      </c>
      <c r="B48002" s="19">
        <v>2022</v>
      </c>
      <c r="C48002" s="19">
        <v>6</v>
      </c>
      <c r="D48002" s="19">
        <v>23</v>
      </c>
      <c r="E48002" s="19">
        <v>24</v>
      </c>
      <c r="F48002" s="69">
        <v>30317.846631069999</v>
      </c>
      <c r="G48002" s="52">
        <f t="shared" si="749"/>
        <v>39998.732358169997</v>
      </c>
      <c r="H48002" s="34">
        <v>0</v>
      </c>
      <c r="I48002" s="35">
        <v>5.7487937000000003E-2</v>
      </c>
      <c r="J48002" s="35">
        <f>H48002/(INDEX(Installed_Capacity!$H$6:$S$11,MATCH(Source_Data!B48002,Installed_Capacity!$G$6:$G$11,0),MATCH(Source_Data!C48002,Installed_Capacity!$H$5:$S$5,0)))</f>
        <v>0</v>
      </c>
      <c r="K48002" s="36">
        <f>I48002/(INDEX(Installed_Capacity!$H$15:$S$20,MATCH(Source_Data!B48002,Installed_Capacity!$G$15:$G$20,0),MATCH(Source_Data!C48002,Installed_Capacity!$H$14:$S$14,0)))</f>
        <v>1.3624961664347965E-5</v>
      </c>
      <c r="L48002" s="39">
        <v>0</v>
      </c>
      <c r="M48002" s="40">
        <v>0</v>
      </c>
      <c r="N48002" s="40">
        <f>L48002/(INDEX(Installed_Capacity!$V$6:$AG$11,MATCH(Source_Data!B48002,Installed_Capacity!$U$6:$U$11,0),MATCH(Source_Data!C48002,Installed_Capacity!$V$5:$AG$5,0)))</f>
        <v>0</v>
      </c>
      <c r="O48002" s="41">
        <f>M48002/(INDEX(Installed_Capacity!$V$15:$AG$20,MATCH(Source_Data!B48002,Installed_Capacity!$U$15:$U$20,0),MATCH(Source_Data!C48002,Installed_Capacity!$V$14:$AG$14,0)))</f>
        <v>0</v>
      </c>
      <c r="P48002" s="37">
        <v>0</v>
      </c>
      <c r="Q48002" s="38">
        <f>P48002/(INDEX(Installed_Capacity!$AJ$15:$AU$20,MATCH(Source_Data!B48002,Installed_Capacity!$AI$15:$AI$20,0),MATCH(Source_Data!C48002,Installed_Capacity!$AJ$14:$AU$14,0)))</f>
        <v>0</v>
      </c>
      <c r="R48002" s="63">
        <v>890.53457047500001</v>
      </c>
      <c r="S48002" s="42">
        <v>1112.772639173</v>
      </c>
      <c r="T48002" s="42">
        <f>R48002/(INDEX(Installed_Capacity!$H$25:$S$30,MATCH(Source_Data!B48002,Installed_Capacity!$G$25:$G$30,0),MATCH(Source_Data!C48002,Installed_Capacity!$H$24:$S$24,0)))</f>
        <v>0.61003875220920678</v>
      </c>
      <c r="U48002" s="43">
        <f>S48002/(INDEX(Installed_Capacity!$H$33:$S$38,MATCH(Source_Data!B48002,Installed_Capacity!$G$33:$G$38,0),MATCH(Source_Data!C48002,Installed_Capacity!$H$32:$S$32,0)))</f>
        <v>0.23849506070178605</v>
      </c>
      <c r="V48002" s="21"/>
      <c r="W48002" s="2"/>
    </row>
    <row r="48003" spans="1:23" x14ac:dyDescent="0.25">
      <c r="A48003" s="17">
        <v>44736</v>
      </c>
      <c r="B48003" s="19">
        <v>2022</v>
      </c>
      <c r="C48003" s="19">
        <v>6</v>
      </c>
      <c r="D48003" s="19">
        <v>24</v>
      </c>
      <c r="E48003" s="19">
        <v>1</v>
      </c>
      <c r="F48003" s="69">
        <v>28189.716793920001</v>
      </c>
      <c r="G48003" s="52">
        <f t="shared" ref="G48003:G48066" si="750">_xlfn.MAXIFS($F:$F,$B:$B,B48003,$C:$C,C48003,$D:$D,D48003)</f>
        <v>39709.840172210002</v>
      </c>
      <c r="H48003" s="34">
        <v>0</v>
      </c>
      <c r="I48003" s="35">
        <v>4.4705592000000002E-2</v>
      </c>
      <c r="J48003" s="35">
        <f>H48003/(INDEX(Installed_Capacity!$H$6:$S$11,MATCH(Source_Data!B48003,Installed_Capacity!$G$6:$G$11,0),MATCH(Source_Data!C48003,Installed_Capacity!$H$5:$S$5,0)))</f>
        <v>0</v>
      </c>
      <c r="K48003" s="36">
        <f>I48003/(INDEX(Installed_Capacity!$H$15:$S$20,MATCH(Source_Data!B48003,Installed_Capacity!$G$15:$G$20,0),MATCH(Source_Data!C48003,Installed_Capacity!$H$14:$S$14,0)))</f>
        <v>1.0595474615517705E-5</v>
      </c>
      <c r="L48003" s="39">
        <v>0</v>
      </c>
      <c r="M48003" s="40">
        <v>0</v>
      </c>
      <c r="N48003" s="40">
        <f>L48003/(INDEX(Installed_Capacity!$V$6:$AG$11,MATCH(Source_Data!B48003,Installed_Capacity!$U$6:$U$11,0),MATCH(Source_Data!C48003,Installed_Capacity!$V$5:$AG$5,0)))</f>
        <v>0</v>
      </c>
      <c r="O48003" s="41">
        <f>M48003/(INDEX(Installed_Capacity!$V$15:$AG$20,MATCH(Source_Data!B48003,Installed_Capacity!$U$15:$U$20,0),MATCH(Source_Data!C48003,Installed_Capacity!$V$14:$AG$14,0)))</f>
        <v>0</v>
      </c>
      <c r="P48003" s="37">
        <v>0</v>
      </c>
      <c r="Q48003" s="38">
        <f>P48003/(INDEX(Installed_Capacity!$AJ$15:$AU$20,MATCH(Source_Data!B48003,Installed_Capacity!$AI$15:$AI$20,0),MATCH(Source_Data!C48003,Installed_Capacity!$AJ$14:$AU$14,0)))</f>
        <v>0</v>
      </c>
      <c r="R48003" s="63">
        <v>904.86826778299996</v>
      </c>
      <c r="S48003" s="42">
        <v>1419.619066149</v>
      </c>
      <c r="T48003" s="42">
        <f>R48003/(INDEX(Installed_Capacity!$H$25:$S$30,MATCH(Source_Data!B48003,Installed_Capacity!$G$25:$G$30,0),MATCH(Source_Data!C48003,Installed_Capacity!$H$24:$S$24,0)))</f>
        <v>0.61985769816618719</v>
      </c>
      <c r="U48003" s="43">
        <f>S48003/(INDEX(Installed_Capacity!$H$33:$S$38,MATCH(Source_Data!B48003,Installed_Capacity!$G$33:$G$38,0),MATCH(Source_Data!C48003,Installed_Capacity!$H$32:$S$32,0)))</f>
        <v>0.30425993903502296</v>
      </c>
      <c r="V48003" s="21"/>
      <c r="W48003" s="2"/>
    </row>
    <row r="48004" spans="1:23" x14ac:dyDescent="0.25">
      <c r="A48004" s="17">
        <v>44736</v>
      </c>
      <c r="B48004" s="19">
        <v>2022</v>
      </c>
      <c r="C48004" s="19">
        <v>6</v>
      </c>
      <c r="D48004" s="19">
        <v>24</v>
      </c>
      <c r="E48004" s="19">
        <v>2</v>
      </c>
      <c r="F48004" s="69">
        <v>26545.45871169</v>
      </c>
      <c r="G48004" s="52">
        <f t="shared" si="750"/>
        <v>39709.840172210002</v>
      </c>
      <c r="H48004" s="34">
        <v>0</v>
      </c>
      <c r="I48004" s="35">
        <v>3.1122593E-2</v>
      </c>
      <c r="J48004" s="35">
        <f>H48004/(INDEX(Installed_Capacity!$H$6:$S$11,MATCH(Source_Data!B48004,Installed_Capacity!$G$6:$G$11,0),MATCH(Source_Data!C48004,Installed_Capacity!$H$5:$S$5,0)))</f>
        <v>0</v>
      </c>
      <c r="K48004" s="36">
        <f>I48004/(INDEX(Installed_Capacity!$H$15:$S$20,MATCH(Source_Data!B48004,Installed_Capacity!$G$15:$G$20,0),MATCH(Source_Data!C48004,Installed_Capacity!$H$14:$S$14,0)))</f>
        <v>7.3762281036472795E-6</v>
      </c>
      <c r="L48004" s="39">
        <v>0</v>
      </c>
      <c r="M48004" s="40">
        <v>0</v>
      </c>
      <c r="N48004" s="40">
        <f>L48004/(INDEX(Installed_Capacity!$V$6:$AG$11,MATCH(Source_Data!B48004,Installed_Capacity!$U$6:$U$11,0),MATCH(Source_Data!C48004,Installed_Capacity!$V$5:$AG$5,0)))</f>
        <v>0</v>
      </c>
      <c r="O48004" s="41">
        <f>M48004/(INDEX(Installed_Capacity!$V$15:$AG$20,MATCH(Source_Data!B48004,Installed_Capacity!$U$15:$U$20,0),MATCH(Source_Data!C48004,Installed_Capacity!$V$14:$AG$14,0)))</f>
        <v>0</v>
      </c>
      <c r="P48004" s="37">
        <v>0</v>
      </c>
      <c r="Q48004" s="38">
        <f>P48004/(INDEX(Installed_Capacity!$AJ$15:$AU$20,MATCH(Source_Data!B48004,Installed_Capacity!$AI$15:$AI$20,0),MATCH(Source_Data!C48004,Installed_Capacity!$AJ$14:$AU$14,0)))</f>
        <v>0</v>
      </c>
      <c r="R48004" s="63">
        <v>856.55583611199995</v>
      </c>
      <c r="S48004" s="42">
        <v>1558.3419509119999</v>
      </c>
      <c r="T48004" s="42">
        <f>R48004/(INDEX(Installed_Capacity!$H$25:$S$30,MATCH(Source_Data!B48004,Installed_Capacity!$G$25:$G$30,0),MATCH(Source_Data!C48004,Installed_Capacity!$H$24:$S$24,0)))</f>
        <v>0.58676245794766402</v>
      </c>
      <c r="U48004" s="43">
        <f>S48004/(INDEX(Installed_Capacity!$H$33:$S$38,MATCH(Source_Data!B48004,Installed_Capacity!$G$33:$G$38,0),MATCH(Source_Data!C48004,Installed_Capacity!$H$32:$S$32,0)))</f>
        <v>0.33399172939146693</v>
      </c>
      <c r="V48004" s="21"/>
      <c r="W48004" s="2"/>
    </row>
    <row r="48005" spans="1:23" x14ac:dyDescent="0.25">
      <c r="A48005" s="17">
        <v>44736</v>
      </c>
      <c r="B48005" s="19">
        <v>2022</v>
      </c>
      <c r="C48005" s="19">
        <v>6</v>
      </c>
      <c r="D48005" s="19">
        <v>24</v>
      </c>
      <c r="E48005" s="19">
        <v>3</v>
      </c>
      <c r="F48005" s="69">
        <v>25464.220587849999</v>
      </c>
      <c r="G48005" s="52">
        <f t="shared" si="750"/>
        <v>39709.840172210002</v>
      </c>
      <c r="H48005" s="34">
        <v>0</v>
      </c>
      <c r="I48005" s="35">
        <v>2.2666463000000001E-2</v>
      </c>
      <c r="J48005" s="35">
        <f>H48005/(INDEX(Installed_Capacity!$H$6:$S$11,MATCH(Source_Data!B48005,Installed_Capacity!$G$6:$G$11,0),MATCH(Source_Data!C48005,Installed_Capacity!$H$5:$S$5,0)))</f>
        <v>0</v>
      </c>
      <c r="K48005" s="36">
        <f>I48005/(INDEX(Installed_Capacity!$H$15:$S$20,MATCH(Source_Data!B48005,Installed_Capacity!$G$15:$G$20,0),MATCH(Source_Data!C48005,Installed_Capacity!$H$14:$S$14,0)))</f>
        <v>5.3720781359985406E-6</v>
      </c>
      <c r="L48005" s="39">
        <v>0</v>
      </c>
      <c r="M48005" s="40">
        <v>0</v>
      </c>
      <c r="N48005" s="40">
        <f>L48005/(INDEX(Installed_Capacity!$V$6:$AG$11,MATCH(Source_Data!B48005,Installed_Capacity!$U$6:$U$11,0),MATCH(Source_Data!C48005,Installed_Capacity!$V$5:$AG$5,0)))</f>
        <v>0</v>
      </c>
      <c r="O48005" s="41">
        <f>M48005/(INDEX(Installed_Capacity!$V$15:$AG$20,MATCH(Source_Data!B48005,Installed_Capacity!$U$15:$U$20,0),MATCH(Source_Data!C48005,Installed_Capacity!$V$14:$AG$14,0)))</f>
        <v>0</v>
      </c>
      <c r="P48005" s="37">
        <v>0</v>
      </c>
      <c r="Q48005" s="38">
        <f>P48005/(INDEX(Installed_Capacity!$AJ$15:$AU$20,MATCH(Source_Data!B48005,Installed_Capacity!$AI$15:$AI$20,0),MATCH(Source_Data!C48005,Installed_Capacity!$AJ$14:$AU$14,0)))</f>
        <v>0</v>
      </c>
      <c r="R48005" s="63">
        <v>926.93575028999999</v>
      </c>
      <c r="S48005" s="42">
        <v>1658.156769421</v>
      </c>
      <c r="T48005" s="42">
        <f>R48005/(INDEX(Installed_Capacity!$H$25:$S$30,MATCH(Source_Data!B48005,Installed_Capacity!$G$25:$G$30,0),MATCH(Source_Data!C48005,Installed_Capacity!$H$24:$S$24,0)))</f>
        <v>0.6349744830045212</v>
      </c>
      <c r="U48005" s="43">
        <f>S48005/(INDEX(Installed_Capacity!$H$33:$S$38,MATCH(Source_Data!B48005,Installed_Capacity!$G$33:$G$38,0),MATCH(Source_Data!C48005,Installed_Capacity!$H$32:$S$32,0)))</f>
        <v>0.35538454618190635</v>
      </c>
      <c r="V48005" s="21"/>
      <c r="W48005" s="2"/>
    </row>
    <row r="48006" spans="1:23" x14ac:dyDescent="0.25">
      <c r="A48006" s="17">
        <v>44736</v>
      </c>
      <c r="B48006" s="19">
        <v>2022</v>
      </c>
      <c r="C48006" s="19">
        <v>6</v>
      </c>
      <c r="D48006" s="19">
        <v>24</v>
      </c>
      <c r="E48006" s="19">
        <v>4</v>
      </c>
      <c r="F48006" s="69">
        <v>24431.3474083</v>
      </c>
      <c r="G48006" s="52">
        <f t="shared" si="750"/>
        <v>39709.840172210002</v>
      </c>
      <c r="H48006" s="34">
        <v>0</v>
      </c>
      <c r="I48006" s="35">
        <v>1.5003466999999999E-2</v>
      </c>
      <c r="J48006" s="35">
        <f>H48006/(INDEX(Installed_Capacity!$H$6:$S$11,MATCH(Source_Data!B48006,Installed_Capacity!$G$6:$G$11,0),MATCH(Source_Data!C48006,Installed_Capacity!$H$5:$S$5,0)))</f>
        <v>0</v>
      </c>
      <c r="K48006" s="36">
        <f>I48006/(INDEX(Installed_Capacity!$H$15:$S$20,MATCH(Source_Data!B48006,Installed_Capacity!$G$15:$G$20,0),MATCH(Source_Data!C48006,Installed_Capacity!$H$14:$S$14,0)))</f>
        <v>3.5559053494528729E-6</v>
      </c>
      <c r="L48006" s="39">
        <v>0</v>
      </c>
      <c r="M48006" s="40">
        <v>2.9901999999999999E-5</v>
      </c>
      <c r="N48006" s="40">
        <f>L48006/(INDEX(Installed_Capacity!$V$6:$AG$11,MATCH(Source_Data!B48006,Installed_Capacity!$U$6:$U$11,0),MATCH(Source_Data!C48006,Installed_Capacity!$V$5:$AG$5,0)))</f>
        <v>0</v>
      </c>
      <c r="O48006" s="41">
        <f>M48006/(INDEX(Installed_Capacity!$V$15:$AG$20,MATCH(Source_Data!B48006,Installed_Capacity!$U$15:$U$20,0),MATCH(Source_Data!C48006,Installed_Capacity!$V$14:$AG$14,0)))</f>
        <v>5.207003735209355E-9</v>
      </c>
      <c r="P48006" s="37">
        <v>0</v>
      </c>
      <c r="Q48006" s="38">
        <f>P48006/(INDEX(Installed_Capacity!$AJ$15:$AU$20,MATCH(Source_Data!B48006,Installed_Capacity!$AI$15:$AI$20,0),MATCH(Source_Data!C48006,Installed_Capacity!$AJ$14:$AU$14,0)))</f>
        <v>0</v>
      </c>
      <c r="R48006" s="63">
        <v>1015.672033287</v>
      </c>
      <c r="S48006" s="42">
        <v>1506.886594611</v>
      </c>
      <c r="T48006" s="42">
        <f>R48006/(INDEX(Installed_Capacity!$H$25:$S$30,MATCH(Source_Data!B48006,Installed_Capacity!$G$25:$G$30,0),MATCH(Source_Data!C48006,Installed_Capacity!$H$24:$S$24,0)))</f>
        <v>0.69576108596177555</v>
      </c>
      <c r="U48006" s="43">
        <f>S48006/(INDEX(Installed_Capacity!$H$33:$S$38,MATCH(Source_Data!B48006,Installed_Capacity!$G$33:$G$38,0),MATCH(Source_Data!C48006,Installed_Capacity!$H$32:$S$32,0)))</f>
        <v>0.3229635571553493</v>
      </c>
      <c r="V48006" s="21"/>
      <c r="W48006" s="2"/>
    </row>
    <row r="48007" spans="1:23" x14ac:dyDescent="0.25">
      <c r="A48007" s="17">
        <v>44736</v>
      </c>
      <c r="B48007" s="19">
        <v>2022</v>
      </c>
      <c r="C48007" s="19">
        <v>6</v>
      </c>
      <c r="D48007" s="19">
        <v>24</v>
      </c>
      <c r="E48007" s="19">
        <v>5</v>
      </c>
      <c r="F48007" s="69">
        <v>24111.712023110002</v>
      </c>
      <c r="G48007" s="52">
        <f t="shared" si="750"/>
        <v>39709.840172210002</v>
      </c>
      <c r="H48007" s="34">
        <v>0</v>
      </c>
      <c r="I48007" s="35">
        <v>1.1588431E-2</v>
      </c>
      <c r="J48007" s="35">
        <f>H48007/(INDEX(Installed_Capacity!$H$6:$S$11,MATCH(Source_Data!B48007,Installed_Capacity!$G$6:$G$11,0),MATCH(Source_Data!C48007,Installed_Capacity!$H$5:$S$5,0)))</f>
        <v>0</v>
      </c>
      <c r="K48007" s="36">
        <f>I48007/(INDEX(Installed_Capacity!$H$15:$S$20,MATCH(Source_Data!B48007,Installed_Capacity!$G$15:$G$20,0),MATCH(Source_Data!C48007,Installed_Capacity!$H$14:$S$14,0)))</f>
        <v>2.7465227726808416E-6</v>
      </c>
      <c r="L48007" s="39">
        <v>0</v>
      </c>
      <c r="M48007" s="40">
        <v>0.35697507699999997</v>
      </c>
      <c r="N48007" s="40">
        <f>L48007/(INDEX(Installed_Capacity!$V$6:$AG$11,MATCH(Source_Data!B48007,Installed_Capacity!$U$6:$U$11,0),MATCH(Source_Data!C48007,Installed_Capacity!$V$5:$AG$5,0)))</f>
        <v>0</v>
      </c>
      <c r="O48007" s="41">
        <f>M48007/(INDEX(Installed_Capacity!$V$15:$AG$20,MATCH(Source_Data!B48007,Installed_Capacity!$U$15:$U$20,0),MATCH(Source_Data!C48007,Installed_Capacity!$V$14:$AG$14,0)))</f>
        <v>6.216208144323614E-5</v>
      </c>
      <c r="P48007" s="37">
        <v>0</v>
      </c>
      <c r="Q48007" s="38">
        <f>P48007/(INDEX(Installed_Capacity!$AJ$15:$AU$20,MATCH(Source_Data!B48007,Installed_Capacity!$AI$15:$AI$20,0),MATCH(Source_Data!C48007,Installed_Capacity!$AJ$14:$AU$14,0)))</f>
        <v>0</v>
      </c>
      <c r="R48007" s="63">
        <v>869.68214882999996</v>
      </c>
      <c r="S48007" s="42">
        <v>1119.5236677400001</v>
      </c>
      <c r="T48007" s="42">
        <f>R48007/(INDEX(Installed_Capacity!$H$25:$S$30,MATCH(Source_Data!B48007,Installed_Capacity!$G$25:$G$30,0),MATCH(Source_Data!C48007,Installed_Capacity!$H$24:$S$24,0)))</f>
        <v>0.59575431485819974</v>
      </c>
      <c r="U48007" s="43">
        <f>S48007/(INDEX(Installed_Capacity!$H$33:$S$38,MATCH(Source_Data!B48007,Installed_Capacity!$G$33:$G$38,0),MATCH(Source_Data!C48007,Installed_Capacity!$H$32:$S$32,0)))</f>
        <v>0.23994197529260738</v>
      </c>
      <c r="V48007" s="21"/>
      <c r="W48007" s="2"/>
    </row>
    <row r="48008" spans="1:23" x14ac:dyDescent="0.25">
      <c r="A48008" s="17">
        <v>44736</v>
      </c>
      <c r="B48008" s="19">
        <v>2022</v>
      </c>
      <c r="C48008" s="19">
        <v>6</v>
      </c>
      <c r="D48008" s="19">
        <v>24</v>
      </c>
      <c r="E48008" s="19">
        <v>6</v>
      </c>
      <c r="F48008" s="69">
        <v>24596.324473699999</v>
      </c>
      <c r="G48008" s="52">
        <f t="shared" si="750"/>
        <v>39709.840172210002</v>
      </c>
      <c r="H48008" s="34">
        <v>0.68500515299999998</v>
      </c>
      <c r="I48008" s="35">
        <v>8.0031992879999994</v>
      </c>
      <c r="J48008" s="35">
        <f>H48008/(INDEX(Installed_Capacity!$H$6:$S$11,MATCH(Source_Data!B48008,Installed_Capacity!$G$6:$G$11,0),MATCH(Source_Data!C48008,Installed_Capacity!$H$5:$S$5,0)))</f>
        <v>3.7218831663479089E-4</v>
      </c>
      <c r="K48008" s="36">
        <f>I48008/(INDEX(Installed_Capacity!$H$15:$S$20,MATCH(Source_Data!B48008,Installed_Capacity!$G$15:$G$20,0),MATCH(Source_Data!C48008,Installed_Capacity!$H$14:$S$14,0)))</f>
        <v>1.8968028630273672E-3</v>
      </c>
      <c r="L48008" s="39">
        <v>1.45389488</v>
      </c>
      <c r="M48008" s="40">
        <v>20.247940850999999</v>
      </c>
      <c r="N48008" s="40">
        <f>L48008/(INDEX(Installed_Capacity!$V$6:$AG$11,MATCH(Source_Data!B48008,Installed_Capacity!$U$6:$U$11,0),MATCH(Source_Data!C48008,Installed_Capacity!$V$5:$AG$5,0)))</f>
        <v>5.6269201414959247E-4</v>
      </c>
      <c r="O48008" s="41">
        <f>M48008/(INDEX(Installed_Capacity!$V$15:$AG$20,MATCH(Source_Data!B48008,Installed_Capacity!$U$15:$U$20,0),MATCH(Source_Data!C48008,Installed_Capacity!$V$14:$AG$14,0)))</f>
        <v>3.5258880222545342E-3</v>
      </c>
      <c r="P48008" s="37">
        <v>0</v>
      </c>
      <c r="Q48008" s="38">
        <f>P48008/(INDEX(Installed_Capacity!$AJ$15:$AU$20,MATCH(Source_Data!B48008,Installed_Capacity!$AI$15:$AI$20,0),MATCH(Source_Data!C48008,Installed_Capacity!$AJ$14:$AU$14,0)))</f>
        <v>0</v>
      </c>
      <c r="R48008" s="63">
        <v>602.36353888400004</v>
      </c>
      <c r="S48008" s="42">
        <v>875.22333596800001</v>
      </c>
      <c r="T48008" s="42">
        <f>R48008/(INDEX(Installed_Capacity!$H$25:$S$30,MATCH(Source_Data!B48008,Installed_Capacity!$G$25:$G$30,0),MATCH(Source_Data!C48008,Installed_Capacity!$H$24:$S$24,0)))</f>
        <v>0.41263429160432941</v>
      </c>
      <c r="U48008" s="43">
        <f>S48008/(INDEX(Installed_Capacity!$H$33:$S$38,MATCH(Source_Data!B48008,Installed_Capacity!$G$33:$G$38,0),MATCH(Source_Data!C48008,Installed_Capacity!$H$32:$S$32,0)))</f>
        <v>0.18758229245682964</v>
      </c>
      <c r="V48008" s="21"/>
      <c r="W48008" s="2"/>
    </row>
    <row r="48009" spans="1:23" x14ac:dyDescent="0.25">
      <c r="A48009" s="17">
        <v>44736</v>
      </c>
      <c r="B48009" s="19">
        <v>2022</v>
      </c>
      <c r="C48009" s="19">
        <v>6</v>
      </c>
      <c r="D48009" s="19">
        <v>24</v>
      </c>
      <c r="E48009" s="19">
        <v>7</v>
      </c>
      <c r="F48009" s="69">
        <v>25427.340752330001</v>
      </c>
      <c r="G48009" s="52">
        <f t="shared" si="750"/>
        <v>39709.840172210002</v>
      </c>
      <c r="H48009" s="34">
        <v>171.937573278</v>
      </c>
      <c r="I48009" s="35">
        <v>537.28464291600005</v>
      </c>
      <c r="J48009" s="35">
        <f>H48009/(INDEX(Installed_Capacity!$H$6:$S$11,MATCH(Source_Data!B48009,Installed_Capacity!$G$6:$G$11,0),MATCH(Source_Data!C48009,Installed_Capacity!$H$5:$S$5,0)))</f>
        <v>9.3419962878162219E-2</v>
      </c>
      <c r="K48009" s="36">
        <f>I48009/(INDEX(Installed_Capacity!$H$15:$S$20,MATCH(Source_Data!B48009,Installed_Capacity!$G$15:$G$20,0),MATCH(Source_Data!C48009,Installed_Capacity!$H$14:$S$14,0)))</f>
        <v>0.12733945666850743</v>
      </c>
      <c r="L48009" s="39">
        <v>427.715762563</v>
      </c>
      <c r="M48009" s="40">
        <v>1297.695574375</v>
      </c>
      <c r="N48009" s="40">
        <f>L48009/(INDEX(Installed_Capacity!$V$6:$AG$11,MATCH(Source_Data!B48009,Installed_Capacity!$U$6:$U$11,0),MATCH(Source_Data!C48009,Installed_Capacity!$V$5:$AG$5,0)))</f>
        <v>0.16553620707440919</v>
      </c>
      <c r="O48009" s="41">
        <f>M48009/(INDEX(Installed_Capacity!$V$15:$AG$20,MATCH(Source_Data!B48009,Installed_Capacity!$U$15:$U$20,0),MATCH(Source_Data!C48009,Installed_Capacity!$V$14:$AG$14,0)))</f>
        <v>0.22597504190138701</v>
      </c>
      <c r="P48009" s="37">
        <v>63.325172533999996</v>
      </c>
      <c r="Q48009" s="38">
        <f>P48009/(INDEX(Installed_Capacity!$AJ$15:$AU$20,MATCH(Source_Data!B48009,Installed_Capacity!$AI$15:$AI$20,0),MATCH(Source_Data!C48009,Installed_Capacity!$AJ$14:$AU$14,0)))</f>
        <v>6.3515719693079231E-2</v>
      </c>
      <c r="R48009" s="63">
        <v>423.58152848200001</v>
      </c>
      <c r="S48009" s="42">
        <v>582.69904147099999</v>
      </c>
      <c r="T48009" s="42">
        <f>R48009/(INDEX(Installed_Capacity!$H$25:$S$30,MATCH(Source_Data!B48009,Installed_Capacity!$G$25:$G$30,0),MATCH(Source_Data!C48009,Installed_Capacity!$H$24:$S$24,0)))</f>
        <v>0.29016408308124403</v>
      </c>
      <c r="U48009" s="43">
        <f>S48009/(INDEX(Installed_Capacity!$H$33:$S$38,MATCH(Source_Data!B48009,Installed_Capacity!$G$33:$G$38,0),MATCH(Source_Data!C48009,Installed_Capacity!$H$32:$S$32,0)))</f>
        <v>0.124887006001316</v>
      </c>
      <c r="V48009" s="21"/>
      <c r="W48009" s="2"/>
    </row>
    <row r="48010" spans="1:23" x14ac:dyDescent="0.25">
      <c r="A48010" s="17">
        <v>44736</v>
      </c>
      <c r="B48010" s="19">
        <v>2022</v>
      </c>
      <c r="C48010" s="19">
        <v>6</v>
      </c>
      <c r="D48010" s="19">
        <v>24</v>
      </c>
      <c r="E48010" s="19">
        <v>8</v>
      </c>
      <c r="F48010" s="69">
        <v>26991.166765649999</v>
      </c>
      <c r="G48010" s="52">
        <f t="shared" si="750"/>
        <v>39709.840172210002</v>
      </c>
      <c r="H48010" s="34">
        <v>725.69003968599998</v>
      </c>
      <c r="I48010" s="35">
        <v>1821.847020769</v>
      </c>
      <c r="J48010" s="35">
        <f>H48010/(INDEX(Installed_Capacity!$H$6:$S$11,MATCH(Source_Data!B48010,Installed_Capacity!$G$6:$G$11,0),MATCH(Source_Data!C48010,Installed_Capacity!$H$5:$S$5,0)))</f>
        <v>0.39429390142028165</v>
      </c>
      <c r="K48010" s="36">
        <f>I48010/(INDEX(Installed_Capacity!$H$15:$S$20,MATCH(Source_Data!B48010,Installed_Capacity!$G$15:$G$20,0),MATCH(Source_Data!C48010,Installed_Capacity!$H$14:$S$14,0)))</f>
        <v>0.43178790389163163</v>
      </c>
      <c r="L48010" s="39">
        <v>1534.241714988</v>
      </c>
      <c r="M48010" s="40">
        <v>3809.2306512350001</v>
      </c>
      <c r="N48010" s="40">
        <f>L48010/(INDEX(Installed_Capacity!$V$6:$AG$11,MATCH(Source_Data!B48010,Installed_Capacity!$U$6:$U$11,0),MATCH(Source_Data!C48010,Installed_Capacity!$V$5:$AG$5,0)))</f>
        <v>0.5937881566780967</v>
      </c>
      <c r="O48010" s="41">
        <f>M48010/(INDEX(Installed_Capacity!$V$15:$AG$20,MATCH(Source_Data!B48010,Installed_Capacity!$U$15:$U$20,0),MATCH(Source_Data!C48010,Installed_Capacity!$V$14:$AG$14,0)))</f>
        <v>0.66332279544025852</v>
      </c>
      <c r="P48010" s="37">
        <v>344.48139668499999</v>
      </c>
      <c r="Q48010" s="38">
        <f>P48010/(INDEX(Installed_Capacity!$AJ$15:$AU$20,MATCH(Source_Data!B48010,Installed_Capacity!$AI$15:$AI$20,0),MATCH(Source_Data!C48010,Installed_Capacity!$AJ$14:$AU$14,0)))</f>
        <v>0.34551795053660983</v>
      </c>
      <c r="R48010" s="63">
        <v>285.66305305899999</v>
      </c>
      <c r="S48010" s="42">
        <v>390.56450912000003</v>
      </c>
      <c r="T48010" s="42">
        <f>R48010/(INDEX(Installed_Capacity!$H$25:$S$30,MATCH(Source_Data!B48010,Installed_Capacity!$G$25:$G$30,0),MATCH(Source_Data!C48010,Installed_Capacity!$H$24:$S$24,0)))</f>
        <v>0.19568643174338951</v>
      </c>
      <c r="U48010" s="43">
        <f>S48010/(INDEX(Installed_Capacity!$H$33:$S$38,MATCH(Source_Data!B48010,Installed_Capacity!$G$33:$G$38,0),MATCH(Source_Data!C48010,Installed_Capacity!$H$32:$S$32,0)))</f>
        <v>8.3707761164728126E-2</v>
      </c>
      <c r="V48010" s="21"/>
      <c r="W48010" s="2"/>
    </row>
    <row r="48011" spans="1:23" x14ac:dyDescent="0.25">
      <c r="A48011" s="17">
        <v>44736</v>
      </c>
      <c r="B48011" s="19">
        <v>2022</v>
      </c>
      <c r="C48011" s="19">
        <v>6</v>
      </c>
      <c r="D48011" s="19">
        <v>24</v>
      </c>
      <c r="E48011" s="19">
        <v>9</v>
      </c>
      <c r="F48011" s="69">
        <v>28317.46371589</v>
      </c>
      <c r="G48011" s="52">
        <f t="shared" si="750"/>
        <v>39709.840172210002</v>
      </c>
      <c r="H48011" s="34">
        <v>1172.804326507</v>
      </c>
      <c r="I48011" s="35">
        <v>2749.61377395</v>
      </c>
      <c r="J48011" s="35">
        <f>H48011/(INDEX(Installed_Capacity!$H$6:$S$11,MATCH(Source_Data!B48011,Installed_Capacity!$G$6:$G$11,0),MATCH(Source_Data!C48011,Installed_Capacity!$H$5:$S$5,0)))</f>
        <v>0.63722742246968189</v>
      </c>
      <c r="K48011" s="36">
        <f>I48011/(INDEX(Installed_Capacity!$H$15:$S$20,MATCH(Source_Data!B48011,Installed_Capacity!$G$15:$G$20,0),MATCH(Source_Data!C48011,Installed_Capacity!$H$14:$S$14,0)))</f>
        <v>0.65167379831062433</v>
      </c>
      <c r="L48011" s="39">
        <v>2116.3664073690002</v>
      </c>
      <c r="M48011" s="40">
        <v>4834.8212669530003</v>
      </c>
      <c r="N48011" s="40">
        <f>L48011/(INDEX(Installed_Capacity!$V$6:$AG$11,MATCH(Source_Data!B48011,Installed_Capacity!$U$6:$U$11,0),MATCH(Source_Data!C48011,Installed_Capacity!$V$5:$AG$5,0)))</f>
        <v>0.81908430439001167</v>
      </c>
      <c r="O48011" s="41">
        <f>M48011/(INDEX(Installed_Capacity!$V$15:$AG$20,MATCH(Source_Data!B48011,Installed_Capacity!$U$15:$U$20,0),MATCH(Source_Data!C48011,Installed_Capacity!$V$14:$AG$14,0)))</f>
        <v>0.84191466778455948</v>
      </c>
      <c r="P48011" s="37">
        <v>688.01958313499995</v>
      </c>
      <c r="Q48011" s="38">
        <f>P48011/(INDEX(Installed_Capacity!$AJ$15:$AU$20,MATCH(Source_Data!B48011,Installed_Capacity!$AI$15:$AI$20,0),MATCH(Source_Data!C48011,Installed_Capacity!$AJ$14:$AU$14,0)))</f>
        <v>0.69008985269307921</v>
      </c>
      <c r="R48011" s="63">
        <v>154.15606255</v>
      </c>
      <c r="S48011" s="42">
        <v>224.32150047900001</v>
      </c>
      <c r="T48011" s="42">
        <f>R48011/(INDEX(Installed_Capacity!$H$25:$S$30,MATCH(Source_Data!B48011,Installed_Capacity!$G$25:$G$30,0),MATCH(Source_Data!C48011,Installed_Capacity!$H$24:$S$24,0)))</f>
        <v>0.10560081007672284</v>
      </c>
      <c r="U48011" s="43">
        <f>S48011/(INDEX(Installed_Capacity!$H$33:$S$38,MATCH(Source_Data!B48011,Installed_Capacity!$G$33:$G$38,0),MATCH(Source_Data!C48011,Installed_Capacity!$H$32:$S$32,0)))</f>
        <v>4.8077718655281737E-2</v>
      </c>
      <c r="V48011" s="21"/>
      <c r="W48011" s="2"/>
    </row>
    <row r="48012" spans="1:23" x14ac:dyDescent="0.25">
      <c r="A48012" s="17">
        <v>44736</v>
      </c>
      <c r="B48012" s="19">
        <v>2022</v>
      </c>
      <c r="C48012" s="19">
        <v>6</v>
      </c>
      <c r="D48012" s="19">
        <v>24</v>
      </c>
      <c r="E48012" s="19">
        <v>10</v>
      </c>
      <c r="F48012" s="69">
        <v>29090.40768498</v>
      </c>
      <c r="G48012" s="52">
        <f t="shared" si="750"/>
        <v>39709.840172210002</v>
      </c>
      <c r="H48012" s="34">
        <v>1412.87238351</v>
      </c>
      <c r="I48012" s="35">
        <v>3257.787653635</v>
      </c>
      <c r="J48012" s="35">
        <f>H48012/(INDEX(Installed_Capacity!$H$6:$S$11,MATCH(Source_Data!B48012,Installed_Capacity!$G$6:$G$11,0),MATCH(Source_Data!C48012,Installed_Capacity!$H$5:$S$5,0)))</f>
        <v>0.76766516534273666</v>
      </c>
      <c r="K48012" s="36">
        <f>I48012/(INDEX(Installed_Capacity!$H$15:$S$20,MATCH(Source_Data!B48012,Installed_Capacity!$G$15:$G$20,0),MATCH(Source_Data!C48012,Installed_Capacity!$H$14:$S$14,0)))</f>
        <v>0.77211384175019149</v>
      </c>
      <c r="L48012" s="39">
        <v>2237.1853142680002</v>
      </c>
      <c r="M48012" s="40">
        <v>5049.2499877740001</v>
      </c>
      <c r="N48012" s="40">
        <f>L48012/(INDEX(Installed_Capacity!$V$6:$AG$11,MATCH(Source_Data!B48012,Installed_Capacity!$U$6:$U$11,0),MATCH(Source_Data!C48012,Installed_Capacity!$V$5:$AG$5,0)))</f>
        <v>0.8658441045692038</v>
      </c>
      <c r="O48012" s="41">
        <f>M48012/(INDEX(Installed_Capacity!$V$15:$AG$20,MATCH(Source_Data!B48012,Installed_Capacity!$U$15:$U$20,0),MATCH(Source_Data!C48012,Installed_Capacity!$V$14:$AG$14,0)))</f>
        <v>0.87925434908517852</v>
      </c>
      <c r="P48012" s="37">
        <v>905.84153955299996</v>
      </c>
      <c r="Q48012" s="38">
        <f>P48012/(INDEX(Installed_Capacity!$AJ$15:$AU$20,MATCH(Source_Data!B48012,Installed_Capacity!$AI$15:$AI$20,0),MATCH(Source_Data!C48012,Installed_Capacity!$AJ$14:$AU$14,0)))</f>
        <v>0.90856724127683042</v>
      </c>
      <c r="R48012" s="63">
        <v>91.560226059000001</v>
      </c>
      <c r="S48012" s="42">
        <v>103.98376890599999</v>
      </c>
      <c r="T48012" s="42">
        <f>R48012/(INDEX(Installed_Capacity!$H$25:$S$30,MATCH(Source_Data!B48012,Installed_Capacity!$G$25:$G$30,0),MATCH(Source_Data!C48012,Installed_Capacity!$H$24:$S$24,0)))</f>
        <v>6.2721075530209627E-2</v>
      </c>
      <c r="U48012" s="43">
        <f>S48012/(INDEX(Installed_Capacity!$H$33:$S$38,MATCH(Source_Data!B48012,Installed_Capacity!$G$33:$G$38,0),MATCH(Source_Data!C48012,Installed_Capacity!$H$32:$S$32,0)))</f>
        <v>2.2286327327087907E-2</v>
      </c>
      <c r="V48012" s="21"/>
      <c r="W48012" s="2"/>
    </row>
    <row r="48013" spans="1:23" x14ac:dyDescent="0.25">
      <c r="A48013" s="17">
        <v>44736</v>
      </c>
      <c r="B48013" s="19">
        <v>2022</v>
      </c>
      <c r="C48013" s="19">
        <v>6</v>
      </c>
      <c r="D48013" s="19">
        <v>24</v>
      </c>
      <c r="E48013" s="19">
        <v>11</v>
      </c>
      <c r="F48013" s="69">
        <v>29463.900437830001</v>
      </c>
      <c r="G48013" s="52">
        <f t="shared" si="750"/>
        <v>39709.840172210002</v>
      </c>
      <c r="H48013" s="34">
        <v>1551.8010998709999</v>
      </c>
      <c r="I48013" s="35">
        <v>3561.6608894169999</v>
      </c>
      <c r="J48013" s="35">
        <f>H48013/(INDEX(Installed_Capacity!$H$6:$S$11,MATCH(Source_Data!B48013,Installed_Capacity!$G$6:$G$11,0),MATCH(Source_Data!C48013,Installed_Capacity!$H$5:$S$5,0)))</f>
        <v>0.8431502107444796</v>
      </c>
      <c r="K48013" s="36">
        <f>I48013/(INDEX(Installed_Capacity!$H$15:$S$20,MATCH(Source_Data!B48013,Installed_Capacity!$G$15:$G$20,0),MATCH(Source_Data!C48013,Installed_Capacity!$H$14:$S$14,0)))</f>
        <v>0.8441334932529253</v>
      </c>
      <c r="L48013" s="39">
        <v>2253.5355581809999</v>
      </c>
      <c r="M48013" s="40">
        <v>5227.4313207730002</v>
      </c>
      <c r="N48013" s="40">
        <f>L48013/(INDEX(Installed_Capacity!$V$6:$AG$11,MATCH(Source_Data!B48013,Installed_Capacity!$U$6:$U$11,0),MATCH(Source_Data!C48013,Installed_Capacity!$V$5:$AG$5,0)))</f>
        <v>0.87217203914398056</v>
      </c>
      <c r="O48013" s="41">
        <f>M48013/(INDEX(Installed_Capacity!$V$15:$AG$20,MATCH(Source_Data!B48013,Installed_Capacity!$U$15:$U$20,0),MATCH(Source_Data!C48013,Installed_Capacity!$V$14:$AG$14,0)))</f>
        <v>0.91028206851767046</v>
      </c>
      <c r="P48013" s="37">
        <v>956.925649421</v>
      </c>
      <c r="Q48013" s="38">
        <f>P48013/(INDEX(Installed_Capacity!$AJ$15:$AU$20,MATCH(Source_Data!B48013,Installed_Capacity!$AI$15:$AI$20,0),MATCH(Source_Data!C48013,Installed_Capacity!$AJ$14:$AU$14,0)))</f>
        <v>0.95980506461484449</v>
      </c>
      <c r="R48013" s="63">
        <v>72.669702645000001</v>
      </c>
      <c r="S48013" s="42">
        <v>35.840659719000001</v>
      </c>
      <c r="T48013" s="42">
        <f>R48013/(INDEX(Installed_Capacity!$H$25:$S$30,MATCH(Source_Data!B48013,Installed_Capacity!$G$25:$G$30,0),MATCH(Source_Data!C48013,Installed_Capacity!$H$24:$S$24,0)))</f>
        <v>4.9780588193588167E-2</v>
      </c>
      <c r="U48013" s="43">
        <f>S48013/(INDEX(Installed_Capacity!$H$33:$S$38,MATCH(Source_Data!B48013,Installed_Capacity!$G$33:$G$38,0),MATCH(Source_Data!C48013,Installed_Capacity!$H$32:$S$32,0)))</f>
        <v>7.6815514817362932E-3</v>
      </c>
      <c r="V48013" s="21"/>
      <c r="W48013" s="2"/>
    </row>
    <row r="48014" spans="1:23" x14ac:dyDescent="0.25">
      <c r="A48014" s="17">
        <v>44736</v>
      </c>
      <c r="B48014" s="19">
        <v>2022</v>
      </c>
      <c r="C48014" s="19">
        <v>6</v>
      </c>
      <c r="D48014" s="19">
        <v>24</v>
      </c>
      <c r="E48014" s="19">
        <v>12</v>
      </c>
      <c r="F48014" s="69">
        <v>30422.764523239999</v>
      </c>
      <c r="G48014" s="52">
        <f t="shared" si="750"/>
        <v>39709.840172210002</v>
      </c>
      <c r="H48014" s="34">
        <v>1625.694568977</v>
      </c>
      <c r="I48014" s="35">
        <v>3753.360145012</v>
      </c>
      <c r="J48014" s="35">
        <f>H48014/(INDEX(Installed_Capacity!$H$6:$S$11,MATCH(Source_Data!B48014,Installed_Capacity!$G$6:$G$11,0),MATCH(Source_Data!C48014,Installed_Capacity!$H$5:$S$5,0)))</f>
        <v>0.88329923116632614</v>
      </c>
      <c r="K48014" s="36">
        <f>I48014/(INDEX(Installed_Capacity!$H$15:$S$20,MATCH(Source_Data!B48014,Installed_Capacity!$G$15:$G$20,0),MATCH(Source_Data!C48014,Installed_Capacity!$H$14:$S$14,0)))</f>
        <v>0.88956728588608103</v>
      </c>
      <c r="L48014" s="39">
        <v>2228.6608216109998</v>
      </c>
      <c r="M48014" s="40">
        <v>5245.8597954699999</v>
      </c>
      <c r="N48014" s="40">
        <f>L48014/(INDEX(Installed_Capacity!$V$6:$AG$11,MATCH(Source_Data!B48014,Installed_Capacity!$U$6:$U$11,0),MATCH(Source_Data!C48014,Installed_Capacity!$V$5:$AG$5,0)))</f>
        <v>0.86254492248337722</v>
      </c>
      <c r="O48014" s="41">
        <f>M48014/(INDEX(Installed_Capacity!$V$15:$AG$20,MATCH(Source_Data!B48014,Installed_Capacity!$U$15:$U$20,0),MATCH(Source_Data!C48014,Installed_Capacity!$V$14:$AG$14,0)))</f>
        <v>0.91349112264721</v>
      </c>
      <c r="P48014" s="37">
        <v>956.95571436399996</v>
      </c>
      <c r="Q48014" s="38">
        <f>P48014/(INDEX(Installed_Capacity!$AJ$15:$AU$20,MATCH(Source_Data!B48014,Installed_Capacity!$AI$15:$AI$20,0),MATCH(Source_Data!C48014,Installed_Capacity!$AJ$14:$AU$14,0)))</f>
        <v>0.95983522002407218</v>
      </c>
      <c r="R48014" s="63">
        <v>53.926662753999999</v>
      </c>
      <c r="S48014" s="42">
        <v>33.447583457999997</v>
      </c>
      <c r="T48014" s="42">
        <f>R48014/(INDEX(Installed_Capacity!$H$25:$S$30,MATCH(Source_Data!B48014,Installed_Capacity!$G$25:$G$30,0),MATCH(Source_Data!C48014,Installed_Capacity!$H$24:$S$24,0)))</f>
        <v>3.6941130808329906E-2</v>
      </c>
      <c r="U48014" s="43">
        <f>S48014/(INDEX(Installed_Capacity!$H$33:$S$38,MATCH(Source_Data!B48014,Installed_Capacity!$G$33:$G$38,0),MATCH(Source_Data!C48014,Installed_Capacity!$H$32:$S$32,0)))</f>
        <v>7.1686552727179215E-3</v>
      </c>
      <c r="V48014" s="21"/>
      <c r="W48014" s="2"/>
    </row>
    <row r="48015" spans="1:23" x14ac:dyDescent="0.25">
      <c r="A48015" s="17">
        <v>44736</v>
      </c>
      <c r="B48015" s="19">
        <v>2022</v>
      </c>
      <c r="C48015" s="19">
        <v>6</v>
      </c>
      <c r="D48015" s="19">
        <v>24</v>
      </c>
      <c r="E48015" s="19">
        <v>13</v>
      </c>
      <c r="F48015" s="69">
        <v>31720.40299581</v>
      </c>
      <c r="G48015" s="52">
        <f t="shared" si="750"/>
        <v>39709.840172210002</v>
      </c>
      <c r="H48015" s="34">
        <v>1646.3202049209999</v>
      </c>
      <c r="I48015" s="35">
        <v>3757.0038179349999</v>
      </c>
      <c r="J48015" s="35">
        <f>H48015/(INDEX(Installed_Capacity!$H$6:$S$11,MATCH(Source_Data!B48015,Installed_Capacity!$G$6:$G$11,0),MATCH(Source_Data!C48015,Installed_Capacity!$H$5:$S$5,0)))</f>
        <v>0.89450589244164558</v>
      </c>
      <c r="K48015" s="36">
        <f>I48015/(INDEX(Installed_Capacity!$H$15:$S$20,MATCH(Source_Data!B48015,Installed_Capacity!$G$15:$G$20,0),MATCH(Source_Data!C48015,Installed_Capacity!$H$14:$S$14,0)))</f>
        <v>0.89043085668865296</v>
      </c>
      <c r="L48015" s="39">
        <v>2264.0678376229998</v>
      </c>
      <c r="M48015" s="40">
        <v>5269.703313512</v>
      </c>
      <c r="N48015" s="40">
        <f>L48015/(INDEX(Installed_Capacity!$V$6:$AG$11,MATCH(Source_Data!B48015,Installed_Capacity!$U$6:$U$11,0),MATCH(Source_Data!C48015,Installed_Capacity!$V$5:$AG$5,0)))</f>
        <v>0.87624828262920784</v>
      </c>
      <c r="O48015" s="41">
        <f>M48015/(INDEX(Installed_Capacity!$V$15:$AG$20,MATCH(Source_Data!B48015,Installed_Capacity!$U$15:$U$20,0),MATCH(Source_Data!C48015,Installed_Capacity!$V$14:$AG$14,0)))</f>
        <v>0.91764312878409804</v>
      </c>
      <c r="P48015" s="37">
        <v>816.49802246700006</v>
      </c>
      <c r="Q48015" s="38">
        <f>P48015/(INDEX(Installed_Capacity!$AJ$15:$AU$20,MATCH(Source_Data!B48015,Installed_Capacity!$AI$15:$AI$20,0),MATCH(Source_Data!C48015,Installed_Capacity!$AJ$14:$AU$14,0)))</f>
        <v>0.81895488712838516</v>
      </c>
      <c r="R48015" s="63">
        <v>46.790263023000001</v>
      </c>
      <c r="S48015" s="42">
        <v>57.522142205999998</v>
      </c>
      <c r="T48015" s="42">
        <f>R48015/(INDEX(Installed_Capacity!$H$25:$S$30,MATCH(Source_Data!B48015,Installed_Capacity!$G$25:$G$30,0),MATCH(Source_Data!C48015,Installed_Capacity!$H$24:$S$24,0)))</f>
        <v>3.2052516113851216E-2</v>
      </c>
      <c r="U48015" s="43">
        <f>S48015/(INDEX(Installed_Capacity!$H$33:$S$38,MATCH(Source_Data!B48015,Installed_Capacity!$G$33:$G$38,0),MATCH(Source_Data!C48015,Installed_Capacity!$H$32:$S$32,0)))</f>
        <v>1.2328436478553566E-2</v>
      </c>
      <c r="V48015" s="21"/>
      <c r="W48015" s="2"/>
    </row>
    <row r="48016" spans="1:23" x14ac:dyDescent="0.25">
      <c r="A48016" s="17">
        <v>44736</v>
      </c>
      <c r="B48016" s="19">
        <v>2022</v>
      </c>
      <c r="C48016" s="19">
        <v>6</v>
      </c>
      <c r="D48016" s="19">
        <v>24</v>
      </c>
      <c r="E48016" s="19">
        <v>14</v>
      </c>
      <c r="F48016" s="69">
        <v>33958.42691686</v>
      </c>
      <c r="G48016" s="52">
        <f t="shared" si="750"/>
        <v>39709.840172210002</v>
      </c>
      <c r="H48016" s="34">
        <v>1646.90323911</v>
      </c>
      <c r="I48016" s="35">
        <v>3738.3606686469998</v>
      </c>
      <c r="J48016" s="35">
        <f>H48016/(INDEX(Installed_Capacity!$H$6:$S$11,MATCH(Source_Data!B48016,Installed_Capacity!$G$6:$G$11,0),MATCH(Source_Data!C48016,Installed_Capacity!$H$5:$S$5,0)))</f>
        <v>0.89482267620946709</v>
      </c>
      <c r="K48016" s="36">
        <f>I48016/(INDEX(Installed_Capacity!$H$15:$S$20,MATCH(Source_Data!B48016,Installed_Capacity!$G$15:$G$20,0),MATCH(Source_Data!C48016,Installed_Capacity!$H$14:$S$14,0)))</f>
        <v>0.88601232633937788</v>
      </c>
      <c r="L48016" s="39">
        <v>2260.6556097040002</v>
      </c>
      <c r="M48016" s="40">
        <v>5246.9581792629997</v>
      </c>
      <c r="N48016" s="40">
        <f>L48016/(INDEX(Installed_Capacity!$V$6:$AG$11,MATCH(Source_Data!B48016,Installed_Capacity!$U$6:$U$11,0),MATCH(Source_Data!C48016,Installed_Capacity!$V$5:$AG$5,0)))</f>
        <v>0.87492766899551833</v>
      </c>
      <c r="O48016" s="41">
        <f>M48016/(INDEX(Installed_Capacity!$V$15:$AG$20,MATCH(Source_Data!B48016,Installed_Capacity!$U$15:$U$20,0),MATCH(Source_Data!C48016,Installed_Capacity!$V$14:$AG$14,0)))</f>
        <v>0.91368239040564891</v>
      </c>
      <c r="P48016" s="37">
        <v>923.83198487000004</v>
      </c>
      <c r="Q48016" s="38">
        <f>P48016/(INDEX(Installed_Capacity!$AJ$15:$AU$20,MATCH(Source_Data!B48016,Installed_Capacity!$AI$15:$AI$20,0),MATCH(Source_Data!C48016,Installed_Capacity!$AJ$14:$AU$14,0)))</f>
        <v>0.92661182033099299</v>
      </c>
      <c r="R48016" s="63">
        <v>100.645185419</v>
      </c>
      <c r="S48016" s="42">
        <v>73.775640929999994</v>
      </c>
      <c r="T48016" s="42">
        <f>R48016/(INDEX(Installed_Capacity!$H$25:$S$30,MATCH(Source_Data!B48016,Installed_Capacity!$G$25:$G$30,0),MATCH(Source_Data!C48016,Installed_Capacity!$H$24:$S$24,0)))</f>
        <v>6.8944502958624476E-2</v>
      </c>
      <c r="U48016" s="43">
        <f>S48016/(INDEX(Installed_Capacity!$H$33:$S$38,MATCH(Source_Data!B48016,Installed_Capacity!$G$33:$G$38,0),MATCH(Source_Data!C48016,Installed_Capacity!$H$32:$S$32,0)))</f>
        <v>1.5811968539224706E-2</v>
      </c>
      <c r="V48016" s="21"/>
      <c r="W48016" s="2"/>
    </row>
    <row r="48017" spans="1:23" x14ac:dyDescent="0.25">
      <c r="A48017" s="17">
        <v>44736</v>
      </c>
      <c r="B48017" s="19">
        <v>2022</v>
      </c>
      <c r="C48017" s="19">
        <v>6</v>
      </c>
      <c r="D48017" s="19">
        <v>24</v>
      </c>
      <c r="E48017" s="19">
        <v>15</v>
      </c>
      <c r="F48017" s="69">
        <v>35916.945362409999</v>
      </c>
      <c r="G48017" s="52">
        <f t="shared" si="750"/>
        <v>39709.840172210002</v>
      </c>
      <c r="H48017" s="34">
        <v>1597.6127481860001</v>
      </c>
      <c r="I48017" s="35">
        <v>3654.802793884</v>
      </c>
      <c r="J48017" s="35">
        <f>H48017/(INDEX(Installed_Capacity!$H$6:$S$11,MATCH(Source_Data!B48017,Installed_Capacity!$G$6:$G$11,0),MATCH(Source_Data!C48017,Installed_Capacity!$H$5:$S$5,0)))</f>
        <v>0.86804135235699387</v>
      </c>
      <c r="K48017" s="36">
        <f>I48017/(INDEX(Installed_Capacity!$H$15:$S$20,MATCH(Source_Data!B48017,Installed_Capacity!$G$15:$G$20,0),MATCH(Source_Data!C48017,Installed_Capacity!$H$14:$S$14,0)))</f>
        <v>0.86620864403990239</v>
      </c>
      <c r="L48017" s="39">
        <v>2202.4217500750001</v>
      </c>
      <c r="M48017" s="40">
        <v>5203.8726760749996</v>
      </c>
      <c r="N48017" s="40">
        <f>L48017/(INDEX(Installed_Capacity!$V$6:$AG$11,MATCH(Source_Data!B48017,Installed_Capacity!$U$6:$U$11,0),MATCH(Source_Data!C48017,Installed_Capacity!$V$5:$AG$5,0)))</f>
        <v>0.85238977563259044</v>
      </c>
      <c r="O48017" s="41">
        <f>M48017/(INDEX(Installed_Capacity!$V$15:$AG$20,MATCH(Source_Data!B48017,Installed_Capacity!$U$15:$U$20,0),MATCH(Source_Data!C48017,Installed_Capacity!$V$14:$AG$14,0)))</f>
        <v>0.90617966898121949</v>
      </c>
      <c r="P48017" s="37">
        <v>954.11165185699997</v>
      </c>
      <c r="Q48017" s="38">
        <f>P48017/(INDEX(Installed_Capacity!$AJ$15:$AU$20,MATCH(Source_Data!B48017,Installed_Capacity!$AI$15:$AI$20,0),MATCH(Source_Data!C48017,Installed_Capacity!$AJ$14:$AU$14,0)))</f>
        <v>0.95698259965596788</v>
      </c>
      <c r="R48017" s="63">
        <v>211.78596068100001</v>
      </c>
      <c r="S48017" s="42">
        <v>201.876404022</v>
      </c>
      <c r="T48017" s="42">
        <f>R48017/(INDEX(Installed_Capacity!$H$25:$S$30,MATCH(Source_Data!B48017,Installed_Capacity!$G$25:$G$30,0),MATCH(Source_Data!C48017,Installed_Capacity!$H$24:$S$24,0)))</f>
        <v>0.14507875098027129</v>
      </c>
      <c r="U48017" s="43">
        <f>S48017/(INDEX(Installed_Capacity!$H$33:$S$38,MATCH(Source_Data!B48017,Installed_Capacity!$G$33:$G$38,0),MATCH(Source_Data!C48017,Installed_Capacity!$H$32:$S$32,0)))</f>
        <v>4.3267172049869171E-2</v>
      </c>
      <c r="V48017" s="21"/>
      <c r="W48017" s="2"/>
    </row>
    <row r="48018" spans="1:23" x14ac:dyDescent="0.25">
      <c r="A48018" s="17">
        <v>44736</v>
      </c>
      <c r="B48018" s="19">
        <v>2022</v>
      </c>
      <c r="C48018" s="19">
        <v>6</v>
      </c>
      <c r="D48018" s="19">
        <v>24</v>
      </c>
      <c r="E48018" s="19">
        <v>16</v>
      </c>
      <c r="F48018" s="69">
        <v>37613.108521499998</v>
      </c>
      <c r="G48018" s="52">
        <f t="shared" si="750"/>
        <v>39709.840172210002</v>
      </c>
      <c r="H48018" s="34">
        <v>1532.204521958</v>
      </c>
      <c r="I48018" s="35">
        <v>3420.8146016320002</v>
      </c>
      <c r="J48018" s="35">
        <f>H48018/(INDEX(Installed_Capacity!$H$6:$S$11,MATCH(Source_Data!B48018,Installed_Capacity!$G$6:$G$11,0),MATCH(Source_Data!C48018,Installed_Capacity!$H$5:$S$5,0)))</f>
        <v>0.83250267427953573</v>
      </c>
      <c r="K48018" s="36">
        <f>I48018/(INDEX(Installed_Capacity!$H$15:$S$20,MATCH(Source_Data!B48018,Installed_Capacity!$G$15:$G$20,0),MATCH(Source_Data!C48018,Installed_Capacity!$H$14:$S$14,0)))</f>
        <v>0.81075213758458153</v>
      </c>
      <c r="L48018" s="39">
        <v>2170.963666272</v>
      </c>
      <c r="M48018" s="40">
        <v>5120.4420111199997</v>
      </c>
      <c r="N48018" s="40">
        <f>L48018/(INDEX(Installed_Capacity!$V$6:$AG$11,MATCH(Source_Data!B48018,Installed_Capacity!$U$6:$U$11,0),MATCH(Source_Data!C48018,Installed_Capacity!$V$5:$AG$5,0)))</f>
        <v>0.84021474648853245</v>
      </c>
      <c r="O48018" s="41">
        <f>M48018/(INDEX(Installed_Capacity!$V$15:$AG$20,MATCH(Source_Data!B48018,Installed_Capacity!$U$15:$U$20,0),MATCH(Source_Data!C48018,Installed_Capacity!$V$14:$AG$14,0)))</f>
        <v>0.89165141722375563</v>
      </c>
      <c r="P48018" s="37">
        <v>947.05716700000005</v>
      </c>
      <c r="Q48018" s="38">
        <f>P48018/(INDEX(Installed_Capacity!$AJ$15:$AU$20,MATCH(Source_Data!B48018,Installed_Capacity!$AI$15:$AI$20,0),MATCH(Source_Data!C48018,Installed_Capacity!$AJ$14:$AU$14,0)))</f>
        <v>0.94990688766298903</v>
      </c>
      <c r="R48018" s="63">
        <v>363.85079894900002</v>
      </c>
      <c r="S48018" s="42">
        <v>396.45475420100001</v>
      </c>
      <c r="T48018" s="42">
        <f>R48018/(INDEX(Installed_Capacity!$H$25:$S$30,MATCH(Source_Data!B48018,Installed_Capacity!$G$25:$G$30,0),MATCH(Source_Data!C48018,Installed_Capacity!$H$24:$S$24,0)))</f>
        <v>0.24924701941978356</v>
      </c>
      <c r="U48018" s="43">
        <f>S48018/(INDEX(Installed_Capacity!$H$33:$S$38,MATCH(Source_Data!B48018,Installed_Capacity!$G$33:$G$38,0),MATCH(Source_Data!C48018,Installed_Capacity!$H$32:$S$32,0)))</f>
        <v>8.4970188284778023E-2</v>
      </c>
      <c r="V48018" s="21"/>
      <c r="W48018" s="2"/>
    </row>
    <row r="48019" spans="1:23" x14ac:dyDescent="0.25">
      <c r="A48019" s="17">
        <v>44736</v>
      </c>
      <c r="B48019" s="19">
        <v>2022</v>
      </c>
      <c r="C48019" s="19">
        <v>6</v>
      </c>
      <c r="D48019" s="19">
        <v>24</v>
      </c>
      <c r="E48019" s="19">
        <v>17</v>
      </c>
      <c r="F48019" s="69">
        <v>38706.851612680002</v>
      </c>
      <c r="G48019" s="52">
        <f t="shared" si="750"/>
        <v>39709.840172210002</v>
      </c>
      <c r="H48019" s="34">
        <v>1399.386975962</v>
      </c>
      <c r="I48019" s="35">
        <v>3048.4836100430002</v>
      </c>
      <c r="J48019" s="35">
        <f>H48019/(INDEX(Installed_Capacity!$H$6:$S$11,MATCH(Source_Data!B48019,Installed_Capacity!$G$6:$G$11,0),MATCH(Source_Data!C48019,Installed_Capacity!$H$5:$S$5,0)))</f>
        <v>0.76033805092258533</v>
      </c>
      <c r="K48019" s="36">
        <f>I48019/(INDEX(Installed_Capacity!$H$15:$S$20,MATCH(Source_Data!B48019,Installed_Capacity!$G$15:$G$20,0),MATCH(Source_Data!C48019,Installed_Capacity!$H$14:$S$14,0)))</f>
        <v>0.72250761618439996</v>
      </c>
      <c r="L48019" s="39">
        <v>2069.2869889049998</v>
      </c>
      <c r="M48019" s="40">
        <v>4982.5285560929997</v>
      </c>
      <c r="N48019" s="40">
        <f>L48019/(INDEX(Installed_Capacity!$V$6:$AG$11,MATCH(Source_Data!B48019,Installed_Capacity!$U$6:$U$11,0),MATCH(Source_Data!C48019,Installed_Capacity!$V$5:$AG$5,0)))</f>
        <v>0.80086344594631198</v>
      </c>
      <c r="O48019" s="41">
        <f>M48019/(INDEX(Installed_Capacity!$V$15:$AG$20,MATCH(Source_Data!B48019,Installed_Capacity!$U$15:$U$20,0),MATCH(Source_Data!C48019,Installed_Capacity!$V$14:$AG$14,0)))</f>
        <v>0.86763577026163874</v>
      </c>
      <c r="P48019" s="37">
        <v>927.74022217300001</v>
      </c>
      <c r="Q48019" s="38">
        <f>P48019/(INDEX(Installed_Capacity!$AJ$15:$AU$20,MATCH(Source_Data!B48019,Installed_Capacity!$AI$15:$AI$20,0),MATCH(Source_Data!C48019,Installed_Capacity!$AJ$14:$AU$14,0)))</f>
        <v>0.93053181762587767</v>
      </c>
      <c r="R48019" s="63">
        <v>551.77263389200004</v>
      </c>
      <c r="S48019" s="42">
        <v>646.403708865</v>
      </c>
      <c r="T48019" s="42">
        <f>R48019/(INDEX(Installed_Capacity!$H$25:$S$30,MATCH(Source_Data!B48019,Installed_Capacity!$G$25:$G$30,0),MATCH(Source_Data!C48019,Installed_Capacity!$H$24:$S$24,0)))</f>
        <v>0.37797823941087827</v>
      </c>
      <c r="U48019" s="43">
        <f>S48019/(INDEX(Installed_Capacity!$H$33:$S$38,MATCH(Source_Data!B48019,Installed_Capacity!$G$33:$G$38,0),MATCH(Source_Data!C48019,Installed_Capacity!$H$32:$S$32,0)))</f>
        <v>0.13854051255087546</v>
      </c>
      <c r="V48019" s="21"/>
      <c r="W48019" s="2"/>
    </row>
    <row r="48020" spans="1:23" x14ac:dyDescent="0.25">
      <c r="A48020" s="17">
        <v>44736</v>
      </c>
      <c r="B48020" s="19">
        <v>2022</v>
      </c>
      <c r="C48020" s="19">
        <v>6</v>
      </c>
      <c r="D48020" s="19">
        <v>24</v>
      </c>
      <c r="E48020" s="19">
        <v>18</v>
      </c>
      <c r="F48020" s="69">
        <v>39709.840172210002</v>
      </c>
      <c r="G48020" s="52">
        <f t="shared" si="750"/>
        <v>39709.840172210002</v>
      </c>
      <c r="H48020" s="34">
        <v>1173.63440857</v>
      </c>
      <c r="I48020" s="35">
        <v>2364.2466866129998</v>
      </c>
      <c r="J48020" s="35">
        <f>H48020/(INDEX(Installed_Capacity!$H$6:$S$11,MATCH(Source_Data!B48020,Installed_Capacity!$G$6:$G$11,0),MATCH(Source_Data!C48020,Installed_Capacity!$H$5:$S$5,0)))</f>
        <v>0.63767843636985999</v>
      </c>
      <c r="K48020" s="36">
        <f>I48020/(INDEX(Installed_Capacity!$H$15:$S$20,MATCH(Source_Data!B48020,Installed_Capacity!$G$15:$G$20,0),MATCH(Source_Data!C48020,Installed_Capacity!$H$14:$S$14,0)))</f>
        <v>0.56033964951923421</v>
      </c>
      <c r="L48020" s="39">
        <v>2021.5264991629999</v>
      </c>
      <c r="M48020" s="40">
        <v>4567.1390774130005</v>
      </c>
      <c r="N48020" s="40">
        <f>L48020/(INDEX(Installed_Capacity!$V$6:$AG$11,MATCH(Source_Data!B48020,Installed_Capacity!$U$6:$U$11,0),MATCH(Source_Data!C48020,Installed_Capacity!$V$5:$AG$5,0)))</f>
        <v>0.78237899666501531</v>
      </c>
      <c r="O48020" s="41">
        <f>M48020/(INDEX(Installed_Capacity!$V$15:$AG$20,MATCH(Source_Data!B48020,Installed_Capacity!$U$15:$U$20,0),MATCH(Source_Data!C48020,Installed_Capacity!$V$14:$AG$14,0)))</f>
        <v>0.79530165993278379</v>
      </c>
      <c r="P48020" s="37">
        <v>856.29039991000002</v>
      </c>
      <c r="Q48020" s="38">
        <f>P48020/(INDEX(Installed_Capacity!$AJ$15:$AU$20,MATCH(Source_Data!B48020,Installed_Capacity!$AI$15:$AI$20,0),MATCH(Source_Data!C48020,Installed_Capacity!$AJ$14:$AU$14,0)))</f>
        <v>0.85886700091273827</v>
      </c>
      <c r="R48020" s="63">
        <v>619.19696223300002</v>
      </c>
      <c r="S48020" s="42">
        <v>1016.441806928</v>
      </c>
      <c r="T48020" s="42">
        <f>R48020/(INDEX(Installed_Capacity!$H$25:$S$30,MATCH(Source_Data!B48020,Installed_Capacity!$G$25:$G$30,0),MATCH(Source_Data!C48020,Installed_Capacity!$H$24:$S$24,0)))</f>
        <v>0.42416561325729557</v>
      </c>
      <c r="U48020" s="43">
        <f>S48020/(INDEX(Installed_Capacity!$H$33:$S$38,MATCH(Source_Data!B48020,Installed_Capacity!$G$33:$G$38,0),MATCH(Source_Data!C48020,Installed_Capacity!$H$32:$S$32,0)))</f>
        <v>0.21784894947029568</v>
      </c>
      <c r="V48020" s="21"/>
      <c r="W48020" s="2"/>
    </row>
    <row r="48021" spans="1:23" x14ac:dyDescent="0.25">
      <c r="A48021" s="17">
        <v>44736</v>
      </c>
      <c r="B48021" s="19">
        <v>2022</v>
      </c>
      <c r="C48021" s="19">
        <v>6</v>
      </c>
      <c r="D48021" s="19">
        <v>24</v>
      </c>
      <c r="E48021" s="19">
        <v>19</v>
      </c>
      <c r="F48021" s="69">
        <v>39597.017859630003</v>
      </c>
      <c r="G48021" s="52">
        <f t="shared" si="750"/>
        <v>39709.840172210002</v>
      </c>
      <c r="H48021" s="34">
        <v>765.75252326700002</v>
      </c>
      <c r="I48021" s="35">
        <v>1171.0835746969999</v>
      </c>
      <c r="J48021" s="35">
        <f>H48021/(INDEX(Installed_Capacity!$H$6:$S$11,MATCH(Source_Data!B48021,Installed_Capacity!$G$6:$G$11,0),MATCH(Source_Data!C48021,Installed_Capacity!$H$5:$S$5,0)))</f>
        <v>0.41606131186809964</v>
      </c>
      <c r="K48021" s="36">
        <f>I48021/(INDEX(Installed_Capacity!$H$15:$S$20,MATCH(Source_Data!B48021,Installed_Capacity!$G$15:$G$20,0),MATCH(Source_Data!C48021,Installed_Capacity!$H$14:$S$14,0)))</f>
        <v>0.27755333803323295</v>
      </c>
      <c r="L48021" s="39">
        <v>1537.5538048440001</v>
      </c>
      <c r="M48021" s="40">
        <v>2759.521935231</v>
      </c>
      <c r="N48021" s="40">
        <f>L48021/(INDEX(Installed_Capacity!$V$6:$AG$11,MATCH(Source_Data!B48021,Installed_Capacity!$U$6:$U$11,0),MATCH(Source_Data!C48021,Installed_Capacity!$V$5:$AG$5,0)))</f>
        <v>0.59507001449172159</v>
      </c>
      <c r="O48021" s="41">
        <f>M48021/(INDEX(Installed_Capacity!$V$15:$AG$20,MATCH(Source_Data!B48021,Installed_Capacity!$U$15:$U$20,0),MATCH(Source_Data!C48021,Installed_Capacity!$V$14:$AG$14,0)))</f>
        <v>0.48053110240585795</v>
      </c>
      <c r="P48021" s="37">
        <v>635.84598120999999</v>
      </c>
      <c r="Q48021" s="38">
        <f>P48021/(INDEX(Installed_Capacity!$AJ$15:$AU$20,MATCH(Source_Data!B48021,Installed_Capacity!$AI$15:$AI$20,0),MATCH(Source_Data!C48021,Installed_Capacity!$AJ$14:$AU$14,0)))</f>
        <v>0.63775925898696084</v>
      </c>
      <c r="R48021" s="63">
        <v>682.78994990599995</v>
      </c>
      <c r="S48021" s="42">
        <v>1372.7646921370001</v>
      </c>
      <c r="T48021" s="42">
        <f>R48021/(INDEX(Installed_Capacity!$H$25:$S$30,MATCH(Source_Data!B48021,Installed_Capacity!$G$25:$G$30,0),MATCH(Source_Data!C48021,Installed_Capacity!$H$24:$S$24,0)))</f>
        <v>0.46772842163721057</v>
      </c>
      <c r="U48021" s="43">
        <f>S48021/(INDEX(Installed_Capacity!$H$33:$S$38,MATCH(Source_Data!B48021,Installed_Capacity!$G$33:$G$38,0),MATCH(Source_Data!C48021,Installed_Capacity!$H$32:$S$32,0)))</f>
        <v>0.29421787259596954</v>
      </c>
      <c r="V48021" s="21"/>
      <c r="W48021" s="2"/>
    </row>
    <row r="48022" spans="1:23" x14ac:dyDescent="0.25">
      <c r="A48022" s="17">
        <v>44736</v>
      </c>
      <c r="B48022" s="19">
        <v>2022</v>
      </c>
      <c r="C48022" s="19">
        <v>6</v>
      </c>
      <c r="D48022" s="19">
        <v>24</v>
      </c>
      <c r="E48022" s="19">
        <v>20</v>
      </c>
      <c r="F48022" s="69">
        <v>38762.807075390003</v>
      </c>
      <c r="G48022" s="52">
        <f t="shared" si="750"/>
        <v>39709.840172210002</v>
      </c>
      <c r="H48022" s="34">
        <v>218.18345659799999</v>
      </c>
      <c r="I48022" s="35">
        <v>158.735230387</v>
      </c>
      <c r="J48022" s="35">
        <f>H48022/(INDEX(Installed_Capacity!$H$6:$S$11,MATCH(Source_Data!B48022,Installed_Capacity!$G$6:$G$11,0),MATCH(Source_Data!C48022,Installed_Capacity!$H$5:$S$5,0)))</f>
        <v>0.11854704022754933</v>
      </c>
      <c r="K48022" s="36">
        <f>I48022/(INDEX(Installed_Capacity!$H$15:$S$20,MATCH(Source_Data!B48022,Installed_Capacity!$G$15:$G$20,0),MATCH(Source_Data!C48022,Installed_Capacity!$H$14:$S$14,0)))</f>
        <v>3.7621134827021487E-2</v>
      </c>
      <c r="L48022" s="39">
        <v>489.74100574300002</v>
      </c>
      <c r="M48022" s="40">
        <v>508.27047668199998</v>
      </c>
      <c r="N48022" s="40">
        <f>L48022/(INDEX(Installed_Capacity!$V$6:$AG$11,MATCH(Source_Data!B48022,Installed_Capacity!$U$6:$U$11,0),MATCH(Source_Data!C48022,Installed_Capacity!$V$5:$AG$5,0)))</f>
        <v>0.18954145634873945</v>
      </c>
      <c r="O48022" s="41">
        <f>M48022/(INDEX(Installed_Capacity!$V$15:$AG$20,MATCH(Source_Data!B48022,Installed_Capacity!$U$15:$U$20,0),MATCH(Source_Data!C48022,Installed_Capacity!$V$14:$AG$14,0)))</f>
        <v>8.8508001825289714E-2</v>
      </c>
      <c r="P48022" s="37">
        <v>210.435916623</v>
      </c>
      <c r="Q48022" s="38">
        <f>P48022/(INDEX(Installed_Capacity!$AJ$15:$AU$20,MATCH(Source_Data!B48022,Installed_Capacity!$AI$15:$AI$20,0),MATCH(Source_Data!C48022,Installed_Capacity!$AJ$14:$AU$14,0)))</f>
        <v>0.21106912399498495</v>
      </c>
      <c r="R48022" s="63">
        <v>764.87505118399997</v>
      </c>
      <c r="S48022" s="42">
        <v>1394.7610987200001</v>
      </c>
      <c r="T48022" s="42">
        <f>R48022/(INDEX(Installed_Capacity!$H$25:$S$30,MATCH(Source_Data!B48022,Installed_Capacity!$G$25:$G$30,0),MATCH(Source_Data!C48022,Installed_Capacity!$H$24:$S$24,0)))</f>
        <v>0.52395879653651189</v>
      </c>
      <c r="U48022" s="43">
        <f>S48022/(INDEX(Installed_Capacity!$H$33:$S$38,MATCH(Source_Data!B48022,Installed_Capacity!$G$33:$G$38,0),MATCH(Source_Data!C48022,Installed_Capacity!$H$32:$S$32,0)))</f>
        <v>0.29893225371800403</v>
      </c>
      <c r="V48022" s="21"/>
      <c r="W48022" s="2"/>
    </row>
    <row r="48023" spans="1:23" x14ac:dyDescent="0.25">
      <c r="A48023" s="17">
        <v>44736</v>
      </c>
      <c r="B48023" s="19">
        <v>2022</v>
      </c>
      <c r="C48023" s="19">
        <v>6</v>
      </c>
      <c r="D48023" s="19">
        <v>24</v>
      </c>
      <c r="E48023" s="19">
        <v>21</v>
      </c>
      <c r="F48023" s="69">
        <v>37148.32451903</v>
      </c>
      <c r="G48023" s="52">
        <f t="shared" si="750"/>
        <v>39709.840172210002</v>
      </c>
      <c r="H48023" s="34">
        <v>3.690006248</v>
      </c>
      <c r="I48023" s="35">
        <v>0.21071373700000001</v>
      </c>
      <c r="J48023" s="35">
        <f>H48023/(INDEX(Installed_Capacity!$H$6:$S$11,MATCH(Source_Data!B48023,Installed_Capacity!$G$6:$G$11,0),MATCH(Source_Data!C48023,Installed_Capacity!$H$5:$S$5,0)))</f>
        <v>2.0049151569155872E-3</v>
      </c>
      <c r="K48023" s="36">
        <f>I48023/(INDEX(Installed_Capacity!$H$15:$S$20,MATCH(Source_Data!B48023,Installed_Capacity!$G$15:$G$20,0),MATCH(Source_Data!C48023,Installed_Capacity!$H$14:$S$14,0)))</f>
        <v>4.9940330764982908E-5</v>
      </c>
      <c r="L48023" s="39">
        <v>7.8408745150000003</v>
      </c>
      <c r="M48023" s="40">
        <v>0.50864638200000001</v>
      </c>
      <c r="N48023" s="40">
        <f>L48023/(INDEX(Installed_Capacity!$V$6:$AG$11,MATCH(Source_Data!B48023,Installed_Capacity!$U$6:$U$11,0),MATCH(Source_Data!C48023,Installed_Capacity!$V$5:$AG$5,0)))</f>
        <v>3.0346055510832798E-3</v>
      </c>
      <c r="O48023" s="41">
        <f>M48023/(INDEX(Installed_Capacity!$V$15:$AG$20,MATCH(Source_Data!B48023,Installed_Capacity!$U$15:$U$20,0),MATCH(Source_Data!C48023,Installed_Capacity!$V$14:$AG$14,0)))</f>
        <v>8.8573460336255911E-5</v>
      </c>
      <c r="P48023" s="37">
        <v>5.1740756299999999</v>
      </c>
      <c r="Q48023" s="38">
        <f>P48023/(INDEX(Installed_Capacity!$AJ$15:$AU$20,MATCH(Source_Data!B48023,Installed_Capacity!$AI$15:$AI$20,0),MATCH(Source_Data!C48023,Installed_Capacity!$AJ$14:$AU$14,0)))</f>
        <v>5.1896445636910732E-3</v>
      </c>
      <c r="R48023" s="63">
        <v>852.61778962100004</v>
      </c>
      <c r="S48023" s="42">
        <v>1351.176795564</v>
      </c>
      <c r="T48023" s="42">
        <f>R48023/(INDEX(Installed_Capacity!$H$25:$S$30,MATCH(Source_Data!B48023,Installed_Capacity!$G$25:$G$30,0),MATCH(Source_Data!C48023,Installed_Capacity!$H$24:$S$24,0)))</f>
        <v>0.58406479628784769</v>
      </c>
      <c r="U48023" s="43">
        <f>S48023/(INDEX(Installed_Capacity!$H$33:$S$38,MATCH(Source_Data!B48023,Installed_Capacity!$G$33:$G$38,0),MATCH(Source_Data!C48023,Installed_Capacity!$H$32:$S$32,0)))</f>
        <v>0.28959104540562097</v>
      </c>
      <c r="V48023" s="21"/>
      <c r="W48023" s="2"/>
    </row>
    <row r="48024" spans="1:23" x14ac:dyDescent="0.25">
      <c r="A48024" s="17">
        <v>44736</v>
      </c>
      <c r="B48024" s="19">
        <v>2022</v>
      </c>
      <c r="C48024" s="19">
        <v>6</v>
      </c>
      <c r="D48024" s="19">
        <v>24</v>
      </c>
      <c r="E48024" s="19">
        <v>22</v>
      </c>
      <c r="F48024" s="69">
        <v>35388.460668920001</v>
      </c>
      <c r="G48024" s="52">
        <f t="shared" si="750"/>
        <v>39709.840172210002</v>
      </c>
      <c r="H48024" s="34">
        <v>0</v>
      </c>
      <c r="I48024" s="35">
        <v>9.0116821999999999E-2</v>
      </c>
      <c r="J48024" s="35">
        <f>H48024/(INDEX(Installed_Capacity!$H$6:$S$11,MATCH(Source_Data!B48024,Installed_Capacity!$G$6:$G$11,0),MATCH(Source_Data!C48024,Installed_Capacity!$H$5:$S$5,0)))</f>
        <v>0</v>
      </c>
      <c r="K48024" s="36">
        <f>I48024/(INDEX(Installed_Capacity!$H$15:$S$20,MATCH(Source_Data!B48024,Installed_Capacity!$G$15:$G$20,0),MATCH(Source_Data!C48024,Installed_Capacity!$H$14:$S$14,0)))</f>
        <v>2.1358189372195931E-5</v>
      </c>
      <c r="L48024" s="39">
        <v>0</v>
      </c>
      <c r="M48024" s="40">
        <v>3.1975759999999999E-2</v>
      </c>
      <c r="N48024" s="40">
        <f>L48024/(INDEX(Installed_Capacity!$V$6:$AG$11,MATCH(Source_Data!B48024,Installed_Capacity!$U$6:$U$11,0),MATCH(Source_Data!C48024,Installed_Capacity!$V$5:$AG$5,0)))</f>
        <v>0</v>
      </c>
      <c r="O48024" s="41">
        <f>M48024/(INDEX(Installed_Capacity!$V$15:$AG$20,MATCH(Source_Data!B48024,Installed_Capacity!$U$15:$U$20,0),MATCH(Source_Data!C48024,Installed_Capacity!$V$14:$AG$14,0)))</f>
        <v>5.5681192480823312E-6</v>
      </c>
      <c r="P48024" s="37">
        <v>0</v>
      </c>
      <c r="Q48024" s="38">
        <f>P48024/(INDEX(Installed_Capacity!$AJ$15:$AU$20,MATCH(Source_Data!B48024,Installed_Capacity!$AI$15:$AI$20,0),MATCH(Source_Data!C48024,Installed_Capacity!$AJ$14:$AU$14,0)))</f>
        <v>0</v>
      </c>
      <c r="R48024" s="63">
        <v>858.94436697799995</v>
      </c>
      <c r="S48024" s="42">
        <v>1445.3434181059999</v>
      </c>
      <c r="T48024" s="42">
        <f>R48024/(INDEX(Installed_Capacity!$H$25:$S$30,MATCH(Source_Data!B48024,Installed_Capacity!$G$25:$G$30,0),MATCH(Source_Data!C48024,Installed_Capacity!$H$24:$S$24,0)))</f>
        <v>0.5883986621304288</v>
      </c>
      <c r="U48024" s="43">
        <f>S48024/(INDEX(Installed_Capacity!$H$33:$S$38,MATCH(Source_Data!B48024,Installed_Capacity!$G$33:$G$38,0),MATCH(Source_Data!C48024,Installed_Capacity!$H$32:$S$32,0)))</f>
        <v>0.30977331226646615</v>
      </c>
      <c r="V48024" s="21"/>
      <c r="W48024" s="2"/>
    </row>
    <row r="48025" spans="1:23" x14ac:dyDescent="0.25">
      <c r="A48025" s="17">
        <v>44736</v>
      </c>
      <c r="B48025" s="19">
        <v>2022</v>
      </c>
      <c r="C48025" s="19">
        <v>6</v>
      </c>
      <c r="D48025" s="19">
        <v>24</v>
      </c>
      <c r="E48025" s="19">
        <v>23</v>
      </c>
      <c r="F48025" s="69">
        <v>32808.21464505</v>
      </c>
      <c r="G48025" s="52">
        <f t="shared" si="750"/>
        <v>39709.840172210002</v>
      </c>
      <c r="H48025" s="34">
        <v>0</v>
      </c>
      <c r="I48025" s="35">
        <v>6.7172961000000003E-2</v>
      </c>
      <c r="J48025" s="35">
        <f>H48025/(INDEX(Installed_Capacity!$H$6:$S$11,MATCH(Source_Data!B48025,Installed_Capacity!$G$6:$G$11,0),MATCH(Source_Data!C48025,Installed_Capacity!$H$5:$S$5,0)))</f>
        <v>0</v>
      </c>
      <c r="K48025" s="36">
        <f>I48025/(INDEX(Installed_Capacity!$H$15:$S$20,MATCH(Source_Data!B48025,Installed_Capacity!$G$15:$G$20,0),MATCH(Source_Data!C48025,Installed_Capacity!$H$14:$S$14,0)))</f>
        <v>1.5920366363220529E-5</v>
      </c>
      <c r="L48025" s="39">
        <v>0</v>
      </c>
      <c r="M48025" s="40">
        <v>1.7235919999999999E-3</v>
      </c>
      <c r="N48025" s="40">
        <f>L48025/(INDEX(Installed_Capacity!$V$6:$AG$11,MATCH(Source_Data!B48025,Installed_Capacity!$U$6:$U$11,0),MATCH(Source_Data!C48025,Installed_Capacity!$V$5:$AG$5,0)))</f>
        <v>0</v>
      </c>
      <c r="O48025" s="41">
        <f>M48025/(INDEX(Installed_Capacity!$V$15:$AG$20,MATCH(Source_Data!B48025,Installed_Capacity!$U$15:$U$20,0),MATCH(Source_Data!C48025,Installed_Capacity!$V$14:$AG$14,0)))</f>
        <v>3.0013878610049366E-7</v>
      </c>
      <c r="P48025" s="37">
        <v>0</v>
      </c>
      <c r="Q48025" s="38">
        <f>P48025/(INDEX(Installed_Capacity!$AJ$15:$AU$20,MATCH(Source_Data!B48025,Installed_Capacity!$AI$15:$AI$20,0),MATCH(Source_Data!C48025,Installed_Capacity!$AJ$14:$AU$14,0)))</f>
        <v>0</v>
      </c>
      <c r="R48025" s="63">
        <v>861.387580867</v>
      </c>
      <c r="S48025" s="42">
        <v>1568.714552202</v>
      </c>
      <c r="T48025" s="42">
        <f>R48025/(INDEX(Installed_Capacity!$H$25:$S$30,MATCH(Source_Data!B48025,Installed_Capacity!$G$25:$G$30,0),MATCH(Source_Data!C48025,Installed_Capacity!$H$24:$S$24,0)))</f>
        <v>0.59007232556994116</v>
      </c>
      <c r="U48025" s="43">
        <f>S48025/(INDEX(Installed_Capacity!$H$33:$S$38,MATCH(Source_Data!B48025,Installed_Capacity!$G$33:$G$38,0),MATCH(Source_Data!C48025,Installed_Capacity!$H$32:$S$32,0)))</f>
        <v>0.33621483776707595</v>
      </c>
      <c r="V48025" s="21"/>
      <c r="W48025" s="2"/>
    </row>
    <row r="48026" spans="1:23" x14ac:dyDescent="0.25">
      <c r="A48026" s="17">
        <v>44736</v>
      </c>
      <c r="B48026" s="19">
        <v>2022</v>
      </c>
      <c r="C48026" s="19">
        <v>6</v>
      </c>
      <c r="D48026" s="19">
        <v>24</v>
      </c>
      <c r="E48026" s="19">
        <v>24</v>
      </c>
      <c r="F48026" s="69">
        <v>30174.439135060002</v>
      </c>
      <c r="G48026" s="52">
        <f t="shared" si="750"/>
        <v>39709.840172210002</v>
      </c>
      <c r="H48026" s="34">
        <v>0</v>
      </c>
      <c r="I48026" s="35">
        <v>4.8975610000000003E-2</v>
      </c>
      <c r="J48026" s="35">
        <f>H48026/(INDEX(Installed_Capacity!$H$6:$S$11,MATCH(Source_Data!B48026,Installed_Capacity!$G$6:$G$11,0),MATCH(Source_Data!C48026,Installed_Capacity!$H$5:$S$5,0)))</f>
        <v>0</v>
      </c>
      <c r="K48026" s="36">
        <f>I48026/(INDEX(Installed_Capacity!$H$15:$S$20,MATCH(Source_Data!B48026,Installed_Capacity!$G$15:$G$20,0),MATCH(Source_Data!C48026,Installed_Capacity!$H$14:$S$14,0)))</f>
        <v>1.1607492694303098E-5</v>
      </c>
      <c r="L48026" s="39">
        <v>0</v>
      </c>
      <c r="M48026" s="40">
        <v>0</v>
      </c>
      <c r="N48026" s="40">
        <f>L48026/(INDEX(Installed_Capacity!$V$6:$AG$11,MATCH(Source_Data!B48026,Installed_Capacity!$U$6:$U$11,0),MATCH(Source_Data!C48026,Installed_Capacity!$V$5:$AG$5,0)))</f>
        <v>0</v>
      </c>
      <c r="O48026" s="41">
        <f>M48026/(INDEX(Installed_Capacity!$V$15:$AG$20,MATCH(Source_Data!B48026,Installed_Capacity!$U$15:$U$20,0),MATCH(Source_Data!C48026,Installed_Capacity!$V$14:$AG$14,0)))</f>
        <v>0</v>
      </c>
      <c r="P48026" s="37">
        <v>0</v>
      </c>
      <c r="Q48026" s="38">
        <f>P48026/(INDEX(Installed_Capacity!$AJ$15:$AU$20,MATCH(Source_Data!B48026,Installed_Capacity!$AI$15:$AI$20,0),MATCH(Source_Data!C48026,Installed_Capacity!$AJ$14:$AU$14,0)))</f>
        <v>0</v>
      </c>
      <c r="R48026" s="63">
        <v>901.80384415599997</v>
      </c>
      <c r="S48026" s="42">
        <v>1606.604658665</v>
      </c>
      <c r="T48026" s="42">
        <f>R48026/(INDEX(Installed_Capacity!$H$25:$S$30,MATCH(Source_Data!B48026,Installed_Capacity!$G$25:$G$30,0),MATCH(Source_Data!C48026,Installed_Capacity!$H$24:$S$24,0)))</f>
        <v>0.6177584903110015</v>
      </c>
      <c r="U48026" s="43">
        <f>S48026/(INDEX(Installed_Capacity!$H$33:$S$38,MATCH(Source_Data!B48026,Installed_Capacity!$G$33:$G$38,0),MATCH(Source_Data!C48026,Installed_Capacity!$H$32:$S$32,0)))</f>
        <v>0.3443356370415856</v>
      </c>
      <c r="V48026" s="21"/>
      <c r="W48026" s="2"/>
    </row>
    <row r="48027" spans="1:23" x14ac:dyDescent="0.25">
      <c r="A48027" s="17">
        <v>44737</v>
      </c>
      <c r="B48027" s="19">
        <v>2022</v>
      </c>
      <c r="C48027" s="19">
        <v>6</v>
      </c>
      <c r="D48027" s="19">
        <v>25</v>
      </c>
      <c r="E48027" s="19">
        <v>1</v>
      </c>
      <c r="F48027" s="69">
        <v>28430.920249520001</v>
      </c>
      <c r="G48027" s="52">
        <f t="shared" si="750"/>
        <v>36618.608127040003</v>
      </c>
      <c r="H48027" s="34">
        <v>0</v>
      </c>
      <c r="I48027" s="35">
        <v>3.1067206999999999E-2</v>
      </c>
      <c r="J48027" s="35">
        <f>H48027/(INDEX(Installed_Capacity!$H$6:$S$11,MATCH(Source_Data!B48027,Installed_Capacity!$G$6:$G$11,0),MATCH(Source_Data!C48027,Installed_Capacity!$H$5:$S$5,0)))</f>
        <v>0</v>
      </c>
      <c r="K48027" s="36">
        <f>I48027/(INDEX(Installed_Capacity!$H$15:$S$20,MATCH(Source_Data!B48027,Installed_Capacity!$G$15:$G$20,0),MATCH(Source_Data!C48027,Installed_Capacity!$H$14:$S$14,0)))</f>
        <v>7.3631013127738903E-6</v>
      </c>
      <c r="L48027" s="39">
        <v>0</v>
      </c>
      <c r="M48027" s="40">
        <v>1.8292100000000001E-4</v>
      </c>
      <c r="N48027" s="40">
        <f>L48027/(INDEX(Installed_Capacity!$V$6:$AG$11,MATCH(Source_Data!B48027,Installed_Capacity!$U$6:$U$11,0),MATCH(Source_Data!C48027,Installed_Capacity!$V$5:$AG$5,0)))</f>
        <v>0</v>
      </c>
      <c r="O48027" s="41">
        <f>M48027/(INDEX(Installed_Capacity!$V$15:$AG$20,MATCH(Source_Data!B48027,Installed_Capacity!$U$15:$U$20,0),MATCH(Source_Data!C48027,Installed_Capacity!$V$14:$AG$14,0)))</f>
        <v>3.1853064351823639E-8</v>
      </c>
      <c r="P48027" s="37">
        <v>0</v>
      </c>
      <c r="Q48027" s="38">
        <f>P48027/(INDEX(Installed_Capacity!$AJ$15:$AU$20,MATCH(Source_Data!B48027,Installed_Capacity!$AI$15:$AI$20,0),MATCH(Source_Data!C48027,Installed_Capacity!$AJ$14:$AU$14,0)))</f>
        <v>0</v>
      </c>
      <c r="R48027" s="63">
        <v>978.851984464</v>
      </c>
      <c r="S48027" s="42">
        <v>1788.1615824779999</v>
      </c>
      <c r="T48027" s="42">
        <f>R48027/(INDEX(Installed_Capacity!$H$25:$S$30,MATCH(Source_Data!B48027,Installed_Capacity!$G$25:$G$30,0),MATCH(Source_Data!C48027,Installed_Capacity!$H$24:$S$24,0)))</f>
        <v>0.67053841927935331</v>
      </c>
      <c r="U48027" s="43">
        <f>S48027/(INDEX(Installed_Capacity!$H$33:$S$38,MATCH(Source_Data!B48027,Installed_Capacity!$G$33:$G$38,0),MATCH(Source_Data!C48027,Installed_Capacity!$H$32:$S$32,0)))</f>
        <v>0.38324783531219669</v>
      </c>
      <c r="V48027" s="21"/>
      <c r="W48027" s="2"/>
    </row>
    <row r="48028" spans="1:23" x14ac:dyDescent="0.25">
      <c r="A48028" s="17">
        <v>44737</v>
      </c>
      <c r="B48028" s="19">
        <v>2022</v>
      </c>
      <c r="C48028" s="19">
        <v>6</v>
      </c>
      <c r="D48028" s="19">
        <v>25</v>
      </c>
      <c r="E48028" s="19">
        <v>2</v>
      </c>
      <c r="F48028" s="69">
        <v>26487.242290260001</v>
      </c>
      <c r="G48028" s="52">
        <f t="shared" si="750"/>
        <v>36618.608127040003</v>
      </c>
      <c r="H48028" s="34">
        <v>0</v>
      </c>
      <c r="I48028" s="35">
        <v>3.0564092000000001E-2</v>
      </c>
      <c r="J48028" s="35">
        <f>H48028/(INDEX(Installed_Capacity!$H$6:$S$11,MATCH(Source_Data!B48028,Installed_Capacity!$G$6:$G$11,0),MATCH(Source_Data!C48028,Installed_Capacity!$H$5:$S$5,0)))</f>
        <v>0</v>
      </c>
      <c r="K48028" s="36">
        <f>I48028/(INDEX(Installed_Capacity!$H$15:$S$20,MATCH(Source_Data!B48028,Installed_Capacity!$G$15:$G$20,0),MATCH(Source_Data!C48028,Installed_Capacity!$H$14:$S$14,0)))</f>
        <v>7.2438602520317312E-6</v>
      </c>
      <c r="L48028" s="39">
        <v>0</v>
      </c>
      <c r="M48028" s="40">
        <v>0</v>
      </c>
      <c r="N48028" s="40">
        <f>L48028/(INDEX(Installed_Capacity!$V$6:$AG$11,MATCH(Source_Data!B48028,Installed_Capacity!$U$6:$U$11,0),MATCH(Source_Data!C48028,Installed_Capacity!$V$5:$AG$5,0)))</f>
        <v>0</v>
      </c>
      <c r="O48028" s="41">
        <f>M48028/(INDEX(Installed_Capacity!$V$15:$AG$20,MATCH(Source_Data!B48028,Installed_Capacity!$U$15:$U$20,0),MATCH(Source_Data!C48028,Installed_Capacity!$V$14:$AG$14,0)))</f>
        <v>0</v>
      </c>
      <c r="P48028" s="37">
        <v>0</v>
      </c>
      <c r="Q48028" s="38">
        <f>P48028/(INDEX(Installed_Capacity!$AJ$15:$AU$20,MATCH(Source_Data!B48028,Installed_Capacity!$AI$15:$AI$20,0),MATCH(Source_Data!C48028,Installed_Capacity!$AJ$14:$AU$14,0)))</f>
        <v>0</v>
      </c>
      <c r="R48028" s="63">
        <v>1027.904089049</v>
      </c>
      <c r="S48028" s="42">
        <v>1976.121723558</v>
      </c>
      <c r="T48028" s="42">
        <f>R48028/(INDEX(Installed_Capacity!$H$25:$S$30,MATCH(Source_Data!B48028,Installed_Capacity!$G$25:$G$30,0),MATCH(Source_Data!C48028,Installed_Capacity!$H$24:$S$24,0)))</f>
        <v>0.70414035419167009</v>
      </c>
      <c r="U48028" s="43">
        <f>S48028/(INDEX(Installed_Capacity!$H$33:$S$38,MATCH(Source_Data!B48028,Installed_Capacity!$G$33:$G$38,0),MATCH(Source_Data!C48028,Installed_Capacity!$H$32:$S$32,0)))</f>
        <v>0.42353240349649912</v>
      </c>
      <c r="V48028" s="21"/>
      <c r="W48028" s="2"/>
    </row>
    <row r="48029" spans="1:23" x14ac:dyDescent="0.25">
      <c r="A48029" s="17">
        <v>44737</v>
      </c>
      <c r="B48029" s="19">
        <v>2022</v>
      </c>
      <c r="C48029" s="19">
        <v>6</v>
      </c>
      <c r="D48029" s="19">
        <v>25</v>
      </c>
      <c r="E48029" s="19">
        <v>3</v>
      </c>
      <c r="F48029" s="69">
        <v>25113.01806558</v>
      </c>
      <c r="G48029" s="52">
        <f t="shared" si="750"/>
        <v>36618.608127040003</v>
      </c>
      <c r="H48029" s="34">
        <v>0</v>
      </c>
      <c r="I48029" s="35">
        <v>1.6256621999999998E-2</v>
      </c>
      <c r="J48029" s="35">
        <f>H48029/(INDEX(Installed_Capacity!$H$6:$S$11,MATCH(Source_Data!B48029,Installed_Capacity!$G$6:$G$11,0),MATCH(Source_Data!C48029,Installed_Capacity!$H$5:$S$5,0)))</f>
        <v>0</v>
      </c>
      <c r="K48029" s="36">
        <f>I48029/(INDEX(Installed_Capacity!$H$15:$S$20,MATCH(Source_Data!B48029,Installed_Capacity!$G$15:$G$20,0),MATCH(Source_Data!C48029,Installed_Capacity!$H$14:$S$14,0)))</f>
        <v>3.8529100729740168E-6</v>
      </c>
      <c r="L48029" s="39">
        <v>0</v>
      </c>
      <c r="M48029" s="40">
        <v>2.4340550999999998E-2</v>
      </c>
      <c r="N48029" s="40">
        <f>L48029/(INDEX(Installed_Capacity!$V$6:$AG$11,MATCH(Source_Data!B48029,Installed_Capacity!$U$6:$U$11,0),MATCH(Source_Data!C48029,Installed_Capacity!$V$5:$AG$5,0)))</f>
        <v>0</v>
      </c>
      <c r="O48029" s="41">
        <f>M48029/(INDEX(Installed_Capacity!$V$15:$AG$20,MATCH(Source_Data!B48029,Installed_Capacity!$U$15:$U$20,0),MATCH(Source_Data!C48029,Installed_Capacity!$V$14:$AG$14,0)))</f>
        <v>4.2385572862702762E-6</v>
      </c>
      <c r="P48029" s="37">
        <v>0</v>
      </c>
      <c r="Q48029" s="38">
        <f>P48029/(INDEX(Installed_Capacity!$AJ$15:$AU$20,MATCH(Source_Data!B48029,Installed_Capacity!$AI$15:$AI$20,0),MATCH(Source_Data!C48029,Installed_Capacity!$AJ$14:$AU$14,0)))</f>
        <v>0</v>
      </c>
      <c r="R48029" s="63">
        <v>804.86133227599998</v>
      </c>
      <c r="S48029" s="42">
        <v>1885.080083325</v>
      </c>
      <c r="T48029" s="42">
        <f>R48029/(INDEX(Installed_Capacity!$H$25:$S$30,MATCH(Source_Data!B48029,Installed_Capacity!$G$25:$G$30,0),MATCH(Source_Data!C48029,Installed_Capacity!$H$24:$S$24,0)))</f>
        <v>0.55135041257432527</v>
      </c>
      <c r="U48029" s="43">
        <f>S48029/(INDEX(Installed_Capacity!$H$33:$S$38,MATCH(Source_Data!B48029,Installed_Capacity!$G$33:$G$38,0),MATCH(Source_Data!C48029,Installed_Capacity!$H$32:$S$32,0)))</f>
        <v>0.40401989865103821</v>
      </c>
      <c r="V48029" s="21"/>
      <c r="W48029" s="2"/>
    </row>
    <row r="48030" spans="1:23" x14ac:dyDescent="0.25">
      <c r="A48030" s="17">
        <v>44737</v>
      </c>
      <c r="B48030" s="19">
        <v>2022</v>
      </c>
      <c r="C48030" s="19">
        <v>6</v>
      </c>
      <c r="D48030" s="19">
        <v>25</v>
      </c>
      <c r="E48030" s="19">
        <v>4</v>
      </c>
      <c r="F48030" s="69">
        <v>24014.88544065</v>
      </c>
      <c r="G48030" s="52">
        <f t="shared" si="750"/>
        <v>36618.608127040003</v>
      </c>
      <c r="H48030" s="34">
        <v>0</v>
      </c>
      <c r="I48030" s="35">
        <v>1.4671241E-2</v>
      </c>
      <c r="J48030" s="35">
        <f>H48030/(INDEX(Installed_Capacity!$H$6:$S$11,MATCH(Source_Data!B48030,Installed_Capacity!$G$6:$G$11,0),MATCH(Source_Data!C48030,Installed_Capacity!$H$5:$S$5,0)))</f>
        <v>0</v>
      </c>
      <c r="K48030" s="36">
        <f>I48030/(INDEX(Installed_Capacity!$H$15:$S$20,MATCH(Source_Data!B48030,Installed_Capacity!$G$15:$G$20,0),MATCH(Source_Data!C48030,Installed_Capacity!$H$14:$S$14,0)))</f>
        <v>3.4771659347144441E-6</v>
      </c>
      <c r="L48030" s="39">
        <v>0</v>
      </c>
      <c r="M48030" s="40">
        <v>0.15073297599999999</v>
      </c>
      <c r="N48030" s="40">
        <f>L48030/(INDEX(Installed_Capacity!$V$6:$AG$11,MATCH(Source_Data!B48030,Installed_Capacity!$U$6:$U$11,0),MATCH(Source_Data!C48030,Installed_Capacity!$V$5:$AG$5,0)))</f>
        <v>0</v>
      </c>
      <c r="O48030" s="41">
        <f>M48030/(INDEX(Installed_Capacity!$V$15:$AG$20,MATCH(Source_Data!B48030,Installed_Capacity!$U$15:$U$20,0),MATCH(Source_Data!C48030,Installed_Capacity!$V$14:$AG$14,0)))</f>
        <v>2.6247982377473813E-5</v>
      </c>
      <c r="P48030" s="37">
        <v>0</v>
      </c>
      <c r="Q48030" s="38">
        <f>P48030/(INDEX(Installed_Capacity!$AJ$15:$AU$20,MATCH(Source_Data!B48030,Installed_Capacity!$AI$15:$AI$20,0),MATCH(Source_Data!C48030,Installed_Capacity!$AJ$14:$AU$14,0)))</f>
        <v>0</v>
      </c>
      <c r="R48030" s="63">
        <v>698.04019326399998</v>
      </c>
      <c r="S48030" s="42">
        <v>1638.9054627800001</v>
      </c>
      <c r="T48030" s="42">
        <f>R48030/(INDEX(Installed_Capacity!$H$25:$S$30,MATCH(Source_Data!B48030,Installed_Capacity!$G$25:$G$30,0),MATCH(Source_Data!C48030,Installed_Capacity!$H$24:$S$24,0)))</f>
        <v>0.47817522486916014</v>
      </c>
      <c r="U48030" s="43">
        <f>S48030/(INDEX(Installed_Capacity!$H$33:$S$38,MATCH(Source_Data!B48030,Installed_Capacity!$G$33:$G$38,0),MATCH(Source_Data!C48030,Installed_Capacity!$H$32:$S$32,0)))</f>
        <v>0.3512585087648234</v>
      </c>
      <c r="V48030" s="21"/>
      <c r="W48030" s="2"/>
    </row>
    <row r="48031" spans="1:23" x14ac:dyDescent="0.25">
      <c r="A48031" s="17">
        <v>44737</v>
      </c>
      <c r="B48031" s="19">
        <v>2022</v>
      </c>
      <c r="C48031" s="19">
        <v>6</v>
      </c>
      <c r="D48031" s="19">
        <v>25</v>
      </c>
      <c r="E48031" s="19">
        <v>5</v>
      </c>
      <c r="F48031" s="69">
        <v>23567.978184740001</v>
      </c>
      <c r="G48031" s="52">
        <f t="shared" si="750"/>
        <v>36618.608127040003</v>
      </c>
      <c r="H48031" s="34">
        <v>0</v>
      </c>
      <c r="I48031" s="35">
        <v>3.4724499999999998E-2</v>
      </c>
      <c r="J48031" s="35">
        <f>H48031/(INDEX(Installed_Capacity!$H$6:$S$11,MATCH(Source_Data!B48031,Installed_Capacity!$G$6:$G$11,0),MATCH(Source_Data!C48031,Installed_Capacity!$H$5:$S$5,0)))</f>
        <v>0</v>
      </c>
      <c r="K48031" s="36">
        <f>I48031/(INDEX(Installed_Capacity!$H$15:$S$20,MATCH(Source_Data!B48031,Installed_Capacity!$G$15:$G$20,0),MATCH(Source_Data!C48031,Installed_Capacity!$H$14:$S$14,0)))</f>
        <v>8.2299001495505199E-6</v>
      </c>
      <c r="L48031" s="39">
        <v>0</v>
      </c>
      <c r="M48031" s="40">
        <v>0.89753177100000003</v>
      </c>
      <c r="N48031" s="40">
        <f>L48031/(INDEX(Installed_Capacity!$V$6:$AG$11,MATCH(Source_Data!B48031,Installed_Capacity!$U$6:$U$11,0),MATCH(Source_Data!C48031,Installed_Capacity!$V$5:$AG$5,0)))</f>
        <v>0</v>
      </c>
      <c r="O48031" s="41">
        <f>M48031/(INDEX(Installed_Capacity!$V$15:$AG$20,MATCH(Source_Data!B48031,Installed_Capacity!$U$15:$U$20,0),MATCH(Source_Data!C48031,Installed_Capacity!$V$14:$AG$14,0)))</f>
        <v>1.562922641985843E-4</v>
      </c>
      <c r="P48031" s="37">
        <v>0</v>
      </c>
      <c r="Q48031" s="38">
        <f>P48031/(INDEX(Installed_Capacity!$AJ$15:$AU$20,MATCH(Source_Data!B48031,Installed_Capacity!$AI$15:$AI$20,0),MATCH(Source_Data!C48031,Installed_Capacity!$AJ$14:$AU$14,0)))</f>
        <v>0</v>
      </c>
      <c r="R48031" s="63">
        <v>717.31001396900001</v>
      </c>
      <c r="S48031" s="42">
        <v>1287.8722693760001</v>
      </c>
      <c r="T48031" s="42">
        <f>R48031/(INDEX(Installed_Capacity!$H$25:$S$30,MATCH(Source_Data!B48031,Installed_Capacity!$G$25:$G$30,0),MATCH(Source_Data!C48031,Installed_Capacity!$H$24:$S$24,0)))</f>
        <v>0.49137554046376219</v>
      </c>
      <c r="U48031" s="43">
        <f>S48031/(INDEX(Installed_Capacity!$H$33:$S$38,MATCH(Source_Data!B48031,Installed_Capacity!$G$33:$G$38,0),MATCH(Source_Data!C48031,Installed_Capacity!$H$32:$S$32,0)))</f>
        <v>0.27602329914334284</v>
      </c>
      <c r="V48031" s="21"/>
      <c r="W48031" s="2"/>
    </row>
    <row r="48032" spans="1:23" x14ac:dyDescent="0.25">
      <c r="A48032" s="17">
        <v>44737</v>
      </c>
      <c r="B48032" s="19">
        <v>2022</v>
      </c>
      <c r="C48032" s="19">
        <v>6</v>
      </c>
      <c r="D48032" s="19">
        <v>25</v>
      </c>
      <c r="E48032" s="19">
        <v>6</v>
      </c>
      <c r="F48032" s="69">
        <v>23494.33692143</v>
      </c>
      <c r="G48032" s="52">
        <f t="shared" si="750"/>
        <v>36618.608127040003</v>
      </c>
      <c r="H48032" s="34">
        <v>0.61451218100000005</v>
      </c>
      <c r="I48032" s="35">
        <v>12.670525293000001</v>
      </c>
      <c r="J48032" s="35">
        <f>H48032/(INDEX(Installed_Capacity!$H$6:$S$11,MATCH(Source_Data!B48032,Installed_Capacity!$G$6:$G$11,0),MATCH(Source_Data!C48032,Installed_Capacity!$H$5:$S$5,0)))</f>
        <v>3.3388691047987485E-4</v>
      </c>
      <c r="K48032" s="36">
        <f>I48032/(INDEX(Installed_Capacity!$H$15:$S$20,MATCH(Source_Data!B48032,Installed_Capacity!$G$15:$G$20,0),MATCH(Source_Data!C48032,Installed_Capacity!$H$14:$S$14,0)))</f>
        <v>3.0029851546816903E-3</v>
      </c>
      <c r="L48032" s="39">
        <v>1.3704946520000001</v>
      </c>
      <c r="M48032" s="40">
        <v>25.396473671999999</v>
      </c>
      <c r="N48032" s="40">
        <f>L48032/(INDEX(Installed_Capacity!$V$6:$AG$11,MATCH(Source_Data!B48032,Installed_Capacity!$U$6:$U$11,0),MATCH(Source_Data!C48032,Installed_Capacity!$V$5:$AG$5,0)))</f>
        <v>5.3041413565960475E-4</v>
      </c>
      <c r="O48032" s="41">
        <f>M48032/(INDEX(Installed_Capacity!$V$15:$AG$20,MATCH(Source_Data!B48032,Installed_Capacity!$U$15:$U$20,0),MATCH(Source_Data!C48032,Installed_Capacity!$V$14:$AG$14,0)))</f>
        <v>4.4224310504732134E-3</v>
      </c>
      <c r="P48032" s="37">
        <v>0</v>
      </c>
      <c r="Q48032" s="38">
        <f>P48032/(INDEX(Installed_Capacity!$AJ$15:$AU$20,MATCH(Source_Data!B48032,Installed_Capacity!$AI$15:$AI$20,0),MATCH(Source_Data!C48032,Installed_Capacity!$AJ$14:$AU$14,0)))</f>
        <v>0</v>
      </c>
      <c r="R48032" s="63">
        <v>617.48629266800003</v>
      </c>
      <c r="S48032" s="42">
        <v>1081.5447504639999</v>
      </c>
      <c r="T48032" s="42">
        <f>R48032/(INDEX(Installed_Capacity!$H$25:$S$30,MATCH(Source_Data!B48032,Installed_Capacity!$G$25:$G$30,0),MATCH(Source_Data!C48032,Installed_Capacity!$H$24:$S$24,0)))</f>
        <v>0.42299376124674615</v>
      </c>
      <c r="U48032" s="43">
        <f>S48032/(INDEX(Installed_Capacity!$H$33:$S$38,MATCH(Source_Data!B48032,Installed_Capacity!$G$33:$G$38,0),MATCH(Source_Data!C48032,Installed_Capacity!$H$32:$S$32,0)))</f>
        <v>0.23180214163542884</v>
      </c>
      <c r="V48032" s="21"/>
      <c r="W48032" s="2"/>
    </row>
    <row r="48033" spans="1:23" x14ac:dyDescent="0.25">
      <c r="A48033" s="17">
        <v>44737</v>
      </c>
      <c r="B48033" s="19">
        <v>2022</v>
      </c>
      <c r="C48033" s="19">
        <v>6</v>
      </c>
      <c r="D48033" s="19">
        <v>25</v>
      </c>
      <c r="E48033" s="19">
        <v>7</v>
      </c>
      <c r="F48033" s="69">
        <v>23649.54876731</v>
      </c>
      <c r="G48033" s="52">
        <f t="shared" si="750"/>
        <v>36618.608127040003</v>
      </c>
      <c r="H48033" s="34">
        <v>173.50358307100001</v>
      </c>
      <c r="I48033" s="35">
        <v>563.77326601300001</v>
      </c>
      <c r="J48033" s="35">
        <f>H48033/(INDEX(Installed_Capacity!$H$6:$S$11,MATCH(Source_Data!B48033,Installed_Capacity!$G$6:$G$11,0),MATCH(Source_Data!C48033,Installed_Capacity!$H$5:$S$5,0)))</f>
        <v>9.4270833190798056E-2</v>
      </c>
      <c r="K48033" s="36">
        <f>I48033/(INDEX(Installed_Capacity!$H$15:$S$20,MATCH(Source_Data!B48033,Installed_Capacity!$G$15:$G$20,0),MATCH(Source_Data!C48033,Installed_Capacity!$H$14:$S$14,0)))</f>
        <v>0.13361740806269273</v>
      </c>
      <c r="L48033" s="39">
        <v>424.68822010700001</v>
      </c>
      <c r="M48033" s="40">
        <v>1354.250427406</v>
      </c>
      <c r="N48033" s="40">
        <f>L48033/(INDEX(Installed_Capacity!$V$6:$AG$11,MATCH(Source_Data!B48033,Installed_Capacity!$U$6:$U$11,0),MATCH(Source_Data!C48033,Installed_Capacity!$V$5:$AG$5,0)))</f>
        <v>0.16436447589499267</v>
      </c>
      <c r="O48033" s="41">
        <f>M48033/(INDEX(Installed_Capacity!$V$15:$AG$20,MATCH(Source_Data!B48033,Installed_Capacity!$U$15:$U$20,0),MATCH(Source_Data!C48033,Installed_Capacity!$V$14:$AG$14,0)))</f>
        <v>0.235823257103602</v>
      </c>
      <c r="P48033" s="37">
        <v>76.280998545000003</v>
      </c>
      <c r="Q48033" s="38">
        <f>P48033/(INDEX(Installed_Capacity!$AJ$15:$AU$20,MATCH(Source_Data!B48033,Installed_Capacity!$AI$15:$AI$20,0),MATCH(Source_Data!C48033,Installed_Capacity!$AJ$14:$AU$14,0)))</f>
        <v>7.6510530135406221E-2</v>
      </c>
      <c r="R48033" s="63">
        <v>615.13373590000003</v>
      </c>
      <c r="S48033" s="42">
        <v>947.14737024199997</v>
      </c>
      <c r="T48033" s="42">
        <f>R48033/(INDEX(Installed_Capacity!$H$25:$S$30,MATCH(Source_Data!B48033,Installed_Capacity!$G$25:$G$30,0),MATCH(Source_Data!C48033,Installed_Capacity!$H$24:$S$24,0)))</f>
        <v>0.42138220023290868</v>
      </c>
      <c r="U48033" s="43">
        <f>S48033/(INDEX(Installed_Capacity!$H$33:$S$38,MATCH(Source_Data!B48033,Installed_Capacity!$G$33:$G$38,0),MATCH(Source_Data!C48033,Installed_Capacity!$H$32:$S$32,0)))</f>
        <v>0.20299741529166432</v>
      </c>
      <c r="V48033" s="21"/>
      <c r="W48033" s="2"/>
    </row>
    <row r="48034" spans="1:23" x14ac:dyDescent="0.25">
      <c r="A48034" s="17">
        <v>44737</v>
      </c>
      <c r="B48034" s="19">
        <v>2022</v>
      </c>
      <c r="C48034" s="19">
        <v>6</v>
      </c>
      <c r="D48034" s="19">
        <v>25</v>
      </c>
      <c r="E48034" s="19">
        <v>8</v>
      </c>
      <c r="F48034" s="69">
        <v>24882.22525521</v>
      </c>
      <c r="G48034" s="52">
        <f t="shared" si="750"/>
        <v>36618.608127040003</v>
      </c>
      <c r="H48034" s="34">
        <v>728.38694707100001</v>
      </c>
      <c r="I48034" s="35">
        <v>1832.6477130169999</v>
      </c>
      <c r="J48034" s="35">
        <f>H48034/(INDEX(Installed_Capacity!$H$6:$S$11,MATCH(Source_Data!B48034,Installed_Capacity!$G$6:$G$11,0),MATCH(Source_Data!C48034,Installed_Capacity!$H$5:$S$5,0)))</f>
        <v>0.39575922969605754</v>
      </c>
      <c r="K48034" s="36">
        <f>I48034/(INDEX(Installed_Capacity!$H$15:$S$20,MATCH(Source_Data!B48034,Installed_Capacity!$G$15:$G$20,0),MATCH(Source_Data!C48034,Installed_Capacity!$H$14:$S$14,0)))</f>
        <v>0.43434772818707329</v>
      </c>
      <c r="L48034" s="39">
        <v>1536.0509920229999</v>
      </c>
      <c r="M48034" s="40">
        <v>3897.2008123000001</v>
      </c>
      <c r="N48034" s="40">
        <f>L48034/(INDEX(Installed_Capacity!$V$6:$AG$11,MATCH(Source_Data!B48034,Installed_Capacity!$U$6:$U$11,0),MATCH(Source_Data!C48034,Installed_Capacity!$V$5:$AG$5,0)))</f>
        <v>0.59448839006703247</v>
      </c>
      <c r="O48034" s="41">
        <f>M48034/(INDEX(Installed_Capacity!$V$15:$AG$20,MATCH(Source_Data!B48034,Installed_Capacity!$U$15:$U$20,0),MATCH(Source_Data!C48034,Installed_Capacity!$V$14:$AG$14,0)))</f>
        <v>0.67864153523199222</v>
      </c>
      <c r="P48034" s="37">
        <v>380.94511218999997</v>
      </c>
      <c r="Q48034" s="38">
        <f>P48034/(INDEX(Installed_Capacity!$AJ$15:$AU$20,MATCH(Source_Data!B48034,Installed_Capacity!$AI$15:$AI$20,0),MATCH(Source_Data!C48034,Installed_Capacity!$AJ$14:$AU$14,0)))</f>
        <v>0.3820913863490471</v>
      </c>
      <c r="R48034" s="63">
        <v>421.13989949199998</v>
      </c>
      <c r="S48034" s="42">
        <v>659.96042362900005</v>
      </c>
      <c r="T48034" s="42">
        <f>R48034/(INDEX(Installed_Capacity!$H$25:$S$30,MATCH(Source_Data!B48034,Installed_Capacity!$G$25:$G$30,0),MATCH(Source_Data!C48034,Installed_Capacity!$H$24:$S$24,0)))</f>
        <v>0.2884915053377175</v>
      </c>
      <c r="U48034" s="43">
        <f>S48034/(INDEX(Installed_Capacity!$H$33:$S$38,MATCH(Source_Data!B48034,Installed_Capacity!$G$33:$G$38,0),MATCH(Source_Data!C48034,Installed_Capacity!$H$32:$S$32,0)))</f>
        <v>0.14144605623225126</v>
      </c>
      <c r="V48034" s="21"/>
      <c r="W48034" s="2"/>
    </row>
    <row r="48035" spans="1:23" x14ac:dyDescent="0.25">
      <c r="A48035" s="17">
        <v>44737</v>
      </c>
      <c r="B48035" s="19">
        <v>2022</v>
      </c>
      <c r="C48035" s="19">
        <v>6</v>
      </c>
      <c r="D48035" s="19">
        <v>25</v>
      </c>
      <c r="E48035" s="19">
        <v>9</v>
      </c>
      <c r="F48035" s="69">
        <v>25323.349757020002</v>
      </c>
      <c r="G48035" s="52">
        <f t="shared" si="750"/>
        <v>36618.608127040003</v>
      </c>
      <c r="H48035" s="34">
        <v>1174.9954314720001</v>
      </c>
      <c r="I48035" s="35">
        <v>2759.865404873</v>
      </c>
      <c r="J48035" s="35">
        <f>H48035/(INDEX(Installed_Capacity!$H$6:$S$11,MATCH(Source_Data!B48035,Installed_Capacity!$G$6:$G$11,0),MATCH(Source_Data!C48035,Installed_Capacity!$H$5:$S$5,0)))</f>
        <v>0.63841792981830825</v>
      </c>
      <c r="K48035" s="36">
        <f>I48035/(INDEX(Installed_Capacity!$H$15:$S$20,MATCH(Source_Data!B48035,Installed_Capacity!$G$15:$G$20,0),MATCH(Source_Data!C48035,Installed_Capacity!$H$14:$S$14,0)))</f>
        <v>0.65410349201006812</v>
      </c>
      <c r="L48035" s="39">
        <v>2016.47244045</v>
      </c>
      <c r="M48035" s="40">
        <v>4911.8815355779998</v>
      </c>
      <c r="N48035" s="40">
        <f>L48035/(INDEX(Installed_Capacity!$V$6:$AG$11,MATCH(Source_Data!B48035,Installed_Capacity!$U$6:$U$11,0),MATCH(Source_Data!C48035,Installed_Capacity!$V$5:$AG$5,0)))</f>
        <v>0.78042295533357586</v>
      </c>
      <c r="O48035" s="41">
        <f>M48035/(INDEX(Installed_Capacity!$V$15:$AG$20,MATCH(Source_Data!B48035,Installed_Capacity!$U$15:$U$20,0),MATCH(Source_Data!C48035,Installed_Capacity!$V$14:$AG$14,0)))</f>
        <v>0.85533360653670343</v>
      </c>
      <c r="P48035" s="37">
        <v>789.46077857600005</v>
      </c>
      <c r="Q48035" s="38">
        <f>P48035/(INDEX(Installed_Capacity!$AJ$15:$AU$20,MATCH(Source_Data!B48035,Installed_Capacity!$AI$15:$AI$20,0),MATCH(Source_Data!C48035,Installed_Capacity!$AJ$14:$AU$14,0)))</f>
        <v>0.79183628743831502</v>
      </c>
      <c r="R48035" s="63">
        <v>249.2992716</v>
      </c>
      <c r="S48035" s="42">
        <v>446.91362746499999</v>
      </c>
      <c r="T48035" s="42">
        <f>R48035/(INDEX(Installed_Capacity!$H$25:$S$30,MATCH(Source_Data!B48035,Installed_Capacity!$G$25:$G$30,0),MATCH(Source_Data!C48035,Installed_Capacity!$H$24:$S$24,0)))</f>
        <v>0.17077631976983149</v>
      </c>
      <c r="U48035" s="43">
        <f>S48035/(INDEX(Installed_Capacity!$H$33:$S$38,MATCH(Source_Data!B48035,Installed_Capacity!$G$33:$G$38,0),MATCH(Source_Data!C48035,Installed_Capacity!$H$32:$S$32,0)))</f>
        <v>9.5784789235952628E-2</v>
      </c>
      <c r="V48035" s="21"/>
      <c r="W48035" s="2"/>
    </row>
    <row r="48036" spans="1:23" x14ac:dyDescent="0.25">
      <c r="A48036" s="17">
        <v>44737</v>
      </c>
      <c r="B48036" s="19">
        <v>2022</v>
      </c>
      <c r="C48036" s="19">
        <v>6</v>
      </c>
      <c r="D48036" s="19">
        <v>25</v>
      </c>
      <c r="E48036" s="19">
        <v>10</v>
      </c>
      <c r="F48036" s="69">
        <v>25466.93939888</v>
      </c>
      <c r="G48036" s="52">
        <f t="shared" si="750"/>
        <v>36618.608127040003</v>
      </c>
      <c r="H48036" s="34">
        <v>1414.983567898</v>
      </c>
      <c r="I48036" s="35">
        <v>3264.4959935739998</v>
      </c>
      <c r="J48036" s="35">
        <f>H48036/(INDEX(Installed_Capacity!$H$6:$S$11,MATCH(Source_Data!B48036,Installed_Capacity!$G$6:$G$11,0),MATCH(Source_Data!C48036,Installed_Capacity!$H$5:$S$5,0)))</f>
        <v>0.76881224892310707</v>
      </c>
      <c r="K48036" s="36">
        <f>I48036/(INDEX(Installed_Capacity!$H$15:$S$20,MATCH(Source_Data!B48036,Installed_Capacity!$G$15:$G$20,0),MATCH(Source_Data!C48036,Installed_Capacity!$H$14:$S$14,0)))</f>
        <v>0.77370375572641026</v>
      </c>
      <c r="L48036" s="39">
        <v>2204.9165068319999</v>
      </c>
      <c r="M48036" s="40">
        <v>5185.5136146120003</v>
      </c>
      <c r="N48036" s="40">
        <f>L48036/(INDEX(Installed_Capacity!$V$6:$AG$11,MATCH(Source_Data!B48036,Installed_Capacity!$U$6:$U$11,0),MATCH(Source_Data!C48036,Installed_Capacity!$V$5:$AG$5,0)))</f>
        <v>0.85335530603215382</v>
      </c>
      <c r="O48036" s="41">
        <f>M48036/(INDEX(Installed_Capacity!$V$15:$AG$20,MATCH(Source_Data!B48036,Installed_Capacity!$U$15:$U$20,0),MATCH(Source_Data!C48036,Installed_Capacity!$V$14:$AG$14,0)))</f>
        <v>0.90298270216920773</v>
      </c>
      <c r="P48036" s="37">
        <v>927.92825049299995</v>
      </c>
      <c r="Q48036" s="38">
        <f>P48036/(INDEX(Installed_Capacity!$AJ$15:$AU$20,MATCH(Source_Data!B48036,Installed_Capacity!$AI$15:$AI$20,0),MATCH(Source_Data!C48036,Installed_Capacity!$AJ$14:$AU$14,0)))</f>
        <v>0.93072041172818454</v>
      </c>
      <c r="R48036" s="63">
        <v>232.936744764</v>
      </c>
      <c r="S48036" s="42">
        <v>176.97356077399999</v>
      </c>
      <c r="T48036" s="42">
        <f>R48036/(INDEX(Installed_Capacity!$H$25:$S$30,MATCH(Source_Data!B48036,Installed_Capacity!$G$25:$G$30,0),MATCH(Source_Data!C48036,Installed_Capacity!$H$24:$S$24,0)))</f>
        <v>0.15956757416358405</v>
      </c>
      <c r="U48036" s="43">
        <f>S48036/(INDEX(Installed_Capacity!$H$33:$S$38,MATCH(Source_Data!B48036,Installed_Capacity!$G$33:$G$38,0),MATCH(Source_Data!C48036,Installed_Capacity!$H$32:$S$32,0)))</f>
        <v>3.7929868720329385E-2</v>
      </c>
      <c r="V48036" s="21"/>
      <c r="W48036" s="2"/>
    </row>
    <row r="48037" spans="1:23" x14ac:dyDescent="0.25">
      <c r="A48037" s="17">
        <v>44737</v>
      </c>
      <c r="B48037" s="19">
        <v>2022</v>
      </c>
      <c r="C48037" s="19">
        <v>6</v>
      </c>
      <c r="D48037" s="19">
        <v>25</v>
      </c>
      <c r="E48037" s="19">
        <v>11</v>
      </c>
      <c r="F48037" s="69">
        <v>25864.289531070001</v>
      </c>
      <c r="G48037" s="52">
        <f t="shared" si="750"/>
        <v>36618.608127040003</v>
      </c>
      <c r="H48037" s="34">
        <v>1542.478929767</v>
      </c>
      <c r="I48037" s="35">
        <v>3592.2955289830002</v>
      </c>
      <c r="J48037" s="35">
        <f>H48037/(INDEX(Installed_Capacity!$H$6:$S$11,MATCH(Source_Data!B48037,Installed_Capacity!$G$6:$G$11,0),MATCH(Source_Data!C48037,Installed_Capacity!$H$5:$S$5,0)))</f>
        <v>0.83808513527286355</v>
      </c>
      <c r="K48037" s="36">
        <f>I48037/(INDEX(Installed_Capacity!$H$15:$S$20,MATCH(Source_Data!B48037,Installed_Capacity!$G$15:$G$20,0),MATCH(Source_Data!C48037,Installed_Capacity!$H$14:$S$14,0)))</f>
        <v>0.85139407367152464</v>
      </c>
      <c r="L48037" s="39">
        <v>2244.5686931300002</v>
      </c>
      <c r="M48037" s="40">
        <v>5274.6398877720003</v>
      </c>
      <c r="N48037" s="40">
        <f>L48037/(INDEX(Installed_Capacity!$V$6:$AG$11,MATCH(Source_Data!B48037,Installed_Capacity!$U$6:$U$11,0),MATCH(Source_Data!C48037,Installed_Capacity!$V$5:$AG$5,0)))</f>
        <v>0.86870164838494945</v>
      </c>
      <c r="O48037" s="41">
        <f>M48037/(INDEX(Installed_Capacity!$V$15:$AG$20,MATCH(Source_Data!B48037,Installed_Capacity!$U$15:$U$20,0),MATCH(Source_Data!C48037,Installed_Capacity!$V$14:$AG$14,0)))</f>
        <v>0.91850276227386318</v>
      </c>
      <c r="P48037" s="37">
        <v>962.19821192500001</v>
      </c>
      <c r="Q48037" s="38">
        <f>P48037/(INDEX(Installed_Capacity!$AJ$15:$AU$20,MATCH(Source_Data!B48037,Installed_Capacity!$AI$15:$AI$20,0),MATCH(Source_Data!C48037,Installed_Capacity!$AJ$14:$AU$14,0)))</f>
        <v>0.96509349240220665</v>
      </c>
      <c r="R48037" s="63">
        <v>214.33202057700001</v>
      </c>
      <c r="S48037" s="42">
        <v>44.626044432999997</v>
      </c>
      <c r="T48037" s="42">
        <f>R48037/(INDEX(Installed_Capacity!$H$25:$S$30,MATCH(Source_Data!B48037,Installed_Capacity!$G$25:$G$30,0),MATCH(Source_Data!C48037,Installed_Capacity!$H$24:$S$24,0)))</f>
        <v>0.14682286654130705</v>
      </c>
      <c r="U48037" s="43">
        <f>S48037/(INDEX(Installed_Capacity!$H$33:$S$38,MATCH(Source_Data!B48037,Installed_Capacity!$G$33:$G$38,0),MATCH(Source_Data!C48037,Installed_Capacity!$H$32:$S$32,0)))</f>
        <v>9.5644795722500502E-3</v>
      </c>
      <c r="V48037" s="21"/>
      <c r="W48037" s="2"/>
    </row>
    <row r="48038" spans="1:23" x14ac:dyDescent="0.25">
      <c r="A48038" s="17">
        <v>44737</v>
      </c>
      <c r="B48038" s="19">
        <v>2022</v>
      </c>
      <c r="C48038" s="19">
        <v>6</v>
      </c>
      <c r="D48038" s="19">
        <v>25</v>
      </c>
      <c r="E48038" s="19">
        <v>12</v>
      </c>
      <c r="F48038" s="69">
        <v>26605.727982690001</v>
      </c>
      <c r="G48038" s="52">
        <f t="shared" si="750"/>
        <v>36618.608127040003</v>
      </c>
      <c r="H48038" s="34">
        <v>1623.809196939</v>
      </c>
      <c r="I48038" s="35">
        <v>3784.954226418</v>
      </c>
      <c r="J48038" s="35">
        <f>H48038/(INDEX(Installed_Capacity!$H$6:$S$11,MATCH(Source_Data!B48038,Installed_Capacity!$G$6:$G$11,0),MATCH(Source_Data!C48038,Installed_Capacity!$H$5:$S$5,0)))</f>
        <v>0.8822748396825828</v>
      </c>
      <c r="K48038" s="36">
        <f>I48038/(INDEX(Installed_Capacity!$H$15:$S$20,MATCH(Source_Data!B48038,Installed_Capacity!$G$15:$G$20,0),MATCH(Source_Data!C48038,Installed_Capacity!$H$14:$S$14,0)))</f>
        <v>0.89705525937131914</v>
      </c>
      <c r="L48038" s="39">
        <v>2256.2246250580001</v>
      </c>
      <c r="M48038" s="40">
        <v>5304.8419265020002</v>
      </c>
      <c r="N48038" s="40">
        <f>L48038/(INDEX(Installed_Capacity!$V$6:$AG$11,MATCH(Source_Data!B48038,Installed_Capacity!$U$6:$U$11,0),MATCH(Source_Data!C48038,Installed_Capacity!$V$5:$AG$5,0)))</f>
        <v>0.87321277219697968</v>
      </c>
      <c r="O48038" s="41">
        <f>M48038/(INDEX(Installed_Capacity!$V$15:$AG$20,MATCH(Source_Data!B48038,Installed_Capacity!$U$15:$U$20,0),MATCH(Source_Data!C48038,Installed_Capacity!$V$14:$AG$14,0)))</f>
        <v>0.9237620134436193</v>
      </c>
      <c r="P48038" s="37">
        <v>967.68081641799995</v>
      </c>
      <c r="Q48038" s="38">
        <f>P48038/(INDEX(Installed_Capacity!$AJ$15:$AU$20,MATCH(Source_Data!B48038,Installed_Capacity!$AI$15:$AI$20,0),MATCH(Source_Data!C48038,Installed_Capacity!$AJ$14:$AU$14,0)))</f>
        <v>0.97059259420060173</v>
      </c>
      <c r="R48038" s="63">
        <v>196.24070855100001</v>
      </c>
      <c r="S48038" s="42">
        <v>42.993430404999998</v>
      </c>
      <c r="T48038" s="42">
        <f>R48038/(INDEX(Installed_Capacity!$H$25:$S$30,MATCH(Source_Data!B48038,Installed_Capacity!$G$25:$G$30,0),MATCH(Source_Data!C48038,Installed_Capacity!$H$24:$S$24,0)))</f>
        <v>0.13442985926222772</v>
      </c>
      <c r="U48038" s="43">
        <f>S48038/(INDEX(Installed_Capacity!$H$33:$S$38,MATCH(Source_Data!B48038,Installed_Capacity!$G$33:$G$38,0),MATCH(Source_Data!C48038,Installed_Capacity!$H$32:$S$32,0)))</f>
        <v>9.2145694756108829E-3</v>
      </c>
      <c r="V48038" s="21"/>
      <c r="W48038" s="2"/>
    </row>
    <row r="48039" spans="1:23" x14ac:dyDescent="0.25">
      <c r="A48039" s="17">
        <v>44737</v>
      </c>
      <c r="B48039" s="19">
        <v>2022</v>
      </c>
      <c r="C48039" s="19">
        <v>6</v>
      </c>
      <c r="D48039" s="19">
        <v>25</v>
      </c>
      <c r="E48039" s="19">
        <v>13</v>
      </c>
      <c r="F48039" s="69">
        <v>27469.56479832</v>
      </c>
      <c r="G48039" s="52">
        <f t="shared" si="750"/>
        <v>36618.608127040003</v>
      </c>
      <c r="H48039" s="34">
        <v>1640.0463708530001</v>
      </c>
      <c r="I48039" s="35">
        <v>3845.3002638459998</v>
      </c>
      <c r="J48039" s="35">
        <f>H48039/(INDEX(Installed_Capacity!$H$6:$S$11,MATCH(Source_Data!B48039,Installed_Capacity!$G$6:$G$11,0),MATCH(Source_Data!C48039,Installed_Capacity!$H$5:$S$5,0)))</f>
        <v>0.89109708926638709</v>
      </c>
      <c r="K48039" s="36">
        <f>I48039/(INDEX(Installed_Capacity!$H$15:$S$20,MATCH(Source_Data!B48039,Installed_Capacity!$G$15:$G$20,0),MATCH(Source_Data!C48039,Installed_Capacity!$H$14:$S$14,0)))</f>
        <v>0.91135760677598954</v>
      </c>
      <c r="L48039" s="39">
        <v>2246.9298086859999</v>
      </c>
      <c r="M48039" s="40">
        <v>5309.3612975859996</v>
      </c>
      <c r="N48039" s="40">
        <f>L48039/(INDEX(Installed_Capacity!$V$6:$AG$11,MATCH(Source_Data!B48039,Installed_Capacity!$U$6:$U$11,0),MATCH(Source_Data!C48039,Installed_Capacity!$V$5:$AG$5,0)))</f>
        <v>0.86961545645052662</v>
      </c>
      <c r="O48039" s="41">
        <f>M48039/(INDEX(Installed_Capacity!$V$15:$AG$20,MATCH(Source_Data!B48039,Installed_Capacity!$U$15:$U$20,0),MATCH(Source_Data!C48039,Installed_Capacity!$V$14:$AG$14,0)))</f>
        <v>0.92454899699372239</v>
      </c>
      <c r="P48039" s="37">
        <v>963.63029834500003</v>
      </c>
      <c r="Q48039" s="38">
        <f>P48039/(INDEX(Installed_Capacity!$AJ$15:$AU$20,MATCH(Source_Data!B48039,Installed_Capacity!$AI$15:$AI$20,0),MATCH(Source_Data!C48039,Installed_Capacity!$AJ$14:$AU$14,0)))</f>
        <v>0.96652988800902706</v>
      </c>
      <c r="R48039" s="63">
        <v>226.900646494</v>
      </c>
      <c r="S48039" s="42">
        <v>76.037085590999993</v>
      </c>
      <c r="T48039" s="42">
        <f>R48039/(INDEX(Installed_Capacity!$H$25:$S$30,MATCH(Source_Data!B48039,Installed_Capacity!$G$25:$G$30,0),MATCH(Source_Data!C48039,Installed_Capacity!$H$24:$S$24,0)))</f>
        <v>0.15543269385806274</v>
      </c>
      <c r="U48039" s="43">
        <f>S48039/(INDEX(Installed_Capacity!$H$33:$S$38,MATCH(Source_Data!B48039,Installed_Capacity!$G$33:$G$38,0),MATCH(Source_Data!C48039,Installed_Capacity!$H$32:$S$32,0)))</f>
        <v>1.6296652797906475E-2</v>
      </c>
      <c r="V48039" s="21"/>
      <c r="W48039" s="2"/>
    </row>
    <row r="48040" spans="1:23" x14ac:dyDescent="0.25">
      <c r="A48040" s="17">
        <v>44737</v>
      </c>
      <c r="B48040" s="19">
        <v>2022</v>
      </c>
      <c r="C48040" s="19">
        <v>6</v>
      </c>
      <c r="D48040" s="19">
        <v>25</v>
      </c>
      <c r="E48040" s="19">
        <v>14</v>
      </c>
      <c r="F48040" s="69">
        <v>29467.016683990001</v>
      </c>
      <c r="G48040" s="52">
        <f t="shared" si="750"/>
        <v>36618.608127040003</v>
      </c>
      <c r="H48040" s="34">
        <v>1628.768244571</v>
      </c>
      <c r="I48040" s="35">
        <v>3824.1564599090002</v>
      </c>
      <c r="J48040" s="35">
        <f>H48040/(INDEX(Installed_Capacity!$H$6:$S$11,MATCH(Source_Data!B48040,Installed_Capacity!$G$6:$G$11,0),MATCH(Source_Data!C48040,Installed_Capacity!$H$5:$S$5,0)))</f>
        <v>0.88496927136996872</v>
      </c>
      <c r="K48040" s="36">
        <f>I48040/(INDEX(Installed_Capacity!$H$15:$S$20,MATCH(Source_Data!B48040,Installed_Capacity!$G$15:$G$20,0),MATCH(Source_Data!C48040,Installed_Capacity!$H$14:$S$14,0)))</f>
        <v>0.90634640732939764</v>
      </c>
      <c r="L48040" s="39">
        <v>2219.7107548919998</v>
      </c>
      <c r="M48040" s="40">
        <v>5266.6276026719997</v>
      </c>
      <c r="N48040" s="40">
        <f>L48040/(INDEX(Installed_Capacity!$V$6:$AG$11,MATCH(Source_Data!B48040,Installed_Capacity!$U$6:$U$11,0),MATCH(Source_Data!C48040,Installed_Capacity!$V$5:$AG$5,0)))</f>
        <v>0.85908103307970363</v>
      </c>
      <c r="O48040" s="41">
        <f>M48040/(INDEX(Installed_Capacity!$V$15:$AG$20,MATCH(Source_Data!B48040,Installed_Capacity!$U$15:$U$20,0),MATCH(Source_Data!C48040,Installed_Capacity!$V$14:$AG$14,0)))</f>
        <v>0.9171075379262188</v>
      </c>
      <c r="P48040" s="37">
        <v>959.59172022400003</v>
      </c>
      <c r="Q48040" s="38">
        <f>P48040/(INDEX(Installed_Capacity!$AJ$15:$AU$20,MATCH(Source_Data!B48040,Installed_Capacity!$AI$15:$AI$20,0),MATCH(Source_Data!C48040,Installed_Capacity!$AJ$14:$AU$14,0)))</f>
        <v>0.96247915769709125</v>
      </c>
      <c r="R48040" s="63">
        <v>282.22733969799998</v>
      </c>
      <c r="S48040" s="42">
        <v>67.158100284</v>
      </c>
      <c r="T48040" s="42">
        <f>R48040/(INDEX(Installed_Capacity!$H$25:$S$30,MATCH(Source_Data!B48040,Installed_Capacity!$G$25:$G$30,0),MATCH(Source_Data!C48040,Installed_Capacity!$H$24:$S$24,0)))</f>
        <v>0.19333288100972734</v>
      </c>
      <c r="U48040" s="43">
        <f>S48040/(INDEX(Installed_Capacity!$H$33:$S$38,MATCH(Source_Data!B48040,Installed_Capacity!$G$33:$G$38,0),MATCH(Source_Data!C48040,Installed_Capacity!$H$32:$S$32,0)))</f>
        <v>1.4393663754846429E-2</v>
      </c>
      <c r="V48040" s="21"/>
      <c r="W48040" s="2"/>
    </row>
    <row r="48041" spans="1:23" x14ac:dyDescent="0.25">
      <c r="A48041" s="17">
        <v>44737</v>
      </c>
      <c r="B48041" s="19">
        <v>2022</v>
      </c>
      <c r="C48041" s="19">
        <v>6</v>
      </c>
      <c r="D48041" s="19">
        <v>25</v>
      </c>
      <c r="E48041" s="19">
        <v>15</v>
      </c>
      <c r="F48041" s="69">
        <v>30769.930727899999</v>
      </c>
      <c r="G48041" s="52">
        <f t="shared" si="750"/>
        <v>36618.608127040003</v>
      </c>
      <c r="H48041" s="34">
        <v>1599.334938316</v>
      </c>
      <c r="I48041" s="35">
        <v>3675.555539215</v>
      </c>
      <c r="J48041" s="35">
        <f>H48041/(INDEX(Installed_Capacity!$H$6:$S$11,MATCH(Source_Data!B48041,Installed_Capacity!$G$6:$G$11,0),MATCH(Source_Data!C48041,Installed_Capacity!$H$5:$S$5,0)))</f>
        <v>0.86897708115056937</v>
      </c>
      <c r="K48041" s="36">
        <f>I48041/(INDEX(Installed_Capacity!$H$15:$S$20,MATCH(Source_Data!B48041,Installed_Capacity!$G$15:$G$20,0),MATCH(Source_Data!C48041,Installed_Capacity!$H$14:$S$14,0)))</f>
        <v>0.87112716041603966</v>
      </c>
      <c r="L48041" s="39">
        <v>2204.8221315129999</v>
      </c>
      <c r="M48041" s="40">
        <v>5233.6428726390004</v>
      </c>
      <c r="N48041" s="40">
        <f>L48041/(INDEX(Installed_Capacity!$V$6:$AG$11,MATCH(Source_Data!B48041,Installed_Capacity!$U$6:$U$11,0),MATCH(Source_Data!C48041,Installed_Capacity!$V$5:$AG$5,0)))</f>
        <v>0.85331878053153853</v>
      </c>
      <c r="O48041" s="41">
        <f>M48041/(INDEX(Installed_Capacity!$V$15:$AG$20,MATCH(Source_Data!B48041,Installed_Capacity!$U$15:$U$20,0),MATCH(Source_Data!C48041,Installed_Capacity!$V$14:$AG$14,0)))</f>
        <v>0.91136372104150531</v>
      </c>
      <c r="P48041" s="37">
        <v>946.75477198099998</v>
      </c>
      <c r="Q48041" s="38">
        <f>P48041/(INDEX(Installed_Capacity!$AJ$15:$AU$20,MATCH(Source_Data!B48041,Installed_Capacity!$AI$15:$AI$20,0),MATCH(Source_Data!C48041,Installed_Capacity!$AJ$14:$AU$14,0)))</f>
        <v>0.94960358272918755</v>
      </c>
      <c r="R48041" s="63">
        <v>475.224948246</v>
      </c>
      <c r="S48041" s="42">
        <v>103.50854702700001</v>
      </c>
      <c r="T48041" s="42">
        <f>R48041/(INDEX(Installed_Capacity!$H$25:$S$30,MATCH(Source_Data!B48041,Installed_Capacity!$G$25:$G$30,0),MATCH(Source_Data!C48041,Installed_Capacity!$H$24:$S$24,0)))</f>
        <v>0.32554113457048911</v>
      </c>
      <c r="U48041" s="43">
        <f>S48041/(INDEX(Installed_Capacity!$H$33:$S$38,MATCH(Source_Data!B48041,Installed_Capacity!$G$33:$G$38,0),MATCH(Source_Data!C48041,Installed_Capacity!$H$32:$S$32,0)))</f>
        <v>2.2184475370192965E-2</v>
      </c>
      <c r="V48041" s="21"/>
      <c r="W48041" s="2"/>
    </row>
    <row r="48042" spans="1:23" x14ac:dyDescent="0.25">
      <c r="A48042" s="17">
        <v>44737</v>
      </c>
      <c r="B48042" s="19">
        <v>2022</v>
      </c>
      <c r="C48042" s="19">
        <v>6</v>
      </c>
      <c r="D48042" s="19">
        <v>25</v>
      </c>
      <c r="E48042" s="19">
        <v>16</v>
      </c>
      <c r="F48042" s="69">
        <v>32701.420045700001</v>
      </c>
      <c r="G48042" s="52">
        <f t="shared" si="750"/>
        <v>36618.608127040003</v>
      </c>
      <c r="H48042" s="34">
        <v>1518.7073934780001</v>
      </c>
      <c r="I48042" s="35">
        <v>3321.737607908</v>
      </c>
      <c r="J48042" s="35">
        <f>H48042/(INDEX(Installed_Capacity!$H$6:$S$11,MATCH(Source_Data!B48042,Installed_Capacity!$G$6:$G$11,0),MATCH(Source_Data!C48042,Installed_Capacity!$H$5:$S$5,0)))</f>
        <v>0.82516919144896983</v>
      </c>
      <c r="K48042" s="36">
        <f>I48042/(INDEX(Installed_Capacity!$H$15:$S$20,MATCH(Source_Data!B48042,Installed_Capacity!$G$15:$G$20,0),MATCH(Source_Data!C48042,Installed_Capacity!$H$14:$S$14,0)))</f>
        <v>0.78727033754523856</v>
      </c>
      <c r="L48042" s="39">
        <v>2190.7786173700001</v>
      </c>
      <c r="M48042" s="40">
        <v>5116.7245694189996</v>
      </c>
      <c r="N48042" s="40">
        <f>L48042/(INDEX(Installed_Capacity!$V$6:$AG$11,MATCH(Source_Data!B48042,Installed_Capacity!$U$6:$U$11,0),MATCH(Source_Data!C48042,Installed_Capacity!$V$5:$AG$5,0)))</f>
        <v>0.8478836054253005</v>
      </c>
      <c r="O48042" s="41">
        <f>M48042/(INDEX(Installed_Capacity!$V$15:$AG$20,MATCH(Source_Data!B48042,Installed_Capacity!$U$15:$U$20,0),MATCH(Source_Data!C48042,Installed_Capacity!$V$14:$AG$14,0)))</f>
        <v>0.89100407815538119</v>
      </c>
      <c r="P48042" s="37">
        <v>951.79134326400003</v>
      </c>
      <c r="Q48042" s="38">
        <f>P48042/(INDEX(Installed_Capacity!$AJ$15:$AU$20,MATCH(Source_Data!B48042,Installed_Capacity!$AI$15:$AI$20,0),MATCH(Source_Data!C48042,Installed_Capacity!$AJ$14:$AU$14,0)))</f>
        <v>0.95465530919157471</v>
      </c>
      <c r="R48042" s="63">
        <v>599.04773530399996</v>
      </c>
      <c r="S48042" s="42">
        <v>349.65093793400001</v>
      </c>
      <c r="T48042" s="42">
        <f>R48042/(INDEX(Installed_Capacity!$H$25:$S$30,MATCH(Source_Data!B48042,Installed_Capacity!$G$25:$G$30,0),MATCH(Source_Data!C48042,Installed_Capacity!$H$24:$S$24,0)))</f>
        <v>0.41036288210987804</v>
      </c>
      <c r="U48042" s="43">
        <f>S48042/(INDEX(Installed_Capacity!$H$33:$S$38,MATCH(Source_Data!B48042,Installed_Capacity!$G$33:$G$38,0),MATCH(Source_Data!C48042,Installed_Capacity!$H$32:$S$32,0)))</f>
        <v>7.4938957637366313E-2</v>
      </c>
      <c r="V48042" s="21"/>
      <c r="W48042" s="2"/>
    </row>
    <row r="48043" spans="1:23" x14ac:dyDescent="0.25">
      <c r="A48043" s="17">
        <v>44737</v>
      </c>
      <c r="B48043" s="19">
        <v>2022</v>
      </c>
      <c r="C48043" s="19">
        <v>6</v>
      </c>
      <c r="D48043" s="19">
        <v>25</v>
      </c>
      <c r="E48043" s="19">
        <v>17</v>
      </c>
      <c r="F48043" s="69">
        <v>34300.969840439997</v>
      </c>
      <c r="G48043" s="52">
        <f t="shared" si="750"/>
        <v>36618.608127040003</v>
      </c>
      <c r="H48043" s="34">
        <v>1361.6621001589999</v>
      </c>
      <c r="I48043" s="35">
        <v>2883.8483866480001</v>
      </c>
      <c r="J48043" s="35">
        <f>H48043/(INDEX(Installed_Capacity!$H$6:$S$11,MATCH(Source_Data!B48043,Installed_Capacity!$G$6:$G$11,0),MATCH(Source_Data!C48043,Installed_Capacity!$H$5:$S$5,0)))</f>
        <v>0.73984074815211243</v>
      </c>
      <c r="K48043" s="36">
        <f>I48043/(INDEX(Installed_Capacity!$H$15:$S$20,MATCH(Source_Data!B48043,Installed_Capacity!$G$15:$G$20,0),MATCH(Source_Data!C48043,Installed_Capacity!$H$14:$S$14,0)))</f>
        <v>0.68348815011174824</v>
      </c>
      <c r="L48043" s="39">
        <v>2134.434990152</v>
      </c>
      <c r="M48043" s="40">
        <v>4900.7419969470002</v>
      </c>
      <c r="N48043" s="40">
        <f>L48043/(INDEX(Installed_Capacity!$V$6:$AG$11,MATCH(Source_Data!B48043,Installed_Capacity!$U$6:$U$11,0),MATCH(Source_Data!C48043,Installed_Capacity!$V$5:$AG$5,0)))</f>
        <v>0.8260772771137308</v>
      </c>
      <c r="O48043" s="41">
        <f>M48043/(INDEX(Installed_Capacity!$V$15:$AG$20,MATCH(Source_Data!B48043,Installed_Capacity!$U$15:$U$20,0),MATCH(Source_Data!C48043,Installed_Capacity!$V$14:$AG$14,0)))</f>
        <v>0.85339381591199193</v>
      </c>
      <c r="P48043" s="37">
        <v>931.81550830799995</v>
      </c>
      <c r="Q48043" s="38">
        <f>P48043/(INDEX(Installed_Capacity!$AJ$15:$AU$20,MATCH(Source_Data!B48043,Installed_Capacity!$AI$15:$AI$20,0),MATCH(Source_Data!C48043,Installed_Capacity!$AJ$14:$AU$14,0)))</f>
        <v>0.93461936640722165</v>
      </c>
      <c r="R48043" s="63">
        <v>696.54780090999998</v>
      </c>
      <c r="S48043" s="42">
        <v>882.85600837300001</v>
      </c>
      <c r="T48043" s="42">
        <f>R48043/(INDEX(Installed_Capacity!$H$25:$S$30,MATCH(Source_Data!B48043,Installed_Capacity!$G$25:$G$30,0),MATCH(Source_Data!C48043,Installed_Capacity!$H$24:$S$24,0)))</f>
        <v>0.47715289828058638</v>
      </c>
      <c r="U48043" s="43">
        <f>S48043/(INDEX(Installed_Capacity!$H$33:$S$38,MATCH(Source_Data!B48043,Installed_Capacity!$G$33:$G$38,0),MATCH(Source_Data!C48043,Installed_Capacity!$H$32:$S$32,0)))</f>
        <v>0.18921816541457973</v>
      </c>
      <c r="V48043" s="21"/>
      <c r="W48043" s="2"/>
    </row>
    <row r="48044" spans="1:23" x14ac:dyDescent="0.25">
      <c r="A48044" s="17">
        <v>44737</v>
      </c>
      <c r="B48044" s="19">
        <v>2022</v>
      </c>
      <c r="C48044" s="19">
        <v>6</v>
      </c>
      <c r="D48044" s="19">
        <v>25</v>
      </c>
      <c r="E48044" s="19">
        <v>18</v>
      </c>
      <c r="F48044" s="69">
        <v>35763.82541351</v>
      </c>
      <c r="G48044" s="52">
        <f t="shared" si="750"/>
        <v>36618.608127040003</v>
      </c>
      <c r="H48044" s="34">
        <v>1171.6256713370001</v>
      </c>
      <c r="I48044" s="35">
        <v>2050.1347689290001</v>
      </c>
      <c r="J48044" s="35">
        <f>H48044/(INDEX(Installed_Capacity!$H$6:$S$11,MATCH(Source_Data!B48044,Installed_Capacity!$G$6:$G$11,0),MATCH(Source_Data!C48044,Installed_Capacity!$H$5:$S$5,0)))</f>
        <v>0.63658701607026436</v>
      </c>
      <c r="K48044" s="36">
        <f>I48044/(INDEX(Installed_Capacity!$H$15:$S$20,MATCH(Source_Data!B48044,Installed_Capacity!$G$15:$G$20,0),MATCH(Source_Data!C48044,Installed_Capacity!$H$14:$S$14,0)))</f>
        <v>0.48589337330724702</v>
      </c>
      <c r="L48044" s="39">
        <v>2032.6998329610001</v>
      </c>
      <c r="M48044" s="40">
        <v>4440.3479849470004</v>
      </c>
      <c r="N48044" s="40">
        <f>L48044/(INDEX(Installed_Capacity!$V$6:$AG$11,MATCH(Source_Data!B48044,Installed_Capacity!$U$6:$U$11,0),MATCH(Source_Data!C48044,Installed_Capacity!$V$5:$AG$5,0)))</f>
        <v>0.78670334348406623</v>
      </c>
      <c r="O48044" s="41">
        <f>M48044/(INDEX(Installed_Capacity!$V$15:$AG$20,MATCH(Source_Data!B48044,Installed_Capacity!$U$15:$U$20,0),MATCH(Source_Data!C48044,Installed_Capacity!$V$14:$AG$14,0)))</f>
        <v>0.77322281262953529</v>
      </c>
      <c r="P48044" s="37">
        <v>868.20943018599996</v>
      </c>
      <c r="Q48044" s="38">
        <f>P48044/(INDEX(Installed_Capacity!$AJ$15:$AU$20,MATCH(Source_Data!B48044,Installed_Capacity!$AI$15:$AI$20,0),MATCH(Source_Data!C48044,Installed_Capacity!$AJ$14:$AU$14,0)))</f>
        <v>0.8708218958736208</v>
      </c>
      <c r="R48044" s="63">
        <v>638.77584186499996</v>
      </c>
      <c r="S48044" s="42">
        <v>1466.774527541</v>
      </c>
      <c r="T48044" s="42">
        <f>R48044/(INDEX(Installed_Capacity!$H$25:$S$30,MATCH(Source_Data!B48044,Installed_Capacity!$G$25:$G$30,0),MATCH(Source_Data!C48044,Installed_Capacity!$H$24:$S$24,0)))</f>
        <v>0.43757764205028082</v>
      </c>
      <c r="U48044" s="43">
        <f>S48044/(INDEX(Installed_Capacity!$H$33:$S$38,MATCH(Source_Data!B48044,Installed_Capacity!$G$33:$G$38,0),MATCH(Source_Data!C48044,Installed_Capacity!$H$32:$S$32,0)))</f>
        <v>0.31436653604433107</v>
      </c>
      <c r="V48044" s="21"/>
      <c r="W48044" s="2"/>
    </row>
    <row r="48045" spans="1:23" x14ac:dyDescent="0.25">
      <c r="A48045" s="17">
        <v>44737</v>
      </c>
      <c r="B48045" s="19">
        <v>2022</v>
      </c>
      <c r="C48045" s="19">
        <v>6</v>
      </c>
      <c r="D48045" s="19">
        <v>25</v>
      </c>
      <c r="E48045" s="19">
        <v>19</v>
      </c>
      <c r="F48045" s="69">
        <v>36618.608127040003</v>
      </c>
      <c r="G48045" s="52">
        <f t="shared" si="750"/>
        <v>36618.608127040003</v>
      </c>
      <c r="H48045" s="34">
        <v>775.65887141899998</v>
      </c>
      <c r="I48045" s="35">
        <v>1063.9646173890001</v>
      </c>
      <c r="J48045" s="35">
        <f>H48045/(INDEX(Installed_Capacity!$H$6:$S$11,MATCH(Source_Data!B48045,Installed_Capacity!$G$6:$G$11,0),MATCH(Source_Data!C48045,Installed_Capacity!$H$5:$S$5,0)))</f>
        <v>0.4214437926079066</v>
      </c>
      <c r="K48045" s="36">
        <f>I48045/(INDEX(Installed_Capacity!$H$15:$S$20,MATCH(Source_Data!B48045,Installed_Capacity!$G$15:$G$20,0),MATCH(Source_Data!C48045,Installed_Capacity!$H$14:$S$14,0)))</f>
        <v>0.25216554777653222</v>
      </c>
      <c r="L48045" s="39">
        <v>1569.3013129179999</v>
      </c>
      <c r="M48045" s="40">
        <v>2777.7751695100001</v>
      </c>
      <c r="N48045" s="40">
        <f>L48045/(INDEX(Installed_Capacity!$V$6:$AG$11,MATCH(Source_Data!B48045,Installed_Capacity!$U$6:$U$11,0),MATCH(Source_Data!C48045,Installed_Capacity!$V$5:$AG$5,0)))</f>
        <v>0.6073570577354459</v>
      </c>
      <c r="O48045" s="41">
        <f>M48045/(INDEX(Installed_Capacity!$V$15:$AG$20,MATCH(Source_Data!B48045,Installed_Capacity!$U$15:$U$20,0),MATCH(Source_Data!C48045,Installed_Capacity!$V$14:$AG$14,0)))</f>
        <v>0.4837096409340636</v>
      </c>
      <c r="P48045" s="37">
        <v>664.92094996000003</v>
      </c>
      <c r="Q48045" s="38">
        <f>P48045/(INDEX(Installed_Capacity!$AJ$15:$AU$20,MATCH(Source_Data!B48045,Installed_Capacity!$AI$15:$AI$20,0),MATCH(Source_Data!C48045,Installed_Capacity!$AJ$14:$AU$14,0)))</f>
        <v>0.66692171510531595</v>
      </c>
      <c r="R48045" s="63">
        <v>508.68414673299998</v>
      </c>
      <c r="S48045" s="42">
        <v>1770.7971825229999</v>
      </c>
      <c r="T48045" s="42">
        <f>R48045/(INDEX(Installed_Capacity!$H$25:$S$30,MATCH(Source_Data!B48045,Installed_Capacity!$G$25:$G$30,0),MATCH(Source_Data!C48045,Installed_Capacity!$H$24:$S$24,0)))</f>
        <v>0.34846153358884779</v>
      </c>
      <c r="U48045" s="43">
        <f>S48045/(INDEX(Installed_Capacity!$H$33:$S$38,MATCH(Source_Data!B48045,Installed_Capacity!$G$33:$G$38,0),MATCH(Source_Data!C48045,Installed_Capacity!$H$32:$S$32,0)))</f>
        <v>0.37952620928048947</v>
      </c>
      <c r="V48045" s="21"/>
      <c r="W48045" s="2"/>
    </row>
    <row r="48046" spans="1:23" x14ac:dyDescent="0.25">
      <c r="A48046" s="17">
        <v>44737</v>
      </c>
      <c r="B48046" s="19">
        <v>2022</v>
      </c>
      <c r="C48046" s="19">
        <v>6</v>
      </c>
      <c r="D48046" s="19">
        <v>25</v>
      </c>
      <c r="E48046" s="19">
        <v>20</v>
      </c>
      <c r="F48046" s="69">
        <v>35919.883660519998</v>
      </c>
      <c r="G48046" s="52">
        <f t="shared" si="750"/>
        <v>36618.608127040003</v>
      </c>
      <c r="H48046" s="34">
        <v>221.473725702</v>
      </c>
      <c r="I48046" s="35">
        <v>175.41587876200001</v>
      </c>
      <c r="J48046" s="35">
        <f>H48046/(INDEX(Installed_Capacity!$H$6:$S$11,MATCH(Source_Data!B48046,Installed_Capacity!$G$6:$G$11,0),MATCH(Source_Data!C48046,Installed_Capacity!$H$5:$S$5,0)))</f>
        <v>0.12033476359536642</v>
      </c>
      <c r="K48046" s="36">
        <f>I48046/(INDEX(Installed_Capacity!$H$15:$S$20,MATCH(Source_Data!B48046,Installed_Capacity!$G$15:$G$20,0),MATCH(Source_Data!C48046,Installed_Capacity!$H$14:$S$14,0)))</f>
        <v>4.1574541515555868E-2</v>
      </c>
      <c r="L48046" s="39">
        <v>505.24358669899999</v>
      </c>
      <c r="M48046" s="40">
        <v>536.11516606800001</v>
      </c>
      <c r="N48046" s="40">
        <f>L48046/(INDEX(Installed_Capacity!$V$6:$AG$11,MATCH(Source_Data!B48046,Installed_Capacity!$U$6:$U$11,0),MATCH(Source_Data!C48046,Installed_Capacity!$V$5:$AG$5,0)))</f>
        <v>0.19554132513062053</v>
      </c>
      <c r="O48046" s="41">
        <f>M48046/(INDEX(Installed_Capacity!$V$15:$AG$20,MATCH(Source_Data!B48046,Installed_Capacity!$U$15:$U$20,0),MATCH(Source_Data!C48046,Installed_Capacity!$V$14:$AG$14,0)))</f>
        <v>9.3356754471890166E-2</v>
      </c>
      <c r="P48046" s="37">
        <v>234.854397699</v>
      </c>
      <c r="Q48046" s="38">
        <f>P48046/(INDEX(Installed_Capacity!$AJ$15:$AU$20,MATCH(Source_Data!B48046,Installed_Capacity!$AI$15:$AI$20,0),MATCH(Source_Data!C48046,Installed_Capacity!$AJ$14:$AU$14,0)))</f>
        <v>0.23556108094182548</v>
      </c>
      <c r="R48046" s="63">
        <v>459.15217446000003</v>
      </c>
      <c r="S48046" s="42">
        <v>1909.932980651</v>
      </c>
      <c r="T48046" s="42">
        <f>R48046/(INDEX(Installed_Capacity!$H$25:$S$30,MATCH(Source_Data!B48046,Installed_Capacity!$G$25:$G$30,0),MATCH(Source_Data!C48046,Installed_Capacity!$H$24:$S$24,0)))</f>
        <v>0.31453087714755451</v>
      </c>
      <c r="U48046" s="43">
        <f>S48046/(INDEX(Installed_Capacity!$H$33:$S$38,MATCH(Source_Data!B48046,Installed_Capacity!$G$33:$G$38,0),MATCH(Source_Data!C48046,Installed_Capacity!$H$32:$S$32,0)))</f>
        <v>0.40934649731793632</v>
      </c>
      <c r="V48046" s="21"/>
      <c r="W48046" s="2"/>
    </row>
    <row r="48047" spans="1:23" x14ac:dyDescent="0.25">
      <c r="A48047" s="17">
        <v>44737</v>
      </c>
      <c r="B48047" s="19">
        <v>2022</v>
      </c>
      <c r="C48047" s="19">
        <v>6</v>
      </c>
      <c r="D48047" s="19">
        <v>25</v>
      </c>
      <c r="E48047" s="19">
        <v>21</v>
      </c>
      <c r="F48047" s="69">
        <v>34634.152923430003</v>
      </c>
      <c r="G48047" s="52">
        <f t="shared" si="750"/>
        <v>36618.608127040003</v>
      </c>
      <c r="H48047" s="34">
        <v>3.977026484</v>
      </c>
      <c r="I48047" s="35">
        <v>0.20349481999999999</v>
      </c>
      <c r="J48047" s="35">
        <f>H48047/(INDEX(Installed_Capacity!$H$6:$S$11,MATCH(Source_Data!B48047,Installed_Capacity!$G$6:$G$11,0),MATCH(Source_Data!C48047,Installed_Capacity!$H$5:$S$5,0)))</f>
        <v>2.1608637333739023E-3</v>
      </c>
      <c r="K48047" s="36">
        <f>I48047/(INDEX(Installed_Capacity!$H$15:$S$20,MATCH(Source_Data!B48047,Installed_Capacity!$G$15:$G$20,0),MATCH(Source_Data!C48047,Installed_Capacity!$H$14:$S$14,0)))</f>
        <v>4.8229407177950904E-5</v>
      </c>
      <c r="L48047" s="39">
        <v>8.3355890749999997</v>
      </c>
      <c r="M48047" s="40">
        <v>0.58866396600000004</v>
      </c>
      <c r="N48047" s="40">
        <f>L48047/(INDEX(Installed_Capacity!$V$6:$AG$11,MATCH(Source_Data!B48047,Installed_Capacity!$U$6:$U$11,0),MATCH(Source_Data!C48047,Installed_Capacity!$V$5:$AG$5,0)))</f>
        <v>3.2260718916178369E-3</v>
      </c>
      <c r="O48047" s="41">
        <f>M48047/(INDEX(Installed_Capacity!$V$15:$AG$20,MATCH(Source_Data!B48047,Installed_Capacity!$U$15:$U$20,0),MATCH(Source_Data!C48047,Installed_Capacity!$V$14:$AG$14,0)))</f>
        <v>1.025073730768896E-4</v>
      </c>
      <c r="P48047" s="37">
        <v>9.1456391680000007</v>
      </c>
      <c r="Q48047" s="38">
        <f>P48047/(INDEX(Installed_Capacity!$AJ$15:$AU$20,MATCH(Source_Data!B48047,Installed_Capacity!$AI$15:$AI$20,0),MATCH(Source_Data!C48047,Installed_Capacity!$AJ$14:$AU$14,0)))</f>
        <v>9.1731586439317957E-3</v>
      </c>
      <c r="R48047" s="63">
        <v>587.37750816699997</v>
      </c>
      <c r="S48047" s="42">
        <v>1911.009403372</v>
      </c>
      <c r="T48047" s="42">
        <f>R48047/(INDEX(Installed_Capacity!$H$25:$S$30,MATCH(Source_Data!B48047,Installed_Capacity!$G$25:$G$30,0),MATCH(Source_Data!C48047,Installed_Capacity!$H$24:$S$24,0)))</f>
        <v>0.40236848072818193</v>
      </c>
      <c r="U48047" s="43">
        <f>S48047/(INDEX(Installed_Capacity!$H$33:$S$38,MATCH(Source_Data!B48047,Installed_Capacity!$G$33:$G$38,0),MATCH(Source_Data!C48047,Installed_Capacity!$H$32:$S$32,0)))</f>
        <v>0.40957720168030859</v>
      </c>
      <c r="V48047" s="21"/>
      <c r="W48047" s="2"/>
    </row>
    <row r="48048" spans="1:23" x14ac:dyDescent="0.25">
      <c r="A48048" s="17">
        <v>44737</v>
      </c>
      <c r="B48048" s="19">
        <v>2022</v>
      </c>
      <c r="C48048" s="19">
        <v>6</v>
      </c>
      <c r="D48048" s="19">
        <v>25</v>
      </c>
      <c r="E48048" s="19">
        <v>22</v>
      </c>
      <c r="F48048" s="69">
        <v>33216.567924750001</v>
      </c>
      <c r="G48048" s="52">
        <f t="shared" si="750"/>
        <v>36618.608127040003</v>
      </c>
      <c r="H48048" s="34">
        <v>0</v>
      </c>
      <c r="I48048" s="35">
        <v>6.9691686000000003E-2</v>
      </c>
      <c r="J48048" s="35">
        <f>H48048/(INDEX(Installed_Capacity!$H$6:$S$11,MATCH(Source_Data!B48048,Installed_Capacity!$G$6:$G$11,0),MATCH(Source_Data!C48048,Installed_Capacity!$H$5:$S$5,0)))</f>
        <v>0</v>
      </c>
      <c r="K48048" s="36">
        <f>I48048/(INDEX(Installed_Capacity!$H$15:$S$20,MATCH(Source_Data!B48048,Installed_Capacity!$G$15:$G$20,0),MATCH(Source_Data!C48048,Installed_Capacity!$H$14:$S$14,0)))</f>
        <v>1.6517318234498061E-5</v>
      </c>
      <c r="L48048" s="39">
        <v>0</v>
      </c>
      <c r="M48048" s="40">
        <v>4.3156107999999999E-2</v>
      </c>
      <c r="N48048" s="40">
        <f>L48048/(INDEX(Installed_Capacity!$V$6:$AG$11,MATCH(Source_Data!B48048,Installed_Capacity!$U$6:$U$11,0),MATCH(Source_Data!C48048,Installed_Capacity!$V$5:$AG$5,0)))</f>
        <v>0</v>
      </c>
      <c r="O48048" s="41">
        <f>M48048/(INDEX(Installed_Capacity!$V$15:$AG$20,MATCH(Source_Data!B48048,Installed_Capacity!$U$15:$U$20,0),MATCH(Source_Data!C48048,Installed_Capacity!$V$14:$AG$14,0)))</f>
        <v>7.5150162381478935E-6</v>
      </c>
      <c r="P48048" s="37">
        <v>0</v>
      </c>
      <c r="Q48048" s="38">
        <f>P48048/(INDEX(Installed_Capacity!$AJ$15:$AU$20,MATCH(Source_Data!B48048,Installed_Capacity!$AI$15:$AI$20,0),MATCH(Source_Data!C48048,Installed_Capacity!$AJ$14:$AU$14,0)))</f>
        <v>0</v>
      </c>
      <c r="R48048" s="63">
        <v>716.36071230100004</v>
      </c>
      <c r="S48048" s="42">
        <v>2012.2433657179999</v>
      </c>
      <c r="T48048" s="42">
        <f>R48048/(INDEX(Installed_Capacity!$H$25:$S$30,MATCH(Source_Data!B48048,Installed_Capacity!$G$25:$G$30,0),MATCH(Source_Data!C48048,Installed_Capacity!$H$24:$S$24,0)))</f>
        <v>0.49072524476024115</v>
      </c>
      <c r="U48048" s="43">
        <f>S48048/(INDEX(Installed_Capacity!$H$33:$S$38,MATCH(Source_Data!B48048,Installed_Capacity!$G$33:$G$38,0),MATCH(Source_Data!C48048,Installed_Capacity!$H$32:$S$32,0)))</f>
        <v>0.43127417655626793</v>
      </c>
      <c r="V48048" s="21"/>
      <c r="W48048" s="2"/>
    </row>
    <row r="48049" spans="1:23" x14ac:dyDescent="0.25">
      <c r="A48049" s="17">
        <v>44737</v>
      </c>
      <c r="B48049" s="19">
        <v>2022</v>
      </c>
      <c r="C48049" s="19">
        <v>6</v>
      </c>
      <c r="D48049" s="19">
        <v>25</v>
      </c>
      <c r="E48049" s="19">
        <v>23</v>
      </c>
      <c r="F48049" s="69">
        <v>30975.398387590001</v>
      </c>
      <c r="G48049" s="52">
        <f t="shared" si="750"/>
        <v>36618.608127040003</v>
      </c>
      <c r="H48049" s="34">
        <v>0</v>
      </c>
      <c r="I48049" s="35">
        <v>5.653474E-2</v>
      </c>
      <c r="J48049" s="35">
        <f>H48049/(INDEX(Installed_Capacity!$H$6:$S$11,MATCH(Source_Data!B48049,Installed_Capacity!$G$6:$G$11,0),MATCH(Source_Data!C48049,Installed_Capacity!$H$5:$S$5,0)))</f>
        <v>0</v>
      </c>
      <c r="K48049" s="36">
        <f>I48049/(INDEX(Installed_Capacity!$H$15:$S$20,MATCH(Source_Data!B48049,Installed_Capacity!$G$15:$G$20,0),MATCH(Source_Data!C48049,Installed_Capacity!$H$14:$S$14,0)))</f>
        <v>1.3399048659614962E-5</v>
      </c>
      <c r="L48049" s="39">
        <v>0</v>
      </c>
      <c r="M48049" s="40">
        <v>3.0455171999999999E-2</v>
      </c>
      <c r="N48049" s="40">
        <f>L48049/(INDEX(Installed_Capacity!$V$6:$AG$11,MATCH(Source_Data!B48049,Installed_Capacity!$U$6:$U$11,0),MATCH(Source_Data!C48049,Installed_Capacity!$V$5:$AG$5,0)))</f>
        <v>0</v>
      </c>
      <c r="O48049" s="41">
        <f>M48049/(INDEX(Installed_Capacity!$V$15:$AG$20,MATCH(Source_Data!B48049,Installed_Capacity!$U$15:$U$20,0),MATCH(Source_Data!C48049,Installed_Capacity!$V$14:$AG$14,0)))</f>
        <v>5.3033306922762145E-6</v>
      </c>
      <c r="P48049" s="37">
        <v>0</v>
      </c>
      <c r="Q48049" s="38">
        <f>P48049/(INDEX(Installed_Capacity!$AJ$15:$AU$20,MATCH(Source_Data!B48049,Installed_Capacity!$AI$15:$AI$20,0),MATCH(Source_Data!C48049,Installed_Capacity!$AJ$14:$AU$14,0)))</f>
        <v>0</v>
      </c>
      <c r="R48049" s="63">
        <v>911.98010635699995</v>
      </c>
      <c r="S48049" s="42">
        <v>2025.931699238</v>
      </c>
      <c r="T48049" s="42">
        <f>R48049/(INDEX(Installed_Capacity!$H$25:$S$30,MATCH(Source_Data!B48049,Installed_Capacity!$G$25:$G$30,0),MATCH(Source_Data!C48049,Installed_Capacity!$H$24:$S$24,0)))</f>
        <v>0.62472948784559523</v>
      </c>
      <c r="U48049" s="43">
        <f>S48049/(INDEX(Installed_Capacity!$H$33:$S$38,MATCH(Source_Data!B48049,Installed_Capacity!$G$33:$G$38,0),MATCH(Source_Data!C48049,Installed_Capacity!$H$32:$S$32,0)))</f>
        <v>0.43420792943518932</v>
      </c>
      <c r="V48049" s="21"/>
      <c r="W48049" s="2"/>
    </row>
    <row r="48050" spans="1:23" x14ac:dyDescent="0.25">
      <c r="A48050" s="17">
        <v>44737</v>
      </c>
      <c r="B48050" s="19">
        <v>2022</v>
      </c>
      <c r="C48050" s="19">
        <v>6</v>
      </c>
      <c r="D48050" s="19">
        <v>25</v>
      </c>
      <c r="E48050" s="19">
        <v>24</v>
      </c>
      <c r="F48050" s="69">
        <v>28822.480896550001</v>
      </c>
      <c r="G48050" s="52">
        <f t="shared" si="750"/>
        <v>36618.608127040003</v>
      </c>
      <c r="H48050" s="34">
        <v>0</v>
      </c>
      <c r="I48050" s="35">
        <v>4.8260518000000002E-2</v>
      </c>
      <c r="J48050" s="35">
        <f>H48050/(INDEX(Installed_Capacity!$H$6:$S$11,MATCH(Source_Data!B48050,Installed_Capacity!$G$6:$G$11,0),MATCH(Source_Data!C48050,Installed_Capacity!$H$5:$S$5,0)))</f>
        <v>0</v>
      </c>
      <c r="K48050" s="36">
        <f>I48050/(INDEX(Installed_Capacity!$H$15:$S$20,MATCH(Source_Data!B48050,Installed_Capacity!$G$15:$G$20,0),MATCH(Source_Data!C48050,Installed_Capacity!$H$14:$S$14,0)))</f>
        <v>1.1438011902420065E-5</v>
      </c>
      <c r="L48050" s="39">
        <v>0</v>
      </c>
      <c r="M48050" s="40">
        <v>0</v>
      </c>
      <c r="N48050" s="40">
        <f>L48050/(INDEX(Installed_Capacity!$V$6:$AG$11,MATCH(Source_Data!B48050,Installed_Capacity!$U$6:$U$11,0),MATCH(Source_Data!C48050,Installed_Capacity!$V$5:$AG$5,0)))</f>
        <v>0</v>
      </c>
      <c r="O48050" s="41">
        <f>M48050/(INDEX(Installed_Capacity!$V$15:$AG$20,MATCH(Source_Data!B48050,Installed_Capacity!$U$15:$U$20,0),MATCH(Source_Data!C48050,Installed_Capacity!$V$14:$AG$14,0)))</f>
        <v>0</v>
      </c>
      <c r="P48050" s="37">
        <v>0</v>
      </c>
      <c r="Q48050" s="38">
        <f>P48050/(INDEX(Installed_Capacity!$AJ$15:$AU$20,MATCH(Source_Data!B48050,Installed_Capacity!$AI$15:$AI$20,0),MATCH(Source_Data!C48050,Installed_Capacity!$AJ$14:$AU$14,0)))</f>
        <v>0</v>
      </c>
      <c r="R48050" s="63">
        <v>1144.968315978</v>
      </c>
      <c r="S48050" s="42">
        <v>2301.605807294</v>
      </c>
      <c r="T48050" s="42">
        <f>R48050/(INDEX(Installed_Capacity!$H$25:$S$30,MATCH(Source_Data!B48050,Installed_Capacity!$G$25:$G$30,0),MATCH(Source_Data!C48050,Installed_Capacity!$H$24:$S$24,0)))</f>
        <v>0.7843323167406494</v>
      </c>
      <c r="U48050" s="43">
        <f>S48050/(INDEX(Installed_Capacity!$H$33:$S$38,MATCH(Source_Data!B48050,Installed_Capacity!$G$33:$G$38,0),MATCH(Source_Data!C48050,Installed_Capacity!$H$32:$S$32,0)))</f>
        <v>0.49329179870033302</v>
      </c>
      <c r="V48050" s="21"/>
      <c r="W48050" s="2"/>
    </row>
    <row r="48051" spans="1:23" x14ac:dyDescent="0.25">
      <c r="A48051" s="17">
        <v>44738</v>
      </c>
      <c r="B48051" s="19">
        <v>2022</v>
      </c>
      <c r="C48051" s="19">
        <v>6</v>
      </c>
      <c r="D48051" s="19">
        <v>26</v>
      </c>
      <c r="E48051" s="19">
        <v>1</v>
      </c>
      <c r="F48051" s="69">
        <v>26859.12790987</v>
      </c>
      <c r="G48051" s="52">
        <f t="shared" si="750"/>
        <v>37047.200809549999</v>
      </c>
      <c r="H48051" s="34">
        <v>0</v>
      </c>
      <c r="I48051" s="35">
        <v>3.8232024000000003E-2</v>
      </c>
      <c r="J48051" s="35">
        <f>H48051/(INDEX(Installed_Capacity!$H$6:$S$11,MATCH(Source_Data!B48051,Installed_Capacity!$G$6:$G$11,0),MATCH(Source_Data!C48051,Installed_Capacity!$H$5:$S$5,0)))</f>
        <v>0</v>
      </c>
      <c r="K48051" s="36">
        <f>I48051/(INDEX(Installed_Capacity!$H$15:$S$20,MATCH(Source_Data!B48051,Installed_Capacity!$G$15:$G$20,0),MATCH(Source_Data!C48051,Installed_Capacity!$H$14:$S$14,0)))</f>
        <v>9.0612028981041951E-6</v>
      </c>
      <c r="L48051" s="39">
        <v>0</v>
      </c>
      <c r="M48051" s="40">
        <v>0</v>
      </c>
      <c r="N48051" s="40">
        <f>L48051/(INDEX(Installed_Capacity!$V$6:$AG$11,MATCH(Source_Data!B48051,Installed_Capacity!$U$6:$U$11,0),MATCH(Source_Data!C48051,Installed_Capacity!$V$5:$AG$5,0)))</f>
        <v>0</v>
      </c>
      <c r="O48051" s="41">
        <f>M48051/(INDEX(Installed_Capacity!$V$15:$AG$20,MATCH(Source_Data!B48051,Installed_Capacity!$U$15:$U$20,0),MATCH(Source_Data!C48051,Installed_Capacity!$V$14:$AG$14,0)))</f>
        <v>0</v>
      </c>
      <c r="P48051" s="37">
        <v>0</v>
      </c>
      <c r="Q48051" s="38">
        <f>P48051/(INDEX(Installed_Capacity!$AJ$15:$AU$20,MATCH(Source_Data!B48051,Installed_Capacity!$AI$15:$AI$20,0),MATCH(Source_Data!C48051,Installed_Capacity!$AJ$14:$AU$14,0)))</f>
        <v>0</v>
      </c>
      <c r="R48051" s="63">
        <v>1105.5286467240001</v>
      </c>
      <c r="S48051" s="42">
        <v>2367.8038317350001</v>
      </c>
      <c r="T48051" s="42">
        <f>R48051/(INDEX(Installed_Capacity!$H$25:$S$30,MATCH(Source_Data!B48051,Installed_Capacity!$G$25:$G$30,0),MATCH(Source_Data!C48051,Installed_Capacity!$H$24:$S$24,0)))</f>
        <v>0.75731514366625574</v>
      </c>
      <c r="U48051" s="43">
        <f>S48051/(INDEX(Installed_Capacity!$H$33:$S$38,MATCH(Source_Data!B48051,Installed_Capacity!$G$33:$G$38,0),MATCH(Source_Data!C48051,Installed_Capacity!$H$32:$S$32,0)))</f>
        <v>0.5074796941442109</v>
      </c>
      <c r="V48051" s="21"/>
      <c r="W48051" s="2"/>
    </row>
    <row r="48052" spans="1:23" x14ac:dyDescent="0.25">
      <c r="A48052" s="17">
        <v>44738</v>
      </c>
      <c r="B48052" s="19">
        <v>2022</v>
      </c>
      <c r="C48052" s="19">
        <v>6</v>
      </c>
      <c r="D48052" s="19">
        <v>26</v>
      </c>
      <c r="E48052" s="19">
        <v>2</v>
      </c>
      <c r="F48052" s="69">
        <v>25155.036952629998</v>
      </c>
      <c r="G48052" s="52">
        <f t="shared" si="750"/>
        <v>37047.200809549999</v>
      </c>
      <c r="H48052" s="34">
        <v>0</v>
      </c>
      <c r="I48052" s="35">
        <v>2.5905982000000001E-2</v>
      </c>
      <c r="J48052" s="35">
        <f>H48052/(INDEX(Installed_Capacity!$H$6:$S$11,MATCH(Source_Data!B48052,Installed_Capacity!$G$6:$G$11,0),MATCH(Source_Data!C48052,Installed_Capacity!$H$5:$S$5,0)))</f>
        <v>0</v>
      </c>
      <c r="K48052" s="36">
        <f>I48052/(INDEX(Installed_Capacity!$H$15:$S$20,MATCH(Source_Data!B48052,Installed_Capacity!$G$15:$G$20,0),MATCH(Source_Data!C48052,Installed_Capacity!$H$14:$S$14,0)))</f>
        <v>6.1398622049576834E-6</v>
      </c>
      <c r="L48052" s="39">
        <v>0</v>
      </c>
      <c r="M48052" s="40">
        <v>0</v>
      </c>
      <c r="N48052" s="40">
        <f>L48052/(INDEX(Installed_Capacity!$V$6:$AG$11,MATCH(Source_Data!B48052,Installed_Capacity!$U$6:$U$11,0),MATCH(Source_Data!C48052,Installed_Capacity!$V$5:$AG$5,0)))</f>
        <v>0</v>
      </c>
      <c r="O48052" s="41">
        <f>M48052/(INDEX(Installed_Capacity!$V$15:$AG$20,MATCH(Source_Data!B48052,Installed_Capacity!$U$15:$U$20,0),MATCH(Source_Data!C48052,Installed_Capacity!$V$14:$AG$14,0)))</f>
        <v>0</v>
      </c>
      <c r="P48052" s="37">
        <v>0</v>
      </c>
      <c r="Q48052" s="38">
        <f>P48052/(INDEX(Installed_Capacity!$AJ$15:$AU$20,MATCH(Source_Data!B48052,Installed_Capacity!$AI$15:$AI$20,0),MATCH(Source_Data!C48052,Installed_Capacity!$AJ$14:$AU$14,0)))</f>
        <v>0</v>
      </c>
      <c r="R48052" s="63">
        <v>1036.099428407</v>
      </c>
      <c r="S48052" s="42">
        <v>2037.9483085720001</v>
      </c>
      <c r="T48052" s="42">
        <f>R48052/(INDEX(Installed_Capacity!$H$25:$S$30,MATCH(Source_Data!B48052,Installed_Capacity!$G$25:$G$30,0),MATCH(Source_Data!C48052,Installed_Capacity!$H$24:$S$24,0)))</f>
        <v>0.70975436937046177</v>
      </c>
      <c r="U48052" s="43">
        <f>S48052/(INDEX(Installed_Capacity!$H$33:$S$38,MATCH(Source_Data!B48052,Installed_Capacity!$G$33:$G$38,0),MATCH(Source_Data!C48052,Installed_Capacity!$H$32:$S$32,0)))</f>
        <v>0.43678338993058025</v>
      </c>
      <c r="V48052" s="21"/>
      <c r="W48052" s="2"/>
    </row>
    <row r="48053" spans="1:23" x14ac:dyDescent="0.25">
      <c r="A48053" s="17">
        <v>44738</v>
      </c>
      <c r="B48053" s="19">
        <v>2022</v>
      </c>
      <c r="C48053" s="19">
        <v>6</v>
      </c>
      <c r="D48053" s="19">
        <v>26</v>
      </c>
      <c r="E48053" s="19">
        <v>3</v>
      </c>
      <c r="F48053" s="69">
        <v>23964.454426150001</v>
      </c>
      <c r="G48053" s="52">
        <f t="shared" si="750"/>
        <v>37047.200809549999</v>
      </c>
      <c r="H48053" s="34">
        <v>0</v>
      </c>
      <c r="I48053" s="35">
        <v>1.6224294E-2</v>
      </c>
      <c r="J48053" s="35">
        <f>H48053/(INDEX(Installed_Capacity!$H$6:$S$11,MATCH(Source_Data!B48053,Installed_Capacity!$G$6:$G$11,0),MATCH(Source_Data!C48053,Installed_Capacity!$H$5:$S$5,0)))</f>
        <v>0</v>
      </c>
      <c r="K48053" s="36">
        <f>I48053/(INDEX(Installed_Capacity!$H$15:$S$20,MATCH(Source_Data!B48053,Installed_Capacity!$G$15:$G$20,0),MATCH(Source_Data!C48053,Installed_Capacity!$H$14:$S$14,0)))</f>
        <v>3.8452481566891272E-6</v>
      </c>
      <c r="L48053" s="39">
        <v>0</v>
      </c>
      <c r="M48053" s="40">
        <v>0</v>
      </c>
      <c r="N48053" s="40">
        <f>L48053/(INDEX(Installed_Capacity!$V$6:$AG$11,MATCH(Source_Data!B48053,Installed_Capacity!$U$6:$U$11,0),MATCH(Source_Data!C48053,Installed_Capacity!$V$5:$AG$5,0)))</f>
        <v>0</v>
      </c>
      <c r="O48053" s="41">
        <f>M48053/(INDEX(Installed_Capacity!$V$15:$AG$20,MATCH(Source_Data!B48053,Installed_Capacity!$U$15:$U$20,0),MATCH(Source_Data!C48053,Installed_Capacity!$V$14:$AG$14,0)))</f>
        <v>0</v>
      </c>
      <c r="P48053" s="37">
        <v>0</v>
      </c>
      <c r="Q48053" s="38">
        <f>P48053/(INDEX(Installed_Capacity!$AJ$15:$AU$20,MATCH(Source_Data!B48053,Installed_Capacity!$AI$15:$AI$20,0),MATCH(Source_Data!C48053,Installed_Capacity!$AJ$14:$AU$14,0)))</f>
        <v>0</v>
      </c>
      <c r="R48053" s="63">
        <v>893.644388273</v>
      </c>
      <c r="S48053" s="42">
        <v>1733.0347527670001</v>
      </c>
      <c r="T48053" s="42">
        <f>R48053/(INDEX(Installed_Capacity!$H$25:$S$30,MATCH(Source_Data!B48053,Installed_Capacity!$G$25:$G$30,0),MATCH(Source_Data!C48053,Installed_Capacity!$H$24:$S$24,0)))</f>
        <v>0.61216905622208528</v>
      </c>
      <c r="U48053" s="43">
        <f>S48053/(INDEX(Installed_Capacity!$H$33:$S$38,MATCH(Source_Data!B48053,Installed_Capacity!$G$33:$G$38,0),MATCH(Source_Data!C48053,Installed_Capacity!$H$32:$S$32,0)))</f>
        <v>0.37143277432364386</v>
      </c>
      <c r="V48053" s="21"/>
      <c r="W48053" s="2"/>
    </row>
    <row r="48054" spans="1:23" x14ac:dyDescent="0.25">
      <c r="A48054" s="17">
        <v>44738</v>
      </c>
      <c r="B48054" s="19">
        <v>2022</v>
      </c>
      <c r="C48054" s="19">
        <v>6</v>
      </c>
      <c r="D48054" s="19">
        <v>26</v>
      </c>
      <c r="E48054" s="19">
        <v>4</v>
      </c>
      <c r="F48054" s="69">
        <v>23106.433735430001</v>
      </c>
      <c r="G48054" s="52">
        <f t="shared" si="750"/>
        <v>37047.200809549999</v>
      </c>
      <c r="H48054" s="34">
        <v>0</v>
      </c>
      <c r="I48054" s="35">
        <v>1.0101202E-2</v>
      </c>
      <c r="J48054" s="35">
        <f>H48054/(INDEX(Installed_Capacity!$H$6:$S$11,MATCH(Source_Data!B48054,Installed_Capacity!$G$6:$G$11,0),MATCH(Source_Data!C48054,Installed_Capacity!$H$5:$S$5,0)))</f>
        <v>0</v>
      </c>
      <c r="K48054" s="36">
        <f>I48054/(INDEX(Installed_Capacity!$H$15:$S$20,MATCH(Source_Data!B48054,Installed_Capacity!$G$15:$G$20,0),MATCH(Source_Data!C48054,Installed_Capacity!$H$14:$S$14,0)))</f>
        <v>2.3940412057895725E-6</v>
      </c>
      <c r="L48054" s="39">
        <v>0</v>
      </c>
      <c r="M48054" s="40">
        <v>5.2799999999999996E-7</v>
      </c>
      <c r="N48054" s="40">
        <f>L48054/(INDEX(Installed_Capacity!$V$6:$AG$11,MATCH(Source_Data!B48054,Installed_Capacity!$U$6:$U$11,0),MATCH(Source_Data!C48054,Installed_Capacity!$V$5:$AG$5,0)))</f>
        <v>0</v>
      </c>
      <c r="O48054" s="41">
        <f>M48054/(INDEX(Installed_Capacity!$V$15:$AG$20,MATCH(Source_Data!B48054,Installed_Capacity!$U$15:$U$20,0),MATCH(Source_Data!C48054,Installed_Capacity!$V$14:$AG$14,0)))</f>
        <v>9.1943614881631302E-11</v>
      </c>
      <c r="P48054" s="37">
        <v>0</v>
      </c>
      <c r="Q48054" s="38">
        <f>P48054/(INDEX(Installed_Capacity!$AJ$15:$AU$20,MATCH(Source_Data!B48054,Installed_Capacity!$AI$15:$AI$20,0),MATCH(Source_Data!C48054,Installed_Capacity!$AJ$14:$AU$14,0)))</f>
        <v>0</v>
      </c>
      <c r="R48054" s="63">
        <v>711.32884406999995</v>
      </c>
      <c r="S48054" s="42">
        <v>1686.158045033</v>
      </c>
      <c r="T48054" s="42">
        <f>R48054/(INDEX(Installed_Capacity!$H$25:$S$30,MATCH(Source_Data!B48054,Installed_Capacity!$G$25:$G$30,0),MATCH(Source_Data!C48054,Installed_Capacity!$H$24:$S$24,0)))</f>
        <v>0.4872782874845869</v>
      </c>
      <c r="U48054" s="43">
        <f>S48054/(INDEX(Installed_Capacity!$H$33:$S$38,MATCH(Source_Data!B48054,Installed_Capacity!$G$33:$G$38,0),MATCH(Source_Data!C48054,Installed_Capacity!$H$32:$S$32,0)))</f>
        <v>0.36138592120832191</v>
      </c>
      <c r="V48054" s="21"/>
      <c r="W48054" s="2"/>
    </row>
    <row r="48055" spans="1:23" x14ac:dyDescent="0.25">
      <c r="A48055" s="17">
        <v>44738</v>
      </c>
      <c r="B48055" s="19">
        <v>2022</v>
      </c>
      <c r="C48055" s="19">
        <v>6</v>
      </c>
      <c r="D48055" s="19">
        <v>26</v>
      </c>
      <c r="E48055" s="19">
        <v>5</v>
      </c>
      <c r="F48055" s="69">
        <v>22569.728658069998</v>
      </c>
      <c r="G48055" s="52">
        <f t="shared" si="750"/>
        <v>37047.200809549999</v>
      </c>
      <c r="H48055" s="34">
        <v>0</v>
      </c>
      <c r="I48055" s="35">
        <v>4.9651679999999998E-3</v>
      </c>
      <c r="J48055" s="35">
        <f>H48055/(INDEX(Installed_Capacity!$H$6:$S$11,MATCH(Source_Data!B48055,Installed_Capacity!$G$6:$G$11,0),MATCH(Source_Data!C48055,Installed_Capacity!$H$5:$S$5,0)))</f>
        <v>0</v>
      </c>
      <c r="K48055" s="36">
        <f>I48055/(INDEX(Installed_Capacity!$H$15:$S$20,MATCH(Source_Data!B48055,Installed_Capacity!$G$15:$G$20,0),MATCH(Source_Data!C48055,Installed_Capacity!$H$14:$S$14,0)))</f>
        <v>1.1767725054570535E-6</v>
      </c>
      <c r="L48055" s="39">
        <v>0</v>
      </c>
      <c r="M48055" s="40">
        <v>0.34686199200000001</v>
      </c>
      <c r="N48055" s="40">
        <f>L48055/(INDEX(Installed_Capacity!$V$6:$AG$11,MATCH(Source_Data!B48055,Installed_Capacity!$U$6:$U$11,0),MATCH(Source_Data!C48055,Installed_Capacity!$V$5:$AG$5,0)))</f>
        <v>0</v>
      </c>
      <c r="O48055" s="41">
        <f>M48055/(INDEX(Installed_Capacity!$V$15:$AG$20,MATCH(Source_Data!B48055,Installed_Capacity!$U$15:$U$20,0),MATCH(Source_Data!C48055,Installed_Capacity!$V$14:$AG$14,0)))</f>
        <v>6.0401032972582347E-5</v>
      </c>
      <c r="P48055" s="37">
        <v>0</v>
      </c>
      <c r="Q48055" s="38">
        <f>P48055/(INDEX(Installed_Capacity!$AJ$15:$AU$20,MATCH(Source_Data!B48055,Installed_Capacity!$AI$15:$AI$20,0),MATCH(Source_Data!C48055,Installed_Capacity!$AJ$14:$AU$14,0)))</f>
        <v>0</v>
      </c>
      <c r="R48055" s="63">
        <v>640.22831473999997</v>
      </c>
      <c r="S48055" s="42">
        <v>1539.6702545650001</v>
      </c>
      <c r="T48055" s="42">
        <f>R48055/(INDEX(Installed_Capacity!$H$25:$S$30,MATCH(Source_Data!B48055,Installed_Capacity!$G$25:$G$30,0),MATCH(Source_Data!C48055,Installed_Capacity!$H$24:$S$24,0)))</f>
        <v>0.43857262278394299</v>
      </c>
      <c r="U48055" s="43">
        <f>S48055/(INDEX(Installed_Capacity!$H$33:$S$38,MATCH(Source_Data!B48055,Installed_Capacity!$G$33:$G$38,0),MATCH(Source_Data!C48055,Installed_Capacity!$H$32:$S$32,0)))</f>
        <v>0.32998991698440366</v>
      </c>
      <c r="V48055" s="21"/>
      <c r="W48055" s="2"/>
    </row>
    <row r="48056" spans="1:23" x14ac:dyDescent="0.25">
      <c r="A48056" s="17">
        <v>44738</v>
      </c>
      <c r="B48056" s="19">
        <v>2022</v>
      </c>
      <c r="C48056" s="19">
        <v>6</v>
      </c>
      <c r="D48056" s="19">
        <v>26</v>
      </c>
      <c r="E48056" s="19">
        <v>6</v>
      </c>
      <c r="F48056" s="69">
        <v>22188.60453285</v>
      </c>
      <c r="G48056" s="52">
        <f t="shared" si="750"/>
        <v>37047.200809549999</v>
      </c>
      <c r="H48056" s="34">
        <v>0.54123302200000001</v>
      </c>
      <c r="I48056" s="35">
        <v>7.11453296</v>
      </c>
      <c r="J48056" s="35">
        <f>H48056/(INDEX(Installed_Capacity!$H$6:$S$11,MATCH(Source_Data!B48056,Installed_Capacity!$G$6:$G$11,0),MATCH(Source_Data!C48056,Installed_Capacity!$H$5:$S$5,0)))</f>
        <v>2.9407166717378076E-4</v>
      </c>
      <c r="K48056" s="36">
        <f>I48056/(INDEX(Installed_Capacity!$H$15:$S$20,MATCH(Source_Data!B48056,Installed_Capacity!$G$15:$G$20,0),MATCH(Source_Data!C48056,Installed_Capacity!$H$14:$S$14,0)))</f>
        <v>1.6861839874292245E-3</v>
      </c>
      <c r="L48056" s="39">
        <v>1.270529233</v>
      </c>
      <c r="M48056" s="40">
        <v>19.193872647999999</v>
      </c>
      <c r="N48056" s="40">
        <f>L48056/(INDEX(Installed_Capacity!$V$6:$AG$11,MATCH(Source_Data!B48056,Installed_Capacity!$U$6:$U$11,0),MATCH(Source_Data!C48056,Installed_Capacity!$V$5:$AG$5,0)))</f>
        <v>4.9172513294269725E-4</v>
      </c>
      <c r="O48056" s="41">
        <f>M48056/(INDEX(Installed_Capacity!$V$15:$AG$20,MATCH(Source_Data!B48056,Installed_Capacity!$U$15:$U$20,0),MATCH(Source_Data!C48056,Installed_Capacity!$V$14:$AG$14,0)))</f>
        <v>3.3423371871870999E-3</v>
      </c>
      <c r="P48056" s="37">
        <v>0</v>
      </c>
      <c r="Q48056" s="38">
        <f>P48056/(INDEX(Installed_Capacity!$AJ$15:$AU$20,MATCH(Source_Data!B48056,Installed_Capacity!$AI$15:$AI$20,0),MATCH(Source_Data!C48056,Installed_Capacity!$AJ$14:$AU$14,0)))</f>
        <v>0</v>
      </c>
      <c r="R48056" s="63">
        <v>735.98008819699999</v>
      </c>
      <c r="S48056" s="42">
        <v>1128.0584370730001</v>
      </c>
      <c r="T48056" s="42">
        <f>R48056/(INDEX(Installed_Capacity!$H$25:$S$30,MATCH(Source_Data!B48056,Installed_Capacity!$G$25:$G$30,0),MATCH(Source_Data!C48056,Installed_Capacity!$H$24:$S$24,0)))</f>
        <v>0.50416501452048224</v>
      </c>
      <c r="U48056" s="43">
        <f>S48056/(INDEX(Installed_Capacity!$H$33:$S$38,MATCH(Source_Data!B48056,Installed_Capacity!$G$33:$G$38,0),MATCH(Source_Data!C48056,Installed_Capacity!$H$32:$S$32,0)))</f>
        <v>0.24177119022699176</v>
      </c>
      <c r="V48056" s="21"/>
      <c r="W48056" s="2"/>
    </row>
    <row r="48057" spans="1:23" x14ac:dyDescent="0.25">
      <c r="A48057" s="17">
        <v>44738</v>
      </c>
      <c r="B48057" s="19">
        <v>2022</v>
      </c>
      <c r="C48057" s="19">
        <v>6</v>
      </c>
      <c r="D48057" s="19">
        <v>26</v>
      </c>
      <c r="E48057" s="19">
        <v>7</v>
      </c>
      <c r="F48057" s="69">
        <v>22309.717312929999</v>
      </c>
      <c r="G48057" s="52">
        <f t="shared" si="750"/>
        <v>37047.200809549999</v>
      </c>
      <c r="H48057" s="34">
        <v>175.732962337</v>
      </c>
      <c r="I48057" s="35">
        <v>442.33731847000001</v>
      </c>
      <c r="J48057" s="35">
        <f>H48057/(INDEX(Installed_Capacity!$H$6:$S$11,MATCH(Source_Data!B48057,Installed_Capacity!$G$6:$G$11,0),MATCH(Source_Data!C48057,Installed_Capacity!$H$5:$S$5,0)))</f>
        <v>9.5482136364970008E-2</v>
      </c>
      <c r="K48057" s="36">
        <f>I48057/(INDEX(Installed_Capacity!$H$15:$S$20,MATCH(Source_Data!B48057,Installed_Capacity!$G$15:$G$20,0),MATCH(Source_Data!C48057,Installed_Capacity!$H$14:$S$14,0)))</f>
        <v>0.10483641127814738</v>
      </c>
      <c r="L48057" s="39">
        <v>439.79209393000002</v>
      </c>
      <c r="M48057" s="40">
        <v>1274.6936780149999</v>
      </c>
      <c r="N48057" s="40">
        <f>L48057/(INDEX(Installed_Capacity!$V$6:$AG$11,MATCH(Source_Data!B48057,Installed_Capacity!$U$6:$U$11,0),MATCH(Source_Data!C48057,Installed_Capacity!$V$5:$AG$5,0)))</f>
        <v>0.17021003550169903</v>
      </c>
      <c r="O48057" s="41">
        <f>M48057/(INDEX(Installed_Capacity!$V$15:$AG$20,MATCH(Source_Data!B48057,Installed_Capacity!$U$15:$U$20,0),MATCH(Source_Data!C48057,Installed_Capacity!$V$14:$AG$14,0)))</f>
        <v>0.22196959208988881</v>
      </c>
      <c r="P48057" s="37">
        <v>65.620643650999995</v>
      </c>
      <c r="Q48057" s="38">
        <f>P48057/(INDEX(Installed_Capacity!$AJ$15:$AU$20,MATCH(Source_Data!B48057,Installed_Capacity!$AI$15:$AI$20,0),MATCH(Source_Data!C48057,Installed_Capacity!$AJ$14:$AU$14,0)))</f>
        <v>6.5818097944834494E-2</v>
      </c>
      <c r="R48057" s="63">
        <v>893.49067390000005</v>
      </c>
      <c r="S48057" s="42">
        <v>712.14125917599995</v>
      </c>
      <c r="T48057" s="42">
        <f>R48057/(INDEX(Installed_Capacity!$H$25:$S$30,MATCH(Source_Data!B48057,Installed_Capacity!$G$25:$G$30,0),MATCH(Source_Data!C48057,Installed_Capacity!$H$24:$S$24,0)))</f>
        <v>0.61206375798054535</v>
      </c>
      <c r="U48057" s="43">
        <f>S48057/(INDEX(Installed_Capacity!$H$33:$S$38,MATCH(Source_Data!B48057,Installed_Capacity!$G$33:$G$38,0),MATCH(Source_Data!C48057,Installed_Capacity!$H$32:$S$32,0)))</f>
        <v>0.1526297168500218</v>
      </c>
      <c r="V48057" s="21"/>
      <c r="W48057" s="2"/>
    </row>
    <row r="48058" spans="1:23" x14ac:dyDescent="0.25">
      <c r="A48058" s="17">
        <v>44738</v>
      </c>
      <c r="B48058" s="19">
        <v>2022</v>
      </c>
      <c r="C48058" s="19">
        <v>6</v>
      </c>
      <c r="D48058" s="19">
        <v>26</v>
      </c>
      <c r="E48058" s="19">
        <v>8</v>
      </c>
      <c r="F48058" s="69">
        <v>23452.841363330001</v>
      </c>
      <c r="G48058" s="52">
        <f t="shared" si="750"/>
        <v>37047.200809549999</v>
      </c>
      <c r="H48058" s="34">
        <v>739.42820395000001</v>
      </c>
      <c r="I48058" s="35">
        <v>1583.82848653</v>
      </c>
      <c r="J48058" s="35">
        <f>H48058/(INDEX(Installed_Capacity!$H$6:$S$11,MATCH(Source_Data!B48058,Installed_Capacity!$G$6:$G$11,0),MATCH(Source_Data!C48058,Installed_Capacity!$H$5:$S$5,0)))</f>
        <v>0.40175834779514041</v>
      </c>
      <c r="K48058" s="36">
        <f>I48058/(INDEX(Installed_Capacity!$H$15:$S$20,MATCH(Source_Data!B48058,Installed_Capacity!$G$15:$G$20,0),MATCH(Source_Data!C48058,Installed_Capacity!$H$14:$S$14,0)))</f>
        <v>0.3753761839092174</v>
      </c>
      <c r="L48058" s="39">
        <v>1577.815728711</v>
      </c>
      <c r="M48058" s="40">
        <v>3790.718511731</v>
      </c>
      <c r="N48058" s="40">
        <f>L48058/(INDEX(Installed_Capacity!$V$6:$AG$11,MATCH(Source_Data!B48058,Installed_Capacity!$U$6:$U$11,0),MATCH(Source_Data!C48058,Installed_Capacity!$V$5:$AG$5,0)))</f>
        <v>0.61065233983443112</v>
      </c>
      <c r="O48058" s="41">
        <f>M48058/(INDEX(Installed_Capacity!$V$15:$AG$20,MATCH(Source_Data!B48058,Installed_Capacity!$U$15:$U$20,0),MATCH(Source_Data!C48058,Installed_Capacity!$V$14:$AG$14,0)))</f>
        <v>0.66009917228648796</v>
      </c>
      <c r="P48058" s="37">
        <v>376.41213142999999</v>
      </c>
      <c r="Q48058" s="38">
        <f>P48058/(INDEX(Installed_Capacity!$AJ$15:$AU$20,MATCH(Source_Data!B48058,Installed_Capacity!$AI$15:$AI$20,0),MATCH(Source_Data!C48058,Installed_Capacity!$AJ$14:$AU$14,0)))</f>
        <v>0.37754476572718154</v>
      </c>
      <c r="R48058" s="63">
        <v>806.41523560999997</v>
      </c>
      <c r="S48058" s="42">
        <v>322.03335305799999</v>
      </c>
      <c r="T48058" s="42">
        <f>R48058/(INDEX(Installed_Capacity!$H$25:$S$30,MATCH(Source_Data!B48058,Installed_Capacity!$G$25:$G$30,0),MATCH(Source_Data!C48058,Installed_Capacity!$H$24:$S$24,0)))</f>
        <v>0.55241487574325254</v>
      </c>
      <c r="U48058" s="43">
        <f>S48058/(INDEX(Installed_Capacity!$H$33:$S$38,MATCH(Source_Data!B48058,Installed_Capacity!$G$33:$G$38,0),MATCH(Source_Data!C48058,Installed_Capacity!$H$32:$S$32,0)))</f>
        <v>6.9019817150291179E-2</v>
      </c>
      <c r="V48058" s="21"/>
      <c r="W48058" s="2"/>
    </row>
    <row r="48059" spans="1:23" x14ac:dyDescent="0.25">
      <c r="A48059" s="17">
        <v>44738</v>
      </c>
      <c r="B48059" s="19">
        <v>2022</v>
      </c>
      <c r="C48059" s="19">
        <v>6</v>
      </c>
      <c r="D48059" s="19">
        <v>26</v>
      </c>
      <c r="E48059" s="19">
        <v>9</v>
      </c>
      <c r="F48059" s="69">
        <v>23591.540482</v>
      </c>
      <c r="G48059" s="52">
        <f t="shared" si="750"/>
        <v>37047.200809549999</v>
      </c>
      <c r="H48059" s="34">
        <v>1186.155322696</v>
      </c>
      <c r="I48059" s="35">
        <v>2451.3899338360002</v>
      </c>
      <c r="J48059" s="35">
        <f>H48059/(INDEX(Installed_Capacity!$H$6:$S$11,MATCH(Source_Data!B48059,Installed_Capacity!$G$6:$G$11,0),MATCH(Source_Data!C48059,Installed_Capacity!$H$5:$S$5,0)))</f>
        <v>0.6444815062896635</v>
      </c>
      <c r="K48059" s="36">
        <f>I48059/(INDEX(Installed_Capacity!$H$15:$S$20,MATCH(Source_Data!B48059,Installed_Capacity!$G$15:$G$20,0),MATCH(Source_Data!C48059,Installed_Capacity!$H$14:$S$14,0)))</f>
        <v>0.58099308508642422</v>
      </c>
      <c r="L48059" s="39">
        <v>2053.6876394010001</v>
      </c>
      <c r="M48059" s="40">
        <v>4786.8865793249997</v>
      </c>
      <c r="N48059" s="40">
        <f>L48059/(INDEX(Installed_Capacity!$V$6:$AG$11,MATCH(Source_Data!B48059,Installed_Capacity!$U$6:$U$11,0),MATCH(Source_Data!C48059,Installed_Capacity!$V$5:$AG$5,0)))</f>
        <v>0.79482612542708087</v>
      </c>
      <c r="O48059" s="41">
        <f>M48059/(INDEX(Installed_Capacity!$V$15:$AG$20,MATCH(Source_Data!B48059,Installed_Capacity!$U$15:$U$20,0),MATCH(Source_Data!C48059,Installed_Capacity!$V$14:$AG$14,0)))</f>
        <v>0.83356753055209698</v>
      </c>
      <c r="P48059" s="37">
        <v>768.14282569099998</v>
      </c>
      <c r="Q48059" s="38">
        <f>P48059/(INDEX(Installed_Capacity!$AJ$15:$AU$20,MATCH(Source_Data!B48059,Installed_Capacity!$AI$15:$AI$20,0),MATCH(Source_Data!C48059,Installed_Capacity!$AJ$14:$AU$14,0)))</f>
        <v>0.77045418825576728</v>
      </c>
      <c r="R48059" s="63">
        <v>575.35535147600001</v>
      </c>
      <c r="S48059" s="42">
        <v>134.13374038800001</v>
      </c>
      <c r="T48059" s="42">
        <f>R48059/(INDEX(Installed_Capacity!$H$25:$S$30,MATCH(Source_Data!B48059,Installed_Capacity!$G$25:$G$30,0),MATCH(Source_Data!C48059,Installed_Capacity!$H$24:$S$24,0)))</f>
        <v>0.39413299868201124</v>
      </c>
      <c r="U48059" s="43">
        <f>S48059/(INDEX(Installed_Capacity!$H$33:$S$38,MATCH(Source_Data!B48059,Installed_Capacity!$G$33:$G$38,0),MATCH(Source_Data!C48059,Installed_Capacity!$H$32:$S$32,0)))</f>
        <v>2.8748221720987364E-2</v>
      </c>
      <c r="V48059" s="21"/>
      <c r="W48059" s="2"/>
    </row>
    <row r="48060" spans="1:23" x14ac:dyDescent="0.25">
      <c r="A48060" s="17">
        <v>44738</v>
      </c>
      <c r="B48060" s="19">
        <v>2022</v>
      </c>
      <c r="C48060" s="19">
        <v>6</v>
      </c>
      <c r="D48060" s="19">
        <v>26</v>
      </c>
      <c r="E48060" s="19">
        <v>10</v>
      </c>
      <c r="F48060" s="69">
        <v>23586.851660690001</v>
      </c>
      <c r="G48060" s="52">
        <f t="shared" si="750"/>
        <v>37047.200809549999</v>
      </c>
      <c r="H48060" s="34">
        <v>1388.884004125</v>
      </c>
      <c r="I48060" s="35">
        <v>2916.269404695</v>
      </c>
      <c r="J48060" s="35">
        <f>H48060/(INDEX(Installed_Capacity!$H$6:$S$11,MATCH(Source_Data!B48060,Installed_Capacity!$G$6:$G$11,0),MATCH(Source_Data!C48060,Installed_Capacity!$H$5:$S$5,0)))</f>
        <v>0.75463140274547946</v>
      </c>
      <c r="K48060" s="36">
        <f>I48060/(INDEX(Installed_Capacity!$H$15:$S$20,MATCH(Source_Data!B48060,Installed_Capacity!$G$15:$G$20,0),MATCH(Source_Data!C48060,Installed_Capacity!$H$14:$S$14,0)))</f>
        <v>0.69117211219251495</v>
      </c>
      <c r="L48060" s="39">
        <v>2165.863629035</v>
      </c>
      <c r="M48060" s="40">
        <v>5039.2504260719998</v>
      </c>
      <c r="N48060" s="40">
        <f>L48060/(INDEX(Installed_Capacity!$V$6:$AG$11,MATCH(Source_Data!B48060,Installed_Capacity!$U$6:$U$11,0),MATCH(Source_Data!C48060,Installed_Capacity!$V$5:$AG$5,0)))</f>
        <v>0.8382409103710784</v>
      </c>
      <c r="O48060" s="41">
        <f>M48060/(INDEX(Installed_Capacity!$V$15:$AG$20,MATCH(Source_Data!B48060,Installed_Capacity!$U$15:$U$20,0),MATCH(Source_Data!C48060,Installed_Capacity!$V$14:$AG$14,0)))</f>
        <v>0.87751306906602355</v>
      </c>
      <c r="P48060" s="37">
        <v>909.55820166800004</v>
      </c>
      <c r="Q48060" s="38">
        <f>P48060/(INDEX(Installed_Capacity!$AJ$15:$AU$20,MATCH(Source_Data!B48060,Installed_Capacity!$AI$15:$AI$20,0),MATCH(Source_Data!C48060,Installed_Capacity!$AJ$14:$AU$14,0)))</f>
        <v>0.91229508692878636</v>
      </c>
      <c r="R48060" s="63">
        <v>457.61508728799998</v>
      </c>
      <c r="S48060" s="42">
        <v>29.350421253</v>
      </c>
      <c r="T48060" s="42">
        <f>R48060/(INDEX(Installed_Capacity!$H$25:$S$30,MATCH(Source_Data!B48060,Installed_Capacity!$G$25:$G$30,0),MATCH(Source_Data!C48060,Installed_Capacity!$H$24:$S$24,0)))</f>
        <v>0.31347793347581859</v>
      </c>
      <c r="U48060" s="43">
        <f>S48060/(INDEX(Installed_Capacity!$H$33:$S$38,MATCH(Source_Data!B48060,Installed_Capacity!$G$33:$G$38,0),MATCH(Source_Data!C48060,Installed_Capacity!$H$32:$S$32,0)))</f>
        <v>6.2905307445009565E-3</v>
      </c>
      <c r="V48060" s="21"/>
      <c r="W48060" s="2"/>
    </row>
    <row r="48061" spans="1:23" x14ac:dyDescent="0.25">
      <c r="A48061" s="17">
        <v>44738</v>
      </c>
      <c r="B48061" s="19">
        <v>2022</v>
      </c>
      <c r="C48061" s="19">
        <v>6</v>
      </c>
      <c r="D48061" s="19">
        <v>26</v>
      </c>
      <c r="E48061" s="19">
        <v>11</v>
      </c>
      <c r="F48061" s="69">
        <v>23755.808043789999</v>
      </c>
      <c r="G48061" s="52">
        <f t="shared" si="750"/>
        <v>37047.200809549999</v>
      </c>
      <c r="H48061" s="34">
        <v>1540.2417332749999</v>
      </c>
      <c r="I48061" s="35">
        <v>3277.3051382580002</v>
      </c>
      <c r="J48061" s="35">
        <f>H48061/(INDEX(Installed_Capacity!$H$6:$S$11,MATCH(Source_Data!B48061,Installed_Capacity!$G$6:$G$11,0),MATCH(Source_Data!C48061,Installed_Capacity!$H$5:$S$5,0)))</f>
        <v>0.83686958471431361</v>
      </c>
      <c r="K48061" s="36">
        <f>I48061/(INDEX(Installed_Capacity!$H$15:$S$20,MATCH(Source_Data!B48061,Installed_Capacity!$G$15:$G$20,0),MATCH(Source_Data!C48061,Installed_Capacity!$H$14:$S$14,0)))</f>
        <v>0.77673959444980356</v>
      </c>
      <c r="L48061" s="39">
        <v>2228.1922517009998</v>
      </c>
      <c r="M48061" s="40">
        <v>5163.8505249850004</v>
      </c>
      <c r="N48061" s="40">
        <f>L48061/(INDEX(Installed_Capacity!$V$6:$AG$11,MATCH(Source_Data!B48061,Installed_Capacity!$U$6:$U$11,0),MATCH(Source_Data!C48061,Installed_Capacity!$V$5:$AG$5,0)))</f>
        <v>0.86236357474630576</v>
      </c>
      <c r="O48061" s="41">
        <f>M48061/(INDEX(Installed_Capacity!$V$15:$AG$20,MATCH(Source_Data!B48061,Installed_Capacity!$U$15:$U$20,0),MATCH(Source_Data!C48061,Installed_Capacity!$V$14:$AG$14,0)))</f>
        <v>0.89921038631729266</v>
      </c>
      <c r="P48061" s="37">
        <v>949.89962793799998</v>
      </c>
      <c r="Q48061" s="38">
        <f>P48061/(INDEX(Installed_Capacity!$AJ$15:$AU$20,MATCH(Source_Data!B48061,Installed_Capacity!$AI$15:$AI$20,0),MATCH(Source_Data!C48061,Installed_Capacity!$AJ$14:$AU$14,0)))</f>
        <v>0.95275790164292873</v>
      </c>
      <c r="R48061" s="63">
        <v>318.60457724399998</v>
      </c>
      <c r="S48061" s="42">
        <v>33.347455021000002</v>
      </c>
      <c r="T48061" s="42">
        <f>R48061/(INDEX(Installed_Capacity!$H$25:$S$30,MATCH(Source_Data!B48061,Installed_Capacity!$G$25:$G$30,0),MATCH(Source_Data!C48061,Installed_Capacity!$H$24:$S$24,0)))</f>
        <v>0.21825221074393752</v>
      </c>
      <c r="U48061" s="43">
        <f>S48061/(INDEX(Installed_Capacity!$H$33:$S$38,MATCH(Source_Data!B48061,Installed_Capacity!$G$33:$G$38,0),MATCH(Source_Data!C48061,Installed_Capacity!$H$32:$S$32,0)))</f>
        <v>7.1471952396261343E-3</v>
      </c>
      <c r="V48061" s="21"/>
      <c r="W48061" s="2"/>
    </row>
    <row r="48062" spans="1:23" x14ac:dyDescent="0.25">
      <c r="A48062" s="17">
        <v>44738</v>
      </c>
      <c r="B48062" s="19">
        <v>2022</v>
      </c>
      <c r="C48062" s="19">
        <v>6</v>
      </c>
      <c r="D48062" s="19">
        <v>26</v>
      </c>
      <c r="E48062" s="19">
        <v>12</v>
      </c>
      <c r="F48062" s="69">
        <v>24786.008920190001</v>
      </c>
      <c r="G48062" s="52">
        <f t="shared" si="750"/>
        <v>37047.200809549999</v>
      </c>
      <c r="H48062" s="34">
        <v>1611.4674442339999</v>
      </c>
      <c r="I48062" s="35">
        <v>3510.566031368</v>
      </c>
      <c r="J48062" s="35">
        <f>H48062/(INDEX(Installed_Capacity!$H$6:$S$11,MATCH(Source_Data!B48062,Installed_Capacity!$G$6:$G$11,0),MATCH(Source_Data!C48062,Installed_Capacity!$H$5:$S$5,0)))</f>
        <v>0.87556911470594623</v>
      </c>
      <c r="K48062" s="36">
        <f>I48062/(INDEX(Installed_Capacity!$H$15:$S$20,MATCH(Source_Data!B48062,Installed_Capacity!$G$15:$G$20,0),MATCH(Source_Data!C48062,Installed_Capacity!$H$14:$S$14,0)))</f>
        <v>0.83202372695251126</v>
      </c>
      <c r="L48062" s="39">
        <v>2252.6252858970001</v>
      </c>
      <c r="M48062" s="40">
        <v>5229.4631199920004</v>
      </c>
      <c r="N48062" s="40">
        <f>L48062/(INDEX(Installed_Capacity!$V$6:$AG$11,MATCH(Source_Data!B48062,Installed_Capacity!$U$6:$U$11,0),MATCH(Source_Data!C48062,Installed_Capacity!$V$5:$AG$5,0)))</f>
        <v>0.87181974204743362</v>
      </c>
      <c r="O48062" s="41">
        <f>M48062/(INDEX(Installed_Capacity!$V$15:$AG$20,MATCH(Source_Data!B48062,Installed_Capacity!$U$15:$U$20,0),MATCH(Source_Data!C48062,Installed_Capacity!$V$14:$AG$14,0)))</f>
        <v>0.91063587716333061</v>
      </c>
      <c r="P48062" s="37">
        <v>755.64095215500004</v>
      </c>
      <c r="Q48062" s="38">
        <f>P48062/(INDEX(Installed_Capacity!$AJ$15:$AU$20,MATCH(Source_Data!B48062,Installed_Capacity!$AI$15:$AI$20,0),MATCH(Source_Data!C48062,Installed_Capacity!$AJ$14:$AU$14,0)))</f>
        <v>0.7579146962437312</v>
      </c>
      <c r="R48062" s="63">
        <v>205.395498441</v>
      </c>
      <c r="S48062" s="42">
        <v>49.137398218000001</v>
      </c>
      <c r="T48062" s="42">
        <f>R48062/(INDEX(Installed_Capacity!$H$25:$S$30,MATCH(Source_Data!B48062,Installed_Capacity!$G$25:$G$30,0),MATCH(Source_Data!C48062,Installed_Capacity!$H$24:$S$24,0)))</f>
        <v>0.14070112237361282</v>
      </c>
      <c r="U48062" s="43">
        <f>S48062/(INDEX(Installed_Capacity!$H$33:$S$38,MATCH(Source_Data!B48062,Installed_Capacity!$G$33:$G$38,0),MATCH(Source_Data!C48062,Installed_Capacity!$H$32:$S$32,0)))</f>
        <v>1.0531375734974209E-2</v>
      </c>
      <c r="V48062" s="21"/>
      <c r="W48062" s="2"/>
    </row>
    <row r="48063" spans="1:23" x14ac:dyDescent="0.25">
      <c r="A48063" s="17">
        <v>44738</v>
      </c>
      <c r="B48063" s="19">
        <v>2022</v>
      </c>
      <c r="C48063" s="19">
        <v>6</v>
      </c>
      <c r="D48063" s="19">
        <v>26</v>
      </c>
      <c r="E48063" s="19">
        <v>13</v>
      </c>
      <c r="F48063" s="69">
        <v>26232.50065813</v>
      </c>
      <c r="G48063" s="52">
        <f t="shared" si="750"/>
        <v>37047.200809549999</v>
      </c>
      <c r="H48063" s="34">
        <v>1629.8959559350001</v>
      </c>
      <c r="I48063" s="35">
        <v>3585.1062231609999</v>
      </c>
      <c r="J48063" s="35">
        <f>H48063/(INDEX(Installed_Capacity!$H$6:$S$11,MATCH(Source_Data!B48063,Installed_Capacity!$G$6:$G$11,0),MATCH(Source_Data!C48063,Installed_Capacity!$H$5:$S$5,0)))</f>
        <v>0.88558199813907246</v>
      </c>
      <c r="K48063" s="36">
        <f>I48063/(INDEX(Installed_Capacity!$H$15:$S$20,MATCH(Source_Data!B48063,Installed_Capacity!$G$15:$G$20,0),MATCH(Source_Data!C48063,Installed_Capacity!$H$14:$S$14,0)))</f>
        <v>0.84969016809881248</v>
      </c>
      <c r="L48063" s="39">
        <v>2228.3329721979999</v>
      </c>
      <c r="M48063" s="40">
        <v>5239.3273385960001</v>
      </c>
      <c r="N48063" s="40">
        <f>L48063/(INDEX(Installed_Capacity!$V$6:$AG$11,MATCH(Source_Data!B48063,Installed_Capacity!$U$6:$U$11,0),MATCH(Source_Data!C48063,Installed_Capacity!$V$5:$AG$5,0)))</f>
        <v>0.86241803693678343</v>
      </c>
      <c r="O48063" s="41">
        <f>M48063/(INDEX(Installed_Capacity!$V$15:$AG$20,MATCH(Source_Data!B48063,Installed_Capacity!$U$15:$U$20,0),MATCH(Source_Data!C48063,Installed_Capacity!$V$14:$AG$14,0)))</f>
        <v>0.91235358912627451</v>
      </c>
      <c r="P48063" s="37">
        <v>863.514654791</v>
      </c>
      <c r="Q48063" s="38">
        <f>P48063/(INDEX(Installed_Capacity!$AJ$15:$AU$20,MATCH(Source_Data!B48063,Installed_Capacity!$AI$15:$AI$20,0),MATCH(Source_Data!C48063,Installed_Capacity!$AJ$14:$AU$14,0)))</f>
        <v>0.86611299377231699</v>
      </c>
      <c r="R48063" s="63">
        <v>255.599111061</v>
      </c>
      <c r="S48063" s="42">
        <v>118.650669755</v>
      </c>
      <c r="T48063" s="42">
        <f>R48063/(INDEX(Installed_Capacity!$H$25:$S$30,MATCH(Source_Data!B48063,Installed_Capacity!$G$25:$G$30,0),MATCH(Source_Data!C48063,Installed_Capacity!$H$24:$S$24,0)))</f>
        <v>0.17509186947595562</v>
      </c>
      <c r="U48063" s="43">
        <f>S48063/(INDEX(Installed_Capacity!$H$33:$S$38,MATCH(Source_Data!B48063,Installed_Capacity!$G$33:$G$38,0),MATCH(Source_Data!C48063,Installed_Capacity!$H$32:$S$32,0)))</f>
        <v>2.5429811705791713E-2</v>
      </c>
      <c r="V48063" s="21"/>
      <c r="W48063" s="2"/>
    </row>
    <row r="48064" spans="1:23" x14ac:dyDescent="0.25">
      <c r="A48064" s="17">
        <v>44738</v>
      </c>
      <c r="B48064" s="19">
        <v>2022</v>
      </c>
      <c r="C48064" s="19">
        <v>6</v>
      </c>
      <c r="D48064" s="19">
        <v>26</v>
      </c>
      <c r="E48064" s="19">
        <v>14</v>
      </c>
      <c r="F48064" s="69">
        <v>28051.381948999999</v>
      </c>
      <c r="G48064" s="52">
        <f t="shared" si="750"/>
        <v>37047.200809549999</v>
      </c>
      <c r="H48064" s="34">
        <v>1624.2555748790001</v>
      </c>
      <c r="I48064" s="35">
        <v>3670.475091625</v>
      </c>
      <c r="J48064" s="35">
        <f>H48064/(INDEX(Installed_Capacity!$H$6:$S$11,MATCH(Source_Data!B48064,Installed_Capacity!$G$6:$G$11,0),MATCH(Source_Data!C48064,Installed_Capacity!$H$5:$S$5,0)))</f>
        <v>0.88251737311951228</v>
      </c>
      <c r="K48064" s="36">
        <f>I48064/(INDEX(Installed_Capacity!$H$15:$S$20,MATCH(Source_Data!B48064,Installed_Capacity!$G$15:$G$20,0),MATCH(Source_Data!C48064,Installed_Capacity!$H$14:$S$14,0)))</f>
        <v>0.86992306600486824</v>
      </c>
      <c r="L48064" s="39">
        <v>2187.7347542359998</v>
      </c>
      <c r="M48064" s="40">
        <v>5251.0990821160003</v>
      </c>
      <c r="N48064" s="40">
        <f>L48064/(INDEX(Installed_Capacity!$V$6:$AG$11,MATCH(Source_Data!B48064,Installed_Capacity!$U$6:$U$11,0),MATCH(Source_Data!C48064,Installed_Capacity!$V$5:$AG$5,0)))</f>
        <v>0.84670555775402301</v>
      </c>
      <c r="O48064" s="41">
        <f>M48064/(INDEX(Installed_Capacity!$V$15:$AG$20,MATCH(Source_Data!B48064,Installed_Capacity!$U$15:$U$20,0),MATCH(Source_Data!C48064,Installed_Capacity!$V$14:$AG$14,0)))</f>
        <v>0.91440346915030524</v>
      </c>
      <c r="P48064" s="37">
        <v>904.23212842700002</v>
      </c>
      <c r="Q48064" s="38">
        <f>P48064/(INDEX(Installed_Capacity!$AJ$15:$AU$20,MATCH(Source_Data!B48064,Installed_Capacity!$AI$15:$AI$20,0),MATCH(Source_Data!C48064,Installed_Capacity!$AJ$14:$AU$14,0)))</f>
        <v>0.90695298738916752</v>
      </c>
      <c r="R48064" s="63">
        <v>353.70210522999997</v>
      </c>
      <c r="S48064" s="42">
        <v>148.62170557300001</v>
      </c>
      <c r="T48064" s="42">
        <f>R48064/(INDEX(Installed_Capacity!$H$25:$S$30,MATCH(Source_Data!B48064,Installed_Capacity!$G$25:$G$30,0),MATCH(Source_Data!C48064,Installed_Capacity!$H$24:$S$24,0)))</f>
        <v>0.24229490699410877</v>
      </c>
      <c r="U48064" s="43">
        <f>S48064/(INDEX(Installed_Capacity!$H$33:$S$38,MATCH(Source_Data!B48064,Installed_Capacity!$G$33:$G$38,0),MATCH(Source_Data!C48064,Installed_Capacity!$H$32:$S$32,0)))</f>
        <v>3.1853355703082648E-2</v>
      </c>
      <c r="V48064" s="21"/>
      <c r="W48064" s="2"/>
    </row>
    <row r="48065" spans="1:23" x14ac:dyDescent="0.25">
      <c r="A48065" s="17">
        <v>44738</v>
      </c>
      <c r="B48065" s="19">
        <v>2022</v>
      </c>
      <c r="C48065" s="19">
        <v>6</v>
      </c>
      <c r="D48065" s="19">
        <v>26</v>
      </c>
      <c r="E48065" s="19">
        <v>15</v>
      </c>
      <c r="F48065" s="69">
        <v>30301.416287399999</v>
      </c>
      <c r="G48065" s="52">
        <f t="shared" si="750"/>
        <v>37047.200809549999</v>
      </c>
      <c r="H48065" s="34">
        <v>1588.7527844270001</v>
      </c>
      <c r="I48065" s="35">
        <v>3403.1346407159999</v>
      </c>
      <c r="J48065" s="35">
        <f>H48065/(INDEX(Installed_Capacity!$H$6:$S$11,MATCH(Source_Data!B48065,Installed_Capacity!$G$6:$G$11,0),MATCH(Source_Data!C48065,Installed_Capacity!$H$5:$S$5,0)))</f>
        <v>0.86322741047281148</v>
      </c>
      <c r="K48065" s="36">
        <f>I48065/(INDEX(Installed_Capacity!$H$15:$S$20,MATCH(Source_Data!B48065,Installed_Capacity!$G$15:$G$20,0),MATCH(Source_Data!C48065,Installed_Capacity!$H$14:$S$14,0)))</f>
        <v>0.80656188825092268</v>
      </c>
      <c r="L48065" s="39">
        <v>2134.7989545569999</v>
      </c>
      <c r="M48065" s="40">
        <v>5010.0827349089996</v>
      </c>
      <c r="N48065" s="40">
        <f>L48065/(INDEX(Installed_Capacity!$V$6:$AG$11,MATCH(Source_Data!B48065,Installed_Capacity!$U$6:$U$11,0),MATCH(Source_Data!C48065,Installed_Capacity!$V$5:$AG$5,0)))</f>
        <v>0.82621814002407279</v>
      </c>
      <c r="O48065" s="41">
        <f>M48065/(INDEX(Installed_Capacity!$V$15:$AG$20,MATCH(Source_Data!B48065,Installed_Capacity!$U$15:$U$20,0),MATCH(Source_Data!C48065,Installed_Capacity!$V$14:$AG$14,0)))</f>
        <v>0.87243393466587726</v>
      </c>
      <c r="P48065" s="37">
        <v>793.89074612900004</v>
      </c>
      <c r="Q48065" s="38">
        <f>P48065/(INDEX(Installed_Capacity!$AJ$15:$AU$20,MATCH(Source_Data!B48065,Installed_Capacity!$AI$15:$AI$20,0),MATCH(Source_Data!C48065,Installed_Capacity!$AJ$14:$AU$14,0)))</f>
        <v>0.79627958488365103</v>
      </c>
      <c r="R48065" s="63">
        <v>427.17674614800001</v>
      </c>
      <c r="S48065" s="42">
        <v>109.28737731</v>
      </c>
      <c r="T48065" s="42">
        <f>R48065/(INDEX(Installed_Capacity!$H$25:$S$30,MATCH(Source_Data!B48065,Installed_Capacity!$G$25:$G$30,0),MATCH(Source_Data!C48065,Installed_Capacity!$H$24:$S$24,0)))</f>
        <v>0.29262689830661737</v>
      </c>
      <c r="U48065" s="43">
        <f>S48065/(INDEX(Installed_Capacity!$H$33:$S$38,MATCH(Source_Data!B48065,Installed_Capacity!$G$33:$G$38,0),MATCH(Source_Data!C48065,Installed_Capacity!$H$32:$S$32,0)))</f>
        <v>2.3423023507172396E-2</v>
      </c>
      <c r="V48065" s="21"/>
      <c r="W48065" s="2"/>
    </row>
    <row r="48066" spans="1:23" x14ac:dyDescent="0.25">
      <c r="A48066" s="17">
        <v>44738</v>
      </c>
      <c r="B48066" s="19">
        <v>2022</v>
      </c>
      <c r="C48066" s="19">
        <v>6</v>
      </c>
      <c r="D48066" s="19">
        <v>26</v>
      </c>
      <c r="E48066" s="19">
        <v>16</v>
      </c>
      <c r="F48066" s="69">
        <v>32206.169539300001</v>
      </c>
      <c r="G48066" s="52">
        <f t="shared" si="750"/>
        <v>37047.200809549999</v>
      </c>
      <c r="H48066" s="34">
        <v>1531.8694445250001</v>
      </c>
      <c r="I48066" s="35">
        <v>3329.4230274639999</v>
      </c>
      <c r="J48066" s="35">
        <f>H48066/(INDEX(Installed_Capacity!$H$6:$S$11,MATCH(Source_Data!B48066,Installed_Capacity!$G$6:$G$11,0),MATCH(Source_Data!C48066,Installed_Capacity!$H$5:$S$5,0)))</f>
        <v>0.83232061447285488</v>
      </c>
      <c r="K48066" s="36">
        <f>I48066/(INDEX(Installed_Capacity!$H$15:$S$20,MATCH(Source_Data!B48066,Installed_Capacity!$G$15:$G$20,0),MATCH(Source_Data!C48066,Installed_Capacity!$H$14:$S$14,0)))</f>
        <v>0.7890918248396066</v>
      </c>
      <c r="L48066" s="39">
        <v>2168.9845837620001</v>
      </c>
      <c r="M48066" s="40">
        <v>5032.4664087740002</v>
      </c>
      <c r="N48066" s="40">
        <f>L48066/(INDEX(Installed_Capacity!$V$6:$AG$11,MATCH(Source_Data!B48066,Installed_Capacity!$U$6:$U$11,0),MATCH(Source_Data!C48066,Installed_Capacity!$V$5:$AG$5,0)))</f>
        <v>0.83944879432855224</v>
      </c>
      <c r="O48066" s="41">
        <f>M48066/(INDEX(Installed_Capacity!$V$15:$AG$20,MATCH(Source_Data!B48066,Installed_Capacity!$U$15:$U$20,0),MATCH(Source_Data!C48066,Installed_Capacity!$V$14:$AG$14,0)))</f>
        <v>0.87633172991110386</v>
      </c>
      <c r="P48066" s="37">
        <v>799.16383146600003</v>
      </c>
      <c r="Q48066" s="38">
        <f>P48066/(INDEX(Installed_Capacity!$AJ$15:$AU$20,MATCH(Source_Data!B48066,Installed_Capacity!$AI$15:$AI$20,0),MATCH(Source_Data!C48066,Installed_Capacity!$AJ$14:$AU$14,0)))</f>
        <v>0.80156853707723175</v>
      </c>
      <c r="R48066" s="63">
        <v>530.69027762200005</v>
      </c>
      <c r="S48066" s="42">
        <v>236.35571514099999</v>
      </c>
      <c r="T48066" s="42">
        <f>R48066/(INDEX(Installed_Capacity!$H$25:$S$30,MATCH(Source_Data!B48066,Installed_Capacity!$G$25:$G$30,0),MATCH(Source_Data!C48066,Installed_Capacity!$H$24:$S$24,0)))</f>
        <v>0.36353629101383755</v>
      </c>
      <c r="U48066" s="43">
        <f>S48066/(INDEX(Installed_Capacity!$H$33:$S$38,MATCH(Source_Data!B48066,Installed_Capacity!$G$33:$G$38,0),MATCH(Source_Data!C48066,Installed_Capacity!$H$32:$S$32,0)))</f>
        <v>5.0656952413621656E-2</v>
      </c>
      <c r="V48066" s="21"/>
      <c r="W48066" s="2"/>
    </row>
    <row r="48067" spans="1:23" x14ac:dyDescent="0.25">
      <c r="A48067" s="17">
        <v>44738</v>
      </c>
      <c r="B48067" s="19">
        <v>2022</v>
      </c>
      <c r="C48067" s="19">
        <v>6</v>
      </c>
      <c r="D48067" s="19">
        <v>26</v>
      </c>
      <c r="E48067" s="19">
        <v>17</v>
      </c>
      <c r="F48067" s="69">
        <v>34046.508158099998</v>
      </c>
      <c r="G48067" s="52">
        <f t="shared" ref="G48067:G48130" si="751">_xlfn.MAXIFS($F:$F,$B:$B,B48067,$C:$C,C48067,$D:$D,D48067)</f>
        <v>37047.200809549999</v>
      </c>
      <c r="H48067" s="34">
        <v>1408.058676804</v>
      </c>
      <c r="I48067" s="35">
        <v>2959.4243177059998</v>
      </c>
      <c r="J48067" s="35">
        <f>H48067/(INDEX(Installed_Capacity!$H$6:$S$11,MATCH(Source_Data!B48067,Installed_Capacity!$G$6:$G$11,0),MATCH(Source_Data!C48067,Installed_Capacity!$H$5:$S$5,0)))</f>
        <v>0.76504970268842909</v>
      </c>
      <c r="K48067" s="36">
        <f>I48067/(INDEX(Installed_Capacity!$H$15:$S$20,MATCH(Source_Data!B48067,Installed_Capacity!$G$15:$G$20,0),MATCH(Source_Data!C48067,Installed_Capacity!$H$14:$S$14,0)))</f>
        <v>0.70140006723990422</v>
      </c>
      <c r="L48067" s="39">
        <v>2107.9386140790002</v>
      </c>
      <c r="M48067" s="40">
        <v>4686.6039142560003</v>
      </c>
      <c r="N48067" s="40">
        <f>L48067/(INDEX(Installed_Capacity!$V$6:$AG$11,MATCH(Source_Data!B48067,Installed_Capacity!$U$6:$U$11,0),MATCH(Source_Data!C48067,Installed_Capacity!$V$5:$AG$5,0)))</f>
        <v>0.81582254726683756</v>
      </c>
      <c r="O48067" s="41">
        <f>M48067/(INDEX(Installed_Capacity!$V$15:$AG$20,MATCH(Source_Data!B48067,Installed_Capacity!$U$15:$U$20,0),MATCH(Source_Data!C48067,Installed_Capacity!$V$14:$AG$14,0)))</f>
        <v>0.81610474506647634</v>
      </c>
      <c r="P48067" s="37">
        <v>796.49757019599997</v>
      </c>
      <c r="Q48067" s="38">
        <f>P48067/(INDEX(Installed_Capacity!$AJ$15:$AU$20,MATCH(Source_Data!B48067,Installed_Capacity!$AI$15:$AI$20,0),MATCH(Source_Data!C48067,Installed_Capacity!$AJ$14:$AU$14,0)))</f>
        <v>0.7988942529548646</v>
      </c>
      <c r="R48067" s="63">
        <v>557.70280916199999</v>
      </c>
      <c r="S48067" s="42">
        <v>578.93211625799995</v>
      </c>
      <c r="T48067" s="42">
        <f>R48067/(INDEX(Installed_Capacity!$H$25:$S$30,MATCH(Source_Data!B48067,Installed_Capacity!$G$25:$G$30,0),MATCH(Source_Data!C48067,Installed_Capacity!$H$24:$S$24,0)))</f>
        <v>0.38204055977668172</v>
      </c>
      <c r="U48067" s="43">
        <f>S48067/(INDEX(Installed_Capacity!$H$33:$S$38,MATCH(Source_Data!B48067,Installed_Capacity!$G$33:$G$38,0),MATCH(Source_Data!C48067,Installed_Capacity!$H$32:$S$32,0)))</f>
        <v>0.12407965953564336</v>
      </c>
      <c r="V48067" s="21"/>
      <c r="W48067" s="2"/>
    </row>
    <row r="48068" spans="1:23" x14ac:dyDescent="0.25">
      <c r="A48068" s="17">
        <v>44738</v>
      </c>
      <c r="B48068" s="19">
        <v>2022</v>
      </c>
      <c r="C48068" s="19">
        <v>6</v>
      </c>
      <c r="D48068" s="19">
        <v>26</v>
      </c>
      <c r="E48068" s="19">
        <v>18</v>
      </c>
      <c r="F48068" s="69">
        <v>35887.366179949997</v>
      </c>
      <c r="G48068" s="52">
        <f t="shared" si="751"/>
        <v>37047.200809549999</v>
      </c>
      <c r="H48068" s="34">
        <v>1182.5810508720001</v>
      </c>
      <c r="I48068" s="35">
        <v>2149.9185910629999</v>
      </c>
      <c r="J48068" s="35">
        <f>H48068/(INDEX(Installed_Capacity!$H$6:$S$11,MATCH(Source_Data!B48068,Installed_Capacity!$G$6:$G$11,0),MATCH(Source_Data!C48068,Installed_Capacity!$H$5:$S$5,0)))</f>
        <v>0.64253947387203347</v>
      </c>
      <c r="K48068" s="36">
        <f>I48068/(INDEX(Installed_Capacity!$H$15:$S$20,MATCH(Source_Data!B48068,Installed_Capacity!$G$15:$G$20,0),MATCH(Source_Data!C48068,Installed_Capacity!$H$14:$S$14,0)))</f>
        <v>0.50954269562155896</v>
      </c>
      <c r="L48068" s="39">
        <v>2023.2696609909999</v>
      </c>
      <c r="M48068" s="40">
        <v>3962.9831867009998</v>
      </c>
      <c r="N48068" s="40">
        <f>L48068/(INDEX(Installed_Capacity!$V$6:$AG$11,MATCH(Source_Data!B48068,Installed_Capacity!$U$6:$U$11,0),MATCH(Source_Data!C48068,Installed_Capacity!$V$5:$AG$5,0)))</f>
        <v>0.78305364189107596</v>
      </c>
      <c r="O48068" s="41">
        <f>M48068/(INDEX(Installed_Capacity!$V$15:$AG$20,MATCH(Source_Data!B48068,Installed_Capacity!$U$15:$U$20,0),MATCH(Source_Data!C48068,Installed_Capacity!$V$14:$AG$14,0)))</f>
        <v>0.69009659072048624</v>
      </c>
      <c r="P48068" s="37">
        <v>729.24666845900003</v>
      </c>
      <c r="Q48068" s="38">
        <f>P48068/(INDEX(Installed_Capacity!$AJ$15:$AU$20,MATCH(Source_Data!B48068,Installed_Capacity!$AI$15:$AI$20,0),MATCH(Source_Data!C48068,Installed_Capacity!$AJ$14:$AU$14,0)))</f>
        <v>0.73144099143329988</v>
      </c>
      <c r="R48068" s="63">
        <v>730.92477512400001</v>
      </c>
      <c r="S48068" s="42">
        <v>1189.854316741</v>
      </c>
      <c r="T48068" s="42">
        <f>R48068/(INDEX(Installed_Capacity!$H$25:$S$30,MATCH(Source_Data!B48068,Installed_Capacity!$G$25:$G$30,0),MATCH(Source_Data!C48068,Installed_Capacity!$H$24:$S$24,0)))</f>
        <v>0.50070199693382655</v>
      </c>
      <c r="U48068" s="43">
        <f>S48068/(INDEX(Installed_Capacity!$H$33:$S$38,MATCH(Source_Data!B48068,Installed_Capacity!$G$33:$G$38,0),MATCH(Source_Data!C48068,Installed_Capacity!$H$32:$S$32,0)))</f>
        <v>0.25501559573600308</v>
      </c>
      <c r="V48068" s="21"/>
      <c r="W48068" s="2"/>
    </row>
    <row r="48069" spans="1:23" x14ac:dyDescent="0.25">
      <c r="A48069" s="17">
        <v>44738</v>
      </c>
      <c r="B48069" s="19">
        <v>2022</v>
      </c>
      <c r="C48069" s="19">
        <v>6</v>
      </c>
      <c r="D48069" s="19">
        <v>26</v>
      </c>
      <c r="E48069" s="19">
        <v>19</v>
      </c>
      <c r="F48069" s="69">
        <v>37047.200809549999</v>
      </c>
      <c r="G48069" s="52">
        <f t="shared" si="751"/>
        <v>37047.200809549999</v>
      </c>
      <c r="H48069" s="34">
        <v>777.76505325100004</v>
      </c>
      <c r="I48069" s="35">
        <v>959.44491983399996</v>
      </c>
      <c r="J48069" s="35">
        <f>H48069/(INDEX(Installed_Capacity!$H$6:$S$11,MATCH(Source_Data!B48069,Installed_Capacity!$G$6:$G$11,0),MATCH(Source_Data!C48069,Installed_Capacity!$H$5:$S$5,0)))</f>
        <v>0.42258815811690431</v>
      </c>
      <c r="K48069" s="36">
        <f>I48069/(INDEX(Installed_Capacity!$H$15:$S$20,MATCH(Source_Data!B48069,Installed_Capacity!$G$15:$G$20,0),MATCH(Source_Data!C48069,Installed_Capacity!$H$14:$S$14,0)))</f>
        <v>0.22739379657669148</v>
      </c>
      <c r="L48069" s="39">
        <v>1560.180617476</v>
      </c>
      <c r="M48069" s="40">
        <v>2613.956550629</v>
      </c>
      <c r="N48069" s="40">
        <f>L48069/(INDEX(Installed_Capacity!$V$6:$AG$11,MATCH(Source_Data!B48069,Installed_Capacity!$U$6:$U$11,0),MATCH(Source_Data!C48069,Installed_Capacity!$V$5:$AG$5,0)))</f>
        <v>0.60382713094410601</v>
      </c>
      <c r="O48069" s="41">
        <f>M48069/(INDEX(Installed_Capacity!$V$15:$AG$20,MATCH(Source_Data!B48069,Installed_Capacity!$U$15:$U$20,0),MATCH(Source_Data!C48069,Installed_Capacity!$V$14:$AG$14,0)))</f>
        <v>0.45518298183399653</v>
      </c>
      <c r="P48069" s="37">
        <v>490.64165479100001</v>
      </c>
      <c r="Q48069" s="38">
        <f>P48069/(INDEX(Installed_Capacity!$AJ$15:$AU$20,MATCH(Source_Data!B48069,Installed_Capacity!$AI$15:$AI$20,0),MATCH(Source_Data!C48069,Installed_Capacity!$AJ$14:$AU$14,0)))</f>
        <v>0.49211800881745238</v>
      </c>
      <c r="R48069" s="63">
        <v>651.92276885700005</v>
      </c>
      <c r="S48069" s="42">
        <v>1496.4718600619999</v>
      </c>
      <c r="T48069" s="42">
        <f>R48069/(INDEX(Installed_Capacity!$H$25:$S$30,MATCH(Source_Data!B48069,Installed_Capacity!$G$25:$G$30,0),MATCH(Source_Data!C48069,Installed_Capacity!$H$24:$S$24,0)))</f>
        <v>0.44658362026099468</v>
      </c>
      <c r="U48069" s="43">
        <f>S48069/(INDEX(Installed_Capacity!$H$33:$S$38,MATCH(Source_Data!B48069,Installed_Capacity!$G$33:$G$38,0),MATCH(Source_Data!C48069,Installed_Capacity!$H$32:$S$32,0)))</f>
        <v>0.32073141856655124</v>
      </c>
      <c r="V48069" s="21"/>
      <c r="W48069" s="2"/>
    </row>
    <row r="48070" spans="1:23" x14ac:dyDescent="0.25">
      <c r="A48070" s="17">
        <v>44738</v>
      </c>
      <c r="B48070" s="19">
        <v>2022</v>
      </c>
      <c r="C48070" s="19">
        <v>6</v>
      </c>
      <c r="D48070" s="19">
        <v>26</v>
      </c>
      <c r="E48070" s="19">
        <v>20</v>
      </c>
      <c r="F48070" s="69">
        <v>36517.19858751</v>
      </c>
      <c r="G48070" s="52">
        <f t="shared" si="751"/>
        <v>37047.200809549999</v>
      </c>
      <c r="H48070" s="34">
        <v>223.504721674</v>
      </c>
      <c r="I48070" s="35">
        <v>149.10009800500001</v>
      </c>
      <c r="J48070" s="35">
        <f>H48070/(INDEX(Installed_Capacity!$H$6:$S$11,MATCH(Source_Data!B48070,Installed_Capacity!$G$6:$G$11,0),MATCH(Source_Data!C48070,Installed_Capacity!$H$5:$S$5,0)))</f>
        <v>0.12143827788077023</v>
      </c>
      <c r="K48070" s="36">
        <f>I48070/(INDEX(Installed_Capacity!$H$15:$S$20,MATCH(Source_Data!B48070,Installed_Capacity!$G$15:$G$20,0),MATCH(Source_Data!C48070,Installed_Capacity!$H$14:$S$14,0)))</f>
        <v>3.5337554719847564E-2</v>
      </c>
      <c r="L48070" s="39">
        <v>512.21302185000002</v>
      </c>
      <c r="M48070" s="40">
        <v>519.58128508699997</v>
      </c>
      <c r="N48070" s="40">
        <f>L48070/(INDEX(Installed_Capacity!$V$6:$AG$11,MATCH(Source_Data!B48070,Installed_Capacity!$U$6:$U$11,0),MATCH(Source_Data!C48070,Installed_Capacity!$V$5:$AG$5,0)))</f>
        <v>0.19823866285190145</v>
      </c>
      <c r="O48070" s="41">
        <f>M48070/(INDEX(Installed_Capacity!$V$15:$AG$20,MATCH(Source_Data!B48070,Installed_Capacity!$U$15:$U$20,0),MATCH(Source_Data!C48070,Installed_Capacity!$V$14:$AG$14,0)))</f>
        <v>9.0477616620723886E-2</v>
      </c>
      <c r="P48070" s="37">
        <v>158.35476792599999</v>
      </c>
      <c r="Q48070" s="38">
        <f>P48070/(INDEX(Installed_Capacity!$AJ$15:$AU$20,MATCH(Source_Data!B48070,Installed_Capacity!$AI$15:$AI$20,0),MATCH(Source_Data!C48070,Installed_Capacity!$AJ$14:$AU$14,0)))</f>
        <v>0.1588312617111334</v>
      </c>
      <c r="R48070" s="63">
        <v>642.21367547299997</v>
      </c>
      <c r="S48070" s="42">
        <v>1549.7318036629999</v>
      </c>
      <c r="T48070" s="42">
        <f>R48070/(INDEX(Installed_Capacity!$H$25:$S$30,MATCH(Source_Data!B48070,Installed_Capacity!$G$25:$G$30,0),MATCH(Source_Data!C48070,Installed_Capacity!$H$24:$S$24,0)))</f>
        <v>0.43993264520687764</v>
      </c>
      <c r="U48070" s="43">
        <f>S48070/(INDEX(Installed_Capacity!$H$33:$S$38,MATCH(Source_Data!B48070,Installed_Capacity!$G$33:$G$38,0),MATCH(Source_Data!C48070,Installed_Capacity!$H$32:$S$32,0)))</f>
        <v>0.33214635908084567</v>
      </c>
      <c r="V48070" s="21"/>
      <c r="W48070" s="2"/>
    </row>
    <row r="48071" spans="1:23" x14ac:dyDescent="0.25">
      <c r="A48071" s="17">
        <v>44738</v>
      </c>
      <c r="B48071" s="19">
        <v>2022</v>
      </c>
      <c r="C48071" s="19">
        <v>6</v>
      </c>
      <c r="D48071" s="19">
        <v>26</v>
      </c>
      <c r="E48071" s="19">
        <v>21</v>
      </c>
      <c r="F48071" s="69">
        <v>35237.706279919999</v>
      </c>
      <c r="G48071" s="52">
        <f t="shared" si="751"/>
        <v>37047.200809549999</v>
      </c>
      <c r="H48071" s="34">
        <v>3.774381837</v>
      </c>
      <c r="I48071" s="35">
        <v>0.20374202799999999</v>
      </c>
      <c r="J48071" s="35">
        <f>H48071/(INDEX(Installed_Capacity!$H$6:$S$11,MATCH(Source_Data!B48071,Installed_Capacity!$G$6:$G$11,0),MATCH(Source_Data!C48071,Installed_Capacity!$H$5:$S$5,0)))</f>
        <v>2.0507594958923759E-3</v>
      </c>
      <c r="K48071" s="36">
        <f>I48071/(INDEX(Installed_Capacity!$H$15:$S$20,MATCH(Source_Data!B48071,Installed_Capacity!$G$15:$G$20,0),MATCH(Source_Data!C48071,Installed_Capacity!$H$14:$S$14,0)))</f>
        <v>4.8287996852565948E-5</v>
      </c>
      <c r="L48071" s="39">
        <v>8.4970442619999993</v>
      </c>
      <c r="M48071" s="40">
        <v>0.55990810300000005</v>
      </c>
      <c r="N48071" s="40">
        <f>L48071/(INDEX(Installed_Capacity!$V$6:$AG$11,MATCH(Source_Data!B48071,Installed_Capacity!$U$6:$U$11,0),MATCH(Source_Data!C48071,Installed_Capacity!$V$5:$AG$5,0)))</f>
        <v>3.2885589019358927E-3</v>
      </c>
      <c r="O48071" s="41">
        <f>M48071/(INDEX(Installed_Capacity!$V$15:$AG$20,MATCH(Source_Data!B48071,Installed_Capacity!$U$15:$U$20,0),MATCH(Source_Data!C48071,Installed_Capacity!$V$14:$AG$14,0)))</f>
        <v>9.74999526351075E-5</v>
      </c>
      <c r="P48071" s="37">
        <v>1.8065327149999999</v>
      </c>
      <c r="Q48071" s="38">
        <f>P48071/(INDEX(Installed_Capacity!$AJ$15:$AU$20,MATCH(Source_Data!B48071,Installed_Capacity!$AI$15:$AI$20,0),MATCH(Source_Data!C48071,Installed_Capacity!$AJ$14:$AU$14,0)))</f>
        <v>1.8119686208625876E-3</v>
      </c>
      <c r="R48071" s="63">
        <v>691.88667903500004</v>
      </c>
      <c r="S48071" s="42">
        <v>1489.0856360390001</v>
      </c>
      <c r="T48071" s="42">
        <f>R48071/(INDEX(Installed_Capacity!$H$25:$S$30,MATCH(Source_Data!B48071,Installed_Capacity!$G$25:$G$30,0),MATCH(Source_Data!C48071,Installed_Capacity!$H$24:$S$24,0)))</f>
        <v>0.47395991165570628</v>
      </c>
      <c r="U48071" s="43">
        <f>S48071/(INDEX(Installed_Capacity!$H$33:$S$38,MATCH(Source_Data!B48071,Installed_Capacity!$G$33:$G$38,0),MATCH(Source_Data!C48071,Installed_Capacity!$H$32:$S$32,0)))</f>
        <v>0.31914836567262717</v>
      </c>
      <c r="V48071" s="21"/>
      <c r="W48071" s="2"/>
    </row>
    <row r="48072" spans="1:23" x14ac:dyDescent="0.25">
      <c r="A48072" s="17">
        <v>44738</v>
      </c>
      <c r="B48072" s="19">
        <v>2022</v>
      </c>
      <c r="C48072" s="19">
        <v>6</v>
      </c>
      <c r="D48072" s="19">
        <v>26</v>
      </c>
      <c r="E48072" s="19">
        <v>22</v>
      </c>
      <c r="F48072" s="69">
        <v>33791.299984290003</v>
      </c>
      <c r="G48072" s="52">
        <f t="shared" si="751"/>
        <v>37047.200809549999</v>
      </c>
      <c r="H48072" s="34">
        <v>0</v>
      </c>
      <c r="I48072" s="35">
        <v>9.6367730999999998E-2</v>
      </c>
      <c r="J48072" s="35">
        <f>H48072/(INDEX(Installed_Capacity!$H$6:$S$11,MATCH(Source_Data!B48072,Installed_Capacity!$G$6:$G$11,0),MATCH(Source_Data!C48072,Installed_Capacity!$H$5:$S$5,0)))</f>
        <v>0</v>
      </c>
      <c r="K48072" s="36">
        <f>I48072/(INDEX(Installed_Capacity!$H$15:$S$20,MATCH(Source_Data!B48072,Installed_Capacity!$G$15:$G$20,0),MATCH(Source_Data!C48072,Installed_Capacity!$H$14:$S$14,0)))</f>
        <v>2.2839689664897818E-5</v>
      </c>
      <c r="L48072" s="39">
        <v>0</v>
      </c>
      <c r="M48072" s="40">
        <v>5.8881761999999997E-2</v>
      </c>
      <c r="N48072" s="40">
        <f>L48072/(INDEX(Installed_Capacity!$V$6:$AG$11,MATCH(Source_Data!B48072,Installed_Capacity!$U$6:$U$11,0),MATCH(Source_Data!C48072,Installed_Capacity!$V$5:$AG$5,0)))</f>
        <v>0</v>
      </c>
      <c r="O48072" s="41">
        <f>M48072/(INDEX(Installed_Capacity!$V$15:$AG$20,MATCH(Source_Data!B48072,Installed_Capacity!$U$15:$U$20,0),MATCH(Source_Data!C48072,Installed_Capacity!$V$14:$AG$14,0)))</f>
        <v>1.0253412971363395E-5</v>
      </c>
      <c r="P48072" s="37">
        <v>0</v>
      </c>
      <c r="Q48072" s="38">
        <f>P48072/(INDEX(Installed_Capacity!$AJ$15:$AU$20,MATCH(Source_Data!B48072,Installed_Capacity!$AI$15:$AI$20,0),MATCH(Source_Data!C48072,Installed_Capacity!$AJ$14:$AU$14,0)))</f>
        <v>0</v>
      </c>
      <c r="R48072" s="63">
        <v>692.08057943599999</v>
      </c>
      <c r="S48072" s="42">
        <v>1371.9047380310001</v>
      </c>
      <c r="T48072" s="42">
        <f>R48072/(INDEX(Installed_Capacity!$H$25:$S$30,MATCH(Source_Data!B48072,Installed_Capacity!$G$25:$G$30,0),MATCH(Source_Data!C48072,Installed_Capacity!$H$24:$S$24,0)))</f>
        <v>0.47409273834497878</v>
      </c>
      <c r="U48072" s="43">
        <f>S48072/(INDEX(Installed_Capacity!$H$33:$S$38,MATCH(Source_Data!B48072,Installed_Capacity!$G$33:$G$38,0),MATCH(Source_Data!C48072,Installed_Capacity!$H$32:$S$32,0)))</f>
        <v>0.29403356288211491</v>
      </c>
      <c r="V48072" s="21"/>
      <c r="W48072" s="2"/>
    </row>
    <row r="48073" spans="1:23" x14ac:dyDescent="0.25">
      <c r="A48073" s="17">
        <v>44738</v>
      </c>
      <c r="B48073" s="19">
        <v>2022</v>
      </c>
      <c r="C48073" s="19">
        <v>6</v>
      </c>
      <c r="D48073" s="19">
        <v>26</v>
      </c>
      <c r="E48073" s="19">
        <v>23</v>
      </c>
      <c r="F48073" s="69">
        <v>31340.402386969999</v>
      </c>
      <c r="G48073" s="52">
        <f t="shared" si="751"/>
        <v>37047.200809549999</v>
      </c>
      <c r="H48073" s="34">
        <v>0</v>
      </c>
      <c r="I48073" s="35">
        <v>7.5715136000000002E-2</v>
      </c>
      <c r="J48073" s="35">
        <f>H48073/(INDEX(Installed_Capacity!$H$6:$S$11,MATCH(Source_Data!B48073,Installed_Capacity!$G$6:$G$11,0),MATCH(Source_Data!C48073,Installed_Capacity!$H$5:$S$5,0)))</f>
        <v>0</v>
      </c>
      <c r="K48073" s="36">
        <f>I48073/(INDEX(Installed_Capacity!$H$15:$S$20,MATCH(Source_Data!B48073,Installed_Capacity!$G$15:$G$20,0),MATCH(Source_Data!C48073,Installed_Capacity!$H$14:$S$14,0)))</f>
        <v>1.7944909475719968E-5</v>
      </c>
      <c r="L48073" s="39">
        <v>0</v>
      </c>
      <c r="M48073" s="40">
        <v>3.4983610000000002E-3</v>
      </c>
      <c r="N48073" s="40">
        <f>L48073/(INDEX(Installed_Capacity!$V$6:$AG$11,MATCH(Source_Data!B48073,Installed_Capacity!$U$6:$U$11,0),MATCH(Source_Data!C48073,Installed_Capacity!$V$5:$AG$5,0)))</f>
        <v>0</v>
      </c>
      <c r="O48073" s="41">
        <f>M48073/(INDEX(Installed_Capacity!$V$15:$AG$20,MATCH(Source_Data!B48073,Installed_Capacity!$U$15:$U$20,0),MATCH(Source_Data!C48073,Installed_Capacity!$V$14:$AG$14,0)))</f>
        <v>6.0918931155477006E-7</v>
      </c>
      <c r="P48073" s="37">
        <v>0</v>
      </c>
      <c r="Q48073" s="38">
        <f>P48073/(INDEX(Installed_Capacity!$AJ$15:$AU$20,MATCH(Source_Data!B48073,Installed_Capacity!$AI$15:$AI$20,0),MATCH(Source_Data!C48073,Installed_Capacity!$AJ$14:$AU$14,0)))</f>
        <v>0</v>
      </c>
      <c r="R48073" s="63">
        <v>870.68368554799997</v>
      </c>
      <c r="S48073" s="42">
        <v>1369.146632558</v>
      </c>
      <c r="T48073" s="42">
        <f>R48073/(INDEX(Installed_Capacity!$H$25:$S$30,MATCH(Source_Data!B48073,Installed_Capacity!$G$25:$G$30,0),MATCH(Source_Data!C48073,Installed_Capacity!$H$24:$S$24,0)))</f>
        <v>0.59644039289491713</v>
      </c>
      <c r="U48073" s="43">
        <f>S48073/(INDEX(Installed_Capacity!$H$33:$S$38,MATCH(Source_Data!B48073,Installed_Capacity!$G$33:$G$38,0),MATCH(Source_Data!C48073,Installed_Capacity!$H$32:$S$32,0)))</f>
        <v>0.29344243176597429</v>
      </c>
      <c r="V48073" s="21"/>
      <c r="W48073" s="2"/>
    </row>
    <row r="48074" spans="1:23" x14ac:dyDescent="0.25">
      <c r="A48074" s="17">
        <v>44738</v>
      </c>
      <c r="B48074" s="19">
        <v>2022</v>
      </c>
      <c r="C48074" s="19">
        <v>6</v>
      </c>
      <c r="D48074" s="19">
        <v>26</v>
      </c>
      <c r="E48074" s="19">
        <v>24</v>
      </c>
      <c r="F48074" s="69">
        <v>28725.846975709999</v>
      </c>
      <c r="G48074" s="52">
        <f t="shared" si="751"/>
        <v>37047.200809549999</v>
      </c>
      <c r="H48074" s="34">
        <v>0</v>
      </c>
      <c r="I48074" s="35">
        <v>5.5177670999999998E-2</v>
      </c>
      <c r="J48074" s="35">
        <f>H48074/(INDEX(Installed_Capacity!$H$6:$S$11,MATCH(Source_Data!B48074,Installed_Capacity!$G$6:$G$11,0),MATCH(Source_Data!C48074,Installed_Capacity!$H$5:$S$5,0)))</f>
        <v>0</v>
      </c>
      <c r="K48074" s="36">
        <f>I48074/(INDEX(Installed_Capacity!$H$15:$S$20,MATCH(Source_Data!B48074,Installed_Capacity!$G$15:$G$20,0),MATCH(Source_Data!C48074,Installed_Capacity!$H$14:$S$14,0)))</f>
        <v>1.3077415738592331E-5</v>
      </c>
      <c r="L48074" s="39">
        <v>0</v>
      </c>
      <c r="M48074" s="40">
        <v>0</v>
      </c>
      <c r="N48074" s="40">
        <f>L48074/(INDEX(Installed_Capacity!$V$6:$AG$11,MATCH(Source_Data!B48074,Installed_Capacity!$U$6:$U$11,0),MATCH(Source_Data!C48074,Installed_Capacity!$V$5:$AG$5,0)))</f>
        <v>0</v>
      </c>
      <c r="O48074" s="41">
        <f>M48074/(INDEX(Installed_Capacity!$V$15:$AG$20,MATCH(Source_Data!B48074,Installed_Capacity!$U$15:$U$20,0),MATCH(Source_Data!C48074,Installed_Capacity!$V$14:$AG$14,0)))</f>
        <v>0</v>
      </c>
      <c r="P48074" s="37">
        <v>0</v>
      </c>
      <c r="Q48074" s="38">
        <f>P48074/(INDEX(Installed_Capacity!$AJ$15:$AU$20,MATCH(Source_Data!B48074,Installed_Capacity!$AI$15:$AI$20,0),MATCH(Source_Data!C48074,Installed_Capacity!$AJ$14:$AU$14,0)))</f>
        <v>0</v>
      </c>
      <c r="R48074" s="63">
        <v>1152.4905319950001</v>
      </c>
      <c r="S48074" s="42">
        <v>1481.123096301</v>
      </c>
      <c r="T48074" s="42">
        <f>R48074/(INDEX(Installed_Capacity!$H$25:$S$30,MATCH(Source_Data!B48074,Installed_Capacity!$G$25:$G$30,0),MATCH(Source_Data!C48074,Installed_Capacity!$H$24:$S$24,0)))</f>
        <v>0.78948522536991372</v>
      </c>
      <c r="U48074" s="43">
        <f>S48074/(INDEX(Installed_Capacity!$H$33:$S$38,MATCH(Source_Data!B48074,Installed_Capacity!$G$33:$G$38,0),MATCH(Source_Data!C48074,Installed_Capacity!$H$32:$S$32,0)))</f>
        <v>0.31744179387951943</v>
      </c>
      <c r="V48074" s="21"/>
      <c r="W48074" s="2"/>
    </row>
    <row r="48075" spans="1:23" x14ac:dyDescent="0.25">
      <c r="A48075" s="17">
        <v>44739</v>
      </c>
      <c r="B48075" s="19">
        <v>2022</v>
      </c>
      <c r="C48075" s="19">
        <v>6</v>
      </c>
      <c r="D48075" s="19">
        <v>27</v>
      </c>
      <c r="E48075" s="19">
        <v>1</v>
      </c>
      <c r="F48075" s="69">
        <v>26743.962679439999</v>
      </c>
      <c r="G48075" s="52">
        <f t="shared" si="751"/>
        <v>41362.387707479997</v>
      </c>
      <c r="H48075" s="34">
        <v>0</v>
      </c>
      <c r="I48075" s="35">
        <v>4.5079911E-2</v>
      </c>
      <c r="J48075" s="35">
        <f>H48075/(INDEX(Installed_Capacity!$H$6:$S$11,MATCH(Source_Data!B48075,Installed_Capacity!$G$6:$G$11,0),MATCH(Source_Data!C48075,Installed_Capacity!$H$5:$S$5,0)))</f>
        <v>0</v>
      </c>
      <c r="K48075" s="36">
        <f>I48075/(INDEX(Installed_Capacity!$H$15:$S$20,MATCH(Source_Data!B48075,Installed_Capacity!$G$15:$G$20,0),MATCH(Source_Data!C48075,Installed_Capacity!$H$14:$S$14,0)))</f>
        <v>1.0684190305997902E-5</v>
      </c>
      <c r="L48075" s="39">
        <v>0</v>
      </c>
      <c r="M48075" s="40">
        <v>0</v>
      </c>
      <c r="N48075" s="40">
        <f>L48075/(INDEX(Installed_Capacity!$V$6:$AG$11,MATCH(Source_Data!B48075,Installed_Capacity!$U$6:$U$11,0),MATCH(Source_Data!C48075,Installed_Capacity!$V$5:$AG$5,0)))</f>
        <v>0</v>
      </c>
      <c r="O48075" s="41">
        <f>M48075/(INDEX(Installed_Capacity!$V$15:$AG$20,MATCH(Source_Data!B48075,Installed_Capacity!$U$15:$U$20,0),MATCH(Source_Data!C48075,Installed_Capacity!$V$14:$AG$14,0)))</f>
        <v>0</v>
      </c>
      <c r="P48075" s="37">
        <v>0</v>
      </c>
      <c r="Q48075" s="38">
        <f>P48075/(INDEX(Installed_Capacity!$AJ$15:$AU$20,MATCH(Source_Data!B48075,Installed_Capacity!$AI$15:$AI$20,0),MATCH(Source_Data!C48075,Installed_Capacity!$AJ$14:$AU$14,0)))</f>
        <v>0</v>
      </c>
      <c r="R48075" s="63">
        <v>1238.4311814590001</v>
      </c>
      <c r="S48075" s="42">
        <v>1511.4442956939999</v>
      </c>
      <c r="T48075" s="42">
        <f>R48075/(INDEX(Installed_Capacity!$H$25:$S$30,MATCH(Source_Data!B48075,Installed_Capacity!$G$25:$G$30,0),MATCH(Source_Data!C48075,Installed_Capacity!$H$24:$S$24,0)))</f>
        <v>0.84835674849910958</v>
      </c>
      <c r="U48075" s="43">
        <f>S48075/(INDEX(Installed_Capacity!$H$33:$S$38,MATCH(Source_Data!B48075,Installed_Capacity!$G$33:$G$38,0),MATCH(Source_Data!C48075,Installed_Capacity!$H$32:$S$32,0)))</f>
        <v>0.32394038670541675</v>
      </c>
      <c r="V48075" s="21"/>
      <c r="W48075" s="2"/>
    </row>
    <row r="48076" spans="1:23" x14ac:dyDescent="0.25">
      <c r="A48076" s="17">
        <v>44739</v>
      </c>
      <c r="B48076" s="19">
        <v>2022</v>
      </c>
      <c r="C48076" s="19">
        <v>6</v>
      </c>
      <c r="D48076" s="19">
        <v>27</v>
      </c>
      <c r="E48076" s="19">
        <v>2</v>
      </c>
      <c r="F48076" s="69">
        <v>25268.5152791</v>
      </c>
      <c r="G48076" s="52">
        <f t="shared" si="751"/>
        <v>41362.387707479997</v>
      </c>
      <c r="H48076" s="34">
        <v>0</v>
      </c>
      <c r="I48076" s="35">
        <v>2.7142066999999999E-2</v>
      </c>
      <c r="J48076" s="35">
        <f>H48076/(INDEX(Installed_Capacity!$H$6:$S$11,MATCH(Source_Data!B48076,Installed_Capacity!$G$6:$G$11,0),MATCH(Source_Data!C48076,Installed_Capacity!$H$5:$S$5,0)))</f>
        <v>0</v>
      </c>
      <c r="K48076" s="36">
        <f>I48076/(INDEX(Installed_Capacity!$H$15:$S$20,MATCH(Source_Data!B48076,Installed_Capacity!$G$15:$G$20,0),MATCH(Source_Data!C48076,Installed_Capacity!$H$14:$S$14,0)))</f>
        <v>6.4328212432838549E-6</v>
      </c>
      <c r="L48076" s="39">
        <v>0</v>
      </c>
      <c r="M48076" s="40">
        <v>0</v>
      </c>
      <c r="N48076" s="40">
        <f>L48076/(INDEX(Installed_Capacity!$V$6:$AG$11,MATCH(Source_Data!B48076,Installed_Capacity!$U$6:$U$11,0),MATCH(Source_Data!C48076,Installed_Capacity!$V$5:$AG$5,0)))</f>
        <v>0</v>
      </c>
      <c r="O48076" s="41">
        <f>M48076/(INDEX(Installed_Capacity!$V$15:$AG$20,MATCH(Source_Data!B48076,Installed_Capacity!$U$15:$U$20,0),MATCH(Source_Data!C48076,Installed_Capacity!$V$14:$AG$14,0)))</f>
        <v>0</v>
      </c>
      <c r="P48076" s="37">
        <v>0</v>
      </c>
      <c r="Q48076" s="38">
        <f>P48076/(INDEX(Installed_Capacity!$AJ$15:$AU$20,MATCH(Source_Data!B48076,Installed_Capacity!$AI$15:$AI$20,0),MATCH(Source_Data!C48076,Installed_Capacity!$AJ$14:$AU$14,0)))</f>
        <v>0</v>
      </c>
      <c r="R48076" s="63">
        <v>1211.3598874429999</v>
      </c>
      <c r="S48076" s="42">
        <v>1549.8950315689999</v>
      </c>
      <c r="T48076" s="42">
        <f>R48076/(INDEX(Installed_Capacity!$H$25:$S$30,MATCH(Source_Data!B48076,Installed_Capacity!$G$25:$G$30,0),MATCH(Source_Data!C48076,Installed_Capacity!$H$24:$S$24,0)))</f>
        <v>0.82981222595081516</v>
      </c>
      <c r="U48076" s="43">
        <f>S48076/(INDEX(Installed_Capacity!$H$33:$S$38,MATCH(Source_Data!B48076,Installed_Capacity!$G$33:$G$38,0),MATCH(Source_Data!C48076,Installed_Capacity!$H$32:$S$32,0)))</f>
        <v>0.33218134291130597</v>
      </c>
      <c r="V48076" s="21"/>
      <c r="W48076" s="2"/>
    </row>
    <row r="48077" spans="1:23" x14ac:dyDescent="0.25">
      <c r="A48077" s="17">
        <v>44739</v>
      </c>
      <c r="B48077" s="19">
        <v>2022</v>
      </c>
      <c r="C48077" s="19">
        <v>6</v>
      </c>
      <c r="D48077" s="19">
        <v>27</v>
      </c>
      <c r="E48077" s="19">
        <v>3</v>
      </c>
      <c r="F48077" s="69">
        <v>24572.351211230001</v>
      </c>
      <c r="G48077" s="52">
        <f t="shared" si="751"/>
        <v>41362.387707479997</v>
      </c>
      <c r="H48077" s="34">
        <v>0</v>
      </c>
      <c r="I48077" s="35">
        <v>1.8977622E-2</v>
      </c>
      <c r="J48077" s="35">
        <f>H48077/(INDEX(Installed_Capacity!$H$6:$S$11,MATCH(Source_Data!B48077,Installed_Capacity!$G$6:$G$11,0),MATCH(Source_Data!C48077,Installed_Capacity!$H$5:$S$5,0)))</f>
        <v>0</v>
      </c>
      <c r="K48077" s="36">
        <f>I48077/(INDEX(Installed_Capacity!$H$15:$S$20,MATCH(Source_Data!B48077,Installed_Capacity!$G$15:$G$20,0),MATCH(Source_Data!C48077,Installed_Capacity!$H$14:$S$14,0)))</f>
        <v>4.4978022472868788E-6</v>
      </c>
      <c r="L48077" s="39">
        <v>0</v>
      </c>
      <c r="M48077" s="40">
        <v>0</v>
      </c>
      <c r="N48077" s="40">
        <f>L48077/(INDEX(Installed_Capacity!$V$6:$AG$11,MATCH(Source_Data!B48077,Installed_Capacity!$U$6:$U$11,0),MATCH(Source_Data!C48077,Installed_Capacity!$V$5:$AG$5,0)))</f>
        <v>0</v>
      </c>
      <c r="O48077" s="41">
        <f>M48077/(INDEX(Installed_Capacity!$V$15:$AG$20,MATCH(Source_Data!B48077,Installed_Capacity!$U$15:$U$20,0),MATCH(Source_Data!C48077,Installed_Capacity!$V$14:$AG$14,0)))</f>
        <v>0</v>
      </c>
      <c r="P48077" s="37">
        <v>0</v>
      </c>
      <c r="Q48077" s="38">
        <f>P48077/(INDEX(Installed_Capacity!$AJ$15:$AU$20,MATCH(Source_Data!B48077,Installed_Capacity!$AI$15:$AI$20,0),MATCH(Source_Data!C48077,Installed_Capacity!$AJ$14:$AU$14,0)))</f>
        <v>0</v>
      </c>
      <c r="R48077" s="63">
        <v>1190.0315256379999</v>
      </c>
      <c r="S48077" s="42">
        <v>1539.807455809</v>
      </c>
      <c r="T48077" s="42">
        <f>R48077/(INDEX(Installed_Capacity!$H$25:$S$30,MATCH(Source_Data!B48077,Installed_Capacity!$G$25:$G$30,0),MATCH(Source_Data!C48077,Installed_Capacity!$H$24:$S$24,0)))</f>
        <v>0.81520175752705848</v>
      </c>
      <c r="U48077" s="43">
        <f>S48077/(INDEX(Installed_Capacity!$H$33:$S$38,MATCH(Source_Data!B48077,Installed_Capacity!$G$33:$G$38,0),MATCH(Source_Data!C48077,Installed_Capacity!$H$32:$S$32,0)))</f>
        <v>0.33001932264901496</v>
      </c>
      <c r="V48077" s="21"/>
      <c r="W48077" s="2"/>
    </row>
    <row r="48078" spans="1:23" x14ac:dyDescent="0.25">
      <c r="A48078" s="17">
        <v>44739</v>
      </c>
      <c r="B48078" s="19">
        <v>2022</v>
      </c>
      <c r="C48078" s="19">
        <v>6</v>
      </c>
      <c r="D48078" s="19">
        <v>27</v>
      </c>
      <c r="E48078" s="19">
        <v>4</v>
      </c>
      <c r="F48078" s="69">
        <v>23846.335815599999</v>
      </c>
      <c r="G48078" s="52">
        <f t="shared" si="751"/>
        <v>41362.387707479997</v>
      </c>
      <c r="H48078" s="34">
        <v>0</v>
      </c>
      <c r="I48078" s="35">
        <v>1.3471644E-2</v>
      </c>
      <c r="J48078" s="35">
        <f>H48078/(INDEX(Installed_Capacity!$H$6:$S$11,MATCH(Source_Data!B48078,Installed_Capacity!$G$6:$G$11,0),MATCH(Source_Data!C48078,Installed_Capacity!$H$5:$S$5,0)))</f>
        <v>0</v>
      </c>
      <c r="K48078" s="36">
        <f>I48078/(INDEX(Installed_Capacity!$H$15:$S$20,MATCH(Source_Data!B48078,Installed_Capacity!$G$15:$G$20,0),MATCH(Source_Data!C48078,Installed_Capacity!$H$14:$S$14,0)))</f>
        <v>3.1928547558724061E-6</v>
      </c>
      <c r="L48078" s="39">
        <v>0</v>
      </c>
      <c r="M48078" s="40">
        <v>0</v>
      </c>
      <c r="N48078" s="40">
        <f>L48078/(INDEX(Installed_Capacity!$V$6:$AG$11,MATCH(Source_Data!B48078,Installed_Capacity!$U$6:$U$11,0),MATCH(Source_Data!C48078,Installed_Capacity!$V$5:$AG$5,0)))</f>
        <v>0</v>
      </c>
      <c r="O48078" s="41">
        <f>M48078/(INDEX(Installed_Capacity!$V$15:$AG$20,MATCH(Source_Data!B48078,Installed_Capacity!$U$15:$U$20,0),MATCH(Source_Data!C48078,Installed_Capacity!$V$14:$AG$14,0)))</f>
        <v>0</v>
      </c>
      <c r="P48078" s="37">
        <v>0</v>
      </c>
      <c r="Q48078" s="38">
        <f>P48078/(INDEX(Installed_Capacity!$AJ$15:$AU$20,MATCH(Source_Data!B48078,Installed_Capacity!$AI$15:$AI$20,0),MATCH(Source_Data!C48078,Installed_Capacity!$AJ$14:$AU$14,0)))</f>
        <v>0</v>
      </c>
      <c r="R48078" s="63">
        <v>1169.616187071</v>
      </c>
      <c r="S48078" s="42">
        <v>1329.2715414690001</v>
      </c>
      <c r="T48078" s="42">
        <f>R48078/(INDEX(Installed_Capacity!$H$25:$S$30,MATCH(Source_Data!B48078,Installed_Capacity!$G$25:$G$30,0),MATCH(Source_Data!C48078,Installed_Capacity!$H$24:$S$24,0)))</f>
        <v>0.8012167331627621</v>
      </c>
      <c r="U48078" s="43">
        <f>S48078/(INDEX(Installed_Capacity!$H$33:$S$38,MATCH(Source_Data!B48078,Installed_Capacity!$G$33:$G$38,0),MATCH(Source_Data!C48078,Installed_Capacity!$H$32:$S$32,0)))</f>
        <v>0.28489620054588605</v>
      </c>
      <c r="V48078" s="21"/>
      <c r="W48078" s="2"/>
    </row>
    <row r="48079" spans="1:23" x14ac:dyDescent="0.25">
      <c r="A48079" s="17">
        <v>44739</v>
      </c>
      <c r="B48079" s="19">
        <v>2022</v>
      </c>
      <c r="C48079" s="19">
        <v>6</v>
      </c>
      <c r="D48079" s="19">
        <v>27</v>
      </c>
      <c r="E48079" s="19">
        <v>5</v>
      </c>
      <c r="F48079" s="69">
        <v>23714.27250413</v>
      </c>
      <c r="G48079" s="52">
        <f t="shared" si="751"/>
        <v>41362.387707479997</v>
      </c>
      <c r="H48079" s="34">
        <v>0</v>
      </c>
      <c r="I48079" s="35">
        <v>9.4888130000000005E-3</v>
      </c>
      <c r="J48079" s="35">
        <f>H48079/(INDEX(Installed_Capacity!$H$6:$S$11,MATCH(Source_Data!B48079,Installed_Capacity!$G$6:$G$11,0),MATCH(Source_Data!C48079,Installed_Capacity!$H$5:$S$5,0)))</f>
        <v>0</v>
      </c>
      <c r="K48079" s="36">
        <f>I48079/(INDEX(Installed_Capacity!$H$15:$S$20,MATCH(Source_Data!B48079,Installed_Capacity!$G$15:$G$20,0),MATCH(Source_Data!C48079,Installed_Capacity!$H$14:$S$14,0)))</f>
        <v>2.2489015976545934E-6</v>
      </c>
      <c r="L48079" s="39">
        <v>0</v>
      </c>
      <c r="M48079" s="40">
        <v>0.33895094799999997</v>
      </c>
      <c r="N48079" s="40">
        <f>L48079/(INDEX(Installed_Capacity!$V$6:$AG$11,MATCH(Source_Data!B48079,Installed_Capacity!$U$6:$U$11,0),MATCH(Source_Data!C48079,Installed_Capacity!$V$5:$AG$5,0)))</f>
        <v>0</v>
      </c>
      <c r="O48079" s="41">
        <f>M48079/(INDEX(Installed_Capacity!$V$15:$AG$20,MATCH(Source_Data!B48079,Installed_Capacity!$U$15:$U$20,0),MATCH(Source_Data!C48079,Installed_Capacity!$V$14:$AG$14,0)))</f>
        <v>5.9023438308098177E-5</v>
      </c>
      <c r="P48079" s="37">
        <v>0</v>
      </c>
      <c r="Q48079" s="38">
        <f>P48079/(INDEX(Installed_Capacity!$AJ$15:$AU$20,MATCH(Source_Data!B48079,Installed_Capacity!$AI$15:$AI$20,0),MATCH(Source_Data!C48079,Installed_Capacity!$AJ$14:$AU$14,0)))</f>
        <v>0</v>
      </c>
      <c r="R48079" s="63">
        <v>1130.5718180809999</v>
      </c>
      <c r="S48079" s="42">
        <v>926.76787057900003</v>
      </c>
      <c r="T48079" s="42">
        <f>R48079/(INDEX(Installed_Capacity!$H$25:$S$30,MATCH(Source_Data!B48079,Installed_Capacity!$G$25:$G$30,0),MATCH(Source_Data!C48079,Installed_Capacity!$H$24:$S$24,0)))</f>
        <v>0.77447035078846416</v>
      </c>
      <c r="U48079" s="43">
        <f>S48079/(INDEX(Installed_Capacity!$H$33:$S$38,MATCH(Source_Data!B48079,Installed_Capacity!$G$33:$G$38,0),MATCH(Source_Data!C48079,Installed_Capacity!$H$32:$S$32,0)))</f>
        <v>0.19862957783943203</v>
      </c>
      <c r="V48079" s="21"/>
      <c r="W48079" s="2"/>
    </row>
    <row r="48080" spans="1:23" x14ac:dyDescent="0.25">
      <c r="A48080" s="17">
        <v>44739</v>
      </c>
      <c r="B48080" s="19">
        <v>2022</v>
      </c>
      <c r="C48080" s="19">
        <v>6</v>
      </c>
      <c r="D48080" s="19">
        <v>27</v>
      </c>
      <c r="E48080" s="19">
        <v>6</v>
      </c>
      <c r="F48080" s="69">
        <v>24147.271269280001</v>
      </c>
      <c r="G48080" s="52">
        <f t="shared" si="751"/>
        <v>41362.387707479997</v>
      </c>
      <c r="H48080" s="34">
        <v>0.56671890599999997</v>
      </c>
      <c r="I48080" s="35">
        <v>5.9674161940000001</v>
      </c>
      <c r="J48080" s="35">
        <f>H48080/(INDEX(Installed_Capacity!$H$6:$S$11,MATCH(Source_Data!B48080,Installed_Capacity!$G$6:$G$11,0),MATCH(Source_Data!C48080,Installed_Capacity!$H$5:$S$5,0)))</f>
        <v>3.0791907871859515E-4</v>
      </c>
      <c r="K48080" s="36">
        <f>I48080/(INDEX(Installed_Capacity!$H$15:$S$20,MATCH(Source_Data!B48080,Installed_Capacity!$G$15:$G$20,0),MATCH(Source_Data!C48080,Installed_Capacity!$H$14:$S$14,0)))</f>
        <v>1.4143109167138704E-3</v>
      </c>
      <c r="L48080" s="39">
        <v>1.3267281639999999</v>
      </c>
      <c r="M48080" s="40">
        <v>15.377576858999999</v>
      </c>
      <c r="N48080" s="40">
        <f>L48080/(INDEX(Installed_Capacity!$V$6:$AG$11,MATCH(Source_Data!B48080,Installed_Capacity!$U$6:$U$11,0),MATCH(Source_Data!C48080,Installed_Capacity!$V$5:$AG$5,0)))</f>
        <v>5.1347546036488608E-4</v>
      </c>
      <c r="O48080" s="41">
        <f>M48080/(INDEX(Installed_Capacity!$V$15:$AG$20,MATCH(Source_Data!B48080,Installed_Capacity!$U$15:$U$20,0),MATCH(Source_Data!C48080,Installed_Capacity!$V$14:$AG$14,0)))</f>
        <v>2.6777840995011017E-3</v>
      </c>
      <c r="P48080" s="37">
        <v>0</v>
      </c>
      <c r="Q48080" s="38">
        <f>P48080/(INDEX(Installed_Capacity!$AJ$15:$AU$20,MATCH(Source_Data!B48080,Installed_Capacity!$AI$15:$AI$20,0),MATCH(Source_Data!C48080,Installed_Capacity!$AJ$14:$AU$14,0)))</f>
        <v>0</v>
      </c>
      <c r="R48080" s="63">
        <v>1064.1774669409999</v>
      </c>
      <c r="S48080" s="42">
        <v>627.34843967799998</v>
      </c>
      <c r="T48080" s="42">
        <f>R48080/(INDEX(Installed_Capacity!$H$25:$S$30,MATCH(Source_Data!B48080,Installed_Capacity!$G$25:$G$30,0),MATCH(Source_Data!C48080,Installed_Capacity!$H$24:$S$24,0)))</f>
        <v>0.72898853743046987</v>
      </c>
      <c r="U48080" s="43">
        <f>S48080/(INDEX(Installed_Capacity!$H$33:$S$38,MATCH(Source_Data!B48080,Installed_Capacity!$G$33:$G$38,0),MATCH(Source_Data!C48080,Installed_Capacity!$H$32:$S$32,0)))</f>
        <v>0.13445649087253878</v>
      </c>
      <c r="V48080" s="21"/>
      <c r="W48080" s="2"/>
    </row>
    <row r="48081" spans="1:23" x14ac:dyDescent="0.25">
      <c r="A48081" s="17">
        <v>44739</v>
      </c>
      <c r="B48081" s="19">
        <v>2022</v>
      </c>
      <c r="C48081" s="19">
        <v>6</v>
      </c>
      <c r="D48081" s="19">
        <v>27</v>
      </c>
      <c r="E48081" s="19">
        <v>7</v>
      </c>
      <c r="F48081" s="69">
        <v>25639.739061609998</v>
      </c>
      <c r="G48081" s="52">
        <f t="shared" si="751"/>
        <v>41362.387707479997</v>
      </c>
      <c r="H48081" s="34">
        <v>173.31821298200001</v>
      </c>
      <c r="I48081" s="35">
        <v>514.66536470799997</v>
      </c>
      <c r="J48081" s="35">
        <f>H48081/(INDEX(Installed_Capacity!$H$6:$S$11,MATCH(Source_Data!B48081,Installed_Capacity!$G$6:$G$11,0),MATCH(Source_Data!C48081,Installed_Capacity!$H$5:$S$5,0)))</f>
        <v>9.417011485156046E-2</v>
      </c>
      <c r="K48081" s="36">
        <f>I48081/(INDEX(Installed_Capacity!$H$15:$S$20,MATCH(Source_Data!B48081,Installed_Capacity!$G$15:$G$20,0),MATCH(Source_Data!C48081,Installed_Capacity!$H$14:$S$14,0)))</f>
        <v>0.12197856159135025</v>
      </c>
      <c r="L48081" s="39">
        <v>430.21861751500001</v>
      </c>
      <c r="M48081" s="40">
        <v>1225.2516408050001</v>
      </c>
      <c r="N48081" s="40">
        <f>L48081/(INDEX(Installed_Capacity!$V$6:$AG$11,MATCH(Source_Data!B48081,Installed_Capacity!$U$6:$U$11,0),MATCH(Source_Data!C48081,Installed_Capacity!$V$5:$AG$5,0)))</f>
        <v>0.16650487166869207</v>
      </c>
      <c r="O48081" s="41">
        <f>M48081/(INDEX(Installed_Capacity!$V$15:$AG$20,MATCH(Source_Data!B48081,Installed_Capacity!$U$15:$U$20,0),MATCH(Source_Data!C48081,Installed_Capacity!$V$14:$AG$14,0)))</f>
        <v>0.2133599715819352</v>
      </c>
      <c r="P48081" s="37">
        <v>22.301153106000001</v>
      </c>
      <c r="Q48081" s="38">
        <f>P48081/(INDEX(Installed_Capacity!$AJ$15:$AU$20,MATCH(Source_Data!B48081,Installed_Capacity!$AI$15:$AI$20,0),MATCH(Source_Data!C48081,Installed_Capacity!$AJ$14:$AU$14,0)))</f>
        <v>2.2368257879638916E-2</v>
      </c>
      <c r="R48081" s="63">
        <v>1032.516252872</v>
      </c>
      <c r="S48081" s="42">
        <v>388.63442210099998</v>
      </c>
      <c r="T48081" s="42">
        <f>R48081/(INDEX(Installed_Capacity!$H$25:$S$30,MATCH(Source_Data!B48081,Installed_Capacity!$G$25:$G$30,0),MATCH(Source_Data!C48081,Installed_Capacity!$H$24:$S$24,0)))</f>
        <v>0.7072998033100425</v>
      </c>
      <c r="U48081" s="43">
        <f>S48081/(INDEX(Installed_Capacity!$H$33:$S$38,MATCH(Source_Data!B48081,Installed_Capacity!$G$33:$G$38,0),MATCH(Source_Data!C48081,Installed_Capacity!$H$32:$S$32,0)))</f>
        <v>8.3294095151967201E-2</v>
      </c>
      <c r="V48081" s="21"/>
      <c r="W48081" s="2"/>
    </row>
    <row r="48082" spans="1:23" x14ac:dyDescent="0.25">
      <c r="A48082" s="17">
        <v>44739</v>
      </c>
      <c r="B48082" s="19">
        <v>2022</v>
      </c>
      <c r="C48082" s="19">
        <v>6</v>
      </c>
      <c r="D48082" s="19">
        <v>27</v>
      </c>
      <c r="E48082" s="19">
        <v>8</v>
      </c>
      <c r="F48082" s="69">
        <v>27705.306693990002</v>
      </c>
      <c r="G48082" s="52">
        <f t="shared" si="751"/>
        <v>41362.387707479997</v>
      </c>
      <c r="H48082" s="34">
        <v>740.10530735500004</v>
      </c>
      <c r="I48082" s="35">
        <v>1763.4091236239999</v>
      </c>
      <c r="J48082" s="35">
        <f>H48082/(INDEX(Installed_Capacity!$H$6:$S$11,MATCH(Source_Data!B48082,Installed_Capacity!$G$6:$G$11,0),MATCH(Source_Data!C48082,Installed_Capacity!$H$5:$S$5,0)))</f>
        <v>0.40212624280350778</v>
      </c>
      <c r="K48082" s="36">
        <f>I48082/(INDEX(Installed_Capacity!$H$15:$S$20,MATCH(Source_Data!B48082,Installed_Capacity!$G$15:$G$20,0),MATCH(Source_Data!C48082,Installed_Capacity!$H$14:$S$14,0)))</f>
        <v>0.41793779637523676</v>
      </c>
      <c r="L48082" s="39">
        <v>1537.445741474</v>
      </c>
      <c r="M48082" s="40">
        <v>3715.6074359409999</v>
      </c>
      <c r="N48082" s="40">
        <f>L48082/(INDEX(Installed_Capacity!$V$6:$AG$11,MATCH(Source_Data!B48082,Installed_Capacity!$U$6:$U$11,0),MATCH(Source_Data!C48082,Installed_Capacity!$V$5:$AG$5,0)))</f>
        <v>0.59502819138871899</v>
      </c>
      <c r="O48082" s="41">
        <f>M48082/(INDEX(Installed_Capacity!$V$15:$AG$20,MATCH(Source_Data!B48082,Installed_Capacity!$U$15:$U$20,0),MATCH(Source_Data!C48082,Installed_Capacity!$V$14:$AG$14,0)))</f>
        <v>0.64701965746493351</v>
      </c>
      <c r="P48082" s="37">
        <v>257.88158503400001</v>
      </c>
      <c r="Q48082" s="38">
        <f>P48082/(INDEX(Installed_Capacity!$AJ$15:$AU$20,MATCH(Source_Data!B48082,Installed_Capacity!$AI$15:$AI$20,0),MATCH(Source_Data!C48082,Installed_Capacity!$AJ$14:$AU$14,0)))</f>
        <v>0.2586575577071214</v>
      </c>
      <c r="R48082" s="63">
        <v>963.39217332199996</v>
      </c>
      <c r="S48082" s="42">
        <v>340.51095054400002</v>
      </c>
      <c r="T48082" s="42">
        <f>R48082/(INDEX(Installed_Capacity!$H$25:$S$30,MATCH(Source_Data!B48082,Installed_Capacity!$G$25:$G$30,0),MATCH(Source_Data!C48082,Installed_Capacity!$H$24:$S$24,0)))</f>
        <v>0.65994805680367175</v>
      </c>
      <c r="U48082" s="43">
        <f>S48082/(INDEX(Installed_Capacity!$H$33:$S$38,MATCH(Source_Data!B48082,Installed_Capacity!$G$33:$G$38,0),MATCH(Source_Data!C48082,Installed_Capacity!$H$32:$S$32,0)))</f>
        <v>7.2980029307665797E-2</v>
      </c>
      <c r="V48082" s="21"/>
      <c r="W48082" s="2"/>
    </row>
    <row r="48083" spans="1:23" x14ac:dyDescent="0.25">
      <c r="A48083" s="17">
        <v>44739</v>
      </c>
      <c r="B48083" s="19">
        <v>2022</v>
      </c>
      <c r="C48083" s="19">
        <v>6</v>
      </c>
      <c r="D48083" s="19">
        <v>27</v>
      </c>
      <c r="E48083" s="19">
        <v>9</v>
      </c>
      <c r="F48083" s="69">
        <v>28569.777820989999</v>
      </c>
      <c r="G48083" s="52">
        <f t="shared" si="751"/>
        <v>41362.387707479997</v>
      </c>
      <c r="H48083" s="34">
        <v>1185.5341984219999</v>
      </c>
      <c r="I48083" s="35">
        <v>2710.1848178380001</v>
      </c>
      <c r="J48083" s="35">
        <f>H48083/(INDEX(Installed_Capacity!$H$6:$S$11,MATCH(Source_Data!B48083,Installed_Capacity!$G$6:$G$11,0),MATCH(Source_Data!C48083,Installed_Capacity!$H$5:$S$5,0)))</f>
        <v>0.6441440267875771</v>
      </c>
      <c r="K48083" s="36">
        <f>I48083/(INDEX(Installed_Capacity!$H$15:$S$20,MATCH(Source_Data!B48083,Installed_Capacity!$G$15:$G$20,0),MATCH(Source_Data!C48083,Installed_Capacity!$H$14:$S$14,0)))</f>
        <v>0.64232891582699547</v>
      </c>
      <c r="L48083" s="39">
        <v>2081.8621248979998</v>
      </c>
      <c r="M48083" s="40">
        <v>4800.2038166109996</v>
      </c>
      <c r="N48083" s="40">
        <f>L48083/(INDEX(Installed_Capacity!$V$6:$AG$11,MATCH(Source_Data!B48083,Installed_Capacity!$U$6:$U$11,0),MATCH(Source_Data!C48083,Installed_Capacity!$V$5:$AG$5,0)))</f>
        <v>0.80573032366728325</v>
      </c>
      <c r="O48083" s="41">
        <f>M48083/(INDEX(Installed_Capacity!$V$15:$AG$20,MATCH(Source_Data!B48083,Installed_Capacity!$U$15:$U$20,0),MATCH(Source_Data!C48083,Installed_Capacity!$V$14:$AG$14,0)))</f>
        <v>0.83588653611329267</v>
      </c>
      <c r="P48083" s="37">
        <v>678.05816040900004</v>
      </c>
      <c r="Q48083" s="38">
        <f>P48083/(INDEX(Installed_Capacity!$AJ$15:$AU$20,MATCH(Source_Data!B48083,Installed_Capacity!$AI$15:$AI$20,0),MATCH(Source_Data!C48083,Installed_Capacity!$AJ$14:$AU$14,0)))</f>
        <v>0.68009845577632899</v>
      </c>
      <c r="R48083" s="63">
        <v>861.20716379700002</v>
      </c>
      <c r="S48083" s="42">
        <v>142.885237657</v>
      </c>
      <c r="T48083" s="42">
        <f>R48083/(INDEX(Installed_Capacity!$H$25:$S$30,MATCH(Source_Data!B48083,Installed_Capacity!$G$25:$G$30,0),MATCH(Source_Data!C48083,Installed_Capacity!$H$24:$S$24,0)))</f>
        <v>0.58994873530415126</v>
      </c>
      <c r="U48083" s="43">
        <f>S48083/(INDEX(Installed_Capacity!$H$33:$S$38,MATCH(Source_Data!B48083,Installed_Capacity!$G$33:$G$38,0),MATCH(Source_Data!C48083,Installed_Capacity!$H$32:$S$32,0)))</f>
        <v>3.0623886882877795E-2</v>
      </c>
      <c r="V48083" s="21"/>
      <c r="W48083" s="2"/>
    </row>
    <row r="48084" spans="1:23" x14ac:dyDescent="0.25">
      <c r="A48084" s="17">
        <v>44739</v>
      </c>
      <c r="B48084" s="19">
        <v>2022</v>
      </c>
      <c r="C48084" s="19">
        <v>6</v>
      </c>
      <c r="D48084" s="19">
        <v>27</v>
      </c>
      <c r="E48084" s="19">
        <v>10</v>
      </c>
      <c r="F48084" s="69">
        <v>28901.306799409998</v>
      </c>
      <c r="G48084" s="52">
        <f t="shared" si="751"/>
        <v>41362.387707479997</v>
      </c>
      <c r="H48084" s="34">
        <v>1424.550036247</v>
      </c>
      <c r="I48084" s="35">
        <v>3239.6287298060001</v>
      </c>
      <c r="J48084" s="35">
        <f>H48084/(INDEX(Installed_Capacity!$H$6:$S$11,MATCH(Source_Data!B48084,Installed_Capacity!$G$6:$G$11,0),MATCH(Source_Data!C48084,Installed_Capacity!$H$5:$S$5,0)))</f>
        <v>0.77401006055322519</v>
      </c>
      <c r="K48084" s="36">
        <f>I48084/(INDEX(Installed_Capacity!$H$15:$S$20,MATCH(Source_Data!B48084,Installed_Capacity!$G$15:$G$20,0),MATCH(Source_Data!C48084,Installed_Capacity!$H$14:$S$14,0)))</f>
        <v>0.7678100755350995</v>
      </c>
      <c r="L48084" s="39">
        <v>2191.3463029640002</v>
      </c>
      <c r="M48084" s="40">
        <v>5101.2238816560002</v>
      </c>
      <c r="N48084" s="40">
        <f>L48084/(INDEX(Installed_Capacity!$V$6:$AG$11,MATCH(Source_Data!B48084,Installed_Capacity!$U$6:$U$11,0),MATCH(Source_Data!C48084,Installed_Capacity!$V$5:$AG$5,0)))</f>
        <v>0.84810331329736588</v>
      </c>
      <c r="O48084" s="41">
        <f>M48084/(INDEX(Installed_Capacity!$V$15:$AG$20,MATCH(Source_Data!B48084,Installed_Capacity!$U$15:$U$20,0),MATCH(Source_Data!C48084,Installed_Capacity!$V$14:$AG$14,0)))</f>
        <v>0.88830485606052967</v>
      </c>
      <c r="P48084" s="37">
        <v>850.56334326700005</v>
      </c>
      <c r="Q48084" s="38">
        <f>P48084/(INDEX(Installed_Capacity!$AJ$15:$AU$20,MATCH(Source_Data!B48084,Installed_Capacity!$AI$15:$AI$20,0),MATCH(Source_Data!C48084,Installed_Capacity!$AJ$14:$AU$14,0)))</f>
        <v>0.85312271140120366</v>
      </c>
      <c r="R48084" s="63">
        <v>744.75857963600004</v>
      </c>
      <c r="S48084" s="42">
        <v>91.090018756999996</v>
      </c>
      <c r="T48084" s="42">
        <f>R48084/(INDEX(Installed_Capacity!$H$25:$S$30,MATCH(Source_Data!B48084,Installed_Capacity!$G$25:$G$30,0),MATCH(Source_Data!C48084,Installed_Capacity!$H$24:$S$24,0)))</f>
        <v>0.51017850365529527</v>
      </c>
      <c r="U48084" s="43">
        <f>S48084/(INDEX(Installed_Capacity!$H$33:$S$38,MATCH(Source_Data!B48084,Installed_Capacity!$G$33:$G$38,0),MATCH(Source_Data!C48084,Installed_Capacity!$H$32:$S$32,0)))</f>
        <v>1.9522873575434925E-2</v>
      </c>
      <c r="V48084" s="21"/>
      <c r="W48084" s="2"/>
    </row>
    <row r="48085" spans="1:23" x14ac:dyDescent="0.25">
      <c r="A48085" s="17">
        <v>44739</v>
      </c>
      <c r="B48085" s="19">
        <v>2022</v>
      </c>
      <c r="C48085" s="19">
        <v>6</v>
      </c>
      <c r="D48085" s="19">
        <v>27</v>
      </c>
      <c r="E48085" s="19">
        <v>11</v>
      </c>
      <c r="F48085" s="69">
        <v>30399.362012940001</v>
      </c>
      <c r="G48085" s="52">
        <f t="shared" si="751"/>
        <v>41362.387707479997</v>
      </c>
      <c r="H48085" s="34">
        <v>1551.6410618360001</v>
      </c>
      <c r="I48085" s="35">
        <v>3580.9646139830002</v>
      </c>
      <c r="J48085" s="35">
        <f>H48085/(INDEX(Installed_Capacity!$H$6:$S$11,MATCH(Source_Data!B48085,Installed_Capacity!$G$6:$G$11,0),MATCH(Source_Data!C48085,Installed_Capacity!$H$5:$S$5,0)))</f>
        <v>0.84306325623532996</v>
      </c>
      <c r="K48085" s="36">
        <f>I48085/(INDEX(Installed_Capacity!$H$15:$S$20,MATCH(Source_Data!B48085,Installed_Capacity!$G$15:$G$20,0),MATCH(Source_Data!C48085,Installed_Capacity!$H$14:$S$14,0)))</f>
        <v>0.8487085836269439</v>
      </c>
      <c r="L48085" s="39">
        <v>2248.7506664699999</v>
      </c>
      <c r="M48085" s="40">
        <v>5217.5413610039996</v>
      </c>
      <c r="N48085" s="40">
        <f>L48085/(INDEX(Installed_Capacity!$V$6:$AG$11,MATCH(Source_Data!B48085,Installed_Capacity!$U$6:$U$11,0),MATCH(Source_Data!C48085,Installed_Capacity!$V$5:$AG$5,0)))</f>
        <v>0.87032017186568711</v>
      </c>
      <c r="O48085" s="41">
        <f>M48085/(INDEX(Installed_Capacity!$V$15:$AG$20,MATCH(Source_Data!B48085,Installed_Capacity!$U$15:$U$20,0),MATCH(Source_Data!C48085,Installed_Capacity!$V$14:$AG$14,0)))</f>
        <v>0.90855987410063299</v>
      </c>
      <c r="P48085" s="37">
        <v>913.65744434099997</v>
      </c>
      <c r="Q48085" s="38">
        <f>P48085/(INDEX(Installed_Capacity!$AJ$15:$AU$20,MATCH(Source_Data!B48085,Installed_Capacity!$AI$15:$AI$20,0),MATCH(Source_Data!C48085,Installed_Capacity!$AJ$14:$AU$14,0)))</f>
        <v>0.91640666433400197</v>
      </c>
      <c r="R48085" s="63">
        <v>671.36198080899999</v>
      </c>
      <c r="S48085" s="42">
        <v>69.099082490000001</v>
      </c>
      <c r="T48085" s="42">
        <f>R48085/(INDEX(Installed_Capacity!$H$25:$S$30,MATCH(Source_Data!B48085,Installed_Capacity!$G$25:$G$30,0),MATCH(Source_Data!C48085,Installed_Capacity!$H$24:$S$24,0)))</f>
        <v>0.45989997315317166</v>
      </c>
      <c r="U48085" s="43">
        <f>S48085/(INDEX(Installed_Capacity!$H$33:$S$38,MATCH(Source_Data!B48085,Installed_Capacity!$G$33:$G$38,0),MATCH(Source_Data!C48085,Installed_Capacity!$H$32:$S$32,0)))</f>
        <v>1.4809664879195685E-2</v>
      </c>
      <c r="V48085" s="21"/>
      <c r="W48085" s="2"/>
    </row>
    <row r="48086" spans="1:23" x14ac:dyDescent="0.25">
      <c r="A48086" s="17">
        <v>44739</v>
      </c>
      <c r="B48086" s="19">
        <v>2022</v>
      </c>
      <c r="C48086" s="19">
        <v>6</v>
      </c>
      <c r="D48086" s="19">
        <v>27</v>
      </c>
      <c r="E48086" s="19">
        <v>12</v>
      </c>
      <c r="F48086" s="69">
        <v>31540.806311200002</v>
      </c>
      <c r="G48086" s="52">
        <f t="shared" si="751"/>
        <v>41362.387707479997</v>
      </c>
      <c r="H48086" s="34">
        <v>1625.48545169</v>
      </c>
      <c r="I48086" s="35">
        <v>3772.6310351819998</v>
      </c>
      <c r="J48086" s="35">
        <f>H48086/(INDEX(Installed_Capacity!$H$6:$S$11,MATCH(Source_Data!B48086,Installed_Capacity!$G$6:$G$11,0),MATCH(Source_Data!C48086,Installed_Capacity!$H$5:$S$5,0)))</f>
        <v>0.88318561010714591</v>
      </c>
      <c r="K48086" s="36">
        <f>I48086/(INDEX(Installed_Capacity!$H$15:$S$20,MATCH(Source_Data!B48086,Installed_Capacity!$G$15:$G$20,0),MATCH(Source_Data!C48086,Installed_Capacity!$H$14:$S$14,0)))</f>
        <v>0.89413459432513853</v>
      </c>
      <c r="L48086" s="39">
        <v>2260.199852875</v>
      </c>
      <c r="M48086" s="40">
        <v>5254.2297962029998</v>
      </c>
      <c r="N48086" s="40">
        <f>L48086/(INDEX(Installed_Capacity!$V$6:$AG$11,MATCH(Source_Data!B48086,Installed_Capacity!$U$6:$U$11,0),MATCH(Source_Data!C48086,Installed_Capacity!$V$5:$AG$5,0)))</f>
        <v>0.87475128022656368</v>
      </c>
      <c r="O48086" s="41">
        <f>M48086/(INDEX(Installed_Capacity!$V$15:$AG$20,MATCH(Source_Data!B48086,Installed_Capacity!$U$15:$U$20,0),MATCH(Source_Data!C48086,Installed_Capacity!$V$14:$AG$14,0)))</f>
        <v>0.91494863803348625</v>
      </c>
      <c r="P48086" s="37">
        <v>939.56052881599999</v>
      </c>
      <c r="Q48086" s="38">
        <f>P48086/(INDEX(Installed_Capacity!$AJ$15:$AU$20,MATCH(Source_Data!B48086,Installed_Capacity!$AI$15:$AI$20,0),MATCH(Source_Data!C48086,Installed_Capacity!$AJ$14:$AU$14,0)))</f>
        <v>0.94238769189167504</v>
      </c>
      <c r="R48086" s="63">
        <v>545.13809627800003</v>
      </c>
      <c r="S48086" s="42">
        <v>48.1908271</v>
      </c>
      <c r="T48086" s="42">
        <f>R48086/(INDEX(Installed_Capacity!$H$25:$S$30,MATCH(Source_Data!B48086,Installed_Capacity!$G$25:$G$30,0),MATCH(Source_Data!C48086,Installed_Capacity!$H$24:$S$24,0)))</f>
        <v>0.37343341298671057</v>
      </c>
      <c r="U48086" s="43">
        <f>S48086/(INDEX(Installed_Capacity!$H$33:$S$38,MATCH(Source_Data!B48086,Installed_Capacity!$G$33:$G$38,0),MATCH(Source_Data!C48086,Installed_Capacity!$H$32:$S$32,0)))</f>
        <v>1.0328501824977875E-2</v>
      </c>
      <c r="V48086" s="21"/>
      <c r="W48086" s="2"/>
    </row>
    <row r="48087" spans="1:23" x14ac:dyDescent="0.25">
      <c r="A48087" s="17">
        <v>44739</v>
      </c>
      <c r="B48087" s="19">
        <v>2022</v>
      </c>
      <c r="C48087" s="19">
        <v>6</v>
      </c>
      <c r="D48087" s="19">
        <v>27</v>
      </c>
      <c r="E48087" s="19">
        <v>13</v>
      </c>
      <c r="F48087" s="69">
        <v>32986.938820199997</v>
      </c>
      <c r="G48087" s="52">
        <f t="shared" si="751"/>
        <v>41362.387707479997</v>
      </c>
      <c r="H48087" s="34">
        <v>1651.1229378789999</v>
      </c>
      <c r="I48087" s="35">
        <v>3807.021161353</v>
      </c>
      <c r="J48087" s="35">
        <f>H48087/(INDEX(Installed_Capacity!$H$6:$S$11,MATCH(Source_Data!B48087,Installed_Capacity!$G$6:$G$11,0),MATCH(Source_Data!C48087,Installed_Capacity!$H$5:$S$5,0)))</f>
        <v>0.89711539265789353</v>
      </c>
      <c r="K48087" s="36">
        <f>I48087/(INDEX(Installed_Capacity!$H$15:$S$20,MATCH(Source_Data!B48087,Installed_Capacity!$G$15:$G$20,0),MATCH(Source_Data!C48087,Installed_Capacity!$H$14:$S$14,0)))</f>
        <v>0.90228524601249982</v>
      </c>
      <c r="L48087" s="39">
        <v>2249.268535443</v>
      </c>
      <c r="M48087" s="40">
        <v>5288.6875461970003</v>
      </c>
      <c r="N48087" s="40">
        <f>L48087/(INDEX(Installed_Capacity!$V$6:$AG$11,MATCH(Source_Data!B48087,Installed_Capacity!$U$6:$U$11,0),MATCH(Source_Data!C48087,Installed_Capacity!$V$5:$AG$5,0)))</f>
        <v>0.8705205995166071</v>
      </c>
      <c r="O48087" s="41">
        <f>M48087/(INDEX(Installed_Capacity!$V$15:$AG$20,MATCH(Source_Data!B48087,Installed_Capacity!$U$15:$U$20,0),MATCH(Source_Data!C48087,Installed_Capacity!$V$14:$AG$14,0)))</f>
        <v>0.92094896018336492</v>
      </c>
      <c r="P48087" s="37">
        <v>949.207322761</v>
      </c>
      <c r="Q48087" s="38">
        <f>P48087/(INDEX(Installed_Capacity!$AJ$15:$AU$20,MATCH(Source_Data!B48087,Installed_Capacity!$AI$15:$AI$20,0),MATCH(Source_Data!C48087,Installed_Capacity!$AJ$14:$AU$14,0)))</f>
        <v>0.95206351330090266</v>
      </c>
      <c r="R48087" s="63">
        <v>491.361377113</v>
      </c>
      <c r="S48087" s="42">
        <v>74.004876942999999</v>
      </c>
      <c r="T48087" s="42">
        <f>R48087/(INDEX(Installed_Capacity!$H$25:$S$30,MATCH(Source_Data!B48087,Installed_Capacity!$G$25:$G$30,0),MATCH(Source_Data!C48087,Installed_Capacity!$H$24:$S$24,0)))</f>
        <v>0.33659499733730647</v>
      </c>
      <c r="U48087" s="43">
        <f>S48087/(INDEX(Installed_Capacity!$H$33:$S$38,MATCH(Source_Data!B48087,Installed_Capacity!$G$33:$G$38,0),MATCH(Source_Data!C48087,Installed_Capacity!$H$32:$S$32,0)))</f>
        <v>1.5861099561062287E-2</v>
      </c>
      <c r="V48087" s="21"/>
      <c r="W48087" s="2"/>
    </row>
    <row r="48088" spans="1:23" x14ac:dyDescent="0.25">
      <c r="A48088" s="17">
        <v>44739</v>
      </c>
      <c r="B48088" s="19">
        <v>2022</v>
      </c>
      <c r="C48088" s="19">
        <v>6</v>
      </c>
      <c r="D48088" s="19">
        <v>27</v>
      </c>
      <c r="E48088" s="19">
        <v>14</v>
      </c>
      <c r="F48088" s="69">
        <v>34721.432659099999</v>
      </c>
      <c r="G48088" s="52">
        <f t="shared" si="751"/>
        <v>41362.387707479997</v>
      </c>
      <c r="H48088" s="34">
        <v>1657.4448976589999</v>
      </c>
      <c r="I48088" s="35">
        <v>3682.9384283129998</v>
      </c>
      <c r="J48088" s="35">
        <f>H48088/(INDEX(Installed_Capacity!$H$6:$S$11,MATCH(Source_Data!B48088,Installed_Capacity!$G$6:$G$11,0),MATCH(Source_Data!C48088,Installed_Capacity!$H$5:$S$5,0)))</f>
        <v>0.90055034429007641</v>
      </c>
      <c r="K48088" s="36">
        <f>I48088/(INDEX(Installed_Capacity!$H$15:$S$20,MATCH(Source_Data!B48088,Installed_Capacity!$G$15:$G$20,0),MATCH(Source_Data!C48088,Installed_Capacity!$H$14:$S$14,0)))</f>
        <v>0.87287694630472756</v>
      </c>
      <c r="L48088" s="39">
        <v>2206.1014271210001</v>
      </c>
      <c r="M48088" s="40">
        <v>5251.4676346449996</v>
      </c>
      <c r="N48088" s="40">
        <f>L48088/(INDEX(Installed_Capacity!$V$6:$AG$11,MATCH(Source_Data!B48088,Installed_Capacity!$U$6:$U$11,0),MATCH(Source_Data!C48088,Installed_Capacity!$V$5:$AG$5,0)))</f>
        <v>0.85381389846080613</v>
      </c>
      <c r="O48088" s="41">
        <f>M48088/(INDEX(Installed_Capacity!$V$15:$AG$20,MATCH(Source_Data!B48088,Installed_Capacity!$U$15:$U$20,0),MATCH(Source_Data!C48088,Installed_Capacity!$V$14:$AG$14,0)))</f>
        <v>0.91446764727869534</v>
      </c>
      <c r="P48088" s="37">
        <v>823.57494177900003</v>
      </c>
      <c r="Q48088" s="38">
        <f>P48088/(INDEX(Installed_Capacity!$AJ$15:$AU$20,MATCH(Source_Data!B48088,Installed_Capacity!$AI$15:$AI$20,0),MATCH(Source_Data!C48088,Installed_Capacity!$AJ$14:$AU$14,0)))</f>
        <v>0.82605310108224672</v>
      </c>
      <c r="R48088" s="63">
        <v>436.60251473900001</v>
      </c>
      <c r="S48088" s="42">
        <v>109.900789997</v>
      </c>
      <c r="T48088" s="42">
        <f>R48088/(INDEX(Installed_Capacity!$H$25:$S$30,MATCH(Source_Data!B48088,Installed_Capacity!$G$25:$G$30,0),MATCH(Source_Data!C48088,Installed_Capacity!$H$24:$S$24,0)))</f>
        <v>0.29908378869639679</v>
      </c>
      <c r="U48088" s="43">
        <f>S48088/(INDEX(Installed_Capacity!$H$33:$S$38,MATCH(Source_Data!B48088,Installed_Capacity!$G$33:$G$38,0),MATCH(Source_Data!C48088,Installed_Capacity!$H$32:$S$32,0)))</f>
        <v>2.3554493217040565E-2</v>
      </c>
      <c r="V48088" s="21"/>
      <c r="W48088" s="2"/>
    </row>
    <row r="48089" spans="1:23" x14ac:dyDescent="0.25">
      <c r="A48089" s="17">
        <v>44739</v>
      </c>
      <c r="B48089" s="19">
        <v>2022</v>
      </c>
      <c r="C48089" s="19">
        <v>6</v>
      </c>
      <c r="D48089" s="19">
        <v>27</v>
      </c>
      <c r="E48089" s="19">
        <v>15</v>
      </c>
      <c r="F48089" s="69">
        <v>36424.964493740001</v>
      </c>
      <c r="G48089" s="52">
        <f t="shared" si="751"/>
        <v>41362.387707479997</v>
      </c>
      <c r="H48089" s="34">
        <v>1625.2951016090001</v>
      </c>
      <c r="I48089" s="35">
        <v>3632.204945129</v>
      </c>
      <c r="J48089" s="35">
        <f>H48089/(INDEX(Installed_Capacity!$H$6:$S$11,MATCH(Source_Data!B48089,Installed_Capacity!$G$6:$G$11,0),MATCH(Source_Data!C48089,Installed_Capacity!$H$5:$S$5,0)))</f>
        <v>0.88308218595638099</v>
      </c>
      <c r="K48089" s="36">
        <f>I48089/(INDEX(Installed_Capacity!$H$15:$S$20,MATCH(Source_Data!B48089,Installed_Capacity!$G$15:$G$20,0),MATCH(Source_Data!C48089,Installed_Capacity!$H$14:$S$14,0)))</f>
        <v>0.86085282786261275</v>
      </c>
      <c r="L48089" s="39">
        <v>2176.1366618769998</v>
      </c>
      <c r="M48089" s="40">
        <v>5151.2648646260004</v>
      </c>
      <c r="N48089" s="40">
        <f>L48089/(INDEX(Installed_Capacity!$V$6:$AG$11,MATCH(Source_Data!B48089,Installed_Capacity!$U$6:$U$11,0),MATCH(Source_Data!C48089,Installed_Capacity!$V$5:$AG$5,0)))</f>
        <v>0.84221681923547298</v>
      </c>
      <c r="O48089" s="41">
        <f>M48089/(INDEX(Installed_Capacity!$V$15:$AG$20,MATCH(Source_Data!B48089,Installed_Capacity!$U$15:$U$20,0),MATCH(Source_Data!C48089,Installed_Capacity!$V$14:$AG$14,0)))</f>
        <v>0.89701877436827959</v>
      </c>
      <c r="P48089" s="37">
        <v>667.53562074900003</v>
      </c>
      <c r="Q48089" s="38">
        <f>P48089/(INDEX(Installed_Capacity!$AJ$15:$AU$20,MATCH(Source_Data!B48089,Installed_Capacity!$AI$15:$AI$20,0),MATCH(Source_Data!C48089,Installed_Capacity!$AJ$14:$AU$14,0)))</f>
        <v>0.66954425350952862</v>
      </c>
      <c r="R48089" s="63">
        <v>471.73004355199998</v>
      </c>
      <c r="S48089" s="42">
        <v>125.53728349799999</v>
      </c>
      <c r="T48089" s="42">
        <f>R48089/(INDEX(Installed_Capacity!$H$25:$S$30,MATCH(Source_Data!B48089,Installed_Capacity!$G$25:$G$30,0),MATCH(Source_Data!C48089,Installed_Capacity!$H$24:$S$24,0)))</f>
        <v>0.32314703627346214</v>
      </c>
      <c r="U48089" s="43">
        <f>S48089/(INDEX(Installed_Capacity!$H$33:$S$38,MATCH(Source_Data!B48089,Installed_Capacity!$G$33:$G$38,0),MATCH(Source_Data!C48089,Installed_Capacity!$H$32:$S$32,0)))</f>
        <v>2.6905785597356093E-2</v>
      </c>
      <c r="V48089" s="21"/>
      <c r="W48089" s="2"/>
    </row>
    <row r="48090" spans="1:23" x14ac:dyDescent="0.25">
      <c r="A48090" s="17">
        <v>44739</v>
      </c>
      <c r="B48090" s="19">
        <v>2022</v>
      </c>
      <c r="C48090" s="19">
        <v>6</v>
      </c>
      <c r="D48090" s="19">
        <v>27</v>
      </c>
      <c r="E48090" s="19">
        <v>16</v>
      </c>
      <c r="F48090" s="69">
        <v>38587.31182476</v>
      </c>
      <c r="G48090" s="52">
        <f t="shared" si="751"/>
        <v>41362.387707479997</v>
      </c>
      <c r="H48090" s="34">
        <v>1549.79047618</v>
      </c>
      <c r="I48090" s="35">
        <v>3323.4961417230002</v>
      </c>
      <c r="J48090" s="35">
        <f>H48090/(INDEX(Installed_Capacity!$H$6:$S$11,MATCH(Source_Data!B48090,Installed_Capacity!$G$6:$G$11,0),MATCH(Source_Data!C48090,Installed_Capacity!$H$5:$S$5,0)))</f>
        <v>0.84205776546335742</v>
      </c>
      <c r="K48090" s="36">
        <f>I48090/(INDEX(Installed_Capacity!$H$15:$S$20,MATCH(Source_Data!B48090,Installed_Capacity!$G$15:$G$20,0),MATCH(Source_Data!C48090,Installed_Capacity!$H$14:$S$14,0)))</f>
        <v>0.78768711986628159</v>
      </c>
      <c r="L48090" s="39">
        <v>2176.9549302790001</v>
      </c>
      <c r="M48090" s="40">
        <v>5105.19070956</v>
      </c>
      <c r="N48090" s="40">
        <f>L48090/(INDEX(Installed_Capacity!$V$6:$AG$11,MATCH(Source_Data!B48090,Installed_Capacity!$U$6:$U$11,0),MATCH(Source_Data!C48090,Installed_Capacity!$V$5:$AG$5,0)))</f>
        <v>0.84253350863411536</v>
      </c>
      <c r="O48090" s="41">
        <f>M48090/(INDEX(Installed_Capacity!$V$15:$AG$20,MATCH(Source_Data!B48090,Installed_Capacity!$U$15:$U$20,0),MATCH(Source_Data!C48090,Installed_Capacity!$V$14:$AG$14,0)))</f>
        <v>0.88899562215353545</v>
      </c>
      <c r="P48090" s="37">
        <v>763.83513223700004</v>
      </c>
      <c r="Q48090" s="38">
        <f>P48090/(INDEX(Installed_Capacity!$AJ$15:$AU$20,MATCH(Source_Data!B48090,Installed_Capacity!$AI$15:$AI$20,0),MATCH(Source_Data!C48090,Installed_Capacity!$AJ$14:$AU$14,0)))</f>
        <v>0.76613353283550656</v>
      </c>
      <c r="R48090" s="63">
        <v>547.42687516499996</v>
      </c>
      <c r="S48090" s="42">
        <v>165.681399906</v>
      </c>
      <c r="T48090" s="42">
        <f>R48090/(INDEX(Installed_Capacity!$H$25:$S$30,MATCH(Source_Data!B48090,Installed_Capacity!$G$25:$G$30,0),MATCH(Source_Data!C48090,Installed_Capacity!$H$24:$S$24,0)))</f>
        <v>0.37500128453555281</v>
      </c>
      <c r="U48090" s="43">
        <f>S48090/(INDEX(Installed_Capacity!$H$33:$S$38,MATCH(Source_Data!B48090,Installed_Capacity!$G$33:$G$38,0),MATCH(Source_Data!C48090,Installed_Capacity!$H$32:$S$32,0)))</f>
        <v>3.5509675684607826E-2</v>
      </c>
      <c r="V48090" s="21"/>
      <c r="W48090" s="2"/>
    </row>
    <row r="48091" spans="1:23" x14ac:dyDescent="0.25">
      <c r="A48091" s="17">
        <v>44739</v>
      </c>
      <c r="B48091" s="19">
        <v>2022</v>
      </c>
      <c r="C48091" s="19">
        <v>6</v>
      </c>
      <c r="D48091" s="19">
        <v>27</v>
      </c>
      <c r="E48091" s="19">
        <v>17</v>
      </c>
      <c r="F48091" s="69">
        <v>39986.694338679998</v>
      </c>
      <c r="G48091" s="52">
        <f t="shared" si="751"/>
        <v>41362.387707479997</v>
      </c>
      <c r="H48091" s="34">
        <v>1407.4203581859999</v>
      </c>
      <c r="I48091" s="35">
        <v>2824.8550240929999</v>
      </c>
      <c r="J48091" s="35">
        <f>H48091/(INDEX(Installed_Capacity!$H$6:$S$11,MATCH(Source_Data!B48091,Installed_Capacity!$G$6:$G$11,0),MATCH(Source_Data!C48091,Installed_Capacity!$H$5:$S$5,0)))</f>
        <v>0.76470288087129445</v>
      </c>
      <c r="K48091" s="36">
        <f>I48091/(INDEX(Installed_Capacity!$H$15:$S$20,MATCH(Source_Data!B48091,Installed_Capacity!$G$15:$G$20,0),MATCH(Source_Data!C48091,Installed_Capacity!$H$14:$S$14,0)))</f>
        <v>0.66950639419549651</v>
      </c>
      <c r="L48091" s="39">
        <v>2152.317421452</v>
      </c>
      <c r="M48091" s="40">
        <v>4856.7013910180003</v>
      </c>
      <c r="N48091" s="40">
        <f>L48091/(INDEX(Installed_Capacity!$V$6:$AG$11,MATCH(Source_Data!B48091,Installed_Capacity!$U$6:$U$11,0),MATCH(Source_Data!C48091,Installed_Capacity!$V$5:$AG$5,0)))</f>
        <v>0.8329982047712301</v>
      </c>
      <c r="O48091" s="41">
        <f>M48091/(INDEX(Installed_Capacity!$V$15:$AG$20,MATCH(Source_Data!B48091,Installed_Capacity!$U$15:$U$20,0),MATCH(Source_Data!C48091,Installed_Capacity!$V$14:$AG$14,0)))</f>
        <v>0.84572477706598881</v>
      </c>
      <c r="P48091" s="37">
        <v>679.54174932599994</v>
      </c>
      <c r="Q48091" s="38">
        <f>P48091/(INDEX(Installed_Capacity!$AJ$15:$AU$20,MATCH(Source_Data!B48091,Installed_Capacity!$AI$15:$AI$20,0),MATCH(Source_Data!C48091,Installed_Capacity!$AJ$14:$AU$14,0)))</f>
        <v>0.68158650885255767</v>
      </c>
      <c r="R48091" s="63">
        <v>732.39144067100005</v>
      </c>
      <c r="S48091" s="42">
        <v>302.97197797600001</v>
      </c>
      <c r="T48091" s="42">
        <f>R48091/(INDEX(Installed_Capacity!$H$25:$S$30,MATCH(Source_Data!B48091,Installed_Capacity!$G$25:$G$30,0),MATCH(Source_Data!C48091,Installed_Capacity!$H$24:$S$24,0)))</f>
        <v>0.50170670000753537</v>
      </c>
      <c r="U48091" s="43">
        <f>S48091/(INDEX(Installed_Capacity!$H$33:$S$38,MATCH(Source_Data!B48091,Installed_Capacity!$G$33:$G$38,0),MATCH(Source_Data!C48091,Installed_Capacity!$H$32:$S$32,0)))</f>
        <v>6.4934486825653018E-2</v>
      </c>
      <c r="V48091" s="21"/>
      <c r="W48091" s="2"/>
    </row>
    <row r="48092" spans="1:23" x14ac:dyDescent="0.25">
      <c r="A48092" s="17">
        <v>44739</v>
      </c>
      <c r="B48092" s="19">
        <v>2022</v>
      </c>
      <c r="C48092" s="19">
        <v>6</v>
      </c>
      <c r="D48092" s="19">
        <v>27</v>
      </c>
      <c r="E48092" s="19">
        <v>18</v>
      </c>
      <c r="F48092" s="69">
        <v>41255.646333960001</v>
      </c>
      <c r="G48092" s="52">
        <f t="shared" si="751"/>
        <v>41362.387707479997</v>
      </c>
      <c r="H48092" s="34">
        <v>1176.8082488489999</v>
      </c>
      <c r="I48092" s="35">
        <v>2278.4701604520001</v>
      </c>
      <c r="J48092" s="35">
        <f>H48092/(INDEX(Installed_Capacity!$H$6:$S$11,MATCH(Source_Data!B48092,Installed_Capacity!$G$6:$G$11,0),MATCH(Source_Data!C48092,Installed_Capacity!$H$5:$S$5,0)))</f>
        <v>0.63940289970496822</v>
      </c>
      <c r="K48092" s="36">
        <f>I48092/(INDEX(Installed_Capacity!$H$15:$S$20,MATCH(Source_Data!B48092,Installed_Capacity!$G$15:$G$20,0),MATCH(Source_Data!C48092,Installed_Capacity!$H$14:$S$14,0)))</f>
        <v>0.5400101344655881</v>
      </c>
      <c r="L48092" s="39">
        <v>2024.43774775</v>
      </c>
      <c r="M48092" s="40">
        <v>4393.6245002369997</v>
      </c>
      <c r="N48092" s="40">
        <f>L48092/(INDEX(Installed_Capacity!$V$6:$AG$11,MATCH(Source_Data!B48092,Installed_Capacity!$U$6:$U$11,0),MATCH(Source_Data!C48092,Installed_Capacity!$V$5:$AG$5,0)))</f>
        <v>0.78350571934190461</v>
      </c>
      <c r="O48092" s="41">
        <f>M48092/(INDEX(Installed_Capacity!$V$15:$AG$20,MATCH(Source_Data!B48092,Installed_Capacity!$U$15:$U$20,0),MATCH(Source_Data!C48092,Installed_Capacity!$V$14:$AG$14,0)))</f>
        <v>0.76508658898539872</v>
      </c>
      <c r="P48092" s="37">
        <v>469.86027270900001</v>
      </c>
      <c r="Q48092" s="38">
        <f>P48092/(INDEX(Installed_Capacity!$AJ$15:$AU$20,MATCH(Source_Data!B48092,Installed_Capacity!$AI$15:$AI$20,0),MATCH(Source_Data!C48092,Installed_Capacity!$AJ$14:$AU$14,0)))</f>
        <v>0.47127409499398198</v>
      </c>
      <c r="R48092" s="63">
        <v>775.76598176599998</v>
      </c>
      <c r="S48092" s="42">
        <v>900.54644923599994</v>
      </c>
      <c r="T48092" s="42">
        <f>R48092/(INDEX(Installed_Capacity!$H$25:$S$30,MATCH(Source_Data!B48092,Installed_Capacity!$G$25:$G$30,0),MATCH(Source_Data!C48092,Installed_Capacity!$H$24:$S$24,0)))</f>
        <v>0.53141936002603096</v>
      </c>
      <c r="U48092" s="43">
        <f>S48092/(INDEX(Installed_Capacity!$H$33:$S$38,MATCH(Source_Data!B48092,Installed_Capacity!$G$33:$G$38,0),MATCH(Source_Data!C48092,Installed_Capacity!$H$32:$S$32,0)))</f>
        <v>0.19300967018288362</v>
      </c>
      <c r="V48092" s="21"/>
      <c r="W48092" s="2"/>
    </row>
    <row r="48093" spans="1:23" x14ac:dyDescent="0.25">
      <c r="A48093" s="17">
        <v>44739</v>
      </c>
      <c r="B48093" s="19">
        <v>2022</v>
      </c>
      <c r="C48093" s="19">
        <v>6</v>
      </c>
      <c r="D48093" s="19">
        <v>27</v>
      </c>
      <c r="E48093" s="19">
        <v>19</v>
      </c>
      <c r="F48093" s="69">
        <v>41362.387707479997</v>
      </c>
      <c r="G48093" s="52">
        <f t="shared" si="751"/>
        <v>41362.387707479997</v>
      </c>
      <c r="H48093" s="34">
        <v>772.57074841600001</v>
      </c>
      <c r="I48093" s="35">
        <v>1148.9432066639999</v>
      </c>
      <c r="J48093" s="35">
        <f>H48093/(INDEX(Installed_Capacity!$H$6:$S$11,MATCH(Source_Data!B48093,Installed_Capacity!$G$6:$G$11,0),MATCH(Source_Data!C48093,Installed_Capacity!$H$5:$S$5,0)))</f>
        <v>0.41976590259932189</v>
      </c>
      <c r="K48093" s="36">
        <f>I48093/(INDEX(Installed_Capacity!$H$15:$S$20,MATCH(Source_Data!B48093,Installed_Capacity!$G$15:$G$20,0),MATCH(Source_Data!C48093,Installed_Capacity!$H$14:$S$14,0)))</f>
        <v>0.27230594733830887</v>
      </c>
      <c r="L48093" s="39">
        <v>1555.9870598269999</v>
      </c>
      <c r="M48093" s="40">
        <v>2514.0504168520001</v>
      </c>
      <c r="N48093" s="40">
        <f>L48093/(INDEX(Installed_Capacity!$V$6:$AG$11,MATCH(Source_Data!B48093,Installed_Capacity!$U$6:$U$11,0),MATCH(Source_Data!C48093,Installed_Capacity!$V$5:$AG$5,0)))</f>
        <v>0.60220412405933843</v>
      </c>
      <c r="O48093" s="41">
        <f>M48093/(INDEX(Installed_Capacity!$V$15:$AG$20,MATCH(Source_Data!B48093,Installed_Capacity!$U$15:$U$20,0),MATCH(Source_Data!C48093,Installed_Capacity!$V$14:$AG$14,0)))</f>
        <v>0.43778576386372148</v>
      </c>
      <c r="P48093" s="37">
        <v>338.53636511500002</v>
      </c>
      <c r="Q48093" s="38">
        <f>P48093/(INDEX(Installed_Capacity!$AJ$15:$AU$20,MATCH(Source_Data!B48093,Installed_Capacity!$AI$15:$AI$20,0),MATCH(Source_Data!C48093,Installed_Capacity!$AJ$14:$AU$14,0)))</f>
        <v>0.33955503020561689</v>
      </c>
      <c r="R48093" s="63">
        <v>831.872914337</v>
      </c>
      <c r="S48093" s="42">
        <v>1352.7746665039999</v>
      </c>
      <c r="T48093" s="42">
        <f>R48093/(INDEX(Installed_Capacity!$H$25:$S$30,MATCH(Source_Data!B48093,Installed_Capacity!$G$25:$G$30,0),MATCH(Source_Data!C48093,Installed_Capacity!$H$24:$S$24,0)))</f>
        <v>0.5698540309199891</v>
      </c>
      <c r="U48093" s="43">
        <f>S48093/(INDEX(Installed_Capacity!$H$33:$S$38,MATCH(Source_Data!B48093,Installed_Capacity!$G$33:$G$38,0),MATCH(Source_Data!C48093,Installed_Capacity!$H$32:$S$32,0)))</f>
        <v>0.28993350918790101</v>
      </c>
      <c r="V48093" s="21"/>
      <c r="W48093" s="2"/>
    </row>
    <row r="48094" spans="1:23" x14ac:dyDescent="0.25">
      <c r="A48094" s="17">
        <v>44739</v>
      </c>
      <c r="B48094" s="19">
        <v>2022</v>
      </c>
      <c r="C48094" s="19">
        <v>6</v>
      </c>
      <c r="D48094" s="19">
        <v>27</v>
      </c>
      <c r="E48094" s="19">
        <v>20</v>
      </c>
      <c r="F48094" s="69">
        <v>40401.658670440003</v>
      </c>
      <c r="G48094" s="52">
        <f t="shared" si="751"/>
        <v>41362.387707479997</v>
      </c>
      <c r="H48094" s="34">
        <v>221.125330451</v>
      </c>
      <c r="I48094" s="35">
        <v>159.02615644700001</v>
      </c>
      <c r="J48094" s="35">
        <f>H48094/(INDEX(Installed_Capacity!$H$6:$S$11,MATCH(Source_Data!B48094,Installed_Capacity!$G$6:$G$11,0),MATCH(Source_Data!C48094,Installed_Capacity!$H$5:$S$5,0)))</f>
        <v>0.12014546773178736</v>
      </c>
      <c r="K48094" s="36">
        <f>I48094/(INDEX(Installed_Capacity!$H$15:$S$20,MATCH(Source_Data!B48094,Installed_Capacity!$G$15:$G$20,0),MATCH(Source_Data!C48094,Installed_Capacity!$H$14:$S$14,0)))</f>
        <v>3.7690085925660838E-2</v>
      </c>
      <c r="L48094" s="39">
        <v>500.31826932899997</v>
      </c>
      <c r="M48094" s="40">
        <v>495.74704963099998</v>
      </c>
      <c r="N48094" s="40">
        <f>L48094/(INDEX(Installed_Capacity!$V$6:$AG$11,MATCH(Source_Data!B48094,Installed_Capacity!$U$6:$U$11,0),MATCH(Source_Data!C48094,Installed_Capacity!$V$5:$AG$5,0)))</f>
        <v>0.19363510977119147</v>
      </c>
      <c r="O48094" s="41">
        <f>M48094/(INDEX(Installed_Capacity!$V$15:$AG$20,MATCH(Source_Data!B48094,Installed_Capacity!$U$15:$U$20,0),MATCH(Source_Data!C48094,Installed_Capacity!$V$14:$AG$14,0)))</f>
        <v>8.6327226912836411E-2</v>
      </c>
      <c r="P48094" s="37">
        <v>95.183568973000007</v>
      </c>
      <c r="Q48094" s="38">
        <f>P48094/(INDEX(Installed_Capacity!$AJ$15:$AU$20,MATCH(Source_Data!B48094,Installed_Capacity!$AI$15:$AI$20,0),MATCH(Source_Data!C48094,Installed_Capacity!$AJ$14:$AU$14,0)))</f>
        <v>9.5469978909729192E-2</v>
      </c>
      <c r="R48094" s="63">
        <v>868.91495145199997</v>
      </c>
      <c r="S48094" s="42">
        <v>1600.497532355</v>
      </c>
      <c r="T48094" s="42">
        <f>R48094/(INDEX(Installed_Capacity!$H$25:$S$30,MATCH(Source_Data!B48094,Installed_Capacity!$G$25:$G$30,0),MATCH(Source_Data!C48094,Installed_Capacity!$H$24:$S$24,0)))</f>
        <v>0.59522876520893275</v>
      </c>
      <c r="U48094" s="43">
        <f>S48094/(INDEX(Installed_Capacity!$H$33:$S$38,MATCH(Source_Data!B48094,Installed_Capacity!$G$33:$G$38,0),MATCH(Source_Data!C48094,Installed_Capacity!$H$32:$S$32,0)))</f>
        <v>0.34302672683949847</v>
      </c>
      <c r="V48094" s="21"/>
      <c r="W48094" s="2"/>
    </row>
    <row r="48095" spans="1:23" x14ac:dyDescent="0.25">
      <c r="A48095" s="17">
        <v>44739</v>
      </c>
      <c r="B48095" s="19">
        <v>2022</v>
      </c>
      <c r="C48095" s="19">
        <v>6</v>
      </c>
      <c r="D48095" s="19">
        <v>27</v>
      </c>
      <c r="E48095" s="19">
        <v>21</v>
      </c>
      <c r="F48095" s="69">
        <v>38926.317656660001</v>
      </c>
      <c r="G48095" s="52">
        <f t="shared" si="751"/>
        <v>41362.387707479997</v>
      </c>
      <c r="H48095" s="34">
        <v>3.60928519</v>
      </c>
      <c r="I48095" s="35">
        <v>0.230932465</v>
      </c>
      <c r="J48095" s="35">
        <f>H48095/(INDEX(Installed_Capacity!$H$6:$S$11,MATCH(Source_Data!B48095,Installed_Capacity!$G$6:$G$11,0),MATCH(Source_Data!C48095,Installed_Capacity!$H$5:$S$5,0)))</f>
        <v>1.9610564580978874E-3</v>
      </c>
      <c r="K48095" s="36">
        <f>I48095/(INDEX(Installed_Capacity!$H$15:$S$20,MATCH(Source_Data!B48095,Installed_Capacity!$G$15:$G$20,0),MATCH(Source_Data!C48095,Installed_Capacity!$H$14:$S$14,0)))</f>
        <v>5.4732282055596778E-5</v>
      </c>
      <c r="L48095" s="39">
        <v>7.9081126509999997</v>
      </c>
      <c r="M48095" s="40">
        <v>0.79710762599999996</v>
      </c>
      <c r="N48095" s="40">
        <f>L48095/(INDEX(Installed_Capacity!$V$6:$AG$11,MATCH(Source_Data!B48095,Installed_Capacity!$U$6:$U$11,0),MATCH(Source_Data!C48095,Installed_Capacity!$V$5:$AG$5,0)))</f>
        <v>3.0606283142788583E-3</v>
      </c>
      <c r="O48095" s="41">
        <f>M48095/(INDEX(Installed_Capacity!$V$15:$AG$20,MATCH(Source_Data!B48095,Installed_Capacity!$U$15:$U$20,0),MATCH(Source_Data!C48095,Installed_Capacity!$V$14:$AG$14,0)))</f>
        <v>1.3880484201544583E-4</v>
      </c>
      <c r="P48095" s="37">
        <v>8.8314390869999997</v>
      </c>
      <c r="Q48095" s="38">
        <f>P48095/(INDEX(Installed_Capacity!$AJ$15:$AU$20,MATCH(Source_Data!B48095,Installed_Capacity!$AI$15:$AI$20,0),MATCH(Source_Data!C48095,Installed_Capacity!$AJ$14:$AU$14,0)))</f>
        <v>8.8580131263791377E-3</v>
      </c>
      <c r="R48095" s="63">
        <v>966.63725324799998</v>
      </c>
      <c r="S48095" s="42">
        <v>1880.2377786110001</v>
      </c>
      <c r="T48095" s="42">
        <f>R48095/(INDEX(Installed_Capacity!$H$25:$S$30,MATCH(Source_Data!B48095,Installed_Capacity!$G$25:$G$30,0),MATCH(Source_Data!C48095,Installed_Capacity!$H$24:$S$24,0)))</f>
        <v>0.66217101880257567</v>
      </c>
      <c r="U48095" s="43">
        <f>S48095/(INDEX(Installed_Capacity!$H$33:$S$38,MATCH(Source_Data!B48095,Installed_Capacity!$G$33:$G$38,0),MATCH(Source_Data!C48095,Installed_Capacity!$H$32:$S$32,0)))</f>
        <v>0.40298207141118064</v>
      </c>
      <c r="V48095" s="21"/>
      <c r="W48095" s="2"/>
    </row>
    <row r="48096" spans="1:23" x14ac:dyDescent="0.25">
      <c r="A48096" s="17">
        <v>44739</v>
      </c>
      <c r="B48096" s="19">
        <v>2022</v>
      </c>
      <c r="C48096" s="19">
        <v>6</v>
      </c>
      <c r="D48096" s="19">
        <v>27</v>
      </c>
      <c r="E48096" s="19">
        <v>22</v>
      </c>
      <c r="F48096" s="69">
        <v>37218.593665820001</v>
      </c>
      <c r="G48096" s="52">
        <f t="shared" si="751"/>
        <v>41362.387707479997</v>
      </c>
      <c r="H48096" s="34">
        <v>0</v>
      </c>
      <c r="I48096" s="35">
        <v>0.10358934</v>
      </c>
      <c r="J48096" s="35">
        <f>H48096/(INDEX(Installed_Capacity!$H$6:$S$11,MATCH(Source_Data!B48096,Installed_Capacity!$G$6:$G$11,0),MATCH(Source_Data!C48096,Installed_Capacity!$H$5:$S$5,0)))</f>
        <v>0</v>
      </c>
      <c r="K48096" s="36">
        <f>I48096/(INDEX(Installed_Capacity!$H$15:$S$20,MATCH(Source_Data!B48096,Installed_Capacity!$G$15:$G$20,0),MATCH(Source_Data!C48096,Installed_Capacity!$H$14:$S$14,0)))</f>
        <v>2.455125127094241E-5</v>
      </c>
      <c r="L48096" s="39">
        <v>0</v>
      </c>
      <c r="M48096" s="40">
        <v>3.7231386999999998E-2</v>
      </c>
      <c r="N48096" s="40">
        <f>L48096/(INDEX(Installed_Capacity!$V$6:$AG$11,MATCH(Source_Data!B48096,Installed_Capacity!$U$6:$U$11,0),MATCH(Source_Data!C48096,Installed_Capacity!$V$5:$AG$5,0)))</f>
        <v>0</v>
      </c>
      <c r="O48096" s="41">
        <f>M48096/(INDEX(Installed_Capacity!$V$15:$AG$20,MATCH(Source_Data!B48096,Installed_Capacity!$U$15:$U$20,0),MATCH(Source_Data!C48096,Installed_Capacity!$V$14:$AG$14,0)))</f>
        <v>6.4833111890851786E-6</v>
      </c>
      <c r="P48096" s="37">
        <v>0</v>
      </c>
      <c r="Q48096" s="38">
        <f>P48096/(INDEX(Installed_Capacity!$AJ$15:$AU$20,MATCH(Source_Data!B48096,Installed_Capacity!$AI$15:$AI$20,0),MATCH(Source_Data!C48096,Installed_Capacity!$AJ$14:$AU$14,0)))</f>
        <v>0</v>
      </c>
      <c r="R48096" s="63">
        <v>1063.7970361990001</v>
      </c>
      <c r="S48096" s="42">
        <v>2063.5357066510001</v>
      </c>
      <c r="T48096" s="42">
        <f>R48096/(INDEX(Installed_Capacity!$H$25:$S$30,MATCH(Source_Data!B48096,Installed_Capacity!$G$25:$G$30,0),MATCH(Source_Data!C48096,Installed_Capacity!$H$24:$S$24,0)))</f>
        <v>0.72872793272982606</v>
      </c>
      <c r="U48096" s="43">
        <f>S48096/(INDEX(Installed_Capacity!$H$33:$S$38,MATCH(Source_Data!B48096,Installed_Capacity!$G$33:$G$38,0),MATCH(Source_Data!C48096,Installed_Capacity!$H$32:$S$32,0)))</f>
        <v>0.44226741051414453</v>
      </c>
      <c r="V48096" s="21"/>
      <c r="W48096" s="2"/>
    </row>
    <row r="48097" spans="1:23" x14ac:dyDescent="0.25">
      <c r="A48097" s="17">
        <v>44739</v>
      </c>
      <c r="B48097" s="19">
        <v>2022</v>
      </c>
      <c r="C48097" s="19">
        <v>6</v>
      </c>
      <c r="D48097" s="19">
        <v>27</v>
      </c>
      <c r="E48097" s="19">
        <v>23</v>
      </c>
      <c r="F48097" s="69">
        <v>34272.236649320002</v>
      </c>
      <c r="G48097" s="52">
        <f t="shared" si="751"/>
        <v>41362.387707479997</v>
      </c>
      <c r="H48097" s="34">
        <v>0</v>
      </c>
      <c r="I48097" s="35">
        <v>8.2042345000000003E-2</v>
      </c>
      <c r="J48097" s="35">
        <f>H48097/(INDEX(Installed_Capacity!$H$6:$S$11,MATCH(Source_Data!B48097,Installed_Capacity!$G$6:$G$11,0),MATCH(Source_Data!C48097,Installed_Capacity!$H$5:$S$5,0)))</f>
        <v>0</v>
      </c>
      <c r="K48097" s="36">
        <f>I48097/(INDEX(Installed_Capacity!$H$15:$S$20,MATCH(Source_Data!B48097,Installed_Capacity!$G$15:$G$20,0),MATCH(Source_Data!C48097,Installed_Capacity!$H$14:$S$14,0)))</f>
        <v>1.944449329392721E-5</v>
      </c>
      <c r="L48097" s="39">
        <v>0</v>
      </c>
      <c r="M48097" s="40">
        <v>2.2965799999999999E-3</v>
      </c>
      <c r="N48097" s="40">
        <f>L48097/(INDEX(Installed_Capacity!$V$6:$AG$11,MATCH(Source_Data!B48097,Installed_Capacity!$U$6:$U$11,0),MATCH(Source_Data!C48097,Installed_Capacity!$V$5:$AG$5,0)))</f>
        <v>0</v>
      </c>
      <c r="O48097" s="41">
        <f>M48097/(INDEX(Installed_Capacity!$V$15:$AG$20,MATCH(Source_Data!B48097,Installed_Capacity!$U$15:$U$20,0),MATCH(Source_Data!C48097,Installed_Capacity!$V$14:$AG$14,0)))</f>
        <v>3.9991641489556218E-7</v>
      </c>
      <c r="P48097" s="37">
        <v>0</v>
      </c>
      <c r="Q48097" s="38">
        <f>P48097/(INDEX(Installed_Capacity!$AJ$15:$AU$20,MATCH(Source_Data!B48097,Installed_Capacity!$AI$15:$AI$20,0),MATCH(Source_Data!C48097,Installed_Capacity!$AJ$14:$AU$14,0)))</f>
        <v>0</v>
      </c>
      <c r="R48097" s="63">
        <v>1173.4867878269999</v>
      </c>
      <c r="S48097" s="42">
        <v>2006.4418121230001</v>
      </c>
      <c r="T48097" s="42">
        <f>R48097/(INDEX(Installed_Capacity!$H$25:$S$30,MATCH(Source_Data!B48097,Installed_Capacity!$G$25:$G$30,0),MATCH(Source_Data!C48097,Installed_Capacity!$H$24:$S$24,0)))</f>
        <v>0.80386819278462807</v>
      </c>
      <c r="U48097" s="43">
        <f>S48097/(INDEX(Installed_Capacity!$H$33:$S$38,MATCH(Source_Data!B48097,Installed_Capacity!$G$33:$G$38,0),MATCH(Source_Data!C48097,Installed_Capacity!$H$32:$S$32,0)))</f>
        <v>0.43003075824412068</v>
      </c>
      <c r="V48097" s="21"/>
      <c r="W48097" s="2"/>
    </row>
    <row r="48098" spans="1:23" x14ac:dyDescent="0.25">
      <c r="A48098" s="17">
        <v>44739</v>
      </c>
      <c r="B48098" s="19">
        <v>2022</v>
      </c>
      <c r="C48098" s="19">
        <v>6</v>
      </c>
      <c r="D48098" s="19">
        <v>27</v>
      </c>
      <c r="E48098" s="19">
        <v>24</v>
      </c>
      <c r="F48098" s="69">
        <v>31119.053862050001</v>
      </c>
      <c r="G48098" s="52">
        <f t="shared" si="751"/>
        <v>41362.387707479997</v>
      </c>
      <c r="H48098" s="34">
        <v>0</v>
      </c>
      <c r="I48098" s="35">
        <v>7.3566324000000002E-2</v>
      </c>
      <c r="J48098" s="35">
        <f>H48098/(INDEX(Installed_Capacity!$H$6:$S$11,MATCH(Source_Data!B48098,Installed_Capacity!$G$6:$G$11,0),MATCH(Source_Data!C48098,Installed_Capacity!$H$5:$S$5,0)))</f>
        <v>0</v>
      </c>
      <c r="K48098" s="36">
        <f>I48098/(INDEX(Installed_Capacity!$H$15:$S$20,MATCH(Source_Data!B48098,Installed_Capacity!$G$15:$G$20,0),MATCH(Source_Data!C48098,Installed_Capacity!$H$14:$S$14,0)))</f>
        <v>1.7435629048351509E-5</v>
      </c>
      <c r="L48098" s="39">
        <v>0</v>
      </c>
      <c r="M48098" s="40">
        <v>2.6416966E-2</v>
      </c>
      <c r="N48098" s="40">
        <f>L48098/(INDEX(Installed_Capacity!$V$6:$AG$11,MATCH(Source_Data!B48098,Installed_Capacity!$U$6:$U$11,0),MATCH(Source_Data!C48098,Installed_Capacity!$V$5:$AG$5,0)))</f>
        <v>0</v>
      </c>
      <c r="O48098" s="41">
        <f>M48098/(INDEX(Installed_Capacity!$V$15:$AG$20,MATCH(Source_Data!B48098,Installed_Capacity!$U$15:$U$20,0),MATCH(Source_Data!C48098,Installed_Capacity!$V$14:$AG$14,0)))</f>
        <v>4.6001351292521745E-6</v>
      </c>
      <c r="P48098" s="37">
        <v>0</v>
      </c>
      <c r="Q48098" s="38">
        <f>P48098/(INDEX(Installed_Capacity!$AJ$15:$AU$20,MATCH(Source_Data!B48098,Installed_Capacity!$AI$15:$AI$20,0),MATCH(Source_Data!C48098,Installed_Capacity!$AJ$14:$AU$14,0)))</f>
        <v>0</v>
      </c>
      <c r="R48098" s="63">
        <v>1138.941442567</v>
      </c>
      <c r="S48098" s="42">
        <v>1848.0058875499999</v>
      </c>
      <c r="T48098" s="42">
        <f>R48098/(INDEX(Installed_Capacity!$H$25:$S$30,MATCH(Source_Data!B48098,Installed_Capacity!$G$25:$G$30,0),MATCH(Source_Data!C48098,Installed_Capacity!$H$24:$S$24,0)))</f>
        <v>0.78020375569735578</v>
      </c>
      <c r="U48098" s="43">
        <f>S48098/(INDEX(Installed_Capacity!$H$33:$S$38,MATCH(Source_Data!B48098,Installed_Capacity!$G$33:$G$38,0),MATCH(Source_Data!C48098,Installed_Capacity!$H$32:$S$32,0)))</f>
        <v>0.39607396948225504</v>
      </c>
      <c r="V48098" s="21"/>
      <c r="W48098" s="2"/>
    </row>
    <row r="48099" spans="1:23" x14ac:dyDescent="0.25">
      <c r="A48099" s="17">
        <v>44740</v>
      </c>
      <c r="B48099" s="19">
        <v>2022</v>
      </c>
      <c r="C48099" s="19">
        <v>6</v>
      </c>
      <c r="D48099" s="19">
        <v>28</v>
      </c>
      <c r="E48099" s="19">
        <v>1</v>
      </c>
      <c r="F48099" s="69">
        <v>29221.041930619998</v>
      </c>
      <c r="G48099" s="52">
        <f t="shared" si="751"/>
        <v>40648.396982699996</v>
      </c>
      <c r="H48099" s="34">
        <v>0</v>
      </c>
      <c r="I48099" s="35">
        <v>7.3226455999999995E-2</v>
      </c>
      <c r="J48099" s="35">
        <f>H48099/(INDEX(Installed_Capacity!$H$6:$S$11,MATCH(Source_Data!B48099,Installed_Capacity!$G$6:$G$11,0),MATCH(Source_Data!C48099,Installed_Capacity!$H$5:$S$5,0)))</f>
        <v>0</v>
      </c>
      <c r="K48099" s="36">
        <f>I48099/(INDEX(Installed_Capacity!$H$15:$S$20,MATCH(Source_Data!B48099,Installed_Capacity!$G$15:$G$20,0),MATCH(Source_Data!C48099,Installed_Capacity!$H$14:$S$14,0)))</f>
        <v>1.7355078436995623E-5</v>
      </c>
      <c r="L48099" s="39">
        <v>0</v>
      </c>
      <c r="M48099" s="40">
        <v>3.9091488000000001E-2</v>
      </c>
      <c r="N48099" s="40">
        <f>L48099/(INDEX(Installed_Capacity!$V$6:$AG$11,MATCH(Source_Data!B48099,Installed_Capacity!$U$6:$U$11,0),MATCH(Source_Data!C48099,Installed_Capacity!$V$5:$AG$5,0)))</f>
        <v>0</v>
      </c>
      <c r="O48099" s="41">
        <f>M48099/(INDEX(Installed_Capacity!$V$15:$AG$20,MATCH(Source_Data!B48099,Installed_Capacity!$U$15:$U$20,0),MATCH(Source_Data!C48099,Installed_Capacity!$V$14:$AG$14,0)))</f>
        <v>6.8072210564808936E-6</v>
      </c>
      <c r="P48099" s="37">
        <v>0</v>
      </c>
      <c r="Q48099" s="38">
        <f>P48099/(INDEX(Installed_Capacity!$AJ$15:$AU$20,MATCH(Source_Data!B48099,Installed_Capacity!$AI$15:$AI$20,0),MATCH(Source_Data!C48099,Installed_Capacity!$AJ$14:$AU$14,0)))</f>
        <v>0</v>
      </c>
      <c r="R48099" s="63">
        <v>1051.235984807</v>
      </c>
      <c r="S48099" s="42">
        <v>1995.694285498</v>
      </c>
      <c r="T48099" s="42">
        <f>R48099/(INDEX(Installed_Capacity!$H$25:$S$30,MATCH(Source_Data!B48099,Installed_Capacity!$G$25:$G$30,0),MATCH(Source_Data!C48099,Installed_Capacity!$H$24:$S$24,0)))</f>
        <v>0.72012329415467879</v>
      </c>
      <c r="U48099" s="43">
        <f>S48099/(INDEX(Installed_Capacity!$H$33:$S$38,MATCH(Source_Data!B48099,Installed_Capacity!$G$33:$G$38,0),MATCH(Source_Data!C48099,Installed_Capacity!$H$32:$S$32,0)))</f>
        <v>0.42772729397425113</v>
      </c>
      <c r="V48099" s="21"/>
      <c r="W48099" s="2"/>
    </row>
    <row r="48100" spans="1:23" x14ac:dyDescent="0.25">
      <c r="A48100" s="17">
        <v>44740</v>
      </c>
      <c r="B48100" s="19">
        <v>2022</v>
      </c>
      <c r="C48100" s="19">
        <v>6</v>
      </c>
      <c r="D48100" s="19">
        <v>28</v>
      </c>
      <c r="E48100" s="19">
        <v>2</v>
      </c>
      <c r="F48100" s="69">
        <v>27336.52723498</v>
      </c>
      <c r="G48100" s="52">
        <f t="shared" si="751"/>
        <v>40648.396982699996</v>
      </c>
      <c r="H48100" s="34">
        <v>0</v>
      </c>
      <c r="I48100" s="35">
        <v>5.9425367E-2</v>
      </c>
      <c r="J48100" s="35">
        <f>H48100/(INDEX(Installed_Capacity!$H$6:$S$11,MATCH(Source_Data!B48100,Installed_Capacity!$G$6:$G$11,0),MATCH(Source_Data!C48100,Installed_Capacity!$H$5:$S$5,0)))</f>
        <v>0</v>
      </c>
      <c r="K48100" s="36">
        <f>I48100/(INDEX(Installed_Capacity!$H$15:$S$20,MATCH(Source_Data!B48100,Installed_Capacity!$G$15:$G$20,0),MATCH(Source_Data!C48100,Installed_Capacity!$H$14:$S$14,0)))</f>
        <v>1.4084143378893708E-5</v>
      </c>
      <c r="L48100" s="39">
        <v>0</v>
      </c>
      <c r="M48100" s="40">
        <v>4.2472999999999998E-5</v>
      </c>
      <c r="N48100" s="40">
        <f>L48100/(INDEX(Installed_Capacity!$V$6:$AG$11,MATCH(Source_Data!B48100,Installed_Capacity!$U$6:$U$11,0),MATCH(Source_Data!C48100,Installed_Capacity!$V$5:$AG$5,0)))</f>
        <v>0</v>
      </c>
      <c r="O48100" s="41">
        <f>M48100/(INDEX(Installed_Capacity!$V$15:$AG$20,MATCH(Source_Data!B48100,Installed_Capacity!$U$15:$U$20,0),MATCH(Source_Data!C48100,Installed_Capacity!$V$14:$AG$14,0)))</f>
        <v>7.3960627933097093E-9</v>
      </c>
      <c r="P48100" s="37">
        <v>0</v>
      </c>
      <c r="Q48100" s="38">
        <f>P48100/(INDEX(Installed_Capacity!$AJ$15:$AU$20,MATCH(Source_Data!B48100,Installed_Capacity!$AI$15:$AI$20,0),MATCH(Source_Data!C48100,Installed_Capacity!$AJ$14:$AU$14,0)))</f>
        <v>0</v>
      </c>
      <c r="R48100" s="63">
        <v>994.99846467099997</v>
      </c>
      <c r="S48100" s="42">
        <v>2314.9361819840001</v>
      </c>
      <c r="T48100" s="42">
        <f>R48100/(INDEX(Installed_Capacity!$H$25:$S$30,MATCH(Source_Data!B48100,Installed_Capacity!$G$25:$G$30,0),MATCH(Source_Data!C48100,Installed_Capacity!$H$24:$S$24,0)))</f>
        <v>0.68159916746883131</v>
      </c>
      <c r="U48100" s="43">
        <f>S48100/(INDEX(Installed_Capacity!$H$33:$S$38,MATCH(Source_Data!B48100,Installed_Capacity!$G$33:$G$38,0),MATCH(Source_Data!C48100,Installed_Capacity!$H$32:$S$32,0)))</f>
        <v>0.49614883203216609</v>
      </c>
      <c r="V48100" s="21"/>
      <c r="W48100" s="2"/>
    </row>
    <row r="48101" spans="1:23" x14ac:dyDescent="0.25">
      <c r="A48101" s="17">
        <v>44740</v>
      </c>
      <c r="B48101" s="19">
        <v>2022</v>
      </c>
      <c r="C48101" s="19">
        <v>6</v>
      </c>
      <c r="D48101" s="19">
        <v>28</v>
      </c>
      <c r="E48101" s="19">
        <v>3</v>
      </c>
      <c r="F48101" s="69">
        <v>25944.376560389999</v>
      </c>
      <c r="G48101" s="52">
        <f t="shared" si="751"/>
        <v>40648.396982699996</v>
      </c>
      <c r="H48101" s="34">
        <v>0</v>
      </c>
      <c r="I48101" s="35">
        <v>2.7515110999999998E-2</v>
      </c>
      <c r="J48101" s="35">
        <f>H48101/(INDEX(Installed_Capacity!$H$6:$S$11,MATCH(Source_Data!B48101,Installed_Capacity!$G$6:$G$11,0),MATCH(Source_Data!C48101,Installed_Capacity!$H$5:$S$5,0)))</f>
        <v>0</v>
      </c>
      <c r="K48101" s="36">
        <f>I48101/(INDEX(Installed_Capacity!$H$15:$S$20,MATCH(Source_Data!B48101,Installed_Capacity!$G$15:$G$20,0),MATCH(Source_Data!C48101,Installed_Capacity!$H$14:$S$14,0)))</f>
        <v>6.5212347516537069E-6</v>
      </c>
      <c r="L48101" s="39">
        <v>0</v>
      </c>
      <c r="M48101" s="40">
        <v>0</v>
      </c>
      <c r="N48101" s="40">
        <f>L48101/(INDEX(Installed_Capacity!$V$6:$AG$11,MATCH(Source_Data!B48101,Installed_Capacity!$U$6:$U$11,0),MATCH(Source_Data!C48101,Installed_Capacity!$V$5:$AG$5,0)))</f>
        <v>0</v>
      </c>
      <c r="O48101" s="41">
        <f>M48101/(INDEX(Installed_Capacity!$V$15:$AG$20,MATCH(Source_Data!B48101,Installed_Capacity!$U$15:$U$20,0),MATCH(Source_Data!C48101,Installed_Capacity!$V$14:$AG$14,0)))</f>
        <v>0</v>
      </c>
      <c r="P48101" s="37">
        <v>0</v>
      </c>
      <c r="Q48101" s="38">
        <f>P48101/(INDEX(Installed_Capacity!$AJ$15:$AU$20,MATCH(Source_Data!B48101,Installed_Capacity!$AI$15:$AI$20,0),MATCH(Source_Data!C48101,Installed_Capacity!$AJ$14:$AU$14,0)))</f>
        <v>0</v>
      </c>
      <c r="R48101" s="63">
        <v>981.11575754</v>
      </c>
      <c r="S48101" s="42">
        <v>2284.2460531890001</v>
      </c>
      <c r="T48101" s="42">
        <f>R48101/(INDEX(Installed_Capacity!$H$25:$S$30,MATCH(Source_Data!B48101,Installed_Capacity!$G$25:$G$30,0),MATCH(Source_Data!C48101,Installed_Capacity!$H$24:$S$24,0)))</f>
        <v>0.67208916121386497</v>
      </c>
      <c r="U48101" s="43">
        <f>S48101/(INDEX(Installed_Capacity!$H$33:$S$38,MATCH(Source_Data!B48101,Installed_Capacity!$G$33:$G$38,0),MATCH(Source_Data!C48101,Installed_Capacity!$H$32:$S$32,0)))</f>
        <v>0.48957116839069759</v>
      </c>
      <c r="V48101" s="21"/>
      <c r="W48101" s="2"/>
    </row>
    <row r="48102" spans="1:23" x14ac:dyDescent="0.25">
      <c r="A48102" s="17">
        <v>44740</v>
      </c>
      <c r="B48102" s="19">
        <v>2022</v>
      </c>
      <c r="C48102" s="19">
        <v>6</v>
      </c>
      <c r="D48102" s="19">
        <v>28</v>
      </c>
      <c r="E48102" s="19">
        <v>4</v>
      </c>
      <c r="F48102" s="69">
        <v>25263.933586629999</v>
      </c>
      <c r="G48102" s="52">
        <f t="shared" si="751"/>
        <v>40648.396982699996</v>
      </c>
      <c r="H48102" s="34">
        <v>0</v>
      </c>
      <c r="I48102" s="35">
        <v>2.1994275000000001E-2</v>
      </c>
      <c r="J48102" s="35">
        <f>H48102/(INDEX(Installed_Capacity!$H$6:$S$11,MATCH(Source_Data!B48102,Installed_Capacity!$G$6:$G$11,0),MATCH(Source_Data!C48102,Installed_Capacity!$H$5:$S$5,0)))</f>
        <v>0</v>
      </c>
      <c r="K48102" s="36">
        <f>I48102/(INDEX(Installed_Capacity!$H$15:$S$20,MATCH(Source_Data!B48102,Installed_Capacity!$G$15:$G$20,0),MATCH(Source_Data!C48102,Installed_Capacity!$H$14:$S$14,0)))</f>
        <v>5.2127658313800134E-6</v>
      </c>
      <c r="L48102" s="39">
        <v>0</v>
      </c>
      <c r="M48102" s="40">
        <v>0</v>
      </c>
      <c r="N48102" s="40">
        <f>L48102/(INDEX(Installed_Capacity!$V$6:$AG$11,MATCH(Source_Data!B48102,Installed_Capacity!$U$6:$U$11,0),MATCH(Source_Data!C48102,Installed_Capacity!$V$5:$AG$5,0)))</f>
        <v>0</v>
      </c>
      <c r="O48102" s="41">
        <f>M48102/(INDEX(Installed_Capacity!$V$15:$AG$20,MATCH(Source_Data!B48102,Installed_Capacity!$U$15:$U$20,0),MATCH(Source_Data!C48102,Installed_Capacity!$V$14:$AG$14,0)))</f>
        <v>0</v>
      </c>
      <c r="P48102" s="37">
        <v>0</v>
      </c>
      <c r="Q48102" s="38">
        <f>P48102/(INDEX(Installed_Capacity!$AJ$15:$AU$20,MATCH(Source_Data!B48102,Installed_Capacity!$AI$15:$AI$20,0),MATCH(Source_Data!C48102,Installed_Capacity!$AJ$14:$AU$14,0)))</f>
        <v>0</v>
      </c>
      <c r="R48102" s="63">
        <v>1009.566236956</v>
      </c>
      <c r="S48102" s="42">
        <v>2027.985566045</v>
      </c>
      <c r="T48102" s="42">
        <f>R48102/(INDEX(Installed_Capacity!$H$25:$S$30,MATCH(Source_Data!B48102,Installed_Capacity!$G$25:$G$30,0),MATCH(Source_Data!C48102,Installed_Capacity!$H$24:$S$24,0)))</f>
        <v>0.69157846071790663</v>
      </c>
      <c r="U48102" s="43">
        <f>S48102/(INDEX(Installed_Capacity!$H$33:$S$38,MATCH(Source_Data!B48102,Installed_Capacity!$G$33:$G$38,0),MATCH(Source_Data!C48102,Installed_Capacity!$H$32:$S$32,0)))</f>
        <v>0.4346481245582226</v>
      </c>
      <c r="V48102" s="21"/>
      <c r="W48102" s="2"/>
    </row>
    <row r="48103" spans="1:23" x14ac:dyDescent="0.25">
      <c r="A48103" s="17">
        <v>44740</v>
      </c>
      <c r="B48103" s="19">
        <v>2022</v>
      </c>
      <c r="C48103" s="19">
        <v>6</v>
      </c>
      <c r="D48103" s="19">
        <v>28</v>
      </c>
      <c r="E48103" s="19">
        <v>5</v>
      </c>
      <c r="F48103" s="69">
        <v>24545.696849579999</v>
      </c>
      <c r="G48103" s="52">
        <f t="shared" si="751"/>
        <v>40648.396982699996</v>
      </c>
      <c r="H48103" s="34">
        <v>0</v>
      </c>
      <c r="I48103" s="35">
        <v>3.5150512000000002E-2</v>
      </c>
      <c r="J48103" s="35">
        <f>H48103/(INDEX(Installed_Capacity!$H$6:$S$11,MATCH(Source_Data!B48103,Installed_Capacity!$G$6:$G$11,0),MATCH(Source_Data!C48103,Installed_Capacity!$H$5:$S$5,0)))</f>
        <v>0</v>
      </c>
      <c r="K48103" s="36">
        <f>I48103/(INDEX(Installed_Capacity!$H$15:$S$20,MATCH(Source_Data!B48103,Installed_Capacity!$G$15:$G$20,0),MATCH(Source_Data!C48103,Installed_Capacity!$H$14:$S$14,0)))</f>
        <v>8.3308673693092007E-6</v>
      </c>
      <c r="L48103" s="39">
        <v>0</v>
      </c>
      <c r="M48103" s="40">
        <v>0.33756802400000002</v>
      </c>
      <c r="N48103" s="40">
        <f>L48103/(INDEX(Installed_Capacity!$V$6:$AG$11,MATCH(Source_Data!B48103,Installed_Capacity!$U$6:$U$11,0),MATCH(Source_Data!C48103,Installed_Capacity!$V$5:$AG$5,0)))</f>
        <v>0</v>
      </c>
      <c r="O48103" s="41">
        <f>M48103/(INDEX(Installed_Capacity!$V$15:$AG$20,MATCH(Source_Data!B48103,Installed_Capacity!$U$15:$U$20,0),MATCH(Source_Data!C48103,Installed_Capacity!$V$14:$AG$14,0)))</f>
        <v>5.8782621960244843E-5</v>
      </c>
      <c r="P48103" s="37">
        <v>0</v>
      </c>
      <c r="Q48103" s="38">
        <f>P48103/(INDEX(Installed_Capacity!$AJ$15:$AU$20,MATCH(Source_Data!B48103,Installed_Capacity!$AI$15:$AI$20,0),MATCH(Source_Data!C48103,Installed_Capacity!$AJ$14:$AU$14,0)))</f>
        <v>0</v>
      </c>
      <c r="R48103" s="63">
        <v>1069.744822788</v>
      </c>
      <c r="S48103" s="42">
        <v>1742.6732805659999</v>
      </c>
      <c r="T48103" s="42">
        <f>R48103/(INDEX(Installed_Capacity!$H$25:$S$30,MATCH(Source_Data!B48103,Installed_Capacity!$G$25:$G$30,0),MATCH(Source_Data!C48103,Installed_Capacity!$H$24:$S$24,0)))</f>
        <v>0.73280231729551992</v>
      </c>
      <c r="U48103" s="43">
        <f>S48103/(INDEX(Installed_Capacity!$H$33:$S$38,MATCH(Source_Data!B48103,Installed_Capacity!$G$33:$G$38,0),MATCH(Source_Data!C48103,Installed_Capacity!$H$32:$S$32,0)))</f>
        <v>0.37349855235553964</v>
      </c>
      <c r="V48103" s="21"/>
      <c r="W48103" s="2"/>
    </row>
    <row r="48104" spans="1:23" x14ac:dyDescent="0.25">
      <c r="A48104" s="17">
        <v>44740</v>
      </c>
      <c r="B48104" s="19">
        <v>2022</v>
      </c>
      <c r="C48104" s="19">
        <v>6</v>
      </c>
      <c r="D48104" s="19">
        <v>28</v>
      </c>
      <c r="E48104" s="19">
        <v>6</v>
      </c>
      <c r="F48104" s="69">
        <v>25183.869380010001</v>
      </c>
      <c r="G48104" s="52">
        <f t="shared" si="751"/>
        <v>40648.396982699996</v>
      </c>
      <c r="H48104" s="34">
        <v>0.54383027500000003</v>
      </c>
      <c r="I48104" s="35">
        <v>9.5935678190000004</v>
      </c>
      <c r="J48104" s="35">
        <f>H48104/(INDEX(Installed_Capacity!$H$6:$S$11,MATCH(Source_Data!B48104,Installed_Capacity!$G$6:$G$11,0),MATCH(Source_Data!C48104,Installed_Capacity!$H$5:$S$5,0)))</f>
        <v>2.9548284958271756E-4</v>
      </c>
      <c r="K48104" s="36">
        <f>I48104/(INDEX(Installed_Capacity!$H$15:$S$20,MATCH(Source_Data!B48104,Installed_Capacity!$G$15:$G$20,0),MATCH(Source_Data!C48104,Installed_Capacity!$H$14:$S$14,0)))</f>
        <v>2.2737290739481102E-3</v>
      </c>
      <c r="L48104" s="39">
        <v>1.3456360140000001</v>
      </c>
      <c r="M48104" s="40">
        <v>19.316717699000002</v>
      </c>
      <c r="N48104" s="40">
        <f>L48104/(INDEX(Installed_Capacity!$V$6:$AG$11,MATCH(Source_Data!B48104,Installed_Capacity!$U$6:$U$11,0),MATCH(Source_Data!C48104,Installed_Capacity!$V$5:$AG$5,0)))</f>
        <v>5.2079324952976596E-4</v>
      </c>
      <c r="O48104" s="41">
        <f>M48104/(INDEX(Installed_Capacity!$V$15:$AG$20,MATCH(Source_Data!B48104,Installed_Capacity!$U$15:$U$20,0),MATCH(Source_Data!C48104,Installed_Capacity!$V$14:$AG$14,0)))</f>
        <v>3.3637288880569078E-3</v>
      </c>
      <c r="P48104" s="37">
        <v>0</v>
      </c>
      <c r="Q48104" s="38">
        <f>P48104/(INDEX(Installed_Capacity!$AJ$15:$AU$20,MATCH(Source_Data!B48104,Installed_Capacity!$AI$15:$AI$20,0),MATCH(Source_Data!C48104,Installed_Capacity!$AJ$14:$AU$14,0)))</f>
        <v>0</v>
      </c>
      <c r="R48104" s="63">
        <v>1064.662519733</v>
      </c>
      <c r="S48104" s="42">
        <v>1534.473164555</v>
      </c>
      <c r="T48104" s="42">
        <f>R48104/(INDEX(Installed_Capacity!$H$25:$S$30,MATCH(Source_Data!B48104,Installed_Capacity!$G$25:$G$30,0),MATCH(Source_Data!C48104,Installed_Capacity!$H$24:$S$24,0)))</f>
        <v>0.72932081088710776</v>
      </c>
      <c r="U48104" s="43">
        <f>S48104/(INDEX(Installed_Capacity!$H$33:$S$38,MATCH(Source_Data!B48104,Installed_Capacity!$G$33:$G$38,0),MATCH(Source_Data!C48104,Installed_Capacity!$H$32:$S$32,0)))</f>
        <v>0.3288760503653172</v>
      </c>
      <c r="V48104" s="21"/>
      <c r="W48104" s="2"/>
    </row>
    <row r="48105" spans="1:23" x14ac:dyDescent="0.25">
      <c r="A48105" s="17">
        <v>44740</v>
      </c>
      <c r="B48105" s="19">
        <v>2022</v>
      </c>
      <c r="C48105" s="19">
        <v>6</v>
      </c>
      <c r="D48105" s="19">
        <v>28</v>
      </c>
      <c r="E48105" s="19">
        <v>7</v>
      </c>
      <c r="F48105" s="69">
        <v>26369.838076960001</v>
      </c>
      <c r="G48105" s="52">
        <f t="shared" si="751"/>
        <v>40648.396982699996</v>
      </c>
      <c r="H48105" s="34">
        <v>164.13840156099999</v>
      </c>
      <c r="I48105" s="35">
        <v>513.05789880999998</v>
      </c>
      <c r="J48105" s="35">
        <f>H48105/(INDEX(Installed_Capacity!$H$6:$S$11,MATCH(Source_Data!B48105,Installed_Capacity!$G$6:$G$11,0),MATCH(Source_Data!C48105,Installed_Capacity!$H$5:$S$5,0)))</f>
        <v>8.9182388051486566E-2</v>
      </c>
      <c r="K48105" s="36">
        <f>I48105/(INDEX(Installed_Capacity!$H$15:$S$20,MATCH(Source_Data!B48105,Installed_Capacity!$G$15:$G$20,0),MATCH(Source_Data!C48105,Installed_Capacity!$H$14:$S$14,0)))</f>
        <v>0.12159758320910292</v>
      </c>
      <c r="L48105" s="39">
        <v>423.92591208800002</v>
      </c>
      <c r="M48105" s="40">
        <v>1247.1501762559999</v>
      </c>
      <c r="N48105" s="40">
        <f>L48105/(INDEX(Installed_Capacity!$V$6:$AG$11,MATCH(Source_Data!B48105,Installed_Capacity!$U$6:$U$11,0),MATCH(Source_Data!C48105,Installed_Capacity!$V$5:$AG$5,0)))</f>
        <v>0.16406944450000388</v>
      </c>
      <c r="O48105" s="41">
        <f>M48105/(INDEX(Installed_Capacity!$V$15:$AG$20,MATCH(Source_Data!B48105,Installed_Capacity!$U$15:$U$20,0),MATCH(Source_Data!C48105,Installed_Capacity!$V$14:$AG$14,0)))</f>
        <v>0.21717328694174293</v>
      </c>
      <c r="P48105" s="37">
        <v>15.729069642000001</v>
      </c>
      <c r="Q48105" s="38">
        <f>P48105/(INDEX(Installed_Capacity!$AJ$15:$AU$20,MATCH(Source_Data!B48105,Installed_Capacity!$AI$15:$AI$20,0),MATCH(Source_Data!C48105,Installed_Capacity!$AJ$14:$AU$14,0)))</f>
        <v>1.5776398838515546E-2</v>
      </c>
      <c r="R48105" s="63">
        <v>943.62971352500006</v>
      </c>
      <c r="S48105" s="42">
        <v>1069.0634878589999</v>
      </c>
      <c r="T48105" s="42">
        <f>R48105/(INDEX(Installed_Capacity!$H$25:$S$30,MATCH(Source_Data!B48105,Installed_Capacity!$G$25:$G$30,0),MATCH(Source_Data!C48105,Installed_Capacity!$H$24:$S$24,0)))</f>
        <v>0.64641027094464998</v>
      </c>
      <c r="U48105" s="43">
        <f>S48105/(INDEX(Installed_Capacity!$H$33:$S$38,MATCH(Source_Data!B48105,Installed_Capacity!$G$33:$G$38,0),MATCH(Source_Data!C48105,Installed_Capacity!$H$32:$S$32,0)))</f>
        <v>0.2291270943006681</v>
      </c>
      <c r="V48105" s="21"/>
      <c r="W48105" s="2"/>
    </row>
    <row r="48106" spans="1:23" x14ac:dyDescent="0.25">
      <c r="A48106" s="17">
        <v>44740</v>
      </c>
      <c r="B48106" s="19">
        <v>2022</v>
      </c>
      <c r="C48106" s="19">
        <v>6</v>
      </c>
      <c r="D48106" s="19">
        <v>28</v>
      </c>
      <c r="E48106" s="19">
        <v>8</v>
      </c>
      <c r="F48106" s="69">
        <v>28412.69684597</v>
      </c>
      <c r="G48106" s="52">
        <f t="shared" si="751"/>
        <v>40648.396982699996</v>
      </c>
      <c r="H48106" s="34">
        <v>707.50180699999999</v>
      </c>
      <c r="I48106" s="35">
        <v>1726.9663069979999</v>
      </c>
      <c r="J48106" s="35">
        <f>H48106/(INDEX(Installed_Capacity!$H$6:$S$11,MATCH(Source_Data!B48106,Installed_Capacity!$G$6:$G$11,0),MATCH(Source_Data!C48106,Installed_Capacity!$H$5:$S$5,0)))</f>
        <v>0.38441157035121271</v>
      </c>
      <c r="K48106" s="36">
        <f>I48106/(INDEX(Installed_Capacity!$H$15:$S$20,MATCH(Source_Data!B48106,Installed_Capacity!$G$15:$G$20,0),MATCH(Source_Data!C48106,Installed_Capacity!$H$14:$S$14,0)))</f>
        <v>0.40930064560271706</v>
      </c>
      <c r="L48106" s="39">
        <v>1564.246068203</v>
      </c>
      <c r="M48106" s="40">
        <v>3713.5680841059998</v>
      </c>
      <c r="N48106" s="40">
        <f>L48106/(INDEX(Installed_Capacity!$V$6:$AG$11,MATCH(Source_Data!B48106,Installed_Capacity!$U$6:$U$11,0),MATCH(Source_Data!C48106,Installed_Capacity!$V$5:$AG$5,0)))</f>
        <v>0.60540055739292986</v>
      </c>
      <c r="O48106" s="41">
        <f>M48106/(INDEX(Installed_Capacity!$V$15:$AG$20,MATCH(Source_Data!B48106,Installed_Capacity!$U$15:$U$20,0),MATCH(Source_Data!C48106,Installed_Capacity!$V$14:$AG$14,0)))</f>
        <v>0.646664533639696</v>
      </c>
      <c r="P48106" s="37">
        <v>251.00849509899999</v>
      </c>
      <c r="Q48106" s="38">
        <f>P48106/(INDEX(Installed_Capacity!$AJ$15:$AU$20,MATCH(Source_Data!B48106,Installed_Capacity!$AI$15:$AI$20,0),MATCH(Source_Data!C48106,Installed_Capacity!$AJ$14:$AU$14,0)))</f>
        <v>0.25176378645837511</v>
      </c>
      <c r="R48106" s="63">
        <v>894.58812720499998</v>
      </c>
      <c r="S48106" s="42">
        <v>757.33361935100004</v>
      </c>
      <c r="T48106" s="42">
        <f>R48106/(INDEX(Installed_Capacity!$H$25:$S$30,MATCH(Source_Data!B48106,Installed_Capacity!$G$25:$G$30,0),MATCH(Source_Data!C48106,Installed_Capacity!$H$24:$S$24,0)))</f>
        <v>0.61281554131045346</v>
      </c>
      <c r="U48106" s="43">
        <f>S48106/(INDEX(Installed_Capacity!$H$33:$S$38,MATCH(Source_Data!B48106,Installed_Capacity!$G$33:$G$38,0),MATCH(Source_Data!C48106,Installed_Capacity!$H$32:$S$32,0)))</f>
        <v>0.16231557207665984</v>
      </c>
      <c r="V48106" s="21"/>
      <c r="W48106" s="2"/>
    </row>
    <row r="48107" spans="1:23" x14ac:dyDescent="0.25">
      <c r="A48107" s="17">
        <v>44740</v>
      </c>
      <c r="B48107" s="19">
        <v>2022</v>
      </c>
      <c r="C48107" s="19">
        <v>6</v>
      </c>
      <c r="D48107" s="19">
        <v>28</v>
      </c>
      <c r="E48107" s="19">
        <v>9</v>
      </c>
      <c r="F48107" s="69">
        <v>29863.632698429999</v>
      </c>
      <c r="G48107" s="52">
        <f t="shared" si="751"/>
        <v>40648.396982699996</v>
      </c>
      <c r="H48107" s="34">
        <v>1174.2595953150001</v>
      </c>
      <c r="I48107" s="35">
        <v>2636.2513409439998</v>
      </c>
      <c r="J48107" s="35">
        <f>H48107/(INDEX(Installed_Capacity!$H$6:$S$11,MATCH(Source_Data!B48107,Installed_Capacity!$G$6:$G$11,0),MATCH(Source_Data!C48107,Installed_Capacity!$H$5:$S$5,0)))</f>
        <v>0.63801812316080586</v>
      </c>
      <c r="K48107" s="36">
        <f>I48107/(INDEX(Installed_Capacity!$H$15:$S$20,MATCH(Source_Data!B48107,Installed_Capacity!$G$15:$G$20,0),MATCH(Source_Data!C48107,Installed_Capacity!$H$14:$S$14,0)))</f>
        <v>0.62480626949524931</v>
      </c>
      <c r="L48107" s="39">
        <v>2111.7395833629998</v>
      </c>
      <c r="M48107" s="40">
        <v>4765.2382406879997</v>
      </c>
      <c r="N48107" s="40">
        <f>L48107/(INDEX(Installed_Capacity!$V$6:$AG$11,MATCH(Source_Data!B48107,Installed_Capacity!$U$6:$U$11,0),MATCH(Source_Data!C48107,Installed_Capacity!$V$5:$AG$5,0)))</f>
        <v>0.81729361308566373</v>
      </c>
      <c r="O48107" s="41">
        <f>M48107/(INDEX(Installed_Capacity!$V$15:$AG$20,MATCH(Source_Data!B48107,Installed_Capacity!$U$15:$U$20,0),MATCH(Source_Data!C48107,Installed_Capacity!$V$14:$AG$14,0)))</f>
        <v>0.82979778337318133</v>
      </c>
      <c r="P48107" s="37">
        <v>685.06576684900006</v>
      </c>
      <c r="Q48107" s="38">
        <f>P48107/(INDEX(Installed_Capacity!$AJ$15:$AU$20,MATCH(Source_Data!B48107,Installed_Capacity!$AI$15:$AI$20,0),MATCH(Source_Data!C48107,Installed_Capacity!$AJ$14:$AU$14,0)))</f>
        <v>0.68712714829388166</v>
      </c>
      <c r="R48107" s="63">
        <v>898.71035988200003</v>
      </c>
      <c r="S48107" s="42">
        <v>339.762071209</v>
      </c>
      <c r="T48107" s="42">
        <f>R48107/(INDEX(Installed_Capacity!$H$25:$S$30,MATCH(Source_Data!B48107,Installed_Capacity!$G$25:$G$30,0),MATCH(Source_Data!C48107,Installed_Capacity!$H$24:$S$24,0)))</f>
        <v>0.61563937517605161</v>
      </c>
      <c r="U48107" s="43">
        <f>S48107/(INDEX(Installed_Capacity!$H$33:$S$38,MATCH(Source_Data!B48107,Installed_Capacity!$G$33:$G$38,0),MATCH(Source_Data!C48107,Installed_Capacity!$H$32:$S$32,0)))</f>
        <v>7.2819525700575052E-2</v>
      </c>
      <c r="V48107" s="21"/>
      <c r="W48107" s="2"/>
    </row>
    <row r="48108" spans="1:23" x14ac:dyDescent="0.25">
      <c r="A48108" s="17">
        <v>44740</v>
      </c>
      <c r="B48108" s="19">
        <v>2022</v>
      </c>
      <c r="C48108" s="19">
        <v>6</v>
      </c>
      <c r="D48108" s="19">
        <v>28</v>
      </c>
      <c r="E48108" s="19">
        <v>10</v>
      </c>
      <c r="F48108" s="69">
        <v>30784.814042059999</v>
      </c>
      <c r="G48108" s="52">
        <f t="shared" si="751"/>
        <v>40648.396982699996</v>
      </c>
      <c r="H48108" s="34">
        <v>1414.4511777949999</v>
      </c>
      <c r="I48108" s="35">
        <v>3150.2055747019999</v>
      </c>
      <c r="J48108" s="35">
        <f>H48108/(INDEX(Installed_Capacity!$H$6:$S$11,MATCH(Source_Data!B48108,Installed_Capacity!$G$6:$G$11,0),MATCH(Source_Data!C48108,Installed_Capacity!$H$5:$S$5,0)))</f>
        <v>0.76852298193677726</v>
      </c>
      <c r="K48108" s="36">
        <f>I48108/(INDEX(Installed_Capacity!$H$15:$S$20,MATCH(Source_Data!B48108,Installed_Capacity!$G$15:$G$20,0),MATCH(Source_Data!C48108,Installed_Capacity!$H$14:$S$14,0)))</f>
        <v>0.74661628908565625</v>
      </c>
      <c r="L48108" s="39">
        <v>2266.0002601030001</v>
      </c>
      <c r="M48108" s="40">
        <v>5030.0105484839996</v>
      </c>
      <c r="N48108" s="40">
        <f>L48108/(INDEX(Installed_Capacity!$V$6:$AG$11,MATCH(Source_Data!B48108,Installed_Capacity!$U$6:$U$11,0),MATCH(Source_Data!C48108,Installed_Capacity!$V$5:$AG$5,0)))</f>
        <v>0.87699617624408821</v>
      </c>
      <c r="O48108" s="41">
        <f>M48108/(INDEX(Installed_Capacity!$V$15:$AG$20,MATCH(Source_Data!B48108,Installed_Capacity!$U$15:$U$20,0),MATCH(Source_Data!C48108,Installed_Capacity!$V$14:$AG$14,0)))</f>
        <v>0.87590407712188623</v>
      </c>
      <c r="P48108" s="37">
        <v>868.29387549600006</v>
      </c>
      <c r="Q48108" s="38">
        <f>P48108/(INDEX(Installed_Capacity!$AJ$15:$AU$20,MATCH(Source_Data!B48108,Installed_Capacity!$AI$15:$AI$20,0),MATCH(Source_Data!C48108,Installed_Capacity!$AJ$14:$AU$14,0)))</f>
        <v>0.87090659528184555</v>
      </c>
      <c r="R48108" s="63">
        <v>805.41621599600001</v>
      </c>
      <c r="S48108" s="42">
        <v>153.16268579300001</v>
      </c>
      <c r="T48108" s="42">
        <f>R48108/(INDEX(Installed_Capacity!$H$25:$S$30,MATCH(Source_Data!B48108,Installed_Capacity!$G$25:$G$30,0),MATCH(Source_Data!C48108,Installed_Capacity!$H$24:$S$24,0)))</f>
        <v>0.55173052198657357</v>
      </c>
      <c r="U48108" s="43">
        <f>S48108/(INDEX(Installed_Capacity!$H$33:$S$38,MATCH(Source_Data!B48108,Installed_Capacity!$G$33:$G$38,0),MATCH(Source_Data!C48108,Installed_Capacity!$H$32:$S$32,0)))</f>
        <v>3.2826601553213708E-2</v>
      </c>
      <c r="V48108" s="21"/>
      <c r="W48108" s="2"/>
    </row>
    <row r="48109" spans="1:23" x14ac:dyDescent="0.25">
      <c r="A48109" s="17">
        <v>44740</v>
      </c>
      <c r="B48109" s="19">
        <v>2022</v>
      </c>
      <c r="C48109" s="19">
        <v>6</v>
      </c>
      <c r="D48109" s="19">
        <v>28</v>
      </c>
      <c r="E48109" s="19">
        <v>11</v>
      </c>
      <c r="F48109" s="69">
        <v>31491.665801470001</v>
      </c>
      <c r="G48109" s="52">
        <f t="shared" si="751"/>
        <v>40648.396982699996</v>
      </c>
      <c r="H48109" s="34">
        <v>1548.2427645079999</v>
      </c>
      <c r="I48109" s="35">
        <v>3473.7418837350001</v>
      </c>
      <c r="J48109" s="35">
        <f>H48109/(INDEX(Installed_Capacity!$H$6:$S$11,MATCH(Source_Data!B48109,Installed_Capacity!$G$6:$G$11,0),MATCH(Source_Data!C48109,Installed_Capacity!$H$5:$S$5,0)))</f>
        <v>0.84121683718812479</v>
      </c>
      <c r="K48109" s="36">
        <f>I48109/(INDEX(Installed_Capacity!$H$15:$S$20,MATCH(Source_Data!B48109,Installed_Capacity!$G$15:$G$20,0),MATCH(Source_Data!C48109,Installed_Capacity!$H$14:$S$14,0)))</f>
        <v>0.82329619860474834</v>
      </c>
      <c r="L48109" s="39">
        <v>2281.6541988630001</v>
      </c>
      <c r="M48109" s="40">
        <v>5149.4584382949997</v>
      </c>
      <c r="N48109" s="40">
        <f>L48109/(INDEX(Installed_Capacity!$V$6:$AG$11,MATCH(Source_Data!B48109,Installed_Capacity!$U$6:$U$11,0),MATCH(Source_Data!C48109,Installed_Capacity!$V$5:$AG$5,0)))</f>
        <v>0.88305462410810354</v>
      </c>
      <c r="O48109" s="41">
        <f>M48109/(INDEX(Installed_Capacity!$V$15:$AG$20,MATCH(Source_Data!B48109,Installed_Capacity!$U$15:$U$20,0),MATCH(Source_Data!C48109,Installed_Capacity!$V$14:$AG$14,0)))</f>
        <v>0.89670421117341303</v>
      </c>
      <c r="P48109" s="37">
        <v>925.39282812900001</v>
      </c>
      <c r="Q48109" s="38">
        <f>P48109/(INDEX(Installed_Capacity!$AJ$15:$AU$20,MATCH(Source_Data!B48109,Installed_Capacity!$AI$15:$AI$20,0),MATCH(Source_Data!C48109,Installed_Capacity!$AJ$14:$AU$14,0)))</f>
        <v>0.92817736020962893</v>
      </c>
      <c r="R48109" s="63">
        <v>737.00223087999996</v>
      </c>
      <c r="S48109" s="42">
        <v>67.829028878000003</v>
      </c>
      <c r="T48109" s="42">
        <f>R48109/(INDEX(Installed_Capacity!$H$25:$S$30,MATCH(Source_Data!B48109,Installed_Capacity!$G$25:$G$30,0),MATCH(Source_Data!C48109,Installed_Capacity!$H$24:$S$24,0)))</f>
        <v>0.50486520816550207</v>
      </c>
      <c r="U48109" s="43">
        <f>S48109/(INDEX(Installed_Capacity!$H$33:$S$38,MATCH(Source_Data!B48109,Installed_Capacity!$G$33:$G$38,0),MATCH(Source_Data!C48109,Installed_Capacity!$H$32:$S$32,0)))</f>
        <v>1.4537460564832263E-2</v>
      </c>
      <c r="V48109" s="21"/>
      <c r="W48109" s="2"/>
    </row>
    <row r="48110" spans="1:23" x14ac:dyDescent="0.25">
      <c r="A48110" s="17">
        <v>44740</v>
      </c>
      <c r="B48110" s="19">
        <v>2022</v>
      </c>
      <c r="C48110" s="19">
        <v>6</v>
      </c>
      <c r="D48110" s="19">
        <v>28</v>
      </c>
      <c r="E48110" s="19">
        <v>12</v>
      </c>
      <c r="F48110" s="69">
        <v>32277.380812200001</v>
      </c>
      <c r="G48110" s="52">
        <f t="shared" si="751"/>
        <v>40648.396982699996</v>
      </c>
      <c r="H48110" s="34">
        <v>1640.5302115659999</v>
      </c>
      <c r="I48110" s="35">
        <v>3705.3208554480002</v>
      </c>
      <c r="J48110" s="35">
        <f>H48110/(INDEX(Installed_Capacity!$H$6:$S$11,MATCH(Source_Data!B48110,Installed_Capacity!$G$6:$G$11,0),MATCH(Source_Data!C48110,Installed_Capacity!$H$5:$S$5,0)))</f>
        <v>0.89135997759606189</v>
      </c>
      <c r="K48110" s="36">
        <f>I48110/(INDEX(Installed_Capacity!$H$15:$S$20,MATCH(Source_Data!B48110,Installed_Capacity!$G$15:$G$20,0),MATCH(Source_Data!C48110,Installed_Capacity!$H$14:$S$14,0)))</f>
        <v>0.87818170635672677</v>
      </c>
      <c r="L48110" s="39">
        <v>2266.971639163</v>
      </c>
      <c r="M48110" s="40">
        <v>5218.4498913569996</v>
      </c>
      <c r="N48110" s="40">
        <f>L48110/(INDEX(Installed_Capacity!$V$6:$AG$11,MATCH(Source_Data!B48110,Installed_Capacity!$U$6:$U$11,0),MATCH(Source_Data!C48110,Installed_Capacity!$V$5:$AG$5,0)))</f>
        <v>0.87737212312119262</v>
      </c>
      <c r="O48110" s="41">
        <f>M48110/(INDEX(Installed_Capacity!$V$15:$AG$20,MATCH(Source_Data!B48110,Installed_Capacity!$U$15:$U$20,0),MATCH(Source_Data!C48110,Installed_Capacity!$V$14:$AG$14,0)))</f>
        <v>0.90871808160988388</v>
      </c>
      <c r="P48110" s="37">
        <v>927.81285986900002</v>
      </c>
      <c r="Q48110" s="38">
        <f>P48110/(INDEX(Installed_Capacity!$AJ$15:$AU$20,MATCH(Source_Data!B48110,Installed_Capacity!$AI$15:$AI$20,0),MATCH(Source_Data!C48110,Installed_Capacity!$AJ$14:$AU$14,0)))</f>
        <v>0.93060467389067203</v>
      </c>
      <c r="R48110" s="63">
        <v>777.62345794999999</v>
      </c>
      <c r="S48110" s="42">
        <v>100.71545750999999</v>
      </c>
      <c r="T48110" s="42">
        <f>R48110/(INDEX(Installed_Capacity!$H$25:$S$30,MATCH(Source_Data!B48110,Installed_Capacity!$G$25:$G$30,0),MATCH(Source_Data!C48110,Installed_Capacity!$H$24:$S$24,0)))</f>
        <v>0.53269177829154679</v>
      </c>
      <c r="U48110" s="43">
        <f>S48110/(INDEX(Installed_Capacity!$H$33:$S$38,MATCH(Source_Data!B48110,Installed_Capacity!$G$33:$G$38,0),MATCH(Source_Data!C48110,Installed_Capacity!$H$32:$S$32,0)))</f>
        <v>2.1585846296784485E-2</v>
      </c>
      <c r="V48110" s="21"/>
      <c r="W48110" s="2"/>
    </row>
    <row r="48111" spans="1:23" x14ac:dyDescent="0.25">
      <c r="A48111" s="17">
        <v>44740</v>
      </c>
      <c r="B48111" s="19">
        <v>2022</v>
      </c>
      <c r="C48111" s="19">
        <v>6</v>
      </c>
      <c r="D48111" s="19">
        <v>28</v>
      </c>
      <c r="E48111" s="19">
        <v>13</v>
      </c>
      <c r="F48111" s="69">
        <v>33909.3198462</v>
      </c>
      <c r="G48111" s="52">
        <f t="shared" si="751"/>
        <v>40648.396982699996</v>
      </c>
      <c r="H48111" s="34">
        <v>1655.5703376609999</v>
      </c>
      <c r="I48111" s="35">
        <v>3710.9860904279999</v>
      </c>
      <c r="J48111" s="35">
        <f>H48111/(INDEX(Installed_Capacity!$H$6:$S$11,MATCH(Source_Data!B48111,Installed_Capacity!$G$6:$G$11,0),MATCH(Source_Data!C48111,Installed_Capacity!$H$5:$S$5,0)))</f>
        <v>0.89953182738253057</v>
      </c>
      <c r="K48111" s="36">
        <f>I48111/(INDEX(Installed_Capacity!$H$15:$S$20,MATCH(Source_Data!B48111,Installed_Capacity!$G$15:$G$20,0),MATCH(Source_Data!C48111,Installed_Capacity!$H$14:$S$14,0)))</f>
        <v>0.87952439864053611</v>
      </c>
      <c r="L48111" s="39">
        <v>2280.6010547259998</v>
      </c>
      <c r="M48111" s="40">
        <v>5204.388947296</v>
      </c>
      <c r="N48111" s="40">
        <f>L48111/(INDEX(Installed_Capacity!$V$6:$AG$11,MATCH(Source_Data!B48111,Installed_Capacity!$U$6:$U$11,0),MATCH(Source_Data!C48111,Installed_Capacity!$V$5:$AG$5,0)))</f>
        <v>0.88264703219496699</v>
      </c>
      <c r="O48111" s="41">
        <f>M48111/(INDEX(Installed_Capacity!$V$15:$AG$20,MATCH(Source_Data!B48111,Installed_Capacity!$U$15:$U$20,0),MATCH(Source_Data!C48111,Installed_Capacity!$V$14:$AG$14,0)))</f>
        <v>0.90626957019773102</v>
      </c>
      <c r="P48111" s="37">
        <v>731.96148921999998</v>
      </c>
      <c r="Q48111" s="38">
        <f>P48111/(INDEX(Installed_Capacity!$AJ$15:$AU$20,MATCH(Source_Data!B48111,Installed_Capacity!$AI$15:$AI$20,0),MATCH(Source_Data!C48111,Installed_Capacity!$AJ$14:$AU$14,0)))</f>
        <v>0.73416398116349046</v>
      </c>
      <c r="R48111" s="63">
        <v>798.10632345199997</v>
      </c>
      <c r="S48111" s="42">
        <v>253.09336341299999</v>
      </c>
      <c r="T48111" s="42">
        <f>R48111/(INDEX(Installed_Capacity!$H$25:$S$30,MATCH(Source_Data!B48111,Installed_Capacity!$G$25:$G$30,0),MATCH(Source_Data!C48111,Installed_Capacity!$H$24:$S$24,0)))</f>
        <v>0.54672306031785178</v>
      </c>
      <c r="U48111" s="43">
        <f>S48111/(INDEX(Installed_Capacity!$H$33:$S$38,MATCH(Source_Data!B48111,Installed_Capacity!$G$33:$G$38,0),MATCH(Source_Data!C48111,Installed_Capacity!$H$32:$S$32,0)))</f>
        <v>5.4244249854366135E-2</v>
      </c>
      <c r="V48111" s="21"/>
      <c r="W48111" s="2"/>
    </row>
    <row r="48112" spans="1:23" x14ac:dyDescent="0.25">
      <c r="A48112" s="17">
        <v>44740</v>
      </c>
      <c r="B48112" s="19">
        <v>2022</v>
      </c>
      <c r="C48112" s="19">
        <v>6</v>
      </c>
      <c r="D48112" s="19">
        <v>28</v>
      </c>
      <c r="E48112" s="19">
        <v>14</v>
      </c>
      <c r="F48112" s="69">
        <v>34938.125006299997</v>
      </c>
      <c r="G48112" s="52">
        <f t="shared" si="751"/>
        <v>40648.396982699996</v>
      </c>
      <c r="H48112" s="34">
        <v>1655.2062369749999</v>
      </c>
      <c r="I48112" s="35">
        <v>3575.7758680299999</v>
      </c>
      <c r="J48112" s="35">
        <f>H48112/(INDEX(Installed_Capacity!$H$6:$S$11,MATCH(Source_Data!B48112,Installed_Capacity!$G$6:$G$11,0),MATCH(Source_Data!C48112,Installed_Capacity!$H$5:$S$5,0)))</f>
        <v>0.89933399818253923</v>
      </c>
      <c r="K48112" s="36">
        <f>I48112/(INDEX(Installed_Capacity!$H$15:$S$20,MATCH(Source_Data!B48112,Installed_Capacity!$G$15:$G$20,0),MATCH(Source_Data!C48112,Installed_Capacity!$H$14:$S$14,0)))</f>
        <v>0.8474788218997894</v>
      </c>
      <c r="L48112" s="39">
        <v>2256.3341977129999</v>
      </c>
      <c r="M48112" s="40">
        <v>5116.3974650669998</v>
      </c>
      <c r="N48112" s="40">
        <f>L48112/(INDEX(Installed_Capacity!$V$6:$AG$11,MATCH(Source_Data!B48112,Installed_Capacity!$U$6:$U$11,0),MATCH(Source_Data!C48112,Installed_Capacity!$V$5:$AG$5,0)))</f>
        <v>0.87325517942929454</v>
      </c>
      <c r="O48112" s="41">
        <f>M48112/(INDEX(Installed_Capacity!$V$15:$AG$20,MATCH(Source_Data!B48112,Installed_Capacity!$U$15:$U$20,0),MATCH(Source_Data!C48112,Installed_Capacity!$V$14:$AG$14,0)))</f>
        <v>0.8909471176315813</v>
      </c>
      <c r="P48112" s="37">
        <v>625.67547072299999</v>
      </c>
      <c r="Q48112" s="38">
        <f>P48112/(INDEX(Installed_Capacity!$AJ$15:$AU$20,MATCH(Source_Data!B48112,Installed_Capacity!$AI$15:$AI$20,0),MATCH(Source_Data!C48112,Installed_Capacity!$AJ$14:$AU$14,0)))</f>
        <v>0.62755814515847541</v>
      </c>
      <c r="R48112" s="63">
        <v>804.88931335100006</v>
      </c>
      <c r="S48112" s="42">
        <v>337.14456914700003</v>
      </c>
      <c r="T48112" s="42">
        <f>R48112/(INDEX(Installed_Capacity!$H$25:$S$30,MATCH(Source_Data!B48112,Installed_Capacity!$G$25:$G$30,0),MATCH(Source_Data!C48112,Installed_Capacity!$H$24:$S$24,0)))</f>
        <v>0.5513695803199069</v>
      </c>
      <c r="U48112" s="43">
        <f>S48112/(INDEX(Installed_Capacity!$H$33:$S$38,MATCH(Source_Data!B48112,Installed_Capacity!$G$33:$G$38,0),MATCH(Source_Data!C48112,Installed_Capacity!$H$32:$S$32,0)))</f>
        <v>7.2258529418686171E-2</v>
      </c>
      <c r="V48112" s="21"/>
      <c r="W48112" s="2"/>
    </row>
    <row r="48113" spans="1:23" x14ac:dyDescent="0.25">
      <c r="A48113" s="17">
        <v>44740</v>
      </c>
      <c r="B48113" s="19">
        <v>2022</v>
      </c>
      <c r="C48113" s="19">
        <v>6</v>
      </c>
      <c r="D48113" s="19">
        <v>28</v>
      </c>
      <c r="E48113" s="19">
        <v>15</v>
      </c>
      <c r="F48113" s="69">
        <v>36599.653914260001</v>
      </c>
      <c r="G48113" s="52">
        <f t="shared" si="751"/>
        <v>40648.396982699996</v>
      </c>
      <c r="H48113" s="34">
        <v>1606.686847922</v>
      </c>
      <c r="I48113" s="35">
        <v>3412.1016561840001</v>
      </c>
      <c r="J48113" s="35">
        <f>H48113/(INDEX(Installed_Capacity!$H$6:$S$11,MATCH(Source_Data!B48113,Installed_Capacity!$G$6:$G$11,0),MATCH(Source_Data!C48113,Installed_Capacity!$H$5:$S$5,0)))</f>
        <v>0.87297164213792056</v>
      </c>
      <c r="K48113" s="36">
        <f>I48113/(INDEX(Installed_Capacity!$H$15:$S$20,MATCH(Source_Data!B48113,Installed_Capacity!$G$15:$G$20,0),MATCH(Source_Data!C48113,Installed_Capacity!$H$14:$S$14,0)))</f>
        <v>0.80868712092356343</v>
      </c>
      <c r="L48113" s="39">
        <v>2235.8373458040001</v>
      </c>
      <c r="M48113" s="40">
        <v>5029.350647061</v>
      </c>
      <c r="N48113" s="40">
        <f>L48113/(INDEX(Installed_Capacity!$V$6:$AG$11,MATCH(Source_Data!B48113,Installed_Capacity!$U$6:$U$11,0),MATCH(Source_Data!C48113,Installed_Capacity!$V$5:$AG$5,0)))</f>
        <v>0.86532240860586263</v>
      </c>
      <c r="O48113" s="41">
        <f>M48113/(INDEX(Installed_Capacity!$V$15:$AG$20,MATCH(Source_Data!B48113,Installed_Capacity!$U$15:$U$20,0),MATCH(Source_Data!C48113,Installed_Capacity!$V$14:$AG$14,0)))</f>
        <v>0.87578916476905266</v>
      </c>
      <c r="P48113" s="37">
        <v>710.72121686800006</v>
      </c>
      <c r="Q48113" s="38">
        <f>P48113/(INDEX(Installed_Capacity!$AJ$15:$AU$20,MATCH(Source_Data!B48113,Installed_Capacity!$AI$15:$AI$20,0),MATCH(Source_Data!C48113,Installed_Capacity!$AJ$14:$AU$14,0)))</f>
        <v>0.71285979625677032</v>
      </c>
      <c r="R48113" s="63">
        <v>805.93289283599995</v>
      </c>
      <c r="S48113" s="42">
        <v>600.50443409299999</v>
      </c>
      <c r="T48113" s="42">
        <f>R48113/(INDEX(Installed_Capacity!$H$25:$S$30,MATCH(Source_Data!B48113,Installed_Capacity!$G$25:$G$30,0),MATCH(Source_Data!C48113,Installed_Capacity!$H$24:$S$24,0)))</f>
        <v>0.55208445871763256</v>
      </c>
      <c r="U48113" s="43">
        <f>S48113/(INDEX(Installed_Capacity!$H$33:$S$38,MATCH(Source_Data!B48113,Installed_Capacity!$G$33:$G$38,0),MATCH(Source_Data!C48113,Installed_Capacity!$H$32:$S$32,0)))</f>
        <v>0.12870314781206268</v>
      </c>
      <c r="V48113" s="21"/>
      <c r="W48113" s="2"/>
    </row>
    <row r="48114" spans="1:23" x14ac:dyDescent="0.25">
      <c r="A48114" s="17">
        <v>44740</v>
      </c>
      <c r="B48114" s="19">
        <v>2022</v>
      </c>
      <c r="C48114" s="19">
        <v>6</v>
      </c>
      <c r="D48114" s="19">
        <v>28</v>
      </c>
      <c r="E48114" s="19">
        <v>16</v>
      </c>
      <c r="F48114" s="69">
        <v>38305.985495920002</v>
      </c>
      <c r="G48114" s="52">
        <f t="shared" si="751"/>
        <v>40648.396982699996</v>
      </c>
      <c r="H48114" s="34">
        <v>1542.5503941899999</v>
      </c>
      <c r="I48114" s="35">
        <v>3144.2900658190001</v>
      </c>
      <c r="J48114" s="35">
        <f>H48114/(INDEX(Installed_Capacity!$H$6:$S$11,MATCH(Source_Data!B48114,Installed_Capacity!$G$6:$G$11,0),MATCH(Source_Data!C48114,Installed_Capacity!$H$5:$S$5,0)))</f>
        <v>0.83812396450382498</v>
      </c>
      <c r="K48114" s="36">
        <f>I48114/(INDEX(Installed_Capacity!$H$15:$S$20,MATCH(Source_Data!B48114,Installed_Capacity!$G$15:$G$20,0),MATCH(Source_Data!C48114,Installed_Capacity!$H$14:$S$14,0)))</f>
        <v>0.74521428049112304</v>
      </c>
      <c r="L48114" s="39">
        <v>2217.8171547259999</v>
      </c>
      <c r="M48114" s="40">
        <v>4871.8776313859998</v>
      </c>
      <c r="N48114" s="40">
        <f>L48114/(INDEX(Installed_Capacity!$V$6:$AG$11,MATCH(Source_Data!B48114,Installed_Capacity!$U$6:$U$11,0),MATCH(Source_Data!C48114,Installed_Capacity!$V$5:$AG$5,0)))</f>
        <v>0.85834816462679275</v>
      </c>
      <c r="O48114" s="41">
        <f>M48114/(INDEX(Installed_Capacity!$V$15:$AG$20,MATCH(Source_Data!B48114,Installed_Capacity!$U$15:$U$20,0),MATCH(Source_Data!C48114,Installed_Capacity!$V$14:$AG$14,0)))</f>
        <v>0.84836750130793281</v>
      </c>
      <c r="P48114" s="37">
        <v>821.49960254200005</v>
      </c>
      <c r="Q48114" s="38">
        <f>P48114/(INDEX(Installed_Capacity!$AJ$15:$AU$20,MATCH(Source_Data!B48114,Installed_Capacity!$AI$15:$AI$20,0),MATCH(Source_Data!C48114,Installed_Capacity!$AJ$14:$AU$14,0)))</f>
        <v>0.82397151709327987</v>
      </c>
      <c r="R48114" s="63">
        <v>805.96153580700002</v>
      </c>
      <c r="S48114" s="42">
        <v>1094.8504501709999</v>
      </c>
      <c r="T48114" s="42">
        <f>R48114/(INDEX(Installed_Capacity!$H$25:$S$30,MATCH(Source_Data!B48114,Installed_Capacity!$G$25:$G$30,0),MATCH(Source_Data!C48114,Installed_Capacity!$H$24:$S$24,0)))</f>
        <v>0.55210407987875054</v>
      </c>
      <c r="U48114" s="43">
        <f>S48114/(INDEX(Installed_Capacity!$H$33:$S$38,MATCH(Source_Data!B48114,Installed_Capacity!$G$33:$G$38,0),MATCH(Source_Data!C48114,Installed_Capacity!$H$32:$S$32,0)))</f>
        <v>0.23465388650009328</v>
      </c>
      <c r="V48114" s="21"/>
      <c r="W48114" s="2"/>
    </row>
    <row r="48115" spans="1:23" x14ac:dyDescent="0.25">
      <c r="A48115" s="17">
        <v>44740</v>
      </c>
      <c r="B48115" s="19">
        <v>2022</v>
      </c>
      <c r="C48115" s="19">
        <v>6</v>
      </c>
      <c r="D48115" s="19">
        <v>28</v>
      </c>
      <c r="E48115" s="19">
        <v>17</v>
      </c>
      <c r="F48115" s="69">
        <v>39260.314236049999</v>
      </c>
      <c r="G48115" s="52">
        <f t="shared" si="751"/>
        <v>40648.396982699996</v>
      </c>
      <c r="H48115" s="34">
        <v>1397.828721098</v>
      </c>
      <c r="I48115" s="35">
        <v>2775.5305733390001</v>
      </c>
      <c r="J48115" s="35">
        <f>H48115/(INDEX(Installed_Capacity!$H$6:$S$11,MATCH(Source_Data!B48115,Installed_Capacity!$G$6:$G$11,0),MATCH(Source_Data!C48115,Installed_Capacity!$H$5:$S$5,0)))</f>
        <v>0.75949139414609235</v>
      </c>
      <c r="K48115" s="36">
        <f>I48115/(INDEX(Installed_Capacity!$H$15:$S$20,MATCH(Source_Data!B48115,Installed_Capacity!$G$15:$G$20,0),MATCH(Source_Data!C48115,Installed_Capacity!$H$14:$S$14,0)))</f>
        <v>0.65781622429710085</v>
      </c>
      <c r="L48115" s="39">
        <v>2179.6485384890002</v>
      </c>
      <c r="M48115" s="40">
        <v>4832.3746794059998</v>
      </c>
      <c r="N48115" s="40">
        <f>L48115/(INDEX(Installed_Capacity!$V$6:$AG$11,MATCH(Source_Data!B48115,Installed_Capacity!$U$6:$U$11,0),MATCH(Source_Data!C48115,Installed_Capacity!$V$5:$AG$5,0)))</f>
        <v>0.84357599929135929</v>
      </c>
      <c r="O48115" s="41">
        <f>M48115/(INDEX(Installed_Capacity!$V$15:$AG$20,MATCH(Source_Data!B48115,Installed_Capacity!$U$15:$U$20,0),MATCH(Source_Data!C48115,Installed_Capacity!$V$14:$AG$14,0)))</f>
        <v>0.84148862971032534</v>
      </c>
      <c r="P48115" s="37">
        <v>711.23331879399996</v>
      </c>
      <c r="Q48115" s="38">
        <f>P48115/(INDEX(Installed_Capacity!$AJ$15:$AU$20,MATCH(Source_Data!B48115,Installed_Capacity!$AI$15:$AI$20,0),MATCH(Source_Data!C48115,Installed_Capacity!$AJ$14:$AU$14,0)))</f>
        <v>0.713373439111334</v>
      </c>
      <c r="R48115" s="63">
        <v>816.711498334</v>
      </c>
      <c r="S48115" s="42">
        <v>1674.9379195500001</v>
      </c>
      <c r="T48115" s="42">
        <f>R48115/(INDEX(Installed_Capacity!$H$25:$S$30,MATCH(Source_Data!B48115,Installed_Capacity!$G$25:$G$30,0),MATCH(Source_Data!C48115,Installed_Capacity!$H$24:$S$24,0)))</f>
        <v>0.5594680766776271</v>
      </c>
      <c r="U48115" s="43">
        <f>S48115/(INDEX(Installed_Capacity!$H$33:$S$38,MATCH(Source_Data!B48115,Installed_Capacity!$G$33:$G$38,0),MATCH(Source_Data!C48115,Installed_Capacity!$H$32:$S$32,0)))</f>
        <v>0.35898116716068607</v>
      </c>
      <c r="V48115" s="21"/>
      <c r="W48115" s="2"/>
    </row>
    <row r="48116" spans="1:23" x14ac:dyDescent="0.25">
      <c r="A48116" s="17">
        <v>44740</v>
      </c>
      <c r="B48116" s="19">
        <v>2022</v>
      </c>
      <c r="C48116" s="19">
        <v>6</v>
      </c>
      <c r="D48116" s="19">
        <v>28</v>
      </c>
      <c r="E48116" s="19">
        <v>18</v>
      </c>
      <c r="F48116" s="69">
        <v>40249.585962160003</v>
      </c>
      <c r="G48116" s="52">
        <f t="shared" si="751"/>
        <v>40648.396982699996</v>
      </c>
      <c r="H48116" s="34">
        <v>1165.2759370220001</v>
      </c>
      <c r="I48116" s="35">
        <v>2225.870525586</v>
      </c>
      <c r="J48116" s="35">
        <f>H48116/(INDEX(Installed_Capacity!$H$6:$S$11,MATCH(Source_Data!B48116,Installed_Capacity!$G$6:$G$11,0),MATCH(Source_Data!C48116,Installed_Capacity!$H$5:$S$5,0)))</f>
        <v>0.63313697351886467</v>
      </c>
      <c r="K48116" s="36">
        <f>I48116/(INDEX(Installed_Capacity!$H$15:$S$20,MATCH(Source_Data!B48116,Installed_Capacity!$G$15:$G$20,0),MATCH(Source_Data!C48116,Installed_Capacity!$H$14:$S$14,0)))</f>
        <v>0.52754372766779412</v>
      </c>
      <c r="L48116" s="39">
        <v>2075.1990569620002</v>
      </c>
      <c r="M48116" s="40">
        <v>4351.9050608050002</v>
      </c>
      <c r="N48116" s="40">
        <f>L48116/(INDEX(Installed_Capacity!$V$6:$AG$11,MATCH(Source_Data!B48116,Installed_Capacity!$U$6:$U$11,0),MATCH(Source_Data!C48116,Installed_Capacity!$V$5:$AG$5,0)))</f>
        <v>0.80315155736932142</v>
      </c>
      <c r="O48116" s="41">
        <f>M48116/(INDEX(Installed_Capacity!$V$15:$AG$20,MATCH(Source_Data!B48116,Installed_Capacity!$U$15:$U$20,0),MATCH(Source_Data!C48116,Installed_Capacity!$V$14:$AG$14,0)))</f>
        <v>0.75782174793954016</v>
      </c>
      <c r="P48116" s="37">
        <v>542.04362381299995</v>
      </c>
      <c r="Q48116" s="38">
        <f>P48116/(INDEX(Installed_Capacity!$AJ$15:$AU$20,MATCH(Source_Data!B48116,Installed_Capacity!$AI$15:$AI$20,0),MATCH(Source_Data!C48116,Installed_Capacity!$AJ$14:$AU$14,0)))</f>
        <v>0.54367464775626873</v>
      </c>
      <c r="R48116" s="63">
        <v>881.433413599</v>
      </c>
      <c r="S48116" s="42">
        <v>2116.6607788830001</v>
      </c>
      <c r="T48116" s="42">
        <f>R48116/(INDEX(Installed_Capacity!$H$25:$S$30,MATCH(Source_Data!B48116,Installed_Capacity!$G$25:$G$30,0),MATCH(Source_Data!C48116,Installed_Capacity!$H$24:$S$24,0)))</f>
        <v>0.60380422907179065</v>
      </c>
      <c r="U48116" s="43">
        <f>S48116/(INDEX(Installed_Capacity!$H$33:$S$38,MATCH(Source_Data!B48116,Installed_Capacity!$G$33:$G$38,0),MATCH(Source_Data!C48116,Installed_Capacity!$H$32:$S$32,0)))</f>
        <v>0.45365344471442276</v>
      </c>
      <c r="V48116" s="21"/>
      <c r="W48116" s="2"/>
    </row>
    <row r="48117" spans="1:23" x14ac:dyDescent="0.25">
      <c r="A48117" s="17">
        <v>44740</v>
      </c>
      <c r="B48117" s="19">
        <v>2022</v>
      </c>
      <c r="C48117" s="19">
        <v>6</v>
      </c>
      <c r="D48117" s="19">
        <v>28</v>
      </c>
      <c r="E48117" s="19">
        <v>19</v>
      </c>
      <c r="F48117" s="69">
        <v>40648.396982699996</v>
      </c>
      <c r="G48117" s="52">
        <f t="shared" si="751"/>
        <v>40648.396982699996</v>
      </c>
      <c r="H48117" s="34">
        <v>761.84292070100003</v>
      </c>
      <c r="I48117" s="35">
        <v>968.24274243299999</v>
      </c>
      <c r="J48117" s="35">
        <f>H48117/(INDEX(Installed_Capacity!$H$6:$S$11,MATCH(Source_Data!B48117,Installed_Capacity!$G$6:$G$11,0),MATCH(Source_Data!C48117,Installed_Capacity!$H$5:$S$5,0)))</f>
        <v>0.41393708201175783</v>
      </c>
      <c r="K48117" s="36">
        <f>I48117/(INDEX(Installed_Capacity!$H$15:$S$20,MATCH(Source_Data!B48117,Installed_Capacity!$G$15:$G$20,0),MATCH(Source_Data!C48117,Installed_Capacity!$H$14:$S$14,0)))</f>
        <v>0.22947892959583441</v>
      </c>
      <c r="L48117" s="39">
        <v>1559.132733059</v>
      </c>
      <c r="M48117" s="40">
        <v>2653.1422971950001</v>
      </c>
      <c r="N48117" s="40">
        <f>L48117/(INDEX(Installed_Capacity!$V$6:$AG$11,MATCH(Source_Data!B48117,Installed_Capacity!$U$6:$U$11,0),MATCH(Source_Data!C48117,Installed_Capacity!$V$5:$AG$5,0)))</f>
        <v>0.60342157466812696</v>
      </c>
      <c r="O48117" s="41">
        <f>M48117/(INDEX(Installed_Capacity!$V$15:$AG$20,MATCH(Source_Data!B48117,Installed_Capacity!$U$15:$U$20,0),MATCH(Source_Data!C48117,Installed_Capacity!$V$14:$AG$14,0)))</f>
        <v>0.4620066166656509</v>
      </c>
      <c r="P48117" s="37">
        <v>480.94506556300001</v>
      </c>
      <c r="Q48117" s="38">
        <f>P48117/(INDEX(Installed_Capacity!$AJ$15:$AU$20,MATCH(Source_Data!B48117,Installed_Capacity!$AI$15:$AI$20,0),MATCH(Source_Data!C48117,Installed_Capacity!$AJ$14:$AU$14,0)))</f>
        <v>0.4823922422898696</v>
      </c>
      <c r="R48117" s="63">
        <v>870.10837267099998</v>
      </c>
      <c r="S48117" s="42">
        <v>2362.1340453610001</v>
      </c>
      <c r="T48117" s="42">
        <f>R48117/(INDEX(Installed_Capacity!$H$25:$S$30,MATCH(Source_Data!B48117,Installed_Capacity!$G$25:$G$30,0),MATCH(Source_Data!C48117,Installed_Capacity!$H$24:$S$24,0)))</f>
        <v>0.5960462889923277</v>
      </c>
      <c r="U48117" s="43">
        <f>S48117/(INDEX(Installed_Capacity!$H$33:$S$38,MATCH(Source_Data!B48117,Installed_Capacity!$G$33:$G$38,0),MATCH(Source_Data!C48117,Installed_Capacity!$H$32:$S$32,0)))</f>
        <v>0.5062645168493789</v>
      </c>
      <c r="V48117" s="21"/>
      <c r="W48117" s="2"/>
    </row>
    <row r="48118" spans="1:23" x14ac:dyDescent="0.25">
      <c r="A48118" s="17">
        <v>44740</v>
      </c>
      <c r="B48118" s="19">
        <v>2022</v>
      </c>
      <c r="C48118" s="19">
        <v>6</v>
      </c>
      <c r="D48118" s="19">
        <v>28</v>
      </c>
      <c r="E48118" s="19">
        <v>20</v>
      </c>
      <c r="F48118" s="69">
        <v>39462.52127936</v>
      </c>
      <c r="G48118" s="52">
        <f t="shared" si="751"/>
        <v>40648.396982699996</v>
      </c>
      <c r="H48118" s="34">
        <v>216.48186511500001</v>
      </c>
      <c r="I48118" s="35">
        <v>146.56900589099999</v>
      </c>
      <c r="J48118" s="35">
        <f>H48118/(INDEX(Installed_Capacity!$H$6:$S$11,MATCH(Source_Data!B48118,Installed_Capacity!$G$6:$G$11,0),MATCH(Source_Data!C48118,Installed_Capacity!$H$5:$S$5,0)))</f>
        <v>0.11762250343117013</v>
      </c>
      <c r="K48118" s="36">
        <f>I48118/(INDEX(Installed_Capacity!$H$15:$S$20,MATCH(Source_Data!B48118,Installed_Capacity!$G$15:$G$20,0),MATCH(Source_Data!C48118,Installed_Capacity!$H$14:$S$14,0)))</f>
        <v>3.4737671773583834E-2</v>
      </c>
      <c r="L48118" s="39">
        <v>500.09336327400001</v>
      </c>
      <c r="M48118" s="40">
        <v>527.15119937899999</v>
      </c>
      <c r="N48118" s="40">
        <f>L48118/(INDEX(Installed_Capacity!$V$6:$AG$11,MATCH(Source_Data!B48118,Installed_Capacity!$U$6:$U$11,0),MATCH(Source_Data!C48118,Installed_Capacity!$V$5:$AG$5,0)))</f>
        <v>0.1935480657607728</v>
      </c>
      <c r="O48118" s="41">
        <f>M48118/(INDEX(Installed_Capacity!$V$15:$AG$20,MATCH(Source_Data!B48118,Installed_Capacity!$U$15:$U$20,0),MATCH(Source_Data!C48118,Installed_Capacity!$V$14:$AG$14,0)))</f>
        <v>9.179580844714548E-2</v>
      </c>
      <c r="P48118" s="37">
        <v>173.57283856500001</v>
      </c>
      <c r="Q48118" s="38">
        <f>P48118/(INDEX(Installed_Capacity!$AJ$15:$AU$20,MATCH(Source_Data!B48118,Installed_Capacity!$AI$15:$AI$20,0),MATCH(Source_Data!C48118,Installed_Capacity!$AJ$14:$AU$14,0)))</f>
        <v>0.17409512393681045</v>
      </c>
      <c r="R48118" s="63">
        <v>824.54633794400002</v>
      </c>
      <c r="S48118" s="42">
        <v>2672.0446424219999</v>
      </c>
      <c r="T48118" s="42">
        <f>R48118/(INDEX(Installed_Capacity!$H$25:$S$30,MATCH(Source_Data!B48118,Installed_Capacity!$G$25:$G$30,0),MATCH(Source_Data!C48118,Installed_Capacity!$H$24:$S$24,0)))</f>
        <v>0.56483514039183458</v>
      </c>
      <c r="U48118" s="43">
        <f>S48118/(INDEX(Installed_Capacity!$H$33:$S$38,MATCH(Source_Data!B48118,Installed_Capacity!$G$33:$G$38,0),MATCH(Source_Data!C48118,Installed_Capacity!$H$32:$S$32,0)))</f>
        <v>0.5726861236145494</v>
      </c>
      <c r="V48118" s="21"/>
      <c r="W48118" s="2"/>
    </row>
    <row r="48119" spans="1:23" x14ac:dyDescent="0.25">
      <c r="A48119" s="17">
        <v>44740</v>
      </c>
      <c r="B48119" s="19">
        <v>2022</v>
      </c>
      <c r="C48119" s="19">
        <v>6</v>
      </c>
      <c r="D48119" s="19">
        <v>28</v>
      </c>
      <c r="E48119" s="19">
        <v>21</v>
      </c>
      <c r="F48119" s="69">
        <v>37886.498137490002</v>
      </c>
      <c r="G48119" s="52">
        <f t="shared" si="751"/>
        <v>40648.396982699996</v>
      </c>
      <c r="H48119" s="34">
        <v>3.5812960710000001</v>
      </c>
      <c r="I48119" s="35">
        <v>0.218439518</v>
      </c>
      <c r="J48119" s="35">
        <f>H48119/(INDEX(Installed_Capacity!$H$6:$S$11,MATCH(Source_Data!B48119,Installed_Capacity!$G$6:$G$11,0),MATCH(Source_Data!C48119,Installed_Capacity!$H$5:$S$5,0)))</f>
        <v>1.9458489475571591E-3</v>
      </c>
      <c r="K48119" s="36">
        <f>I48119/(INDEX(Installed_Capacity!$H$15:$S$20,MATCH(Source_Data!B48119,Installed_Capacity!$G$15:$G$20,0),MATCH(Source_Data!C48119,Installed_Capacity!$H$14:$S$14,0)))</f>
        <v>5.1771383946664273E-5</v>
      </c>
      <c r="L48119" s="39">
        <v>6.9310327970000003</v>
      </c>
      <c r="M48119" s="40">
        <v>0.57058762200000002</v>
      </c>
      <c r="N48119" s="40">
        <f>L48119/(INDEX(Installed_Capacity!$V$6:$AG$11,MATCH(Source_Data!B48119,Installed_Capacity!$U$6:$U$11,0),MATCH(Source_Data!C48119,Installed_Capacity!$V$5:$AG$5,0)))</f>
        <v>2.6824750938532868E-3</v>
      </c>
      <c r="O48119" s="41">
        <f>M48119/(INDEX(Installed_Capacity!$V$15:$AG$20,MATCH(Source_Data!B48119,Installed_Capacity!$U$15:$U$20,0),MATCH(Source_Data!C48119,Installed_Capacity!$V$14:$AG$14,0)))</f>
        <v>9.9359637449609504E-5</v>
      </c>
      <c r="P48119" s="37">
        <v>0.67736389200000002</v>
      </c>
      <c r="Q48119" s="38">
        <f>P48119/(INDEX(Installed_Capacity!$AJ$15:$AU$20,MATCH(Source_Data!B48119,Installed_Capacity!$AI$15:$AI$20,0),MATCH(Source_Data!C48119,Installed_Capacity!$AJ$14:$AU$14,0)))</f>
        <v>6.7940209829488467E-4</v>
      </c>
      <c r="R48119" s="63">
        <v>942.79910893700003</v>
      </c>
      <c r="S48119" s="42">
        <v>2776.4330838720002</v>
      </c>
      <c r="T48119" s="42">
        <f>R48119/(INDEX(Installed_Capacity!$H$25:$S$30,MATCH(Source_Data!B48119,Installed_Capacity!$G$25:$G$30,0),MATCH(Source_Data!C48119,Installed_Capacity!$H$24:$S$24,0)))</f>
        <v>0.64584128574941779</v>
      </c>
      <c r="U48119" s="43">
        <f>S48119/(INDEX(Installed_Capacity!$H$33:$S$38,MATCH(Source_Data!B48119,Installed_Capacity!$G$33:$G$38,0),MATCH(Source_Data!C48119,Installed_Capacity!$H$32:$S$32,0)))</f>
        <v>0.59505918240819944</v>
      </c>
      <c r="V48119" s="21"/>
      <c r="W48119" s="2"/>
    </row>
    <row r="48120" spans="1:23" x14ac:dyDescent="0.25">
      <c r="A48120" s="17">
        <v>44740</v>
      </c>
      <c r="B48120" s="19">
        <v>2022</v>
      </c>
      <c r="C48120" s="19">
        <v>6</v>
      </c>
      <c r="D48120" s="19">
        <v>28</v>
      </c>
      <c r="E48120" s="19">
        <v>22</v>
      </c>
      <c r="F48120" s="69">
        <v>36389.899157779997</v>
      </c>
      <c r="G48120" s="52">
        <f t="shared" si="751"/>
        <v>40648.396982699996</v>
      </c>
      <c r="H48120" s="34">
        <v>0</v>
      </c>
      <c r="I48120" s="35">
        <v>0.12648856</v>
      </c>
      <c r="J48120" s="35">
        <f>H48120/(INDEX(Installed_Capacity!$H$6:$S$11,MATCH(Source_Data!B48120,Installed_Capacity!$G$6:$G$11,0),MATCH(Source_Data!C48120,Installed_Capacity!$H$5:$S$5,0)))</f>
        <v>0</v>
      </c>
      <c r="K48120" s="36">
        <f>I48120/(INDEX(Installed_Capacity!$H$15:$S$20,MATCH(Source_Data!B48120,Installed_Capacity!$G$15:$G$20,0),MATCH(Source_Data!C48120,Installed_Capacity!$H$14:$S$14,0)))</f>
        <v>2.9978494113966506E-5</v>
      </c>
      <c r="L48120" s="39">
        <v>0</v>
      </c>
      <c r="M48120" s="40">
        <v>6.8950345999999996E-2</v>
      </c>
      <c r="N48120" s="40">
        <f>L48120/(INDEX(Installed_Capacity!$V$6:$AG$11,MATCH(Source_Data!B48120,Installed_Capacity!$U$6:$U$11,0),MATCH(Source_Data!C48120,Installed_Capacity!$V$5:$AG$5,0)))</f>
        <v>0</v>
      </c>
      <c r="O48120" s="41">
        <f>M48120/(INDEX(Installed_Capacity!$V$15:$AG$20,MATCH(Source_Data!B48120,Installed_Capacity!$U$15:$U$20,0),MATCH(Source_Data!C48120,Installed_Capacity!$V$14:$AG$14,0)))</f>
        <v>1.2006712232157627E-5</v>
      </c>
      <c r="P48120" s="37">
        <v>0</v>
      </c>
      <c r="Q48120" s="38">
        <f>P48120/(INDEX(Installed_Capacity!$AJ$15:$AU$20,MATCH(Source_Data!B48120,Installed_Capacity!$AI$15:$AI$20,0),MATCH(Source_Data!C48120,Installed_Capacity!$AJ$14:$AU$14,0)))</f>
        <v>0</v>
      </c>
      <c r="R48120" s="63">
        <v>873.64797195999995</v>
      </c>
      <c r="S48120" s="42">
        <v>2911.5680346290001</v>
      </c>
      <c r="T48120" s="42">
        <f>R48120/(INDEX(Installed_Capacity!$H$25:$S$30,MATCH(Source_Data!B48120,Installed_Capacity!$G$25:$G$30,0),MATCH(Source_Data!C48120,Installed_Capacity!$H$24:$S$24,0)))</f>
        <v>0.59847100421975608</v>
      </c>
      <c r="U48120" s="43">
        <f>S48120/(INDEX(Installed_Capacity!$H$33:$S$38,MATCH(Source_Data!B48120,Installed_Capacity!$G$33:$G$38,0),MATCH(Source_Data!C48120,Installed_Capacity!$H$32:$S$32,0)))</f>
        <v>0.62402198859983604</v>
      </c>
      <c r="V48120" s="21"/>
      <c r="W48120" s="2"/>
    </row>
    <row r="48121" spans="1:23" x14ac:dyDescent="0.25">
      <c r="A48121" s="17">
        <v>44740</v>
      </c>
      <c r="B48121" s="19">
        <v>2022</v>
      </c>
      <c r="C48121" s="19">
        <v>6</v>
      </c>
      <c r="D48121" s="19">
        <v>28</v>
      </c>
      <c r="E48121" s="19">
        <v>23</v>
      </c>
      <c r="F48121" s="69">
        <v>33648.895049730003</v>
      </c>
      <c r="G48121" s="52">
        <f t="shared" si="751"/>
        <v>40648.396982699996</v>
      </c>
      <c r="H48121" s="34">
        <v>0</v>
      </c>
      <c r="I48121" s="35">
        <v>7.9394655999999994E-2</v>
      </c>
      <c r="J48121" s="35">
        <f>H48121/(INDEX(Installed_Capacity!$H$6:$S$11,MATCH(Source_Data!B48121,Installed_Capacity!$G$6:$G$11,0),MATCH(Source_Data!C48121,Installed_Capacity!$H$5:$S$5,0)))</f>
        <v>0</v>
      </c>
      <c r="K48121" s="36">
        <f>I48121/(INDEX(Installed_Capacity!$H$15:$S$20,MATCH(Source_Data!B48121,Installed_Capacity!$G$15:$G$20,0),MATCH(Source_Data!C48121,Installed_Capacity!$H$14:$S$14,0)))</f>
        <v>1.881697623545082E-5</v>
      </c>
      <c r="L48121" s="39">
        <v>0</v>
      </c>
      <c r="M48121" s="40">
        <v>3.8220830999999997E-2</v>
      </c>
      <c r="N48121" s="40">
        <f>L48121/(INDEX(Installed_Capacity!$V$6:$AG$11,MATCH(Source_Data!B48121,Installed_Capacity!$U$6:$U$11,0),MATCH(Source_Data!C48121,Installed_Capacity!$V$5:$AG$5,0)))</f>
        <v>0</v>
      </c>
      <c r="O48121" s="41">
        <f>M48121/(INDEX(Installed_Capacity!$V$15:$AG$20,MATCH(Source_Data!B48121,Installed_Capacity!$U$15:$U$20,0),MATCH(Source_Data!C48121,Installed_Capacity!$V$14:$AG$14,0)))</f>
        <v>6.6556086475755961E-6</v>
      </c>
      <c r="P48121" s="37">
        <v>0</v>
      </c>
      <c r="Q48121" s="38">
        <f>P48121/(INDEX(Installed_Capacity!$AJ$15:$AU$20,MATCH(Source_Data!B48121,Installed_Capacity!$AI$15:$AI$20,0),MATCH(Source_Data!C48121,Installed_Capacity!$AJ$14:$AU$14,0)))</f>
        <v>0</v>
      </c>
      <c r="R48121" s="63">
        <v>838.25715414299998</v>
      </c>
      <c r="S48121" s="42">
        <v>2829.0255150540002</v>
      </c>
      <c r="T48121" s="42">
        <f>R48121/(INDEX(Installed_Capacity!$H$25:$S$30,MATCH(Source_Data!B48121,Installed_Capacity!$G$25:$G$30,0),MATCH(Source_Data!C48121,Installed_Capacity!$H$24:$S$24,0)))</f>
        <v>0.57422739700164405</v>
      </c>
      <c r="U48121" s="43">
        <f>S48121/(INDEX(Installed_Capacity!$H$33:$S$38,MATCH(Source_Data!B48121,Installed_Capacity!$G$33:$G$38,0),MATCH(Source_Data!C48121,Installed_Capacity!$H$32:$S$32,0)))</f>
        <v>0.6063310582844138</v>
      </c>
      <c r="V48121" s="21"/>
      <c r="W48121" s="2"/>
    </row>
    <row r="48122" spans="1:23" x14ac:dyDescent="0.25">
      <c r="A48122" s="17">
        <v>44740</v>
      </c>
      <c r="B48122" s="19">
        <v>2022</v>
      </c>
      <c r="C48122" s="19">
        <v>6</v>
      </c>
      <c r="D48122" s="19">
        <v>28</v>
      </c>
      <c r="E48122" s="19">
        <v>24</v>
      </c>
      <c r="F48122" s="69">
        <v>30905.187878280001</v>
      </c>
      <c r="G48122" s="52">
        <f t="shared" si="751"/>
        <v>40648.396982699996</v>
      </c>
      <c r="H48122" s="34">
        <v>0</v>
      </c>
      <c r="I48122" s="35">
        <v>5.5105349999999997E-2</v>
      </c>
      <c r="J48122" s="35">
        <f>H48122/(INDEX(Installed_Capacity!$H$6:$S$11,MATCH(Source_Data!B48122,Installed_Capacity!$G$6:$G$11,0),MATCH(Source_Data!C48122,Installed_Capacity!$H$5:$S$5,0)))</f>
        <v>0</v>
      </c>
      <c r="K48122" s="36">
        <f>I48122/(INDEX(Installed_Capacity!$H$15:$S$20,MATCH(Source_Data!B48122,Installed_Capacity!$G$15:$G$20,0),MATCH(Source_Data!C48122,Installed_Capacity!$H$14:$S$14,0)))</f>
        <v>1.3060275258276828E-5</v>
      </c>
      <c r="L48122" s="39">
        <v>0</v>
      </c>
      <c r="M48122" s="40">
        <v>0</v>
      </c>
      <c r="N48122" s="40">
        <f>L48122/(INDEX(Installed_Capacity!$V$6:$AG$11,MATCH(Source_Data!B48122,Installed_Capacity!$U$6:$U$11,0),MATCH(Source_Data!C48122,Installed_Capacity!$V$5:$AG$5,0)))</f>
        <v>0</v>
      </c>
      <c r="O48122" s="41">
        <f>M48122/(INDEX(Installed_Capacity!$V$15:$AG$20,MATCH(Source_Data!B48122,Installed_Capacity!$U$15:$U$20,0),MATCH(Source_Data!C48122,Installed_Capacity!$V$14:$AG$14,0)))</f>
        <v>0</v>
      </c>
      <c r="P48122" s="37">
        <v>0</v>
      </c>
      <c r="Q48122" s="38">
        <f>P48122/(INDEX(Installed_Capacity!$AJ$15:$AU$20,MATCH(Source_Data!B48122,Installed_Capacity!$AI$15:$AI$20,0),MATCH(Source_Data!C48122,Installed_Capacity!$AJ$14:$AU$14,0)))</f>
        <v>0</v>
      </c>
      <c r="R48122" s="63">
        <v>922.67237148200002</v>
      </c>
      <c r="S48122" s="42">
        <v>2769.2087528349998</v>
      </c>
      <c r="T48122" s="42">
        <f>R48122/(INDEX(Installed_Capacity!$H$25:$S$30,MATCH(Source_Data!B48122,Installed_Capacity!$G$25:$G$30,0),MATCH(Source_Data!C48122,Installed_Capacity!$H$24:$S$24,0)))</f>
        <v>0.63205396046170714</v>
      </c>
      <c r="U48122" s="43">
        <f>S48122/(INDEX(Installed_Capacity!$H$33:$S$38,MATCH(Source_Data!B48122,Installed_Capacity!$G$33:$G$38,0),MATCH(Source_Data!C48122,Installed_Capacity!$H$32:$S$32,0)))</f>
        <v>0.59351082723792881</v>
      </c>
      <c r="V48122" s="21"/>
      <c r="W48122" s="2"/>
    </row>
    <row r="48123" spans="1:23" x14ac:dyDescent="0.25">
      <c r="A48123" s="17">
        <v>44741</v>
      </c>
      <c r="B48123" s="19">
        <v>2022</v>
      </c>
      <c r="C48123" s="19">
        <v>6</v>
      </c>
      <c r="D48123" s="19">
        <v>29</v>
      </c>
      <c r="E48123" s="19">
        <v>1</v>
      </c>
      <c r="F48123" s="69">
        <v>28296.688173859999</v>
      </c>
      <c r="G48123" s="52">
        <f t="shared" si="751"/>
        <v>38612.698813870004</v>
      </c>
      <c r="H48123" s="34">
        <v>0</v>
      </c>
      <c r="I48123" s="35">
        <v>6.5445294000000001E-2</v>
      </c>
      <c r="J48123" s="35">
        <f>H48123/(INDEX(Installed_Capacity!$H$6:$S$11,MATCH(Source_Data!B48123,Installed_Capacity!$G$6:$G$11,0),MATCH(Source_Data!C48123,Installed_Capacity!$H$5:$S$5,0)))</f>
        <v>0</v>
      </c>
      <c r="K48123" s="36">
        <f>I48123/(INDEX(Installed_Capacity!$H$15:$S$20,MATCH(Source_Data!B48123,Installed_Capacity!$G$15:$G$20,0),MATCH(Source_Data!C48123,Installed_Capacity!$H$14:$S$14,0)))</f>
        <v>1.5510899649468755E-5</v>
      </c>
      <c r="L48123" s="39">
        <v>0</v>
      </c>
      <c r="M48123" s="40">
        <v>2.7602011999999999E-2</v>
      </c>
      <c r="N48123" s="40">
        <f>L48123/(INDEX(Installed_Capacity!$V$6:$AG$11,MATCH(Source_Data!B48123,Installed_Capacity!$U$6:$U$11,0),MATCH(Source_Data!C48123,Installed_Capacity!$V$5:$AG$5,0)))</f>
        <v>0</v>
      </c>
      <c r="O48123" s="41">
        <f>M48123/(INDEX(Installed_Capacity!$V$15:$AG$20,MATCH(Source_Data!B48123,Installed_Capacity!$U$15:$U$20,0),MATCH(Source_Data!C48123,Installed_Capacity!$V$14:$AG$14,0)))</f>
        <v>4.8064938660722841E-6</v>
      </c>
      <c r="P48123" s="37">
        <v>0</v>
      </c>
      <c r="Q48123" s="38">
        <f>P48123/(INDEX(Installed_Capacity!$AJ$15:$AU$20,MATCH(Source_Data!B48123,Installed_Capacity!$AI$15:$AI$20,0),MATCH(Source_Data!C48123,Installed_Capacity!$AJ$14:$AU$14,0)))</f>
        <v>0</v>
      </c>
      <c r="R48123" s="63">
        <v>838.93034964900005</v>
      </c>
      <c r="S48123" s="42">
        <v>2726.8146813970002</v>
      </c>
      <c r="T48123" s="42">
        <f>R48123/(INDEX(Installed_Capacity!$H$25:$S$30,MATCH(Source_Data!B48123,Installed_Capacity!$G$25:$G$30,0),MATCH(Source_Data!C48123,Installed_Capacity!$H$24:$S$24,0)))</f>
        <v>0.5746885529860255</v>
      </c>
      <c r="U48123" s="43">
        <f>S48123/(INDEX(Installed_Capacity!$H$33:$S$38,MATCH(Source_Data!B48123,Installed_Capacity!$G$33:$G$38,0),MATCH(Source_Data!C48123,Installed_Capacity!$H$32:$S$32,0)))</f>
        <v>0.5844247154078287</v>
      </c>
      <c r="V48123" s="21"/>
      <c r="W48123" s="2"/>
    </row>
    <row r="48124" spans="1:23" x14ac:dyDescent="0.25">
      <c r="A48124" s="17">
        <v>44741</v>
      </c>
      <c r="B48124" s="19">
        <v>2022</v>
      </c>
      <c r="C48124" s="19">
        <v>6</v>
      </c>
      <c r="D48124" s="19">
        <v>29</v>
      </c>
      <c r="E48124" s="19">
        <v>2</v>
      </c>
      <c r="F48124" s="69">
        <v>26658.983832630001</v>
      </c>
      <c r="G48124" s="52">
        <f t="shared" si="751"/>
        <v>38612.698813870004</v>
      </c>
      <c r="H48124" s="34">
        <v>0</v>
      </c>
      <c r="I48124" s="35">
        <v>3.9196219999999997E-2</v>
      </c>
      <c r="J48124" s="35">
        <f>H48124/(INDEX(Installed_Capacity!$H$6:$S$11,MATCH(Source_Data!B48124,Installed_Capacity!$G$6:$G$11,0),MATCH(Source_Data!C48124,Installed_Capacity!$H$5:$S$5,0)))</f>
        <v>0</v>
      </c>
      <c r="K48124" s="36">
        <f>I48124/(INDEX(Installed_Capacity!$H$15:$S$20,MATCH(Source_Data!B48124,Installed_Capacity!$G$15:$G$20,0),MATCH(Source_Data!C48124,Installed_Capacity!$H$14:$S$14,0)))</f>
        <v>9.2897227271757713E-6</v>
      </c>
      <c r="L48124" s="39">
        <v>0</v>
      </c>
      <c r="M48124" s="40">
        <v>6.2195414999999997E-2</v>
      </c>
      <c r="N48124" s="40">
        <f>L48124/(INDEX(Installed_Capacity!$V$6:$AG$11,MATCH(Source_Data!B48124,Installed_Capacity!$U$6:$U$11,0),MATCH(Source_Data!C48124,Installed_Capacity!$V$5:$AG$5,0)))</f>
        <v>0</v>
      </c>
      <c r="O48124" s="41">
        <f>M48124/(INDEX(Installed_Capacity!$V$15:$AG$20,MATCH(Source_Data!B48124,Installed_Capacity!$U$15:$U$20,0),MATCH(Source_Data!C48124,Installed_Capacity!$V$14:$AG$14,0)))</f>
        <v>1.0830438038187945E-5</v>
      </c>
      <c r="P48124" s="37">
        <v>0</v>
      </c>
      <c r="Q48124" s="38">
        <f>P48124/(INDEX(Installed_Capacity!$AJ$15:$AU$20,MATCH(Source_Data!B48124,Installed_Capacity!$AI$15:$AI$20,0),MATCH(Source_Data!C48124,Installed_Capacity!$AJ$14:$AU$14,0)))</f>
        <v>0</v>
      </c>
      <c r="R48124" s="63">
        <v>774.93096907799998</v>
      </c>
      <c r="S48124" s="42">
        <v>2855.147942521</v>
      </c>
      <c r="T48124" s="42">
        <f>R48124/(INDEX(Installed_Capacity!$H$25:$S$30,MATCH(Source_Data!B48124,Installed_Capacity!$G$25:$G$30,0),MATCH(Source_Data!C48124,Installed_Capacity!$H$24:$S$24,0)))</f>
        <v>0.53084735517057136</v>
      </c>
      <c r="U48124" s="43">
        <f>S48124/(INDEX(Installed_Capacity!$H$33:$S$38,MATCH(Source_Data!B48124,Installed_Capacity!$G$33:$G$38,0),MATCH(Source_Data!C48124,Installed_Capacity!$H$32:$S$32,0)))</f>
        <v>0.6119297490727228</v>
      </c>
      <c r="V48124" s="21"/>
      <c r="W48124" s="2"/>
    </row>
    <row r="48125" spans="1:23" x14ac:dyDescent="0.25">
      <c r="A48125" s="17">
        <v>44741</v>
      </c>
      <c r="B48125" s="19">
        <v>2022</v>
      </c>
      <c r="C48125" s="19">
        <v>6</v>
      </c>
      <c r="D48125" s="19">
        <v>29</v>
      </c>
      <c r="E48125" s="19">
        <v>3</v>
      </c>
      <c r="F48125" s="69">
        <v>25553.399634869998</v>
      </c>
      <c r="G48125" s="52">
        <f t="shared" si="751"/>
        <v>38612.698813870004</v>
      </c>
      <c r="H48125" s="34">
        <v>0</v>
      </c>
      <c r="I48125" s="35">
        <v>3.9302645999999997E-2</v>
      </c>
      <c r="J48125" s="35">
        <f>H48125/(INDEX(Installed_Capacity!$H$6:$S$11,MATCH(Source_Data!B48125,Installed_Capacity!$G$6:$G$11,0),MATCH(Source_Data!C48125,Installed_Capacity!$H$5:$S$5,0)))</f>
        <v>0</v>
      </c>
      <c r="K48125" s="36">
        <f>I48125/(INDEX(Installed_Capacity!$H$15:$S$20,MATCH(Source_Data!B48125,Installed_Capacity!$G$15:$G$20,0),MATCH(Source_Data!C48125,Installed_Capacity!$H$14:$S$14,0)))</f>
        <v>9.3149462826860318E-6</v>
      </c>
      <c r="L48125" s="39">
        <v>0</v>
      </c>
      <c r="M48125" s="40">
        <v>3.2183555000000003E-2</v>
      </c>
      <c r="N48125" s="40">
        <f>L48125/(INDEX(Installed_Capacity!$V$6:$AG$11,MATCH(Source_Data!B48125,Installed_Capacity!$U$6:$U$11,0),MATCH(Source_Data!C48125,Installed_Capacity!$V$5:$AG$5,0)))</f>
        <v>0</v>
      </c>
      <c r="O48125" s="41">
        <f>M48125/(INDEX(Installed_Capacity!$V$15:$AG$20,MATCH(Source_Data!B48125,Installed_Capacity!$U$15:$U$20,0),MATCH(Source_Data!C48125,Installed_Capacity!$V$14:$AG$14,0)))</f>
        <v>5.6043037622003789E-6</v>
      </c>
      <c r="P48125" s="37">
        <v>0</v>
      </c>
      <c r="Q48125" s="38">
        <f>P48125/(INDEX(Installed_Capacity!$AJ$15:$AU$20,MATCH(Source_Data!B48125,Installed_Capacity!$AI$15:$AI$20,0),MATCH(Source_Data!C48125,Installed_Capacity!$AJ$14:$AU$14,0)))</f>
        <v>0</v>
      </c>
      <c r="R48125" s="63">
        <v>869.22486832499999</v>
      </c>
      <c r="S48125" s="42">
        <v>2678.1224381550001</v>
      </c>
      <c r="T48125" s="42">
        <f>R48125/(INDEX(Installed_Capacity!$H$25:$S$30,MATCH(Source_Data!B48125,Installed_Capacity!$G$25:$G$30,0),MATCH(Source_Data!C48125,Installed_Capacity!$H$24:$S$24,0)))</f>
        <v>0.59544106612207148</v>
      </c>
      <c r="U48125" s="43">
        <f>S48125/(INDEX(Installed_Capacity!$H$33:$S$38,MATCH(Source_Data!B48125,Installed_Capacity!$G$33:$G$38,0),MATCH(Source_Data!C48125,Installed_Capacity!$H$32:$S$32,0)))</f>
        <v>0.57398874753901274</v>
      </c>
      <c r="V48125" s="21"/>
      <c r="W48125" s="2"/>
    </row>
    <row r="48126" spans="1:23" x14ac:dyDescent="0.25">
      <c r="A48126" s="17">
        <v>44741</v>
      </c>
      <c r="B48126" s="19">
        <v>2022</v>
      </c>
      <c r="C48126" s="19">
        <v>6</v>
      </c>
      <c r="D48126" s="19">
        <v>29</v>
      </c>
      <c r="E48126" s="19">
        <v>4</v>
      </c>
      <c r="F48126" s="69">
        <v>24713.594481740001</v>
      </c>
      <c r="G48126" s="52">
        <f t="shared" si="751"/>
        <v>38612.698813870004</v>
      </c>
      <c r="H48126" s="34">
        <v>0</v>
      </c>
      <c r="I48126" s="35">
        <v>3.6084115E-2</v>
      </c>
      <c r="J48126" s="35">
        <f>H48126/(INDEX(Installed_Capacity!$H$6:$S$11,MATCH(Source_Data!B48126,Installed_Capacity!$G$6:$G$11,0),MATCH(Source_Data!C48126,Installed_Capacity!$H$5:$S$5,0)))</f>
        <v>0</v>
      </c>
      <c r="K48126" s="36">
        <f>I48126/(INDEX(Installed_Capacity!$H$15:$S$20,MATCH(Source_Data!B48126,Installed_Capacity!$G$15:$G$20,0),MATCH(Source_Data!C48126,Installed_Capacity!$H$14:$S$14,0)))</f>
        <v>8.5521364867715346E-6</v>
      </c>
      <c r="L48126" s="39">
        <v>0</v>
      </c>
      <c r="M48126" s="40">
        <v>7.0151521999999994E-2</v>
      </c>
      <c r="N48126" s="40">
        <f>L48126/(INDEX(Installed_Capacity!$V$6:$AG$11,MATCH(Source_Data!B48126,Installed_Capacity!$U$6:$U$11,0),MATCH(Source_Data!C48126,Installed_Capacity!$V$5:$AG$5,0)))</f>
        <v>0</v>
      </c>
      <c r="O48126" s="41">
        <f>M48126/(INDEX(Installed_Capacity!$V$15:$AG$20,MATCH(Source_Data!B48126,Installed_Capacity!$U$15:$U$20,0),MATCH(Source_Data!C48126,Installed_Capacity!$V$14:$AG$14,0)))</f>
        <v>1.2215879776758117E-5</v>
      </c>
      <c r="P48126" s="37">
        <v>0</v>
      </c>
      <c r="Q48126" s="38">
        <f>P48126/(INDEX(Installed_Capacity!$AJ$15:$AU$20,MATCH(Source_Data!B48126,Installed_Capacity!$AI$15:$AI$20,0),MATCH(Source_Data!C48126,Installed_Capacity!$AJ$14:$AU$14,0)))</f>
        <v>0</v>
      </c>
      <c r="R48126" s="63">
        <v>962.03007405899996</v>
      </c>
      <c r="S48126" s="42">
        <v>2486.6604093450001</v>
      </c>
      <c r="T48126" s="42">
        <f>R48126/(INDEX(Installed_Capacity!$H$25:$S$30,MATCH(Source_Data!B48126,Installed_Capacity!$G$25:$G$30,0),MATCH(Source_Data!C48126,Installed_Capacity!$H$24:$S$24,0)))</f>
        <v>0.65901498428483352</v>
      </c>
      <c r="U48126" s="43">
        <f>S48126/(INDEX(Installed_Capacity!$H$33:$S$38,MATCH(Source_Data!B48126,Installed_Capacity!$G$33:$G$38,0),MATCH(Source_Data!C48126,Installed_Capacity!$H$32:$S$32,0)))</f>
        <v>0.53295363706301813</v>
      </c>
      <c r="V48126" s="21"/>
      <c r="W48126" s="2"/>
    </row>
    <row r="48127" spans="1:23" x14ac:dyDescent="0.25">
      <c r="A48127" s="17">
        <v>44741</v>
      </c>
      <c r="B48127" s="19">
        <v>2022</v>
      </c>
      <c r="C48127" s="19">
        <v>6</v>
      </c>
      <c r="D48127" s="19">
        <v>29</v>
      </c>
      <c r="E48127" s="19">
        <v>5</v>
      </c>
      <c r="F48127" s="69">
        <v>24598.96884849</v>
      </c>
      <c r="G48127" s="52">
        <f t="shared" si="751"/>
        <v>38612.698813870004</v>
      </c>
      <c r="H48127" s="34">
        <v>0</v>
      </c>
      <c r="I48127" s="35">
        <v>1.7683623999999998E-2</v>
      </c>
      <c r="J48127" s="35">
        <f>H48127/(INDEX(Installed_Capacity!$H$6:$S$11,MATCH(Source_Data!B48127,Installed_Capacity!$G$6:$G$11,0),MATCH(Source_Data!C48127,Installed_Capacity!$H$5:$S$5,0)))</f>
        <v>0</v>
      </c>
      <c r="K48127" s="36">
        <f>I48127/(INDEX(Installed_Capacity!$H$15:$S$20,MATCH(Source_Data!B48127,Installed_Capacity!$G$15:$G$20,0),MATCH(Source_Data!C48127,Installed_Capacity!$H$14:$S$14,0)))</f>
        <v>4.1911175049948931E-6</v>
      </c>
      <c r="L48127" s="39">
        <v>0</v>
      </c>
      <c r="M48127" s="40">
        <v>0.36165248900000002</v>
      </c>
      <c r="N48127" s="40">
        <f>L48127/(INDEX(Installed_Capacity!$V$6:$AG$11,MATCH(Source_Data!B48127,Installed_Capacity!$U$6:$U$11,0),MATCH(Source_Data!C48127,Installed_Capacity!$V$5:$AG$5,0)))</f>
        <v>0</v>
      </c>
      <c r="O48127" s="41">
        <f>M48127/(INDEX(Installed_Capacity!$V$15:$AG$20,MATCH(Source_Data!B48127,Installed_Capacity!$U$15:$U$20,0),MATCH(Source_Data!C48127,Installed_Capacity!$V$14:$AG$14,0)))</f>
        <v>6.2976585548483725E-5</v>
      </c>
      <c r="P48127" s="37">
        <v>0</v>
      </c>
      <c r="Q48127" s="38">
        <f>P48127/(INDEX(Installed_Capacity!$AJ$15:$AU$20,MATCH(Source_Data!B48127,Installed_Capacity!$AI$15:$AI$20,0),MATCH(Source_Data!C48127,Installed_Capacity!$AJ$14:$AU$14,0)))</f>
        <v>0</v>
      </c>
      <c r="R48127" s="63">
        <v>1021.113960044</v>
      </c>
      <c r="S48127" s="42">
        <v>2269.8098643429998</v>
      </c>
      <c r="T48127" s="42">
        <f>R48127/(INDEX(Installed_Capacity!$H$25:$S$30,MATCH(Source_Data!B48127,Installed_Capacity!$G$25:$G$30,0),MATCH(Source_Data!C48127,Installed_Capacity!$H$24:$S$24,0)))</f>
        <v>0.69948894372105774</v>
      </c>
      <c r="U48127" s="43">
        <f>S48127/(INDEX(Installed_Capacity!$H$33:$S$38,MATCH(Source_Data!B48127,Installed_Capacity!$G$33:$G$38,0),MATCH(Source_Data!C48127,Installed_Capacity!$H$32:$S$32,0)))</f>
        <v>0.48647713137547405</v>
      </c>
      <c r="V48127" s="21"/>
      <c r="W48127" s="2"/>
    </row>
    <row r="48128" spans="1:23" x14ac:dyDescent="0.25">
      <c r="A48128" s="17">
        <v>44741</v>
      </c>
      <c r="B48128" s="19">
        <v>2022</v>
      </c>
      <c r="C48128" s="19">
        <v>6</v>
      </c>
      <c r="D48128" s="19">
        <v>29</v>
      </c>
      <c r="E48128" s="19">
        <v>6</v>
      </c>
      <c r="F48128" s="69">
        <v>25156.999028999999</v>
      </c>
      <c r="G48128" s="52">
        <f t="shared" si="751"/>
        <v>38612.698813870004</v>
      </c>
      <c r="H48128" s="34">
        <v>0.56119324800000003</v>
      </c>
      <c r="I48128" s="35">
        <v>8.5750631649999995</v>
      </c>
      <c r="J48128" s="35">
        <f>H48128/(INDEX(Installed_Capacity!$H$6:$S$11,MATCH(Source_Data!B48128,Installed_Capacity!$G$6:$G$11,0),MATCH(Source_Data!C48128,Installed_Capacity!$H$5:$S$5,0)))</f>
        <v>3.0491678692514995E-4</v>
      </c>
      <c r="K48128" s="36">
        <f>I48128/(INDEX(Installed_Capacity!$H$15:$S$20,MATCH(Source_Data!B48128,Installed_Capacity!$G$15:$G$20,0),MATCH(Source_Data!C48128,Installed_Capacity!$H$14:$S$14,0)))</f>
        <v>2.0323377910132228E-3</v>
      </c>
      <c r="L48128" s="39">
        <v>1.3172733160000001</v>
      </c>
      <c r="M48128" s="40">
        <v>18.731646524999999</v>
      </c>
      <c r="N48128" s="40">
        <f>L48128/(INDEX(Installed_Capacity!$V$6:$AG$11,MATCH(Source_Data!B48128,Installed_Capacity!$U$6:$U$11,0),MATCH(Source_Data!C48128,Installed_Capacity!$V$5:$AG$5,0)))</f>
        <v>5.098162085594198E-4</v>
      </c>
      <c r="O48128" s="41">
        <f>M48128/(INDEX(Installed_Capacity!$V$15:$AG$20,MATCH(Source_Data!B48128,Installed_Capacity!$U$15:$U$20,0),MATCH(Source_Data!C48128,Installed_Capacity!$V$14:$AG$14,0)))</f>
        <v>3.2618471480936502E-3</v>
      </c>
      <c r="P48128" s="37">
        <v>0</v>
      </c>
      <c r="Q48128" s="38">
        <f>P48128/(INDEX(Installed_Capacity!$AJ$15:$AU$20,MATCH(Source_Data!B48128,Installed_Capacity!$AI$15:$AI$20,0),MATCH(Source_Data!C48128,Installed_Capacity!$AJ$14:$AU$14,0)))</f>
        <v>0</v>
      </c>
      <c r="R48128" s="63">
        <v>1034.143321134</v>
      </c>
      <c r="S48128" s="42">
        <v>2083.9498800490001</v>
      </c>
      <c r="T48128" s="42">
        <f>R48128/(INDEX(Installed_Capacity!$H$25:$S$30,MATCH(Source_Data!B48128,Installed_Capacity!$G$25:$G$30,0),MATCH(Source_Data!C48128,Installed_Capacity!$H$24:$S$24,0)))</f>
        <v>0.70841438630908338</v>
      </c>
      <c r="U48128" s="43">
        <f>S48128/(INDEX(Installed_Capacity!$H$33:$S$38,MATCH(Source_Data!B48128,Installed_Capacity!$G$33:$G$38,0),MATCH(Source_Data!C48128,Installed_Capacity!$H$32:$S$32,0)))</f>
        <v>0.4466426794166502</v>
      </c>
      <c r="V48128" s="21"/>
      <c r="W48128" s="2"/>
    </row>
    <row r="48129" spans="1:23" x14ac:dyDescent="0.25">
      <c r="A48129" s="17">
        <v>44741</v>
      </c>
      <c r="B48129" s="19">
        <v>2022</v>
      </c>
      <c r="C48129" s="19">
        <v>6</v>
      </c>
      <c r="D48129" s="19">
        <v>29</v>
      </c>
      <c r="E48129" s="19">
        <v>7</v>
      </c>
      <c r="F48129" s="69">
        <v>26186.00479558</v>
      </c>
      <c r="G48129" s="52">
        <f t="shared" si="751"/>
        <v>38612.698813870004</v>
      </c>
      <c r="H48129" s="34">
        <v>169.578280479</v>
      </c>
      <c r="I48129" s="35">
        <v>484.47395275299999</v>
      </c>
      <c r="J48129" s="35">
        <f>H48129/(INDEX(Installed_Capacity!$H$6:$S$11,MATCH(Source_Data!B48129,Installed_Capacity!$G$6:$G$11,0),MATCH(Source_Data!C48129,Installed_Capacity!$H$5:$S$5,0)))</f>
        <v>9.2138072936951226E-2</v>
      </c>
      <c r="K48129" s="36">
        <f>I48129/(INDEX(Installed_Capacity!$H$15:$S$20,MATCH(Source_Data!B48129,Installed_Capacity!$G$15:$G$20,0),MATCH(Source_Data!C48129,Installed_Capacity!$H$14:$S$14,0)))</f>
        <v>0.11482302858832369</v>
      </c>
      <c r="L48129" s="39">
        <v>421.64678164899999</v>
      </c>
      <c r="M48129" s="40">
        <v>1236.147166702</v>
      </c>
      <c r="N48129" s="40">
        <f>L48129/(INDEX(Installed_Capacity!$V$6:$AG$11,MATCH(Source_Data!B48129,Installed_Capacity!$U$6:$U$11,0),MATCH(Source_Data!C48129,Installed_Capacity!$V$5:$AG$5,0)))</f>
        <v>0.16318736663118946</v>
      </c>
      <c r="O48129" s="41">
        <f>M48129/(INDEX(Installed_Capacity!$V$15:$AG$20,MATCH(Source_Data!B48129,Installed_Capacity!$U$15:$U$20,0),MATCH(Source_Data!C48129,Installed_Capacity!$V$14:$AG$14,0)))</f>
        <v>0.21525727089444771</v>
      </c>
      <c r="P48129" s="37">
        <v>7.5356590350000001</v>
      </c>
      <c r="Q48129" s="38">
        <f>P48129/(INDEX(Installed_Capacity!$AJ$15:$AU$20,MATCH(Source_Data!B48129,Installed_Capacity!$AI$15:$AI$20,0),MATCH(Source_Data!C48129,Installed_Capacity!$AJ$14:$AU$14,0)))</f>
        <v>7.5583340371113339E-3</v>
      </c>
      <c r="R48129" s="63">
        <v>1000.133919201</v>
      </c>
      <c r="S48129" s="42">
        <v>1732.785978763</v>
      </c>
      <c r="T48129" s="42">
        <f>R48129/(INDEX(Installed_Capacity!$H$25:$S$30,MATCH(Source_Data!B48129,Installed_Capacity!$G$25:$G$30,0),MATCH(Source_Data!C48129,Installed_Capacity!$H$24:$S$24,0)))</f>
        <v>0.68511708398479243</v>
      </c>
      <c r="U48129" s="43">
        <f>S48129/(INDEX(Installed_Capacity!$H$33:$S$38,MATCH(Source_Data!B48129,Installed_Capacity!$G$33:$G$38,0),MATCH(Source_Data!C48129,Installed_Capacity!$H$32:$S$32,0)))</f>
        <v>0.37137945582074722</v>
      </c>
      <c r="V48129" s="21"/>
      <c r="W48129" s="2"/>
    </row>
    <row r="48130" spans="1:23" x14ac:dyDescent="0.25">
      <c r="A48130" s="17">
        <v>44741</v>
      </c>
      <c r="B48130" s="19">
        <v>2022</v>
      </c>
      <c r="C48130" s="19">
        <v>6</v>
      </c>
      <c r="D48130" s="19">
        <v>29</v>
      </c>
      <c r="E48130" s="19">
        <v>8</v>
      </c>
      <c r="F48130" s="69">
        <v>27604.06825086</v>
      </c>
      <c r="G48130" s="52">
        <f t="shared" si="751"/>
        <v>38612.698813870004</v>
      </c>
      <c r="H48130" s="34">
        <v>725.05948871099997</v>
      </c>
      <c r="I48130" s="35">
        <v>1710.3291237650001</v>
      </c>
      <c r="J48130" s="35">
        <f>H48130/(INDEX(Installed_Capacity!$H$6:$S$11,MATCH(Source_Data!B48130,Installed_Capacity!$G$6:$G$11,0),MATCH(Source_Data!C48130,Installed_Capacity!$H$5:$S$5,0)))</f>
        <v>0.39395130004727025</v>
      </c>
      <c r="K48130" s="36">
        <f>I48130/(INDEX(Installed_Capacity!$H$15:$S$20,MATCH(Source_Data!B48130,Installed_Capacity!$G$15:$G$20,0),MATCH(Source_Data!C48130,Installed_Capacity!$H$14:$S$14,0)))</f>
        <v>0.40535754039523059</v>
      </c>
      <c r="L48130" s="39">
        <v>1570.9484138780001</v>
      </c>
      <c r="M48130" s="40">
        <v>3793.5703532080001</v>
      </c>
      <c r="N48130" s="40">
        <f>L48130/(INDEX(Installed_Capacity!$V$6:$AG$11,MATCH(Source_Data!B48130,Installed_Capacity!$U$6:$U$11,0),MATCH(Source_Data!C48130,Installed_Capacity!$V$5:$AG$5,0)))</f>
        <v>0.60799452511320451</v>
      </c>
      <c r="O48130" s="41">
        <f>M48130/(INDEX(Installed_Capacity!$V$15:$AG$20,MATCH(Source_Data!B48130,Installed_Capacity!$U$15:$U$20,0),MATCH(Source_Data!C48130,Installed_Capacity!$V$14:$AG$14,0)))</f>
        <v>0.66059577951085302</v>
      </c>
      <c r="P48130" s="37">
        <v>287.27413261200002</v>
      </c>
      <c r="Q48130" s="38">
        <f>P48130/(INDEX(Installed_Capacity!$AJ$15:$AU$20,MATCH(Source_Data!B48130,Installed_Capacity!$AI$15:$AI$20,0),MATCH(Source_Data!C48130,Installed_Capacity!$AJ$14:$AU$14,0)))</f>
        <v>0.28813854825677032</v>
      </c>
      <c r="R48130" s="63">
        <v>795.04189083300002</v>
      </c>
      <c r="S48130" s="42">
        <v>1475.2032901739999</v>
      </c>
      <c r="T48130" s="42">
        <f>R48130/(INDEX(Installed_Capacity!$H$25:$S$30,MATCH(Source_Data!B48130,Installed_Capacity!$G$25:$G$30,0),MATCH(Source_Data!C48130,Installed_Capacity!$H$24:$S$24,0)))</f>
        <v>0.54462384630291827</v>
      </c>
      <c r="U48130" s="43">
        <f>S48130/(INDEX(Installed_Capacity!$H$33:$S$38,MATCH(Source_Data!B48130,Installed_Capacity!$G$33:$G$38,0),MATCH(Source_Data!C48130,Installed_Capacity!$H$32:$S$32,0)))</f>
        <v>0.3161730310865638</v>
      </c>
      <c r="V48130" s="21"/>
      <c r="W48130" s="2"/>
    </row>
    <row r="48131" spans="1:23" x14ac:dyDescent="0.25">
      <c r="A48131" s="17">
        <v>44741</v>
      </c>
      <c r="B48131" s="19">
        <v>2022</v>
      </c>
      <c r="C48131" s="19">
        <v>6</v>
      </c>
      <c r="D48131" s="19">
        <v>29</v>
      </c>
      <c r="E48131" s="19">
        <v>9</v>
      </c>
      <c r="F48131" s="69">
        <v>29175.62074821</v>
      </c>
      <c r="G48131" s="52">
        <f t="shared" ref="G48131:G48194" si="752">_xlfn.MAXIFS($F:$F,$B:$B,B48131,$C:$C,C48131,$D:$D,D48131)</f>
        <v>38612.698813870004</v>
      </c>
      <c r="H48131" s="34">
        <v>1182.387163594</v>
      </c>
      <c r="I48131" s="35">
        <v>2673.3512880369999</v>
      </c>
      <c r="J48131" s="35">
        <f>H48131/(INDEX(Installed_Capacity!$H$6:$S$11,MATCH(Source_Data!B48131,Installed_Capacity!$G$6:$G$11,0),MATCH(Source_Data!C48131,Installed_Capacity!$H$5:$S$5,0)))</f>
        <v>0.64243412783295661</v>
      </c>
      <c r="K48131" s="36">
        <f>I48131/(INDEX(Installed_Capacity!$H$15:$S$20,MATCH(Source_Data!B48131,Installed_Capacity!$G$15:$G$20,0),MATCH(Source_Data!C48131,Installed_Capacity!$H$14:$S$14,0)))</f>
        <v>0.63359916385309456</v>
      </c>
      <c r="L48131" s="39">
        <v>2102.4137843190001</v>
      </c>
      <c r="M48131" s="40">
        <v>4906.9148111820004</v>
      </c>
      <c r="N48131" s="40">
        <f>L48131/(INDEX(Installed_Capacity!$V$6:$AG$11,MATCH(Source_Data!B48131,Installed_Capacity!$U$6:$U$11,0),MATCH(Source_Data!C48131,Installed_Capacity!$V$5:$AG$5,0)))</f>
        <v>0.81368430630577981</v>
      </c>
      <c r="O48131" s="41">
        <f>M48131/(INDEX(Installed_Capacity!$V$15:$AG$20,MATCH(Source_Data!B48131,Installed_Capacity!$U$15:$U$20,0),MATCH(Source_Data!C48131,Installed_Capacity!$V$14:$AG$14,0)))</f>
        <v>0.85446872283388342</v>
      </c>
      <c r="P48131" s="37">
        <v>732.14453199000002</v>
      </c>
      <c r="Q48131" s="38">
        <f>P48131/(INDEX(Installed_Capacity!$AJ$15:$AU$20,MATCH(Source_Data!B48131,Installed_Capacity!$AI$15:$AI$20,0),MATCH(Source_Data!C48131,Installed_Capacity!$AJ$14:$AU$14,0)))</f>
        <v>0.73434757471414247</v>
      </c>
      <c r="R48131" s="63">
        <v>739.18550997800003</v>
      </c>
      <c r="S48131" s="42">
        <v>1191.295007447</v>
      </c>
      <c r="T48131" s="42">
        <f>R48131/(INDEX(Installed_Capacity!$H$25:$S$30,MATCH(Source_Data!B48131,Installed_Capacity!$G$25:$G$30,0),MATCH(Source_Data!C48131,Installed_Capacity!$H$24:$S$24,0)))</f>
        <v>0.50636080968488839</v>
      </c>
      <c r="U48131" s="43">
        <f>S48131/(INDEX(Installed_Capacity!$H$33:$S$38,MATCH(Source_Data!B48131,Installed_Capacity!$G$33:$G$38,0),MATCH(Source_Data!C48131,Installed_Capacity!$H$32:$S$32,0)))</f>
        <v>0.25532437185547641</v>
      </c>
      <c r="V48131" s="21"/>
      <c r="W48131" s="2"/>
    </row>
    <row r="48132" spans="1:23" x14ac:dyDescent="0.25">
      <c r="A48132" s="17">
        <v>44741</v>
      </c>
      <c r="B48132" s="19">
        <v>2022</v>
      </c>
      <c r="C48132" s="19">
        <v>6</v>
      </c>
      <c r="D48132" s="19">
        <v>29</v>
      </c>
      <c r="E48132" s="19">
        <v>10</v>
      </c>
      <c r="F48132" s="69">
        <v>29271.926286959999</v>
      </c>
      <c r="G48132" s="52">
        <f t="shared" si="752"/>
        <v>38612.698813870004</v>
      </c>
      <c r="H48132" s="34">
        <v>1424.0689822920001</v>
      </c>
      <c r="I48132" s="35">
        <v>3181.7293143490001</v>
      </c>
      <c r="J48132" s="35">
        <f>H48132/(INDEX(Installed_Capacity!$H$6:$S$11,MATCH(Source_Data!B48132,Installed_Capacity!$G$6:$G$11,0),MATCH(Source_Data!C48132,Installed_Capacity!$H$5:$S$5,0)))</f>
        <v>0.77374868637094674</v>
      </c>
      <c r="K48132" s="36">
        <f>I48132/(INDEX(Installed_Capacity!$H$15:$S$20,MATCH(Source_Data!B48132,Installed_Capacity!$G$15:$G$20,0),MATCH(Source_Data!C48132,Installed_Capacity!$H$14:$S$14,0)))</f>
        <v>0.75408759118173363</v>
      </c>
      <c r="L48132" s="39">
        <v>2257.4524409730002</v>
      </c>
      <c r="M48132" s="40">
        <v>5195.6970179509999</v>
      </c>
      <c r="N48132" s="40">
        <f>L48132/(INDEX(Installed_Capacity!$V$6:$AG$11,MATCH(Source_Data!B48132,Installed_Capacity!$U$6:$U$11,0),MATCH(Source_Data!C48132,Installed_Capacity!$V$5:$AG$5,0)))</f>
        <v>0.87368796625655043</v>
      </c>
      <c r="O48132" s="41">
        <f>M48132/(INDEX(Installed_Capacity!$V$15:$AG$20,MATCH(Source_Data!B48132,Installed_Capacity!$U$15:$U$20,0),MATCH(Source_Data!C48132,Installed_Capacity!$V$14:$AG$14,0)))</f>
        <v>0.90475599556842223</v>
      </c>
      <c r="P48132" s="37">
        <v>885.26521241099999</v>
      </c>
      <c r="Q48132" s="38">
        <f>P48132/(INDEX(Installed_Capacity!$AJ$15:$AU$20,MATCH(Source_Data!B48132,Installed_Capacity!$AI$15:$AI$20,0),MATCH(Source_Data!C48132,Installed_Capacity!$AJ$14:$AU$14,0)))</f>
        <v>0.88792899940922765</v>
      </c>
      <c r="R48132" s="63">
        <v>650.39834308499996</v>
      </c>
      <c r="S48132" s="42">
        <v>982.11489070899995</v>
      </c>
      <c r="T48132" s="42">
        <f>R48132/(INDEX(Installed_Capacity!$H$25:$S$30,MATCH(Source_Data!B48132,Installed_Capacity!$G$25:$G$30,0),MATCH(Source_Data!C48132,Installed_Capacity!$H$24:$S$24,0)))</f>
        <v>0.44553934996917383</v>
      </c>
      <c r="U48132" s="43">
        <f>S48132/(INDEX(Installed_Capacity!$H$33:$S$38,MATCH(Source_Data!B48132,Installed_Capacity!$G$33:$G$38,0),MATCH(Source_Data!C48132,Installed_Capacity!$H$32:$S$32,0)))</f>
        <v>0.21049183115236159</v>
      </c>
      <c r="V48132" s="21"/>
      <c r="W48132" s="2"/>
    </row>
    <row r="48133" spans="1:23" x14ac:dyDescent="0.25">
      <c r="A48133" s="17">
        <v>44741</v>
      </c>
      <c r="B48133" s="19">
        <v>2022</v>
      </c>
      <c r="C48133" s="19">
        <v>6</v>
      </c>
      <c r="D48133" s="19">
        <v>29</v>
      </c>
      <c r="E48133" s="19">
        <v>11</v>
      </c>
      <c r="F48133" s="69">
        <v>30154.473420139999</v>
      </c>
      <c r="G48133" s="52">
        <f t="shared" si="752"/>
        <v>38612.698813870004</v>
      </c>
      <c r="H48133" s="34">
        <v>1554.0600392599999</v>
      </c>
      <c r="I48133" s="35">
        <v>3522.368555046</v>
      </c>
      <c r="J48133" s="35">
        <f>H48133/(INDEX(Installed_Capacity!$H$6:$S$11,MATCH(Source_Data!B48133,Installed_Capacity!$G$6:$G$11,0),MATCH(Source_Data!C48133,Installed_Capacity!$H$5:$S$5,0)))</f>
        <v>0.84437757501304</v>
      </c>
      <c r="K48133" s="36">
        <f>I48133/(INDEX(Installed_Capacity!$H$15:$S$20,MATCH(Source_Data!B48133,Installed_Capacity!$G$15:$G$20,0),MATCH(Source_Data!C48133,Installed_Capacity!$H$14:$S$14,0)))</f>
        <v>0.83482099088381756</v>
      </c>
      <c r="L48133" s="39">
        <v>2295.332755893</v>
      </c>
      <c r="M48133" s="40">
        <v>5286.1307646759997</v>
      </c>
      <c r="N48133" s="40">
        <f>L48133/(INDEX(Installed_Capacity!$V$6:$AG$11,MATCH(Source_Data!B48133,Installed_Capacity!$U$6:$U$11,0),MATCH(Source_Data!C48133,Installed_Capacity!$V$5:$AG$5,0)))</f>
        <v>0.88834855210231356</v>
      </c>
      <c r="O48133" s="41">
        <f>M48133/(INDEX(Installed_Capacity!$V$15:$AG$20,MATCH(Source_Data!B48133,Installed_Capacity!$U$15:$U$20,0),MATCH(Source_Data!C48133,Installed_Capacity!$V$14:$AG$14,0)))</f>
        <v>0.92050373341157832</v>
      </c>
      <c r="P48133" s="37">
        <v>881.37050001199998</v>
      </c>
      <c r="Q48133" s="38">
        <f>P48133/(INDEX(Installed_Capacity!$AJ$15:$AU$20,MATCH(Source_Data!B48133,Installed_Capacity!$AI$15:$AI$20,0),MATCH(Source_Data!C48133,Installed_Capacity!$AJ$14:$AU$14,0)))</f>
        <v>0.88402256771514542</v>
      </c>
      <c r="R48133" s="63">
        <v>643.28747338699998</v>
      </c>
      <c r="S48133" s="42">
        <v>908.86569851800004</v>
      </c>
      <c r="T48133" s="42">
        <f>R48133/(INDEX(Installed_Capacity!$H$25:$S$30,MATCH(Source_Data!B48133,Installed_Capacity!$G$25:$G$30,0),MATCH(Source_Data!C48133,Installed_Capacity!$H$24:$S$24,0)))</f>
        <v>0.44066822399438277</v>
      </c>
      <c r="U48133" s="43">
        <f>S48133/(INDEX(Installed_Capacity!$H$33:$S$38,MATCH(Source_Data!B48133,Installed_Capacity!$G$33:$G$38,0),MATCH(Source_Data!C48133,Installed_Capacity!$H$32:$S$32,0)))</f>
        <v>0.19479269376978495</v>
      </c>
      <c r="V48133" s="21"/>
      <c r="W48133" s="2"/>
    </row>
    <row r="48134" spans="1:23" x14ac:dyDescent="0.25">
      <c r="A48134" s="17">
        <v>44741</v>
      </c>
      <c r="B48134" s="19">
        <v>2022</v>
      </c>
      <c r="C48134" s="19">
        <v>6</v>
      </c>
      <c r="D48134" s="19">
        <v>29</v>
      </c>
      <c r="E48134" s="19">
        <v>12</v>
      </c>
      <c r="F48134" s="69">
        <v>30806.170303700001</v>
      </c>
      <c r="G48134" s="52">
        <f t="shared" si="752"/>
        <v>38612.698813870004</v>
      </c>
      <c r="H48134" s="34">
        <v>1637.2065957029999</v>
      </c>
      <c r="I48134" s="35">
        <v>3660.8696141129999</v>
      </c>
      <c r="J48134" s="35">
        <f>H48134/(INDEX(Installed_Capacity!$H$6:$S$11,MATCH(Source_Data!B48134,Installed_Capacity!$G$6:$G$11,0),MATCH(Source_Data!C48134,Installed_Capacity!$H$5:$S$5,0)))</f>
        <v>0.88955413571622621</v>
      </c>
      <c r="K48134" s="36">
        <f>I48134/(INDEX(Installed_Capacity!$H$15:$S$20,MATCH(Source_Data!B48134,Installed_Capacity!$G$15:$G$20,0),MATCH(Source_Data!C48134,Installed_Capacity!$H$14:$S$14,0)))</f>
        <v>0.8676465142672618</v>
      </c>
      <c r="L48134" s="39">
        <v>2275.9551718900002</v>
      </c>
      <c r="M48134" s="40">
        <v>5296.6381858260002</v>
      </c>
      <c r="N48134" s="40">
        <f>L48134/(INDEX(Installed_Capacity!$V$6:$AG$11,MATCH(Source_Data!B48134,Installed_Capacity!$U$6:$U$11,0),MATCH(Source_Data!C48134,Installed_Capacity!$V$5:$AG$5,0)))</f>
        <v>0.88084896466859153</v>
      </c>
      <c r="O48134" s="41">
        <f>M48134/(INDEX(Installed_Capacity!$V$15:$AG$20,MATCH(Source_Data!B48134,Installed_Capacity!$U$15:$U$20,0),MATCH(Source_Data!C48134,Installed_Capacity!$V$14:$AG$14,0)))</f>
        <v>0.92233344985781829</v>
      </c>
      <c r="P48134" s="37">
        <v>931.67291015900003</v>
      </c>
      <c r="Q48134" s="38">
        <f>P48134/(INDEX(Installed_Capacity!$AJ$15:$AU$20,MATCH(Source_Data!B48134,Installed_Capacity!$AI$15:$AI$20,0),MATCH(Source_Data!C48134,Installed_Capacity!$AJ$14:$AU$14,0)))</f>
        <v>0.93447633917652961</v>
      </c>
      <c r="R48134" s="63">
        <v>541.60748752899997</v>
      </c>
      <c r="S48134" s="42">
        <v>991.70136799800002</v>
      </c>
      <c r="T48134" s="42">
        <f>R48134/(INDEX(Installed_Capacity!$H$25:$S$30,MATCH(Source_Data!B48134,Installed_Capacity!$G$25:$G$30,0),MATCH(Source_Data!C48134,Installed_Capacity!$H$24:$S$24,0)))</f>
        <v>0.37101485650705573</v>
      </c>
      <c r="U48134" s="43">
        <f>S48134/(INDEX(Installed_Capacity!$H$33:$S$38,MATCH(Source_Data!B48134,Installed_Capacity!$G$33:$G$38,0),MATCH(Source_Data!C48134,Installed_Capacity!$H$32:$S$32,0)))</f>
        <v>0.21254645345567014</v>
      </c>
      <c r="V48134" s="21"/>
      <c r="W48134" s="2"/>
    </row>
    <row r="48135" spans="1:23" x14ac:dyDescent="0.25">
      <c r="A48135" s="17">
        <v>44741</v>
      </c>
      <c r="B48135" s="19">
        <v>2022</v>
      </c>
      <c r="C48135" s="19">
        <v>6</v>
      </c>
      <c r="D48135" s="19">
        <v>29</v>
      </c>
      <c r="E48135" s="19">
        <v>13</v>
      </c>
      <c r="F48135" s="69">
        <v>32077.7443179</v>
      </c>
      <c r="G48135" s="52">
        <f t="shared" si="752"/>
        <v>38612.698813870004</v>
      </c>
      <c r="H48135" s="34">
        <v>1659.316919354</v>
      </c>
      <c r="I48135" s="35">
        <v>3710.0578272839998</v>
      </c>
      <c r="J48135" s="35">
        <f>H48135/(INDEX(Installed_Capacity!$H$6:$S$11,MATCH(Source_Data!B48135,Installed_Capacity!$G$6:$G$11,0),MATCH(Source_Data!C48135,Installed_Capacity!$H$5:$S$5,0)))</f>
        <v>0.90156748204490134</v>
      </c>
      <c r="K48135" s="36">
        <f>I48135/(INDEX(Installed_Capacity!$H$15:$S$20,MATCH(Source_Data!B48135,Installed_Capacity!$G$15:$G$20,0),MATCH(Source_Data!C48135,Installed_Capacity!$H$14:$S$14,0)))</f>
        <v>0.87930439509872471</v>
      </c>
      <c r="L48135" s="39">
        <v>2276.5997951529998</v>
      </c>
      <c r="M48135" s="40">
        <v>5215.9996389219996</v>
      </c>
      <c r="N48135" s="40">
        <f>L48135/(INDEX(Installed_Capacity!$V$6:$AG$11,MATCH(Source_Data!B48135,Installed_Capacity!$U$6:$U$11,0),MATCH(Source_Data!C48135,Installed_Capacity!$V$5:$AG$5,0)))</f>
        <v>0.88109844925459191</v>
      </c>
      <c r="O48135" s="41">
        <f>M48135/(INDEX(Installed_Capacity!$V$15:$AG$20,MATCH(Source_Data!B48135,Installed_Capacity!$U$15:$U$20,0),MATCH(Source_Data!C48135,Installed_Capacity!$V$14:$AG$14,0)))</f>
        <v>0.90829140534805364</v>
      </c>
      <c r="P48135" s="37">
        <v>921.08138037699996</v>
      </c>
      <c r="Q48135" s="38">
        <f>P48135/(INDEX(Installed_Capacity!$AJ$15:$AU$20,MATCH(Source_Data!B48135,Installed_Capacity!$AI$15:$AI$20,0),MATCH(Source_Data!C48135,Installed_Capacity!$AJ$14:$AU$14,0)))</f>
        <v>0.92385293919458367</v>
      </c>
      <c r="R48135" s="63">
        <v>513.32966233900004</v>
      </c>
      <c r="S48135" s="42">
        <v>1289.7799882659999</v>
      </c>
      <c r="T48135" s="42">
        <f>R48135/(INDEX(Installed_Capacity!$H$25:$S$30,MATCH(Source_Data!B48135,Installed_Capacity!$G$25:$G$30,0),MATCH(Source_Data!C48135,Installed_Capacity!$H$24:$S$24,0)))</f>
        <v>0.35164382952390744</v>
      </c>
      <c r="U48135" s="43">
        <f>S48135/(INDEX(Installed_Capacity!$H$33:$S$38,MATCH(Source_Data!B48135,Installed_Capacity!$G$33:$G$38,0),MATCH(Source_Data!C48135,Installed_Capacity!$H$32:$S$32,0)))</f>
        <v>0.27643217110555302</v>
      </c>
      <c r="V48135" s="21"/>
      <c r="W48135" s="2"/>
    </row>
    <row r="48136" spans="1:23" x14ac:dyDescent="0.25">
      <c r="A48136" s="17">
        <v>44741</v>
      </c>
      <c r="B48136" s="19">
        <v>2022</v>
      </c>
      <c r="C48136" s="19">
        <v>6</v>
      </c>
      <c r="D48136" s="19">
        <v>29</v>
      </c>
      <c r="E48136" s="19">
        <v>14</v>
      </c>
      <c r="F48136" s="69">
        <v>33360.716006900002</v>
      </c>
      <c r="G48136" s="52">
        <f t="shared" si="752"/>
        <v>38612.698813870004</v>
      </c>
      <c r="H48136" s="34">
        <v>1655.7064665539999</v>
      </c>
      <c r="I48136" s="35">
        <v>3694.7432768909998</v>
      </c>
      <c r="J48136" s="35">
        <f>H48136/(INDEX(Installed_Capacity!$H$6:$S$11,MATCH(Source_Data!B48136,Installed_Capacity!$G$6:$G$11,0),MATCH(Source_Data!C48136,Installed_Capacity!$H$5:$S$5,0)))</f>
        <v>0.89960579118164818</v>
      </c>
      <c r="K48136" s="36">
        <f>I48136/(INDEX(Installed_Capacity!$H$15:$S$20,MATCH(Source_Data!B48136,Installed_Capacity!$G$15:$G$20,0),MATCH(Source_Data!C48136,Installed_Capacity!$H$14:$S$14,0)))</f>
        <v>0.87567476125029931</v>
      </c>
      <c r="L48136" s="39">
        <v>2242.495868898</v>
      </c>
      <c r="M48136" s="40">
        <v>5194.7329815869998</v>
      </c>
      <c r="N48136" s="40">
        <f>L48136/(INDEX(Installed_Capacity!$V$6:$AG$11,MATCH(Source_Data!B48136,Installed_Capacity!$U$6:$U$11,0),MATCH(Source_Data!C48136,Installed_Capacity!$V$5:$AG$5,0)))</f>
        <v>0.86789941594151288</v>
      </c>
      <c r="O48136" s="41">
        <f>M48136/(INDEX(Installed_Capacity!$V$15:$AG$20,MATCH(Source_Data!B48136,Installed_Capacity!$U$15:$U$20,0),MATCH(Source_Data!C48136,Installed_Capacity!$V$14:$AG$14,0)))</f>
        <v>0.90458812248474141</v>
      </c>
      <c r="P48136" s="37">
        <v>932.80552002499996</v>
      </c>
      <c r="Q48136" s="38">
        <f>P48136/(INDEX(Installed_Capacity!$AJ$15:$AU$20,MATCH(Source_Data!B48136,Installed_Capacity!$AI$15:$AI$20,0),MATCH(Source_Data!C48136,Installed_Capacity!$AJ$14:$AU$14,0)))</f>
        <v>0.93561235709628887</v>
      </c>
      <c r="R48136" s="63">
        <v>570.12958768700003</v>
      </c>
      <c r="S48136" s="42">
        <v>1625.608534345</v>
      </c>
      <c r="T48136" s="42">
        <f>R48136/(INDEX(Installed_Capacity!$H$25:$S$30,MATCH(Source_Data!B48136,Installed_Capacity!$G$25:$G$30,0),MATCH(Source_Data!C48136,Installed_Capacity!$H$24:$S$24,0)))</f>
        <v>0.39055321803466231</v>
      </c>
      <c r="U48136" s="43">
        <f>S48136/(INDEX(Installed_Capacity!$H$33:$S$38,MATCH(Source_Data!B48136,Installed_Capacity!$G$33:$G$38,0),MATCH(Source_Data!C48136,Installed_Capacity!$H$32:$S$32,0)))</f>
        <v>0.3484086438035412</v>
      </c>
      <c r="V48136" s="21"/>
      <c r="W48136" s="2"/>
    </row>
    <row r="48137" spans="1:23" x14ac:dyDescent="0.25">
      <c r="A48137" s="17">
        <v>44741</v>
      </c>
      <c r="B48137" s="19">
        <v>2022</v>
      </c>
      <c r="C48137" s="19">
        <v>6</v>
      </c>
      <c r="D48137" s="19">
        <v>29</v>
      </c>
      <c r="E48137" s="19">
        <v>15</v>
      </c>
      <c r="F48137" s="69">
        <v>35033.927216490003</v>
      </c>
      <c r="G48137" s="52">
        <f t="shared" si="752"/>
        <v>38612.698813870004</v>
      </c>
      <c r="H48137" s="34">
        <v>1608.344262219</v>
      </c>
      <c r="I48137" s="35">
        <v>3474.1574849160002</v>
      </c>
      <c r="J48137" s="35">
        <f>H48137/(INDEX(Installed_Capacity!$H$6:$S$11,MATCH(Source_Data!B48137,Installed_Capacity!$G$6:$G$11,0),MATCH(Source_Data!C48137,Installed_Capacity!$H$5:$S$5,0)))</f>
        <v>0.87387217585575505</v>
      </c>
      <c r="K48137" s="36">
        <f>I48137/(INDEX(Installed_Capacity!$H$15:$S$20,MATCH(Source_Data!B48137,Installed_Capacity!$G$15:$G$20,0),MATCH(Source_Data!C48137,Installed_Capacity!$H$14:$S$14,0)))</f>
        <v>0.82339469840234558</v>
      </c>
      <c r="L48137" s="39">
        <v>2235.4638441560001</v>
      </c>
      <c r="M48137" s="40">
        <v>5127.052238274</v>
      </c>
      <c r="N48137" s="40">
        <f>L48137/(INDEX(Installed_Capacity!$V$6:$AG$11,MATCH(Source_Data!B48137,Installed_Capacity!$U$6:$U$11,0),MATCH(Source_Data!C48137,Installed_Capacity!$V$5:$AG$5,0)))</f>
        <v>0.86517785455488383</v>
      </c>
      <c r="O48137" s="41">
        <f>M48137/(INDEX(Installed_Capacity!$V$15:$AG$20,MATCH(Source_Data!B48137,Installed_Capacity!$U$15:$U$20,0),MATCH(Source_Data!C48137,Installed_Capacity!$V$14:$AG$14,0)))</f>
        <v>0.89280249332172434</v>
      </c>
      <c r="P48137" s="37">
        <v>893.20325635400002</v>
      </c>
      <c r="Q48137" s="38">
        <f>P48137/(INDEX(Installed_Capacity!$AJ$15:$AU$20,MATCH(Source_Data!B48137,Installed_Capacity!$AI$15:$AI$20,0),MATCH(Source_Data!C48137,Installed_Capacity!$AJ$14:$AU$14,0)))</f>
        <v>0.89589092914142432</v>
      </c>
      <c r="R48137" s="63">
        <v>779.12046384899998</v>
      </c>
      <c r="S48137" s="42">
        <v>1907.5853041329999</v>
      </c>
      <c r="T48137" s="42">
        <f>R48137/(INDEX(Installed_Capacity!$H$25:$S$30,MATCH(Source_Data!B48137,Installed_Capacity!$G$25:$G$30,0),MATCH(Source_Data!C48137,Installed_Capacity!$H$24:$S$24,0)))</f>
        <v>0.53371726527538021</v>
      </c>
      <c r="U48137" s="43">
        <f>S48137/(INDEX(Installed_Capacity!$H$33:$S$38,MATCH(Source_Data!B48137,Installed_Capacity!$G$33:$G$38,0),MATCH(Source_Data!C48137,Installed_Capacity!$H$32:$S$32,0)))</f>
        <v>0.40884333141148066</v>
      </c>
      <c r="V48137" s="21"/>
      <c r="W48137" s="2"/>
    </row>
    <row r="48138" spans="1:23" x14ac:dyDescent="0.25">
      <c r="A48138" s="17">
        <v>44741</v>
      </c>
      <c r="B48138" s="19">
        <v>2022</v>
      </c>
      <c r="C48138" s="19">
        <v>6</v>
      </c>
      <c r="D48138" s="19">
        <v>29</v>
      </c>
      <c r="E48138" s="19">
        <v>16</v>
      </c>
      <c r="F48138" s="69">
        <v>36332.396865980001</v>
      </c>
      <c r="G48138" s="52">
        <f t="shared" si="752"/>
        <v>38612.698813870004</v>
      </c>
      <c r="H48138" s="34">
        <v>1545.745147742</v>
      </c>
      <c r="I48138" s="35">
        <v>3070.0898593530001</v>
      </c>
      <c r="J48138" s="35">
        <f>H48138/(INDEX(Installed_Capacity!$H$6:$S$11,MATCH(Source_Data!B48138,Installed_Capacity!$G$6:$G$11,0),MATCH(Source_Data!C48138,Installed_Capacity!$H$5:$S$5,0)))</f>
        <v>0.83985979078392592</v>
      </c>
      <c r="K48138" s="36">
        <f>I48138/(INDEX(Installed_Capacity!$H$15:$S$20,MATCH(Source_Data!B48138,Installed_Capacity!$G$15:$G$20,0),MATCH(Source_Data!C48138,Installed_Capacity!$H$14:$S$14,0)))</f>
        <v>0.72762841776333109</v>
      </c>
      <c r="L48138" s="39">
        <v>2207.925350596</v>
      </c>
      <c r="M48138" s="40">
        <v>5070.9166732490003</v>
      </c>
      <c r="N48138" s="40">
        <f>L48138/(INDEX(Installed_Capacity!$V$6:$AG$11,MATCH(Source_Data!B48138,Installed_Capacity!$U$6:$U$11,0),MATCH(Source_Data!C48138,Installed_Capacity!$V$5:$AG$5,0)))</f>
        <v>0.85451980037154285</v>
      </c>
      <c r="O48138" s="41">
        <f>M48138/(INDEX(Installed_Capacity!$V$15:$AG$20,MATCH(Source_Data!B48138,Installed_Capacity!$U$15:$U$20,0),MATCH(Source_Data!C48138,Installed_Capacity!$V$14:$AG$14,0)))</f>
        <v>0.88302729110236577</v>
      </c>
      <c r="P48138" s="37">
        <v>921.24787256399998</v>
      </c>
      <c r="Q48138" s="38">
        <f>P48138/(INDEX(Installed_Capacity!$AJ$15:$AU$20,MATCH(Source_Data!B48138,Installed_Capacity!$AI$15:$AI$20,0),MATCH(Source_Data!C48138,Installed_Capacity!$AJ$14:$AU$14,0)))</f>
        <v>0.92401993236108326</v>
      </c>
      <c r="R48138" s="63">
        <v>901.18794992400001</v>
      </c>
      <c r="S48138" s="42">
        <v>2044.530029199</v>
      </c>
      <c r="T48138" s="42">
        <f>R48138/(INDEX(Installed_Capacity!$H$25:$S$30,MATCH(Source_Data!B48138,Installed_Capacity!$G$25:$G$30,0),MATCH(Source_Data!C48138,Installed_Capacity!$H$24:$S$24,0)))</f>
        <v>0.61733658715166462</v>
      </c>
      <c r="U48138" s="43">
        <f>S48138/(INDEX(Installed_Capacity!$H$33:$S$38,MATCH(Source_Data!B48138,Installed_Capacity!$G$33:$G$38,0),MATCH(Source_Data!C48138,Installed_Capacity!$H$32:$S$32,0)))</f>
        <v>0.43819401758730009</v>
      </c>
      <c r="V48138" s="21"/>
      <c r="W48138" s="2"/>
    </row>
    <row r="48139" spans="1:23" x14ac:dyDescent="0.25">
      <c r="A48139" s="17">
        <v>44741</v>
      </c>
      <c r="B48139" s="19">
        <v>2022</v>
      </c>
      <c r="C48139" s="19">
        <v>6</v>
      </c>
      <c r="D48139" s="19">
        <v>29</v>
      </c>
      <c r="E48139" s="19">
        <v>17</v>
      </c>
      <c r="F48139" s="69">
        <v>37518.932427120002</v>
      </c>
      <c r="G48139" s="52">
        <f t="shared" si="752"/>
        <v>38612.698813870004</v>
      </c>
      <c r="H48139" s="34">
        <v>1414.2935620850001</v>
      </c>
      <c r="I48139" s="35">
        <v>2500.9214109029999</v>
      </c>
      <c r="J48139" s="35">
        <f>H48139/(INDEX(Installed_Capacity!$H$6:$S$11,MATCH(Source_Data!B48139,Installed_Capacity!$G$6:$G$11,0),MATCH(Source_Data!C48139,Installed_Capacity!$H$5:$S$5,0)))</f>
        <v>0.76843734356526561</v>
      </c>
      <c r="K48139" s="36">
        <f>I48139/(INDEX(Installed_Capacity!$H$15:$S$20,MATCH(Source_Data!B48139,Installed_Capacity!$G$15:$G$20,0),MATCH(Source_Data!C48139,Installed_Capacity!$H$14:$S$14,0)))</f>
        <v>0.592732321375533</v>
      </c>
      <c r="L48139" s="39">
        <v>2137.6669565399998</v>
      </c>
      <c r="M48139" s="40">
        <v>4891.357785229</v>
      </c>
      <c r="N48139" s="40">
        <f>L48139/(INDEX(Installed_Capacity!$V$6:$AG$11,MATCH(Source_Data!B48139,Installed_Capacity!$U$6:$U$11,0),MATCH(Source_Data!C48139,Installed_Capacity!$V$5:$AG$5,0)))</f>
        <v>0.82732812523318178</v>
      </c>
      <c r="O48139" s="41">
        <f>M48139/(INDEX(Installed_Capacity!$V$15:$AG$20,MATCH(Source_Data!B48139,Installed_Capacity!$U$15:$U$20,0),MATCH(Source_Data!C48139,Installed_Capacity!$V$14:$AG$14,0)))</f>
        <v>0.8517596902525838</v>
      </c>
      <c r="P48139" s="37">
        <v>881.24277246899999</v>
      </c>
      <c r="Q48139" s="38">
        <f>P48139/(INDEX(Installed_Capacity!$AJ$15:$AU$20,MATCH(Source_Data!B48139,Installed_Capacity!$AI$15:$AI$20,0),MATCH(Source_Data!C48139,Installed_Capacity!$AJ$14:$AU$14,0)))</f>
        <v>0.8838944558365095</v>
      </c>
      <c r="R48139" s="63">
        <v>986.69208825500004</v>
      </c>
      <c r="S48139" s="42">
        <v>2179.8805278109999</v>
      </c>
      <c r="T48139" s="42">
        <f>R48139/(INDEX(Installed_Capacity!$H$25:$S$30,MATCH(Source_Data!B48139,Installed_Capacity!$G$25:$G$30,0),MATCH(Source_Data!C48139,Installed_Capacity!$H$24:$S$24,0)))</f>
        <v>0.67590908909097147</v>
      </c>
      <c r="U48139" s="43">
        <f>S48139/(INDEX(Installed_Capacity!$H$33:$S$38,MATCH(Source_Data!B48139,Installed_Capacity!$G$33:$G$38,0),MATCH(Source_Data!C48139,Installed_Capacity!$H$32:$S$32,0)))</f>
        <v>0.46720302108551365</v>
      </c>
      <c r="V48139" s="21"/>
      <c r="W48139" s="2"/>
    </row>
    <row r="48140" spans="1:23" x14ac:dyDescent="0.25">
      <c r="A48140" s="17">
        <v>44741</v>
      </c>
      <c r="B48140" s="19">
        <v>2022</v>
      </c>
      <c r="C48140" s="19">
        <v>6</v>
      </c>
      <c r="D48140" s="19">
        <v>29</v>
      </c>
      <c r="E48140" s="19">
        <v>18</v>
      </c>
      <c r="F48140" s="69">
        <v>38418.029677400002</v>
      </c>
      <c r="G48140" s="52">
        <f t="shared" si="752"/>
        <v>38612.698813870004</v>
      </c>
      <c r="H48140" s="34">
        <v>1194.9856845679999</v>
      </c>
      <c r="I48140" s="35">
        <v>1975.384422048</v>
      </c>
      <c r="J48140" s="35">
        <f>H48140/(INDEX(Installed_Capacity!$H$6:$S$11,MATCH(Source_Data!B48140,Installed_Capacity!$G$6:$G$11,0),MATCH(Source_Data!C48140,Installed_Capacity!$H$5:$S$5,0)))</f>
        <v>0.64927936438755096</v>
      </c>
      <c r="K48140" s="36">
        <f>I48140/(INDEX(Installed_Capacity!$H$15:$S$20,MATCH(Source_Data!B48140,Installed_Capacity!$G$15:$G$20,0),MATCH(Source_Data!C48140,Installed_Capacity!$H$14:$S$14,0)))</f>
        <v>0.46817712423310925</v>
      </c>
      <c r="L48140" s="39">
        <v>2041.8744428689999</v>
      </c>
      <c r="M48140" s="40">
        <v>4451.6856219000001</v>
      </c>
      <c r="N48140" s="40">
        <f>L48140/(INDEX(Installed_Capacity!$V$6:$AG$11,MATCH(Source_Data!B48140,Installed_Capacity!$U$6:$U$11,0),MATCH(Source_Data!C48140,Installed_Capacity!$V$5:$AG$5,0)))</f>
        <v>0.79025413646035703</v>
      </c>
      <c r="O48140" s="41">
        <f>M48140/(INDEX(Installed_Capacity!$V$15:$AG$20,MATCH(Source_Data!B48140,Installed_Capacity!$U$15:$U$20,0),MATCH(Source_Data!C48140,Installed_Capacity!$V$14:$AG$14,0)))</f>
        <v>0.77519709923119129</v>
      </c>
      <c r="P48140" s="37">
        <v>791.49364209700002</v>
      </c>
      <c r="Q48140" s="38">
        <f>P48140/(INDEX(Installed_Capacity!$AJ$15:$AU$20,MATCH(Source_Data!B48140,Installed_Capacity!$AI$15:$AI$20,0),MATCH(Source_Data!C48140,Installed_Capacity!$AJ$14:$AU$14,0)))</f>
        <v>0.79387526790070218</v>
      </c>
      <c r="R48140" s="63">
        <v>1086.5990681149999</v>
      </c>
      <c r="S48140" s="42">
        <v>2266.50687264</v>
      </c>
      <c r="T48140" s="42">
        <f>R48140/(INDEX(Installed_Capacity!$H$25:$S$30,MATCH(Source_Data!B48140,Installed_Capacity!$G$25:$G$30,0),MATCH(Source_Data!C48140,Installed_Capacity!$H$24:$S$24,0)))</f>
        <v>0.74434790253116856</v>
      </c>
      <c r="U48140" s="43">
        <f>S48140/(INDEX(Installed_Capacity!$H$33:$S$38,MATCH(Source_Data!B48140,Installed_Capacity!$G$33:$G$38,0),MATCH(Source_Data!C48140,Installed_Capacity!$H$32:$S$32,0)))</f>
        <v>0.48576921748635299</v>
      </c>
      <c r="V48140" s="21"/>
      <c r="W48140" s="2"/>
    </row>
    <row r="48141" spans="1:23" x14ac:dyDescent="0.25">
      <c r="A48141" s="17">
        <v>44741</v>
      </c>
      <c r="B48141" s="19">
        <v>2022</v>
      </c>
      <c r="C48141" s="19">
        <v>6</v>
      </c>
      <c r="D48141" s="19">
        <v>29</v>
      </c>
      <c r="E48141" s="19">
        <v>19</v>
      </c>
      <c r="F48141" s="69">
        <v>38612.698813870004</v>
      </c>
      <c r="G48141" s="52">
        <f t="shared" si="752"/>
        <v>38612.698813870004</v>
      </c>
      <c r="H48141" s="34">
        <v>775.87007873699997</v>
      </c>
      <c r="I48141" s="35">
        <v>1029.6819401160001</v>
      </c>
      <c r="J48141" s="35">
        <f>H48141/(INDEX(Installed_Capacity!$H$6:$S$11,MATCH(Source_Data!B48141,Installed_Capacity!$G$6:$G$11,0),MATCH(Source_Data!C48141,Installed_Capacity!$H$5:$S$5,0)))</f>
        <v>0.42155854925725894</v>
      </c>
      <c r="K48141" s="36">
        <f>I48141/(INDEX(Installed_Capacity!$H$15:$S$20,MATCH(Source_Data!B48141,Installed_Capacity!$G$15:$G$20,0),MATCH(Source_Data!C48141,Installed_Capacity!$H$14:$S$14,0)))</f>
        <v>0.24404036207721172</v>
      </c>
      <c r="L48141" s="39">
        <v>1578.5087175149999</v>
      </c>
      <c r="M48141" s="40">
        <v>2758.0521913339999</v>
      </c>
      <c r="N48141" s="40">
        <f>L48141/(INDEX(Installed_Capacity!$V$6:$AG$11,MATCH(Source_Data!B48141,Installed_Capacity!$U$6:$U$11,0),MATCH(Source_Data!C48141,Installed_Capacity!$V$5:$AG$5,0)))</f>
        <v>0.61092054303898868</v>
      </c>
      <c r="O48141" s="41">
        <f>M48141/(INDEX(Installed_Capacity!$V$15:$AG$20,MATCH(Source_Data!B48141,Installed_Capacity!$U$15:$U$20,0),MATCH(Source_Data!C48141,Installed_Capacity!$V$14:$AG$14,0)))</f>
        <v>0.48027516762017536</v>
      </c>
      <c r="P48141" s="37">
        <v>564.68078760599997</v>
      </c>
      <c r="Q48141" s="38">
        <f>P48141/(INDEX(Installed_Capacity!$AJ$15:$AU$20,MATCH(Source_Data!B48141,Installed_Capacity!$AI$15:$AI$20,0),MATCH(Source_Data!C48141,Installed_Capacity!$AJ$14:$AU$14,0)))</f>
        <v>0.56637992738816445</v>
      </c>
      <c r="R48141" s="63">
        <v>1111.662909744</v>
      </c>
      <c r="S48141" s="42">
        <v>2215.4812416670002</v>
      </c>
      <c r="T48141" s="42">
        <f>R48141/(INDEX(Installed_Capacity!$H$25:$S$30,MATCH(Source_Data!B48141,Installed_Capacity!$G$25:$G$30,0),MATCH(Source_Data!C48141,Installed_Capacity!$H$24:$S$24,0)))</f>
        <v>0.76151726931360464</v>
      </c>
      <c r="U48141" s="43">
        <f>S48141/(INDEX(Installed_Capacity!$H$33:$S$38,MATCH(Source_Data!B48141,Installed_Capacity!$G$33:$G$38,0),MATCH(Source_Data!C48141,Installed_Capacity!$H$32:$S$32,0)))</f>
        <v>0.47483314615618744</v>
      </c>
      <c r="V48141" s="21"/>
      <c r="W48141" s="2"/>
    </row>
    <row r="48142" spans="1:23" x14ac:dyDescent="0.25">
      <c r="A48142" s="17">
        <v>44741</v>
      </c>
      <c r="B48142" s="19">
        <v>2022</v>
      </c>
      <c r="C48142" s="19">
        <v>6</v>
      </c>
      <c r="D48142" s="19">
        <v>29</v>
      </c>
      <c r="E48142" s="19">
        <v>20</v>
      </c>
      <c r="F48142" s="69">
        <v>37658.457391249998</v>
      </c>
      <c r="G48142" s="52">
        <f t="shared" si="752"/>
        <v>38612.698813870004</v>
      </c>
      <c r="H48142" s="34">
        <v>217.01171934999999</v>
      </c>
      <c r="I48142" s="35">
        <v>157.75995448500001</v>
      </c>
      <c r="J48142" s="35">
        <f>H48142/(INDEX(Installed_Capacity!$H$6:$S$11,MATCH(Source_Data!B48142,Installed_Capacity!$G$6:$G$11,0),MATCH(Source_Data!C48142,Installed_Capacity!$H$5:$S$5,0)))</f>
        <v>0.11791039258780317</v>
      </c>
      <c r="K48142" s="36">
        <f>I48142/(INDEX(Installed_Capacity!$H$15:$S$20,MATCH(Source_Data!B48142,Installed_Capacity!$G$15:$G$20,0),MATCH(Source_Data!C48142,Installed_Capacity!$H$14:$S$14,0)))</f>
        <v>3.7389988999386163E-2</v>
      </c>
      <c r="L48142" s="39">
        <v>497.65073485800002</v>
      </c>
      <c r="M48142" s="40">
        <v>513.130140944</v>
      </c>
      <c r="N48142" s="40">
        <f>L48142/(INDEX(Installed_Capacity!$V$6:$AG$11,MATCH(Source_Data!B48142,Installed_Capacity!$U$6:$U$11,0),MATCH(Source_Data!C48142,Installed_Capacity!$V$5:$AG$5,0)))</f>
        <v>0.19260271027316145</v>
      </c>
      <c r="O48142" s="41">
        <f>M48142/(INDEX(Installed_Capacity!$V$15:$AG$20,MATCH(Source_Data!B48142,Installed_Capacity!$U$15:$U$20,0),MATCH(Source_Data!C48142,Installed_Capacity!$V$14:$AG$14,0)))</f>
        <v>8.9354242543773346E-2</v>
      </c>
      <c r="P48142" s="37">
        <v>197.25520596999999</v>
      </c>
      <c r="Q48142" s="38">
        <f>P48142/(INDEX(Installed_Capacity!$AJ$15:$AU$20,MATCH(Source_Data!B48142,Installed_Capacity!$AI$15:$AI$20,0),MATCH(Source_Data!C48142,Installed_Capacity!$AJ$14:$AU$14,0)))</f>
        <v>0.19784875222668002</v>
      </c>
      <c r="R48142" s="63">
        <v>1185.2131399939999</v>
      </c>
      <c r="S48142" s="42">
        <v>2000.651383631</v>
      </c>
      <c r="T48142" s="42">
        <f>R48142/(INDEX(Installed_Capacity!$H$25:$S$30,MATCH(Source_Data!B48142,Installed_Capacity!$G$25:$G$30,0),MATCH(Source_Data!C48142,Installed_Capacity!$H$24:$S$24,0)))</f>
        <v>0.81190104123441564</v>
      </c>
      <c r="U48142" s="43">
        <f>S48142/(INDEX(Installed_Capacity!$H$33:$S$38,MATCH(Source_Data!B48142,Installed_Capacity!$G$33:$G$38,0),MATCH(Source_Data!C48142,Installed_Capacity!$H$32:$S$32,0)))</f>
        <v>0.42878972432032181</v>
      </c>
      <c r="V48142" s="21"/>
      <c r="W48142" s="2"/>
    </row>
    <row r="48143" spans="1:23" x14ac:dyDescent="0.25">
      <c r="A48143" s="17">
        <v>44741</v>
      </c>
      <c r="B48143" s="19">
        <v>2022</v>
      </c>
      <c r="C48143" s="19">
        <v>6</v>
      </c>
      <c r="D48143" s="19">
        <v>29</v>
      </c>
      <c r="E48143" s="19">
        <v>21</v>
      </c>
      <c r="F48143" s="69">
        <v>36475.592435450002</v>
      </c>
      <c r="G48143" s="52">
        <f t="shared" si="752"/>
        <v>38612.698813870004</v>
      </c>
      <c r="H48143" s="34">
        <v>4.1058361210000003</v>
      </c>
      <c r="I48143" s="35">
        <v>0.18688568699999999</v>
      </c>
      <c r="J48143" s="35">
        <f>H48143/(INDEX(Installed_Capacity!$H$6:$S$11,MATCH(Source_Data!B48143,Installed_Capacity!$G$6:$G$11,0),MATCH(Source_Data!C48143,Installed_Capacity!$H$5:$S$5,0)))</f>
        <v>2.2308507134008522E-3</v>
      </c>
      <c r="K48143" s="36">
        <f>I48143/(INDEX(Installed_Capacity!$H$15:$S$20,MATCH(Source_Data!B48143,Installed_Capacity!$G$15:$G$20,0),MATCH(Source_Data!C48143,Installed_Capacity!$H$14:$S$14,0)))</f>
        <v>4.4292950032114259E-5</v>
      </c>
      <c r="L48143" s="39">
        <v>8.7099707590000008</v>
      </c>
      <c r="M48143" s="40">
        <v>0.401318328</v>
      </c>
      <c r="N48143" s="40">
        <f>L48143/(INDEX(Installed_Capacity!$V$6:$AG$11,MATCH(Source_Data!B48143,Installed_Capacity!$U$6:$U$11,0),MATCH(Source_Data!C48143,Installed_Capacity!$V$5:$AG$5,0)))</f>
        <v>3.3709665375297043E-3</v>
      </c>
      <c r="O48143" s="41">
        <f>M48143/(INDEX(Installed_Capacity!$V$15:$AG$20,MATCH(Source_Data!B48143,Installed_Capacity!$U$15:$U$20,0),MATCH(Source_Data!C48143,Installed_Capacity!$V$14:$AG$14,0)))</f>
        <v>6.9883821580629153E-5</v>
      </c>
      <c r="P48143" s="37">
        <v>4.319574448</v>
      </c>
      <c r="Q48143" s="38">
        <f>P48143/(INDEX(Installed_Capacity!$AJ$15:$AU$20,MATCH(Source_Data!B48143,Installed_Capacity!$AI$15:$AI$20,0),MATCH(Source_Data!C48143,Installed_Capacity!$AJ$14:$AU$14,0)))</f>
        <v>4.3325721644934803E-3</v>
      </c>
      <c r="R48143" s="63">
        <v>1253.563032584</v>
      </c>
      <c r="S48143" s="42">
        <v>1745.620962665</v>
      </c>
      <c r="T48143" s="42">
        <f>R48143/(INDEX(Installed_Capacity!$H$25:$S$30,MATCH(Source_Data!B48143,Installed_Capacity!$G$25:$G$30,0),MATCH(Source_Data!C48143,Installed_Capacity!$H$24:$S$24,0)))</f>
        <v>0.85872245005069192</v>
      </c>
      <c r="U48143" s="43">
        <f>S48143/(INDEX(Installed_Capacity!$H$33:$S$38,MATCH(Source_Data!B48143,Installed_Capacity!$G$33:$G$38,0),MATCH(Source_Data!C48143,Installed_Capacity!$H$32:$S$32,0)))</f>
        <v>0.3741303144930892</v>
      </c>
      <c r="V48143" s="21"/>
      <c r="W48143" s="2"/>
    </row>
    <row r="48144" spans="1:23" x14ac:dyDescent="0.25">
      <c r="A48144" s="17">
        <v>44741</v>
      </c>
      <c r="B48144" s="19">
        <v>2022</v>
      </c>
      <c r="C48144" s="19">
        <v>6</v>
      </c>
      <c r="D48144" s="19">
        <v>29</v>
      </c>
      <c r="E48144" s="19">
        <v>22</v>
      </c>
      <c r="F48144" s="69">
        <v>35122.571902449999</v>
      </c>
      <c r="G48144" s="52">
        <f t="shared" si="752"/>
        <v>38612.698813870004</v>
      </c>
      <c r="H48144" s="34">
        <v>0</v>
      </c>
      <c r="I48144" s="35">
        <v>0.103500748</v>
      </c>
      <c r="J48144" s="35">
        <f>H48144/(INDEX(Installed_Capacity!$H$6:$S$11,MATCH(Source_Data!B48144,Installed_Capacity!$G$6:$G$11,0),MATCH(Source_Data!C48144,Installed_Capacity!$H$5:$S$5,0)))</f>
        <v>0</v>
      </c>
      <c r="K48144" s="36">
        <f>I48144/(INDEX(Installed_Capacity!$H$15:$S$20,MATCH(Source_Data!B48144,Installed_Capacity!$G$15:$G$20,0),MATCH(Source_Data!C48144,Installed_Capacity!$H$14:$S$14,0)))</f>
        <v>2.4530254472887749E-5</v>
      </c>
      <c r="L48144" s="39">
        <v>0</v>
      </c>
      <c r="M48144" s="40">
        <v>8.4473110000000007E-3</v>
      </c>
      <c r="N48144" s="40">
        <f>L48144/(INDEX(Installed_Capacity!$V$6:$AG$11,MATCH(Source_Data!B48144,Installed_Capacity!$U$6:$U$11,0),MATCH(Source_Data!C48144,Installed_Capacity!$V$5:$AG$5,0)))</f>
        <v>0</v>
      </c>
      <c r="O48144" s="41">
        <f>M48144/(INDEX(Installed_Capacity!$V$15:$AG$20,MATCH(Source_Data!B48144,Installed_Capacity!$U$15:$U$20,0),MATCH(Source_Data!C48144,Installed_Capacity!$V$14:$AG$14,0)))</f>
        <v>1.4709778586541059E-6</v>
      </c>
      <c r="P48144" s="37">
        <v>0</v>
      </c>
      <c r="Q48144" s="38">
        <f>P48144/(INDEX(Installed_Capacity!$AJ$15:$AU$20,MATCH(Source_Data!B48144,Installed_Capacity!$AI$15:$AI$20,0),MATCH(Source_Data!C48144,Installed_Capacity!$AJ$14:$AU$14,0)))</f>
        <v>0</v>
      </c>
      <c r="R48144" s="63">
        <v>1209.9575391640001</v>
      </c>
      <c r="S48144" s="42">
        <v>1715.5375272030001</v>
      </c>
      <c r="T48144" s="42">
        <f>R48144/(INDEX(Installed_Capacity!$H$25:$S$30,MATCH(Source_Data!B48144,Installed_Capacity!$G$25:$G$30,0),MATCH(Source_Data!C48144,Installed_Capacity!$H$24:$S$24,0)))</f>
        <v>0.82885158183586805</v>
      </c>
      <c r="U48144" s="43">
        <f>S48144/(INDEX(Installed_Capacity!$H$33:$S$38,MATCH(Source_Data!B48144,Installed_Capacity!$G$33:$G$38,0),MATCH(Source_Data!C48144,Installed_Capacity!$H$32:$S$32,0)))</f>
        <v>0.36768268043555152</v>
      </c>
      <c r="V48144" s="21"/>
      <c r="W48144" s="2"/>
    </row>
    <row r="48145" spans="1:23" x14ac:dyDescent="0.25">
      <c r="A48145" s="17">
        <v>44741</v>
      </c>
      <c r="B48145" s="19">
        <v>2022</v>
      </c>
      <c r="C48145" s="19">
        <v>6</v>
      </c>
      <c r="D48145" s="19">
        <v>29</v>
      </c>
      <c r="E48145" s="19">
        <v>23</v>
      </c>
      <c r="F48145" s="69">
        <v>32534.994715550001</v>
      </c>
      <c r="G48145" s="52">
        <f t="shared" si="752"/>
        <v>38612.698813870004</v>
      </c>
      <c r="H48145" s="34">
        <v>0</v>
      </c>
      <c r="I48145" s="35">
        <v>8.5979080999999999E-2</v>
      </c>
      <c r="J48145" s="35">
        <f>H48145/(INDEX(Installed_Capacity!$H$6:$S$11,MATCH(Source_Data!B48145,Installed_Capacity!$G$6:$G$11,0),MATCH(Source_Data!C48145,Installed_Capacity!$H$5:$S$5,0)))</f>
        <v>0</v>
      </c>
      <c r="K48145" s="36">
        <f>I48145/(INDEX(Installed_Capacity!$H$15:$S$20,MATCH(Source_Data!B48145,Installed_Capacity!$G$15:$G$20,0),MATCH(Source_Data!C48145,Installed_Capacity!$H$14:$S$14,0)))</f>
        <v>2.0377521680085135E-5</v>
      </c>
      <c r="L48145" s="39">
        <v>0</v>
      </c>
      <c r="M48145" s="40">
        <v>4.3926343999999999E-2</v>
      </c>
      <c r="N48145" s="40">
        <f>L48145/(INDEX(Installed_Capacity!$V$6:$AG$11,MATCH(Source_Data!B48145,Installed_Capacity!$U$6:$U$11,0),MATCH(Source_Data!C48145,Installed_Capacity!$V$5:$AG$5,0)))</f>
        <v>0</v>
      </c>
      <c r="O48145" s="41">
        <f>M48145/(INDEX(Installed_Capacity!$V$15:$AG$20,MATCH(Source_Data!B48145,Installed_Capacity!$U$15:$U$20,0),MATCH(Source_Data!C48145,Installed_Capacity!$V$14:$AG$14,0)))</f>
        <v>7.6491417725266212E-6</v>
      </c>
      <c r="P48145" s="37">
        <v>0</v>
      </c>
      <c r="Q48145" s="38">
        <f>P48145/(INDEX(Installed_Capacity!$AJ$15:$AU$20,MATCH(Source_Data!B48145,Installed_Capacity!$AI$15:$AI$20,0),MATCH(Source_Data!C48145,Installed_Capacity!$AJ$14:$AU$14,0)))</f>
        <v>0</v>
      </c>
      <c r="R48145" s="63">
        <v>1205.9862831109999</v>
      </c>
      <c r="S48145" s="42">
        <v>1841.0356847969999</v>
      </c>
      <c r="T48145" s="42">
        <f>R48145/(INDEX(Installed_Capacity!$H$25:$S$30,MATCH(Source_Data!B48145,Installed_Capacity!$G$25:$G$30,0),MATCH(Source_Data!C48145,Installed_Capacity!$H$24:$S$24,0)))</f>
        <v>0.82613117078435394</v>
      </c>
      <c r="U48145" s="43">
        <f>S48145/(INDEX(Installed_Capacity!$H$33:$S$38,MATCH(Source_Data!B48145,Installed_Capacity!$G$33:$G$38,0),MATCH(Source_Data!C48145,Installed_Capacity!$H$32:$S$32,0)))</f>
        <v>0.39458008037125397</v>
      </c>
      <c r="V48145" s="21"/>
      <c r="W48145" s="2"/>
    </row>
    <row r="48146" spans="1:23" x14ac:dyDescent="0.25">
      <c r="A48146" s="17">
        <v>44741</v>
      </c>
      <c r="B48146" s="19">
        <v>2022</v>
      </c>
      <c r="C48146" s="19">
        <v>6</v>
      </c>
      <c r="D48146" s="19">
        <v>29</v>
      </c>
      <c r="E48146" s="19">
        <v>24</v>
      </c>
      <c r="F48146" s="69">
        <v>29844.163768359998</v>
      </c>
      <c r="G48146" s="52">
        <f t="shared" si="752"/>
        <v>38612.698813870004</v>
      </c>
      <c r="H48146" s="34">
        <v>0</v>
      </c>
      <c r="I48146" s="35">
        <v>5.9467005000000003E-2</v>
      </c>
      <c r="J48146" s="35">
        <f>H48146/(INDEX(Installed_Capacity!$H$6:$S$11,MATCH(Source_Data!B48146,Installed_Capacity!$G$6:$G$11,0),MATCH(Source_Data!C48146,Installed_Capacity!$H$5:$S$5,0)))</f>
        <v>0</v>
      </c>
      <c r="K48146" s="36">
        <f>I48146/(INDEX(Installed_Capacity!$H$15:$S$20,MATCH(Source_Data!B48146,Installed_Capacity!$G$15:$G$20,0),MATCH(Source_Data!C48146,Installed_Capacity!$H$14:$S$14,0)))</f>
        <v>1.4094011817098059E-5</v>
      </c>
      <c r="L48146" s="39">
        <v>0</v>
      </c>
      <c r="M48146" s="40">
        <v>0</v>
      </c>
      <c r="N48146" s="40">
        <f>L48146/(INDEX(Installed_Capacity!$V$6:$AG$11,MATCH(Source_Data!B48146,Installed_Capacity!$U$6:$U$11,0),MATCH(Source_Data!C48146,Installed_Capacity!$V$5:$AG$5,0)))</f>
        <v>0</v>
      </c>
      <c r="O48146" s="41">
        <f>M48146/(INDEX(Installed_Capacity!$V$15:$AG$20,MATCH(Source_Data!B48146,Installed_Capacity!$U$15:$U$20,0),MATCH(Source_Data!C48146,Installed_Capacity!$V$14:$AG$14,0)))</f>
        <v>0</v>
      </c>
      <c r="P48146" s="37">
        <v>0</v>
      </c>
      <c r="Q48146" s="38">
        <f>P48146/(INDEX(Installed_Capacity!$AJ$15:$AU$20,MATCH(Source_Data!B48146,Installed_Capacity!$AI$15:$AI$20,0),MATCH(Source_Data!C48146,Installed_Capacity!$AJ$14:$AU$14,0)))</f>
        <v>0</v>
      </c>
      <c r="R48146" s="63">
        <v>1176.488529964</v>
      </c>
      <c r="S48146" s="42">
        <v>2387.0927065679998</v>
      </c>
      <c r="T48146" s="42">
        <f>R48146/(INDEX(Installed_Capacity!$H$25:$S$30,MATCH(Source_Data!B48146,Installed_Capacity!$G$25:$G$30,0),MATCH(Source_Data!C48146,Installed_Capacity!$H$24:$S$24,0)))</f>
        <v>0.80592446223044256</v>
      </c>
      <c r="U48146" s="43">
        <f>S48146/(INDEX(Installed_Capacity!$H$33:$S$38,MATCH(Source_Data!B48146,Installed_Capacity!$G$33:$G$38,0),MATCH(Source_Data!C48146,Installed_Capacity!$H$32:$S$32,0)))</f>
        <v>0.51161378336623231</v>
      </c>
      <c r="V48146" s="21"/>
      <c r="W48146" s="2"/>
    </row>
    <row r="48147" spans="1:23" x14ac:dyDescent="0.25">
      <c r="A48147" s="17">
        <v>44742</v>
      </c>
      <c r="B48147" s="19">
        <v>2022</v>
      </c>
      <c r="C48147" s="19">
        <v>6</v>
      </c>
      <c r="D48147" s="19">
        <v>30</v>
      </c>
      <c r="E48147" s="19">
        <v>1</v>
      </c>
      <c r="F48147" s="69">
        <v>27775.035172929998</v>
      </c>
      <c r="G48147" s="52">
        <f t="shared" si="752"/>
        <v>36562.200964989999</v>
      </c>
      <c r="H48147" s="34">
        <v>0</v>
      </c>
      <c r="I48147" s="35">
        <v>5.2841519000000003E-2</v>
      </c>
      <c r="J48147" s="35">
        <f>H48147/(INDEX(Installed_Capacity!$H$6:$S$11,MATCH(Source_Data!B48147,Installed_Capacity!$G$6:$G$11,0),MATCH(Source_Data!C48147,Installed_Capacity!$H$5:$S$5,0)))</f>
        <v>0</v>
      </c>
      <c r="K48147" s="36">
        <f>I48147/(INDEX(Installed_Capacity!$H$15:$S$20,MATCH(Source_Data!B48147,Installed_Capacity!$G$15:$G$20,0),MATCH(Source_Data!C48147,Installed_Capacity!$H$14:$S$14,0)))</f>
        <v>1.2523734686477176E-5</v>
      </c>
      <c r="L48147" s="39">
        <v>0</v>
      </c>
      <c r="M48147" s="40">
        <v>1.165336E-2</v>
      </c>
      <c r="N48147" s="40">
        <f>L48147/(INDEX(Installed_Capacity!$V$6:$AG$11,MATCH(Source_Data!B48147,Installed_Capacity!$U$6:$U$11,0),MATCH(Source_Data!C48147,Installed_Capacity!$V$5:$AG$5,0)))</f>
        <v>0</v>
      </c>
      <c r="O48147" s="41">
        <f>M48147/(INDEX(Installed_Capacity!$V$15:$AG$20,MATCH(Source_Data!B48147,Installed_Capacity!$U$15:$U$20,0),MATCH(Source_Data!C48147,Installed_Capacity!$V$14:$AG$14,0)))</f>
        <v>2.0292652346913009E-6</v>
      </c>
      <c r="P48147" s="37">
        <v>0</v>
      </c>
      <c r="Q48147" s="38">
        <f>P48147/(INDEX(Installed_Capacity!$AJ$15:$AU$20,MATCH(Source_Data!B48147,Installed_Capacity!$AI$15:$AI$20,0),MATCH(Source_Data!C48147,Installed_Capacity!$AJ$14:$AU$14,0)))</f>
        <v>0</v>
      </c>
      <c r="R48147" s="63">
        <v>1129.0924175099999</v>
      </c>
      <c r="S48147" s="42">
        <v>2268.7803517850002</v>
      </c>
      <c r="T48147" s="42">
        <f>R48147/(INDEX(Installed_Capacity!$H$25:$S$30,MATCH(Source_Data!B48147,Installed_Capacity!$G$25:$G$30,0),MATCH(Source_Data!C48147,Installed_Capacity!$H$24:$S$24,0)))</f>
        <v>0.77345692390053433</v>
      </c>
      <c r="U48147" s="43">
        <f>S48147/(INDEX(Installed_Capacity!$H$33:$S$38,MATCH(Source_Data!B48147,Installed_Capacity!$G$33:$G$38,0),MATCH(Source_Data!C48147,Installed_Capacity!$H$32:$S$32,0)))</f>
        <v>0.48625648103651903</v>
      </c>
      <c r="V48147" s="21"/>
      <c r="W48147" s="2"/>
    </row>
    <row r="48148" spans="1:23" x14ac:dyDescent="0.25">
      <c r="A48148" s="17">
        <v>44742</v>
      </c>
      <c r="B48148" s="19">
        <v>2022</v>
      </c>
      <c r="C48148" s="19">
        <v>6</v>
      </c>
      <c r="D48148" s="19">
        <v>30</v>
      </c>
      <c r="E48148" s="19">
        <v>2</v>
      </c>
      <c r="F48148" s="69">
        <v>26226.428856409999</v>
      </c>
      <c r="G48148" s="52">
        <f t="shared" si="752"/>
        <v>36562.200964989999</v>
      </c>
      <c r="H48148" s="34">
        <v>0</v>
      </c>
      <c r="I48148" s="35">
        <v>4.0365405E-2</v>
      </c>
      <c r="J48148" s="35">
        <f>H48148/(INDEX(Installed_Capacity!$H$6:$S$11,MATCH(Source_Data!B48148,Installed_Capacity!$G$6:$G$11,0),MATCH(Source_Data!C48148,Installed_Capacity!$H$5:$S$5,0)))</f>
        <v>0</v>
      </c>
      <c r="K48148" s="36">
        <f>I48148/(INDEX(Installed_Capacity!$H$15:$S$20,MATCH(Source_Data!B48148,Installed_Capacity!$G$15:$G$20,0),MATCH(Source_Data!C48148,Installed_Capacity!$H$14:$S$14,0)))</f>
        <v>9.5668260924179564E-6</v>
      </c>
      <c r="L48148" s="39">
        <v>0</v>
      </c>
      <c r="M48148" s="40">
        <v>3.9883261000000003E-2</v>
      </c>
      <c r="N48148" s="40">
        <f>L48148/(INDEX(Installed_Capacity!$V$6:$AG$11,MATCH(Source_Data!B48148,Installed_Capacity!$U$6:$U$11,0),MATCH(Source_Data!C48148,Installed_Capacity!$V$5:$AG$5,0)))</f>
        <v>0</v>
      </c>
      <c r="O48148" s="41">
        <f>M48148/(INDEX(Installed_Capacity!$V$15:$AG$20,MATCH(Source_Data!B48148,Installed_Capacity!$U$15:$U$20,0),MATCH(Source_Data!C48148,Installed_Capacity!$V$14:$AG$14,0)))</f>
        <v>6.9450969500143673E-6</v>
      </c>
      <c r="P48148" s="37">
        <v>0</v>
      </c>
      <c r="Q48148" s="38">
        <f>P48148/(INDEX(Installed_Capacity!$AJ$15:$AU$20,MATCH(Source_Data!B48148,Installed_Capacity!$AI$15:$AI$20,0),MATCH(Source_Data!C48148,Installed_Capacity!$AJ$14:$AU$14,0)))</f>
        <v>0</v>
      </c>
      <c r="R48148" s="63">
        <v>1145.0519713829999</v>
      </c>
      <c r="S48148" s="42">
        <v>2014.5830269559999</v>
      </c>
      <c r="T48148" s="42">
        <f>R48148/(INDEX(Installed_Capacity!$H$25:$S$30,MATCH(Source_Data!B48148,Installed_Capacity!$G$25:$G$30,0),MATCH(Source_Data!C48148,Installed_Capacity!$H$24:$S$24,0)))</f>
        <v>0.78438962281339908</v>
      </c>
      <c r="U48148" s="43">
        <f>S48148/(INDEX(Installed_Capacity!$H$33:$S$38,MATCH(Source_Data!B48148,Installed_Capacity!$G$33:$G$38,0),MATCH(Source_Data!C48148,Installed_Capacity!$H$32:$S$32,0)))</f>
        <v>0.43177562458737079</v>
      </c>
      <c r="V48148" s="21"/>
      <c r="W48148" s="2"/>
    </row>
    <row r="48149" spans="1:23" x14ac:dyDescent="0.25">
      <c r="A48149" s="17">
        <v>44742</v>
      </c>
      <c r="B48149" s="19">
        <v>2022</v>
      </c>
      <c r="C48149" s="19">
        <v>6</v>
      </c>
      <c r="D48149" s="19">
        <v>30</v>
      </c>
      <c r="E48149" s="19">
        <v>3</v>
      </c>
      <c r="F48149" s="69">
        <v>25137.027436799999</v>
      </c>
      <c r="G48149" s="52">
        <f t="shared" si="752"/>
        <v>36562.200964989999</v>
      </c>
      <c r="H48149" s="34">
        <v>0</v>
      </c>
      <c r="I48149" s="35">
        <v>1.8937618E-2</v>
      </c>
      <c r="J48149" s="35">
        <f>H48149/(INDEX(Installed_Capacity!$H$6:$S$11,MATCH(Source_Data!B48149,Installed_Capacity!$G$6:$G$11,0),MATCH(Source_Data!C48149,Installed_Capacity!$H$5:$S$5,0)))</f>
        <v>0</v>
      </c>
      <c r="K48149" s="36">
        <f>I48149/(INDEX(Installed_Capacity!$H$15:$S$20,MATCH(Source_Data!B48149,Installed_Capacity!$G$15:$G$20,0),MATCH(Source_Data!C48149,Installed_Capacity!$H$14:$S$14,0)))</f>
        <v>4.4883210761949231E-6</v>
      </c>
      <c r="L48149" s="39">
        <v>0</v>
      </c>
      <c r="M48149" s="40">
        <v>0</v>
      </c>
      <c r="N48149" s="40">
        <f>L48149/(INDEX(Installed_Capacity!$V$6:$AG$11,MATCH(Source_Data!B48149,Installed_Capacity!$U$6:$U$11,0),MATCH(Source_Data!C48149,Installed_Capacity!$V$5:$AG$5,0)))</f>
        <v>0</v>
      </c>
      <c r="O48149" s="41">
        <f>M48149/(INDEX(Installed_Capacity!$V$15:$AG$20,MATCH(Source_Data!B48149,Installed_Capacity!$U$15:$U$20,0),MATCH(Source_Data!C48149,Installed_Capacity!$V$14:$AG$14,0)))</f>
        <v>0</v>
      </c>
      <c r="P48149" s="37">
        <v>0</v>
      </c>
      <c r="Q48149" s="38">
        <f>P48149/(INDEX(Installed_Capacity!$AJ$15:$AU$20,MATCH(Source_Data!B48149,Installed_Capacity!$AI$15:$AI$20,0),MATCH(Source_Data!C48149,Installed_Capacity!$AJ$14:$AU$14,0)))</f>
        <v>0</v>
      </c>
      <c r="R48149" s="63">
        <v>1094.6214756090001</v>
      </c>
      <c r="S48149" s="42">
        <v>1881.1268876930001</v>
      </c>
      <c r="T48149" s="42">
        <f>R48149/(INDEX(Installed_Capacity!$H$25:$S$30,MATCH(Source_Data!B48149,Installed_Capacity!$G$25:$G$30,0),MATCH(Source_Data!C48149,Installed_Capacity!$H$24:$S$24,0)))</f>
        <v>0.74984345500000005</v>
      </c>
      <c r="U48149" s="43">
        <f>S48149/(INDEX(Installed_Capacity!$H$33:$S$38,MATCH(Source_Data!B48149,Installed_Capacity!$G$33:$G$38,0),MATCH(Source_Data!C48149,Installed_Capacity!$H$32:$S$32,0)))</f>
        <v>0.4031726297669645</v>
      </c>
      <c r="V48149" s="21"/>
      <c r="W48149" s="2"/>
    </row>
    <row r="48150" spans="1:23" x14ac:dyDescent="0.25">
      <c r="A48150" s="17">
        <v>44742</v>
      </c>
      <c r="B48150" s="19">
        <v>2022</v>
      </c>
      <c r="C48150" s="19">
        <v>6</v>
      </c>
      <c r="D48150" s="19">
        <v>30</v>
      </c>
      <c r="E48150" s="19">
        <v>4</v>
      </c>
      <c r="F48150" s="69">
        <v>24656.932234920001</v>
      </c>
      <c r="G48150" s="52">
        <f t="shared" si="752"/>
        <v>36562.200964989999</v>
      </c>
      <c r="H48150" s="34">
        <v>0</v>
      </c>
      <c r="I48150" s="35">
        <v>1.4995867E-2</v>
      </c>
      <c r="J48150" s="35">
        <f>H48150/(INDEX(Installed_Capacity!$H$6:$S$11,MATCH(Source_Data!B48150,Installed_Capacity!$G$6:$G$11,0),MATCH(Source_Data!C48150,Installed_Capacity!$H$5:$S$5,0)))</f>
        <v>0</v>
      </c>
      <c r="K48150" s="36">
        <f>I48150/(INDEX(Installed_Capacity!$H$15:$S$20,MATCH(Source_Data!B48150,Installed_Capacity!$G$15:$G$20,0),MATCH(Source_Data!C48150,Installed_Capacity!$H$14:$S$14,0)))</f>
        <v>3.5541041070696398E-6</v>
      </c>
      <c r="L48150" s="39">
        <v>0</v>
      </c>
      <c r="M48150" s="40">
        <v>0</v>
      </c>
      <c r="N48150" s="40">
        <f>L48150/(INDEX(Installed_Capacity!$V$6:$AG$11,MATCH(Source_Data!B48150,Installed_Capacity!$U$6:$U$11,0),MATCH(Source_Data!C48150,Installed_Capacity!$V$5:$AG$5,0)))</f>
        <v>0</v>
      </c>
      <c r="O48150" s="41">
        <f>M48150/(INDEX(Installed_Capacity!$V$15:$AG$20,MATCH(Source_Data!B48150,Installed_Capacity!$U$15:$U$20,0),MATCH(Source_Data!C48150,Installed_Capacity!$V$14:$AG$14,0)))</f>
        <v>0</v>
      </c>
      <c r="P48150" s="37">
        <v>0</v>
      </c>
      <c r="Q48150" s="38">
        <f>P48150/(INDEX(Installed_Capacity!$AJ$15:$AU$20,MATCH(Source_Data!B48150,Installed_Capacity!$AI$15:$AI$20,0),MATCH(Source_Data!C48150,Installed_Capacity!$AJ$14:$AU$14,0)))</f>
        <v>0</v>
      </c>
      <c r="R48150" s="63">
        <v>1079.5481987779999</v>
      </c>
      <c r="S48150" s="42">
        <v>2088.9360212420002</v>
      </c>
      <c r="T48150" s="42">
        <f>R48150/(INDEX(Installed_Capacity!$H$25:$S$30,MATCH(Source_Data!B48150,Installed_Capacity!$G$25:$G$30,0),MATCH(Source_Data!C48150,Installed_Capacity!$H$24:$S$24,0)))</f>
        <v>0.73951787832442795</v>
      </c>
      <c r="U48150" s="43">
        <f>S48150/(INDEX(Installed_Capacity!$H$33:$S$38,MATCH(Source_Data!B48150,Installed_Capacity!$G$33:$G$38,0),MATCH(Source_Data!C48150,Installed_Capacity!$H$32:$S$32,0)))</f>
        <v>0.44771133441824695</v>
      </c>
      <c r="V48150" s="21"/>
      <c r="W48150" s="2"/>
    </row>
    <row r="48151" spans="1:23" x14ac:dyDescent="0.25">
      <c r="A48151" s="17">
        <v>44742</v>
      </c>
      <c r="B48151" s="19">
        <v>2022</v>
      </c>
      <c r="C48151" s="19">
        <v>6</v>
      </c>
      <c r="D48151" s="19">
        <v>30</v>
      </c>
      <c r="E48151" s="19">
        <v>5</v>
      </c>
      <c r="F48151" s="69">
        <v>24531.712451899999</v>
      </c>
      <c r="G48151" s="52">
        <f t="shared" si="752"/>
        <v>36562.200964989999</v>
      </c>
      <c r="H48151" s="34">
        <v>0</v>
      </c>
      <c r="I48151" s="35">
        <v>9.0931359999999999E-3</v>
      </c>
      <c r="J48151" s="35">
        <f>H48151/(INDEX(Installed_Capacity!$H$6:$S$11,MATCH(Source_Data!B48151,Installed_Capacity!$G$6:$G$11,0),MATCH(Source_Data!C48151,Installed_Capacity!$H$5:$S$5,0)))</f>
        <v>0</v>
      </c>
      <c r="K48151" s="36">
        <f>I48151/(INDEX(Installed_Capacity!$H$15:$S$20,MATCH(Source_Data!B48151,Installed_Capacity!$G$15:$G$20,0),MATCH(Source_Data!C48151,Installed_Capacity!$H$14:$S$14,0)))</f>
        <v>2.1551239420663571E-6</v>
      </c>
      <c r="L48151" s="39">
        <v>0</v>
      </c>
      <c r="M48151" s="40">
        <v>0.33983571299999998</v>
      </c>
      <c r="N48151" s="40">
        <f>L48151/(INDEX(Installed_Capacity!$V$6:$AG$11,MATCH(Source_Data!B48151,Installed_Capacity!$U$6:$U$11,0),MATCH(Source_Data!C48151,Installed_Capacity!$V$5:$AG$5,0)))</f>
        <v>0</v>
      </c>
      <c r="O48151" s="41">
        <f>M48151/(INDEX(Installed_Capacity!$V$15:$AG$20,MATCH(Source_Data!B48151,Installed_Capacity!$U$15:$U$20,0),MATCH(Source_Data!C48151,Installed_Capacity!$V$14:$AG$14,0)))</f>
        <v>5.9177507422531408E-5</v>
      </c>
      <c r="P48151" s="37">
        <v>0</v>
      </c>
      <c r="Q48151" s="38">
        <f>P48151/(INDEX(Installed_Capacity!$AJ$15:$AU$20,MATCH(Source_Data!B48151,Installed_Capacity!$AI$15:$AI$20,0),MATCH(Source_Data!C48151,Installed_Capacity!$AJ$14:$AU$14,0)))</f>
        <v>0</v>
      </c>
      <c r="R48151" s="63">
        <v>1041.686858502</v>
      </c>
      <c r="S48151" s="42">
        <v>2285.247164935</v>
      </c>
      <c r="T48151" s="42">
        <f>R48151/(INDEX(Installed_Capacity!$H$25:$S$30,MATCH(Source_Data!B48151,Installed_Capacity!$G$25:$G$30,0),MATCH(Source_Data!C48151,Installed_Capacity!$H$24:$S$24,0)))</f>
        <v>0.71358190060419235</v>
      </c>
      <c r="U48151" s="43">
        <f>S48151/(INDEX(Installed_Capacity!$H$33:$S$38,MATCH(Source_Data!B48151,Installed_Capacity!$G$33:$G$38,0),MATCH(Source_Data!C48151,Installed_Capacity!$H$32:$S$32,0)))</f>
        <v>0.48978573172396661</v>
      </c>
      <c r="V48151" s="21"/>
      <c r="W48151" s="2"/>
    </row>
    <row r="48152" spans="1:23" x14ac:dyDescent="0.25">
      <c r="A48152" s="17">
        <v>44742</v>
      </c>
      <c r="B48152" s="19">
        <v>2022</v>
      </c>
      <c r="C48152" s="19">
        <v>6</v>
      </c>
      <c r="D48152" s="19">
        <v>30</v>
      </c>
      <c r="E48152" s="19">
        <v>6</v>
      </c>
      <c r="F48152" s="69">
        <v>25028.10854175</v>
      </c>
      <c r="G48152" s="52">
        <f t="shared" si="752"/>
        <v>36562.200964989999</v>
      </c>
      <c r="H48152" s="34">
        <v>0.438512122</v>
      </c>
      <c r="I48152" s="35">
        <v>5.1167467929999999</v>
      </c>
      <c r="J48152" s="35">
        <f>H48152/(INDEX(Installed_Capacity!$H$6:$S$11,MATCH(Source_Data!B48152,Installed_Capacity!$G$6:$G$11,0),MATCH(Source_Data!C48152,Installed_Capacity!$H$5:$S$5,0)))</f>
        <v>2.3825965074328437E-4</v>
      </c>
      <c r="K48152" s="36">
        <f>I48152/(INDEX(Installed_Capacity!$H$15:$S$20,MATCH(Source_Data!B48152,Installed_Capacity!$G$15:$G$20,0),MATCH(Source_Data!C48152,Installed_Capacity!$H$14:$S$14,0)))</f>
        <v>1.2126975247137566E-3</v>
      </c>
      <c r="L48152" s="39">
        <v>1.052811825</v>
      </c>
      <c r="M48152" s="40">
        <v>13.15570303</v>
      </c>
      <c r="N48152" s="40">
        <f>L48152/(INDEX(Installed_Capacity!$V$6:$AG$11,MATCH(Source_Data!B48152,Installed_Capacity!$U$6:$U$11,0),MATCH(Source_Data!C48152,Installed_Capacity!$V$5:$AG$5,0)))</f>
        <v>4.0746330046210647E-4</v>
      </c>
      <c r="O48152" s="41">
        <f>M48152/(INDEX(Installed_Capacity!$V$15:$AG$20,MATCH(Source_Data!B48152,Installed_Capacity!$U$15:$U$20,0),MATCH(Source_Data!C48152,Installed_Capacity!$V$14:$AG$14,0)))</f>
        <v>2.2908766910746782E-3</v>
      </c>
      <c r="P48152" s="37">
        <v>0</v>
      </c>
      <c r="Q48152" s="38">
        <f>P48152/(INDEX(Installed_Capacity!$AJ$15:$AU$20,MATCH(Source_Data!B48152,Installed_Capacity!$AI$15:$AI$20,0),MATCH(Source_Data!C48152,Installed_Capacity!$AJ$14:$AU$14,0)))</f>
        <v>0</v>
      </c>
      <c r="R48152" s="63">
        <v>976.62353419299995</v>
      </c>
      <c r="S48152" s="42">
        <v>2266.268697948</v>
      </c>
      <c r="T48152" s="42">
        <f>R48152/(INDEX(Installed_Capacity!$H$25:$S$30,MATCH(Source_Data!B48152,Installed_Capacity!$G$25:$G$30,0),MATCH(Source_Data!C48152,Installed_Capacity!$H$24:$S$24,0)))</f>
        <v>0.6690118743615564</v>
      </c>
      <c r="U48152" s="43">
        <f>S48152/(INDEX(Installed_Capacity!$H$33:$S$38,MATCH(Source_Data!B48152,Installed_Capacity!$G$33:$G$38,0),MATCH(Source_Data!C48152,Installed_Capacity!$H$32:$S$32,0)))</f>
        <v>0.4857181706816181</v>
      </c>
      <c r="V48152" s="21"/>
      <c r="W48152" s="2"/>
    </row>
    <row r="48153" spans="1:23" x14ac:dyDescent="0.25">
      <c r="A48153" s="17">
        <v>44742</v>
      </c>
      <c r="B48153" s="19">
        <v>2022</v>
      </c>
      <c r="C48153" s="19">
        <v>6</v>
      </c>
      <c r="D48153" s="19">
        <v>30</v>
      </c>
      <c r="E48153" s="19">
        <v>7</v>
      </c>
      <c r="F48153" s="69">
        <v>26076.550758869998</v>
      </c>
      <c r="G48153" s="52">
        <f t="shared" si="752"/>
        <v>36562.200964989999</v>
      </c>
      <c r="H48153" s="34">
        <v>171.462338475</v>
      </c>
      <c r="I48153" s="35">
        <v>437.99157850699999</v>
      </c>
      <c r="J48153" s="35">
        <f>H48153/(INDEX(Installed_Capacity!$H$6:$S$11,MATCH(Source_Data!B48153,Installed_Capacity!$G$6:$G$11,0),MATCH(Source_Data!C48153,Installed_Capacity!$H$5:$S$5,0)))</f>
        <v>9.3161750453685993E-2</v>
      </c>
      <c r="K48153" s="36">
        <f>I48153/(INDEX(Installed_Capacity!$H$15:$S$20,MATCH(Source_Data!B48153,Installed_Capacity!$G$15:$G$20,0),MATCH(Source_Data!C48153,Installed_Capacity!$H$14:$S$14,0)))</f>
        <v>0.1038064466718492</v>
      </c>
      <c r="L48153" s="39">
        <v>460.33581701899999</v>
      </c>
      <c r="M48153" s="40">
        <v>1201.1580766950001</v>
      </c>
      <c r="N48153" s="40">
        <f>L48153/(INDEX(Installed_Capacity!$V$6:$AG$11,MATCH(Source_Data!B48153,Installed_Capacity!$U$6:$U$11,0),MATCH(Source_Data!C48153,Installed_Capacity!$V$5:$AG$5,0)))</f>
        <v>0.17816094659031975</v>
      </c>
      <c r="O48153" s="41">
        <f>M48153/(INDEX(Installed_Capacity!$V$15:$AG$20,MATCH(Source_Data!B48153,Installed_Capacity!$U$15:$U$20,0),MATCH(Source_Data!C48153,Installed_Capacity!$V$14:$AG$14,0)))</f>
        <v>0.2091644235144054</v>
      </c>
      <c r="P48153" s="37">
        <v>38.957369450999998</v>
      </c>
      <c r="Q48153" s="38">
        <f>P48153/(INDEX(Installed_Capacity!$AJ$15:$AU$20,MATCH(Source_Data!B48153,Installed_Capacity!$AI$15:$AI$20,0),MATCH(Source_Data!C48153,Installed_Capacity!$AJ$14:$AU$14,0)))</f>
        <v>3.9074593230692074E-2</v>
      </c>
      <c r="R48153" s="63">
        <v>870.26025975200002</v>
      </c>
      <c r="S48153" s="42">
        <v>2051.2716561550001</v>
      </c>
      <c r="T48153" s="42">
        <f>R48153/(INDEX(Installed_Capacity!$H$25:$S$30,MATCH(Source_Data!B48153,Installed_Capacity!$G$25:$G$30,0),MATCH(Source_Data!C48153,Installed_Capacity!$H$24:$S$24,0)))</f>
        <v>0.59615033549253327</v>
      </c>
      <c r="U48153" s="43">
        <f>S48153/(INDEX(Installed_Capacity!$H$33:$S$38,MATCH(Source_Data!B48153,Installed_Capacity!$G$33:$G$38,0),MATCH(Source_Data!C48153,Installed_Capacity!$H$32:$S$32,0)))</f>
        <v>0.43963891717729625</v>
      </c>
      <c r="V48153" s="21"/>
      <c r="W48153" s="2"/>
    </row>
    <row r="48154" spans="1:23" x14ac:dyDescent="0.25">
      <c r="A48154" s="17">
        <v>44742</v>
      </c>
      <c r="B48154" s="19">
        <v>2022</v>
      </c>
      <c r="C48154" s="19">
        <v>6</v>
      </c>
      <c r="D48154" s="19">
        <v>30</v>
      </c>
      <c r="E48154" s="19">
        <v>8</v>
      </c>
      <c r="F48154" s="69">
        <v>27835.163294679998</v>
      </c>
      <c r="G48154" s="52">
        <f t="shared" si="752"/>
        <v>36562.200964989999</v>
      </c>
      <c r="H48154" s="34">
        <v>724.85981825199997</v>
      </c>
      <c r="I48154" s="35">
        <v>1728.3522774109999</v>
      </c>
      <c r="J48154" s="35">
        <f>H48154/(INDEX(Installed_Capacity!$H$6:$S$11,MATCH(Source_Data!B48154,Installed_Capacity!$G$6:$G$11,0),MATCH(Source_Data!C48154,Installed_Capacity!$H$5:$S$5,0)))</f>
        <v>0.39384281179474917</v>
      </c>
      <c r="K48154" s="36">
        <f>I48154/(INDEX(Installed_Capacity!$H$15:$S$20,MATCH(Source_Data!B48154,Installed_Capacity!$G$15:$G$20,0),MATCH(Source_Data!C48154,Installed_Capacity!$H$14:$S$14,0)))</f>
        <v>0.40962912831979642</v>
      </c>
      <c r="L48154" s="39">
        <v>1655.150616118</v>
      </c>
      <c r="M48154" s="40">
        <v>3879.8282787650001</v>
      </c>
      <c r="N48154" s="40">
        <f>L48154/(INDEX(Installed_Capacity!$V$6:$AG$11,MATCH(Source_Data!B48154,Installed_Capacity!$U$6:$U$11,0),MATCH(Source_Data!C48154,Installed_Capacity!$V$5:$AG$5,0)))</f>
        <v>0.6405827867722983</v>
      </c>
      <c r="O48154" s="41">
        <f>M48154/(INDEX(Installed_Capacity!$V$15:$AG$20,MATCH(Source_Data!B48154,Installed_Capacity!$U$15:$U$20,0),MATCH(Source_Data!C48154,Installed_Capacity!$V$14:$AG$14,0)))</f>
        <v>0.67561635808642362</v>
      </c>
      <c r="P48154" s="37">
        <v>335.45201854800001</v>
      </c>
      <c r="Q48154" s="38">
        <f>P48154/(INDEX(Installed_Capacity!$AJ$15:$AU$20,MATCH(Source_Data!B48154,Installed_Capacity!$AI$15:$AI$20,0),MATCH(Source_Data!C48154,Installed_Capacity!$AJ$14:$AU$14,0)))</f>
        <v>0.33646140275626885</v>
      </c>
      <c r="R48154" s="63">
        <v>796.46903556699999</v>
      </c>
      <c r="S48154" s="42">
        <v>1791.297874762</v>
      </c>
      <c r="T48154" s="42">
        <f>R48154/(INDEX(Installed_Capacity!$H$25:$S$30,MATCH(Source_Data!B48154,Installed_Capacity!$G$25:$G$30,0),MATCH(Source_Data!C48154,Installed_Capacity!$H$24:$S$24,0)))</f>
        <v>0.54560147661802982</v>
      </c>
      <c r="U48154" s="43">
        <f>S48154/(INDEX(Installed_Capacity!$H$33:$S$38,MATCH(Source_Data!B48154,Installed_Capacity!$G$33:$G$38,0),MATCH(Source_Data!C48154,Installed_Capacity!$H$32:$S$32,0)))</f>
        <v>0.38392002133863157</v>
      </c>
      <c r="V48154" s="21"/>
      <c r="W48154" s="2"/>
    </row>
    <row r="48155" spans="1:23" x14ac:dyDescent="0.25">
      <c r="A48155" s="17">
        <v>44742</v>
      </c>
      <c r="B48155" s="19">
        <v>2022</v>
      </c>
      <c r="C48155" s="19">
        <v>6</v>
      </c>
      <c r="D48155" s="19">
        <v>30</v>
      </c>
      <c r="E48155" s="19">
        <v>9</v>
      </c>
      <c r="F48155" s="69">
        <v>28675.989249980001</v>
      </c>
      <c r="G48155" s="52">
        <f t="shared" si="752"/>
        <v>36562.200964989999</v>
      </c>
      <c r="H48155" s="34">
        <v>1191.00449699</v>
      </c>
      <c r="I48155" s="35">
        <v>2686.469851586</v>
      </c>
      <c r="J48155" s="35">
        <f>H48155/(INDEX(Installed_Capacity!$H$6:$S$11,MATCH(Source_Data!B48155,Installed_Capacity!$G$6:$G$11,0),MATCH(Source_Data!C48155,Installed_Capacity!$H$5:$S$5,0)))</f>
        <v>0.64711623977984001</v>
      </c>
      <c r="K48155" s="36">
        <f>I48155/(INDEX(Installed_Capacity!$H$15:$S$20,MATCH(Source_Data!B48155,Installed_Capacity!$G$15:$G$20,0),MATCH(Source_Data!C48155,Installed_Capacity!$H$14:$S$14,0)))</f>
        <v>0.6367083365730416</v>
      </c>
      <c r="L48155" s="39">
        <v>2037.679178823</v>
      </c>
      <c r="M48155" s="40">
        <v>4983.357844829</v>
      </c>
      <c r="N48155" s="40">
        <f>L48155/(INDEX(Installed_Capacity!$V$6:$AG$11,MATCH(Source_Data!B48155,Installed_Capacity!$U$6:$U$11,0),MATCH(Source_Data!C48155,Installed_Capacity!$V$5:$AG$5,0)))</f>
        <v>0.7886304691592293</v>
      </c>
      <c r="O48155" s="41">
        <f>M48155/(INDEX(Installed_Capacity!$V$15:$AG$20,MATCH(Source_Data!B48155,Installed_Capacity!$U$15:$U$20,0),MATCH(Source_Data!C48155,Installed_Capacity!$V$14:$AG$14,0)))</f>
        <v>0.86778017898165483</v>
      </c>
      <c r="P48155" s="37">
        <v>752.74628028200004</v>
      </c>
      <c r="Q48155" s="38">
        <f>P48155/(INDEX(Installed_Capacity!$AJ$15:$AU$20,MATCH(Source_Data!B48155,Installed_Capacity!$AI$15:$AI$20,0),MATCH(Source_Data!C48155,Installed_Capacity!$AJ$14:$AU$14,0)))</f>
        <v>0.75501131422467405</v>
      </c>
      <c r="R48155" s="63">
        <v>753.69821125999999</v>
      </c>
      <c r="S48155" s="42">
        <v>1440.815925286</v>
      </c>
      <c r="T48155" s="42">
        <f>R48155/(INDEX(Installed_Capacity!$H$25:$S$30,MATCH(Source_Data!B48155,Installed_Capacity!$G$25:$G$30,0),MATCH(Source_Data!C48155,Installed_Capacity!$H$24:$S$24,0)))</f>
        <v>0.51630237790108235</v>
      </c>
      <c r="U48155" s="43">
        <f>S48155/(INDEX(Installed_Capacity!$H$33:$S$38,MATCH(Source_Data!B48155,Installed_Capacity!$G$33:$G$38,0),MATCH(Source_Data!C48155,Installed_Capacity!$H$32:$S$32,0)))</f>
        <v>0.30880295710412564</v>
      </c>
      <c r="V48155" s="21"/>
      <c r="W48155" s="2"/>
    </row>
    <row r="48156" spans="1:23" x14ac:dyDescent="0.25">
      <c r="A48156" s="17">
        <v>44742</v>
      </c>
      <c r="B48156" s="19">
        <v>2022</v>
      </c>
      <c r="C48156" s="19">
        <v>6</v>
      </c>
      <c r="D48156" s="19">
        <v>30</v>
      </c>
      <c r="E48156" s="19">
        <v>10</v>
      </c>
      <c r="F48156" s="69">
        <v>29300.276310099998</v>
      </c>
      <c r="G48156" s="52">
        <f t="shared" si="752"/>
        <v>36562.200964989999</v>
      </c>
      <c r="H48156" s="34">
        <v>1461.431094923</v>
      </c>
      <c r="I48156" s="35">
        <v>3226.5449280480002</v>
      </c>
      <c r="J48156" s="35">
        <f>H48156/(INDEX(Installed_Capacity!$H$6:$S$11,MATCH(Source_Data!B48156,Installed_Capacity!$G$6:$G$11,0),MATCH(Source_Data!C48156,Installed_Capacity!$H$5:$S$5,0)))</f>
        <v>0.79404888666163176</v>
      </c>
      <c r="K48156" s="36">
        <f>I48156/(INDEX(Installed_Capacity!$H$15:$S$20,MATCH(Source_Data!B48156,Installed_Capacity!$G$15:$G$20,0),MATCH(Source_Data!C48156,Installed_Capacity!$H$14:$S$14,0)))</f>
        <v>0.76470914155347691</v>
      </c>
      <c r="L48156" s="39">
        <v>2238.8373339519999</v>
      </c>
      <c r="M48156" s="40">
        <v>5218.1463732149996</v>
      </c>
      <c r="N48156" s="40">
        <f>L48156/(INDEX(Installed_Capacity!$V$6:$AG$11,MATCH(Source_Data!B48156,Installed_Capacity!$U$6:$U$11,0),MATCH(Source_Data!C48156,Installed_Capacity!$V$5:$AG$5,0)))</f>
        <v>0.86648347561053007</v>
      </c>
      <c r="O48156" s="41">
        <f>M48156/(INDEX(Installed_Capacity!$V$15:$AG$20,MATCH(Source_Data!B48156,Installed_Capacity!$U$15:$U$20,0),MATCH(Source_Data!C48156,Installed_Capacity!$V$14:$AG$14,0)))</f>
        <v>0.90866522828572172</v>
      </c>
      <c r="P48156" s="37">
        <v>892.88731396900005</v>
      </c>
      <c r="Q48156" s="38">
        <f>P48156/(INDEX(Installed_Capacity!$AJ$15:$AU$20,MATCH(Source_Data!B48156,Installed_Capacity!$AI$15:$AI$20,0),MATCH(Source_Data!C48156,Installed_Capacity!$AJ$14:$AU$14,0)))</f>
        <v>0.89557403607723174</v>
      </c>
      <c r="R48156" s="63">
        <v>693.73307484199995</v>
      </c>
      <c r="S48156" s="42">
        <v>1507.3715647670001</v>
      </c>
      <c r="T48156" s="42">
        <f>R48156/(INDEX(Installed_Capacity!$H$25:$S$30,MATCH(Source_Data!B48156,Installed_Capacity!$G$25:$G$30,0),MATCH(Source_Data!C48156,Installed_Capacity!$H$24:$S$24,0)))</f>
        <v>0.47522473958213451</v>
      </c>
      <c r="U48156" s="43">
        <f>S48156/(INDEX(Installed_Capacity!$H$33:$S$38,MATCH(Source_Data!B48156,Installed_Capacity!$G$33:$G$38,0),MATCH(Source_Data!C48156,Installed_Capacity!$H$32:$S$32,0)))</f>
        <v>0.32306749841228011</v>
      </c>
      <c r="V48156" s="21"/>
      <c r="W48156" s="2"/>
    </row>
    <row r="48157" spans="1:23" x14ac:dyDescent="0.25">
      <c r="A48157" s="17">
        <v>44742</v>
      </c>
      <c r="B48157" s="19">
        <v>2022</v>
      </c>
      <c r="C48157" s="19">
        <v>6</v>
      </c>
      <c r="D48157" s="19">
        <v>30</v>
      </c>
      <c r="E48157" s="19">
        <v>11</v>
      </c>
      <c r="F48157" s="69">
        <v>28958.489636909999</v>
      </c>
      <c r="G48157" s="52">
        <f t="shared" si="752"/>
        <v>36562.200964989999</v>
      </c>
      <c r="H48157" s="34">
        <v>1604.629603009</v>
      </c>
      <c r="I48157" s="35">
        <v>3572.552624638</v>
      </c>
      <c r="J48157" s="35">
        <f>H48157/(INDEX(Installed_Capacity!$H$6:$S$11,MATCH(Source_Data!B48157,Installed_Capacity!$G$6:$G$11,0),MATCH(Source_Data!C48157,Installed_Capacity!$H$5:$S$5,0)))</f>
        <v>0.8718538658442363</v>
      </c>
      <c r="K48157" s="36">
        <f>I48157/(INDEX(Installed_Capacity!$H$15:$S$20,MATCH(Source_Data!B48157,Installed_Capacity!$G$15:$G$20,0),MATCH(Source_Data!C48157,Installed_Capacity!$H$14:$S$14,0)))</f>
        <v>0.8467148952406911</v>
      </c>
      <c r="L48157" s="39">
        <v>2282.5491103919999</v>
      </c>
      <c r="M48157" s="40">
        <v>5293.5956846259996</v>
      </c>
      <c r="N48157" s="40">
        <f>L48157/(INDEX(Installed_Capacity!$V$6:$AG$11,MATCH(Source_Data!B48157,Installed_Capacity!$U$6:$U$11,0),MATCH(Source_Data!C48157,Installed_Capacity!$V$5:$AG$5,0)))</f>
        <v>0.88340097622589797</v>
      </c>
      <c r="O48157" s="41">
        <f>M48157/(INDEX(Installed_Capacity!$V$15:$AG$20,MATCH(Source_Data!B48157,Installed_Capacity!$U$15:$U$20,0),MATCH(Source_Data!C48157,Installed_Capacity!$V$14:$AG$14,0)))</f>
        <v>0.92180364198166354</v>
      </c>
      <c r="P48157" s="37">
        <v>917.24700732999997</v>
      </c>
      <c r="Q48157" s="38">
        <f>P48157/(INDEX(Installed_Capacity!$AJ$15:$AU$20,MATCH(Source_Data!B48157,Installed_Capacity!$AI$15:$AI$20,0),MATCH(Source_Data!C48157,Installed_Capacity!$AJ$14:$AU$14,0)))</f>
        <v>0.92000702841524573</v>
      </c>
      <c r="R48157" s="63">
        <v>686.861166142</v>
      </c>
      <c r="S48157" s="42">
        <v>1504.073213824</v>
      </c>
      <c r="T48157" s="42">
        <f>R48157/(INDEX(Installed_Capacity!$H$25:$S$30,MATCH(Source_Data!B48157,Installed_Capacity!$G$25:$G$30,0),MATCH(Source_Data!C48157,Installed_Capacity!$H$24:$S$24,0)))</f>
        <v>0.47051730794766405</v>
      </c>
      <c r="U48157" s="43">
        <f>S48157/(INDEX(Installed_Capacity!$H$33:$S$38,MATCH(Source_Data!B48157,Installed_Capacity!$G$33:$G$38,0),MATCH(Source_Data!C48157,Installed_Capacity!$H$32:$S$32,0)))</f>
        <v>0.32236057915431632</v>
      </c>
      <c r="V48157" s="21"/>
      <c r="W48157" s="2"/>
    </row>
    <row r="48158" spans="1:23" x14ac:dyDescent="0.25">
      <c r="A48158" s="17">
        <v>44742</v>
      </c>
      <c r="B48158" s="19">
        <v>2022</v>
      </c>
      <c r="C48158" s="19">
        <v>6</v>
      </c>
      <c r="D48158" s="19">
        <v>30</v>
      </c>
      <c r="E48158" s="19">
        <v>12</v>
      </c>
      <c r="F48158" s="69">
        <v>29494.302971149998</v>
      </c>
      <c r="G48158" s="52">
        <f t="shared" si="752"/>
        <v>36562.200964989999</v>
      </c>
      <c r="H48158" s="34">
        <v>1685.3522001650001</v>
      </c>
      <c r="I48158" s="35">
        <v>3768.6899574230001</v>
      </c>
      <c r="J48158" s="35">
        <f>H48158/(INDEX(Installed_Capacity!$H$6:$S$11,MATCH(Source_Data!B48158,Installed_Capacity!$G$6:$G$11,0),MATCH(Source_Data!C48158,Installed_Capacity!$H$5:$S$5,0)))</f>
        <v>0.91571340094160225</v>
      </c>
      <c r="K48158" s="36">
        <f>I48158/(INDEX(Installed_Capacity!$H$15:$S$20,MATCH(Source_Data!B48158,Installed_Capacity!$G$15:$G$20,0),MATCH(Source_Data!C48158,Installed_Capacity!$H$14:$S$14,0)))</f>
        <v>0.89320053691788481</v>
      </c>
      <c r="L48158" s="39">
        <v>2261.7876252890001</v>
      </c>
      <c r="M48158" s="40">
        <v>5324.1364862959999</v>
      </c>
      <c r="N48158" s="40">
        <f>L48158/(INDEX(Installed_Capacity!$V$6:$AG$11,MATCH(Source_Data!B48158,Installed_Capacity!$U$6:$U$11,0),MATCH(Source_Data!C48158,Installed_Capacity!$V$5:$AG$5,0)))</f>
        <v>0.87536578604121029</v>
      </c>
      <c r="O48158" s="41">
        <f>M48158/(INDEX(Installed_Capacity!$V$15:$AG$20,MATCH(Source_Data!B48158,Installed_Capacity!$U$15:$U$20,0),MATCH(Source_Data!C48158,Installed_Capacity!$V$14:$AG$14,0)))</f>
        <v>0.92712188385083549</v>
      </c>
      <c r="P48158" s="37">
        <v>909.41990235100002</v>
      </c>
      <c r="Q48158" s="38">
        <f>P48158/(INDEX(Installed_Capacity!$AJ$15:$AU$20,MATCH(Source_Data!B48158,Installed_Capacity!$AI$15:$AI$20,0),MATCH(Source_Data!C48158,Installed_Capacity!$AJ$14:$AU$14,0)))</f>
        <v>0.91215637146539619</v>
      </c>
      <c r="R48158" s="63">
        <v>603.30696684899999</v>
      </c>
      <c r="S48158" s="42">
        <v>1349.067879013</v>
      </c>
      <c r="T48158" s="42">
        <f>R48158/(INDEX(Installed_Capacity!$H$25:$S$30,MATCH(Source_Data!B48158,Installed_Capacity!$G$25:$G$30,0),MATCH(Source_Data!C48158,Installed_Capacity!$H$24:$S$24,0)))</f>
        <v>0.41328056367242089</v>
      </c>
      <c r="U48158" s="43">
        <f>S48158/(INDEX(Installed_Capacity!$H$33:$S$38,MATCH(Source_Data!B48158,Installed_Capacity!$G$33:$G$38,0),MATCH(Source_Data!C48158,Installed_Capacity!$H$32:$S$32,0)))</f>
        <v>0.28913905174299864</v>
      </c>
      <c r="V48158" s="21"/>
      <c r="W48158" s="2"/>
    </row>
    <row r="48159" spans="1:23" x14ac:dyDescent="0.25">
      <c r="A48159" s="17">
        <v>44742</v>
      </c>
      <c r="B48159" s="19">
        <v>2022</v>
      </c>
      <c r="C48159" s="19">
        <v>6</v>
      </c>
      <c r="D48159" s="19">
        <v>30</v>
      </c>
      <c r="E48159" s="19">
        <v>13</v>
      </c>
      <c r="F48159" s="69">
        <v>30080.7603217</v>
      </c>
      <c r="G48159" s="52">
        <f t="shared" si="752"/>
        <v>36562.200964989999</v>
      </c>
      <c r="H48159" s="34">
        <v>1701.7231197839999</v>
      </c>
      <c r="I48159" s="35">
        <v>3814.8348923789999</v>
      </c>
      <c r="J48159" s="35">
        <f>H48159/(INDEX(Installed_Capacity!$H$6:$S$11,MATCH(Source_Data!B48159,Installed_Capacity!$G$6:$G$11,0),MATCH(Source_Data!C48159,Installed_Capacity!$H$5:$S$5,0)))</f>
        <v>0.92460831945144739</v>
      </c>
      <c r="K48159" s="36">
        <f>I48159/(INDEX(Installed_Capacity!$H$15:$S$20,MATCH(Source_Data!B48159,Installed_Capacity!$G$15:$G$20,0),MATCH(Source_Data!C48159,Installed_Capacity!$H$14:$S$14,0)))</f>
        <v>0.90413714384081767</v>
      </c>
      <c r="L48159" s="39">
        <v>2280.1950953710002</v>
      </c>
      <c r="M48159" s="40">
        <v>5346.7891817729997</v>
      </c>
      <c r="N48159" s="40">
        <f>L48159/(INDEX(Installed_Capacity!$V$6:$AG$11,MATCH(Source_Data!B48159,Installed_Capacity!$U$6:$U$11,0),MATCH(Source_Data!C48159,Installed_Capacity!$V$5:$AG$5,0)))</f>
        <v>0.88248991623681217</v>
      </c>
      <c r="O48159" s="41">
        <f>M48159/(INDEX(Installed_Capacity!$V$15:$AG$20,MATCH(Source_Data!B48159,Installed_Capacity!$U$15:$U$20,0),MATCH(Source_Data!C48159,Installed_Capacity!$V$14:$AG$14,0)))</f>
        <v>0.93106652534509327</v>
      </c>
      <c r="P48159" s="37">
        <v>930.90244482799994</v>
      </c>
      <c r="Q48159" s="38">
        <f>P48159/(INDEX(Installed_Capacity!$AJ$15:$AU$20,MATCH(Source_Data!B48159,Installed_Capacity!$AI$15:$AI$20,0),MATCH(Source_Data!C48159,Installed_Capacity!$AJ$14:$AU$14,0)))</f>
        <v>0.93370355549448336</v>
      </c>
      <c r="R48159" s="63">
        <v>580.00834523799995</v>
      </c>
      <c r="S48159" s="42">
        <v>1488.1741378310001</v>
      </c>
      <c r="T48159" s="42">
        <f>R48159/(INDEX(Installed_Capacity!$H$25:$S$30,MATCH(Source_Data!B48159,Installed_Capacity!$G$25:$G$30,0),MATCH(Source_Data!C48159,Installed_Capacity!$H$24:$S$24,0)))</f>
        <v>0.39732041734347168</v>
      </c>
      <c r="U48159" s="43">
        <f>S48159/(INDEX(Installed_Capacity!$H$33:$S$38,MATCH(Source_Data!B48159,Installed_Capacity!$G$33:$G$38,0),MATCH(Source_Data!C48159,Installed_Capacity!$H$32:$S$32,0)))</f>
        <v>0.31895300876610932</v>
      </c>
      <c r="V48159" s="21"/>
      <c r="W48159" s="2"/>
    </row>
    <row r="48160" spans="1:23" x14ac:dyDescent="0.25">
      <c r="A48160" s="17">
        <v>44742</v>
      </c>
      <c r="B48160" s="19">
        <v>2022</v>
      </c>
      <c r="C48160" s="19">
        <v>6</v>
      </c>
      <c r="D48160" s="19">
        <v>30</v>
      </c>
      <c r="E48160" s="19">
        <v>14</v>
      </c>
      <c r="F48160" s="69">
        <v>30861.7344099</v>
      </c>
      <c r="G48160" s="52">
        <f t="shared" si="752"/>
        <v>36562.200964989999</v>
      </c>
      <c r="H48160" s="34">
        <v>1701.591663594</v>
      </c>
      <c r="I48160" s="35">
        <v>3709.7753346710001</v>
      </c>
      <c r="J48160" s="35">
        <f>H48160/(INDEX(Installed_Capacity!$H$6:$S$11,MATCH(Source_Data!B48160,Installed_Capacity!$G$6:$G$11,0),MATCH(Source_Data!C48160,Installed_Capacity!$H$5:$S$5,0)))</f>
        <v>0.92453689450252108</v>
      </c>
      <c r="K48160" s="36">
        <f>I48160/(INDEX(Installed_Capacity!$H$15:$S$20,MATCH(Source_Data!B48160,Installed_Capacity!$G$15:$G$20,0),MATCH(Source_Data!C48160,Installed_Capacity!$H$14:$S$14,0)))</f>
        <v>0.87923744277405558</v>
      </c>
      <c r="L48160" s="39">
        <v>2268.390263886</v>
      </c>
      <c r="M48160" s="40">
        <v>5353.740434116</v>
      </c>
      <c r="N48160" s="40">
        <f>L48160/(INDEX(Installed_Capacity!$V$6:$AG$11,MATCH(Source_Data!B48160,Installed_Capacity!$U$6:$U$11,0),MATCH(Source_Data!C48160,Installed_Capacity!$V$5:$AG$5,0)))</f>
        <v>0.87792116474289994</v>
      </c>
      <c r="O48160" s="41">
        <f>M48160/(INDEX(Installed_Capacity!$V$15:$AG$20,MATCH(Source_Data!B48160,Installed_Capacity!$U$15:$U$20,0),MATCH(Source_Data!C48160,Installed_Capacity!$V$14:$AG$14,0)))</f>
        <v>0.93227698608064224</v>
      </c>
      <c r="P48160" s="37">
        <v>866.74790869900005</v>
      </c>
      <c r="Q48160" s="38">
        <f>P48160/(INDEX(Installed_Capacity!$AJ$15:$AU$20,MATCH(Source_Data!B48160,Installed_Capacity!$AI$15:$AI$20,0),MATCH(Source_Data!C48160,Installed_Capacity!$AJ$14:$AU$14,0)))</f>
        <v>0.86935597662888675</v>
      </c>
      <c r="R48160" s="63">
        <v>621.68354064699997</v>
      </c>
      <c r="S48160" s="42">
        <v>1741.900642092</v>
      </c>
      <c r="T48160" s="42">
        <f>R48160/(INDEX(Installed_Capacity!$H$25:$S$30,MATCH(Source_Data!B48160,Installed_Capacity!$G$25:$G$30,0),MATCH(Source_Data!C48160,Installed_Capacity!$H$24:$S$24,0)))</f>
        <v>0.42586898249554733</v>
      </c>
      <c r="U48160" s="43">
        <f>S48160/(INDEX(Installed_Capacity!$H$33:$S$38,MATCH(Source_Data!B48160,Installed_Capacity!$G$33:$G$38,0),MATCH(Source_Data!C48160,Installed_Capacity!$H$32:$S$32,0)))</f>
        <v>0.37333295656959897</v>
      </c>
      <c r="V48160" s="21"/>
      <c r="W48160" s="2"/>
    </row>
    <row r="48161" spans="1:23" x14ac:dyDescent="0.25">
      <c r="A48161" s="17">
        <v>44742</v>
      </c>
      <c r="B48161" s="19">
        <v>2022</v>
      </c>
      <c r="C48161" s="19">
        <v>6</v>
      </c>
      <c r="D48161" s="19">
        <v>30</v>
      </c>
      <c r="E48161" s="19">
        <v>15</v>
      </c>
      <c r="F48161" s="69">
        <v>32181.004252760002</v>
      </c>
      <c r="G48161" s="52">
        <f t="shared" si="752"/>
        <v>36562.200964989999</v>
      </c>
      <c r="H48161" s="34">
        <v>1652.8138742609999</v>
      </c>
      <c r="I48161" s="35">
        <v>3519.600320605</v>
      </c>
      <c r="J48161" s="35">
        <f>H48161/(INDEX(Installed_Capacity!$H$6:$S$11,MATCH(Source_Data!B48161,Installed_Capacity!$G$6:$G$11,0),MATCH(Source_Data!C48161,Installed_Capacity!$H$5:$S$5,0)))</f>
        <v>0.89803414014876548</v>
      </c>
      <c r="K48161" s="36">
        <f>I48161/(INDEX(Installed_Capacity!$H$15:$S$20,MATCH(Source_Data!B48161,Installed_Capacity!$G$15:$G$20,0),MATCH(Source_Data!C48161,Installed_Capacity!$H$14:$S$14,0)))</f>
        <v>0.83416490388357345</v>
      </c>
      <c r="L48161" s="39">
        <v>2272.875652748</v>
      </c>
      <c r="M48161" s="40">
        <v>5275.2512465</v>
      </c>
      <c r="N48161" s="40">
        <f>L48161/(INDEX(Installed_Capacity!$V$6:$AG$11,MATCH(Source_Data!B48161,Installed_Capacity!$U$6:$U$11,0),MATCH(Source_Data!C48161,Installed_Capacity!$V$5:$AG$5,0)))</f>
        <v>0.87965711727132689</v>
      </c>
      <c r="O48161" s="41">
        <f>M48161/(INDEX(Installed_Capacity!$V$15:$AG$20,MATCH(Source_Data!B48161,Installed_Capacity!$U$15:$U$20,0),MATCH(Source_Data!C48161,Installed_Capacity!$V$14:$AG$14,0)))</f>
        <v>0.91860922161371494</v>
      </c>
      <c r="P48161" s="37">
        <v>813.69067188099996</v>
      </c>
      <c r="Q48161" s="38">
        <f>P48161/(INDEX(Installed_Capacity!$AJ$15:$AU$20,MATCH(Source_Data!B48161,Installed_Capacity!$AI$15:$AI$20,0),MATCH(Source_Data!C48161,Installed_Capacity!$AJ$14:$AU$14,0)))</f>
        <v>0.81613908914844524</v>
      </c>
      <c r="R48161" s="63">
        <v>781.60698988000001</v>
      </c>
      <c r="S48161" s="42">
        <v>1896.0206820599999</v>
      </c>
      <c r="T48161" s="42">
        <f>R48161/(INDEX(Installed_Capacity!$H$25:$S$30,MATCH(Source_Data!B48161,Installed_Capacity!$G$25:$G$30,0),MATCH(Source_Data!C48161,Installed_Capacity!$H$24:$S$24,0)))</f>
        <v>0.53542059862994928</v>
      </c>
      <c r="U48161" s="43">
        <f>S48161/(INDEX(Installed_Capacity!$H$33:$S$38,MATCH(Source_Data!B48161,Installed_Capacity!$G$33:$G$38,0),MATCH(Source_Data!C48161,Installed_Capacity!$H$32:$S$32,0)))</f>
        <v>0.40636474311212856</v>
      </c>
      <c r="V48161" s="21"/>
      <c r="W48161" s="2"/>
    </row>
    <row r="48162" spans="1:23" x14ac:dyDescent="0.25">
      <c r="A48162" s="17">
        <v>44742</v>
      </c>
      <c r="B48162" s="19">
        <v>2022</v>
      </c>
      <c r="C48162" s="19">
        <v>6</v>
      </c>
      <c r="D48162" s="19">
        <v>30</v>
      </c>
      <c r="E48162" s="19">
        <v>16</v>
      </c>
      <c r="F48162" s="69">
        <v>33874.477777239998</v>
      </c>
      <c r="G48162" s="52">
        <f t="shared" si="752"/>
        <v>36562.200964989999</v>
      </c>
      <c r="H48162" s="34">
        <v>1605.865527357</v>
      </c>
      <c r="I48162" s="35">
        <v>3334.6564631259998</v>
      </c>
      <c r="J48162" s="35">
        <f>H48162/(INDEX(Installed_Capacity!$H$6:$S$11,MATCH(Source_Data!B48162,Installed_Capacity!$G$6:$G$11,0),MATCH(Source_Data!C48162,Installed_Capacity!$H$5:$S$5,0)))</f>
        <v>0.87252538867958362</v>
      </c>
      <c r="K48162" s="36">
        <f>I48162/(INDEX(Installed_Capacity!$H$15:$S$20,MATCH(Source_Data!B48162,Installed_Capacity!$G$15:$G$20,0),MATCH(Source_Data!C48162,Installed_Capacity!$H$14:$S$14,0)))</f>
        <v>0.79033217827701696</v>
      </c>
      <c r="L48162" s="39">
        <v>2278.4123142520002</v>
      </c>
      <c r="M48162" s="40">
        <v>5207.8253867519998</v>
      </c>
      <c r="N48162" s="40">
        <f>L48162/(INDEX(Installed_Capacity!$V$6:$AG$11,MATCH(Source_Data!B48162,Installed_Capacity!$U$6:$U$11,0),MATCH(Source_Data!C48162,Installed_Capacity!$V$5:$AG$5,0)))</f>
        <v>0.88179993739966411</v>
      </c>
      <c r="O48162" s="41">
        <f>M48162/(INDEX(Installed_Capacity!$V$15:$AG$20,MATCH(Source_Data!B48162,Installed_Capacity!$U$15:$U$20,0),MATCH(Source_Data!C48162,Installed_Capacity!$V$14:$AG$14,0)))</f>
        <v>0.90686797676194786</v>
      </c>
      <c r="P48162" s="37">
        <v>918.71194287699996</v>
      </c>
      <c r="Q48162" s="38">
        <f>P48162/(INDEX(Installed_Capacity!$AJ$15:$AU$20,MATCH(Source_Data!B48162,Installed_Capacity!$AI$15:$AI$20,0),MATCH(Source_Data!C48162,Installed_Capacity!$AJ$14:$AU$14,0)))</f>
        <v>0.92147637199297894</v>
      </c>
      <c r="R48162" s="63">
        <v>922.06934541500004</v>
      </c>
      <c r="S48162" s="42">
        <v>1948.7646383189999</v>
      </c>
      <c r="T48162" s="42">
        <f>R48162/(INDEX(Installed_Capacity!$H$25:$S$30,MATCH(Source_Data!B48162,Installed_Capacity!$G$25:$G$30,0),MATCH(Source_Data!C48162,Installed_Capacity!$H$24:$S$24,0)))</f>
        <v>0.63164087232155097</v>
      </c>
      <c r="U48162" s="43">
        <f>S48162/(INDEX(Installed_Capacity!$H$33:$S$38,MATCH(Source_Data!B48162,Installed_Capacity!$G$33:$G$38,0),MATCH(Source_Data!C48162,Installed_Capacity!$H$32:$S$32,0)))</f>
        <v>0.41766909460929624</v>
      </c>
      <c r="V48162" s="21"/>
      <c r="W48162" s="2"/>
    </row>
    <row r="48163" spans="1:23" x14ac:dyDescent="0.25">
      <c r="A48163" s="17">
        <v>44742</v>
      </c>
      <c r="B48163" s="19">
        <v>2022</v>
      </c>
      <c r="C48163" s="19">
        <v>6</v>
      </c>
      <c r="D48163" s="19">
        <v>30</v>
      </c>
      <c r="E48163" s="19">
        <v>17</v>
      </c>
      <c r="F48163" s="69">
        <v>35178.342654549997</v>
      </c>
      <c r="G48163" s="52">
        <f t="shared" si="752"/>
        <v>36562.200964989999</v>
      </c>
      <c r="H48163" s="34">
        <v>1465.783937704</v>
      </c>
      <c r="I48163" s="35">
        <v>2994.7897295970001</v>
      </c>
      <c r="J48163" s="35">
        <f>H48163/(INDEX(Installed_Capacity!$H$6:$S$11,MATCH(Source_Data!B48163,Installed_Capacity!$G$6:$G$11,0),MATCH(Source_Data!C48163,Installed_Capacity!$H$5:$S$5,0)))</f>
        <v>0.79641394511431796</v>
      </c>
      <c r="K48163" s="36">
        <f>I48163/(INDEX(Installed_Capacity!$H$15:$S$20,MATCH(Source_Data!B48163,Installed_Capacity!$G$15:$G$20,0),MATCH(Source_Data!C48163,Installed_Capacity!$H$14:$S$14,0)))</f>
        <v>0.70978186708182156</v>
      </c>
      <c r="L48163" s="39">
        <v>2236.5971021559999</v>
      </c>
      <c r="M48163" s="40">
        <v>5047.162170564</v>
      </c>
      <c r="N48163" s="40">
        <f>L48163/(INDEX(Installed_Capacity!$V$6:$AG$11,MATCH(Source_Data!B48163,Installed_Capacity!$U$6:$U$11,0),MATCH(Source_Data!C48163,Installed_Capacity!$V$5:$AG$5,0)))</f>
        <v>0.86561645244482965</v>
      </c>
      <c r="O48163" s="41">
        <f>M48163/(INDEX(Installed_Capacity!$V$15:$AG$20,MATCH(Source_Data!B48163,Installed_Capacity!$U$15:$U$20,0),MATCH(Source_Data!C48163,Installed_Capacity!$V$14:$AG$14,0)))</f>
        <v>0.87889078571112644</v>
      </c>
      <c r="P48163" s="37">
        <v>915.67500781800004</v>
      </c>
      <c r="Q48163" s="38">
        <f>P48163/(INDEX(Installed_Capacity!$AJ$15:$AU$20,MATCH(Source_Data!B48163,Installed_Capacity!$AI$15:$AI$20,0),MATCH(Source_Data!C48163,Installed_Capacity!$AJ$14:$AU$14,0)))</f>
        <v>0.9184302987141425</v>
      </c>
      <c r="R48163" s="63">
        <v>1005.552800455</v>
      </c>
      <c r="S48163" s="42">
        <v>2165.342559318</v>
      </c>
      <c r="T48163" s="42">
        <f>R48163/(INDEX(Installed_Capacity!$H$25:$S$30,MATCH(Source_Data!B48163,Installed_Capacity!$G$25:$G$30,0),MATCH(Source_Data!C48163,Installed_Capacity!$H$24:$S$24,0)))</f>
        <v>0.68882915499040964</v>
      </c>
      <c r="U48163" s="43">
        <f>S48163/(INDEX(Installed_Capacity!$H$33:$S$38,MATCH(Source_Data!B48163,Installed_Capacity!$G$33:$G$38,0),MATCH(Source_Data!C48163,Installed_Capacity!$H$32:$S$32,0)))</f>
        <v>0.46408717014151896</v>
      </c>
      <c r="V48163" s="21"/>
      <c r="W48163" s="2"/>
    </row>
    <row r="48164" spans="1:23" x14ac:dyDescent="0.25">
      <c r="A48164" s="17">
        <v>44742</v>
      </c>
      <c r="B48164" s="19">
        <v>2022</v>
      </c>
      <c r="C48164" s="19">
        <v>6</v>
      </c>
      <c r="D48164" s="19">
        <v>30</v>
      </c>
      <c r="E48164" s="19">
        <v>18</v>
      </c>
      <c r="F48164" s="69">
        <v>36429.030703739998</v>
      </c>
      <c r="G48164" s="52">
        <f t="shared" si="752"/>
        <v>36562.200964989999</v>
      </c>
      <c r="H48164" s="34">
        <v>1249.388605718</v>
      </c>
      <c r="I48164" s="35">
        <v>2389.1632632310002</v>
      </c>
      <c r="J48164" s="35">
        <f>H48164/(INDEX(Installed_Capacity!$H$6:$S$11,MATCH(Source_Data!B48164,Installed_Capacity!$G$6:$G$11,0),MATCH(Source_Data!C48164,Installed_Capacity!$H$5:$S$5,0)))</f>
        <v>0.67883845829240197</v>
      </c>
      <c r="K48164" s="36">
        <f>I48164/(INDEX(Installed_Capacity!$H$15:$S$20,MATCH(Source_Data!B48164,Installed_Capacity!$G$15:$G$20,0),MATCH(Source_Data!C48164,Installed_Capacity!$H$14:$S$14,0)))</f>
        <v>0.56624501713100017</v>
      </c>
      <c r="L48164" s="39">
        <v>2145.223155825</v>
      </c>
      <c r="M48164" s="40">
        <v>4597.7956715979999</v>
      </c>
      <c r="N48164" s="40">
        <f>L48164/(INDEX(Installed_Capacity!$V$6:$AG$11,MATCH(Source_Data!B48164,Installed_Capacity!$U$6:$U$11,0),MATCH(Source_Data!C48164,Installed_Capacity!$V$5:$AG$5,0)))</f>
        <v>0.83025255467679637</v>
      </c>
      <c r="O48164" s="41">
        <f>M48164/(INDEX(Installed_Capacity!$V$15:$AG$20,MATCH(Source_Data!B48164,Installed_Capacity!$U$15:$U$20,0),MATCH(Source_Data!C48164,Installed_Capacity!$V$14:$AG$14,0)))</f>
        <v>0.80064006540499599</v>
      </c>
      <c r="P48164" s="37">
        <v>837.75901856300004</v>
      </c>
      <c r="Q48164" s="38">
        <f>P48164/(INDEX(Installed_Capacity!$AJ$15:$AU$20,MATCH(Source_Data!B48164,Installed_Capacity!$AI$15:$AI$20,0),MATCH(Source_Data!C48164,Installed_Capacity!$AJ$14:$AU$14,0)))</f>
        <v>0.84027985813741224</v>
      </c>
      <c r="R48164" s="63">
        <v>1070.2279866690001</v>
      </c>
      <c r="S48164" s="42">
        <v>2454.4265766250001</v>
      </c>
      <c r="T48164" s="42">
        <f>R48164/(INDEX(Installed_Capacity!$H$25:$S$30,MATCH(Source_Data!B48164,Installed_Capacity!$G$25:$G$30,0),MATCH(Source_Data!C48164,Installed_Capacity!$H$24:$S$24,0)))</f>
        <v>0.73313329680024664</v>
      </c>
      <c r="U48164" s="43">
        <f>S48164/(INDEX(Installed_Capacity!$H$33:$S$38,MATCH(Source_Data!B48164,Installed_Capacity!$G$33:$G$38,0),MATCH(Source_Data!C48164,Installed_Capacity!$H$32:$S$32,0)))</f>
        <v>0.5260451189879144</v>
      </c>
      <c r="V48164" s="21"/>
      <c r="W48164" s="2"/>
    </row>
    <row r="48165" spans="1:23" x14ac:dyDescent="0.25">
      <c r="A48165" s="17">
        <v>44742</v>
      </c>
      <c r="B48165" s="19">
        <v>2022</v>
      </c>
      <c r="C48165" s="19">
        <v>6</v>
      </c>
      <c r="D48165" s="19">
        <v>30</v>
      </c>
      <c r="E48165" s="19">
        <v>19</v>
      </c>
      <c r="F48165" s="69">
        <v>36562.200964989999</v>
      </c>
      <c r="G48165" s="52">
        <f t="shared" si="752"/>
        <v>36562.200964989999</v>
      </c>
      <c r="H48165" s="34">
        <v>828.50300075799998</v>
      </c>
      <c r="I48165" s="35">
        <v>1170.3135239440001</v>
      </c>
      <c r="J48165" s="35">
        <f>H48165/(INDEX(Installed_Capacity!$H$6:$S$11,MATCH(Source_Data!B48165,Installed_Capacity!$G$6:$G$11,0),MATCH(Source_Data!C48165,Installed_Capacity!$H$5:$S$5,0)))</f>
        <v>0.45015593799334958</v>
      </c>
      <c r="K48165" s="36">
        <f>I48165/(INDEX(Installed_Capacity!$H$15:$S$20,MATCH(Source_Data!B48165,Installed_Capacity!$G$15:$G$20,0),MATCH(Source_Data!C48165,Installed_Capacity!$H$14:$S$14,0)))</f>
        <v>0.27737083171039817</v>
      </c>
      <c r="L48165" s="39">
        <v>1672.01572878</v>
      </c>
      <c r="M48165" s="40">
        <v>2851.8259739690002</v>
      </c>
      <c r="N48165" s="40">
        <f>L48165/(INDEX(Installed_Capacity!$V$6:$AG$11,MATCH(Source_Data!B48165,Installed_Capacity!$U$6:$U$11,0),MATCH(Source_Data!C48165,Installed_Capacity!$V$5:$AG$5,0)))</f>
        <v>0.64710998783971019</v>
      </c>
      <c r="O48165" s="41">
        <f>M48165/(INDEX(Installed_Capacity!$V$15:$AG$20,MATCH(Source_Data!B48165,Installed_Capacity!$U$15:$U$20,0),MATCH(Source_Data!C48165,Installed_Capacity!$V$14:$AG$14,0)))</f>
        <v>0.49660452473492211</v>
      </c>
      <c r="P48165" s="37">
        <v>602.08358032599995</v>
      </c>
      <c r="Q48165" s="38">
        <f>P48165/(INDEX(Installed_Capacity!$AJ$15:$AU$20,MATCH(Source_Data!B48165,Installed_Capacity!$AI$15:$AI$20,0),MATCH(Source_Data!C48165,Installed_Capacity!$AJ$14:$AU$14,0)))</f>
        <v>0.60389526612437305</v>
      </c>
      <c r="R48165" s="63">
        <v>1080.257915353</v>
      </c>
      <c r="S48165" s="42">
        <v>2568.3118888059998</v>
      </c>
      <c r="T48165" s="42">
        <f>R48165/(INDEX(Installed_Capacity!$H$25:$S$30,MATCH(Source_Data!B48165,Installed_Capacity!$G$25:$G$30,0),MATCH(Source_Data!C48165,Installed_Capacity!$H$24:$S$24,0)))</f>
        <v>0.74000405216673526</v>
      </c>
      <c r="U48165" s="43">
        <f>S48165/(INDEX(Installed_Capacity!$H$33:$S$38,MATCH(Source_Data!B48165,Installed_Capacity!$G$33:$G$38,0),MATCH(Source_Data!C48165,Installed_Capacity!$H$32:$S$32,0)))</f>
        <v>0.55045359515411052</v>
      </c>
      <c r="V48165" s="21"/>
      <c r="W48165" s="2"/>
    </row>
    <row r="48166" spans="1:23" x14ac:dyDescent="0.25">
      <c r="A48166" s="17">
        <v>44742</v>
      </c>
      <c r="B48166" s="19">
        <v>2022</v>
      </c>
      <c r="C48166" s="19">
        <v>6</v>
      </c>
      <c r="D48166" s="19">
        <v>30</v>
      </c>
      <c r="E48166" s="19">
        <v>20</v>
      </c>
      <c r="F48166" s="69">
        <v>35754.865734140003</v>
      </c>
      <c r="G48166" s="52">
        <f t="shared" si="752"/>
        <v>36562.200964989999</v>
      </c>
      <c r="H48166" s="34">
        <v>240.95077895200001</v>
      </c>
      <c r="I48166" s="35">
        <v>168.87551462799999</v>
      </c>
      <c r="J48166" s="35">
        <f>H48166/(INDEX(Installed_Capacity!$H$6:$S$11,MATCH(Source_Data!B48166,Installed_Capacity!$G$6:$G$11,0),MATCH(Source_Data!C48166,Installed_Capacity!$H$5:$S$5,0)))</f>
        <v>0.13091735794575329</v>
      </c>
      <c r="K48166" s="36">
        <f>I48166/(INDEX(Installed_Capacity!$H$15:$S$20,MATCH(Source_Data!B48166,Installed_Capacity!$G$15:$G$20,0),MATCH(Source_Data!C48166,Installed_Capacity!$H$14:$S$14,0)))</f>
        <v>4.0024438741879602E-2</v>
      </c>
      <c r="L48166" s="39">
        <v>564.55669218499997</v>
      </c>
      <c r="M48166" s="40">
        <v>546.76418030100001</v>
      </c>
      <c r="N48166" s="40">
        <f>L48166/(INDEX(Installed_Capacity!$V$6:$AG$11,MATCH(Source_Data!B48166,Installed_Capacity!$U$6:$U$11,0),MATCH(Source_Data!C48166,Installed_Capacity!$V$5:$AG$5,0)))</f>
        <v>0.21849691239521327</v>
      </c>
      <c r="O48166" s="41">
        <f>M48166/(INDEX(Installed_Capacity!$V$15:$AG$20,MATCH(Source_Data!B48166,Installed_Capacity!$U$15:$U$20,0),MATCH(Source_Data!C48166,Installed_Capacity!$V$14:$AG$14,0)))</f>
        <v>9.5211127319443117E-2</v>
      </c>
      <c r="P48166" s="37">
        <v>212.54931860600001</v>
      </c>
      <c r="Q48166" s="38">
        <f>P48166/(INDEX(Installed_Capacity!$AJ$15:$AU$20,MATCH(Source_Data!B48166,Installed_Capacity!$AI$15:$AI$20,0),MATCH(Source_Data!C48166,Installed_Capacity!$AJ$14:$AU$14,0)))</f>
        <v>0.21318888526178537</v>
      </c>
      <c r="R48166" s="63">
        <v>1093.126498356</v>
      </c>
      <c r="S48166" s="42">
        <v>2400.0657588939998</v>
      </c>
      <c r="T48166" s="42">
        <f>R48166/(INDEX(Installed_Capacity!$H$25:$S$30,MATCH(Source_Data!B48166,Installed_Capacity!$G$25:$G$30,0),MATCH(Source_Data!C48166,Installed_Capacity!$H$24:$S$24,0)))</f>
        <v>0.74881935769009456</v>
      </c>
      <c r="U48166" s="43">
        <f>S48166/(INDEX(Installed_Capacity!$H$33:$S$38,MATCH(Source_Data!B48166,Installed_Capacity!$G$33:$G$38,0),MATCH(Source_Data!C48166,Installed_Capacity!$H$32:$S$32,0)))</f>
        <v>0.51439423356158964</v>
      </c>
      <c r="V48166" s="21"/>
      <c r="W48166" s="2"/>
    </row>
    <row r="48167" spans="1:23" x14ac:dyDescent="0.25">
      <c r="A48167" s="17">
        <v>44742</v>
      </c>
      <c r="B48167" s="19">
        <v>2022</v>
      </c>
      <c r="C48167" s="19">
        <v>6</v>
      </c>
      <c r="D48167" s="19">
        <v>30</v>
      </c>
      <c r="E48167" s="19">
        <v>21</v>
      </c>
      <c r="F48167" s="69">
        <v>34862.521082669999</v>
      </c>
      <c r="G48167" s="52">
        <f t="shared" si="752"/>
        <v>36562.200964989999</v>
      </c>
      <c r="H48167" s="34">
        <v>4.099928888</v>
      </c>
      <c r="I48167" s="35">
        <v>0.18751926199999999</v>
      </c>
      <c r="J48167" s="35">
        <f>H48167/(INDEX(Installed_Capacity!$H$6:$S$11,MATCH(Source_Data!B48167,Installed_Capacity!$G$6:$G$11,0),MATCH(Source_Data!C48167,Installed_Capacity!$H$5:$S$5,0)))</f>
        <v>2.2276410979744413E-3</v>
      </c>
      <c r="K48167" s="36">
        <f>I48167/(INDEX(Installed_Capacity!$H$15:$S$20,MATCH(Source_Data!B48167,Installed_Capacity!$G$15:$G$20,0),MATCH(Source_Data!C48167,Installed_Capacity!$H$14:$S$14,0)))</f>
        <v>4.4443110840398079E-5</v>
      </c>
      <c r="L48167" s="39">
        <v>8.8106323690000004</v>
      </c>
      <c r="M48167" s="40">
        <v>0.52955163800000005</v>
      </c>
      <c r="N48167" s="40">
        <f>L48167/(INDEX(Installed_Capacity!$V$6:$AG$11,MATCH(Source_Data!B48167,Installed_Capacity!$U$6:$U$11,0),MATCH(Source_Data!C48167,Installed_Capacity!$V$5:$AG$5,0)))</f>
        <v>3.4099249827774379E-3</v>
      </c>
      <c r="O48167" s="41">
        <f>M48167/(INDEX(Installed_Capacity!$V$15:$AG$20,MATCH(Source_Data!B48167,Installed_Capacity!$U$15:$U$20,0),MATCH(Source_Data!C48167,Installed_Capacity!$V$14:$AG$14,0)))</f>
        <v>9.2213810348880764E-5</v>
      </c>
      <c r="P48167" s="37">
        <v>4.8140331420000004</v>
      </c>
      <c r="Q48167" s="38">
        <f>P48167/(INDEX(Installed_Capacity!$AJ$15:$AU$20,MATCH(Source_Data!B48167,Installed_Capacity!$AI$15:$AI$20,0),MATCH(Source_Data!C48167,Installed_Capacity!$AJ$14:$AU$14,0)))</f>
        <v>4.8285186980942833E-3</v>
      </c>
      <c r="R48167" s="63">
        <v>1199.4723932300001</v>
      </c>
      <c r="S48167" s="42">
        <v>2141.929310171</v>
      </c>
      <c r="T48167" s="42">
        <f>R48167/(INDEX(Installed_Capacity!$H$25:$S$30,MATCH(Source_Data!B48167,Installed_Capacity!$G$25:$G$30,0),MATCH(Source_Data!C48167,Installed_Capacity!$H$24:$S$24,0)))</f>
        <v>0.82166899111522129</v>
      </c>
      <c r="U48167" s="43">
        <f>S48167/(INDEX(Installed_Capacity!$H$33:$S$38,MATCH(Source_Data!B48167,Installed_Capacity!$G$33:$G$38,0),MATCH(Source_Data!C48167,Installed_Capacity!$H$32:$S$32,0)))</f>
        <v>0.45906912415443418</v>
      </c>
      <c r="V48167" s="21"/>
      <c r="W48167" s="2"/>
    </row>
    <row r="48168" spans="1:23" x14ac:dyDescent="0.25">
      <c r="A48168" s="17">
        <v>44742</v>
      </c>
      <c r="B48168" s="19">
        <v>2022</v>
      </c>
      <c r="C48168" s="19">
        <v>6</v>
      </c>
      <c r="D48168" s="19">
        <v>30</v>
      </c>
      <c r="E48168" s="19">
        <v>22</v>
      </c>
      <c r="F48168" s="69">
        <v>33810.828066230002</v>
      </c>
      <c r="G48168" s="52">
        <f t="shared" si="752"/>
        <v>36562.200964989999</v>
      </c>
      <c r="H48168" s="34">
        <v>0</v>
      </c>
      <c r="I48168" s="35">
        <v>0.104035004</v>
      </c>
      <c r="J48168" s="35">
        <f>H48168/(INDEX(Installed_Capacity!$H$6:$S$11,MATCH(Source_Data!B48168,Installed_Capacity!$G$6:$G$11,0),MATCH(Source_Data!C48168,Installed_Capacity!$H$5:$S$5,0)))</f>
        <v>0</v>
      </c>
      <c r="K48168" s="36">
        <f>I48168/(INDEX(Installed_Capacity!$H$15:$S$20,MATCH(Source_Data!B48168,Installed_Capacity!$G$15:$G$20,0),MATCH(Source_Data!C48168,Installed_Capacity!$H$14:$S$14,0)))</f>
        <v>2.4656876124295209E-5</v>
      </c>
      <c r="L48168" s="39">
        <v>0</v>
      </c>
      <c r="M48168" s="40">
        <v>1.422239E-2</v>
      </c>
      <c r="N48168" s="40">
        <f>L48168/(INDEX(Installed_Capacity!$V$6:$AG$11,MATCH(Source_Data!B48168,Installed_Capacity!$U$6:$U$11,0),MATCH(Source_Data!C48168,Installed_Capacity!$V$5:$AG$5,0)))</f>
        <v>0</v>
      </c>
      <c r="O48168" s="41">
        <f>M48168/(INDEX(Installed_Capacity!$V$15:$AG$20,MATCH(Source_Data!B48168,Installed_Capacity!$U$15:$U$20,0),MATCH(Source_Data!C48168,Installed_Capacity!$V$14:$AG$14,0)))</f>
        <v>2.4766249031370537E-6</v>
      </c>
      <c r="P48168" s="37">
        <v>0</v>
      </c>
      <c r="Q48168" s="38">
        <f>P48168/(INDEX(Installed_Capacity!$AJ$15:$AU$20,MATCH(Source_Data!B48168,Installed_Capacity!$AI$15:$AI$20,0),MATCH(Source_Data!C48168,Installed_Capacity!$AJ$14:$AU$14,0)))</f>
        <v>0</v>
      </c>
      <c r="R48168" s="63">
        <v>1239.2529958529999</v>
      </c>
      <c r="S48168" s="42">
        <v>2232.570406885</v>
      </c>
      <c r="T48168" s="42">
        <f>R48168/(INDEX(Installed_Capacity!$H$25:$S$30,MATCH(Source_Data!B48168,Installed_Capacity!$G$25:$G$30,0),MATCH(Source_Data!C48168,Installed_Capacity!$H$24:$S$24,0)))</f>
        <v>0.84891971218865592</v>
      </c>
      <c r="U48168" s="43">
        <f>S48168/(INDEX(Installed_Capacity!$H$33:$S$38,MATCH(Source_Data!B48168,Installed_Capacity!$G$33:$G$38,0),MATCH(Source_Data!C48168,Installed_Capacity!$H$32:$S$32,0)))</f>
        <v>0.47849578248685665</v>
      </c>
      <c r="V48168" s="21"/>
      <c r="W48168" s="2"/>
    </row>
    <row r="48169" spans="1:23" x14ac:dyDescent="0.25">
      <c r="A48169" s="17">
        <v>44742</v>
      </c>
      <c r="B48169" s="19">
        <v>2022</v>
      </c>
      <c r="C48169" s="19">
        <v>6</v>
      </c>
      <c r="D48169" s="19">
        <v>30</v>
      </c>
      <c r="E48169" s="19">
        <v>23</v>
      </c>
      <c r="F48169" s="69">
        <v>31504.845968080001</v>
      </c>
      <c r="G48169" s="52">
        <f t="shared" si="752"/>
        <v>36562.200964989999</v>
      </c>
      <c r="H48169" s="34">
        <v>0</v>
      </c>
      <c r="I48169" s="35">
        <v>8.3616446999999997E-2</v>
      </c>
      <c r="J48169" s="35">
        <f>H48169/(INDEX(Installed_Capacity!$H$6:$S$11,MATCH(Source_Data!B48169,Installed_Capacity!$G$6:$G$11,0),MATCH(Source_Data!C48169,Installed_Capacity!$H$5:$S$5,0)))</f>
        <v>0</v>
      </c>
      <c r="K48169" s="36">
        <f>I48169/(INDEX(Installed_Capacity!$H$15:$S$20,MATCH(Source_Data!B48169,Installed_Capacity!$G$15:$G$20,0),MATCH(Source_Data!C48169,Installed_Capacity!$H$14:$S$14,0)))</f>
        <v>1.9817564246286718E-5</v>
      </c>
      <c r="L48169" s="39">
        <v>0</v>
      </c>
      <c r="M48169" s="40">
        <v>3.0628370000000001E-3</v>
      </c>
      <c r="N48169" s="40">
        <f>L48169/(INDEX(Installed_Capacity!$V$6:$AG$11,MATCH(Source_Data!B48169,Installed_Capacity!$U$6:$U$11,0),MATCH(Source_Data!C48169,Installed_Capacity!$V$5:$AG$5,0)))</f>
        <v>0</v>
      </c>
      <c r="O48169" s="41">
        <f>M48169/(INDEX(Installed_Capacity!$V$15:$AG$20,MATCH(Source_Data!B48169,Installed_Capacity!$U$15:$U$20,0),MATCH(Source_Data!C48169,Installed_Capacity!$V$14:$AG$14,0)))</f>
        <v>5.3334906358562686E-7</v>
      </c>
      <c r="P48169" s="37">
        <v>0</v>
      </c>
      <c r="Q48169" s="38">
        <f>P48169/(INDEX(Installed_Capacity!$AJ$15:$AU$20,MATCH(Source_Data!B48169,Installed_Capacity!$AI$15:$AI$20,0),MATCH(Source_Data!C48169,Installed_Capacity!$AJ$14:$AU$14,0)))</f>
        <v>0</v>
      </c>
      <c r="R48169" s="63">
        <v>1195.1090761840001</v>
      </c>
      <c r="S48169" s="42">
        <v>2398.9660823449999</v>
      </c>
      <c r="T48169" s="42">
        <f>R48169/(INDEX(Installed_Capacity!$H$25:$S$30,MATCH(Source_Data!B48169,Installed_Capacity!$G$25:$G$30,0),MATCH(Source_Data!C48169,Installed_Capacity!$H$24:$S$24,0)))</f>
        <v>0.81868000834634891</v>
      </c>
      <c r="U48169" s="43">
        <f>S48169/(INDEX(Installed_Capacity!$H$33:$S$38,MATCH(Source_Data!B48169,Installed_Capacity!$G$33:$G$38,0),MATCH(Source_Data!C48169,Installed_Capacity!$H$32:$S$32,0)))</f>
        <v>0.514158545321177</v>
      </c>
      <c r="V48169" s="21"/>
      <c r="W48169" s="2"/>
    </row>
    <row r="48170" spans="1:23" x14ac:dyDescent="0.25">
      <c r="A48170" s="17">
        <v>44742</v>
      </c>
      <c r="B48170" s="19">
        <v>2022</v>
      </c>
      <c r="C48170" s="19">
        <v>6</v>
      </c>
      <c r="D48170" s="19">
        <v>30</v>
      </c>
      <c r="E48170" s="19">
        <v>24</v>
      </c>
      <c r="F48170" s="69">
        <v>29007.529402740001</v>
      </c>
      <c r="G48170" s="52">
        <f t="shared" si="752"/>
        <v>36562.200964989999</v>
      </c>
      <c r="H48170" s="34">
        <v>0</v>
      </c>
      <c r="I48170" s="35">
        <v>4.9604651999999999E-2</v>
      </c>
      <c r="J48170" s="35">
        <f>H48170/(INDEX(Installed_Capacity!$H$6:$S$11,MATCH(Source_Data!B48170,Installed_Capacity!$G$6:$G$11,0),MATCH(Source_Data!C48170,Installed_Capacity!$H$5:$S$5,0)))</f>
        <v>0</v>
      </c>
      <c r="K48170" s="36">
        <f>I48170/(INDEX(Installed_Capacity!$H$15:$S$20,MATCH(Source_Data!B48170,Installed_Capacity!$G$15:$G$20,0),MATCH(Source_Data!C48170,Installed_Capacity!$H$14:$S$14,0)))</f>
        <v>1.175657915630755E-5</v>
      </c>
      <c r="L48170" s="39">
        <v>0</v>
      </c>
      <c r="M48170" s="40">
        <v>0</v>
      </c>
      <c r="N48170" s="40">
        <f>L48170/(INDEX(Installed_Capacity!$V$6:$AG$11,MATCH(Source_Data!B48170,Installed_Capacity!$U$6:$U$11,0),MATCH(Source_Data!C48170,Installed_Capacity!$V$5:$AG$5,0)))</f>
        <v>0</v>
      </c>
      <c r="O48170" s="41">
        <f>M48170/(INDEX(Installed_Capacity!$V$15:$AG$20,MATCH(Source_Data!B48170,Installed_Capacity!$U$15:$U$20,0),MATCH(Source_Data!C48170,Installed_Capacity!$V$14:$AG$14,0)))</f>
        <v>0</v>
      </c>
      <c r="P48170" s="37">
        <v>0</v>
      </c>
      <c r="Q48170" s="38">
        <f>P48170/(INDEX(Installed_Capacity!$AJ$15:$AU$20,MATCH(Source_Data!B48170,Installed_Capacity!$AI$15:$AI$20,0),MATCH(Source_Data!C48170,Installed_Capacity!$AJ$14:$AU$14,0)))</f>
        <v>0</v>
      </c>
      <c r="R48170" s="63">
        <v>1144.740286129</v>
      </c>
      <c r="S48170" s="42">
        <v>2349.762105626</v>
      </c>
      <c r="T48170" s="42">
        <f>R48170/(INDEX(Installed_Capacity!$H$25:$S$30,MATCH(Source_Data!B48170,Installed_Capacity!$G$25:$G$30,0),MATCH(Source_Data!C48170,Installed_Capacity!$H$24:$S$24,0)))</f>
        <v>0.78417611051445402</v>
      </c>
      <c r="U48170" s="43">
        <f>S48170/(INDEX(Installed_Capacity!$H$33:$S$38,MATCH(Source_Data!B48170,Installed_Capacity!$G$33:$G$38,0),MATCH(Source_Data!C48170,Installed_Capacity!$H$32:$S$32,0)))</f>
        <v>0.50361290014509819</v>
      </c>
      <c r="V48170" s="21"/>
      <c r="W48170" s="2"/>
    </row>
    <row r="48171" spans="1:23" x14ac:dyDescent="0.25">
      <c r="A48171" s="17">
        <v>44743</v>
      </c>
      <c r="B48171" s="19">
        <v>2022</v>
      </c>
      <c r="C48171" s="19">
        <v>7</v>
      </c>
      <c r="D48171" s="19">
        <v>1</v>
      </c>
      <c r="E48171" s="19">
        <v>1</v>
      </c>
      <c r="F48171" s="69">
        <v>27106.30706169</v>
      </c>
      <c r="G48171" s="52">
        <f t="shared" si="752"/>
        <v>35078.884697770001</v>
      </c>
      <c r="H48171" s="34">
        <v>0</v>
      </c>
      <c r="I48171" s="35">
        <v>4.7301326999999997E-2</v>
      </c>
      <c r="J48171" s="35">
        <f>H48171/(INDEX(Installed_Capacity!$H$6:$S$11,MATCH(Source_Data!B48171,Installed_Capacity!$G$6:$G$11,0),MATCH(Source_Data!C48171,Installed_Capacity!$H$5:$S$5,0)))</f>
        <v>0</v>
      </c>
      <c r="K48171" s="36">
        <f>I48171/(INDEX(Installed_Capacity!$H$15:$S$20,MATCH(Source_Data!B48171,Installed_Capacity!$G$15:$G$20,0),MATCH(Source_Data!C48171,Installed_Capacity!$H$14:$S$14,0)))</f>
        <v>1.1210678286260076E-5</v>
      </c>
      <c r="L48171" s="39">
        <v>0</v>
      </c>
      <c r="M48171" s="40">
        <v>1.5872342000000001E-2</v>
      </c>
      <c r="N48171" s="40">
        <f>L48171/(INDEX(Installed_Capacity!$V$6:$AG$11,MATCH(Source_Data!B48171,Installed_Capacity!$U$6:$U$11,0),MATCH(Source_Data!C48171,Installed_Capacity!$V$5:$AG$5,0)))</f>
        <v>0</v>
      </c>
      <c r="O48171" s="41">
        <f>M48171/(INDEX(Installed_Capacity!$V$15:$AG$20,MATCH(Source_Data!B48171,Installed_Capacity!$U$15:$U$20,0),MATCH(Source_Data!C48171,Installed_Capacity!$V$14:$AG$14,0)))</f>
        <v>2.7639403411317077E-6</v>
      </c>
      <c r="P48171" s="37">
        <v>0</v>
      </c>
      <c r="Q48171" s="38">
        <f>P48171/(INDEX(Installed_Capacity!$AJ$15:$AU$20,MATCH(Source_Data!B48171,Installed_Capacity!$AI$15:$AI$20,0),MATCH(Source_Data!C48171,Installed_Capacity!$AJ$14:$AU$14,0)))</f>
        <v>0</v>
      </c>
      <c r="R48171" s="63">
        <v>1159.309345397</v>
      </c>
      <c r="S48171" s="42">
        <v>2032.618151977</v>
      </c>
      <c r="T48171" s="42">
        <f>R48171/(INDEX(Installed_Capacity!$H$25:$S$30,MATCH(Source_Data!B48171,Installed_Capacity!$G$25:$G$30,0),MATCH(Source_Data!C48171,Installed_Capacity!$H$24:$S$24,0)))</f>
        <v>0.79415628537950411</v>
      </c>
      <c r="U48171" s="43">
        <f>S48171/(INDEX(Installed_Capacity!$H$33:$S$38,MATCH(Source_Data!B48171,Installed_Capacity!$G$33:$G$38,0),MATCH(Source_Data!C48171,Installed_Capacity!$H$32:$S$32,0)))</f>
        <v>0.4295101548633784</v>
      </c>
      <c r="V48171" s="21"/>
      <c r="W48171" s="2"/>
    </row>
    <row r="48172" spans="1:23" x14ac:dyDescent="0.25">
      <c r="A48172" s="17">
        <v>44743</v>
      </c>
      <c r="B48172" s="19">
        <v>2022</v>
      </c>
      <c r="C48172" s="19">
        <v>7</v>
      </c>
      <c r="D48172" s="19">
        <v>1</v>
      </c>
      <c r="E48172" s="19">
        <v>2</v>
      </c>
      <c r="F48172" s="69">
        <v>26036.41418657</v>
      </c>
      <c r="G48172" s="52">
        <f t="shared" si="752"/>
        <v>35078.884697770001</v>
      </c>
      <c r="H48172" s="34">
        <v>0</v>
      </c>
      <c r="I48172" s="35">
        <v>3.5917887000000003E-2</v>
      </c>
      <c r="J48172" s="35">
        <f>H48172/(INDEX(Installed_Capacity!$H$6:$S$11,MATCH(Source_Data!B48172,Installed_Capacity!$G$6:$G$11,0),MATCH(Source_Data!C48172,Installed_Capacity!$H$5:$S$5,0)))</f>
        <v>0</v>
      </c>
      <c r="K48172" s="36">
        <f>I48172/(INDEX(Installed_Capacity!$H$15:$S$20,MATCH(Source_Data!B48172,Installed_Capacity!$G$15:$G$20,0),MATCH(Source_Data!C48172,Installed_Capacity!$H$14:$S$14,0)))</f>
        <v>8.5127395237609957E-6</v>
      </c>
      <c r="L48172" s="39">
        <v>0</v>
      </c>
      <c r="M48172" s="40">
        <v>4.3102767E-2</v>
      </c>
      <c r="N48172" s="40">
        <f>L48172/(INDEX(Installed_Capacity!$V$6:$AG$11,MATCH(Source_Data!B48172,Installed_Capacity!$U$6:$U$11,0),MATCH(Source_Data!C48172,Installed_Capacity!$V$5:$AG$5,0)))</f>
        <v>0</v>
      </c>
      <c r="O48172" s="41">
        <f>M48172/(INDEX(Installed_Capacity!$V$15:$AG$20,MATCH(Source_Data!B48172,Installed_Capacity!$U$15:$U$20,0),MATCH(Source_Data!C48172,Installed_Capacity!$V$14:$AG$14,0)))</f>
        <v>7.505727669281604E-6</v>
      </c>
      <c r="P48172" s="37">
        <v>0</v>
      </c>
      <c r="Q48172" s="38">
        <f>P48172/(INDEX(Installed_Capacity!$AJ$15:$AU$20,MATCH(Source_Data!B48172,Installed_Capacity!$AI$15:$AI$20,0),MATCH(Source_Data!C48172,Installed_Capacity!$AJ$14:$AU$14,0)))</f>
        <v>0</v>
      </c>
      <c r="R48172" s="63">
        <v>1164.5955687999999</v>
      </c>
      <c r="S48172" s="42">
        <v>2215.8112039910002</v>
      </c>
      <c r="T48172" s="42">
        <f>R48172/(INDEX(Installed_Capacity!$H$25:$S$30,MATCH(Source_Data!B48172,Installed_Capacity!$G$25:$G$30,0),MATCH(Source_Data!C48172,Installed_Capacity!$H$24:$S$24,0)))</f>
        <v>0.79777748239484858</v>
      </c>
      <c r="U48172" s="43">
        <f>S48172/(INDEX(Installed_Capacity!$H$33:$S$38,MATCH(Source_Data!B48172,Installed_Capacity!$G$33:$G$38,0),MATCH(Source_Data!C48172,Installed_Capacity!$H$32:$S$32,0)))</f>
        <v>0.46822046356740027</v>
      </c>
      <c r="V48172" s="21"/>
      <c r="W48172" s="2"/>
    </row>
    <row r="48173" spans="1:23" x14ac:dyDescent="0.25">
      <c r="A48173" s="17">
        <v>44743</v>
      </c>
      <c r="B48173" s="19">
        <v>2022</v>
      </c>
      <c r="C48173" s="19">
        <v>7</v>
      </c>
      <c r="D48173" s="19">
        <v>1</v>
      </c>
      <c r="E48173" s="19">
        <v>3</v>
      </c>
      <c r="F48173" s="69">
        <v>25055.030392249999</v>
      </c>
      <c r="G48173" s="52">
        <f t="shared" si="752"/>
        <v>35078.884697770001</v>
      </c>
      <c r="H48173" s="34">
        <v>0</v>
      </c>
      <c r="I48173" s="35">
        <v>1.6132402000000001E-2</v>
      </c>
      <c r="J48173" s="35">
        <f>H48173/(INDEX(Installed_Capacity!$H$6:$S$11,MATCH(Source_Data!B48173,Installed_Capacity!$G$6:$G$11,0),MATCH(Source_Data!C48173,Installed_Capacity!$H$5:$S$5,0)))</f>
        <v>0</v>
      </c>
      <c r="K48173" s="36">
        <f>I48173/(INDEX(Installed_Capacity!$H$15:$S$20,MATCH(Source_Data!B48173,Installed_Capacity!$G$15:$G$20,0),MATCH(Source_Data!C48173,Installed_Capacity!$H$14:$S$14,0)))</f>
        <v>3.8234692402312232E-6</v>
      </c>
      <c r="L48173" s="39">
        <v>0</v>
      </c>
      <c r="M48173" s="40">
        <v>0</v>
      </c>
      <c r="N48173" s="40">
        <f>L48173/(INDEX(Installed_Capacity!$V$6:$AG$11,MATCH(Source_Data!B48173,Installed_Capacity!$U$6:$U$11,0),MATCH(Source_Data!C48173,Installed_Capacity!$V$5:$AG$5,0)))</f>
        <v>0</v>
      </c>
      <c r="O48173" s="41">
        <f>M48173/(INDEX(Installed_Capacity!$V$15:$AG$20,MATCH(Source_Data!B48173,Installed_Capacity!$U$15:$U$20,0),MATCH(Source_Data!C48173,Installed_Capacity!$V$14:$AG$14,0)))</f>
        <v>0</v>
      </c>
      <c r="P48173" s="37">
        <v>0</v>
      </c>
      <c r="Q48173" s="38">
        <f>P48173/(INDEX(Installed_Capacity!$AJ$15:$AU$20,MATCH(Source_Data!B48173,Installed_Capacity!$AI$15:$AI$20,0),MATCH(Source_Data!C48173,Installed_Capacity!$AJ$14:$AU$14,0)))</f>
        <v>0</v>
      </c>
      <c r="R48173" s="63">
        <v>1073.4182889199999</v>
      </c>
      <c r="S48173" s="42">
        <v>2312.8438936590001</v>
      </c>
      <c r="T48173" s="42">
        <f>R48173/(INDEX(Installed_Capacity!$H$25:$S$30,MATCH(Source_Data!B48173,Installed_Capacity!$G$25:$G$30,0),MATCH(Source_Data!C48173,Installed_Capacity!$H$24:$S$24,0)))</f>
        <v>0.73531873470338394</v>
      </c>
      <c r="U48173" s="43">
        <f>S48173/(INDEX(Installed_Capacity!$H$33:$S$38,MATCH(Source_Data!B48173,Installed_Capacity!$G$33:$G$38,0),MATCH(Source_Data!C48173,Installed_Capacity!$H$32:$S$32,0)))</f>
        <v>0.48872432727912429</v>
      </c>
      <c r="V48173" s="21"/>
      <c r="W48173" s="2"/>
    </row>
    <row r="48174" spans="1:23" x14ac:dyDescent="0.25">
      <c r="A48174" s="17">
        <v>44743</v>
      </c>
      <c r="B48174" s="19">
        <v>2022</v>
      </c>
      <c r="C48174" s="19">
        <v>7</v>
      </c>
      <c r="D48174" s="19">
        <v>1</v>
      </c>
      <c r="E48174" s="19">
        <v>4</v>
      </c>
      <c r="F48174" s="69">
        <v>24697.327327290001</v>
      </c>
      <c r="G48174" s="52">
        <f t="shared" si="752"/>
        <v>35078.884697770001</v>
      </c>
      <c r="H48174" s="34">
        <v>0</v>
      </c>
      <c r="I48174" s="35">
        <v>2.7522576E-2</v>
      </c>
      <c r="J48174" s="35">
        <f>H48174/(INDEX(Installed_Capacity!$H$6:$S$11,MATCH(Source_Data!B48174,Installed_Capacity!$G$6:$G$11,0),MATCH(Source_Data!C48174,Installed_Capacity!$H$5:$S$5,0)))</f>
        <v>0</v>
      </c>
      <c r="K48174" s="36">
        <f>I48174/(INDEX(Installed_Capacity!$H$15:$S$20,MATCH(Source_Data!B48174,Installed_Capacity!$G$15:$G$20,0),MATCH(Source_Data!C48174,Installed_Capacity!$H$14:$S$14,0)))</f>
        <v>6.5230039982840808E-6</v>
      </c>
      <c r="L48174" s="39">
        <v>0</v>
      </c>
      <c r="M48174" s="40">
        <v>0</v>
      </c>
      <c r="N48174" s="40">
        <f>L48174/(INDEX(Installed_Capacity!$V$6:$AG$11,MATCH(Source_Data!B48174,Installed_Capacity!$U$6:$U$11,0),MATCH(Source_Data!C48174,Installed_Capacity!$V$5:$AG$5,0)))</f>
        <v>0</v>
      </c>
      <c r="O48174" s="41">
        <f>M48174/(INDEX(Installed_Capacity!$V$15:$AG$20,MATCH(Source_Data!B48174,Installed_Capacity!$U$15:$U$20,0),MATCH(Source_Data!C48174,Installed_Capacity!$V$14:$AG$14,0)))</f>
        <v>0</v>
      </c>
      <c r="P48174" s="37">
        <v>0</v>
      </c>
      <c r="Q48174" s="38">
        <f>P48174/(INDEX(Installed_Capacity!$AJ$15:$AU$20,MATCH(Source_Data!B48174,Installed_Capacity!$AI$15:$AI$20,0),MATCH(Source_Data!C48174,Installed_Capacity!$AJ$14:$AU$14,0)))</f>
        <v>0</v>
      </c>
      <c r="R48174" s="63">
        <v>994.22329452999998</v>
      </c>
      <c r="S48174" s="42">
        <v>2380.5256317029998</v>
      </c>
      <c r="T48174" s="42">
        <f>R48174/(INDEX(Installed_Capacity!$H$25:$S$30,MATCH(Source_Data!B48174,Installed_Capacity!$G$25:$G$30,0),MATCH(Source_Data!C48174,Installed_Capacity!$H$24:$S$24,0)))</f>
        <v>0.68106815627483219</v>
      </c>
      <c r="U48174" s="43">
        <f>S48174/(INDEX(Installed_Capacity!$H$33:$S$38,MATCH(Source_Data!B48174,Installed_Capacity!$G$33:$G$38,0),MATCH(Source_Data!C48174,Installed_Capacity!$H$32:$S$32,0)))</f>
        <v>0.50302607586895476</v>
      </c>
      <c r="V48174" s="21"/>
      <c r="W48174" s="2"/>
    </row>
    <row r="48175" spans="1:23" x14ac:dyDescent="0.25">
      <c r="A48175" s="17">
        <v>44743</v>
      </c>
      <c r="B48175" s="19">
        <v>2022</v>
      </c>
      <c r="C48175" s="19">
        <v>7</v>
      </c>
      <c r="D48175" s="19">
        <v>1</v>
      </c>
      <c r="E48175" s="19">
        <v>5</v>
      </c>
      <c r="F48175" s="69">
        <v>24226.768486910001</v>
      </c>
      <c r="G48175" s="52">
        <f t="shared" si="752"/>
        <v>35078.884697770001</v>
      </c>
      <c r="H48175" s="34">
        <v>0</v>
      </c>
      <c r="I48175" s="35">
        <v>4.8805050000000003E-3</v>
      </c>
      <c r="J48175" s="35">
        <f>H48175/(INDEX(Installed_Capacity!$H$6:$S$11,MATCH(Source_Data!B48175,Installed_Capacity!$G$6:$G$11,0),MATCH(Source_Data!C48175,Installed_Capacity!$H$5:$S$5,0)))</f>
        <v>0</v>
      </c>
      <c r="K48175" s="36">
        <f>I48175/(INDEX(Installed_Capacity!$H$15:$S$20,MATCH(Source_Data!B48175,Installed_Capacity!$G$15:$G$20,0),MATCH(Source_Data!C48175,Installed_Capacity!$H$14:$S$14,0)))</f>
        <v>1.1567069023134116E-6</v>
      </c>
      <c r="L48175" s="39">
        <v>0</v>
      </c>
      <c r="M48175" s="40">
        <v>0.26805506499999998</v>
      </c>
      <c r="N48175" s="40">
        <f>L48175/(INDEX(Installed_Capacity!$V$6:$AG$11,MATCH(Source_Data!B48175,Installed_Capacity!$U$6:$U$11,0),MATCH(Source_Data!C48175,Installed_Capacity!$V$5:$AG$5,0)))</f>
        <v>0</v>
      </c>
      <c r="O48175" s="41">
        <f>M48175/(INDEX(Installed_Capacity!$V$15:$AG$20,MATCH(Source_Data!B48175,Installed_Capacity!$U$15:$U$20,0),MATCH(Source_Data!C48175,Installed_Capacity!$V$14:$AG$14,0)))</f>
        <v>4.6677938756497437E-5</v>
      </c>
      <c r="P48175" s="37">
        <v>0</v>
      </c>
      <c r="Q48175" s="38">
        <f>P48175/(INDEX(Installed_Capacity!$AJ$15:$AU$20,MATCH(Source_Data!B48175,Installed_Capacity!$AI$15:$AI$20,0),MATCH(Source_Data!C48175,Installed_Capacity!$AJ$14:$AU$14,0)))</f>
        <v>0</v>
      </c>
      <c r="R48175" s="63">
        <v>1014.49175053</v>
      </c>
      <c r="S48175" s="42">
        <v>2376.3233233790002</v>
      </c>
      <c r="T48175" s="42">
        <f>R48175/(INDEX(Installed_Capacity!$H$25:$S$30,MATCH(Source_Data!B48175,Installed_Capacity!$G$25:$G$30,0),MATCH(Source_Data!C48175,Installed_Capacity!$H$24:$S$24,0)))</f>
        <v>0.6949525623578573</v>
      </c>
      <c r="U48175" s="43">
        <f>S48175/(INDEX(Installed_Capacity!$H$33:$S$38,MATCH(Source_Data!B48175,Installed_Capacity!$G$33:$G$38,0),MATCH(Source_Data!C48175,Installed_Capacity!$H$32:$S$32,0)))</f>
        <v>0.50213809103163098</v>
      </c>
      <c r="V48175" s="21"/>
      <c r="W48175" s="2"/>
    </row>
    <row r="48176" spans="1:23" x14ac:dyDescent="0.25">
      <c r="A48176" s="17">
        <v>44743</v>
      </c>
      <c r="B48176" s="19">
        <v>2022</v>
      </c>
      <c r="C48176" s="19">
        <v>7</v>
      </c>
      <c r="D48176" s="19">
        <v>1</v>
      </c>
      <c r="E48176" s="19">
        <v>6</v>
      </c>
      <c r="F48176" s="69">
        <v>24780.194951670001</v>
      </c>
      <c r="G48176" s="52">
        <f t="shared" si="752"/>
        <v>35078.884697770001</v>
      </c>
      <c r="H48176" s="34">
        <v>0.58420990500000003</v>
      </c>
      <c r="I48176" s="35">
        <v>7.4321098619999999</v>
      </c>
      <c r="J48176" s="35">
        <f>H48176/(INDEX(Installed_Capacity!$H$6:$S$11,MATCH(Source_Data!B48176,Installed_Capacity!$G$6:$G$11,0),MATCH(Source_Data!C48176,Installed_Capacity!$H$5:$S$5,0)))</f>
        <v>3.1742257726245326E-4</v>
      </c>
      <c r="K48176" s="36">
        <f>I48176/(INDEX(Installed_Capacity!$H$15:$S$20,MATCH(Source_Data!B48176,Installed_Capacity!$G$15:$G$20,0),MATCH(Source_Data!C48176,Installed_Capacity!$H$14:$S$14,0)))</f>
        <v>1.7614514842474245E-3</v>
      </c>
      <c r="L48176" s="39">
        <v>1.1075102640000001</v>
      </c>
      <c r="M48176" s="40">
        <v>20.333423578000001</v>
      </c>
      <c r="N48176" s="40">
        <f>L48176/(INDEX(Installed_Capacity!$V$6:$AG$11,MATCH(Source_Data!B48176,Installed_Capacity!$U$6:$U$11,0),MATCH(Source_Data!C48176,Installed_Capacity!$V$5:$AG$5,0)))</f>
        <v>4.2863290167271715E-4</v>
      </c>
      <c r="O48176" s="41">
        <f>M48176/(INDEX(Installed_Capacity!$V$15:$AG$20,MATCH(Source_Data!B48176,Installed_Capacity!$U$15:$U$20,0),MATCH(Source_Data!C48176,Installed_Capacity!$V$14:$AG$14,0)))</f>
        <v>3.5407736111377156E-3</v>
      </c>
      <c r="P48176" s="37">
        <v>0</v>
      </c>
      <c r="Q48176" s="38">
        <f>P48176/(INDEX(Installed_Capacity!$AJ$15:$AU$20,MATCH(Source_Data!B48176,Installed_Capacity!$AI$15:$AI$20,0),MATCH(Source_Data!C48176,Installed_Capacity!$AJ$14:$AU$14,0)))</f>
        <v>0</v>
      </c>
      <c r="R48176" s="63">
        <v>872.23826402999998</v>
      </c>
      <c r="S48176" s="42">
        <v>2437.7575130659998</v>
      </c>
      <c r="T48176" s="42">
        <f>R48176/(INDEX(Installed_Capacity!$H$25:$S$30,MATCH(Source_Data!B48176,Installed_Capacity!$G$25:$G$30,0),MATCH(Source_Data!C48176,Installed_Capacity!$H$24:$S$24,0)))</f>
        <v>0.59750531855733657</v>
      </c>
      <c r="U48176" s="43">
        <f>S48176/(INDEX(Installed_Capacity!$H$33:$S$38,MATCH(Source_Data!B48176,Installed_Capacity!$G$33:$G$38,0),MATCH(Source_Data!C48176,Installed_Capacity!$H$32:$S$32,0)))</f>
        <v>0.51511967751441656</v>
      </c>
      <c r="V48176" s="21"/>
      <c r="W48176" s="2"/>
    </row>
    <row r="48177" spans="1:23" x14ac:dyDescent="0.25">
      <c r="A48177" s="17">
        <v>44743</v>
      </c>
      <c r="B48177" s="19">
        <v>2022</v>
      </c>
      <c r="C48177" s="19">
        <v>7</v>
      </c>
      <c r="D48177" s="19">
        <v>1</v>
      </c>
      <c r="E48177" s="19">
        <v>7</v>
      </c>
      <c r="F48177" s="69">
        <v>25699.391920739999</v>
      </c>
      <c r="G48177" s="52">
        <f t="shared" si="752"/>
        <v>35078.884697770001</v>
      </c>
      <c r="H48177" s="34">
        <v>176.17949141400001</v>
      </c>
      <c r="I48177" s="35">
        <v>522.97739324199995</v>
      </c>
      <c r="J48177" s="35">
        <f>H48177/(INDEX(Installed_Capacity!$H$6:$S$11,MATCH(Source_Data!B48177,Installed_Capacity!$G$6:$G$11,0),MATCH(Source_Data!C48177,Installed_Capacity!$H$5:$S$5,0)))</f>
        <v>9.5724751920151271E-2</v>
      </c>
      <c r="K48177" s="36">
        <f>I48177/(INDEX(Installed_Capacity!$H$15:$S$20,MATCH(Source_Data!B48177,Installed_Capacity!$G$15:$G$20,0),MATCH(Source_Data!C48177,Installed_Capacity!$H$14:$S$14,0)))</f>
        <v>0.1239485587079404</v>
      </c>
      <c r="L48177" s="39">
        <v>443.50761665499999</v>
      </c>
      <c r="M48177" s="40">
        <v>1300.327335126</v>
      </c>
      <c r="N48177" s="40">
        <f>L48177/(INDEX(Installed_Capacity!$V$6:$AG$11,MATCH(Source_Data!B48177,Installed_Capacity!$U$6:$U$11,0),MATCH(Source_Data!C48177,Installed_Capacity!$V$5:$AG$5,0)))</f>
        <v>0.17164803146310501</v>
      </c>
      <c r="O48177" s="41">
        <f>M48177/(INDEX(Installed_Capacity!$V$15:$AG$20,MATCH(Source_Data!B48177,Installed_Capacity!$U$15:$U$20,0),MATCH(Source_Data!C48177,Installed_Capacity!$V$14:$AG$14,0)))</f>
        <v>0.22643332522894483</v>
      </c>
      <c r="P48177" s="37">
        <v>25.323409616999999</v>
      </c>
      <c r="Q48177" s="38">
        <f>P48177/(INDEX(Installed_Capacity!$AJ$15:$AU$20,MATCH(Source_Data!B48177,Installed_Capacity!$AI$15:$AI$20,0),MATCH(Source_Data!C48177,Installed_Capacity!$AJ$14:$AU$14,0)))</f>
        <v>2.5399608442326981E-2</v>
      </c>
      <c r="R48177" s="63">
        <v>786.75488579900002</v>
      </c>
      <c r="S48177" s="42">
        <v>2270.5217980870002</v>
      </c>
      <c r="T48177" s="42">
        <f>R48177/(INDEX(Installed_Capacity!$H$25:$S$30,MATCH(Source_Data!B48177,Installed_Capacity!$G$25:$G$30,0),MATCH(Source_Data!C48177,Installed_Capacity!$H$24:$S$24,0)))</f>
        <v>0.53894703781271414</v>
      </c>
      <c r="U48177" s="43">
        <f>S48177/(INDEX(Installed_Capacity!$H$33:$S$38,MATCH(Source_Data!B48177,Installed_Capacity!$G$33:$G$38,0),MATCH(Source_Data!C48177,Installed_Capacity!$H$32:$S$32,0)))</f>
        <v>0.47978129496112987</v>
      </c>
      <c r="V48177" s="21"/>
      <c r="W48177" s="2"/>
    </row>
    <row r="48178" spans="1:23" x14ac:dyDescent="0.25">
      <c r="A48178" s="17">
        <v>44743</v>
      </c>
      <c r="B48178" s="19">
        <v>2022</v>
      </c>
      <c r="C48178" s="19">
        <v>7</v>
      </c>
      <c r="D48178" s="19">
        <v>1</v>
      </c>
      <c r="E48178" s="19">
        <v>8</v>
      </c>
      <c r="F48178" s="69">
        <v>27208.035725080001</v>
      </c>
      <c r="G48178" s="52">
        <f t="shared" si="752"/>
        <v>35078.884697770001</v>
      </c>
      <c r="H48178" s="34">
        <v>737.63292341900001</v>
      </c>
      <c r="I48178" s="35">
        <v>1793.5013311130001</v>
      </c>
      <c r="J48178" s="35">
        <f>H48178/(INDEX(Installed_Capacity!$H$6:$S$11,MATCH(Source_Data!B48178,Installed_Capacity!$G$6:$G$11,0),MATCH(Source_Data!C48178,Installed_Capacity!$H$5:$S$5,0)))</f>
        <v>0.40078290631737373</v>
      </c>
      <c r="K48178" s="36">
        <f>I48178/(INDEX(Installed_Capacity!$H$15:$S$20,MATCH(Source_Data!B48178,Installed_Capacity!$G$15:$G$20,0),MATCH(Source_Data!C48178,Installed_Capacity!$H$14:$S$14,0)))</f>
        <v>0.42506981736658372</v>
      </c>
      <c r="L48178" s="39">
        <v>1614.7214070049999</v>
      </c>
      <c r="M48178" s="40">
        <v>3949.8810024170002</v>
      </c>
      <c r="N48178" s="40">
        <f>L48178/(INDEX(Installed_Capacity!$V$6:$AG$11,MATCH(Source_Data!B48178,Installed_Capacity!$U$6:$U$11,0),MATCH(Source_Data!C48178,Installed_Capacity!$V$5:$AG$5,0)))</f>
        <v>0.62493571804730974</v>
      </c>
      <c r="O48178" s="41">
        <f>M48178/(INDEX(Installed_Capacity!$V$15:$AG$20,MATCH(Source_Data!B48178,Installed_Capacity!$U$15:$U$20,0),MATCH(Source_Data!C48178,Installed_Capacity!$V$14:$AG$14,0)))</f>
        <v>0.68781503355019036</v>
      </c>
      <c r="P48178" s="37">
        <v>312.71507953899999</v>
      </c>
      <c r="Q48178" s="38">
        <f>P48178/(INDEX(Installed_Capacity!$AJ$15:$AU$20,MATCH(Source_Data!B48178,Installed_Capacity!$AI$15:$AI$20,0),MATCH(Source_Data!C48178,Installed_Capacity!$AJ$14:$AU$14,0)))</f>
        <v>0.31365604768204614</v>
      </c>
      <c r="R48178" s="63">
        <v>805.71769735700002</v>
      </c>
      <c r="S48178" s="42">
        <v>1975.071511977</v>
      </c>
      <c r="T48178" s="42">
        <f>R48178/(INDEX(Installed_Capacity!$H$25:$S$30,MATCH(Source_Data!B48178,Installed_Capacity!$G$25:$G$30,0),MATCH(Source_Data!C48178,Installed_Capacity!$H$24:$S$24,0)))</f>
        <v>0.55193704436018631</v>
      </c>
      <c r="U48178" s="43">
        <f>S48178/(INDEX(Installed_Capacity!$H$33:$S$38,MATCH(Source_Data!B48178,Installed_Capacity!$G$33:$G$38,0),MATCH(Source_Data!C48178,Installed_Capacity!$H$32:$S$32,0)))</f>
        <v>0.41735004193994191</v>
      </c>
      <c r="V48178" s="21"/>
      <c r="W48178" s="2"/>
    </row>
    <row r="48179" spans="1:23" x14ac:dyDescent="0.25">
      <c r="A48179" s="17">
        <v>44743</v>
      </c>
      <c r="B48179" s="19">
        <v>2022</v>
      </c>
      <c r="C48179" s="19">
        <v>7</v>
      </c>
      <c r="D48179" s="19">
        <v>1</v>
      </c>
      <c r="E48179" s="19">
        <v>9</v>
      </c>
      <c r="F48179" s="69">
        <v>28129.917329749998</v>
      </c>
      <c r="G48179" s="52">
        <f t="shared" si="752"/>
        <v>35078.884697770001</v>
      </c>
      <c r="H48179" s="34">
        <v>1218.5808088040001</v>
      </c>
      <c r="I48179" s="35">
        <v>2723.8883178249998</v>
      </c>
      <c r="J48179" s="35">
        <f>H48179/(INDEX(Installed_Capacity!$H$6:$S$11,MATCH(Source_Data!B48179,Installed_Capacity!$G$6:$G$11,0),MATCH(Source_Data!C48179,Installed_Capacity!$H$5:$S$5,0)))</f>
        <v>0.6620994571003217</v>
      </c>
      <c r="K48179" s="36">
        <f>I48179/(INDEX(Installed_Capacity!$H$15:$S$20,MATCH(Source_Data!B48179,Installed_Capacity!$G$15:$G$20,0),MATCH(Source_Data!C48179,Installed_Capacity!$H$14:$S$14,0)))</f>
        <v>0.64557672174478764</v>
      </c>
      <c r="L48179" s="39">
        <v>2157.573726739</v>
      </c>
      <c r="M48179" s="40">
        <v>4943.9924394</v>
      </c>
      <c r="N48179" s="40">
        <f>L48179/(INDEX(Installed_Capacity!$V$6:$AG$11,MATCH(Source_Data!B48179,Installed_Capacity!$U$6:$U$11,0),MATCH(Source_Data!C48179,Installed_Capacity!$V$5:$AG$5,0)))</f>
        <v>0.83503252035319797</v>
      </c>
      <c r="O48179" s="41">
        <f>M48179/(INDEX(Installed_Capacity!$V$15:$AG$20,MATCH(Source_Data!B48179,Installed_Capacity!$U$15:$U$20,0),MATCH(Source_Data!C48179,Installed_Capacity!$V$14:$AG$14,0)))</f>
        <v>0.86092525913994411</v>
      </c>
      <c r="P48179" s="37">
        <v>684.05256958400003</v>
      </c>
      <c r="Q48179" s="38">
        <f>P48179/(INDEX(Installed_Capacity!$AJ$15:$AU$20,MATCH(Source_Data!B48179,Installed_Capacity!$AI$15:$AI$20,0),MATCH(Source_Data!C48179,Installed_Capacity!$AJ$14:$AU$14,0)))</f>
        <v>0.68611090229087268</v>
      </c>
      <c r="R48179" s="63">
        <v>756.44838781500005</v>
      </c>
      <c r="S48179" s="42">
        <v>1681.0214596779999</v>
      </c>
      <c r="T48179" s="42">
        <f>R48179/(INDEX(Installed_Capacity!$H$25:$S$30,MATCH(Source_Data!B48179,Installed_Capacity!$G$25:$G$30,0),MATCH(Source_Data!C48179,Installed_Capacity!$H$24:$S$24,0)))</f>
        <v>0.51818631854706132</v>
      </c>
      <c r="U48179" s="43">
        <f>S48179/(INDEX(Installed_Capacity!$H$33:$S$38,MATCH(Source_Data!B48179,Installed_Capacity!$G$33:$G$38,0),MATCH(Source_Data!C48179,Installed_Capacity!$H$32:$S$32,0)))</f>
        <v>0.35521467068111179</v>
      </c>
      <c r="V48179" s="21"/>
      <c r="W48179" s="2"/>
    </row>
    <row r="48180" spans="1:23" x14ac:dyDescent="0.25">
      <c r="A48180" s="17">
        <v>44743</v>
      </c>
      <c r="B48180" s="19">
        <v>2022</v>
      </c>
      <c r="C48180" s="19">
        <v>7</v>
      </c>
      <c r="D48180" s="19">
        <v>1</v>
      </c>
      <c r="E48180" s="19">
        <v>10</v>
      </c>
      <c r="F48180" s="69">
        <v>28357.928346559998</v>
      </c>
      <c r="G48180" s="52">
        <f t="shared" si="752"/>
        <v>35078.884697770001</v>
      </c>
      <c r="H48180" s="34">
        <v>1462.2479180360001</v>
      </c>
      <c r="I48180" s="35">
        <v>3231.2310682249999</v>
      </c>
      <c r="J48180" s="35">
        <f>H48180/(INDEX(Installed_Capacity!$H$6:$S$11,MATCH(Source_Data!B48180,Installed_Capacity!$G$6:$G$11,0),MATCH(Source_Data!C48180,Installed_Capacity!$H$5:$S$5,0)))</f>
        <v>0.79449269649004617</v>
      </c>
      <c r="K48180" s="36">
        <f>I48180/(INDEX(Installed_Capacity!$H$15:$S$20,MATCH(Source_Data!B48180,Installed_Capacity!$G$15:$G$20,0),MATCH(Source_Data!C48180,Installed_Capacity!$H$14:$S$14,0)))</f>
        <v>0.76581978290881692</v>
      </c>
      <c r="L48180" s="39">
        <v>2281.076138467</v>
      </c>
      <c r="M48180" s="40">
        <v>5242.1792365869997</v>
      </c>
      <c r="N48180" s="40">
        <f>L48180/(INDEX(Installed_Capacity!$V$6:$AG$11,MATCH(Source_Data!B48180,Installed_Capacity!$U$6:$U$11,0),MATCH(Source_Data!C48180,Installed_Capacity!$V$5:$AG$5,0)))</f>
        <v>0.88283090094008088</v>
      </c>
      <c r="O48180" s="41">
        <f>M48180/(INDEX(Installed_Capacity!$V$15:$AG$20,MATCH(Source_Data!B48180,Installed_Capacity!$U$15:$U$20,0),MATCH(Source_Data!C48180,Installed_Capacity!$V$14:$AG$14,0)))</f>
        <v>0.91285020619174073</v>
      </c>
      <c r="P48180" s="37">
        <v>820.74126221300003</v>
      </c>
      <c r="Q48180" s="38">
        <f>P48180/(INDEX(Installed_Capacity!$AJ$15:$AU$20,MATCH(Source_Data!B48180,Installed_Capacity!$AI$15:$AI$20,0),MATCH(Source_Data!C48180,Installed_Capacity!$AJ$14:$AU$14,0)))</f>
        <v>0.82321089489769306</v>
      </c>
      <c r="R48180" s="63">
        <v>726.85367160199996</v>
      </c>
      <c r="S48180" s="42">
        <v>1424.5172261360001</v>
      </c>
      <c r="T48180" s="42">
        <f>R48180/(INDEX(Installed_Capacity!$H$25:$S$30,MATCH(Source_Data!B48180,Installed_Capacity!$G$25:$G$30,0),MATCH(Source_Data!C48180,Installed_Capacity!$H$24:$S$24,0)))</f>
        <v>0.4979131878353199</v>
      </c>
      <c r="U48180" s="43">
        <f>S48180/(INDEX(Installed_Capacity!$H$33:$S$38,MATCH(Source_Data!B48180,Installed_Capacity!$G$33:$G$38,0),MATCH(Source_Data!C48180,Installed_Capacity!$H$32:$S$32,0)))</f>
        <v>0.30101306229510977</v>
      </c>
      <c r="V48180" s="21"/>
      <c r="W48180" s="2"/>
    </row>
    <row r="48181" spans="1:23" x14ac:dyDescent="0.25">
      <c r="A48181" s="17">
        <v>44743</v>
      </c>
      <c r="B48181" s="19">
        <v>2022</v>
      </c>
      <c r="C48181" s="19">
        <v>7</v>
      </c>
      <c r="D48181" s="19">
        <v>1</v>
      </c>
      <c r="E48181" s="19">
        <v>11</v>
      </c>
      <c r="F48181" s="69">
        <v>28128.392880179999</v>
      </c>
      <c r="G48181" s="52">
        <f t="shared" si="752"/>
        <v>35078.884697770001</v>
      </c>
      <c r="H48181" s="34">
        <v>1594.504385968</v>
      </c>
      <c r="I48181" s="35">
        <v>3564.2988149180001</v>
      </c>
      <c r="J48181" s="35">
        <f>H48181/(INDEX(Installed_Capacity!$H$6:$S$11,MATCH(Source_Data!B48181,Installed_Capacity!$G$6:$G$11,0),MATCH(Source_Data!C48181,Installed_Capacity!$H$5:$S$5,0)))</f>
        <v>0.86635246564374513</v>
      </c>
      <c r="K48181" s="36">
        <f>I48181/(INDEX(Installed_Capacity!$H$15:$S$20,MATCH(Source_Data!B48181,Installed_Capacity!$G$15:$G$20,0),MATCH(Source_Data!C48181,Installed_Capacity!$H$14:$S$14,0)))</f>
        <v>0.84475869630769018</v>
      </c>
      <c r="L48181" s="39">
        <v>2309.2015215259999</v>
      </c>
      <c r="M48181" s="40">
        <v>5345.0867664979996</v>
      </c>
      <c r="N48181" s="40">
        <f>L48181/(INDEX(Installed_Capacity!$V$6:$AG$11,MATCH(Source_Data!B48181,Installed_Capacity!$U$6:$U$11,0),MATCH(Source_Data!C48181,Installed_Capacity!$V$5:$AG$5,0)))</f>
        <v>0.89371609536500207</v>
      </c>
      <c r="O48181" s="41">
        <f>M48181/(INDEX(Installed_Capacity!$V$15:$AG$20,MATCH(Source_Data!B48181,Installed_Capacity!$U$15:$U$20,0),MATCH(Source_Data!C48181,Installed_Capacity!$V$14:$AG$14,0)))</f>
        <v>0.93077007418143187</v>
      </c>
      <c r="P48181" s="37">
        <v>944.79886035599998</v>
      </c>
      <c r="Q48181" s="38">
        <f>P48181/(INDEX(Installed_Capacity!$AJ$15:$AU$20,MATCH(Source_Data!B48181,Installed_Capacity!$AI$15:$AI$20,0),MATCH(Source_Data!C48181,Installed_Capacity!$AJ$14:$AU$14,0)))</f>
        <v>0.9476417857131394</v>
      </c>
      <c r="R48181" s="63">
        <v>647.08715805700001</v>
      </c>
      <c r="S48181" s="42">
        <v>1125.338738835</v>
      </c>
      <c r="T48181" s="42">
        <f>R48181/(INDEX(Installed_Capacity!$H$25:$S$30,MATCH(Source_Data!B48181,Installed_Capacity!$G$25:$G$30,0),MATCH(Source_Data!C48181,Installed_Capacity!$H$24:$S$24,0)))</f>
        <v>0.44327110429990413</v>
      </c>
      <c r="U48181" s="43">
        <f>S48181/(INDEX(Installed_Capacity!$H$33:$S$38,MATCH(Source_Data!B48181,Installed_Capacity!$G$33:$G$38,0),MATCH(Source_Data!C48181,Installed_Capacity!$H$32:$S$32,0)))</f>
        <v>0.23779400745814505</v>
      </c>
      <c r="V48181" s="21"/>
      <c r="W48181" s="2"/>
    </row>
    <row r="48182" spans="1:23" x14ac:dyDescent="0.25">
      <c r="A48182" s="17">
        <v>44743</v>
      </c>
      <c r="B48182" s="19">
        <v>2022</v>
      </c>
      <c r="C48182" s="19">
        <v>7</v>
      </c>
      <c r="D48182" s="19">
        <v>1</v>
      </c>
      <c r="E48182" s="19">
        <v>12</v>
      </c>
      <c r="F48182" s="69">
        <v>28180.256803479999</v>
      </c>
      <c r="G48182" s="52">
        <f t="shared" si="752"/>
        <v>35078.884697770001</v>
      </c>
      <c r="H48182" s="34">
        <v>1657.276129028</v>
      </c>
      <c r="I48182" s="35">
        <v>3750.1386934540001</v>
      </c>
      <c r="J48182" s="35">
        <f>H48182/(INDEX(Installed_Capacity!$H$6:$S$11,MATCH(Source_Data!B48182,Installed_Capacity!$G$6:$G$11,0),MATCH(Source_Data!C48182,Installed_Capacity!$H$5:$S$5,0)))</f>
        <v>0.90045864612927062</v>
      </c>
      <c r="K48182" s="36">
        <f>I48182/(INDEX(Installed_Capacity!$H$15:$S$20,MATCH(Source_Data!B48182,Installed_Capacity!$G$15:$G$20,0),MATCH(Source_Data!C48182,Installed_Capacity!$H$14:$S$14,0)))</f>
        <v>0.88880378390163328</v>
      </c>
      <c r="L48182" s="39">
        <v>2303.0591690309998</v>
      </c>
      <c r="M48182" s="40">
        <v>5374.7928274149999</v>
      </c>
      <c r="N48182" s="40">
        <f>L48182/(INDEX(Installed_Capacity!$V$6:$AG$11,MATCH(Source_Data!B48182,Installed_Capacity!$U$6:$U$11,0),MATCH(Source_Data!C48182,Installed_Capacity!$V$5:$AG$5,0)))</f>
        <v>0.89133885836900384</v>
      </c>
      <c r="O48182" s="41">
        <f>M48182/(INDEX(Installed_Capacity!$V$15:$AG$20,MATCH(Source_Data!B48182,Installed_Capacity!$U$15:$U$20,0),MATCH(Source_Data!C48182,Installed_Capacity!$V$14:$AG$14,0)))</f>
        <v>0.93594295794014959</v>
      </c>
      <c r="P48182" s="37">
        <v>961.64173926900003</v>
      </c>
      <c r="Q48182" s="38">
        <f>P48182/(INDEX(Installed_Capacity!$AJ$15:$AU$20,MATCH(Source_Data!B48182,Installed_Capacity!$AI$15:$AI$20,0),MATCH(Source_Data!C48182,Installed_Capacity!$AJ$14:$AU$14,0)))</f>
        <v>0.9645353453049148</v>
      </c>
      <c r="R48182" s="63">
        <v>547.87468731499996</v>
      </c>
      <c r="S48182" s="42">
        <v>988.32419447699999</v>
      </c>
      <c r="T48182" s="42">
        <f>R48182/(INDEX(Installed_Capacity!$H$25:$S$30,MATCH(Source_Data!B48182,Installed_Capacity!$G$25:$G$30,0),MATCH(Source_Data!C48182,Installed_Capacity!$H$24:$S$24,0)))</f>
        <v>0.37530804720852168</v>
      </c>
      <c r="U48182" s="43">
        <f>S48182/(INDEX(Installed_Capacity!$H$33:$S$38,MATCH(Source_Data!B48182,Installed_Capacity!$G$33:$G$38,0),MATCH(Source_Data!C48182,Installed_Capacity!$H$32:$S$32,0)))</f>
        <v>0.20884162498114073</v>
      </c>
      <c r="V48182" s="21"/>
      <c r="W48182" s="2"/>
    </row>
    <row r="48183" spans="1:23" x14ac:dyDescent="0.25">
      <c r="A48183" s="17">
        <v>44743</v>
      </c>
      <c r="B48183" s="19">
        <v>2022</v>
      </c>
      <c r="C48183" s="19">
        <v>7</v>
      </c>
      <c r="D48183" s="19">
        <v>1</v>
      </c>
      <c r="E48183" s="19">
        <v>13</v>
      </c>
      <c r="F48183" s="69">
        <v>28751.997329720001</v>
      </c>
      <c r="G48183" s="52">
        <f t="shared" si="752"/>
        <v>35078.884697770001</v>
      </c>
      <c r="H48183" s="34">
        <v>1697.3899675069999</v>
      </c>
      <c r="I48183" s="35">
        <v>3820.5736464689999</v>
      </c>
      <c r="J48183" s="35">
        <f>H48183/(INDEX(Installed_Capacity!$H$6:$S$11,MATCH(Source_Data!B48183,Installed_Capacity!$G$6:$G$11,0),MATCH(Source_Data!C48183,Installed_Capacity!$H$5:$S$5,0)))</f>
        <v>0.92225395956869938</v>
      </c>
      <c r="K48183" s="36">
        <f>I48183/(INDEX(Installed_Capacity!$H$15:$S$20,MATCH(Source_Data!B48183,Installed_Capacity!$G$15:$G$20,0),MATCH(Source_Data!C48183,Installed_Capacity!$H$14:$S$14,0)))</f>
        <v>0.90549726056369417</v>
      </c>
      <c r="L48183" s="39">
        <v>2310.5592273420002</v>
      </c>
      <c r="M48183" s="40">
        <v>5382.13568347</v>
      </c>
      <c r="N48183" s="40">
        <f>L48183/(INDEX(Installed_Capacity!$V$6:$AG$11,MATCH(Source_Data!B48183,Installed_Capacity!$U$6:$U$11,0),MATCH(Source_Data!C48183,Installed_Capacity!$V$5:$AG$5,0)))</f>
        <v>0.89424155991593846</v>
      </c>
      <c r="O48183" s="41">
        <f>M48183/(INDEX(Installed_Capacity!$V$15:$AG$20,MATCH(Source_Data!B48183,Installed_Capacity!$U$15:$U$20,0),MATCH(Source_Data!C48183,Installed_Capacity!$V$14:$AG$14,0)))</f>
        <v>0.93722161083646061</v>
      </c>
      <c r="P48183" s="37">
        <v>959.905233404</v>
      </c>
      <c r="Q48183" s="38">
        <f>P48183/(INDEX(Installed_Capacity!$AJ$15:$AU$20,MATCH(Source_Data!B48183,Installed_Capacity!$AI$15:$AI$20,0),MATCH(Source_Data!C48183,Installed_Capacity!$AJ$14:$AU$14,0)))</f>
        <v>0.96279361424674026</v>
      </c>
      <c r="R48183" s="63">
        <v>523.373985662</v>
      </c>
      <c r="S48183" s="42">
        <v>1117.3492517929999</v>
      </c>
      <c r="T48183" s="42">
        <f>R48183/(INDEX(Installed_Capacity!$H$25:$S$30,MATCH(Source_Data!B48183,Installed_Capacity!$G$25:$G$30,0),MATCH(Source_Data!C48183,Installed_Capacity!$H$24:$S$24,0)))</f>
        <v>0.3585244455829566</v>
      </c>
      <c r="U48183" s="43">
        <f>S48183/(INDEX(Installed_Capacity!$H$33:$S$38,MATCH(Source_Data!B48183,Installed_Capacity!$G$33:$G$38,0),MATCH(Source_Data!C48183,Installed_Capacity!$H$32:$S$32,0)))</f>
        <v>0.23610575833306924</v>
      </c>
      <c r="V48183" s="21"/>
      <c r="W48183" s="2"/>
    </row>
    <row r="48184" spans="1:23" x14ac:dyDescent="0.25">
      <c r="A48184" s="17">
        <v>44743</v>
      </c>
      <c r="B48184" s="19">
        <v>2022</v>
      </c>
      <c r="C48184" s="19">
        <v>7</v>
      </c>
      <c r="D48184" s="19">
        <v>1</v>
      </c>
      <c r="E48184" s="19">
        <v>14</v>
      </c>
      <c r="F48184" s="69">
        <v>29500.15489849</v>
      </c>
      <c r="G48184" s="52">
        <f t="shared" si="752"/>
        <v>35078.884697770001</v>
      </c>
      <c r="H48184" s="34">
        <v>1679.843025443</v>
      </c>
      <c r="I48184" s="35">
        <v>3807.5471883240002</v>
      </c>
      <c r="J48184" s="35">
        <f>H48184/(INDEX(Installed_Capacity!$H$6:$S$11,MATCH(Source_Data!B48184,Installed_Capacity!$G$6:$G$11,0),MATCH(Source_Data!C48184,Installed_Capacity!$H$5:$S$5,0)))</f>
        <v>0.91272006511507864</v>
      </c>
      <c r="K48184" s="36">
        <f>I48184/(INDEX(Installed_Capacity!$H$15:$S$20,MATCH(Source_Data!B48184,Installed_Capacity!$G$15:$G$20,0),MATCH(Source_Data!C48184,Installed_Capacity!$H$14:$S$14,0)))</f>
        <v>0.90240991733814313</v>
      </c>
      <c r="L48184" s="39">
        <v>2290.0947894740002</v>
      </c>
      <c r="M48184" s="40">
        <v>5368.0898990969999</v>
      </c>
      <c r="N48184" s="40">
        <f>L48184/(INDEX(Installed_Capacity!$V$6:$AG$11,MATCH(Source_Data!B48184,Installed_Capacity!$U$6:$U$11,0),MATCH(Source_Data!C48184,Installed_Capacity!$V$5:$AG$5,0)))</f>
        <v>0.88632133409989866</v>
      </c>
      <c r="O48184" s="41">
        <f>M48184/(INDEX(Installed_Capacity!$V$15:$AG$20,MATCH(Source_Data!B48184,Installed_Capacity!$U$15:$U$20,0),MATCH(Source_Data!C48184,Installed_Capacity!$V$14:$AG$14,0)))</f>
        <v>0.93477573926619251</v>
      </c>
      <c r="P48184" s="37">
        <v>954.30176172699998</v>
      </c>
      <c r="Q48184" s="38">
        <f>P48184/(INDEX(Installed_Capacity!$AJ$15:$AU$20,MATCH(Source_Data!B48184,Installed_Capacity!$AI$15:$AI$20,0),MATCH(Source_Data!C48184,Installed_Capacity!$AJ$14:$AU$14,0)))</f>
        <v>0.95717328157171511</v>
      </c>
      <c r="R48184" s="63">
        <v>614.68417710000006</v>
      </c>
      <c r="S48184" s="42">
        <v>1386.1511739319999</v>
      </c>
      <c r="T48184" s="42">
        <f>R48184/(INDEX(Installed_Capacity!$H$25:$S$30,MATCH(Source_Data!B48184,Installed_Capacity!$G$25:$G$30,0),MATCH(Source_Data!C48184,Installed_Capacity!$H$24:$S$24,0)))</f>
        <v>0.4210742410604193</v>
      </c>
      <c r="U48184" s="43">
        <f>S48184/(INDEX(Installed_Capacity!$H$33:$S$38,MATCH(Source_Data!B48184,Installed_Capacity!$G$33:$G$38,0),MATCH(Source_Data!C48184,Installed_Capacity!$H$32:$S$32,0)))</f>
        <v>0.29290597685576697</v>
      </c>
      <c r="V48184" s="21"/>
      <c r="W48184" s="2"/>
    </row>
    <row r="48185" spans="1:23" x14ac:dyDescent="0.25">
      <c r="A48185" s="17">
        <v>44743</v>
      </c>
      <c r="B48185" s="19">
        <v>2022</v>
      </c>
      <c r="C48185" s="19">
        <v>7</v>
      </c>
      <c r="D48185" s="19">
        <v>1</v>
      </c>
      <c r="E48185" s="19">
        <v>15</v>
      </c>
      <c r="F48185" s="69">
        <v>30614.085488100001</v>
      </c>
      <c r="G48185" s="52">
        <f t="shared" si="752"/>
        <v>35078.884697770001</v>
      </c>
      <c r="H48185" s="34">
        <v>1620.246217141</v>
      </c>
      <c r="I48185" s="35">
        <v>3682.9499022770001</v>
      </c>
      <c r="J48185" s="35">
        <f>H48185/(INDEX(Installed_Capacity!$H$6:$S$11,MATCH(Source_Data!B48185,Installed_Capacity!$G$6:$G$11,0),MATCH(Source_Data!C48185,Installed_Capacity!$H$5:$S$5,0)))</f>
        <v>0.8803389426350734</v>
      </c>
      <c r="K48185" s="36">
        <f>I48185/(INDEX(Installed_Capacity!$H$15:$S$20,MATCH(Source_Data!B48185,Installed_Capacity!$G$15:$G$20,0),MATCH(Source_Data!C48185,Installed_Capacity!$H$14:$S$14,0)))</f>
        <v>0.87287966569818298</v>
      </c>
      <c r="L48185" s="39">
        <v>2216.670882292</v>
      </c>
      <c r="M48185" s="40">
        <v>5309.1698826029997</v>
      </c>
      <c r="N48185" s="40">
        <f>L48185/(INDEX(Installed_Capacity!$V$6:$AG$11,MATCH(Source_Data!B48185,Installed_Capacity!$U$6:$U$11,0),MATCH(Source_Data!C48185,Installed_Capacity!$V$5:$AG$5,0)))</f>
        <v>0.85790452984031385</v>
      </c>
      <c r="O48185" s="41">
        <f>M48185/(INDEX(Installed_Capacity!$V$15:$AG$20,MATCH(Source_Data!B48185,Installed_Capacity!$U$15:$U$20,0),MATCH(Source_Data!C48185,Installed_Capacity!$V$14:$AG$14,0)))</f>
        <v>0.92451566482425362</v>
      </c>
      <c r="P48185" s="37">
        <v>952.703966799</v>
      </c>
      <c r="Q48185" s="38">
        <f>P48185/(INDEX(Installed_Capacity!$AJ$15:$AU$20,MATCH(Source_Data!B48185,Installed_Capacity!$AI$15:$AI$20,0),MATCH(Source_Data!C48185,Installed_Capacity!$AJ$14:$AU$14,0)))</f>
        <v>0.9555706788355065</v>
      </c>
      <c r="R48185" s="63">
        <v>737.76238067300005</v>
      </c>
      <c r="S48185" s="42">
        <v>1890.074089944</v>
      </c>
      <c r="T48185" s="42">
        <f>R48185/(INDEX(Installed_Capacity!$H$25:$S$30,MATCH(Source_Data!B48185,Installed_Capacity!$G$25:$G$30,0),MATCH(Source_Data!C48185,Installed_Capacity!$H$24:$S$24,0)))</f>
        <v>0.50538593004041654</v>
      </c>
      <c r="U48185" s="43">
        <f>S48185/(INDEX(Installed_Capacity!$H$33:$S$38,MATCH(Source_Data!B48185,Installed_Capacity!$G$33:$G$38,0),MATCH(Source_Data!C48185,Installed_Capacity!$H$32:$S$32,0)))</f>
        <v>0.39938933649958486</v>
      </c>
      <c r="V48185" s="21"/>
      <c r="W48185" s="2"/>
    </row>
    <row r="48186" spans="1:23" x14ac:dyDescent="0.25">
      <c r="A48186" s="17">
        <v>44743</v>
      </c>
      <c r="B48186" s="19">
        <v>2022</v>
      </c>
      <c r="C48186" s="19">
        <v>7</v>
      </c>
      <c r="D48186" s="19">
        <v>1</v>
      </c>
      <c r="E48186" s="19">
        <v>16</v>
      </c>
      <c r="F48186" s="69">
        <v>32228.468866899999</v>
      </c>
      <c r="G48186" s="52">
        <f t="shared" si="752"/>
        <v>35078.884697770001</v>
      </c>
      <c r="H48186" s="34">
        <v>1548.520624236</v>
      </c>
      <c r="I48186" s="35">
        <v>3465.62873455</v>
      </c>
      <c r="J48186" s="35">
        <f>H48186/(INDEX(Installed_Capacity!$H$6:$S$11,MATCH(Source_Data!B48186,Installed_Capacity!$G$6:$G$11,0),MATCH(Source_Data!C48186,Installed_Capacity!$H$5:$S$5,0)))</f>
        <v>0.84136780852603665</v>
      </c>
      <c r="K48186" s="36">
        <f>I48186/(INDEX(Installed_Capacity!$H$15:$S$20,MATCH(Source_Data!B48186,Installed_Capacity!$G$15:$G$20,0),MATCH(Source_Data!C48186,Installed_Capacity!$H$14:$S$14,0)))</f>
        <v>0.82137333700296977</v>
      </c>
      <c r="L48186" s="39">
        <v>2179.1078259249998</v>
      </c>
      <c r="M48186" s="40">
        <v>5232.03318193</v>
      </c>
      <c r="N48186" s="40">
        <f>L48186/(INDEX(Installed_Capacity!$V$6:$AG$11,MATCH(Source_Data!B48186,Installed_Capacity!$U$6:$U$11,0),MATCH(Source_Data!C48186,Installed_Capacity!$V$5:$AG$5,0)))</f>
        <v>0.8433667306255852</v>
      </c>
      <c r="O48186" s="41">
        <f>M48186/(INDEX(Installed_Capacity!$V$15:$AG$20,MATCH(Source_Data!B48186,Installed_Capacity!$U$15:$U$20,0),MATCH(Source_Data!C48186,Installed_Capacity!$V$14:$AG$14,0)))</f>
        <v>0.91108341652895442</v>
      </c>
      <c r="P48186" s="37">
        <v>944.17267286100002</v>
      </c>
      <c r="Q48186" s="38">
        <f>P48186/(INDEX(Installed_Capacity!$AJ$15:$AU$20,MATCH(Source_Data!B48186,Installed_Capacity!$AI$15:$AI$20,0),MATCH(Source_Data!C48186,Installed_Capacity!$AJ$14:$AU$14,0)))</f>
        <v>0.94701371400300904</v>
      </c>
      <c r="R48186" s="63">
        <v>884.64797279499999</v>
      </c>
      <c r="S48186" s="42">
        <v>2022.4519040529999</v>
      </c>
      <c r="T48186" s="42">
        <f>R48186/(INDEX(Installed_Capacity!$H$25:$S$30,MATCH(Source_Data!B48186,Installed_Capacity!$G$25:$G$30,0),MATCH(Source_Data!C48186,Installed_Capacity!$H$24:$S$24,0)))</f>
        <v>0.6060062835970681</v>
      </c>
      <c r="U48186" s="43">
        <f>S48186/(INDEX(Installed_Capacity!$H$33:$S$38,MATCH(Source_Data!B48186,Installed_Capacity!$G$33:$G$38,0),MATCH(Source_Data!C48186,Installed_Capacity!$H$32:$S$32,0)))</f>
        <v>0.42736193695241964</v>
      </c>
      <c r="V48186" s="21"/>
      <c r="W48186" s="2"/>
    </row>
    <row r="48187" spans="1:23" x14ac:dyDescent="0.25">
      <c r="A48187" s="17">
        <v>44743</v>
      </c>
      <c r="B48187" s="19">
        <v>2022</v>
      </c>
      <c r="C48187" s="19">
        <v>7</v>
      </c>
      <c r="D48187" s="19">
        <v>1</v>
      </c>
      <c r="E48187" s="19">
        <v>17</v>
      </c>
      <c r="F48187" s="69">
        <v>33387.864195249997</v>
      </c>
      <c r="G48187" s="52">
        <f t="shared" si="752"/>
        <v>35078.884697770001</v>
      </c>
      <c r="H48187" s="34">
        <v>1375.6883353559999</v>
      </c>
      <c r="I48187" s="35">
        <v>3074.2398465420001</v>
      </c>
      <c r="J48187" s="35">
        <f>H48187/(INDEX(Installed_Capacity!$H$6:$S$11,MATCH(Source_Data!B48187,Installed_Capacity!$G$6:$G$11,0),MATCH(Source_Data!C48187,Installed_Capacity!$H$5:$S$5,0)))</f>
        <v>0.747461713985482</v>
      </c>
      <c r="K48187" s="36">
        <f>I48187/(INDEX(Installed_Capacity!$H$15:$S$20,MATCH(Source_Data!B48187,Installed_Capacity!$G$15:$G$20,0),MATCH(Source_Data!C48187,Installed_Capacity!$H$14:$S$14,0)))</f>
        <v>0.72861198787052872</v>
      </c>
      <c r="L48187" s="39">
        <v>2062.5316383220002</v>
      </c>
      <c r="M48187" s="40">
        <v>5127.5985487939997</v>
      </c>
      <c r="N48187" s="40">
        <f>L48187/(INDEX(Installed_Capacity!$V$6:$AG$11,MATCH(Source_Data!B48187,Installed_Capacity!$U$6:$U$11,0),MATCH(Source_Data!C48187,Installed_Capacity!$V$5:$AG$5,0)))</f>
        <v>0.79824896406173806</v>
      </c>
      <c r="O48187" s="41">
        <f>M48187/(INDEX(Installed_Capacity!$V$15:$AG$20,MATCH(Source_Data!B48187,Installed_Capacity!$U$15:$U$20,0),MATCH(Source_Data!C48187,Installed_Capacity!$V$14:$AG$14,0)))</f>
        <v>0.89289762545061946</v>
      </c>
      <c r="P48187" s="37">
        <v>920.19825098299998</v>
      </c>
      <c r="Q48187" s="38">
        <f>P48187/(INDEX(Installed_Capacity!$AJ$15:$AU$20,MATCH(Source_Data!B48187,Installed_Capacity!$AI$15:$AI$20,0),MATCH(Source_Data!C48187,Installed_Capacity!$AJ$14:$AU$14,0)))</f>
        <v>0.9229671524403209</v>
      </c>
      <c r="R48187" s="63">
        <v>935.84731270600003</v>
      </c>
      <c r="S48187" s="42">
        <v>2213.1092438179999</v>
      </c>
      <c r="T48187" s="42">
        <f>R48187/(INDEX(Installed_Capacity!$H$25:$S$30,MATCH(Source_Data!B48187,Installed_Capacity!$G$25:$G$30,0),MATCH(Source_Data!C48187,Installed_Capacity!$H$24:$S$24,0)))</f>
        <v>0.64107912913138787</v>
      </c>
      <c r="U48187" s="43">
        <f>S48187/(INDEX(Installed_Capacity!$H$33:$S$38,MATCH(Source_Data!B48187,Installed_Capacity!$G$33:$G$38,0),MATCH(Source_Data!C48187,Installed_Capacity!$H$32:$S$32,0)))</f>
        <v>0.46764951553605888</v>
      </c>
      <c r="V48187" s="21"/>
      <c r="W48187" s="2"/>
    </row>
    <row r="48188" spans="1:23" x14ac:dyDescent="0.25">
      <c r="A48188" s="17">
        <v>44743</v>
      </c>
      <c r="B48188" s="19">
        <v>2022</v>
      </c>
      <c r="C48188" s="19">
        <v>7</v>
      </c>
      <c r="D48188" s="19">
        <v>1</v>
      </c>
      <c r="E48188" s="19">
        <v>18</v>
      </c>
      <c r="F48188" s="69">
        <v>34531.099137459998</v>
      </c>
      <c r="G48188" s="52">
        <f t="shared" si="752"/>
        <v>35078.884697770001</v>
      </c>
      <c r="H48188" s="34">
        <v>1180.3844813860001</v>
      </c>
      <c r="I48188" s="35">
        <v>2428.3863100090002</v>
      </c>
      <c r="J48188" s="35">
        <f>H48188/(INDEX(Installed_Capacity!$H$6:$S$11,MATCH(Source_Data!B48188,Installed_Capacity!$G$6:$G$11,0),MATCH(Source_Data!C48188,Installed_Capacity!$H$5:$S$5,0)))</f>
        <v>0.64134599744957843</v>
      </c>
      <c r="K48188" s="36">
        <f>I48188/(INDEX(Installed_Capacity!$H$15:$S$20,MATCH(Source_Data!B48188,Installed_Capacity!$G$15:$G$20,0),MATCH(Source_Data!C48188,Installed_Capacity!$H$14:$S$14,0)))</f>
        <v>0.57554109795416797</v>
      </c>
      <c r="L48188" s="39">
        <v>1878.778367418</v>
      </c>
      <c r="M48188" s="40">
        <v>4750.4974285569997</v>
      </c>
      <c r="N48188" s="40">
        <f>L48188/(INDEX(Installed_Capacity!$V$6:$AG$11,MATCH(Source_Data!B48188,Installed_Capacity!$U$6:$U$11,0),MATCH(Source_Data!C48188,Installed_Capacity!$V$5:$AG$5,0)))</f>
        <v>0.72713206315377998</v>
      </c>
      <c r="O48188" s="41">
        <f>M48188/(INDEX(Installed_Capacity!$V$15:$AG$20,MATCH(Source_Data!B48188,Installed_Capacity!$U$15:$U$20,0),MATCH(Source_Data!C48188,Installed_Capacity!$V$14:$AG$14,0)))</f>
        <v>0.82723088270345568</v>
      </c>
      <c r="P48188" s="37">
        <v>850.98473243299998</v>
      </c>
      <c r="Q48188" s="38">
        <f>P48188/(INDEX(Installed_Capacity!$AJ$15:$AU$20,MATCH(Source_Data!B48188,Installed_Capacity!$AI$15:$AI$20,0),MATCH(Source_Data!C48188,Installed_Capacity!$AJ$14:$AU$14,0)))</f>
        <v>0.85354536853861585</v>
      </c>
      <c r="R48188" s="63">
        <v>962.24248727300005</v>
      </c>
      <c r="S48188" s="42">
        <v>2269.3311899999999</v>
      </c>
      <c r="T48188" s="42">
        <f>R48188/(INDEX(Installed_Capacity!$H$25:$S$30,MATCH(Source_Data!B48188,Installed_Capacity!$G$25:$G$30,0),MATCH(Source_Data!C48188,Installed_Capacity!$H$24:$S$24,0)))</f>
        <v>0.65916049272023569</v>
      </c>
      <c r="U48188" s="43">
        <f>S48188/(INDEX(Installed_Capacity!$H$33:$S$38,MATCH(Source_Data!B48188,Installed_Capacity!$G$33:$G$38,0),MATCH(Source_Data!C48188,Installed_Capacity!$H$32:$S$32,0)))</f>
        <v>0.47952970896435437</v>
      </c>
      <c r="V48188" s="21"/>
      <c r="W48188" s="2"/>
    </row>
    <row r="48189" spans="1:23" x14ac:dyDescent="0.25">
      <c r="A48189" s="17">
        <v>44743</v>
      </c>
      <c r="B48189" s="19">
        <v>2022</v>
      </c>
      <c r="C48189" s="19">
        <v>7</v>
      </c>
      <c r="D48189" s="19">
        <v>1</v>
      </c>
      <c r="E48189" s="19">
        <v>19</v>
      </c>
      <c r="F48189" s="69">
        <v>35078.884697770001</v>
      </c>
      <c r="G48189" s="52">
        <f t="shared" si="752"/>
        <v>35078.884697770001</v>
      </c>
      <c r="H48189" s="34">
        <v>758.42338199200003</v>
      </c>
      <c r="I48189" s="35">
        <v>1243.423330154</v>
      </c>
      <c r="J48189" s="35">
        <f>H48189/(INDEX(Installed_Capacity!$H$6:$S$11,MATCH(Source_Data!B48189,Installed_Capacity!$G$6:$G$11,0),MATCH(Source_Data!C48189,Installed_Capacity!$H$5:$S$5,0)))</f>
        <v>0.41207912174650091</v>
      </c>
      <c r="K48189" s="36">
        <f>I48189/(INDEX(Installed_Capacity!$H$15:$S$20,MATCH(Source_Data!B48189,Installed_Capacity!$G$15:$G$20,0),MATCH(Source_Data!C48189,Installed_Capacity!$H$14:$S$14,0)))</f>
        <v>0.29469826349663814</v>
      </c>
      <c r="L48189" s="39">
        <v>1547.5513510129999</v>
      </c>
      <c r="M48189" s="40">
        <v>2958.5458173950001</v>
      </c>
      <c r="N48189" s="40">
        <f>L48189/(INDEX(Installed_Capacity!$V$6:$AG$11,MATCH(Source_Data!B48189,Installed_Capacity!$U$6:$U$11,0),MATCH(Source_Data!C48189,Installed_Capacity!$V$5:$AG$5,0)))</f>
        <v>0.59893930343948099</v>
      </c>
      <c r="O48189" s="41">
        <f>M48189/(INDEX(Installed_Capacity!$V$15:$AG$20,MATCH(Source_Data!B48189,Installed_Capacity!$U$15:$U$20,0),MATCH(Source_Data!C48189,Installed_Capacity!$V$14:$AG$14,0)))</f>
        <v>0.51518825235649057</v>
      </c>
      <c r="P48189" s="37">
        <v>645.85884814999997</v>
      </c>
      <c r="Q48189" s="38">
        <f>P48189/(INDEX(Installed_Capacity!$AJ$15:$AU$20,MATCH(Source_Data!B48189,Installed_Capacity!$AI$15:$AI$20,0),MATCH(Source_Data!C48189,Installed_Capacity!$AJ$14:$AU$14,0)))</f>
        <v>0.64780225491474419</v>
      </c>
      <c r="R48189" s="63">
        <v>1099.0270981670001</v>
      </c>
      <c r="S48189" s="42">
        <v>2296.5954029909999</v>
      </c>
      <c r="T48189" s="42">
        <f>R48189/(INDEX(Installed_Capacity!$H$25:$S$30,MATCH(Source_Data!B48189,Installed_Capacity!$G$25:$G$30,0),MATCH(Source_Data!C48189,Installed_Capacity!$H$24:$S$24,0)))</f>
        <v>0.75286141811686536</v>
      </c>
      <c r="U48189" s="43">
        <f>S48189/(INDEX(Installed_Capacity!$H$33:$S$38,MATCH(Source_Data!B48189,Installed_Capacity!$G$33:$G$38,0),MATCH(Source_Data!C48189,Installed_Capacity!$H$32:$S$32,0)))</f>
        <v>0.48529087779609131</v>
      </c>
      <c r="V48189" s="21"/>
      <c r="W48189" s="2"/>
    </row>
    <row r="48190" spans="1:23" x14ac:dyDescent="0.25">
      <c r="A48190" s="17">
        <v>44743</v>
      </c>
      <c r="B48190" s="19">
        <v>2022</v>
      </c>
      <c r="C48190" s="19">
        <v>7</v>
      </c>
      <c r="D48190" s="19">
        <v>1</v>
      </c>
      <c r="E48190" s="19">
        <v>20</v>
      </c>
      <c r="F48190" s="69">
        <v>34456.23044377</v>
      </c>
      <c r="G48190" s="52">
        <f t="shared" si="752"/>
        <v>35078.884697770001</v>
      </c>
      <c r="H48190" s="34">
        <v>230.86708378599999</v>
      </c>
      <c r="I48190" s="35">
        <v>175.33312286200001</v>
      </c>
      <c r="J48190" s="35">
        <f>H48190/(INDEX(Installed_Capacity!$H$6:$S$11,MATCH(Source_Data!B48190,Installed_Capacity!$G$6:$G$11,0),MATCH(Source_Data!C48190,Installed_Capacity!$H$5:$S$5,0)))</f>
        <v>0.12543851809636616</v>
      </c>
      <c r="K48190" s="36">
        <f>I48190/(INDEX(Installed_Capacity!$H$15:$S$20,MATCH(Source_Data!B48190,Installed_Capacity!$G$15:$G$20,0),MATCH(Source_Data!C48190,Installed_Capacity!$H$14:$S$14,0)))</f>
        <v>4.1554927905747628E-2</v>
      </c>
      <c r="L48190" s="39">
        <v>535.69981275500004</v>
      </c>
      <c r="M48190" s="40">
        <v>585.124406056</v>
      </c>
      <c r="N48190" s="40">
        <f>L48190/(INDEX(Installed_Capacity!$V$6:$AG$11,MATCH(Source_Data!B48190,Installed_Capacity!$U$6:$U$11,0),MATCH(Source_Data!C48190,Installed_Capacity!$V$5:$AG$5,0)))</f>
        <v>0.20732861141836506</v>
      </c>
      <c r="O48190" s="41">
        <f>M48190/(INDEX(Installed_Capacity!$V$15:$AG$20,MATCH(Source_Data!B48190,Installed_Capacity!$U$15:$U$20,0),MATCH(Source_Data!C48190,Installed_Capacity!$V$14:$AG$14,0)))</f>
        <v>0.10189100956109114</v>
      </c>
      <c r="P48190" s="37">
        <v>232.536403525</v>
      </c>
      <c r="Q48190" s="38">
        <f>P48190/(INDEX(Installed_Capacity!$AJ$15:$AU$20,MATCH(Source_Data!B48190,Installed_Capacity!$AI$15:$AI$20,0),MATCH(Source_Data!C48190,Installed_Capacity!$AJ$14:$AU$14,0)))</f>
        <v>0.23323611186058174</v>
      </c>
      <c r="R48190" s="63">
        <v>1177.541348109</v>
      </c>
      <c r="S48190" s="42">
        <v>2318.9077046090001</v>
      </c>
      <c r="T48190" s="42">
        <f>R48190/(INDEX(Installed_Capacity!$H$25:$S$30,MATCH(Source_Data!B48190,Installed_Capacity!$G$25:$G$30,0),MATCH(Source_Data!C48190,Installed_Capacity!$H$24:$S$24,0)))</f>
        <v>0.80664566934443072</v>
      </c>
      <c r="U48190" s="43">
        <f>S48190/(INDEX(Installed_Capacity!$H$33:$S$38,MATCH(Source_Data!B48190,Installed_Capacity!$G$33:$G$38,0),MATCH(Source_Data!C48190,Installed_Capacity!$H$32:$S$32,0)))</f>
        <v>0.49000566405045221</v>
      </c>
      <c r="V48190" s="21"/>
      <c r="W48190" s="2"/>
    </row>
    <row r="48191" spans="1:23" x14ac:dyDescent="0.25">
      <c r="A48191" s="17">
        <v>44743</v>
      </c>
      <c r="B48191" s="19">
        <v>2022</v>
      </c>
      <c r="C48191" s="19">
        <v>7</v>
      </c>
      <c r="D48191" s="19">
        <v>1</v>
      </c>
      <c r="E48191" s="19">
        <v>21</v>
      </c>
      <c r="F48191" s="69">
        <v>33496.907119410003</v>
      </c>
      <c r="G48191" s="52">
        <f t="shared" si="752"/>
        <v>35078.884697770001</v>
      </c>
      <c r="H48191" s="34">
        <v>4.044492805</v>
      </c>
      <c r="I48191" s="35">
        <v>0.16264980500000001</v>
      </c>
      <c r="J48191" s="35">
        <f>H48191/(INDEX(Installed_Capacity!$H$6:$S$11,MATCH(Source_Data!B48191,Installed_Capacity!$G$6:$G$11,0),MATCH(Source_Data!C48191,Installed_Capacity!$H$5:$S$5,0)))</f>
        <v>2.1975206495044772E-3</v>
      </c>
      <c r="K48191" s="36">
        <f>I48191/(INDEX(Installed_Capacity!$H$15:$S$20,MATCH(Source_Data!B48191,Installed_Capacity!$G$15:$G$20,0),MATCH(Source_Data!C48191,Installed_Capacity!$H$14:$S$14,0)))</f>
        <v>3.8548910840872091E-5</v>
      </c>
      <c r="L48191" s="39">
        <v>8.0193896280000008</v>
      </c>
      <c r="M48191" s="40">
        <v>0.46130309899999999</v>
      </c>
      <c r="N48191" s="40">
        <f>L48191/(INDEX(Installed_Capacity!$V$6:$AG$11,MATCH(Source_Data!B48191,Installed_Capacity!$U$6:$U$11,0),MATCH(Source_Data!C48191,Installed_Capacity!$V$5:$AG$5,0)))</f>
        <v>3.1036951598795584E-3</v>
      </c>
      <c r="O48191" s="41">
        <f>M48191/(INDEX(Installed_Capacity!$V$15:$AG$20,MATCH(Source_Data!B48191,Installed_Capacity!$U$15:$U$20,0),MATCH(Source_Data!C48191,Installed_Capacity!$V$14:$AG$14,0)))</f>
        <v>8.0329307723786065E-5</v>
      </c>
      <c r="P48191" s="37">
        <v>7.0007547619999997</v>
      </c>
      <c r="Q48191" s="38">
        <f>P48191/(INDEX(Installed_Capacity!$AJ$15:$AU$20,MATCH(Source_Data!B48191,Installed_Capacity!$AI$15:$AI$20,0),MATCH(Source_Data!C48191,Installed_Capacity!$AJ$14:$AU$14,0)))</f>
        <v>7.0218202226680036E-3</v>
      </c>
      <c r="R48191" s="63">
        <v>1208.3893178789999</v>
      </c>
      <c r="S48191" s="42">
        <v>2176.2398971160001</v>
      </c>
      <c r="T48191" s="42">
        <f>R48191/(INDEX(Installed_Capacity!$H$25:$S$30,MATCH(Source_Data!B48191,Installed_Capacity!$G$25:$G$30,0),MATCH(Source_Data!C48191,Installed_Capacity!$H$24:$S$24,0)))</f>
        <v>0.82777731050760373</v>
      </c>
      <c r="U48191" s="43">
        <f>S48191/(INDEX(Installed_Capacity!$H$33:$S$38,MATCH(Source_Data!B48191,Installed_Capacity!$G$33:$G$38,0),MATCH(Source_Data!C48191,Installed_Capacity!$H$32:$S$32,0)))</f>
        <v>0.459858697178816</v>
      </c>
      <c r="V48191" s="21"/>
      <c r="W48191" s="2"/>
    </row>
    <row r="48192" spans="1:23" x14ac:dyDescent="0.25">
      <c r="A48192" s="17">
        <v>44743</v>
      </c>
      <c r="B48192" s="19">
        <v>2022</v>
      </c>
      <c r="C48192" s="19">
        <v>7</v>
      </c>
      <c r="D48192" s="19">
        <v>1</v>
      </c>
      <c r="E48192" s="19">
        <v>22</v>
      </c>
      <c r="F48192" s="69">
        <v>32487.643525470001</v>
      </c>
      <c r="G48192" s="52">
        <f t="shared" si="752"/>
        <v>35078.884697770001</v>
      </c>
      <c r="H48192" s="34">
        <v>0</v>
      </c>
      <c r="I48192" s="35">
        <v>0.101102384</v>
      </c>
      <c r="J48192" s="35">
        <f>H48192/(INDEX(Installed_Capacity!$H$6:$S$11,MATCH(Source_Data!B48192,Installed_Capacity!$G$6:$G$11,0),MATCH(Source_Data!C48192,Installed_Capacity!$H$5:$S$5,0)))</f>
        <v>0</v>
      </c>
      <c r="K48192" s="36">
        <f>I48192/(INDEX(Installed_Capacity!$H$15:$S$20,MATCH(Source_Data!B48192,Installed_Capacity!$G$15:$G$20,0),MATCH(Source_Data!C48192,Installed_Capacity!$H$14:$S$14,0)))</f>
        <v>2.3961828829832369E-5</v>
      </c>
      <c r="L48192" s="39">
        <v>0</v>
      </c>
      <c r="M48192" s="40">
        <v>0.116008177</v>
      </c>
      <c r="N48192" s="40">
        <f>L48192/(INDEX(Installed_Capacity!$V$6:$AG$11,MATCH(Source_Data!B48192,Installed_Capacity!$U$6:$U$11,0),MATCH(Source_Data!C48192,Installed_Capacity!$V$5:$AG$5,0)))</f>
        <v>0</v>
      </c>
      <c r="O48192" s="41">
        <f>M48192/(INDEX(Installed_Capacity!$V$15:$AG$20,MATCH(Source_Data!B48192,Installed_Capacity!$U$15:$U$20,0),MATCH(Source_Data!C48192,Installed_Capacity!$V$14:$AG$14,0)))</f>
        <v>2.0201157479560833E-5</v>
      </c>
      <c r="P48192" s="37">
        <v>0</v>
      </c>
      <c r="Q48192" s="38">
        <f>P48192/(INDEX(Installed_Capacity!$AJ$15:$AU$20,MATCH(Source_Data!B48192,Installed_Capacity!$AI$15:$AI$20,0),MATCH(Source_Data!C48192,Installed_Capacity!$AJ$14:$AU$14,0)))</f>
        <v>0</v>
      </c>
      <c r="R48192" s="63">
        <v>1245.7329185829999</v>
      </c>
      <c r="S48192" s="42">
        <v>1999.420707753</v>
      </c>
      <c r="T48192" s="42">
        <f>R48192/(INDEX(Installed_Capacity!$H$25:$S$30,MATCH(Source_Data!B48192,Installed_Capacity!$G$25:$G$30,0),MATCH(Source_Data!C48192,Installed_Capacity!$H$24:$S$24,0)))</f>
        <v>0.8533586234984244</v>
      </c>
      <c r="U48192" s="43">
        <f>S48192/(INDEX(Installed_Capacity!$H$33:$S$38,MATCH(Source_Data!B48192,Installed_Capacity!$G$33:$G$38,0),MATCH(Source_Data!C48192,Installed_Capacity!$H$32:$S$32,0)))</f>
        <v>0.42249524190697774</v>
      </c>
      <c r="V48192" s="21"/>
      <c r="W48192" s="2"/>
    </row>
    <row r="48193" spans="1:23" x14ac:dyDescent="0.25">
      <c r="A48193" s="17">
        <v>44743</v>
      </c>
      <c r="B48193" s="19">
        <v>2022</v>
      </c>
      <c r="C48193" s="19">
        <v>7</v>
      </c>
      <c r="D48193" s="19">
        <v>1</v>
      </c>
      <c r="E48193" s="19">
        <v>23</v>
      </c>
      <c r="F48193" s="69">
        <v>30514.020726480001</v>
      </c>
      <c r="G48193" s="52">
        <f t="shared" si="752"/>
        <v>35078.884697770001</v>
      </c>
      <c r="H48193" s="34">
        <v>0</v>
      </c>
      <c r="I48193" s="35">
        <v>6.3394009000000001E-2</v>
      </c>
      <c r="J48193" s="35">
        <f>H48193/(INDEX(Installed_Capacity!$H$6:$S$11,MATCH(Source_Data!B48193,Installed_Capacity!$G$6:$G$11,0),MATCH(Source_Data!C48193,Installed_Capacity!$H$5:$S$5,0)))</f>
        <v>0</v>
      </c>
      <c r="K48193" s="36">
        <f>I48193/(INDEX(Installed_Capacity!$H$15:$S$20,MATCH(Source_Data!B48193,Installed_Capacity!$G$15:$G$20,0),MATCH(Source_Data!C48193,Installed_Capacity!$H$14:$S$14,0)))</f>
        <v>1.502473366498314E-5</v>
      </c>
      <c r="L48193" s="39">
        <v>0</v>
      </c>
      <c r="M48193" s="40">
        <v>6.00761E-4</v>
      </c>
      <c r="N48193" s="40">
        <f>L48193/(INDEX(Installed_Capacity!$V$6:$AG$11,MATCH(Source_Data!B48193,Installed_Capacity!$U$6:$U$11,0),MATCH(Source_Data!C48193,Installed_Capacity!$V$5:$AG$5,0)))</f>
        <v>0</v>
      </c>
      <c r="O48193" s="41">
        <f>M48193/(INDEX(Installed_Capacity!$V$15:$AG$20,MATCH(Source_Data!B48193,Installed_Capacity!$U$15:$U$20,0),MATCH(Source_Data!C48193,Installed_Capacity!$V$14:$AG$14,0)))</f>
        <v>1.0461389776496914E-7</v>
      </c>
      <c r="P48193" s="37">
        <v>0</v>
      </c>
      <c r="Q48193" s="38">
        <f>P48193/(INDEX(Installed_Capacity!$AJ$15:$AU$20,MATCH(Source_Data!B48193,Installed_Capacity!$AI$15:$AI$20,0),MATCH(Source_Data!C48193,Installed_Capacity!$AJ$14:$AU$14,0)))</f>
        <v>0</v>
      </c>
      <c r="R48193" s="63">
        <v>1183.9787192060001</v>
      </c>
      <c r="S48193" s="42">
        <v>1878.965544095</v>
      </c>
      <c r="T48193" s="42">
        <f>R48193/(INDEX(Installed_Capacity!$H$25:$S$30,MATCH(Source_Data!B48193,Installed_Capacity!$G$25:$G$30,0),MATCH(Source_Data!C48193,Installed_Capacity!$H$24:$S$24,0)))</f>
        <v>0.81105543170708327</v>
      </c>
      <c r="U48193" s="43">
        <f>S48193/(INDEX(Installed_Capacity!$H$33:$S$38,MATCH(Source_Data!B48193,Installed_Capacity!$G$33:$G$38,0),MATCH(Source_Data!C48193,Installed_Capacity!$H$32:$S$32,0)))</f>
        <v>0.39704200272060125</v>
      </c>
      <c r="V48193" s="21"/>
      <c r="W48193" s="2"/>
    </row>
    <row r="48194" spans="1:23" x14ac:dyDescent="0.25">
      <c r="A48194" s="17">
        <v>44743</v>
      </c>
      <c r="B48194" s="19">
        <v>2022</v>
      </c>
      <c r="C48194" s="19">
        <v>7</v>
      </c>
      <c r="D48194" s="19">
        <v>1</v>
      </c>
      <c r="E48194" s="19">
        <v>24</v>
      </c>
      <c r="F48194" s="69">
        <v>28246.332500420001</v>
      </c>
      <c r="G48194" s="52">
        <f t="shared" si="752"/>
        <v>35078.884697770001</v>
      </c>
      <c r="H48194" s="34">
        <v>0</v>
      </c>
      <c r="I48194" s="35">
        <v>4.9817911999999999E-2</v>
      </c>
      <c r="J48194" s="35">
        <f>H48194/(INDEX(Installed_Capacity!$H$6:$S$11,MATCH(Source_Data!B48194,Installed_Capacity!$G$6:$G$11,0),MATCH(Source_Data!C48194,Installed_Capacity!$H$5:$S$5,0)))</f>
        <v>0</v>
      </c>
      <c r="K48194" s="36">
        <f>I48194/(INDEX(Installed_Capacity!$H$15:$S$20,MATCH(Source_Data!B48194,Installed_Capacity!$G$15:$G$20,0),MATCH(Source_Data!C48194,Installed_Capacity!$H$14:$S$14,0)))</f>
        <v>1.1807122965603382E-5</v>
      </c>
      <c r="L48194" s="39">
        <v>0</v>
      </c>
      <c r="M48194" s="40">
        <v>0</v>
      </c>
      <c r="N48194" s="40">
        <f>L48194/(INDEX(Installed_Capacity!$V$6:$AG$11,MATCH(Source_Data!B48194,Installed_Capacity!$U$6:$U$11,0),MATCH(Source_Data!C48194,Installed_Capacity!$V$5:$AG$5,0)))</f>
        <v>0</v>
      </c>
      <c r="O48194" s="41">
        <f>M48194/(INDEX(Installed_Capacity!$V$15:$AG$20,MATCH(Source_Data!B48194,Installed_Capacity!$U$15:$U$20,0),MATCH(Source_Data!C48194,Installed_Capacity!$V$14:$AG$14,0)))</f>
        <v>0</v>
      </c>
      <c r="P48194" s="37">
        <v>0</v>
      </c>
      <c r="Q48194" s="38">
        <f>P48194/(INDEX(Installed_Capacity!$AJ$15:$AU$20,MATCH(Source_Data!B48194,Installed_Capacity!$AI$15:$AI$20,0),MATCH(Source_Data!C48194,Installed_Capacity!$AJ$14:$AU$14,0)))</f>
        <v>0</v>
      </c>
      <c r="R48194" s="63">
        <v>1114.5914671149999</v>
      </c>
      <c r="S48194" s="42">
        <v>2073.0268560489999</v>
      </c>
      <c r="T48194" s="42">
        <f>R48194/(INDEX(Installed_Capacity!$H$25:$S$30,MATCH(Source_Data!B48194,Installed_Capacity!$G$25:$G$30,0),MATCH(Source_Data!C48194,Installed_Capacity!$H$24:$S$24,0)))</f>
        <v>0.76352340533977248</v>
      </c>
      <c r="U48194" s="43">
        <f>S48194/(INDEX(Installed_Capacity!$H$33:$S$38,MATCH(Source_Data!B48194,Installed_Capacity!$G$33:$G$38,0),MATCH(Source_Data!C48194,Installed_Capacity!$H$32:$S$32,0)))</f>
        <v>0.43804887067033504</v>
      </c>
      <c r="V48194" s="21"/>
      <c r="W48194" s="2"/>
    </row>
    <row r="48195" spans="1:23" x14ac:dyDescent="0.25">
      <c r="A48195" s="17">
        <v>44744</v>
      </c>
      <c r="B48195" s="19">
        <v>2022</v>
      </c>
      <c r="C48195" s="19">
        <v>7</v>
      </c>
      <c r="D48195" s="19">
        <v>2</v>
      </c>
      <c r="E48195" s="19">
        <v>1</v>
      </c>
      <c r="F48195" s="69">
        <v>26693.113263890002</v>
      </c>
      <c r="G48195" s="52">
        <f t="shared" ref="G48195:G48258" si="753">_xlfn.MAXIFS($F:$F,$B:$B,B48195,$C:$C,C48195,$D:$D,D48195)</f>
        <v>30494.989209849999</v>
      </c>
      <c r="H48195" s="34">
        <v>0</v>
      </c>
      <c r="I48195" s="35">
        <v>3.7745516E-2</v>
      </c>
      <c r="J48195" s="35">
        <f>H48195/(INDEX(Installed_Capacity!$H$6:$S$11,MATCH(Source_Data!B48195,Installed_Capacity!$G$6:$G$11,0),MATCH(Source_Data!C48195,Installed_Capacity!$H$5:$S$5,0)))</f>
        <v>0</v>
      </c>
      <c r="K48195" s="36">
        <f>I48195/(INDEX(Installed_Capacity!$H$15:$S$20,MATCH(Source_Data!B48195,Installed_Capacity!$G$15:$G$20,0),MATCH(Source_Data!C48195,Installed_Capacity!$H$14:$S$14,0)))</f>
        <v>8.9458977889749749E-6</v>
      </c>
      <c r="L48195" s="39">
        <v>0</v>
      </c>
      <c r="M48195" s="40">
        <v>0</v>
      </c>
      <c r="N48195" s="40">
        <f>L48195/(INDEX(Installed_Capacity!$V$6:$AG$11,MATCH(Source_Data!B48195,Installed_Capacity!$U$6:$U$11,0),MATCH(Source_Data!C48195,Installed_Capacity!$V$5:$AG$5,0)))</f>
        <v>0</v>
      </c>
      <c r="O48195" s="41">
        <f>M48195/(INDEX(Installed_Capacity!$V$15:$AG$20,MATCH(Source_Data!B48195,Installed_Capacity!$U$15:$U$20,0),MATCH(Source_Data!C48195,Installed_Capacity!$V$14:$AG$14,0)))</f>
        <v>0</v>
      </c>
      <c r="P48195" s="37">
        <v>0</v>
      </c>
      <c r="Q48195" s="38">
        <f>P48195/(INDEX(Installed_Capacity!$AJ$15:$AU$20,MATCH(Source_Data!B48195,Installed_Capacity!$AI$15:$AI$20,0),MATCH(Source_Data!C48195,Installed_Capacity!$AJ$14:$AU$14,0)))</f>
        <v>0</v>
      </c>
      <c r="R48195" s="63">
        <v>1137.941165787</v>
      </c>
      <c r="S48195" s="42">
        <v>2376.2803426360001</v>
      </c>
      <c r="T48195" s="42">
        <f>R48195/(INDEX(Installed_Capacity!$H$25:$S$30,MATCH(Source_Data!B48195,Installed_Capacity!$G$25:$G$30,0),MATCH(Source_Data!C48195,Installed_Capacity!$H$24:$S$24,0)))</f>
        <v>0.77951854075010285</v>
      </c>
      <c r="U48195" s="43">
        <f>S48195/(INDEX(Installed_Capacity!$H$33:$S$38,MATCH(Source_Data!B48195,Installed_Capacity!$G$33:$G$38,0),MATCH(Source_Data!C48195,Installed_Capacity!$H$32:$S$32,0)))</f>
        <v>0.50212900882129841</v>
      </c>
      <c r="V48195" s="21"/>
      <c r="W48195" s="2"/>
    </row>
    <row r="48196" spans="1:23" x14ac:dyDescent="0.25">
      <c r="A48196" s="17">
        <v>44744</v>
      </c>
      <c r="B48196" s="19">
        <v>2022</v>
      </c>
      <c r="C48196" s="19">
        <v>7</v>
      </c>
      <c r="D48196" s="19">
        <v>2</v>
      </c>
      <c r="E48196" s="19">
        <v>2</v>
      </c>
      <c r="F48196" s="69">
        <v>25361.64082208</v>
      </c>
      <c r="G48196" s="52">
        <f t="shared" si="753"/>
        <v>30494.989209849999</v>
      </c>
      <c r="H48196" s="34">
        <v>0</v>
      </c>
      <c r="I48196" s="35">
        <v>2.3573854000000002E-2</v>
      </c>
      <c r="J48196" s="35">
        <f>H48196/(INDEX(Installed_Capacity!$H$6:$S$11,MATCH(Source_Data!B48196,Installed_Capacity!$G$6:$G$11,0),MATCH(Source_Data!C48196,Installed_Capacity!$H$5:$S$5,0)))</f>
        <v>0</v>
      </c>
      <c r="K48196" s="36">
        <f>I48196/(INDEX(Installed_Capacity!$H$15:$S$20,MATCH(Source_Data!B48196,Installed_Capacity!$G$15:$G$20,0),MATCH(Source_Data!C48196,Installed_Capacity!$H$14:$S$14,0)))</f>
        <v>5.5871348632833344E-6</v>
      </c>
      <c r="L48196" s="39">
        <v>0</v>
      </c>
      <c r="M48196" s="40">
        <v>0</v>
      </c>
      <c r="N48196" s="40">
        <f>L48196/(INDEX(Installed_Capacity!$V$6:$AG$11,MATCH(Source_Data!B48196,Installed_Capacity!$U$6:$U$11,0),MATCH(Source_Data!C48196,Installed_Capacity!$V$5:$AG$5,0)))</f>
        <v>0</v>
      </c>
      <c r="O48196" s="41">
        <f>M48196/(INDEX(Installed_Capacity!$V$15:$AG$20,MATCH(Source_Data!B48196,Installed_Capacity!$U$15:$U$20,0),MATCH(Source_Data!C48196,Installed_Capacity!$V$14:$AG$14,0)))</f>
        <v>0</v>
      </c>
      <c r="P48196" s="37">
        <v>0</v>
      </c>
      <c r="Q48196" s="38">
        <f>P48196/(INDEX(Installed_Capacity!$AJ$15:$AU$20,MATCH(Source_Data!B48196,Installed_Capacity!$AI$15:$AI$20,0),MATCH(Source_Data!C48196,Installed_Capacity!$AJ$14:$AU$14,0)))</f>
        <v>0</v>
      </c>
      <c r="R48196" s="63">
        <v>1185.622216194</v>
      </c>
      <c r="S48196" s="42">
        <v>2541.9524787760001</v>
      </c>
      <c r="T48196" s="42">
        <f>R48196/(INDEX(Installed_Capacity!$H$25:$S$30,MATCH(Source_Data!B48196,Installed_Capacity!$G$25:$G$30,0),MATCH(Source_Data!C48196,Installed_Capacity!$H$24:$S$24,0)))</f>
        <v>0.81218126879983565</v>
      </c>
      <c r="U48196" s="43">
        <f>S48196/(INDEX(Installed_Capacity!$H$33:$S$38,MATCH(Source_Data!B48196,Installed_Capacity!$G$33:$G$38,0),MATCH(Source_Data!C48196,Installed_Capacity!$H$32:$S$32,0)))</f>
        <v>0.53713699336617082</v>
      </c>
      <c r="V48196" s="21"/>
      <c r="W48196" s="2"/>
    </row>
    <row r="48197" spans="1:23" x14ac:dyDescent="0.25">
      <c r="A48197" s="17">
        <v>44744</v>
      </c>
      <c r="B48197" s="19">
        <v>2022</v>
      </c>
      <c r="C48197" s="19">
        <v>7</v>
      </c>
      <c r="D48197" s="19">
        <v>2</v>
      </c>
      <c r="E48197" s="19">
        <v>3</v>
      </c>
      <c r="F48197" s="69">
        <v>24230.481715170001</v>
      </c>
      <c r="G48197" s="52">
        <f t="shared" si="753"/>
        <v>30494.989209849999</v>
      </c>
      <c r="H48197" s="34">
        <v>0</v>
      </c>
      <c r="I48197" s="35">
        <v>1.8428402999999999E-2</v>
      </c>
      <c r="J48197" s="35">
        <f>H48197/(INDEX(Installed_Capacity!$H$6:$S$11,MATCH(Source_Data!B48197,Installed_Capacity!$G$6:$G$11,0),MATCH(Source_Data!C48197,Installed_Capacity!$H$5:$S$5,0)))</f>
        <v>0</v>
      </c>
      <c r="K48197" s="36">
        <f>I48197/(INDEX(Installed_Capacity!$H$15:$S$20,MATCH(Source_Data!B48197,Installed_Capacity!$G$15:$G$20,0),MATCH(Source_Data!C48197,Installed_Capacity!$H$14:$S$14,0)))</f>
        <v>4.3676342814346427E-6</v>
      </c>
      <c r="L48197" s="39">
        <v>0</v>
      </c>
      <c r="M48197" s="40">
        <v>0</v>
      </c>
      <c r="N48197" s="40">
        <f>L48197/(INDEX(Installed_Capacity!$V$6:$AG$11,MATCH(Source_Data!B48197,Installed_Capacity!$U$6:$U$11,0),MATCH(Source_Data!C48197,Installed_Capacity!$V$5:$AG$5,0)))</f>
        <v>0</v>
      </c>
      <c r="O48197" s="41">
        <f>M48197/(INDEX(Installed_Capacity!$V$15:$AG$20,MATCH(Source_Data!B48197,Installed_Capacity!$U$15:$U$20,0),MATCH(Source_Data!C48197,Installed_Capacity!$V$14:$AG$14,0)))</f>
        <v>0</v>
      </c>
      <c r="P48197" s="37">
        <v>0</v>
      </c>
      <c r="Q48197" s="38">
        <f>P48197/(INDEX(Installed_Capacity!$AJ$15:$AU$20,MATCH(Source_Data!B48197,Installed_Capacity!$AI$15:$AI$20,0),MATCH(Source_Data!C48197,Installed_Capacity!$AJ$14:$AU$14,0)))</f>
        <v>0</v>
      </c>
      <c r="R48197" s="63">
        <v>1144.5185533280001</v>
      </c>
      <c r="S48197" s="42">
        <v>2710.3800550669998</v>
      </c>
      <c r="T48197" s="42">
        <f>R48197/(INDEX(Installed_Capacity!$H$25:$S$30,MATCH(Source_Data!B48197,Installed_Capacity!$G$25:$G$30,0),MATCH(Source_Data!C48197,Installed_Capacity!$H$24:$S$24,0)))</f>
        <v>0.78402421792574328</v>
      </c>
      <c r="U48197" s="43">
        <f>S48197/(INDEX(Installed_Capacity!$H$33:$S$38,MATCH(Source_Data!B48197,Installed_Capacity!$G$33:$G$38,0),MATCH(Source_Data!C48197,Installed_Capacity!$H$32:$S$32,0)))</f>
        <v>0.57272722673373622</v>
      </c>
      <c r="V48197" s="21"/>
      <c r="W48197" s="2"/>
    </row>
    <row r="48198" spans="1:23" x14ac:dyDescent="0.25">
      <c r="A48198" s="17">
        <v>44744</v>
      </c>
      <c r="B48198" s="19">
        <v>2022</v>
      </c>
      <c r="C48198" s="19">
        <v>7</v>
      </c>
      <c r="D48198" s="19">
        <v>2</v>
      </c>
      <c r="E48198" s="19">
        <v>4</v>
      </c>
      <c r="F48198" s="69">
        <v>23459.02607512</v>
      </c>
      <c r="G48198" s="52">
        <f t="shared" si="753"/>
        <v>30494.989209849999</v>
      </c>
      <c r="H48198" s="34">
        <v>0</v>
      </c>
      <c r="I48198" s="35">
        <v>9.0602310000000002E-3</v>
      </c>
      <c r="J48198" s="35">
        <f>H48198/(INDEX(Installed_Capacity!$H$6:$S$11,MATCH(Source_Data!B48198,Installed_Capacity!$G$6:$G$11,0),MATCH(Source_Data!C48198,Installed_Capacity!$H$5:$S$5,0)))</f>
        <v>0</v>
      </c>
      <c r="K48198" s="36">
        <f>I48198/(INDEX(Installed_Capacity!$H$15:$S$20,MATCH(Source_Data!B48198,Installed_Capacity!$G$15:$G$20,0),MATCH(Source_Data!C48198,Installed_Capacity!$H$14:$S$14,0)))</f>
        <v>2.1473252735636871E-6</v>
      </c>
      <c r="L48198" s="39">
        <v>0</v>
      </c>
      <c r="M48198" s="40">
        <v>0</v>
      </c>
      <c r="N48198" s="40">
        <f>L48198/(INDEX(Installed_Capacity!$V$6:$AG$11,MATCH(Source_Data!B48198,Installed_Capacity!$U$6:$U$11,0),MATCH(Source_Data!C48198,Installed_Capacity!$V$5:$AG$5,0)))</f>
        <v>0</v>
      </c>
      <c r="O48198" s="41">
        <f>M48198/(INDEX(Installed_Capacity!$V$15:$AG$20,MATCH(Source_Data!B48198,Installed_Capacity!$U$15:$U$20,0),MATCH(Source_Data!C48198,Installed_Capacity!$V$14:$AG$14,0)))</f>
        <v>0</v>
      </c>
      <c r="P48198" s="37">
        <v>0</v>
      </c>
      <c r="Q48198" s="38">
        <f>P48198/(INDEX(Installed_Capacity!$AJ$15:$AU$20,MATCH(Source_Data!B48198,Installed_Capacity!$AI$15:$AI$20,0),MATCH(Source_Data!C48198,Installed_Capacity!$AJ$14:$AU$14,0)))</f>
        <v>0</v>
      </c>
      <c r="R48198" s="63">
        <v>1121.5916094740001</v>
      </c>
      <c r="S48198" s="42">
        <v>2640.9479512759999</v>
      </c>
      <c r="T48198" s="42">
        <f>R48198/(INDEX(Installed_Capacity!$H$25:$S$30,MATCH(Source_Data!B48198,Installed_Capacity!$G$25:$G$30,0),MATCH(Source_Data!C48198,Installed_Capacity!$H$24:$S$24,0)))</f>
        <v>0.76831868028086048</v>
      </c>
      <c r="U48198" s="43">
        <f>S48198/(INDEX(Installed_Capacity!$H$33:$S$38,MATCH(Source_Data!B48198,Installed_Capacity!$G$33:$G$38,0),MATCH(Source_Data!C48198,Installed_Capacity!$H$32:$S$32,0)))</f>
        <v>0.55805561041329899</v>
      </c>
      <c r="V48198" s="21"/>
      <c r="W48198" s="2"/>
    </row>
    <row r="48199" spans="1:23" x14ac:dyDescent="0.25">
      <c r="A48199" s="17">
        <v>44744</v>
      </c>
      <c r="B48199" s="19">
        <v>2022</v>
      </c>
      <c r="C48199" s="19">
        <v>7</v>
      </c>
      <c r="D48199" s="19">
        <v>2</v>
      </c>
      <c r="E48199" s="19">
        <v>5</v>
      </c>
      <c r="F48199" s="69">
        <v>23067.963589880001</v>
      </c>
      <c r="G48199" s="52">
        <f t="shared" si="753"/>
        <v>30494.989209849999</v>
      </c>
      <c r="H48199" s="34">
        <v>0</v>
      </c>
      <c r="I48199" s="35">
        <v>7.246064E-3</v>
      </c>
      <c r="J48199" s="35">
        <f>H48199/(INDEX(Installed_Capacity!$H$6:$S$11,MATCH(Source_Data!B48199,Installed_Capacity!$G$6:$G$11,0),MATCH(Source_Data!C48199,Installed_Capacity!$H$5:$S$5,0)))</f>
        <v>0</v>
      </c>
      <c r="K48199" s="36">
        <f>I48199/(INDEX(Installed_Capacity!$H$15:$S$20,MATCH(Source_Data!B48199,Installed_Capacity!$G$15:$G$20,0),MATCH(Source_Data!C48199,Installed_Capacity!$H$14:$S$14,0)))</f>
        <v>1.7173575774237971E-6</v>
      </c>
      <c r="L48199" s="39">
        <v>0</v>
      </c>
      <c r="M48199" s="40">
        <v>0.26373943700000002</v>
      </c>
      <c r="N48199" s="40">
        <f>L48199/(INDEX(Installed_Capacity!$V$6:$AG$11,MATCH(Source_Data!B48199,Installed_Capacity!$U$6:$U$11,0),MATCH(Source_Data!C48199,Installed_Capacity!$V$5:$AG$5,0)))</f>
        <v>0</v>
      </c>
      <c r="O48199" s="41">
        <f>M48199/(INDEX(Installed_Capacity!$V$15:$AG$20,MATCH(Source_Data!B48199,Installed_Capacity!$U$15:$U$20,0),MATCH(Source_Data!C48199,Installed_Capacity!$V$14:$AG$14,0)))</f>
        <v>4.5926434137549742E-5</v>
      </c>
      <c r="P48199" s="37">
        <v>0</v>
      </c>
      <c r="Q48199" s="38">
        <f>P48199/(INDEX(Installed_Capacity!$AJ$15:$AU$20,MATCH(Source_Data!B48199,Installed_Capacity!$AI$15:$AI$20,0),MATCH(Source_Data!C48199,Installed_Capacity!$AJ$14:$AU$14,0)))</f>
        <v>0</v>
      </c>
      <c r="R48199" s="63">
        <v>1067.230128964</v>
      </c>
      <c r="S48199" s="42">
        <v>2508.4987203800001</v>
      </c>
      <c r="T48199" s="42">
        <f>R48199/(INDEX(Installed_Capacity!$H$25:$S$30,MATCH(Source_Data!B48199,Installed_Capacity!$G$25:$G$30,0),MATCH(Source_Data!C48199,Installed_Capacity!$H$24:$S$24,0)))</f>
        <v>0.73107968828880665</v>
      </c>
      <c r="U48199" s="43">
        <f>S48199/(INDEX(Installed_Capacity!$H$33:$S$38,MATCH(Source_Data!B48199,Installed_Capacity!$G$33:$G$38,0),MATCH(Source_Data!C48199,Installed_Capacity!$H$32:$S$32,0)))</f>
        <v>0.53006791896306549</v>
      </c>
      <c r="V48199" s="21"/>
      <c r="W48199" s="2"/>
    </row>
    <row r="48200" spans="1:23" x14ac:dyDescent="0.25">
      <c r="A48200" s="17">
        <v>44744</v>
      </c>
      <c r="B48200" s="19">
        <v>2022</v>
      </c>
      <c r="C48200" s="19">
        <v>7</v>
      </c>
      <c r="D48200" s="19">
        <v>2</v>
      </c>
      <c r="E48200" s="19">
        <v>6</v>
      </c>
      <c r="F48200" s="69">
        <v>22941.184454480001</v>
      </c>
      <c r="G48200" s="52">
        <f t="shared" si="753"/>
        <v>30494.989209849999</v>
      </c>
      <c r="H48200" s="34">
        <v>0.471037753</v>
      </c>
      <c r="I48200" s="35">
        <v>6.9162505369999998</v>
      </c>
      <c r="J48200" s="35">
        <f>H48200/(INDEX(Installed_Capacity!$H$6:$S$11,MATCH(Source_Data!B48200,Installed_Capacity!$G$6:$G$11,0),MATCH(Source_Data!C48200,Installed_Capacity!$H$5:$S$5,0)))</f>
        <v>2.5593201393114839E-4</v>
      </c>
      <c r="K48200" s="36">
        <f>I48200/(INDEX(Installed_Capacity!$H$15:$S$20,MATCH(Source_Data!B48200,Installed_Capacity!$G$15:$G$20,0),MATCH(Source_Data!C48200,Installed_Capacity!$H$14:$S$14,0)))</f>
        <v>1.6391899474084628E-3</v>
      </c>
      <c r="L48200" s="39">
        <v>1.004153783</v>
      </c>
      <c r="M48200" s="40">
        <v>18.129820007999999</v>
      </c>
      <c r="N48200" s="40">
        <f>L48200/(INDEX(Installed_Capacity!$V$6:$AG$11,MATCH(Source_Data!B48200,Installed_Capacity!$U$6:$U$11,0),MATCH(Source_Data!C48200,Installed_Capacity!$V$5:$AG$5,0)))</f>
        <v>3.8863147703787411E-4</v>
      </c>
      <c r="O48200" s="41">
        <f>M48200/(INDEX(Installed_Capacity!$V$15:$AG$20,MATCH(Source_Data!B48200,Installed_Capacity!$U$15:$U$20,0),MATCH(Source_Data!C48200,Installed_Capacity!$V$14:$AG$14,0)))</f>
        <v>3.1570477058500868E-3</v>
      </c>
      <c r="P48200" s="37">
        <v>0</v>
      </c>
      <c r="Q48200" s="38">
        <f>P48200/(INDEX(Installed_Capacity!$AJ$15:$AU$20,MATCH(Source_Data!B48200,Installed_Capacity!$AI$15:$AI$20,0),MATCH(Source_Data!C48200,Installed_Capacity!$AJ$14:$AU$14,0)))</f>
        <v>0</v>
      </c>
      <c r="R48200" s="63">
        <v>979.90181825599996</v>
      </c>
      <c r="S48200" s="42">
        <v>2381.1666251440001</v>
      </c>
      <c r="T48200" s="42">
        <f>R48200/(INDEX(Installed_Capacity!$H$25:$S$30,MATCH(Source_Data!B48200,Installed_Capacity!$G$25:$G$30,0),MATCH(Source_Data!C48200,Installed_Capacity!$H$24:$S$24,0)))</f>
        <v>0.67125758203589536</v>
      </c>
      <c r="U48200" s="43">
        <f>S48200/(INDEX(Installed_Capacity!$H$33:$S$38,MATCH(Source_Data!B48200,Installed_Capacity!$G$33:$G$38,0),MATCH(Source_Data!C48200,Installed_Capacity!$H$32:$S$32,0)))</f>
        <v>0.50316152344027687</v>
      </c>
      <c r="V48200" s="21"/>
      <c r="W48200" s="2"/>
    </row>
    <row r="48201" spans="1:23" x14ac:dyDescent="0.25">
      <c r="A48201" s="17">
        <v>44744</v>
      </c>
      <c r="B48201" s="19">
        <v>2022</v>
      </c>
      <c r="C48201" s="19">
        <v>7</v>
      </c>
      <c r="D48201" s="19">
        <v>2</v>
      </c>
      <c r="E48201" s="19">
        <v>7</v>
      </c>
      <c r="F48201" s="69">
        <v>23181.87079795</v>
      </c>
      <c r="G48201" s="52">
        <f t="shared" si="753"/>
        <v>30494.989209849999</v>
      </c>
      <c r="H48201" s="34">
        <v>162.364368525</v>
      </c>
      <c r="I48201" s="35">
        <v>499.40673875900001</v>
      </c>
      <c r="J48201" s="35">
        <f>H48201/(INDEX(Installed_Capacity!$H$6:$S$11,MATCH(Source_Data!B48201,Installed_Capacity!$G$6:$G$11,0),MATCH(Source_Data!C48201,Installed_Capacity!$H$5:$S$5,0)))</f>
        <v>8.8218491113731201E-2</v>
      </c>
      <c r="K48201" s="36">
        <f>I48201/(INDEX(Installed_Capacity!$H$15:$S$20,MATCH(Source_Data!B48201,Installed_Capacity!$G$15:$G$20,0),MATCH(Source_Data!C48201,Installed_Capacity!$H$14:$S$14,0)))</f>
        <v>0.11836218214802896</v>
      </c>
      <c r="L48201" s="39">
        <v>426.54766100400002</v>
      </c>
      <c r="M48201" s="40">
        <v>1326.811387147</v>
      </c>
      <c r="N48201" s="40">
        <f>L48201/(INDEX(Installed_Capacity!$V$6:$AG$11,MATCH(Source_Data!B48201,Installed_Capacity!$U$6:$U$11,0),MATCH(Source_Data!C48201,Installed_Capacity!$V$5:$AG$5,0)))</f>
        <v>0.1650841238956274</v>
      </c>
      <c r="O48201" s="41">
        <f>M48201/(INDEX(Installed_Capacity!$V$15:$AG$20,MATCH(Source_Data!B48201,Installed_Capacity!$U$15:$U$20,0),MATCH(Source_Data!C48201,Installed_Capacity!$V$14:$AG$14,0)))</f>
        <v>0.23104514242501287</v>
      </c>
      <c r="P48201" s="37">
        <v>35.318096842000003</v>
      </c>
      <c r="Q48201" s="38">
        <f>P48201/(INDEX(Installed_Capacity!$AJ$15:$AU$20,MATCH(Source_Data!B48201,Installed_Capacity!$AI$15:$AI$20,0),MATCH(Source_Data!C48201,Installed_Capacity!$AJ$14:$AU$14,0)))</f>
        <v>3.5424369951855571E-2</v>
      </c>
      <c r="R48201" s="63">
        <v>865.36426552299997</v>
      </c>
      <c r="S48201" s="42">
        <v>2045.9556831770001</v>
      </c>
      <c r="T48201" s="42">
        <f>R48201/(INDEX(Installed_Capacity!$H$25:$S$30,MATCH(Source_Data!B48201,Installed_Capacity!$G$25:$G$30,0),MATCH(Source_Data!C48201,Installed_Capacity!$H$24:$S$24,0)))</f>
        <v>0.59279645535210301</v>
      </c>
      <c r="U48201" s="43">
        <f>S48201/(INDEX(Installed_Capacity!$H$33:$S$38,MATCH(Source_Data!B48201,Installed_Capacity!$G$33:$G$38,0),MATCH(Source_Data!C48201,Installed_Capacity!$H$32:$S$32,0)))</f>
        <v>0.43232849291946396</v>
      </c>
      <c r="V48201" s="21"/>
      <c r="W48201" s="2"/>
    </row>
    <row r="48202" spans="1:23" x14ac:dyDescent="0.25">
      <c r="A48202" s="17">
        <v>44744</v>
      </c>
      <c r="B48202" s="19">
        <v>2022</v>
      </c>
      <c r="C48202" s="19">
        <v>7</v>
      </c>
      <c r="D48202" s="19">
        <v>2</v>
      </c>
      <c r="E48202" s="19">
        <v>8</v>
      </c>
      <c r="F48202" s="69">
        <v>24524.628183510002</v>
      </c>
      <c r="G48202" s="52">
        <f t="shared" si="753"/>
        <v>30494.989209849999</v>
      </c>
      <c r="H48202" s="34">
        <v>738.44021411100005</v>
      </c>
      <c r="I48202" s="35">
        <v>1824.123801963</v>
      </c>
      <c r="J48202" s="35">
        <f>H48202/(INDEX(Installed_Capacity!$H$6:$S$11,MATCH(Source_Data!B48202,Installed_Capacity!$G$6:$G$11,0),MATCH(Source_Data!C48202,Installed_Capacity!$H$5:$S$5,0)))</f>
        <v>0.40122153683332612</v>
      </c>
      <c r="K48202" s="36">
        <f>I48202/(INDEX(Installed_Capacity!$H$15:$S$20,MATCH(Source_Data!B48202,Installed_Capacity!$G$15:$G$20,0),MATCH(Source_Data!C48202,Installed_Capacity!$H$14:$S$14,0)))</f>
        <v>0.43232751373162914</v>
      </c>
      <c r="L48202" s="39">
        <v>1634.801335436</v>
      </c>
      <c r="M48202" s="40">
        <v>4014.0702454540001</v>
      </c>
      <c r="N48202" s="40">
        <f>L48202/(INDEX(Installed_Capacity!$V$6:$AG$11,MATCH(Source_Data!B48202,Installed_Capacity!$U$6:$U$11,0),MATCH(Source_Data!C48202,Installed_Capacity!$V$5:$AG$5,0)))</f>
        <v>0.63270712953533914</v>
      </c>
      <c r="O48202" s="41">
        <f>M48202/(INDEX(Installed_Capacity!$V$15:$AG$20,MATCH(Source_Data!B48202,Installed_Capacity!$U$15:$U$20,0),MATCH(Source_Data!C48202,Installed_Capacity!$V$14:$AG$14,0)))</f>
        <v>0.69899266809817773</v>
      </c>
      <c r="P48202" s="37">
        <v>357.33137657100002</v>
      </c>
      <c r="Q48202" s="38">
        <f>P48202/(INDEX(Installed_Capacity!$AJ$15:$AU$20,MATCH(Source_Data!B48202,Installed_Capacity!$AI$15:$AI$20,0),MATCH(Source_Data!C48202,Installed_Capacity!$AJ$14:$AU$14,0)))</f>
        <v>0.35840659636008027</v>
      </c>
      <c r="R48202" s="63">
        <v>846.43666117299995</v>
      </c>
      <c r="S48202" s="42">
        <v>1896.2984682849999</v>
      </c>
      <c r="T48202" s="42">
        <f>R48202/(INDEX(Installed_Capacity!$H$25:$S$30,MATCH(Source_Data!B48202,Installed_Capacity!$G$25:$G$30,0),MATCH(Source_Data!C48202,Installed_Capacity!$H$24:$S$24,0)))</f>
        <v>0.57983056663447041</v>
      </c>
      <c r="U48202" s="43">
        <f>S48202/(INDEX(Installed_Capacity!$H$33:$S$38,MATCH(Source_Data!B48202,Installed_Capacity!$G$33:$G$38,0),MATCH(Source_Data!C48202,Installed_Capacity!$H$32:$S$32,0)))</f>
        <v>0.40070460257775642</v>
      </c>
      <c r="V48202" s="21"/>
      <c r="W48202" s="2"/>
    </row>
    <row r="48203" spans="1:23" x14ac:dyDescent="0.25">
      <c r="A48203" s="17">
        <v>44744</v>
      </c>
      <c r="B48203" s="19">
        <v>2022</v>
      </c>
      <c r="C48203" s="19">
        <v>7</v>
      </c>
      <c r="D48203" s="19">
        <v>2</v>
      </c>
      <c r="E48203" s="19">
        <v>9</v>
      </c>
      <c r="F48203" s="69">
        <v>25167.484953669999</v>
      </c>
      <c r="G48203" s="52">
        <f t="shared" si="753"/>
        <v>30494.989209849999</v>
      </c>
      <c r="H48203" s="34">
        <v>1218.1070918999999</v>
      </c>
      <c r="I48203" s="35">
        <v>2743.5005265760001</v>
      </c>
      <c r="J48203" s="35">
        <f>H48203/(INDEX(Installed_Capacity!$H$6:$S$11,MATCH(Source_Data!B48203,Installed_Capacity!$G$6:$G$11,0),MATCH(Source_Data!C48203,Installed_Capacity!$H$5:$S$5,0)))</f>
        <v>0.66184206940580714</v>
      </c>
      <c r="K48203" s="36">
        <f>I48203/(INDEX(Installed_Capacity!$H$15:$S$20,MATCH(Source_Data!B48203,Installed_Capacity!$G$15:$G$20,0),MATCH(Source_Data!C48203,Installed_Capacity!$H$14:$S$14,0)))</f>
        <v>0.65022492459098769</v>
      </c>
      <c r="L48203" s="39">
        <v>2183.450377828</v>
      </c>
      <c r="M48203" s="40">
        <v>5063.1721540400004</v>
      </c>
      <c r="N48203" s="40">
        <f>L48203/(INDEX(Installed_Capacity!$V$6:$AG$11,MATCH(Source_Data!B48203,Installed_Capacity!$U$6:$U$11,0),MATCH(Source_Data!C48203,Installed_Capacity!$V$5:$AG$5,0)))</f>
        <v>0.84504740184223359</v>
      </c>
      <c r="O48203" s="41">
        <f>M48203/(INDEX(Installed_Capacity!$V$15:$AG$20,MATCH(Source_Data!B48203,Installed_Capacity!$U$15:$U$20,0),MATCH(Source_Data!C48203,Installed_Capacity!$V$14:$AG$14,0)))</f>
        <v>0.88167869433797996</v>
      </c>
      <c r="P48203" s="37">
        <v>782.85188843599997</v>
      </c>
      <c r="Q48203" s="38">
        <f>P48203/(INDEX(Installed_Capacity!$AJ$15:$AU$20,MATCH(Source_Data!B48203,Installed_Capacity!$AI$15:$AI$20,0),MATCH(Source_Data!C48203,Installed_Capacity!$AJ$14:$AU$14,0)))</f>
        <v>0.78520751096890673</v>
      </c>
      <c r="R48203" s="63">
        <v>970.39405197500002</v>
      </c>
      <c r="S48203" s="42">
        <v>1796.974310479</v>
      </c>
      <c r="T48203" s="42">
        <f>R48203/(INDEX(Installed_Capacity!$H$25:$S$30,MATCH(Source_Data!B48203,Installed_Capacity!$G$25:$G$30,0),MATCH(Source_Data!C48203,Installed_Capacity!$H$24:$S$24,0)))</f>
        <v>0.66474452115015759</v>
      </c>
      <c r="U48203" s="43">
        <f>S48203/(INDEX(Installed_Capacity!$H$33:$S$38,MATCH(Source_Data!B48203,Installed_Capacity!$G$33:$G$38,0),MATCH(Source_Data!C48203,Installed_Capacity!$H$32:$S$32,0)))</f>
        <v>0.37971653142458078</v>
      </c>
      <c r="V48203" s="21"/>
      <c r="W48203" s="2"/>
    </row>
    <row r="48204" spans="1:23" x14ac:dyDescent="0.25">
      <c r="A48204" s="17">
        <v>44744</v>
      </c>
      <c r="B48204" s="19">
        <v>2022</v>
      </c>
      <c r="C48204" s="19">
        <v>7</v>
      </c>
      <c r="D48204" s="19">
        <v>2</v>
      </c>
      <c r="E48204" s="19">
        <v>10</v>
      </c>
      <c r="F48204" s="69">
        <v>24982.497975620001</v>
      </c>
      <c r="G48204" s="52">
        <f t="shared" si="753"/>
        <v>30494.989209849999</v>
      </c>
      <c r="H48204" s="34">
        <v>1470.3863039539999</v>
      </c>
      <c r="I48204" s="35">
        <v>3248.5027829300002</v>
      </c>
      <c r="J48204" s="35">
        <f>H48204/(INDEX(Installed_Capacity!$H$6:$S$11,MATCH(Source_Data!B48204,Installed_Capacity!$G$6:$G$11,0),MATCH(Source_Data!C48204,Installed_Capacity!$H$5:$S$5,0)))</f>
        <v>0.79891457878053551</v>
      </c>
      <c r="K48204" s="36">
        <f>I48204/(INDEX(Installed_Capacity!$H$15:$S$20,MATCH(Source_Data!B48204,Installed_Capacity!$G$15:$G$20,0),MATCH(Source_Data!C48204,Installed_Capacity!$H$14:$S$14,0)))</f>
        <v>0.76991327561378531</v>
      </c>
      <c r="L48204" s="39">
        <v>2191.145225409</v>
      </c>
      <c r="M48204" s="40">
        <v>5281.8278214379998</v>
      </c>
      <c r="N48204" s="40">
        <f>L48204/(INDEX(Installed_Capacity!$V$6:$AG$11,MATCH(Source_Data!B48204,Installed_Capacity!$U$6:$U$11,0),MATCH(Source_Data!C48204,Installed_Capacity!$V$5:$AG$5,0)))</f>
        <v>0.84802549148508788</v>
      </c>
      <c r="O48204" s="41">
        <f>M48204/(INDEX(Installed_Capacity!$V$15:$AG$20,MATCH(Source_Data!B48204,Installed_Capacity!$U$15:$U$20,0),MATCH(Source_Data!C48204,Installed_Capacity!$V$14:$AG$14,0)))</f>
        <v>0.91975443766170673</v>
      </c>
      <c r="P48204" s="37">
        <v>933.34142578700005</v>
      </c>
      <c r="Q48204" s="38">
        <f>P48204/(INDEX(Installed_Capacity!$AJ$15:$AU$20,MATCH(Source_Data!B48204,Installed_Capacity!$AI$15:$AI$20,0),MATCH(Source_Data!C48204,Installed_Capacity!$AJ$14:$AU$14,0)))</f>
        <v>0.9361498754132398</v>
      </c>
      <c r="R48204" s="63">
        <v>1018.269785127</v>
      </c>
      <c r="S48204" s="42">
        <v>1624.950879277</v>
      </c>
      <c r="T48204" s="42">
        <f>R48204/(INDEX(Installed_Capacity!$H$25:$S$30,MATCH(Source_Data!B48204,Installed_Capacity!$G$25:$G$30,0),MATCH(Source_Data!C48204,Installed_Capacity!$H$24:$S$24,0)))</f>
        <v>0.69754061181463212</v>
      </c>
      <c r="U48204" s="43">
        <f>S48204/(INDEX(Installed_Capacity!$H$33:$S$38,MATCH(Source_Data!B48204,Installed_Capacity!$G$33:$G$38,0),MATCH(Source_Data!C48204,Installed_Capacity!$H$32:$S$32,0)))</f>
        <v>0.343366462178256</v>
      </c>
      <c r="V48204" s="21"/>
      <c r="W48204" s="2"/>
    </row>
    <row r="48205" spans="1:23" x14ac:dyDescent="0.25">
      <c r="A48205" s="17">
        <v>44744</v>
      </c>
      <c r="B48205" s="19">
        <v>2022</v>
      </c>
      <c r="C48205" s="19">
        <v>7</v>
      </c>
      <c r="D48205" s="19">
        <v>2</v>
      </c>
      <c r="E48205" s="19">
        <v>11</v>
      </c>
      <c r="F48205" s="69">
        <v>24793.370223009999</v>
      </c>
      <c r="G48205" s="52">
        <f t="shared" si="753"/>
        <v>30494.989209849999</v>
      </c>
      <c r="H48205" s="34">
        <v>1605.9063880220001</v>
      </c>
      <c r="I48205" s="35">
        <v>3585.5745434770001</v>
      </c>
      <c r="J48205" s="35">
        <f>H48205/(INDEX(Installed_Capacity!$H$6:$S$11,MATCH(Source_Data!B48205,Installed_Capacity!$G$6:$G$11,0),MATCH(Source_Data!C48205,Installed_Capacity!$H$5:$S$5,0)))</f>
        <v>0.87254758977114666</v>
      </c>
      <c r="K48205" s="36">
        <f>I48205/(INDEX(Installed_Capacity!$H$15:$S$20,MATCH(Source_Data!B48205,Installed_Capacity!$G$15:$G$20,0),MATCH(Source_Data!C48205,Installed_Capacity!$H$14:$S$14,0)))</f>
        <v>0.84980116262540573</v>
      </c>
      <c r="L48205" s="39">
        <v>2191.7817620209998</v>
      </c>
      <c r="M48205" s="40">
        <v>5367.8067164820004</v>
      </c>
      <c r="N48205" s="40">
        <f>L48205/(INDEX(Installed_Capacity!$V$6:$AG$11,MATCH(Source_Data!B48205,Installed_Capacity!$U$6:$U$11,0),MATCH(Source_Data!C48205,Installed_Capacity!$V$5:$AG$5,0)))</f>
        <v>0.84827184634417252</v>
      </c>
      <c r="O48205" s="41">
        <f>M48205/(INDEX(Installed_Capacity!$V$15:$AG$20,MATCH(Source_Data!B48205,Installed_Capacity!$U$15:$U$20,0),MATCH(Source_Data!C48205,Installed_Capacity!$V$14:$AG$14,0)))</f>
        <v>0.93472642708192222</v>
      </c>
      <c r="P48205" s="37">
        <v>960.09507520199998</v>
      </c>
      <c r="Q48205" s="38">
        <f>P48205/(INDEX(Installed_Capacity!$AJ$15:$AU$20,MATCH(Source_Data!B48205,Installed_Capacity!$AI$15:$AI$20,0),MATCH(Source_Data!C48205,Installed_Capacity!$AJ$14:$AU$14,0)))</f>
        <v>0.96298402728385157</v>
      </c>
      <c r="R48205" s="63">
        <v>1049.013864242</v>
      </c>
      <c r="S48205" s="42">
        <v>1463.395412718</v>
      </c>
      <c r="T48205" s="42">
        <f>R48205/(INDEX(Installed_Capacity!$H$25:$S$30,MATCH(Source_Data!B48205,Installed_Capacity!$G$25:$G$30,0),MATCH(Source_Data!C48205,Installed_Capacity!$H$24:$S$24,0)))</f>
        <v>0.71860108524592414</v>
      </c>
      <c r="U48205" s="43">
        <f>S48205/(INDEX(Installed_Capacity!$H$33:$S$38,MATCH(Source_Data!B48205,Installed_Capacity!$G$33:$G$38,0),MATCH(Source_Data!C48205,Installed_Capacity!$H$32:$S$32,0)))</f>
        <v>0.30922836624848654</v>
      </c>
      <c r="V48205" s="21"/>
      <c r="W48205" s="2"/>
    </row>
    <row r="48206" spans="1:23" x14ac:dyDescent="0.25">
      <c r="A48206" s="17">
        <v>44744</v>
      </c>
      <c r="B48206" s="19">
        <v>2022</v>
      </c>
      <c r="C48206" s="19">
        <v>7</v>
      </c>
      <c r="D48206" s="19">
        <v>2</v>
      </c>
      <c r="E48206" s="19">
        <v>12</v>
      </c>
      <c r="F48206" s="69">
        <v>24491.398489480001</v>
      </c>
      <c r="G48206" s="52">
        <f t="shared" si="753"/>
        <v>30494.989209849999</v>
      </c>
      <c r="H48206" s="34">
        <v>1675.932292211</v>
      </c>
      <c r="I48206" s="35">
        <v>3783.1519555609998</v>
      </c>
      <c r="J48206" s="35">
        <f>H48206/(INDEX(Installed_Capacity!$H$6:$S$11,MATCH(Source_Data!B48206,Installed_Capacity!$G$6:$G$11,0),MATCH(Source_Data!C48206,Installed_Capacity!$H$5:$S$5,0)))</f>
        <v>0.91059522092660605</v>
      </c>
      <c r="K48206" s="36">
        <f>I48206/(INDEX(Installed_Capacity!$H$15:$S$20,MATCH(Source_Data!B48206,Installed_Capacity!$G$15:$G$20,0),MATCH(Source_Data!C48206,Installed_Capacity!$H$14:$S$14,0)))</f>
        <v>0.89662811112741192</v>
      </c>
      <c r="L48206" s="39">
        <v>2217.8429331040002</v>
      </c>
      <c r="M48206" s="40">
        <v>5368.46373021</v>
      </c>
      <c r="N48206" s="40">
        <f>L48206/(INDEX(Installed_Capacity!$V$6:$AG$11,MATCH(Source_Data!B48206,Installed_Capacity!$U$6:$U$11,0),MATCH(Source_Data!C48206,Installed_Capacity!$V$5:$AG$5,0)))</f>
        <v>0.85835814147425127</v>
      </c>
      <c r="O48206" s="41">
        <f>M48206/(INDEX(Installed_Capacity!$V$15:$AG$20,MATCH(Source_Data!B48206,Installed_Capacity!$U$15:$U$20,0),MATCH(Source_Data!C48206,Installed_Capacity!$V$14:$AG$14,0)))</f>
        <v>0.93484083658415551</v>
      </c>
      <c r="P48206" s="37">
        <v>859.73142969399998</v>
      </c>
      <c r="Q48206" s="38">
        <f>P48206/(INDEX(Installed_Capacity!$AJ$15:$AU$20,MATCH(Source_Data!B48206,Installed_Capacity!$AI$15:$AI$20,0),MATCH(Source_Data!C48206,Installed_Capacity!$AJ$14:$AU$14,0)))</f>
        <v>0.86231838484854562</v>
      </c>
      <c r="R48206" s="63">
        <v>1085.429636976</v>
      </c>
      <c r="S48206" s="42">
        <v>1517.873169129</v>
      </c>
      <c r="T48206" s="42">
        <f>R48206/(INDEX(Installed_Capacity!$H$25:$S$30,MATCH(Source_Data!B48206,Installed_Capacity!$G$25:$G$30,0),MATCH(Source_Data!C48206,Installed_Capacity!$H$24:$S$24,0)))</f>
        <v>0.74354681256062471</v>
      </c>
      <c r="U48206" s="43">
        <f>S48206/(INDEX(Installed_Capacity!$H$33:$S$38,MATCH(Source_Data!B48206,Installed_Capacity!$G$33:$G$38,0),MATCH(Source_Data!C48206,Installed_Capacity!$H$32:$S$32,0)))</f>
        <v>0.3207399969844118</v>
      </c>
      <c r="V48206" s="21"/>
      <c r="W48206" s="2"/>
    </row>
    <row r="48207" spans="1:23" x14ac:dyDescent="0.25">
      <c r="A48207" s="17">
        <v>44744</v>
      </c>
      <c r="B48207" s="19">
        <v>2022</v>
      </c>
      <c r="C48207" s="19">
        <v>7</v>
      </c>
      <c r="D48207" s="19">
        <v>2</v>
      </c>
      <c r="E48207" s="19">
        <v>13</v>
      </c>
      <c r="F48207" s="69">
        <v>24579.114609519998</v>
      </c>
      <c r="G48207" s="52">
        <f t="shared" si="753"/>
        <v>30494.989209849999</v>
      </c>
      <c r="H48207" s="34">
        <v>1707.1457057719999</v>
      </c>
      <c r="I48207" s="35">
        <v>3849.8724843750001</v>
      </c>
      <c r="J48207" s="35">
        <f>H48207/(INDEX(Installed_Capacity!$H$6:$S$11,MATCH(Source_Data!B48207,Installed_Capacity!$G$6:$G$11,0),MATCH(Source_Data!C48207,Installed_Capacity!$H$5:$S$5,0)))</f>
        <v>0.92755460845648952</v>
      </c>
      <c r="K48207" s="36">
        <f>I48207/(INDEX(Installed_Capacity!$H$15:$S$20,MATCH(Source_Data!B48207,Installed_Capacity!$G$15:$G$20,0),MATCH(Source_Data!C48207,Installed_Capacity!$H$14:$S$14,0)))</f>
        <v>0.9124412485394533</v>
      </c>
      <c r="L48207" s="39">
        <v>2192.3368473229998</v>
      </c>
      <c r="M48207" s="40">
        <v>5299.2975769410004</v>
      </c>
      <c r="N48207" s="40">
        <f>L48207/(INDEX(Installed_Capacity!$V$6:$AG$11,MATCH(Source_Data!B48207,Installed_Capacity!$U$6:$U$11,0),MATCH(Source_Data!C48207,Installed_Capacity!$V$5:$AG$5,0)))</f>
        <v>0.84848667760254182</v>
      </c>
      <c r="O48207" s="41">
        <f>M48207/(INDEX(Installed_Capacity!$V$15:$AG$20,MATCH(Source_Data!B48207,Installed_Capacity!$U$15:$U$20,0),MATCH(Source_Data!C48207,Installed_Capacity!$V$14:$AG$14,0)))</f>
        <v>0.92279654461633576</v>
      </c>
      <c r="P48207" s="37">
        <v>832.63106299599997</v>
      </c>
      <c r="Q48207" s="38">
        <f>P48207/(INDEX(Installed_Capacity!$AJ$15:$AU$20,MATCH(Source_Data!B48207,Installed_Capacity!$AI$15:$AI$20,0),MATCH(Source_Data!C48207,Installed_Capacity!$AJ$14:$AU$14,0)))</f>
        <v>0.83513647241323974</v>
      </c>
      <c r="R48207" s="63">
        <v>1099.5393621410001</v>
      </c>
      <c r="S48207" s="42">
        <v>1923.1497237860001</v>
      </c>
      <c r="T48207" s="42">
        <f>R48207/(INDEX(Installed_Capacity!$H$25:$S$30,MATCH(Source_Data!B48207,Installed_Capacity!$G$25:$G$30,0),MATCH(Source_Data!C48207,Installed_Capacity!$H$24:$S$24,0)))</f>
        <v>0.75321233192286619</v>
      </c>
      <c r="U48207" s="43">
        <f>S48207/(INDEX(Installed_Capacity!$H$33:$S$38,MATCH(Source_Data!B48207,Installed_Capacity!$G$33:$G$38,0),MATCH(Source_Data!C48207,Installed_Capacity!$H$32:$S$32,0)))</f>
        <v>0.4063785098472027</v>
      </c>
      <c r="V48207" s="21"/>
      <c r="W48207" s="2"/>
    </row>
    <row r="48208" spans="1:23" x14ac:dyDescent="0.25">
      <c r="A48208" s="17">
        <v>44744</v>
      </c>
      <c r="B48208" s="19">
        <v>2022</v>
      </c>
      <c r="C48208" s="19">
        <v>7</v>
      </c>
      <c r="D48208" s="19">
        <v>2</v>
      </c>
      <c r="E48208" s="19">
        <v>14</v>
      </c>
      <c r="F48208" s="69">
        <v>25178.693266040002</v>
      </c>
      <c r="G48208" s="52">
        <f t="shared" si="753"/>
        <v>30494.989209849999</v>
      </c>
      <c r="H48208" s="34">
        <v>1694.513854818</v>
      </c>
      <c r="I48208" s="35">
        <v>3839.8753756850001</v>
      </c>
      <c r="J48208" s="35">
        <f>H48208/(INDEX(Installed_Capacity!$H$6:$S$11,MATCH(Source_Data!B48208,Installed_Capacity!$G$6:$G$11,0),MATCH(Source_Data!C48208,Installed_Capacity!$H$5:$S$5,0)))</f>
        <v>0.92069126250652</v>
      </c>
      <c r="K48208" s="36">
        <f>I48208/(INDEX(Installed_Capacity!$H$15:$S$20,MATCH(Source_Data!B48208,Installed_Capacity!$G$15:$G$20,0),MATCH(Source_Data!C48208,Installed_Capacity!$H$14:$S$14,0)))</f>
        <v>0.9100718780286351</v>
      </c>
      <c r="L48208" s="39">
        <v>2210.5570854890002</v>
      </c>
      <c r="M48208" s="40">
        <v>5250.5047089270001</v>
      </c>
      <c r="N48208" s="40">
        <f>L48208/(INDEX(Installed_Capacity!$V$6:$AG$11,MATCH(Source_Data!B48208,Installed_Capacity!$U$6:$U$11,0),MATCH(Source_Data!C48208,Installed_Capacity!$V$5:$AG$5,0)))</f>
        <v>0.8555383445785697</v>
      </c>
      <c r="O48208" s="41">
        <f>M48208/(INDEX(Installed_Capacity!$V$15:$AG$20,MATCH(Source_Data!B48208,Installed_Capacity!$U$15:$U$20,0),MATCH(Source_Data!C48208,Installed_Capacity!$V$14:$AG$14,0)))</f>
        <v>0.9142999675980602</v>
      </c>
      <c r="P48208" s="37">
        <v>835.72057620800001</v>
      </c>
      <c r="Q48208" s="38">
        <f>P48208/(INDEX(Installed_Capacity!$AJ$15:$AU$20,MATCH(Source_Data!B48208,Installed_Capacity!$AI$15:$AI$20,0),MATCH(Source_Data!C48208,Installed_Capacity!$AJ$14:$AU$14,0)))</f>
        <v>0.83823528205416253</v>
      </c>
      <c r="R48208" s="63">
        <v>1144.954845276</v>
      </c>
      <c r="S48208" s="42">
        <v>2220.6628581210002</v>
      </c>
      <c r="T48208" s="42">
        <f>R48208/(INDEX(Installed_Capacity!$H$25:$S$30,MATCH(Source_Data!B48208,Installed_Capacity!$G$25:$G$30,0),MATCH(Source_Data!C48208,Installed_Capacity!$H$24:$S$24,0)))</f>
        <v>0.7843230889683519</v>
      </c>
      <c r="U48208" s="43">
        <f>S48208/(INDEX(Installed_Capacity!$H$33:$S$38,MATCH(Source_Data!B48208,Installed_Capacity!$G$33:$G$38,0),MATCH(Source_Data!C48208,Installed_Capacity!$H$32:$S$32,0)))</f>
        <v>0.46924566090448644</v>
      </c>
      <c r="V48208" s="21"/>
      <c r="W48208" s="2"/>
    </row>
    <row r="48209" spans="1:23" x14ac:dyDescent="0.25">
      <c r="A48209" s="17">
        <v>44744</v>
      </c>
      <c r="B48209" s="19">
        <v>2022</v>
      </c>
      <c r="C48209" s="19">
        <v>7</v>
      </c>
      <c r="D48209" s="19">
        <v>2</v>
      </c>
      <c r="E48209" s="19">
        <v>15</v>
      </c>
      <c r="F48209" s="69">
        <v>26196.018152100001</v>
      </c>
      <c r="G48209" s="52">
        <f t="shared" si="753"/>
        <v>30494.989209849999</v>
      </c>
      <c r="H48209" s="34">
        <v>1659.7688095630001</v>
      </c>
      <c r="I48209" s="35">
        <v>3744.6568939869999</v>
      </c>
      <c r="J48209" s="35">
        <f>H48209/(INDEX(Installed_Capacity!$H$6:$S$11,MATCH(Source_Data!B48209,Installed_Capacity!$G$6:$G$11,0),MATCH(Source_Data!C48209,Installed_Capacity!$H$5:$S$5,0)))</f>
        <v>0.90181301049889162</v>
      </c>
      <c r="K48209" s="36">
        <f>I48209/(INDEX(Installed_Capacity!$H$15:$S$20,MATCH(Source_Data!B48209,Installed_Capacity!$G$15:$G$20,0),MATCH(Source_Data!C48209,Installed_Capacity!$H$14:$S$14,0)))</f>
        <v>0.88750456685737722</v>
      </c>
      <c r="L48209" s="39">
        <v>2281.0202679640001</v>
      </c>
      <c r="M48209" s="40">
        <v>5192.4355545779999</v>
      </c>
      <c r="N48209" s="40">
        <f>L48209/(INDEX(Installed_Capacity!$V$6:$AG$11,MATCH(Source_Data!B48209,Installed_Capacity!$U$6:$U$11,0),MATCH(Source_Data!C48209,Installed_Capacity!$V$5:$AG$5,0)))</f>
        <v>0.88280927772213236</v>
      </c>
      <c r="O48209" s="41">
        <f>M48209/(INDEX(Installed_Capacity!$V$15:$AG$20,MATCH(Source_Data!B48209,Installed_Capacity!$U$15:$U$20,0),MATCH(Source_Data!C48209,Installed_Capacity!$V$14:$AG$14,0)))</f>
        <v>0.90418805857539641</v>
      </c>
      <c r="P48209" s="37">
        <v>919.56747290800001</v>
      </c>
      <c r="Q48209" s="38">
        <f>P48209/(INDEX(Installed_Capacity!$AJ$15:$AU$20,MATCH(Source_Data!B48209,Installed_Capacity!$AI$15:$AI$20,0),MATCH(Source_Data!C48209,Installed_Capacity!$AJ$14:$AU$14,0)))</f>
        <v>0.92233447633701104</v>
      </c>
      <c r="R48209" s="63">
        <v>1208.649114394</v>
      </c>
      <c r="S48209" s="42">
        <v>2568.041805584</v>
      </c>
      <c r="T48209" s="42">
        <f>R48209/(INDEX(Installed_Capacity!$H$25:$S$30,MATCH(Source_Data!B48209,Installed_Capacity!$G$25:$G$30,0),MATCH(Source_Data!C48209,Installed_Capacity!$H$24:$S$24,0)))</f>
        <v>0.82795527770516508</v>
      </c>
      <c r="U48209" s="43">
        <f>S48209/(INDEX(Installed_Capacity!$H$33:$S$38,MATCH(Source_Data!B48209,Installed_Capacity!$G$33:$G$38,0),MATCH(Source_Data!C48209,Installed_Capacity!$H$32:$S$32,0)))</f>
        <v>0.54264989837820488</v>
      </c>
      <c r="V48209" s="21"/>
      <c r="W48209" s="2"/>
    </row>
    <row r="48210" spans="1:23" x14ac:dyDescent="0.25">
      <c r="A48210" s="17">
        <v>44744</v>
      </c>
      <c r="B48210" s="19">
        <v>2022</v>
      </c>
      <c r="C48210" s="19">
        <v>7</v>
      </c>
      <c r="D48210" s="19">
        <v>2</v>
      </c>
      <c r="E48210" s="19">
        <v>16</v>
      </c>
      <c r="F48210" s="69">
        <v>27226.5792478</v>
      </c>
      <c r="G48210" s="52">
        <f t="shared" si="753"/>
        <v>30494.989209849999</v>
      </c>
      <c r="H48210" s="34">
        <v>1602.764102206</v>
      </c>
      <c r="I48210" s="35">
        <v>3496.219274904</v>
      </c>
      <c r="J48210" s="35">
        <f>H48210/(INDEX(Installed_Capacity!$H$6:$S$11,MATCH(Source_Data!B48210,Installed_Capacity!$G$6:$G$11,0),MATCH(Source_Data!C48210,Installed_Capacity!$H$5:$S$5,0)))</f>
        <v>0.87084027112818396</v>
      </c>
      <c r="K48210" s="36">
        <f>I48210/(INDEX(Installed_Capacity!$H$15:$S$20,MATCH(Source_Data!B48210,Installed_Capacity!$G$15:$G$20,0),MATCH(Source_Data!C48210,Installed_Capacity!$H$14:$S$14,0)))</f>
        <v>0.8286234656623952</v>
      </c>
      <c r="L48210" s="39">
        <v>2297.1591164269998</v>
      </c>
      <c r="M48210" s="40">
        <v>5158.3882296510001</v>
      </c>
      <c r="N48210" s="40">
        <f>L48210/(INDEX(Installed_Capacity!$V$6:$AG$11,MATCH(Source_Data!B48210,Installed_Capacity!$U$6:$U$11,0),MATCH(Source_Data!C48210,Installed_Capacity!$V$5:$AG$5,0)))</f>
        <v>0.88905539721304105</v>
      </c>
      <c r="O48210" s="41">
        <f>M48210/(INDEX(Installed_Capacity!$V$15:$AG$20,MATCH(Source_Data!B48210,Installed_Capacity!$U$15:$U$20,0),MATCH(Source_Data!C48210,Installed_Capacity!$V$14:$AG$14,0)))</f>
        <v>0.8982592060548702</v>
      </c>
      <c r="P48210" s="37">
        <v>948.66924218899999</v>
      </c>
      <c r="Q48210" s="38">
        <f>P48210/(INDEX(Installed_Capacity!$AJ$15:$AU$20,MATCH(Source_Data!B48210,Installed_Capacity!$AI$15:$AI$20,0),MATCH(Source_Data!C48210,Installed_Capacity!$AJ$14:$AU$14,0)))</f>
        <v>0.95152381362988969</v>
      </c>
      <c r="R48210" s="63">
        <v>1242.874382381</v>
      </c>
      <c r="S48210" s="42">
        <v>2818.7042191129999</v>
      </c>
      <c r="T48210" s="42">
        <f>R48210/(INDEX(Installed_Capacity!$H$25:$S$30,MATCH(Source_Data!B48210,Installed_Capacity!$G$25:$G$30,0),MATCH(Source_Data!C48210,Installed_Capacity!$H$24:$S$24,0)))</f>
        <v>0.85140045374777373</v>
      </c>
      <c r="U48210" s="43">
        <f>S48210/(INDEX(Installed_Capacity!$H$33:$S$38,MATCH(Source_Data!B48210,Installed_Capacity!$G$33:$G$38,0),MATCH(Source_Data!C48210,Installed_Capacity!$H$32:$S$32,0)))</f>
        <v>0.59561707863710045</v>
      </c>
      <c r="V48210" s="21"/>
      <c r="W48210" s="2"/>
    </row>
    <row r="48211" spans="1:23" x14ac:dyDescent="0.25">
      <c r="A48211" s="17">
        <v>44744</v>
      </c>
      <c r="B48211" s="19">
        <v>2022</v>
      </c>
      <c r="C48211" s="19">
        <v>7</v>
      </c>
      <c r="D48211" s="19">
        <v>2</v>
      </c>
      <c r="E48211" s="19">
        <v>17</v>
      </c>
      <c r="F48211" s="69">
        <v>28551.647699500001</v>
      </c>
      <c r="G48211" s="52">
        <f t="shared" si="753"/>
        <v>30494.989209849999</v>
      </c>
      <c r="H48211" s="34">
        <v>1465.140057288</v>
      </c>
      <c r="I48211" s="35">
        <v>3105.8226082420001</v>
      </c>
      <c r="J48211" s="35">
        <f>H48211/(INDEX(Installed_Capacity!$H$6:$S$11,MATCH(Source_Data!B48211,Installed_Capacity!$G$6:$G$11,0),MATCH(Source_Data!C48211,Installed_Capacity!$H$5:$S$5,0)))</f>
        <v>0.79606410136920802</v>
      </c>
      <c r="K48211" s="36">
        <f>I48211/(INDEX(Installed_Capacity!$H$15:$S$20,MATCH(Source_Data!B48211,Installed_Capacity!$G$15:$G$20,0),MATCH(Source_Data!C48211,Installed_Capacity!$H$14:$S$14,0)))</f>
        <v>0.73609727852231777</v>
      </c>
      <c r="L48211" s="39">
        <v>2271.9514809829998</v>
      </c>
      <c r="M48211" s="40">
        <v>5119.6685159369999</v>
      </c>
      <c r="N48211" s="40">
        <f>L48211/(INDEX(Installed_Capacity!$V$6:$AG$11,MATCH(Source_Data!B48211,Installed_Capacity!$U$6:$U$11,0),MATCH(Source_Data!C48211,Installed_Capacity!$V$5:$AG$5,0)))</f>
        <v>0.87929944074393718</v>
      </c>
      <c r="O48211" s="41">
        <f>M48211/(INDEX(Installed_Capacity!$V$15:$AG$20,MATCH(Source_Data!B48211,Installed_Capacity!$U$15:$U$20,0),MATCH(Source_Data!C48211,Installed_Capacity!$V$14:$AG$14,0)))</f>
        <v>0.89151672414947802</v>
      </c>
      <c r="P48211" s="37">
        <v>922.63640088399995</v>
      </c>
      <c r="Q48211" s="38">
        <f>P48211/(INDEX(Installed_Capacity!$AJ$15:$AU$20,MATCH(Source_Data!B48211,Installed_Capacity!$AI$15:$AI$20,0),MATCH(Source_Data!C48211,Installed_Capacity!$AJ$14:$AU$14,0)))</f>
        <v>0.92541263880040114</v>
      </c>
      <c r="R48211" s="63">
        <v>1244.6167656</v>
      </c>
      <c r="S48211" s="42">
        <v>2969.2812971620001</v>
      </c>
      <c r="T48211" s="42">
        <f>R48211/(INDEX(Installed_Capacity!$H$25:$S$30,MATCH(Source_Data!B48211,Installed_Capacity!$G$25:$G$30,0),MATCH(Source_Data!C48211,Installed_Capacity!$H$24:$S$24,0)))</f>
        <v>0.85259403041512538</v>
      </c>
      <c r="U48211" s="43">
        <f>S48211/(INDEX(Installed_Capacity!$H$33:$S$38,MATCH(Source_Data!B48211,Installed_Capacity!$G$33:$G$38,0),MATCH(Source_Data!C48211,Installed_Capacity!$H$32:$S$32,0)))</f>
        <v>0.62743534418235125</v>
      </c>
      <c r="V48211" s="21"/>
      <c r="W48211" s="2"/>
    </row>
    <row r="48212" spans="1:23" x14ac:dyDescent="0.25">
      <c r="A48212" s="17">
        <v>44744</v>
      </c>
      <c r="B48212" s="19">
        <v>2022</v>
      </c>
      <c r="C48212" s="19">
        <v>7</v>
      </c>
      <c r="D48212" s="19">
        <v>2</v>
      </c>
      <c r="E48212" s="19">
        <v>18</v>
      </c>
      <c r="F48212" s="69">
        <v>29697.143354100001</v>
      </c>
      <c r="G48212" s="52">
        <f t="shared" si="753"/>
        <v>30494.989209849999</v>
      </c>
      <c r="H48212" s="34">
        <v>1237.202364081</v>
      </c>
      <c r="I48212" s="35">
        <v>2469.5094391480002</v>
      </c>
      <c r="J48212" s="35">
        <f>H48212/(INDEX(Installed_Capacity!$H$6:$S$11,MATCH(Source_Data!B48212,Installed_Capacity!$G$6:$G$11,0),MATCH(Source_Data!C48212,Installed_Capacity!$H$5:$S$5,0)))</f>
        <v>0.67221722815841523</v>
      </c>
      <c r="K48212" s="36">
        <f>I48212/(INDEX(Installed_Capacity!$H$15:$S$20,MATCH(Source_Data!B48212,Installed_Capacity!$G$15:$G$20,0),MATCH(Source_Data!C48212,Installed_Capacity!$H$14:$S$14,0)))</f>
        <v>0.58528750889316039</v>
      </c>
      <c r="L48212" s="39">
        <v>2176.8563285189998</v>
      </c>
      <c r="M48212" s="40">
        <v>4749.5487060449996</v>
      </c>
      <c r="N48212" s="40">
        <f>L48212/(INDEX(Installed_Capacity!$V$6:$AG$11,MATCH(Source_Data!B48212,Installed_Capacity!$U$6:$U$11,0),MATCH(Source_Data!C48212,Installed_Capacity!$V$5:$AG$5,0)))</f>
        <v>0.84249534739997356</v>
      </c>
      <c r="O48212" s="41">
        <f>M48212/(INDEX(Installed_Capacity!$V$15:$AG$20,MATCH(Source_Data!B48212,Installed_Capacity!$U$15:$U$20,0),MATCH(Source_Data!C48212,Installed_Capacity!$V$14:$AG$14,0)))</f>
        <v>0.82706567630710559</v>
      </c>
      <c r="P48212" s="37">
        <v>865.29152149000004</v>
      </c>
      <c r="Q48212" s="38">
        <f>P48212/(INDEX(Installed_Capacity!$AJ$15:$AU$20,MATCH(Source_Data!B48212,Installed_Capacity!$AI$15:$AI$20,0),MATCH(Source_Data!C48212,Installed_Capacity!$AJ$14:$AU$14,0)))</f>
        <v>0.86789520711133405</v>
      </c>
      <c r="R48212" s="63">
        <v>1220.6615946950001</v>
      </c>
      <c r="S48212" s="42">
        <v>3055.2640953730001</v>
      </c>
      <c r="T48212" s="42">
        <f>R48212/(INDEX(Installed_Capacity!$H$25:$S$30,MATCH(Source_Data!B48212,Installed_Capacity!$G$25:$G$30,0),MATCH(Source_Data!C48212,Installed_Capacity!$H$24:$S$24,0)))</f>
        <v>0.83618413117892865</v>
      </c>
      <c r="U48212" s="43">
        <f>S48212/(INDEX(Installed_Capacity!$H$33:$S$38,MATCH(Source_Data!B48212,Installed_Capacity!$G$33:$G$38,0),MATCH(Source_Data!C48212,Installed_Capacity!$H$32:$S$32,0)))</f>
        <v>0.64560426830578943</v>
      </c>
      <c r="V48212" s="21"/>
      <c r="W48212" s="2"/>
    </row>
    <row r="48213" spans="1:23" x14ac:dyDescent="0.25">
      <c r="A48213" s="17">
        <v>44744</v>
      </c>
      <c r="B48213" s="19">
        <v>2022</v>
      </c>
      <c r="C48213" s="19">
        <v>7</v>
      </c>
      <c r="D48213" s="19">
        <v>2</v>
      </c>
      <c r="E48213" s="19">
        <v>19</v>
      </c>
      <c r="F48213" s="69">
        <v>30494.989209849999</v>
      </c>
      <c r="G48213" s="52">
        <f t="shared" si="753"/>
        <v>30494.989209849999</v>
      </c>
      <c r="H48213" s="34">
        <v>807.54155258200001</v>
      </c>
      <c r="I48213" s="35">
        <v>1271.2265370059999</v>
      </c>
      <c r="J48213" s="35">
        <f>H48213/(INDEX(Installed_Capacity!$H$6:$S$11,MATCH(Source_Data!B48213,Installed_Capacity!$G$6:$G$11,0),MATCH(Source_Data!C48213,Installed_Capacity!$H$5:$S$5,0)))</f>
        <v>0.43876681766821701</v>
      </c>
      <c r="K48213" s="36">
        <f>I48213/(INDEX(Installed_Capacity!$H$15:$S$20,MATCH(Source_Data!B48213,Installed_Capacity!$G$15:$G$20,0),MATCH(Source_Data!C48213,Installed_Capacity!$H$14:$S$14,0)))</f>
        <v>0.30128777857185179</v>
      </c>
      <c r="L48213" s="39">
        <v>1710.3687199440001</v>
      </c>
      <c r="M48213" s="40">
        <v>2983.335299201</v>
      </c>
      <c r="N48213" s="40">
        <f>L48213/(INDEX(Installed_Capacity!$V$6:$AG$11,MATCH(Source_Data!B48213,Installed_Capacity!$U$6:$U$11,0),MATCH(Source_Data!C48213,Installed_Capacity!$V$5:$AG$5,0)))</f>
        <v>0.66195351067179597</v>
      </c>
      <c r="O48213" s="41">
        <f>M48213/(INDEX(Installed_Capacity!$V$15:$AG$20,MATCH(Source_Data!B48213,Installed_Capacity!$U$15:$U$20,0),MATCH(Source_Data!C48213,Installed_Capacity!$V$14:$AG$14,0)))</f>
        <v>0.51950498449339599</v>
      </c>
      <c r="P48213" s="37">
        <v>561.78965210399997</v>
      </c>
      <c r="Q48213" s="38">
        <f>P48213/(INDEX(Installed_Capacity!$AJ$15:$AU$20,MATCH(Source_Data!B48213,Installed_Capacity!$AI$15:$AI$20,0),MATCH(Source_Data!C48213,Installed_Capacity!$AJ$14:$AU$14,0)))</f>
        <v>0.56348009238114338</v>
      </c>
      <c r="R48213" s="63">
        <v>1168.440373331</v>
      </c>
      <c r="S48213" s="42">
        <v>3027.7790460219999</v>
      </c>
      <c r="T48213" s="42">
        <f>R48213/(INDEX(Installed_Capacity!$H$25:$S$30,MATCH(Source_Data!B48213,Installed_Capacity!$G$25:$G$30,0),MATCH(Source_Data!C48213,Installed_Capacity!$H$24:$S$24,0)))</f>
        <v>0.80041127094876019</v>
      </c>
      <c r="U48213" s="43">
        <f>S48213/(INDEX(Installed_Capacity!$H$33:$S$38,MATCH(Source_Data!B48213,Installed_Capacity!$G$33:$G$38,0),MATCH(Source_Data!C48213,Installed_Capacity!$H$32:$S$32,0)))</f>
        <v>0.6397964348021411</v>
      </c>
      <c r="V48213" s="21"/>
      <c r="W48213" s="2"/>
    </row>
    <row r="48214" spans="1:23" x14ac:dyDescent="0.25">
      <c r="A48214" s="17">
        <v>44744</v>
      </c>
      <c r="B48214" s="19">
        <v>2022</v>
      </c>
      <c r="C48214" s="19">
        <v>7</v>
      </c>
      <c r="D48214" s="19">
        <v>2</v>
      </c>
      <c r="E48214" s="19">
        <v>20</v>
      </c>
      <c r="F48214" s="69">
        <v>30317.41881024</v>
      </c>
      <c r="G48214" s="52">
        <f t="shared" si="753"/>
        <v>30494.989209849999</v>
      </c>
      <c r="H48214" s="34">
        <v>228.413087187</v>
      </c>
      <c r="I48214" s="35">
        <v>182.66115912000001</v>
      </c>
      <c r="J48214" s="35">
        <f>H48214/(INDEX(Installed_Capacity!$H$6:$S$11,MATCH(Source_Data!B48214,Installed_Capacity!$G$6:$G$11,0),MATCH(Source_Data!C48214,Installed_Capacity!$H$5:$S$5,0)))</f>
        <v>0.12410517212194645</v>
      </c>
      <c r="K48214" s="36">
        <f>I48214/(INDEX(Installed_Capacity!$H$15:$S$20,MATCH(Source_Data!B48214,Installed_Capacity!$G$15:$G$20,0),MATCH(Source_Data!C48214,Installed_Capacity!$H$14:$S$14,0)))</f>
        <v>4.3291713365455495E-2</v>
      </c>
      <c r="L48214" s="39">
        <v>547.67302012599998</v>
      </c>
      <c r="M48214" s="40">
        <v>590.24738189899995</v>
      </c>
      <c r="N48214" s="40">
        <f>L48214/(INDEX(Installed_Capacity!$V$6:$AG$11,MATCH(Source_Data!B48214,Installed_Capacity!$U$6:$U$11,0),MATCH(Source_Data!C48214,Installed_Capacity!$V$5:$AG$5,0)))</f>
        <v>0.21196252839826302</v>
      </c>
      <c r="O48214" s="41">
        <f>M48214/(INDEX(Installed_Capacity!$V$15:$AG$20,MATCH(Source_Data!B48214,Installed_Capacity!$U$15:$U$20,0),MATCH(Source_Data!C48214,Installed_Capacity!$V$14:$AG$14,0)))</f>
        <v>0.10278310220873638</v>
      </c>
      <c r="P48214" s="37">
        <v>194.966496697</v>
      </c>
      <c r="Q48214" s="38">
        <f>P48214/(INDEX(Installed_Capacity!$AJ$15:$AU$20,MATCH(Source_Data!B48214,Installed_Capacity!$AI$15:$AI$20,0),MATCH(Source_Data!C48214,Installed_Capacity!$AJ$14:$AU$14,0)))</f>
        <v>0.19555315616549648</v>
      </c>
      <c r="R48214" s="63">
        <v>1140.1035101150001</v>
      </c>
      <c r="S48214" s="42">
        <v>2687.8592967330001</v>
      </c>
      <c r="T48214" s="42">
        <f>R48214/(INDEX(Installed_Capacity!$H$25:$S$30,MATCH(Source_Data!B48214,Installed_Capacity!$G$25:$G$30,0),MATCH(Source_Data!C48214,Installed_Capacity!$H$24:$S$24,0)))</f>
        <v>0.78099980142142766</v>
      </c>
      <c r="U48214" s="43">
        <f>S48214/(INDEX(Installed_Capacity!$H$33:$S$38,MATCH(Source_Data!B48214,Installed_Capacity!$G$33:$G$38,0),MATCH(Source_Data!C48214,Installed_Capacity!$H$32:$S$32,0)))</f>
        <v>0.56796839173550062</v>
      </c>
      <c r="V48214" s="21"/>
      <c r="W48214" s="2"/>
    </row>
    <row r="48215" spans="1:23" x14ac:dyDescent="0.25">
      <c r="A48215" s="17">
        <v>44744</v>
      </c>
      <c r="B48215" s="19">
        <v>2022</v>
      </c>
      <c r="C48215" s="19">
        <v>7</v>
      </c>
      <c r="D48215" s="19">
        <v>2</v>
      </c>
      <c r="E48215" s="19">
        <v>21</v>
      </c>
      <c r="F48215" s="69">
        <v>29922.259384929999</v>
      </c>
      <c r="G48215" s="52">
        <f t="shared" si="753"/>
        <v>30494.989209849999</v>
      </c>
      <c r="H48215" s="34">
        <v>3.755285234</v>
      </c>
      <c r="I48215" s="35">
        <v>9.7485099000000006E-2</v>
      </c>
      <c r="J48215" s="35">
        <f>H48215/(INDEX(Installed_Capacity!$H$6:$S$11,MATCH(Source_Data!B48215,Installed_Capacity!$G$6:$G$11,0),MATCH(Source_Data!C48215,Installed_Capacity!$H$5:$S$5,0)))</f>
        <v>2.0403836140572024E-3</v>
      </c>
      <c r="K48215" s="36">
        <f>I48215/(INDEX(Installed_Capacity!$H$15:$S$20,MATCH(Source_Data!B48215,Installed_Capacity!$G$15:$G$20,0),MATCH(Source_Data!C48215,Installed_Capacity!$H$14:$S$14,0)))</f>
        <v>2.3104512112170003E-5</v>
      </c>
      <c r="L48215" s="39">
        <v>8.2438931760000003</v>
      </c>
      <c r="M48215" s="40">
        <v>0.522811005</v>
      </c>
      <c r="N48215" s="40">
        <f>L48215/(INDEX(Installed_Capacity!$V$6:$AG$11,MATCH(Source_Data!B48215,Installed_Capacity!$U$6:$U$11,0),MATCH(Source_Data!C48215,Installed_Capacity!$V$5:$AG$5,0)))</f>
        <v>3.1905833904838569E-3</v>
      </c>
      <c r="O48215" s="41">
        <f>M48215/(INDEX(Installed_Capacity!$V$15:$AG$20,MATCH(Source_Data!B48215,Installed_Capacity!$U$15:$U$20,0),MATCH(Source_Data!C48215,Installed_Capacity!$V$14:$AG$14,0)))</f>
        <v>9.1040025946209505E-5</v>
      </c>
      <c r="P48215" s="37">
        <v>8.1464994570000009</v>
      </c>
      <c r="Q48215" s="38">
        <f>P48215/(INDEX(Installed_Capacity!$AJ$15:$AU$20,MATCH(Source_Data!B48215,Installed_Capacity!$AI$15:$AI$20,0),MATCH(Source_Data!C48215,Installed_Capacity!$AJ$14:$AU$14,0)))</f>
        <v>8.1710124944834508E-3</v>
      </c>
      <c r="R48215" s="63">
        <v>1221.445369923</v>
      </c>
      <c r="S48215" s="42">
        <v>2209.095324424</v>
      </c>
      <c r="T48215" s="42">
        <f>R48215/(INDEX(Installed_Capacity!$H$25:$S$30,MATCH(Source_Data!B48215,Installed_Capacity!$G$25:$G$30,0),MATCH(Source_Data!C48215,Installed_Capacity!$H$24:$S$24,0)))</f>
        <v>0.83672103707562684</v>
      </c>
      <c r="U48215" s="43">
        <f>S48215/(INDEX(Installed_Capacity!$H$33:$S$38,MATCH(Source_Data!B48215,Installed_Capacity!$G$33:$G$38,0),MATCH(Source_Data!C48215,Installed_Capacity!$H$32:$S$32,0)))</f>
        <v>0.4668013389423149</v>
      </c>
      <c r="V48215" s="21"/>
      <c r="W48215" s="2"/>
    </row>
    <row r="48216" spans="1:23" x14ac:dyDescent="0.25">
      <c r="A48216" s="17">
        <v>44744</v>
      </c>
      <c r="B48216" s="19">
        <v>2022</v>
      </c>
      <c r="C48216" s="19">
        <v>7</v>
      </c>
      <c r="D48216" s="19">
        <v>2</v>
      </c>
      <c r="E48216" s="19">
        <v>22</v>
      </c>
      <c r="F48216" s="69">
        <v>29284.490857879999</v>
      </c>
      <c r="G48216" s="52">
        <f t="shared" si="753"/>
        <v>30494.989209849999</v>
      </c>
      <c r="H48216" s="34">
        <v>0</v>
      </c>
      <c r="I48216" s="35">
        <v>-1.453135E-2</v>
      </c>
      <c r="J48216" s="35">
        <f>H48216/(INDEX(Installed_Capacity!$H$6:$S$11,MATCH(Source_Data!B48216,Installed_Capacity!$G$6:$G$11,0),MATCH(Source_Data!C48216,Installed_Capacity!$H$5:$S$5,0)))</f>
        <v>0</v>
      </c>
      <c r="K48216" s="36">
        <f>I48216/(INDEX(Installed_Capacity!$H$15:$S$20,MATCH(Source_Data!B48216,Installed_Capacity!$G$15:$G$20,0),MATCH(Source_Data!C48216,Installed_Capacity!$H$14:$S$14,0)))</f>
        <v>-3.444010987578538E-6</v>
      </c>
      <c r="L48216" s="39">
        <v>0</v>
      </c>
      <c r="M48216" s="40">
        <v>9.7166920000000007E-3</v>
      </c>
      <c r="N48216" s="40">
        <f>L48216/(INDEX(Installed_Capacity!$V$6:$AG$11,MATCH(Source_Data!B48216,Installed_Capacity!$U$6:$U$11,0),MATCH(Source_Data!C48216,Installed_Capacity!$V$5:$AG$5,0)))</f>
        <v>0</v>
      </c>
      <c r="O48216" s="41">
        <f>M48216/(INDEX(Installed_Capacity!$V$15:$AG$20,MATCH(Source_Data!B48216,Installed_Capacity!$U$15:$U$20,0),MATCH(Source_Data!C48216,Installed_Capacity!$V$14:$AG$14,0)))</f>
        <v>1.6920223241883106E-6</v>
      </c>
      <c r="P48216" s="37">
        <v>0</v>
      </c>
      <c r="Q48216" s="38">
        <f>P48216/(INDEX(Installed_Capacity!$AJ$15:$AU$20,MATCH(Source_Data!B48216,Installed_Capacity!$AI$15:$AI$20,0),MATCH(Source_Data!C48216,Installed_Capacity!$AJ$14:$AU$14,0)))</f>
        <v>0</v>
      </c>
      <c r="R48216" s="63">
        <v>1251.6403074530001</v>
      </c>
      <c r="S48216" s="42">
        <v>2168.6048140110001</v>
      </c>
      <c r="T48216" s="42">
        <f>R48216/(INDEX(Installed_Capacity!$H$25:$S$30,MATCH(Source_Data!B48216,Installed_Capacity!$G$25:$G$30,0),MATCH(Source_Data!C48216,Installed_Capacity!$H$24:$S$24,0)))</f>
        <v>0.85740533460268542</v>
      </c>
      <c r="U48216" s="43">
        <f>S48216/(INDEX(Installed_Capacity!$H$33:$S$38,MATCH(Source_Data!B48216,Installed_Capacity!$G$33:$G$38,0),MATCH(Source_Data!C48216,Installed_Capacity!$H$32:$S$32,0)))</f>
        <v>0.45824533673350376</v>
      </c>
      <c r="V48216" s="21"/>
      <c r="W48216" s="2"/>
    </row>
    <row r="48217" spans="1:23" x14ac:dyDescent="0.25">
      <c r="A48217" s="17">
        <v>44744</v>
      </c>
      <c r="B48217" s="19">
        <v>2022</v>
      </c>
      <c r="C48217" s="19">
        <v>7</v>
      </c>
      <c r="D48217" s="19">
        <v>2</v>
      </c>
      <c r="E48217" s="19">
        <v>23</v>
      </c>
      <c r="F48217" s="69">
        <v>27641.59168206</v>
      </c>
      <c r="G48217" s="52">
        <f t="shared" si="753"/>
        <v>30494.989209849999</v>
      </c>
      <c r="H48217" s="34">
        <v>0</v>
      </c>
      <c r="I48217" s="35">
        <v>-1.5368079999999999E-2</v>
      </c>
      <c r="J48217" s="35">
        <f>H48217/(INDEX(Installed_Capacity!$H$6:$S$11,MATCH(Source_Data!B48217,Installed_Capacity!$G$6:$G$11,0),MATCH(Source_Data!C48217,Installed_Capacity!$H$5:$S$5,0)))</f>
        <v>0</v>
      </c>
      <c r="K48217" s="36">
        <f>I48217/(INDEX(Installed_Capacity!$H$15:$S$20,MATCH(Source_Data!B48217,Installed_Capacity!$G$15:$G$20,0),MATCH(Source_Data!C48217,Installed_Capacity!$H$14:$S$14,0)))</f>
        <v>-3.6423206638052195E-6</v>
      </c>
      <c r="L48217" s="39">
        <v>0</v>
      </c>
      <c r="M48217" s="40">
        <v>0</v>
      </c>
      <c r="N48217" s="40">
        <f>L48217/(INDEX(Installed_Capacity!$V$6:$AG$11,MATCH(Source_Data!B48217,Installed_Capacity!$U$6:$U$11,0),MATCH(Source_Data!C48217,Installed_Capacity!$V$5:$AG$5,0)))</f>
        <v>0</v>
      </c>
      <c r="O48217" s="41">
        <f>M48217/(INDEX(Installed_Capacity!$V$15:$AG$20,MATCH(Source_Data!B48217,Installed_Capacity!$U$15:$U$20,0),MATCH(Source_Data!C48217,Installed_Capacity!$V$14:$AG$14,0)))</f>
        <v>0</v>
      </c>
      <c r="P48217" s="37">
        <v>0</v>
      </c>
      <c r="Q48217" s="38">
        <f>P48217/(INDEX(Installed_Capacity!$AJ$15:$AU$20,MATCH(Source_Data!B48217,Installed_Capacity!$AI$15:$AI$20,0),MATCH(Source_Data!C48217,Installed_Capacity!$AJ$14:$AU$14,0)))</f>
        <v>0</v>
      </c>
      <c r="R48217" s="63">
        <v>1214.9385284739999</v>
      </c>
      <c r="S48217" s="42">
        <v>2208.7791510050001</v>
      </c>
      <c r="T48217" s="42">
        <f>R48217/(INDEX(Installed_Capacity!$H$25:$S$30,MATCH(Source_Data!B48217,Installed_Capacity!$G$25:$G$30,0),MATCH(Source_Data!C48217,Installed_Capacity!$H$24:$S$24,0)))</f>
        <v>0.83226368576106313</v>
      </c>
      <c r="U48217" s="43">
        <f>S48217/(INDEX(Installed_Capacity!$H$33:$S$38,MATCH(Source_Data!B48217,Installed_Capacity!$G$33:$G$38,0),MATCH(Source_Data!C48217,Installed_Capacity!$H$32:$S$32,0)))</f>
        <v>0.4667345287084172</v>
      </c>
      <c r="V48217" s="21"/>
      <c r="W48217" s="2"/>
    </row>
    <row r="48218" spans="1:23" x14ac:dyDescent="0.25">
      <c r="A48218" s="17">
        <v>44744</v>
      </c>
      <c r="B48218" s="19">
        <v>2022</v>
      </c>
      <c r="C48218" s="19">
        <v>7</v>
      </c>
      <c r="D48218" s="19">
        <v>2</v>
      </c>
      <c r="E48218" s="19">
        <v>24</v>
      </c>
      <c r="F48218" s="69">
        <v>25880.119540750002</v>
      </c>
      <c r="G48218" s="52">
        <f t="shared" si="753"/>
        <v>30494.989209849999</v>
      </c>
      <c r="H48218" s="34">
        <v>0</v>
      </c>
      <c r="I48218" s="35">
        <v>-1.7213065E-2</v>
      </c>
      <c r="J48218" s="35">
        <f>H48218/(INDEX(Installed_Capacity!$H$6:$S$11,MATCH(Source_Data!B48218,Installed_Capacity!$G$6:$G$11,0),MATCH(Source_Data!C48218,Installed_Capacity!$H$5:$S$5,0)))</f>
        <v>0</v>
      </c>
      <c r="K48218" s="36">
        <f>I48218/(INDEX(Installed_Capacity!$H$15:$S$20,MATCH(Source_Data!B48218,Installed_Capacity!$G$15:$G$20,0),MATCH(Source_Data!C48218,Installed_Capacity!$H$14:$S$14,0)))</f>
        <v>-4.0795923978091207E-6</v>
      </c>
      <c r="L48218" s="39">
        <v>0</v>
      </c>
      <c r="M48218" s="40">
        <v>0</v>
      </c>
      <c r="N48218" s="40">
        <f>L48218/(INDEX(Installed_Capacity!$V$6:$AG$11,MATCH(Source_Data!B48218,Installed_Capacity!$U$6:$U$11,0),MATCH(Source_Data!C48218,Installed_Capacity!$V$5:$AG$5,0)))</f>
        <v>0</v>
      </c>
      <c r="O48218" s="41">
        <f>M48218/(INDEX(Installed_Capacity!$V$15:$AG$20,MATCH(Source_Data!B48218,Installed_Capacity!$U$15:$U$20,0),MATCH(Source_Data!C48218,Installed_Capacity!$V$14:$AG$14,0)))</f>
        <v>0</v>
      </c>
      <c r="P48218" s="37">
        <v>0</v>
      </c>
      <c r="Q48218" s="38">
        <f>P48218/(INDEX(Installed_Capacity!$AJ$15:$AU$20,MATCH(Source_Data!B48218,Installed_Capacity!$AI$15:$AI$20,0),MATCH(Source_Data!C48218,Installed_Capacity!$AJ$14:$AU$14,0)))</f>
        <v>0</v>
      </c>
      <c r="R48218" s="63">
        <v>1097.680342742</v>
      </c>
      <c r="S48218" s="42">
        <v>2742.2275115480002</v>
      </c>
      <c r="T48218" s="42">
        <f>R48218/(INDEX(Installed_Capacity!$H$25:$S$30,MATCH(Source_Data!B48218,Installed_Capacity!$G$25:$G$30,0),MATCH(Source_Data!C48218,Installed_Capacity!$H$24:$S$24,0)))</f>
        <v>0.75193885651596115</v>
      </c>
      <c r="U48218" s="43">
        <f>S48218/(INDEX(Installed_Capacity!$H$33:$S$38,MATCH(Source_Data!B48218,Installed_Capacity!$G$33:$G$38,0),MATCH(Source_Data!C48218,Installed_Capacity!$H$32:$S$32,0)))</f>
        <v>0.57945687536540591</v>
      </c>
      <c r="V48218" s="21"/>
      <c r="W48218" s="2"/>
    </row>
    <row r="48219" spans="1:23" x14ac:dyDescent="0.25">
      <c r="A48219" s="17">
        <v>44745</v>
      </c>
      <c r="B48219" s="19">
        <v>2022</v>
      </c>
      <c r="C48219" s="19">
        <v>7</v>
      </c>
      <c r="D48219" s="19">
        <v>3</v>
      </c>
      <c r="E48219" s="19">
        <v>1</v>
      </c>
      <c r="F48219" s="69">
        <v>24480.580761360001</v>
      </c>
      <c r="G48219" s="52">
        <f t="shared" si="753"/>
        <v>27539.598097300001</v>
      </c>
      <c r="H48219" s="34">
        <v>0</v>
      </c>
      <c r="I48219" s="35">
        <v>1.0789165E-2</v>
      </c>
      <c r="J48219" s="35">
        <f>H48219/(INDEX(Installed_Capacity!$H$6:$S$11,MATCH(Source_Data!B48219,Installed_Capacity!$G$6:$G$11,0),MATCH(Source_Data!C48219,Installed_Capacity!$H$5:$S$5,0)))</f>
        <v>0</v>
      </c>
      <c r="K48219" s="36">
        <f>I48219/(INDEX(Installed_Capacity!$H$15:$S$20,MATCH(Source_Data!B48219,Installed_Capacity!$G$15:$G$20,0),MATCH(Source_Data!C48219,Installed_Capacity!$H$14:$S$14,0)))</f>
        <v>2.5570922733811931E-6</v>
      </c>
      <c r="L48219" s="39">
        <v>0</v>
      </c>
      <c r="M48219" s="40">
        <v>0</v>
      </c>
      <c r="N48219" s="40">
        <f>L48219/(INDEX(Installed_Capacity!$V$6:$AG$11,MATCH(Source_Data!B48219,Installed_Capacity!$U$6:$U$11,0),MATCH(Source_Data!C48219,Installed_Capacity!$V$5:$AG$5,0)))</f>
        <v>0</v>
      </c>
      <c r="O48219" s="41">
        <f>M48219/(INDEX(Installed_Capacity!$V$15:$AG$20,MATCH(Source_Data!B48219,Installed_Capacity!$U$15:$U$20,0),MATCH(Source_Data!C48219,Installed_Capacity!$V$14:$AG$14,0)))</f>
        <v>0</v>
      </c>
      <c r="P48219" s="37">
        <v>0</v>
      </c>
      <c r="Q48219" s="38">
        <f>P48219/(INDEX(Installed_Capacity!$AJ$15:$AU$20,MATCH(Source_Data!B48219,Installed_Capacity!$AI$15:$AI$20,0),MATCH(Source_Data!C48219,Installed_Capacity!$AJ$14:$AU$14,0)))</f>
        <v>0</v>
      </c>
      <c r="R48219" s="63">
        <v>1117.239771458</v>
      </c>
      <c r="S48219" s="42">
        <v>3136.1499310690001</v>
      </c>
      <c r="T48219" s="42">
        <f>R48219/(INDEX(Installed_Capacity!$H$25:$S$30,MATCH(Source_Data!B48219,Installed_Capacity!$G$25:$G$30,0),MATCH(Source_Data!C48219,Installed_Capacity!$H$24:$S$24,0)))</f>
        <v>0.76533756093848471</v>
      </c>
      <c r="U48219" s="43">
        <f>S48219/(INDEX(Installed_Capacity!$H$33:$S$38,MATCH(Source_Data!B48219,Installed_Capacity!$G$33:$G$38,0),MATCH(Source_Data!C48219,Installed_Capacity!$H$32:$S$32,0)))</f>
        <v>0.66269615926536396</v>
      </c>
      <c r="V48219" s="21"/>
      <c r="W48219" s="2"/>
    </row>
    <row r="48220" spans="1:23" x14ac:dyDescent="0.25">
      <c r="A48220" s="17">
        <v>44745</v>
      </c>
      <c r="B48220" s="19">
        <v>2022</v>
      </c>
      <c r="C48220" s="19">
        <v>7</v>
      </c>
      <c r="D48220" s="19">
        <v>3</v>
      </c>
      <c r="E48220" s="19">
        <v>2</v>
      </c>
      <c r="F48220" s="69">
        <v>23279.15355666</v>
      </c>
      <c r="G48220" s="52">
        <f t="shared" si="753"/>
        <v>27539.598097300001</v>
      </c>
      <c r="H48220" s="34">
        <v>0</v>
      </c>
      <c r="I48220" s="35">
        <v>-2.1921441E-2</v>
      </c>
      <c r="J48220" s="35">
        <f>H48220/(INDEX(Installed_Capacity!$H$6:$S$11,MATCH(Source_Data!B48220,Installed_Capacity!$G$6:$G$11,0),MATCH(Source_Data!C48220,Installed_Capacity!$H$5:$S$5,0)))</f>
        <v>0</v>
      </c>
      <c r="K48220" s="36">
        <f>I48220/(INDEX(Installed_Capacity!$H$15:$S$20,MATCH(Source_Data!B48220,Installed_Capacity!$G$15:$G$20,0),MATCH(Source_Data!C48220,Installed_Capacity!$H$14:$S$14,0)))</f>
        <v>-5.1955037672036431E-6</v>
      </c>
      <c r="L48220" s="39">
        <v>0</v>
      </c>
      <c r="M48220" s="40">
        <v>0</v>
      </c>
      <c r="N48220" s="40">
        <f>L48220/(INDEX(Installed_Capacity!$V$6:$AG$11,MATCH(Source_Data!B48220,Installed_Capacity!$U$6:$U$11,0),MATCH(Source_Data!C48220,Installed_Capacity!$V$5:$AG$5,0)))</f>
        <v>0</v>
      </c>
      <c r="O48220" s="41">
        <f>M48220/(INDEX(Installed_Capacity!$V$15:$AG$20,MATCH(Source_Data!B48220,Installed_Capacity!$U$15:$U$20,0),MATCH(Source_Data!C48220,Installed_Capacity!$V$14:$AG$14,0)))</f>
        <v>0</v>
      </c>
      <c r="P48220" s="37">
        <v>0</v>
      </c>
      <c r="Q48220" s="38">
        <f>P48220/(INDEX(Installed_Capacity!$AJ$15:$AU$20,MATCH(Source_Data!B48220,Installed_Capacity!$AI$15:$AI$20,0),MATCH(Source_Data!C48220,Installed_Capacity!$AJ$14:$AU$14,0)))</f>
        <v>0</v>
      </c>
      <c r="R48220" s="63">
        <v>965.06985892600005</v>
      </c>
      <c r="S48220" s="42">
        <v>3125.5156397850001</v>
      </c>
      <c r="T48220" s="42">
        <f>R48220/(INDEX(Installed_Capacity!$H$25:$S$30,MATCH(Source_Data!B48220,Installed_Capacity!$G$25:$G$30,0),MATCH(Source_Data!C48220,Installed_Capacity!$H$24:$S$24,0)))</f>
        <v>0.66109731396492677</v>
      </c>
      <c r="U48220" s="43">
        <f>S48220/(INDEX(Installed_Capacity!$H$33:$S$38,MATCH(Source_Data!B48220,Installed_Capacity!$G$33:$G$38,0),MATCH(Source_Data!C48220,Installed_Capacity!$H$32:$S$32,0)))</f>
        <v>0.66044903966161017</v>
      </c>
      <c r="V48220" s="21"/>
      <c r="W48220" s="2"/>
    </row>
    <row r="48221" spans="1:23" x14ac:dyDescent="0.25">
      <c r="A48221" s="17">
        <v>44745</v>
      </c>
      <c r="B48221" s="19">
        <v>2022</v>
      </c>
      <c r="C48221" s="19">
        <v>7</v>
      </c>
      <c r="D48221" s="19">
        <v>3</v>
      </c>
      <c r="E48221" s="19">
        <v>3</v>
      </c>
      <c r="F48221" s="69">
        <v>22375.756889650002</v>
      </c>
      <c r="G48221" s="52">
        <f t="shared" si="753"/>
        <v>27539.598097300001</v>
      </c>
      <c r="H48221" s="34">
        <v>0</v>
      </c>
      <c r="I48221" s="35">
        <v>-2.1442238999999998E-2</v>
      </c>
      <c r="J48221" s="35">
        <f>H48221/(INDEX(Installed_Capacity!$H$6:$S$11,MATCH(Source_Data!B48221,Installed_Capacity!$G$6:$G$11,0),MATCH(Source_Data!C48221,Installed_Capacity!$H$5:$S$5,0)))</f>
        <v>0</v>
      </c>
      <c r="K48221" s="36">
        <f>I48221/(INDEX(Installed_Capacity!$H$15:$S$20,MATCH(Source_Data!B48221,Installed_Capacity!$G$15:$G$20,0),MATCH(Source_Data!C48221,Installed_Capacity!$H$14:$S$14,0)))</f>
        <v>-5.0819302208180961E-6</v>
      </c>
      <c r="L48221" s="39">
        <v>0</v>
      </c>
      <c r="M48221" s="40">
        <v>0</v>
      </c>
      <c r="N48221" s="40">
        <f>L48221/(INDEX(Installed_Capacity!$V$6:$AG$11,MATCH(Source_Data!B48221,Installed_Capacity!$U$6:$U$11,0),MATCH(Source_Data!C48221,Installed_Capacity!$V$5:$AG$5,0)))</f>
        <v>0</v>
      </c>
      <c r="O48221" s="41">
        <f>M48221/(INDEX(Installed_Capacity!$V$15:$AG$20,MATCH(Source_Data!B48221,Installed_Capacity!$U$15:$U$20,0),MATCH(Source_Data!C48221,Installed_Capacity!$V$14:$AG$14,0)))</f>
        <v>0</v>
      </c>
      <c r="P48221" s="37">
        <v>0</v>
      </c>
      <c r="Q48221" s="38">
        <f>P48221/(INDEX(Installed_Capacity!$AJ$15:$AU$20,MATCH(Source_Data!B48221,Installed_Capacity!$AI$15:$AI$20,0),MATCH(Source_Data!C48221,Installed_Capacity!$AJ$14:$AU$14,0)))</f>
        <v>0</v>
      </c>
      <c r="R48221" s="63">
        <v>926.46898052899996</v>
      </c>
      <c r="S48221" s="42">
        <v>3093.933539393</v>
      </c>
      <c r="T48221" s="42">
        <f>R48221/(INDEX(Installed_Capacity!$H$25:$S$30,MATCH(Source_Data!B48221,Installed_Capacity!$G$25:$G$30,0),MATCH(Source_Data!C48221,Installed_Capacity!$H$24:$S$24,0)))</f>
        <v>0.63465473388751881</v>
      </c>
      <c r="U48221" s="43">
        <f>S48221/(INDEX(Installed_Capacity!$H$33:$S$38,MATCH(Source_Data!B48221,Installed_Capacity!$G$33:$G$38,0),MATCH(Source_Data!C48221,Installed_Capacity!$H$32:$S$32,0)))</f>
        <v>0.65377546311350887</v>
      </c>
      <c r="V48221" s="21"/>
      <c r="W48221" s="2"/>
    </row>
    <row r="48222" spans="1:23" x14ac:dyDescent="0.25">
      <c r="A48222" s="17">
        <v>44745</v>
      </c>
      <c r="B48222" s="19">
        <v>2022</v>
      </c>
      <c r="C48222" s="19">
        <v>7</v>
      </c>
      <c r="D48222" s="19">
        <v>3</v>
      </c>
      <c r="E48222" s="19">
        <v>4</v>
      </c>
      <c r="F48222" s="69">
        <v>21774.403026079999</v>
      </c>
      <c r="G48222" s="52">
        <f t="shared" si="753"/>
        <v>27539.598097300001</v>
      </c>
      <c r="H48222" s="34">
        <v>0</v>
      </c>
      <c r="I48222" s="35">
        <v>-2.2273187E-2</v>
      </c>
      <c r="J48222" s="35">
        <f>H48222/(INDEX(Installed_Capacity!$H$6:$S$11,MATCH(Source_Data!B48222,Installed_Capacity!$G$6:$G$11,0),MATCH(Source_Data!C48222,Installed_Capacity!$H$5:$S$5,0)))</f>
        <v>0</v>
      </c>
      <c r="K48222" s="36">
        <f>I48222/(INDEX(Installed_Capacity!$H$15:$S$20,MATCH(Source_Data!B48222,Installed_Capacity!$G$15:$G$20,0),MATCH(Source_Data!C48222,Installed_Capacity!$H$14:$S$14,0)))</f>
        <v>-5.2788695308000605E-6</v>
      </c>
      <c r="L48222" s="39">
        <v>0</v>
      </c>
      <c r="M48222" s="40">
        <v>0</v>
      </c>
      <c r="N48222" s="40">
        <f>L48222/(INDEX(Installed_Capacity!$V$6:$AG$11,MATCH(Source_Data!B48222,Installed_Capacity!$U$6:$U$11,0),MATCH(Source_Data!C48222,Installed_Capacity!$V$5:$AG$5,0)))</f>
        <v>0</v>
      </c>
      <c r="O48222" s="41">
        <f>M48222/(INDEX(Installed_Capacity!$V$15:$AG$20,MATCH(Source_Data!B48222,Installed_Capacity!$U$15:$U$20,0),MATCH(Source_Data!C48222,Installed_Capacity!$V$14:$AG$14,0)))</f>
        <v>0</v>
      </c>
      <c r="P48222" s="37">
        <v>0</v>
      </c>
      <c r="Q48222" s="38">
        <f>P48222/(INDEX(Installed_Capacity!$AJ$15:$AU$20,MATCH(Source_Data!B48222,Installed_Capacity!$AI$15:$AI$20,0),MATCH(Source_Data!C48222,Installed_Capacity!$AJ$14:$AU$14,0)))</f>
        <v>0</v>
      </c>
      <c r="R48222" s="63">
        <v>1086.893951305</v>
      </c>
      <c r="S48222" s="42">
        <v>3146.3928322209999</v>
      </c>
      <c r="T48222" s="42">
        <f>R48222/(INDEX(Installed_Capacity!$H$25:$S$30,MATCH(Source_Data!B48222,Installed_Capacity!$G$25:$G$30,0),MATCH(Source_Data!C48222,Installed_Capacity!$H$24:$S$24,0)))</f>
        <v>0.74454990499040963</v>
      </c>
      <c r="U48222" s="43">
        <f>S48222/(INDEX(Installed_Capacity!$H$33:$S$38,MATCH(Source_Data!B48222,Installed_Capacity!$G$33:$G$38,0),MATCH(Source_Data!C48222,Installed_Capacity!$H$32:$S$32,0)))</f>
        <v>0.6648605746799201</v>
      </c>
      <c r="V48222" s="21"/>
      <c r="W48222" s="2"/>
    </row>
    <row r="48223" spans="1:23" x14ac:dyDescent="0.25">
      <c r="A48223" s="17">
        <v>44745</v>
      </c>
      <c r="B48223" s="19">
        <v>2022</v>
      </c>
      <c r="C48223" s="19">
        <v>7</v>
      </c>
      <c r="D48223" s="19">
        <v>3</v>
      </c>
      <c r="E48223" s="19">
        <v>5</v>
      </c>
      <c r="F48223" s="69">
        <v>21489.1145836</v>
      </c>
      <c r="G48223" s="52">
        <f t="shared" si="753"/>
        <v>27539.598097300001</v>
      </c>
      <c r="H48223" s="34">
        <v>0</v>
      </c>
      <c r="I48223" s="35">
        <v>-2.2190041000000001E-2</v>
      </c>
      <c r="J48223" s="35">
        <f>H48223/(INDEX(Installed_Capacity!$H$6:$S$11,MATCH(Source_Data!B48223,Installed_Capacity!$G$6:$G$11,0),MATCH(Source_Data!C48223,Installed_Capacity!$H$5:$S$5,0)))</f>
        <v>0</v>
      </c>
      <c r="K48223" s="36">
        <f>I48223/(INDEX(Installed_Capacity!$H$15:$S$20,MATCH(Source_Data!B48223,Installed_Capacity!$G$15:$G$20,0),MATCH(Source_Data!C48223,Installed_Capacity!$H$14:$S$14,0)))</f>
        <v>-5.2591634651163352E-6</v>
      </c>
      <c r="L48223" s="39">
        <v>0</v>
      </c>
      <c r="M48223" s="40">
        <v>0.26121884499999998</v>
      </c>
      <c r="N48223" s="40">
        <f>L48223/(INDEX(Installed_Capacity!$V$6:$AG$11,MATCH(Source_Data!B48223,Installed_Capacity!$U$6:$U$11,0),MATCH(Source_Data!C48223,Installed_Capacity!$V$5:$AG$5,0)))</f>
        <v>0</v>
      </c>
      <c r="O48223" s="41">
        <f>M48223/(INDEX(Installed_Capacity!$V$15:$AG$20,MATCH(Source_Data!B48223,Installed_Capacity!$U$15:$U$20,0),MATCH(Source_Data!C48223,Installed_Capacity!$V$14:$AG$14,0)))</f>
        <v>4.5487509250955566E-5</v>
      </c>
      <c r="P48223" s="37">
        <v>0</v>
      </c>
      <c r="Q48223" s="38">
        <f>P48223/(INDEX(Installed_Capacity!$AJ$15:$AU$20,MATCH(Source_Data!B48223,Installed_Capacity!$AI$15:$AI$20,0),MATCH(Source_Data!C48223,Installed_Capacity!$AJ$14:$AU$14,0)))</f>
        <v>0</v>
      </c>
      <c r="R48223" s="63">
        <v>1118.480200084</v>
      </c>
      <c r="S48223" s="42">
        <v>3274.9406420300002</v>
      </c>
      <c r="T48223" s="42">
        <f>R48223/(INDEX(Installed_Capacity!$H$25:$S$30,MATCH(Source_Data!B48223,Installed_Capacity!$G$25:$G$30,0),MATCH(Source_Data!C48223,Installed_Capacity!$H$24:$S$24,0)))</f>
        <v>0.76618728598712149</v>
      </c>
      <c r="U48223" s="43">
        <f>S48223/(INDEX(Installed_Capacity!$H$33:$S$38,MATCH(Source_Data!B48223,Installed_Capacity!$G$33:$G$38,0),MATCH(Source_Data!C48223,Installed_Capacity!$H$32:$S$32,0)))</f>
        <v>0.69202386142155914</v>
      </c>
      <c r="V48223" s="21"/>
      <c r="W48223" s="2"/>
    </row>
    <row r="48224" spans="1:23" x14ac:dyDescent="0.25">
      <c r="A48224" s="17">
        <v>44745</v>
      </c>
      <c r="B48224" s="19">
        <v>2022</v>
      </c>
      <c r="C48224" s="19">
        <v>7</v>
      </c>
      <c r="D48224" s="19">
        <v>3</v>
      </c>
      <c r="E48224" s="19">
        <v>6</v>
      </c>
      <c r="F48224" s="69">
        <v>21606.390128049999</v>
      </c>
      <c r="G48224" s="52">
        <f t="shared" si="753"/>
        <v>27539.598097300001</v>
      </c>
      <c r="H48224" s="34">
        <v>0.36458099999999999</v>
      </c>
      <c r="I48224" s="35">
        <v>7.8292111860000002</v>
      </c>
      <c r="J48224" s="35">
        <f>H48224/(INDEX(Installed_Capacity!$H$6:$S$11,MATCH(Source_Data!B48224,Installed_Capacity!$G$6:$G$11,0),MATCH(Source_Data!C48224,Installed_Capacity!$H$5:$S$5,0)))</f>
        <v>1.9809017212900983E-4</v>
      </c>
      <c r="K48224" s="36">
        <f>I48224/(INDEX(Installed_Capacity!$H$15:$S$20,MATCH(Source_Data!B48224,Installed_Capacity!$G$15:$G$20,0),MATCH(Source_Data!C48224,Installed_Capacity!$H$14:$S$14,0)))</f>
        <v>1.855566712566747E-3</v>
      </c>
      <c r="L48224" s="39">
        <v>0.99842127599999997</v>
      </c>
      <c r="M48224" s="40">
        <v>20.453571269000001</v>
      </c>
      <c r="N48224" s="40">
        <f>L48224/(INDEX(Installed_Capacity!$V$6:$AG$11,MATCH(Source_Data!B48224,Installed_Capacity!$U$6:$U$11,0),MATCH(Source_Data!C48224,Installed_Capacity!$V$5:$AG$5,0)))</f>
        <v>3.8641286002894936E-4</v>
      </c>
      <c r="O48224" s="41">
        <f>M48224/(INDEX(Installed_Capacity!$V$15:$AG$20,MATCH(Source_Data!B48224,Installed_Capacity!$U$15:$U$20,0),MATCH(Source_Data!C48224,Installed_Capacity!$V$14:$AG$14,0)))</f>
        <v>3.5616956055131346E-3</v>
      </c>
      <c r="P48224" s="37">
        <v>0</v>
      </c>
      <c r="Q48224" s="38">
        <f>P48224/(INDEX(Installed_Capacity!$AJ$15:$AU$20,MATCH(Source_Data!B48224,Installed_Capacity!$AI$15:$AI$20,0),MATCH(Source_Data!C48224,Installed_Capacity!$AJ$14:$AU$14,0)))</f>
        <v>0</v>
      </c>
      <c r="R48224" s="63">
        <v>1113.32614257</v>
      </c>
      <c r="S48224" s="42">
        <v>3114.3161578129998</v>
      </c>
      <c r="T48224" s="42">
        <f>R48224/(INDEX(Installed_Capacity!$H$25:$S$30,MATCH(Source_Data!B48224,Installed_Capacity!$G$25:$G$30,0),MATCH(Source_Data!C48224,Installed_Capacity!$H$24:$S$24,0)))</f>
        <v>0.76265662595561035</v>
      </c>
      <c r="U48224" s="43">
        <f>S48224/(INDEX(Installed_Capacity!$H$33:$S$38,MATCH(Source_Data!B48224,Installed_Capacity!$G$33:$G$38,0),MATCH(Source_Data!C48224,Installed_Capacity!$H$32:$S$32,0)))</f>
        <v>0.6580824902772584</v>
      </c>
      <c r="V48224" s="21"/>
      <c r="W48224" s="2"/>
    </row>
    <row r="48225" spans="1:23" x14ac:dyDescent="0.25">
      <c r="A48225" s="17">
        <v>44745</v>
      </c>
      <c r="B48225" s="19">
        <v>2022</v>
      </c>
      <c r="C48225" s="19">
        <v>7</v>
      </c>
      <c r="D48225" s="19">
        <v>3</v>
      </c>
      <c r="E48225" s="19">
        <v>7</v>
      </c>
      <c r="F48225" s="69">
        <v>21842.985148579999</v>
      </c>
      <c r="G48225" s="52">
        <f t="shared" si="753"/>
        <v>27539.598097300001</v>
      </c>
      <c r="H48225" s="34">
        <v>150.00171022699999</v>
      </c>
      <c r="I48225" s="35">
        <v>522.36672288399996</v>
      </c>
      <c r="J48225" s="35">
        <f>H48225/(INDEX(Installed_Capacity!$H$6:$S$11,MATCH(Source_Data!B48225,Installed_Capacity!$G$6:$G$11,0),MATCH(Source_Data!C48225,Installed_Capacity!$H$5:$S$5,0)))</f>
        <v>8.1501407364926531E-2</v>
      </c>
      <c r="K48225" s="36">
        <f>I48225/(INDEX(Installed_Capacity!$H$15:$S$20,MATCH(Source_Data!B48225,Installed_Capacity!$G$15:$G$20,0),MATCH(Source_Data!C48225,Installed_Capacity!$H$14:$S$14,0)))</f>
        <v>0.12380382642754384</v>
      </c>
      <c r="L48225" s="39">
        <v>407.33731664300001</v>
      </c>
      <c r="M48225" s="40">
        <v>1400.917481128</v>
      </c>
      <c r="N48225" s="40">
        <f>L48225/(INDEX(Installed_Capacity!$V$6:$AG$11,MATCH(Source_Data!B48225,Installed_Capacity!$U$6:$U$11,0),MATCH(Source_Data!C48225,Installed_Capacity!$V$5:$AG$5,0)))</f>
        <v>0.15764926219434788</v>
      </c>
      <c r="O48225" s="41">
        <f>M48225/(INDEX(Installed_Capacity!$V$15:$AG$20,MATCH(Source_Data!B48225,Installed_Capacity!$U$15:$U$20,0),MATCH(Source_Data!C48225,Installed_Capacity!$V$14:$AG$14,0)))</f>
        <v>0.24394965410185193</v>
      </c>
      <c r="P48225" s="37">
        <v>29.859534360000001</v>
      </c>
      <c r="Q48225" s="38">
        <f>P48225/(INDEX(Installed_Capacity!$AJ$15:$AU$20,MATCH(Source_Data!B48225,Installed_Capacity!$AI$15:$AI$20,0),MATCH(Source_Data!C48225,Installed_Capacity!$AJ$14:$AU$14,0)))</f>
        <v>2.9949382507522569E-2</v>
      </c>
      <c r="R48225" s="63">
        <v>935.58654616499996</v>
      </c>
      <c r="S48225" s="42">
        <v>2764.6815351599998</v>
      </c>
      <c r="T48225" s="42">
        <f>R48225/(INDEX(Installed_Capacity!$H$25:$S$30,MATCH(Source_Data!B48225,Installed_Capacity!$G$25:$G$30,0),MATCH(Source_Data!C48225,Installed_Capacity!$H$24:$S$24,0)))</f>
        <v>0.64090049744143029</v>
      </c>
      <c r="U48225" s="43">
        <f>S48225/(INDEX(Installed_Capacity!$H$33:$S$38,MATCH(Source_Data!B48225,Installed_Capacity!$G$33:$G$38,0),MATCH(Source_Data!C48225,Installed_Capacity!$H$32:$S$32,0)))</f>
        <v>0.58420160872789983</v>
      </c>
      <c r="V48225" s="21"/>
      <c r="W48225" s="2"/>
    </row>
    <row r="48226" spans="1:23" x14ac:dyDescent="0.25">
      <c r="A48226" s="17">
        <v>44745</v>
      </c>
      <c r="B48226" s="19">
        <v>2022</v>
      </c>
      <c r="C48226" s="19">
        <v>7</v>
      </c>
      <c r="D48226" s="19">
        <v>3</v>
      </c>
      <c r="E48226" s="19">
        <v>8</v>
      </c>
      <c r="F48226" s="69">
        <v>22729.74002505</v>
      </c>
      <c r="G48226" s="52">
        <f t="shared" si="753"/>
        <v>27539.598097300001</v>
      </c>
      <c r="H48226" s="34">
        <v>607.712442291</v>
      </c>
      <c r="I48226" s="35">
        <v>1525.403948893</v>
      </c>
      <c r="J48226" s="35">
        <f>H48226/(INDEX(Installed_Capacity!$H$6:$S$11,MATCH(Source_Data!B48226,Installed_Capacity!$G$6:$G$11,0),MATCH(Source_Data!C48226,Installed_Capacity!$H$5:$S$5,0)))</f>
        <v>0.3301923641066461</v>
      </c>
      <c r="K48226" s="36">
        <f>I48226/(INDEX(Installed_Capacity!$H$15:$S$20,MATCH(Source_Data!B48226,Installed_Capacity!$G$15:$G$20,0),MATCH(Source_Data!C48226,Installed_Capacity!$H$14:$S$14,0)))</f>
        <v>0.36152924267072106</v>
      </c>
      <c r="L48226" s="39">
        <v>1295.9067017760001</v>
      </c>
      <c r="M48226" s="40">
        <v>3587.2313527239999</v>
      </c>
      <c r="N48226" s="40">
        <f>L48226/(INDEX(Installed_Capacity!$V$6:$AG$11,MATCH(Source_Data!B48226,Installed_Capacity!$U$6:$U$11,0),MATCH(Source_Data!C48226,Installed_Capacity!$V$5:$AG$5,0)))</f>
        <v>0.50154681896416931</v>
      </c>
      <c r="O48226" s="41">
        <f>M48226/(INDEX(Installed_Capacity!$V$15:$AG$20,MATCH(Source_Data!B48226,Installed_Capacity!$U$15:$U$20,0),MATCH(Source_Data!C48226,Installed_Capacity!$V$14:$AG$14,0)))</f>
        <v>0.62466480679198633</v>
      </c>
      <c r="P48226" s="37">
        <v>431.75909571099999</v>
      </c>
      <c r="Q48226" s="38">
        <f>P48226/(INDEX(Installed_Capacity!$AJ$15:$AU$20,MATCH(Source_Data!B48226,Installed_Capacity!$AI$15:$AI$20,0),MATCH(Source_Data!C48226,Installed_Capacity!$AJ$14:$AU$14,0)))</f>
        <v>0.43305827052256768</v>
      </c>
      <c r="R48226" s="63">
        <v>913.954845697</v>
      </c>
      <c r="S48226" s="42">
        <v>2623.813964467</v>
      </c>
      <c r="T48226" s="42">
        <f>R48226/(INDEX(Installed_Capacity!$H$25:$S$30,MATCH(Source_Data!B48226,Installed_Capacity!$G$25:$G$30,0),MATCH(Source_Data!C48226,Installed_Capacity!$H$24:$S$24,0)))</f>
        <v>0.62608223434511578</v>
      </c>
      <c r="U48226" s="43">
        <f>S48226/(INDEX(Installed_Capacity!$H$33:$S$38,MATCH(Source_Data!B48226,Installed_Capacity!$G$33:$G$38,0),MATCH(Source_Data!C48226,Installed_Capacity!$H$32:$S$32,0)))</f>
        <v>0.55443504778051789</v>
      </c>
      <c r="V48226" s="21"/>
      <c r="W48226" s="2"/>
    </row>
    <row r="48227" spans="1:23" x14ac:dyDescent="0.25">
      <c r="A48227" s="17">
        <v>44745</v>
      </c>
      <c r="B48227" s="19">
        <v>2022</v>
      </c>
      <c r="C48227" s="19">
        <v>7</v>
      </c>
      <c r="D48227" s="19">
        <v>3</v>
      </c>
      <c r="E48227" s="19">
        <v>9</v>
      </c>
      <c r="F48227" s="69">
        <v>22973.93484319</v>
      </c>
      <c r="G48227" s="52">
        <f t="shared" si="753"/>
        <v>27539.598097300001</v>
      </c>
      <c r="H48227" s="34">
        <v>882.84149652200006</v>
      </c>
      <c r="I48227" s="35">
        <v>2054.1921522480002</v>
      </c>
      <c r="J48227" s="35">
        <f>H48227/(INDEX(Installed_Capacity!$H$6:$S$11,MATCH(Source_Data!B48227,Installed_Capacity!$G$6:$G$11,0),MATCH(Source_Data!C48227,Installed_Capacity!$H$5:$S$5,0)))</f>
        <v>0.47968002723311315</v>
      </c>
      <c r="K48227" s="36">
        <f>I48227/(INDEX(Installed_Capacity!$H$15:$S$20,MATCH(Source_Data!B48227,Installed_Capacity!$G$15:$G$20,0),MATCH(Source_Data!C48227,Installed_Capacity!$H$14:$S$14,0)))</f>
        <v>0.4868549957808268</v>
      </c>
      <c r="L48227" s="39">
        <v>1195.037344605</v>
      </c>
      <c r="M48227" s="40">
        <v>3611.1628592359998</v>
      </c>
      <c r="N48227" s="40">
        <f>L48227/(INDEX(Installed_Capacity!$V$6:$AG$11,MATCH(Source_Data!B48227,Installed_Capacity!$U$6:$U$11,0),MATCH(Source_Data!C48227,Installed_Capacity!$V$5:$AG$5,0)))</f>
        <v>0.46250797060360238</v>
      </c>
      <c r="O48227" s="41">
        <f>M48227/(INDEX(Installed_Capacity!$V$15:$AG$20,MATCH(Source_Data!B48227,Installed_Capacity!$U$15:$U$20,0),MATCH(Source_Data!C48227,Installed_Capacity!$V$14:$AG$14,0)))</f>
        <v>0.62883213485690403</v>
      </c>
      <c r="P48227" s="37">
        <v>844.26842261800005</v>
      </c>
      <c r="Q48227" s="38">
        <f>P48227/(INDEX(Installed_Capacity!$AJ$15:$AU$20,MATCH(Source_Data!B48227,Installed_Capacity!$AI$15:$AI$20,0),MATCH(Source_Data!C48227,Installed_Capacity!$AJ$14:$AU$14,0)))</f>
        <v>0.84680884916549648</v>
      </c>
      <c r="R48227" s="63">
        <v>863.70999641399999</v>
      </c>
      <c r="S48227" s="42">
        <v>2529.2334647869998</v>
      </c>
      <c r="T48227" s="42">
        <f>R48227/(INDEX(Installed_Capacity!$H$25:$S$30,MATCH(Source_Data!B48227,Installed_Capacity!$G$25:$G$30,0),MATCH(Source_Data!C48227,Installed_Capacity!$H$24:$S$24,0)))</f>
        <v>0.5916632390834361</v>
      </c>
      <c r="U48227" s="43">
        <f>S48227/(INDEX(Installed_Capacity!$H$33:$S$38,MATCH(Source_Data!B48227,Installed_Capacity!$G$33:$G$38,0),MATCH(Source_Data!C48227,Installed_Capacity!$H$32:$S$32,0)))</f>
        <v>0.53444935345563893</v>
      </c>
      <c r="V48227" s="21"/>
      <c r="W48227" s="2"/>
    </row>
    <row r="48228" spans="1:23" x14ac:dyDescent="0.25">
      <c r="A48228" s="17">
        <v>44745</v>
      </c>
      <c r="B48228" s="19">
        <v>2022</v>
      </c>
      <c r="C48228" s="19">
        <v>7</v>
      </c>
      <c r="D48228" s="19">
        <v>3</v>
      </c>
      <c r="E48228" s="19">
        <v>10</v>
      </c>
      <c r="F48228" s="69">
        <v>22340.257300249999</v>
      </c>
      <c r="G48228" s="52">
        <f t="shared" si="753"/>
        <v>27539.598097300001</v>
      </c>
      <c r="H48228" s="34">
        <v>620.95544617899998</v>
      </c>
      <c r="I48228" s="35">
        <v>2972.3527502540001</v>
      </c>
      <c r="J48228" s="35">
        <f>H48228/(INDEX(Installed_Capacity!$H$6:$S$11,MATCH(Source_Data!B48228,Installed_Capacity!$G$6:$G$11,0),MATCH(Source_Data!C48228,Installed_Capacity!$H$5:$S$5,0)))</f>
        <v>0.33738777176551765</v>
      </c>
      <c r="K48228" s="36">
        <f>I48228/(INDEX(Installed_Capacity!$H$15:$S$20,MATCH(Source_Data!B48228,Installed_Capacity!$G$15:$G$20,0),MATCH(Source_Data!C48228,Installed_Capacity!$H$14:$S$14,0)))</f>
        <v>0.70446417785230298</v>
      </c>
      <c r="L48228" s="39">
        <v>848.65839983199999</v>
      </c>
      <c r="M48228" s="40">
        <v>4324.5218222880003</v>
      </c>
      <c r="N48228" s="40">
        <f>L48228/(INDEX(Installed_Capacity!$V$6:$AG$11,MATCH(Source_Data!B48228,Installed_Capacity!$U$6:$U$11,0),MATCH(Source_Data!C48228,Installed_Capacity!$V$5:$AG$5,0)))</f>
        <v>0.32845105302691363</v>
      </c>
      <c r="O48228" s="41">
        <f>M48228/(INDEX(Installed_Capacity!$V$15:$AG$20,MATCH(Source_Data!B48228,Installed_Capacity!$U$15:$U$20,0),MATCH(Source_Data!C48228,Installed_Capacity!$V$14:$AG$14,0)))</f>
        <v>0.75305335033268628</v>
      </c>
      <c r="P48228" s="37">
        <v>942.26596436</v>
      </c>
      <c r="Q48228" s="38">
        <f>P48228/(INDEX(Installed_Capacity!$AJ$15:$AU$20,MATCH(Source_Data!B48228,Installed_Capacity!$AI$15:$AI$20,0),MATCH(Source_Data!C48228,Installed_Capacity!$AJ$14:$AU$14,0)))</f>
        <v>0.94510126816449347</v>
      </c>
      <c r="R48228" s="63">
        <v>824.79585279699995</v>
      </c>
      <c r="S48228" s="42">
        <v>2048.8854114629999</v>
      </c>
      <c r="T48228" s="42">
        <f>R48228/(INDEX(Installed_Capacity!$H$25:$S$30,MATCH(Source_Data!B48228,Installed_Capacity!$G$25:$G$30,0),MATCH(Source_Data!C48228,Installed_Capacity!$H$24:$S$24,0)))</f>
        <v>0.56500606439032741</v>
      </c>
      <c r="U48228" s="43">
        <f>S48228/(INDEX(Installed_Capacity!$H$33:$S$38,MATCH(Source_Data!B48228,Installed_Capacity!$G$33:$G$38,0),MATCH(Source_Data!C48228,Installed_Capacity!$H$32:$S$32,0)))</f>
        <v>0.43294757036330334</v>
      </c>
      <c r="V48228" s="21"/>
      <c r="W48228" s="2"/>
    </row>
    <row r="48229" spans="1:23" x14ac:dyDescent="0.25">
      <c r="A48229" s="17">
        <v>44745</v>
      </c>
      <c r="B48229" s="19">
        <v>2022</v>
      </c>
      <c r="C48229" s="19">
        <v>7</v>
      </c>
      <c r="D48229" s="19">
        <v>3</v>
      </c>
      <c r="E48229" s="19">
        <v>11</v>
      </c>
      <c r="F48229" s="69">
        <v>21673.288742249999</v>
      </c>
      <c r="G48229" s="52">
        <f t="shared" si="753"/>
        <v>27539.598097300001</v>
      </c>
      <c r="H48229" s="34">
        <v>630.30208831499999</v>
      </c>
      <c r="I48229" s="35">
        <v>3456.5915608939999</v>
      </c>
      <c r="J48229" s="35">
        <f>H48229/(INDEX(Installed_Capacity!$H$6:$S$11,MATCH(Source_Data!B48229,Installed_Capacity!$G$6:$G$11,0),MATCH(Source_Data!C48229,Installed_Capacity!$H$5:$S$5,0)))</f>
        <v>0.34246614378586021</v>
      </c>
      <c r="K48229" s="36">
        <f>I48229/(INDEX(Installed_Capacity!$H$15:$S$20,MATCH(Source_Data!B48229,Installed_Capacity!$G$15:$G$20,0),MATCH(Source_Data!C48229,Installed_Capacity!$H$14:$S$14,0)))</f>
        <v>0.8192314764485189</v>
      </c>
      <c r="L48229" s="39">
        <v>765.44530283999995</v>
      </c>
      <c r="M48229" s="40">
        <v>4464.7655490110001</v>
      </c>
      <c r="N48229" s="40">
        <f>L48229/(INDEX(Installed_Capacity!$V$6:$AG$11,MATCH(Source_Data!B48229,Installed_Capacity!$U$6:$U$11,0),MATCH(Source_Data!C48229,Installed_Capacity!$V$5:$AG$5,0)))</f>
        <v>0.29624559870269596</v>
      </c>
      <c r="O48229" s="41">
        <f>M48229/(INDEX(Installed_Capacity!$V$15:$AG$20,MATCH(Source_Data!B48229,Installed_Capacity!$U$15:$U$20,0),MATCH(Source_Data!C48229,Installed_Capacity!$V$14:$AG$14,0)))</f>
        <v>0.77747478063455033</v>
      </c>
      <c r="P48229" s="37">
        <v>961.82424463500001</v>
      </c>
      <c r="Q48229" s="38">
        <f>P48229/(INDEX(Installed_Capacity!$AJ$15:$AU$20,MATCH(Source_Data!B48229,Installed_Capacity!$AI$15:$AI$20,0),MATCH(Source_Data!C48229,Installed_Capacity!$AJ$14:$AU$14,0)))</f>
        <v>0.96471839983450347</v>
      </c>
      <c r="R48229" s="63">
        <v>853.83187547499995</v>
      </c>
      <c r="S48229" s="42">
        <v>1675.5555433070001</v>
      </c>
      <c r="T48229" s="42">
        <f>R48229/(INDEX(Installed_Capacity!$H$25:$S$30,MATCH(Source_Data!B48229,Installed_Capacity!$G$25:$G$30,0),MATCH(Source_Data!C48229,Installed_Capacity!$H$24:$S$24,0)))</f>
        <v>0.58489647586998217</v>
      </c>
      <c r="U48229" s="43">
        <f>S48229/(INDEX(Installed_Capacity!$H$33:$S$38,MATCH(Source_Data!B48229,Installed_Capacity!$G$33:$G$38,0),MATCH(Source_Data!C48229,Installed_Capacity!$H$32:$S$32,0)))</f>
        <v>0.35405967431118618</v>
      </c>
      <c r="V48229" s="21"/>
      <c r="W48229" s="2"/>
    </row>
    <row r="48230" spans="1:23" x14ac:dyDescent="0.25">
      <c r="A48230" s="17">
        <v>44745</v>
      </c>
      <c r="B48230" s="19">
        <v>2022</v>
      </c>
      <c r="C48230" s="19">
        <v>7</v>
      </c>
      <c r="D48230" s="19">
        <v>3</v>
      </c>
      <c r="E48230" s="19">
        <v>12</v>
      </c>
      <c r="F48230" s="69">
        <v>21281.778032859998</v>
      </c>
      <c r="G48230" s="52">
        <f t="shared" si="753"/>
        <v>27539.598097300001</v>
      </c>
      <c r="H48230" s="34">
        <v>670.15763950799999</v>
      </c>
      <c r="I48230" s="35">
        <v>3646.9424100189999</v>
      </c>
      <c r="J48230" s="35">
        <f>H48230/(INDEX(Installed_Capacity!$H$6:$S$11,MATCH(Source_Data!B48230,Installed_Capacity!$G$6:$G$11,0),MATCH(Source_Data!C48230,Installed_Capacity!$H$5:$S$5,0)))</f>
        <v>0.36412112030991917</v>
      </c>
      <c r="K48230" s="36">
        <f>I48230/(INDEX(Installed_Capacity!$H$15:$S$20,MATCH(Source_Data!B48230,Installed_Capacity!$G$15:$G$20,0),MATCH(Source_Data!C48230,Installed_Capacity!$H$14:$S$14,0)))</f>
        <v>0.86434568922857058</v>
      </c>
      <c r="L48230" s="39">
        <v>773.21380754200004</v>
      </c>
      <c r="M48230" s="40">
        <v>4736.7028970949996</v>
      </c>
      <c r="N48230" s="40">
        <f>L48230/(INDEX(Installed_Capacity!$V$6:$AG$11,MATCH(Source_Data!B48230,Installed_Capacity!$U$6:$U$11,0),MATCH(Source_Data!C48230,Installed_Capacity!$V$5:$AG$5,0)))</f>
        <v>0.2992521954091229</v>
      </c>
      <c r="O48230" s="41">
        <f>M48230/(INDEX(Installed_Capacity!$V$15:$AG$20,MATCH(Source_Data!B48230,Installed_Capacity!$U$15:$U$20,0),MATCH(Source_Data!C48230,Installed_Capacity!$V$14:$AG$14,0)))</f>
        <v>0.82482876321820064</v>
      </c>
      <c r="P48230" s="37">
        <v>964.30631250900001</v>
      </c>
      <c r="Q48230" s="38">
        <f>P48230/(INDEX(Installed_Capacity!$AJ$15:$AU$20,MATCH(Source_Data!B48230,Installed_Capacity!$AI$15:$AI$20,0),MATCH(Source_Data!C48230,Installed_Capacity!$AJ$14:$AU$14,0)))</f>
        <v>0.96720793631795388</v>
      </c>
      <c r="R48230" s="63">
        <v>879.82946104799998</v>
      </c>
      <c r="S48230" s="42">
        <v>2098.940530029</v>
      </c>
      <c r="T48230" s="42">
        <f>R48230/(INDEX(Installed_Capacity!$H$25:$S$30,MATCH(Source_Data!B48230,Installed_Capacity!$G$25:$G$30,0),MATCH(Source_Data!C48230,Installed_Capacity!$H$24:$S$24,0)))</f>
        <v>0.60270548092067411</v>
      </c>
      <c r="U48230" s="43">
        <f>S48230/(INDEX(Installed_Capacity!$H$33:$S$38,MATCH(Source_Data!B48230,Installed_Capacity!$G$33:$G$38,0),MATCH(Source_Data!C48230,Installed_Capacity!$H$32:$S$32,0)))</f>
        <v>0.44352465868954727</v>
      </c>
      <c r="V48230" s="21"/>
      <c r="W48230" s="2"/>
    </row>
    <row r="48231" spans="1:23" x14ac:dyDescent="0.25">
      <c r="A48231" s="17">
        <v>44745</v>
      </c>
      <c r="B48231" s="19">
        <v>2022</v>
      </c>
      <c r="C48231" s="19">
        <v>7</v>
      </c>
      <c r="D48231" s="19">
        <v>3</v>
      </c>
      <c r="E48231" s="19">
        <v>13</v>
      </c>
      <c r="F48231" s="69">
        <v>21215.402073519999</v>
      </c>
      <c r="G48231" s="52">
        <f t="shared" si="753"/>
        <v>27539.598097300001</v>
      </c>
      <c r="H48231" s="34">
        <v>634.46510347200001</v>
      </c>
      <c r="I48231" s="35">
        <v>3765.567048243</v>
      </c>
      <c r="J48231" s="35">
        <f>H48231/(INDEX(Installed_Capacity!$H$6:$S$11,MATCH(Source_Data!B48231,Installed_Capacity!$G$6:$G$11,0),MATCH(Source_Data!C48231,Installed_Capacity!$H$5:$S$5,0)))</f>
        <v>0.34472806195775013</v>
      </c>
      <c r="K48231" s="36">
        <f>I48231/(INDEX(Installed_Capacity!$H$15:$S$20,MATCH(Source_Data!B48231,Installed_Capacity!$G$15:$G$20,0),MATCH(Source_Data!C48231,Installed_Capacity!$H$14:$S$14,0)))</f>
        <v>0.89246039002656841</v>
      </c>
      <c r="L48231" s="39">
        <v>801.29638633499997</v>
      </c>
      <c r="M48231" s="40">
        <v>4759.2698813460001</v>
      </c>
      <c r="N48231" s="40">
        <f>L48231/(INDEX(Installed_Capacity!$V$6:$AG$11,MATCH(Source_Data!B48231,Installed_Capacity!$U$6:$U$11,0),MATCH(Source_Data!C48231,Installed_Capacity!$V$5:$AG$5,0)))</f>
        <v>0.31012082356162579</v>
      </c>
      <c r="O48231" s="41">
        <f>M48231/(INDEX(Installed_Capacity!$V$15:$AG$20,MATCH(Source_Data!B48231,Installed_Capacity!$U$15:$U$20,0),MATCH(Source_Data!C48231,Installed_Capacity!$V$14:$AG$14,0)))</f>
        <v>0.82875847933375713</v>
      </c>
      <c r="P48231" s="37">
        <v>960.24002930300003</v>
      </c>
      <c r="Q48231" s="38">
        <f>P48231/(INDEX(Installed_Capacity!$AJ$15:$AU$20,MATCH(Source_Data!B48231,Installed_Capacity!$AI$15:$AI$20,0),MATCH(Source_Data!C48231,Installed_Capacity!$AJ$14:$AU$14,0)))</f>
        <v>0.96312941755566706</v>
      </c>
      <c r="R48231" s="63">
        <v>805.18055607700001</v>
      </c>
      <c r="S48231" s="42">
        <v>2591.10561143</v>
      </c>
      <c r="T48231" s="42">
        <f>R48231/(INDEX(Installed_Capacity!$H$25:$S$30,MATCH(Source_Data!B48231,Installed_Capacity!$G$25:$G$30,0),MATCH(Source_Data!C48231,Installed_Capacity!$H$24:$S$24,0)))</f>
        <v>0.55156908896903689</v>
      </c>
      <c r="U48231" s="43">
        <f>S48231/(INDEX(Installed_Capacity!$H$33:$S$38,MATCH(Source_Data!B48231,Installed_Capacity!$G$33:$G$38,0),MATCH(Source_Data!C48231,Installed_Capacity!$H$32:$S$32,0)))</f>
        <v>0.54752348410851992</v>
      </c>
      <c r="V48231" s="21"/>
      <c r="W48231" s="2"/>
    </row>
    <row r="48232" spans="1:23" x14ac:dyDescent="0.25">
      <c r="A48232" s="17">
        <v>44745</v>
      </c>
      <c r="B48232" s="19">
        <v>2022</v>
      </c>
      <c r="C48232" s="19">
        <v>7</v>
      </c>
      <c r="D48232" s="19">
        <v>3</v>
      </c>
      <c r="E48232" s="19">
        <v>14</v>
      </c>
      <c r="F48232" s="69">
        <v>21414.031849530002</v>
      </c>
      <c r="G48232" s="52">
        <f t="shared" si="753"/>
        <v>27539.598097300001</v>
      </c>
      <c r="H48232" s="34">
        <v>690.76699229300004</v>
      </c>
      <c r="I48232" s="35">
        <v>3545.251905351</v>
      </c>
      <c r="J48232" s="35">
        <f>H48232/(INDEX(Installed_Capacity!$H$6:$S$11,MATCH(Source_Data!B48232,Installed_Capacity!$G$6:$G$11,0),MATCH(Source_Data!C48232,Installed_Capacity!$H$5:$S$5,0)))</f>
        <v>0.37531893435027819</v>
      </c>
      <c r="K48232" s="36">
        <f>I48232/(INDEX(Installed_Capacity!$H$15:$S$20,MATCH(Source_Data!B48232,Installed_Capacity!$G$15:$G$20,0),MATCH(Source_Data!C48232,Installed_Capacity!$H$14:$S$14,0)))</f>
        <v>0.84024447252062551</v>
      </c>
      <c r="L48232" s="39">
        <v>1055.6382049399999</v>
      </c>
      <c r="M48232" s="40">
        <v>4396.8260650250004</v>
      </c>
      <c r="N48232" s="40">
        <f>L48232/(INDEX(Installed_Capacity!$V$6:$AG$11,MATCH(Source_Data!B48232,Installed_Capacity!$U$6:$U$11,0),MATCH(Source_Data!C48232,Installed_Capacity!$V$5:$AG$5,0)))</f>
        <v>0.40855717694731053</v>
      </c>
      <c r="O48232" s="41">
        <f>M48232/(INDEX(Installed_Capacity!$V$15:$AG$20,MATCH(Source_Data!B48232,Installed_Capacity!$U$15:$U$20,0),MATCH(Source_Data!C48232,Installed_Capacity!$V$14:$AG$14,0)))</f>
        <v>0.7656440955003353</v>
      </c>
      <c r="P48232" s="37">
        <v>961.501893075</v>
      </c>
      <c r="Q48232" s="38">
        <f>P48232/(INDEX(Installed_Capacity!$AJ$15:$AU$20,MATCH(Source_Data!B48232,Installed_Capacity!$AI$15:$AI$20,0),MATCH(Source_Data!C48232,Installed_Capacity!$AJ$14:$AU$14,0)))</f>
        <v>0.96439507830992977</v>
      </c>
      <c r="R48232" s="63">
        <v>818.70751457300003</v>
      </c>
      <c r="S48232" s="42">
        <v>2983.0465542689999</v>
      </c>
      <c r="T48232" s="42">
        <f>R48232/(INDEX(Installed_Capacity!$H$25:$S$30,MATCH(Source_Data!B48232,Installed_Capacity!$G$25:$G$30,0),MATCH(Source_Data!C48232,Installed_Capacity!$H$24:$S$24,0)))</f>
        <v>0.5608353983922455</v>
      </c>
      <c r="U48232" s="43">
        <f>S48232/(INDEX(Installed_Capacity!$H$33:$S$38,MATCH(Source_Data!B48232,Installed_Capacity!$G$33:$G$38,0),MATCH(Source_Data!C48232,Installed_Capacity!$H$32:$S$32,0)))</f>
        <v>0.63034406449758174</v>
      </c>
      <c r="V48232" s="21"/>
      <c r="W48232" s="2"/>
    </row>
    <row r="48233" spans="1:23" x14ac:dyDescent="0.25">
      <c r="A48233" s="17">
        <v>44745</v>
      </c>
      <c r="B48233" s="19">
        <v>2022</v>
      </c>
      <c r="C48233" s="19">
        <v>7</v>
      </c>
      <c r="D48233" s="19">
        <v>3</v>
      </c>
      <c r="E48233" s="19">
        <v>15</v>
      </c>
      <c r="F48233" s="69">
        <v>22012.252840500001</v>
      </c>
      <c r="G48233" s="52">
        <f t="shared" si="753"/>
        <v>27539.598097300001</v>
      </c>
      <c r="H48233" s="34">
        <v>891.33516795399999</v>
      </c>
      <c r="I48233" s="35">
        <v>3040.5741131750001</v>
      </c>
      <c r="J48233" s="35">
        <f>H48233/(INDEX(Installed_Capacity!$H$6:$S$11,MATCH(Source_Data!B48233,Installed_Capacity!$G$6:$G$11,0),MATCH(Source_Data!C48233,Installed_Capacity!$H$5:$S$5,0)))</f>
        <v>0.48429494911870813</v>
      </c>
      <c r="K48233" s="36">
        <f>I48233/(INDEX(Installed_Capacity!$H$15:$S$20,MATCH(Source_Data!B48233,Installed_Capacity!$G$15:$G$20,0),MATCH(Source_Data!C48233,Installed_Capacity!$H$14:$S$14,0)))</f>
        <v>0.72063302131746676</v>
      </c>
      <c r="L48233" s="39">
        <v>1416.5775616609999</v>
      </c>
      <c r="M48233" s="40">
        <v>3846.8177935590002</v>
      </c>
      <c r="N48233" s="40">
        <f>L48233/(INDEX(Installed_Capacity!$V$6:$AG$11,MATCH(Source_Data!B48233,Installed_Capacity!$U$6:$U$11,0),MATCH(Source_Data!C48233,Installed_Capacity!$V$5:$AG$5,0)))</f>
        <v>0.54824932141596538</v>
      </c>
      <c r="O48233" s="41">
        <f>M48233/(INDEX(Installed_Capacity!$V$15:$AG$20,MATCH(Source_Data!B48233,Installed_Capacity!$U$15:$U$20,0),MATCH(Source_Data!C48233,Installed_Capacity!$V$14:$AG$14,0)))</f>
        <v>0.66986805630832458</v>
      </c>
      <c r="P48233" s="37">
        <v>962.48185400800003</v>
      </c>
      <c r="Q48233" s="38">
        <f>P48233/(INDEX(Installed_Capacity!$AJ$15:$AU$20,MATCH(Source_Data!B48233,Installed_Capacity!$AI$15:$AI$20,0),MATCH(Source_Data!C48233,Installed_Capacity!$AJ$14:$AU$14,0)))</f>
        <v>0.96537798797191576</v>
      </c>
      <c r="R48233" s="63">
        <v>880.57875464699998</v>
      </c>
      <c r="S48233" s="42">
        <v>3319.6489878699999</v>
      </c>
      <c r="T48233" s="42">
        <f>R48233/(INDEX(Installed_Capacity!$H$25:$S$30,MATCH(Source_Data!B48233,Installed_Capacity!$G$25:$G$30,0),MATCH(Source_Data!C48233,Installed_Capacity!$H$24:$S$24,0)))</f>
        <v>0.60321876602753799</v>
      </c>
      <c r="U48233" s="43">
        <f>S48233/(INDEX(Installed_Capacity!$H$33:$S$38,MATCH(Source_Data!B48233,Installed_Capacity!$G$33:$G$38,0),MATCH(Source_Data!C48233,Installed_Capacity!$H$32:$S$32,0)))</f>
        <v>0.70147112948159618</v>
      </c>
      <c r="V48233" s="21"/>
      <c r="W48233" s="2"/>
    </row>
    <row r="48234" spans="1:23" x14ac:dyDescent="0.25">
      <c r="A48234" s="17">
        <v>44745</v>
      </c>
      <c r="B48234" s="19">
        <v>2022</v>
      </c>
      <c r="C48234" s="19">
        <v>7</v>
      </c>
      <c r="D48234" s="19">
        <v>3</v>
      </c>
      <c r="E48234" s="19">
        <v>16</v>
      </c>
      <c r="F48234" s="69">
        <v>23191.618225329999</v>
      </c>
      <c r="G48234" s="52">
        <f t="shared" si="753"/>
        <v>27539.598097300001</v>
      </c>
      <c r="H48234" s="34">
        <v>987.29035717099998</v>
      </c>
      <c r="I48234" s="35">
        <v>3092.937207426</v>
      </c>
      <c r="J48234" s="35">
        <f>H48234/(INDEX(Installed_Capacity!$H$6:$S$11,MATCH(Source_Data!B48234,Installed_Capacity!$G$6:$G$11,0),MATCH(Source_Data!C48234,Installed_Capacity!$H$5:$S$5,0)))</f>
        <v>0.53643090779090241</v>
      </c>
      <c r="K48234" s="36">
        <f>I48234/(INDEX(Installed_Capacity!$H$15:$S$20,MATCH(Source_Data!B48234,Installed_Capacity!$G$15:$G$20,0),MATCH(Source_Data!C48234,Installed_Capacity!$H$14:$S$14,0)))</f>
        <v>0.73304336667037984</v>
      </c>
      <c r="L48234" s="39">
        <v>1482.1870835249999</v>
      </c>
      <c r="M48234" s="40">
        <v>4126.8378064429999</v>
      </c>
      <c r="N48234" s="40">
        <f>L48234/(INDEX(Installed_Capacity!$V$6:$AG$11,MATCH(Source_Data!B48234,Installed_Capacity!$U$6:$U$11,0),MATCH(Source_Data!C48234,Installed_Capacity!$V$5:$AG$5,0)))</f>
        <v>0.57364177207584111</v>
      </c>
      <c r="O48234" s="41">
        <f>M48234/(INDEX(Installed_Capacity!$V$15:$AG$20,MATCH(Source_Data!B48234,Installed_Capacity!$U$15:$U$20,0),MATCH(Source_Data!C48234,Installed_Capacity!$V$14:$AG$14,0)))</f>
        <v>0.71862951885331683</v>
      </c>
      <c r="P48234" s="37">
        <v>959.66228125700002</v>
      </c>
      <c r="Q48234" s="38">
        <f>P48234/(INDEX(Installed_Capacity!$AJ$15:$AU$20,MATCH(Source_Data!B48234,Installed_Capacity!$AI$15:$AI$20,0),MATCH(Source_Data!C48234,Installed_Capacity!$AJ$14:$AU$14,0)))</f>
        <v>0.96254993105015052</v>
      </c>
      <c r="R48234" s="63">
        <v>914.35985533099995</v>
      </c>
      <c r="S48234" s="42">
        <v>3350.8674596159999</v>
      </c>
      <c r="T48234" s="42">
        <f>R48234/(INDEX(Installed_Capacity!$H$25:$S$30,MATCH(Source_Data!B48234,Installed_Capacity!$G$25:$G$30,0),MATCH(Source_Data!C48234,Installed_Capacity!$H$24:$S$24,0)))</f>
        <v>0.62635967620975475</v>
      </c>
      <c r="U48234" s="43">
        <f>S48234/(INDEX(Installed_Capacity!$H$33:$S$38,MATCH(Source_Data!B48234,Installed_Capacity!$G$33:$G$38,0),MATCH(Source_Data!C48234,Installed_Capacity!$H$32:$S$32,0)))</f>
        <v>0.70806786808750732</v>
      </c>
      <c r="V48234" s="21"/>
      <c r="W48234" s="2"/>
    </row>
    <row r="48235" spans="1:23" x14ac:dyDescent="0.25">
      <c r="A48235" s="17">
        <v>44745</v>
      </c>
      <c r="B48235" s="19">
        <v>2022</v>
      </c>
      <c r="C48235" s="19">
        <v>7</v>
      </c>
      <c r="D48235" s="19">
        <v>3</v>
      </c>
      <c r="E48235" s="19">
        <v>17</v>
      </c>
      <c r="F48235" s="69">
        <v>24613.994994280001</v>
      </c>
      <c r="G48235" s="52">
        <f t="shared" si="753"/>
        <v>27539.598097300001</v>
      </c>
      <c r="H48235" s="34">
        <v>1200.3521441410001</v>
      </c>
      <c r="I48235" s="35">
        <v>2885.0947999370001</v>
      </c>
      <c r="J48235" s="35">
        <f>H48235/(INDEX(Installed_Capacity!$H$6:$S$11,MATCH(Source_Data!B48235,Installed_Capacity!$G$6:$G$11,0),MATCH(Source_Data!C48235,Installed_Capacity!$H$5:$S$5,0)))</f>
        <v>0.65219515786153615</v>
      </c>
      <c r="K48235" s="36">
        <f>I48235/(INDEX(Installed_Capacity!$H$15:$S$20,MATCH(Source_Data!B48235,Installed_Capacity!$G$15:$G$20,0),MATCH(Source_Data!C48235,Installed_Capacity!$H$14:$S$14,0)))</f>
        <v>0.68378355701216564</v>
      </c>
      <c r="L48235" s="39">
        <v>1690.828181399</v>
      </c>
      <c r="M48235" s="40">
        <v>4305.1702241869998</v>
      </c>
      <c r="N48235" s="40">
        <f>L48235/(INDEX(Installed_Capacity!$V$6:$AG$11,MATCH(Source_Data!B48235,Installed_Capacity!$U$6:$U$11,0),MATCH(Source_Data!C48235,Installed_Capacity!$V$5:$AG$5,0)))</f>
        <v>0.6543908559415903</v>
      </c>
      <c r="O48235" s="41">
        <f>M48235/(INDEX(Installed_Capacity!$V$15:$AG$20,MATCH(Source_Data!B48235,Installed_Capacity!$U$15:$U$20,0),MATCH(Source_Data!C48235,Installed_Capacity!$V$14:$AG$14,0)))</f>
        <v>0.74968354752370425</v>
      </c>
      <c r="P48235" s="37">
        <v>934.24507422299996</v>
      </c>
      <c r="Q48235" s="38">
        <f>P48235/(INDEX(Installed_Capacity!$AJ$15:$AU$20,MATCH(Source_Data!B48235,Installed_Capacity!$AI$15:$AI$20,0),MATCH(Source_Data!C48235,Installed_Capacity!$AJ$14:$AU$14,0)))</f>
        <v>0.93705624295185552</v>
      </c>
      <c r="R48235" s="63">
        <v>1003.52345299</v>
      </c>
      <c r="S48235" s="42">
        <v>3388.3933681590001</v>
      </c>
      <c r="T48235" s="42">
        <f>R48235/(INDEX(Installed_Capacity!$H$25:$S$30,MATCH(Source_Data!B48235,Installed_Capacity!$G$25:$G$30,0),MATCH(Source_Data!C48235,Installed_Capacity!$H$24:$S$24,0)))</f>
        <v>0.68743900054117002</v>
      </c>
      <c r="U48235" s="43">
        <f>S48235/(INDEX(Installed_Capacity!$H$33:$S$38,MATCH(Source_Data!B48235,Installed_Capacity!$G$33:$G$38,0),MATCH(Source_Data!C48235,Installed_Capacity!$H$32:$S$32,0)))</f>
        <v>0.71599742375639497</v>
      </c>
      <c r="V48235" s="21"/>
      <c r="W48235" s="2"/>
    </row>
    <row r="48236" spans="1:23" x14ac:dyDescent="0.25">
      <c r="A48236" s="17">
        <v>44745</v>
      </c>
      <c r="B48236" s="19">
        <v>2022</v>
      </c>
      <c r="C48236" s="19">
        <v>7</v>
      </c>
      <c r="D48236" s="19">
        <v>3</v>
      </c>
      <c r="E48236" s="19">
        <v>18</v>
      </c>
      <c r="F48236" s="69">
        <v>26437.791491349999</v>
      </c>
      <c r="G48236" s="52">
        <f t="shared" si="753"/>
        <v>27539.598097300001</v>
      </c>
      <c r="H48236" s="34">
        <v>1027.891173216</v>
      </c>
      <c r="I48236" s="35">
        <v>2483.8045585559998</v>
      </c>
      <c r="J48236" s="35">
        <f>H48236/(INDEX(Installed_Capacity!$H$6:$S$11,MATCH(Source_Data!B48236,Installed_Capacity!$G$6:$G$11,0),MATCH(Source_Data!C48236,Installed_Capacity!$H$5:$S$5,0)))</f>
        <v>0.55849081392680167</v>
      </c>
      <c r="K48236" s="36">
        <f>I48236/(INDEX(Installed_Capacity!$H$15:$S$20,MATCH(Source_Data!B48236,Installed_Capacity!$G$15:$G$20,0),MATCH(Source_Data!C48236,Installed_Capacity!$H$14:$S$14,0)))</f>
        <v>0.5886755319130379</v>
      </c>
      <c r="L48236" s="39">
        <v>1802.601956402</v>
      </c>
      <c r="M48236" s="40">
        <v>4484.6344899160003</v>
      </c>
      <c r="N48236" s="40">
        <f>L48236/(INDEX(Installed_Capacity!$V$6:$AG$11,MATCH(Source_Data!B48236,Installed_Capacity!$U$6:$U$11,0),MATCH(Source_Data!C48236,Installed_Capacity!$V$5:$AG$5,0)))</f>
        <v>0.69764997422498465</v>
      </c>
      <c r="O48236" s="41">
        <f>M48236/(INDEX(Installed_Capacity!$V$15:$AG$20,MATCH(Source_Data!B48236,Installed_Capacity!$U$15:$U$20,0),MATCH(Source_Data!C48236,Installed_Capacity!$V$14:$AG$14,0)))</f>
        <v>0.78093467126082916</v>
      </c>
      <c r="P48236" s="37">
        <v>876.81425342</v>
      </c>
      <c r="Q48236" s="38">
        <f>P48236/(INDEX(Installed_Capacity!$AJ$15:$AU$20,MATCH(Source_Data!B48236,Installed_Capacity!$AI$15:$AI$20,0),MATCH(Source_Data!C48236,Installed_Capacity!$AJ$14:$AU$14,0)))</f>
        <v>0.87945261125376128</v>
      </c>
      <c r="R48236" s="63">
        <v>1122.1453767979999</v>
      </c>
      <c r="S48236" s="42">
        <v>3419.1413124229998</v>
      </c>
      <c r="T48236" s="42">
        <f>R48236/(INDEX(Installed_Capacity!$H$25:$S$30,MATCH(Source_Data!B48236,Installed_Capacity!$G$25:$G$30,0),MATCH(Source_Data!C48236,Installed_Capacity!$H$24:$S$24,0)))</f>
        <v>0.76869802493355255</v>
      </c>
      <c r="U48236" s="43">
        <f>S48236/(INDEX(Installed_Capacity!$H$33:$S$38,MATCH(Source_Data!B48236,Installed_Capacity!$G$33:$G$38,0),MATCH(Source_Data!C48236,Installed_Capacity!$H$32:$S$32,0)))</f>
        <v>0.72249473575260825</v>
      </c>
      <c r="V48236" s="21"/>
      <c r="W48236" s="2"/>
    </row>
    <row r="48237" spans="1:23" x14ac:dyDescent="0.25">
      <c r="A48237" s="17">
        <v>44745</v>
      </c>
      <c r="B48237" s="19">
        <v>2022</v>
      </c>
      <c r="C48237" s="19">
        <v>7</v>
      </c>
      <c r="D48237" s="19">
        <v>3</v>
      </c>
      <c r="E48237" s="19">
        <v>19</v>
      </c>
      <c r="F48237" s="69">
        <v>27376.626057360001</v>
      </c>
      <c r="G48237" s="52">
        <f t="shared" si="753"/>
        <v>27539.598097300001</v>
      </c>
      <c r="H48237" s="34">
        <v>708.30918759799999</v>
      </c>
      <c r="I48237" s="35">
        <v>1289.829360851</v>
      </c>
      <c r="J48237" s="35">
        <f>H48237/(INDEX(Installed_Capacity!$H$6:$S$11,MATCH(Source_Data!B48237,Installed_Capacity!$G$6:$G$11,0),MATCH(Source_Data!C48237,Installed_Capacity!$H$5:$S$5,0)))</f>
        <v>0.38485024971637832</v>
      </c>
      <c r="K48237" s="36">
        <f>I48237/(INDEX(Installed_Capacity!$H$15:$S$20,MATCH(Source_Data!B48237,Installed_Capacity!$G$15:$G$20,0),MATCH(Source_Data!C48237,Installed_Capacity!$H$14:$S$14,0)))</f>
        <v>0.30569675156625142</v>
      </c>
      <c r="L48237" s="39">
        <v>1571.9961017329999</v>
      </c>
      <c r="M48237" s="40">
        <v>2961.7186800069999</v>
      </c>
      <c r="N48237" s="40">
        <f>L48237/(INDEX(Installed_Capacity!$V$6:$AG$11,MATCH(Source_Data!B48237,Installed_Capacity!$U$6:$U$11,0),MATCH(Source_Data!C48237,Installed_Capacity!$V$5:$AG$5,0)))</f>
        <v>0.6084000053149986</v>
      </c>
      <c r="O48237" s="41">
        <f>M48237/(INDEX(Installed_Capacity!$V$15:$AG$20,MATCH(Source_Data!B48237,Installed_Capacity!$U$15:$U$20,0),MATCH(Source_Data!C48237,Installed_Capacity!$V$14:$AG$14,0)))</f>
        <v>0.51574076079980502</v>
      </c>
      <c r="P48237" s="37">
        <v>682.23347729800003</v>
      </c>
      <c r="Q48237" s="38">
        <f>P48237/(INDEX(Installed_Capacity!$AJ$15:$AU$20,MATCH(Source_Data!B48237,Installed_Capacity!$AI$15:$AI$20,0),MATCH(Source_Data!C48237,Installed_Capacity!$AJ$14:$AU$14,0)))</f>
        <v>0.68428633630692082</v>
      </c>
      <c r="R48237" s="63">
        <v>1200.637947661</v>
      </c>
      <c r="S48237" s="42">
        <v>3209.9661285490001</v>
      </c>
      <c r="T48237" s="42">
        <f>R48237/(INDEX(Installed_Capacity!$H$25:$S$30,MATCH(Source_Data!B48237,Installed_Capacity!$G$25:$G$30,0),MATCH(Source_Data!C48237,Installed_Capacity!$H$24:$S$24,0)))</f>
        <v>0.82246742544252638</v>
      </c>
      <c r="U48237" s="43">
        <f>S48237/(INDEX(Installed_Capacity!$H$33:$S$38,MATCH(Source_Data!B48237,Installed_Capacity!$G$33:$G$38,0),MATCH(Source_Data!C48237,Installed_Capacity!$H$32:$S$32,0)))</f>
        <v>0.67829417327513908</v>
      </c>
      <c r="V48237" s="21"/>
      <c r="W48237" s="2"/>
    </row>
    <row r="48238" spans="1:23" x14ac:dyDescent="0.25">
      <c r="A48238" s="17">
        <v>44745</v>
      </c>
      <c r="B48238" s="19">
        <v>2022</v>
      </c>
      <c r="C48238" s="19">
        <v>7</v>
      </c>
      <c r="D48238" s="19">
        <v>3</v>
      </c>
      <c r="E48238" s="19">
        <v>20</v>
      </c>
      <c r="F48238" s="69">
        <v>27539.598097300001</v>
      </c>
      <c r="G48238" s="52">
        <f t="shared" si="753"/>
        <v>27539.598097300001</v>
      </c>
      <c r="H48238" s="34">
        <v>224.79350915000001</v>
      </c>
      <c r="I48238" s="35">
        <v>179.40501172899999</v>
      </c>
      <c r="J48238" s="35">
        <f>H48238/(INDEX(Installed_Capacity!$H$6:$S$11,MATCH(Source_Data!B48238,Installed_Capacity!$G$6:$G$11,0),MATCH(Source_Data!C48238,Installed_Capacity!$H$5:$S$5,0)))</f>
        <v>0.12213852318416935</v>
      </c>
      <c r="K48238" s="36">
        <f>I48238/(INDEX(Installed_Capacity!$H$15:$S$20,MATCH(Source_Data!B48238,Installed_Capacity!$G$15:$G$20,0),MATCH(Source_Data!C48238,Installed_Capacity!$H$14:$S$14,0)))</f>
        <v>4.251998827509712E-2</v>
      </c>
      <c r="L48238" s="39">
        <v>530.143806305</v>
      </c>
      <c r="M48238" s="40">
        <v>584.66609296900003</v>
      </c>
      <c r="N48238" s="40">
        <f>L48238/(INDEX(Installed_Capacity!$V$6:$AG$11,MATCH(Source_Data!B48238,Installed_Capacity!$U$6:$U$11,0),MATCH(Source_Data!C48238,Installed_Capacity!$V$5:$AG$5,0)))</f>
        <v>0.20517830433428025</v>
      </c>
      <c r="O48238" s="41">
        <f>M48238/(INDEX(Installed_Capacity!$V$15:$AG$20,MATCH(Source_Data!B48238,Installed_Capacity!$U$15:$U$20,0),MATCH(Source_Data!C48238,Installed_Capacity!$V$14:$AG$14,0)))</f>
        <v>0.10181120092100338</v>
      </c>
      <c r="P48238" s="37">
        <v>244.15818161499999</v>
      </c>
      <c r="Q48238" s="38">
        <f>P48238/(INDEX(Installed_Capacity!$AJ$15:$AU$20,MATCH(Source_Data!B48238,Installed_Capacity!$AI$15:$AI$20,0),MATCH(Source_Data!C48238,Installed_Capacity!$AJ$14:$AU$14,0)))</f>
        <v>0.24489286019558676</v>
      </c>
      <c r="R48238" s="63">
        <v>1220.4530027000001</v>
      </c>
      <c r="S48238" s="42">
        <v>3035.0176628989998</v>
      </c>
      <c r="T48238" s="42">
        <f>R48238/(INDEX(Installed_Capacity!$H$25:$S$30,MATCH(Source_Data!B48238,Installed_Capacity!$G$25:$G$30,0),MATCH(Source_Data!C48238,Installed_Capacity!$H$24:$S$24,0)))</f>
        <v>0.83604124037539396</v>
      </c>
      <c r="U48238" s="43">
        <f>S48238/(INDEX(Installed_Capacity!$H$33:$S$38,MATCH(Source_Data!B48238,Installed_Capacity!$G$33:$G$38,0),MATCH(Source_Data!C48238,Installed_Capacity!$H$32:$S$32,0)))</f>
        <v>0.64132601843437076</v>
      </c>
      <c r="V48238" s="21"/>
      <c r="W48238" s="2"/>
    </row>
    <row r="48239" spans="1:23" x14ac:dyDescent="0.25">
      <c r="A48239" s="17">
        <v>44745</v>
      </c>
      <c r="B48239" s="19">
        <v>2022</v>
      </c>
      <c r="C48239" s="19">
        <v>7</v>
      </c>
      <c r="D48239" s="19">
        <v>3</v>
      </c>
      <c r="E48239" s="19">
        <v>21</v>
      </c>
      <c r="F48239" s="69">
        <v>27527.281702479999</v>
      </c>
      <c r="G48239" s="52">
        <f t="shared" si="753"/>
        <v>27539.598097300001</v>
      </c>
      <c r="H48239" s="34">
        <v>3.597835023</v>
      </c>
      <c r="I48239" s="35">
        <v>0.132708512</v>
      </c>
      <c r="J48239" s="35">
        <f>H48239/(INDEX(Installed_Capacity!$H$6:$S$11,MATCH(Source_Data!B48239,Installed_Capacity!$G$6:$G$11,0),MATCH(Source_Data!C48239,Installed_Capacity!$H$5:$S$5,0)))</f>
        <v>1.9548351641962966E-3</v>
      </c>
      <c r="K48239" s="36">
        <f>I48239/(INDEX(Installed_Capacity!$H$15:$S$20,MATCH(Source_Data!B48239,Installed_Capacity!$G$15:$G$20,0),MATCH(Source_Data!C48239,Installed_Capacity!$H$14:$S$14,0)))</f>
        <v>3.1452657425029214E-5</v>
      </c>
      <c r="L48239" s="39">
        <v>8.0762901459999998</v>
      </c>
      <c r="M48239" s="40">
        <v>0.62106749000000006</v>
      </c>
      <c r="N48239" s="40">
        <f>L48239/(INDEX(Installed_Capacity!$V$6:$AG$11,MATCH(Source_Data!B48239,Installed_Capacity!$U$6:$U$11,0),MATCH(Source_Data!C48239,Installed_Capacity!$V$5:$AG$5,0)))</f>
        <v>3.1257170182133428E-3</v>
      </c>
      <c r="O48239" s="41">
        <f>M48239/(INDEX(Installed_Capacity!$V$15:$AG$20,MATCH(Source_Data!B48239,Installed_Capacity!$U$15:$U$20,0),MATCH(Source_Data!C48239,Installed_Capacity!$V$14:$AG$14,0)))</f>
        <v>1.0814998128041933E-4</v>
      </c>
      <c r="P48239" s="37">
        <v>9.7797430240000001</v>
      </c>
      <c r="Q48239" s="38">
        <f>P48239/(INDEX(Installed_Capacity!$AJ$15:$AU$20,MATCH(Source_Data!B48239,Installed_Capacity!$AI$15:$AI$20,0),MATCH(Source_Data!C48239,Installed_Capacity!$AJ$14:$AU$14,0)))</f>
        <v>9.80917053560682E-3</v>
      </c>
      <c r="R48239" s="63">
        <v>1248.1880986910001</v>
      </c>
      <c r="S48239" s="42">
        <v>2955.3513940409998</v>
      </c>
      <c r="T48239" s="42">
        <f>R48239/(INDEX(Installed_Capacity!$H$25:$S$30,MATCH(Source_Data!B48239,Installed_Capacity!$G$25:$G$30,0),MATCH(Source_Data!C48239,Installed_Capacity!$H$24:$S$24,0)))</f>
        <v>0.85504048410124678</v>
      </c>
      <c r="U48239" s="43">
        <f>S48239/(INDEX(Installed_Capacity!$H$33:$S$38,MATCH(Source_Data!B48239,Installed_Capacity!$G$33:$G$38,0),MATCH(Source_Data!C48239,Installed_Capacity!$H$32:$S$32,0)))</f>
        <v>0.6244918327112402</v>
      </c>
      <c r="V48239" s="21"/>
      <c r="W48239" s="2"/>
    </row>
    <row r="48240" spans="1:23" x14ac:dyDescent="0.25">
      <c r="A48240" s="17">
        <v>44745</v>
      </c>
      <c r="B48240" s="19">
        <v>2022</v>
      </c>
      <c r="C48240" s="19">
        <v>7</v>
      </c>
      <c r="D48240" s="19">
        <v>3</v>
      </c>
      <c r="E48240" s="19">
        <v>22</v>
      </c>
      <c r="F48240" s="69">
        <v>27354.313847860001</v>
      </c>
      <c r="G48240" s="52">
        <f t="shared" si="753"/>
        <v>27539.598097300001</v>
      </c>
      <c r="H48240" s="34">
        <v>0</v>
      </c>
      <c r="I48240" s="35">
        <v>-1.4589351E-2</v>
      </c>
      <c r="J48240" s="35">
        <f>H48240/(INDEX(Installed_Capacity!$H$6:$S$11,MATCH(Source_Data!B48240,Installed_Capacity!$G$6:$G$11,0),MATCH(Source_Data!C48240,Installed_Capacity!$H$5:$S$5,0)))</f>
        <v>0</v>
      </c>
      <c r="K48240" s="36">
        <f>I48240/(INDEX(Installed_Capacity!$H$15:$S$20,MATCH(Source_Data!B48240,Installed_Capacity!$G$15:$G$20,0),MATCH(Source_Data!C48240,Installed_Capacity!$H$14:$S$14,0)))</f>
        <v>-3.4577575480351056E-6</v>
      </c>
      <c r="L48240" s="39">
        <v>0</v>
      </c>
      <c r="M48240" s="40">
        <v>2.5186941000000001E-2</v>
      </c>
      <c r="N48240" s="40">
        <f>L48240/(INDEX(Installed_Capacity!$V$6:$AG$11,MATCH(Source_Data!B48240,Installed_Capacity!$U$6:$U$11,0),MATCH(Source_Data!C48240,Installed_Capacity!$V$5:$AG$5,0)))</f>
        <v>0</v>
      </c>
      <c r="O48240" s="41">
        <f>M48240/(INDEX(Installed_Capacity!$V$15:$AG$20,MATCH(Source_Data!B48240,Installed_Capacity!$U$15:$U$20,0),MATCH(Source_Data!C48240,Installed_Capacity!$V$14:$AG$14,0)))</f>
        <v>4.3859439457393364E-6</v>
      </c>
      <c r="P48240" s="37">
        <v>0</v>
      </c>
      <c r="Q48240" s="38">
        <f>P48240/(INDEX(Installed_Capacity!$AJ$15:$AU$20,MATCH(Source_Data!B48240,Installed_Capacity!$AI$15:$AI$20,0),MATCH(Source_Data!C48240,Installed_Capacity!$AJ$14:$AU$14,0)))</f>
        <v>0</v>
      </c>
      <c r="R48240" s="63">
        <v>1252.3043362579999</v>
      </c>
      <c r="S48240" s="42">
        <v>3289.9273737369999</v>
      </c>
      <c r="T48240" s="42">
        <f>R48240/(INDEX(Installed_Capacity!$H$25:$S$30,MATCH(Source_Data!B48240,Installed_Capacity!$G$25:$G$30,0),MATCH(Source_Data!C48240,Installed_Capacity!$H$24:$S$24,0)))</f>
        <v>0.85786021116454303</v>
      </c>
      <c r="U48240" s="43">
        <f>S48240/(INDEX(Installed_Capacity!$H$33:$S$38,MATCH(Source_Data!B48240,Installed_Capacity!$G$33:$G$38,0),MATCH(Source_Data!C48240,Installed_Capacity!$H$32:$S$32,0)))</f>
        <v>0.69519069010018164</v>
      </c>
      <c r="V48240" s="21"/>
      <c r="W48240" s="2"/>
    </row>
    <row r="48241" spans="1:23" x14ac:dyDescent="0.25">
      <c r="A48241" s="17">
        <v>44745</v>
      </c>
      <c r="B48241" s="19">
        <v>2022</v>
      </c>
      <c r="C48241" s="19">
        <v>7</v>
      </c>
      <c r="D48241" s="19">
        <v>3</v>
      </c>
      <c r="E48241" s="19">
        <v>23</v>
      </c>
      <c r="F48241" s="69">
        <v>26061.338948429999</v>
      </c>
      <c r="G48241" s="52">
        <f t="shared" si="753"/>
        <v>27539.598097300001</v>
      </c>
      <c r="H48241" s="34">
        <v>0</v>
      </c>
      <c r="I48241" s="35">
        <v>-1.0124447E-2</v>
      </c>
      <c r="J48241" s="35">
        <f>H48241/(INDEX(Installed_Capacity!$H$6:$S$11,MATCH(Source_Data!B48241,Installed_Capacity!$G$6:$G$11,0),MATCH(Source_Data!C48241,Installed_Capacity!$H$5:$S$5,0)))</f>
        <v>0</v>
      </c>
      <c r="K48241" s="36">
        <f>I48241/(INDEX(Installed_Capacity!$H$15:$S$20,MATCH(Source_Data!B48241,Installed_Capacity!$G$15:$G$20,0),MATCH(Source_Data!C48241,Installed_Capacity!$H$14:$S$14,0)))</f>
        <v>-2.3995504004209224E-6</v>
      </c>
      <c r="L48241" s="39">
        <v>0</v>
      </c>
      <c r="M48241" s="40">
        <v>0</v>
      </c>
      <c r="N48241" s="40">
        <f>L48241/(INDEX(Installed_Capacity!$V$6:$AG$11,MATCH(Source_Data!B48241,Installed_Capacity!$U$6:$U$11,0),MATCH(Source_Data!C48241,Installed_Capacity!$V$5:$AG$5,0)))</f>
        <v>0</v>
      </c>
      <c r="O48241" s="41">
        <f>M48241/(INDEX(Installed_Capacity!$V$15:$AG$20,MATCH(Source_Data!B48241,Installed_Capacity!$U$15:$U$20,0),MATCH(Source_Data!C48241,Installed_Capacity!$V$14:$AG$14,0)))</f>
        <v>0</v>
      </c>
      <c r="P48241" s="37">
        <v>0</v>
      </c>
      <c r="Q48241" s="38">
        <f>P48241/(INDEX(Installed_Capacity!$AJ$15:$AU$20,MATCH(Source_Data!B48241,Installed_Capacity!$AI$15:$AI$20,0),MATCH(Source_Data!C48241,Installed_Capacity!$AJ$14:$AU$14,0)))</f>
        <v>0</v>
      </c>
      <c r="R48241" s="63">
        <v>1236.1231332780001</v>
      </c>
      <c r="S48241" s="42">
        <v>3408.8281442819998</v>
      </c>
      <c r="T48241" s="42">
        <f>R48241/(INDEX(Installed_Capacity!$H$25:$S$30,MATCH(Source_Data!B48241,Installed_Capacity!$G$25:$G$30,0),MATCH(Source_Data!C48241,Installed_Capacity!$H$24:$S$24,0)))</f>
        <v>0.84677567699547895</v>
      </c>
      <c r="U48241" s="43">
        <f>S48241/(INDEX(Installed_Capacity!$H$33:$S$38,MATCH(Source_Data!B48241,Installed_Capacity!$G$33:$G$38,0),MATCH(Source_Data!C48241,Installed_Capacity!$H$32:$S$32,0)))</f>
        <v>0.72031547230311843</v>
      </c>
      <c r="V48241" s="21"/>
      <c r="W48241" s="2"/>
    </row>
    <row r="48242" spans="1:23" x14ac:dyDescent="0.25">
      <c r="A48242" s="17">
        <v>44745</v>
      </c>
      <c r="B48242" s="19">
        <v>2022</v>
      </c>
      <c r="C48242" s="19">
        <v>7</v>
      </c>
      <c r="D48242" s="19">
        <v>3</v>
      </c>
      <c r="E48242" s="19">
        <v>24</v>
      </c>
      <c r="F48242" s="69">
        <v>24889.7686545</v>
      </c>
      <c r="G48242" s="52">
        <f t="shared" si="753"/>
        <v>27539.598097300001</v>
      </c>
      <c r="H48242" s="34">
        <v>0</v>
      </c>
      <c r="I48242" s="35">
        <v>-2.0575731E-2</v>
      </c>
      <c r="J48242" s="35">
        <f>H48242/(INDEX(Installed_Capacity!$H$6:$S$11,MATCH(Source_Data!B48242,Installed_Capacity!$G$6:$G$11,0),MATCH(Source_Data!C48242,Installed_Capacity!$H$5:$S$5,0)))</f>
        <v>0</v>
      </c>
      <c r="K48242" s="36">
        <f>I48242/(INDEX(Installed_Capacity!$H$15:$S$20,MATCH(Source_Data!B48242,Installed_Capacity!$G$15:$G$20,0),MATCH(Source_Data!C48242,Installed_Capacity!$H$14:$S$14,0)))</f>
        <v>-4.8765629925272149E-6</v>
      </c>
      <c r="L48242" s="39">
        <v>0</v>
      </c>
      <c r="M48242" s="40">
        <v>0</v>
      </c>
      <c r="N48242" s="40">
        <f>L48242/(INDEX(Installed_Capacity!$V$6:$AG$11,MATCH(Source_Data!B48242,Installed_Capacity!$U$6:$U$11,0),MATCH(Source_Data!C48242,Installed_Capacity!$V$5:$AG$5,0)))</f>
        <v>0</v>
      </c>
      <c r="O48242" s="41">
        <f>M48242/(INDEX(Installed_Capacity!$V$15:$AG$20,MATCH(Source_Data!B48242,Installed_Capacity!$U$15:$U$20,0),MATCH(Source_Data!C48242,Installed_Capacity!$V$14:$AG$14,0)))</f>
        <v>0</v>
      </c>
      <c r="P48242" s="37">
        <v>0</v>
      </c>
      <c r="Q48242" s="38">
        <f>P48242/(INDEX(Installed_Capacity!$AJ$15:$AU$20,MATCH(Source_Data!B48242,Installed_Capacity!$AI$15:$AI$20,0),MATCH(Source_Data!C48242,Installed_Capacity!$AJ$14:$AU$14,0)))</f>
        <v>0</v>
      </c>
      <c r="R48242" s="63">
        <v>1169.1928493810001</v>
      </c>
      <c r="S48242" s="42">
        <v>3390.8286693240002</v>
      </c>
      <c r="T48242" s="42">
        <f>R48242/(INDEX(Installed_Capacity!$H$25:$S$30,MATCH(Source_Data!B48242,Installed_Capacity!$G$25:$G$30,0),MATCH(Source_Data!C48242,Installed_Capacity!$H$24:$S$24,0)))</f>
        <v>0.80092673611522136</v>
      </c>
      <c r="U48242" s="43">
        <f>S48242/(INDEX(Installed_Capacity!$H$33:$S$38,MATCH(Source_Data!B48242,Installed_Capacity!$G$33:$G$38,0),MATCH(Source_Data!C48242,Installed_Capacity!$H$32:$S$32,0)))</f>
        <v>0.71651202438588391</v>
      </c>
      <c r="V48242" s="21"/>
      <c r="W48242" s="2"/>
    </row>
    <row r="48243" spans="1:23" x14ac:dyDescent="0.25">
      <c r="A48243" s="17">
        <v>44746</v>
      </c>
      <c r="B48243" s="19">
        <v>2022</v>
      </c>
      <c r="C48243" s="19">
        <v>7</v>
      </c>
      <c r="D48243" s="19">
        <v>4</v>
      </c>
      <c r="E48243" s="19">
        <v>1</v>
      </c>
      <c r="F48243" s="69">
        <v>23550.139946340001</v>
      </c>
      <c r="G48243" s="52">
        <f t="shared" si="753"/>
        <v>28797.128184460002</v>
      </c>
      <c r="H48243" s="34">
        <v>0</v>
      </c>
      <c r="I48243" s="35">
        <v>-1.9229234000000001E-2</v>
      </c>
      <c r="J48243" s="35">
        <f>H48243/(INDEX(Installed_Capacity!$H$6:$S$11,MATCH(Source_Data!B48243,Installed_Capacity!$G$6:$G$11,0),MATCH(Source_Data!C48243,Installed_Capacity!$H$5:$S$5,0)))</f>
        <v>0</v>
      </c>
      <c r="K48243" s="36">
        <f>I48243/(INDEX(Installed_Capacity!$H$15:$S$20,MATCH(Source_Data!B48243,Installed_Capacity!$G$15:$G$20,0),MATCH(Source_Data!C48243,Installed_Capacity!$H$14:$S$14,0)))</f>
        <v>-4.5574356944618912E-6</v>
      </c>
      <c r="L48243" s="39">
        <v>0</v>
      </c>
      <c r="M48243" s="40">
        <v>0</v>
      </c>
      <c r="N48243" s="40">
        <f>L48243/(INDEX(Installed_Capacity!$V$6:$AG$11,MATCH(Source_Data!B48243,Installed_Capacity!$U$6:$U$11,0),MATCH(Source_Data!C48243,Installed_Capacity!$V$5:$AG$5,0)))</f>
        <v>0</v>
      </c>
      <c r="O48243" s="41">
        <f>M48243/(INDEX(Installed_Capacity!$V$15:$AG$20,MATCH(Source_Data!B48243,Installed_Capacity!$U$15:$U$20,0),MATCH(Source_Data!C48243,Installed_Capacity!$V$14:$AG$14,0)))</f>
        <v>0</v>
      </c>
      <c r="P48243" s="37">
        <v>0</v>
      </c>
      <c r="Q48243" s="38">
        <f>P48243/(INDEX(Installed_Capacity!$AJ$15:$AU$20,MATCH(Source_Data!B48243,Installed_Capacity!$AI$15:$AI$20,0),MATCH(Source_Data!C48243,Installed_Capacity!$AJ$14:$AU$14,0)))</f>
        <v>0</v>
      </c>
      <c r="R48243" s="63">
        <v>1141.221434588</v>
      </c>
      <c r="S48243" s="42">
        <v>3313.0442169050002</v>
      </c>
      <c r="T48243" s="42">
        <f>R48243/(INDEX(Installed_Capacity!$H$25:$S$30,MATCH(Source_Data!B48243,Installed_Capacity!$G$25:$G$30,0),MATCH(Source_Data!C48243,Installed_Capacity!$H$24:$S$24,0)))</f>
        <v>0.78176560802027673</v>
      </c>
      <c r="U48243" s="43">
        <f>S48243/(INDEX(Installed_Capacity!$H$33:$S$38,MATCH(Source_Data!B48243,Installed_Capacity!$G$33:$G$38,0),MATCH(Source_Data!C48243,Installed_Capacity!$H$32:$S$32,0)))</f>
        <v>0.70007548308472867</v>
      </c>
      <c r="V48243" s="21"/>
      <c r="W48243" s="2"/>
    </row>
    <row r="48244" spans="1:23" x14ac:dyDescent="0.25">
      <c r="A48244" s="17">
        <v>44746</v>
      </c>
      <c r="B48244" s="19">
        <v>2022</v>
      </c>
      <c r="C48244" s="19">
        <v>7</v>
      </c>
      <c r="D48244" s="19">
        <v>4</v>
      </c>
      <c r="E48244" s="19">
        <v>2</v>
      </c>
      <c r="F48244" s="69">
        <v>22581.489924130001</v>
      </c>
      <c r="G48244" s="52">
        <f t="shared" si="753"/>
        <v>28797.128184460002</v>
      </c>
      <c r="H48244" s="34">
        <v>0</v>
      </c>
      <c r="I48244" s="35">
        <v>-2.0773092999999999E-2</v>
      </c>
      <c r="J48244" s="35">
        <f>H48244/(INDEX(Installed_Capacity!$H$6:$S$11,MATCH(Source_Data!B48244,Installed_Capacity!$G$6:$G$11,0),MATCH(Source_Data!C48244,Installed_Capacity!$H$5:$S$5,0)))</f>
        <v>0</v>
      </c>
      <c r="K48244" s="36">
        <f>I48244/(INDEX(Installed_Capacity!$H$15:$S$20,MATCH(Source_Data!B48244,Installed_Capacity!$G$15:$G$20,0),MATCH(Source_Data!C48244,Installed_Capacity!$H$14:$S$14,0)))</f>
        <v>-4.9233388871640153E-6</v>
      </c>
      <c r="L48244" s="39">
        <v>0</v>
      </c>
      <c r="M48244" s="40">
        <v>0</v>
      </c>
      <c r="N48244" s="40">
        <f>L48244/(INDEX(Installed_Capacity!$V$6:$AG$11,MATCH(Source_Data!B48244,Installed_Capacity!$U$6:$U$11,0),MATCH(Source_Data!C48244,Installed_Capacity!$V$5:$AG$5,0)))</f>
        <v>0</v>
      </c>
      <c r="O48244" s="41">
        <f>M48244/(INDEX(Installed_Capacity!$V$15:$AG$20,MATCH(Source_Data!B48244,Installed_Capacity!$U$15:$U$20,0),MATCH(Source_Data!C48244,Installed_Capacity!$V$14:$AG$14,0)))</f>
        <v>0</v>
      </c>
      <c r="P48244" s="37">
        <v>0</v>
      </c>
      <c r="Q48244" s="38">
        <f>P48244/(INDEX(Installed_Capacity!$AJ$15:$AU$20,MATCH(Source_Data!B48244,Installed_Capacity!$AI$15:$AI$20,0),MATCH(Source_Data!C48244,Installed_Capacity!$AJ$14:$AU$14,0)))</f>
        <v>0</v>
      </c>
      <c r="R48244" s="63">
        <v>1147.742173586</v>
      </c>
      <c r="S48244" s="42">
        <v>3395.2892947690002</v>
      </c>
      <c r="T48244" s="42">
        <f>R48244/(INDEX(Installed_Capacity!$H$25:$S$30,MATCH(Source_Data!B48244,Installed_Capacity!$G$25:$G$30,0),MATCH(Source_Data!C48244,Installed_Capacity!$H$24:$S$24,0)))</f>
        <v>0.78623247950815189</v>
      </c>
      <c r="U48244" s="43">
        <f>S48244/(INDEX(Installed_Capacity!$H$33:$S$38,MATCH(Source_Data!B48244,Installed_Capacity!$G$33:$G$38,0),MATCH(Source_Data!C48244,Installed_Capacity!$H$32:$S$32,0)))</f>
        <v>0.71745459391071376</v>
      </c>
      <c r="V48244" s="21"/>
      <c r="W48244" s="2"/>
    </row>
    <row r="48245" spans="1:23" x14ac:dyDescent="0.25">
      <c r="A48245" s="17">
        <v>44746</v>
      </c>
      <c r="B48245" s="19">
        <v>2022</v>
      </c>
      <c r="C48245" s="19">
        <v>7</v>
      </c>
      <c r="D48245" s="19">
        <v>4</v>
      </c>
      <c r="E48245" s="19">
        <v>3</v>
      </c>
      <c r="F48245" s="69">
        <v>21787.133855330001</v>
      </c>
      <c r="G48245" s="52">
        <f t="shared" si="753"/>
        <v>28797.128184460002</v>
      </c>
      <c r="H48245" s="34">
        <v>0</v>
      </c>
      <c r="I48245" s="35">
        <v>-2.1362699999999998E-2</v>
      </c>
      <c r="J48245" s="35">
        <f>H48245/(INDEX(Installed_Capacity!$H$6:$S$11,MATCH(Source_Data!B48245,Installed_Capacity!$G$6:$G$11,0),MATCH(Source_Data!C48245,Installed_Capacity!$H$5:$S$5,0)))</f>
        <v>0</v>
      </c>
      <c r="K48245" s="36">
        <f>I48245/(INDEX(Installed_Capacity!$H$15:$S$20,MATCH(Source_Data!B48245,Installed_Capacity!$G$15:$G$20,0),MATCH(Source_Data!C48245,Installed_Capacity!$H$14:$S$14,0)))</f>
        <v>-5.0630790342496763E-6</v>
      </c>
      <c r="L48245" s="39">
        <v>0</v>
      </c>
      <c r="M48245" s="40">
        <v>0</v>
      </c>
      <c r="N48245" s="40">
        <f>L48245/(INDEX(Installed_Capacity!$V$6:$AG$11,MATCH(Source_Data!B48245,Installed_Capacity!$U$6:$U$11,0),MATCH(Source_Data!C48245,Installed_Capacity!$V$5:$AG$5,0)))</f>
        <v>0</v>
      </c>
      <c r="O48245" s="41">
        <f>M48245/(INDEX(Installed_Capacity!$V$15:$AG$20,MATCH(Source_Data!B48245,Installed_Capacity!$U$15:$U$20,0),MATCH(Source_Data!C48245,Installed_Capacity!$V$14:$AG$14,0)))</f>
        <v>0</v>
      </c>
      <c r="P48245" s="37">
        <v>0</v>
      </c>
      <c r="Q48245" s="38">
        <f>P48245/(INDEX(Installed_Capacity!$AJ$15:$AU$20,MATCH(Source_Data!B48245,Installed_Capacity!$AI$15:$AI$20,0),MATCH(Source_Data!C48245,Installed_Capacity!$AJ$14:$AU$14,0)))</f>
        <v>0</v>
      </c>
      <c r="R48245" s="63">
        <v>1105.4701083719999</v>
      </c>
      <c r="S48245" s="42">
        <v>3343.26421248</v>
      </c>
      <c r="T48245" s="42">
        <f>R48245/(INDEX(Installed_Capacity!$H$25:$S$30,MATCH(Source_Data!B48245,Installed_Capacity!$G$25:$G$30,0),MATCH(Source_Data!C48245,Installed_Capacity!$H$24:$S$24,0)))</f>
        <v>0.75727504341142615</v>
      </c>
      <c r="U48245" s="43">
        <f>S48245/(INDEX(Installed_Capacity!$H$33:$S$38,MATCH(Source_Data!B48245,Installed_Capacity!$G$33:$G$38,0),MATCH(Source_Data!C48245,Installed_Capacity!$H$32:$S$32,0)))</f>
        <v>0.70646123486342072</v>
      </c>
      <c r="V48245" s="21"/>
      <c r="W48245" s="2"/>
    </row>
    <row r="48246" spans="1:23" x14ac:dyDescent="0.25">
      <c r="A48246" s="17">
        <v>44746</v>
      </c>
      <c r="B48246" s="19">
        <v>2022</v>
      </c>
      <c r="C48246" s="19">
        <v>7</v>
      </c>
      <c r="D48246" s="19">
        <v>4</v>
      </c>
      <c r="E48246" s="19">
        <v>4</v>
      </c>
      <c r="F48246" s="69">
        <v>21431.028180279998</v>
      </c>
      <c r="G48246" s="52">
        <f t="shared" si="753"/>
        <v>28797.128184460002</v>
      </c>
      <c r="H48246" s="34">
        <v>0</v>
      </c>
      <c r="I48246" s="35">
        <v>-2.1997752999999998E-2</v>
      </c>
      <c r="J48246" s="35">
        <f>H48246/(INDEX(Installed_Capacity!$H$6:$S$11,MATCH(Source_Data!B48246,Installed_Capacity!$G$6:$G$11,0),MATCH(Source_Data!C48246,Installed_Capacity!$H$5:$S$5,0)))</f>
        <v>0</v>
      </c>
      <c r="K48246" s="36">
        <f>I48246/(INDEX(Installed_Capacity!$H$15:$S$20,MATCH(Source_Data!B48246,Installed_Capacity!$G$15:$G$20,0),MATCH(Source_Data!C48246,Installed_Capacity!$H$14:$S$14,0)))</f>
        <v>-5.2135901367759188E-6</v>
      </c>
      <c r="L48246" s="39">
        <v>0</v>
      </c>
      <c r="M48246" s="40">
        <v>0</v>
      </c>
      <c r="N48246" s="40">
        <f>L48246/(INDEX(Installed_Capacity!$V$6:$AG$11,MATCH(Source_Data!B48246,Installed_Capacity!$U$6:$U$11,0),MATCH(Source_Data!C48246,Installed_Capacity!$V$5:$AG$5,0)))</f>
        <v>0</v>
      </c>
      <c r="O48246" s="41">
        <f>M48246/(INDEX(Installed_Capacity!$V$15:$AG$20,MATCH(Source_Data!B48246,Installed_Capacity!$U$15:$U$20,0),MATCH(Source_Data!C48246,Installed_Capacity!$V$14:$AG$14,0)))</f>
        <v>0</v>
      </c>
      <c r="P48246" s="37">
        <v>0</v>
      </c>
      <c r="Q48246" s="38">
        <f>P48246/(INDEX(Installed_Capacity!$AJ$15:$AU$20,MATCH(Source_Data!B48246,Installed_Capacity!$AI$15:$AI$20,0),MATCH(Source_Data!C48246,Installed_Capacity!$AJ$14:$AU$14,0)))</f>
        <v>0</v>
      </c>
      <c r="R48246" s="63">
        <v>1069.139493353</v>
      </c>
      <c r="S48246" s="42">
        <v>3301.6413716910001</v>
      </c>
      <c r="T48246" s="42">
        <f>R48246/(INDEX(Installed_Capacity!$H$25:$S$30,MATCH(Source_Data!B48246,Installed_Capacity!$G$25:$G$30,0),MATCH(Source_Data!C48246,Installed_Capacity!$H$24:$S$24,0)))</f>
        <v>0.7323876512899028</v>
      </c>
      <c r="U48246" s="43">
        <f>S48246/(INDEX(Installed_Capacity!$H$33:$S$38,MATCH(Source_Data!B48246,Installed_Capacity!$G$33:$G$38,0),MATCH(Source_Data!C48246,Installed_Capacity!$H$32:$S$32,0)))</f>
        <v>0.69766596125251212</v>
      </c>
      <c r="V48246" s="21"/>
      <c r="W48246" s="2"/>
    </row>
    <row r="48247" spans="1:23" x14ac:dyDescent="0.25">
      <c r="A48247" s="17">
        <v>44746</v>
      </c>
      <c r="B48247" s="19">
        <v>2022</v>
      </c>
      <c r="C48247" s="19">
        <v>7</v>
      </c>
      <c r="D48247" s="19">
        <v>4</v>
      </c>
      <c r="E48247" s="19">
        <v>5</v>
      </c>
      <c r="F48247" s="69">
        <v>21332.552653620001</v>
      </c>
      <c r="G48247" s="52">
        <f t="shared" si="753"/>
        <v>28797.128184460002</v>
      </c>
      <c r="H48247" s="34">
        <v>0</v>
      </c>
      <c r="I48247" s="35">
        <v>-2.224077E-2</v>
      </c>
      <c r="J48247" s="35">
        <f>H48247/(INDEX(Installed_Capacity!$H$6:$S$11,MATCH(Source_Data!B48247,Installed_Capacity!$G$6:$G$11,0),MATCH(Source_Data!C48247,Installed_Capacity!$H$5:$S$5,0)))</f>
        <v>0</v>
      </c>
      <c r="K48247" s="36">
        <f>I48247/(INDEX(Installed_Capacity!$H$15:$S$20,MATCH(Source_Data!B48247,Installed_Capacity!$G$15:$G$20,0),MATCH(Source_Data!C48247,Installed_Capacity!$H$14:$S$14,0)))</f>
        <v>-5.2711865210188399E-6</v>
      </c>
      <c r="L48247" s="39">
        <v>0</v>
      </c>
      <c r="M48247" s="40">
        <v>0.24449351899999999</v>
      </c>
      <c r="N48247" s="40">
        <f>L48247/(INDEX(Installed_Capacity!$V$6:$AG$11,MATCH(Source_Data!B48247,Installed_Capacity!$U$6:$U$11,0),MATCH(Source_Data!C48247,Installed_Capacity!$V$5:$AG$5,0)))</f>
        <v>0</v>
      </c>
      <c r="O48247" s="41">
        <f>M48247/(INDEX(Installed_Capacity!$V$15:$AG$20,MATCH(Source_Data!B48247,Installed_Capacity!$U$15:$U$20,0),MATCH(Source_Data!C48247,Installed_Capacity!$V$14:$AG$14,0)))</f>
        <v>4.257503399998259E-5</v>
      </c>
      <c r="P48247" s="37">
        <v>0</v>
      </c>
      <c r="Q48247" s="38">
        <f>P48247/(INDEX(Installed_Capacity!$AJ$15:$AU$20,MATCH(Source_Data!B48247,Installed_Capacity!$AI$15:$AI$20,0),MATCH(Source_Data!C48247,Installed_Capacity!$AJ$14:$AU$14,0)))</f>
        <v>0</v>
      </c>
      <c r="R48247" s="63">
        <v>1035.69579004</v>
      </c>
      <c r="S48247" s="42">
        <v>3211.7002004269998</v>
      </c>
      <c r="T48247" s="42">
        <f>R48247/(INDEX(Installed_Capacity!$H$25:$S$30,MATCH(Source_Data!B48247,Installed_Capacity!$G$25:$G$30,0),MATCH(Source_Data!C48247,Installed_Capacity!$H$24:$S$24,0)))</f>
        <v>0.7094778668584738</v>
      </c>
      <c r="U48247" s="43">
        <f>S48247/(INDEX(Installed_Capacity!$H$33:$S$38,MATCH(Source_Data!B48247,Installed_Capacity!$G$33:$G$38,0),MATCH(Source_Data!C48247,Installed_Capacity!$H$32:$S$32,0)))</f>
        <v>0.67866059796742051</v>
      </c>
      <c r="V48247" s="21"/>
      <c r="W48247" s="2"/>
    </row>
    <row r="48248" spans="1:23" x14ac:dyDescent="0.25">
      <c r="A48248" s="17">
        <v>44746</v>
      </c>
      <c r="B48248" s="19">
        <v>2022</v>
      </c>
      <c r="C48248" s="19">
        <v>7</v>
      </c>
      <c r="D48248" s="19">
        <v>4</v>
      </c>
      <c r="E48248" s="19">
        <v>6</v>
      </c>
      <c r="F48248" s="69">
        <v>21466.198208469999</v>
      </c>
      <c r="G48248" s="52">
        <f t="shared" si="753"/>
        <v>28797.128184460002</v>
      </c>
      <c r="H48248" s="34">
        <v>0.29361047800000001</v>
      </c>
      <c r="I48248" s="35">
        <v>6.161699252</v>
      </c>
      <c r="J48248" s="35">
        <f>H48248/(INDEX(Installed_Capacity!$H$6:$S$11,MATCH(Source_Data!B48248,Installed_Capacity!$G$6:$G$11,0),MATCH(Source_Data!C48248,Installed_Capacity!$H$5:$S$5,0)))</f>
        <v>1.5952929561853429E-4</v>
      </c>
      <c r="K48248" s="36">
        <f>I48248/(INDEX(Installed_Capacity!$H$15:$S$20,MATCH(Source_Data!B48248,Installed_Capacity!$G$15:$G$20,0),MATCH(Source_Data!C48248,Installed_Capacity!$H$14:$S$14,0)))</f>
        <v>1.4603570849262084E-3</v>
      </c>
      <c r="L48248" s="39">
        <v>0.76747905400000005</v>
      </c>
      <c r="M48248" s="40">
        <v>15.836575216</v>
      </c>
      <c r="N48248" s="40">
        <f>L48248/(INDEX(Installed_Capacity!$V$6:$AG$11,MATCH(Source_Data!B48248,Installed_Capacity!$U$6:$U$11,0),MATCH(Source_Data!C48248,Installed_Capacity!$V$5:$AG$5,0)))</f>
        <v>2.970327089348329E-4</v>
      </c>
      <c r="O48248" s="41">
        <f>M48248/(INDEX(Installed_Capacity!$V$15:$AG$20,MATCH(Source_Data!B48248,Installed_Capacity!$U$15:$U$20,0),MATCH(Source_Data!C48248,Installed_Capacity!$V$14:$AG$14,0)))</f>
        <v>2.7577120695149453E-3</v>
      </c>
      <c r="P48248" s="37">
        <v>0</v>
      </c>
      <c r="Q48248" s="38">
        <f>P48248/(INDEX(Installed_Capacity!$AJ$15:$AU$20,MATCH(Source_Data!B48248,Installed_Capacity!$AI$15:$AI$20,0),MATCH(Source_Data!C48248,Installed_Capacity!$AJ$14:$AU$14,0)))</f>
        <v>0</v>
      </c>
      <c r="R48248" s="63">
        <v>849.15531385400004</v>
      </c>
      <c r="S48248" s="42">
        <v>3093.731151597</v>
      </c>
      <c r="T48248" s="42">
        <f>R48248/(INDEX(Installed_Capacity!$H$25:$S$30,MATCH(Source_Data!B48248,Installed_Capacity!$G$25:$G$30,0),MATCH(Source_Data!C48248,Installed_Capacity!$H$24:$S$24,0)))</f>
        <v>0.58169291262775724</v>
      </c>
      <c r="U48248" s="43">
        <f>S48248/(INDEX(Installed_Capacity!$H$33:$S$38,MATCH(Source_Data!B48248,Installed_Capacity!$G$33:$G$38,0),MATCH(Source_Data!C48248,Installed_Capacity!$H$32:$S$32,0)))</f>
        <v>0.65373269678599288</v>
      </c>
      <c r="V48248" s="21"/>
      <c r="W48248" s="2"/>
    </row>
    <row r="48249" spans="1:23" x14ac:dyDescent="0.25">
      <c r="A48249" s="17">
        <v>44746</v>
      </c>
      <c r="B48249" s="19">
        <v>2022</v>
      </c>
      <c r="C48249" s="19">
        <v>7</v>
      </c>
      <c r="D48249" s="19">
        <v>4</v>
      </c>
      <c r="E48249" s="19">
        <v>7</v>
      </c>
      <c r="F48249" s="69">
        <v>21711.06497956</v>
      </c>
      <c r="G48249" s="52">
        <f t="shared" si="753"/>
        <v>28797.128184460002</v>
      </c>
      <c r="H48249" s="34">
        <v>145.26749197999999</v>
      </c>
      <c r="I48249" s="35">
        <v>459.284212244</v>
      </c>
      <c r="J48249" s="35">
        <f>H48249/(INDEX(Installed_Capacity!$H$6:$S$11,MATCH(Source_Data!B48249,Installed_Capacity!$G$6:$G$11,0),MATCH(Source_Data!C48249,Installed_Capacity!$H$5:$S$5,0)))</f>
        <v>7.8929133693384321E-2</v>
      </c>
      <c r="K48249" s="36">
        <f>I48249/(INDEX(Installed_Capacity!$H$15:$S$20,MATCH(Source_Data!B48249,Installed_Capacity!$G$15:$G$20,0),MATCH(Source_Data!C48249,Installed_Capacity!$H$14:$S$14,0)))</f>
        <v>0.10885291961102646</v>
      </c>
      <c r="L48249" s="39">
        <v>398.65377481799999</v>
      </c>
      <c r="M48249" s="40">
        <v>1259.2340422140001</v>
      </c>
      <c r="N48249" s="40">
        <f>L48249/(INDEX(Installed_Capacity!$V$6:$AG$11,MATCH(Source_Data!B48249,Installed_Capacity!$U$6:$U$11,0),MATCH(Source_Data!C48249,Installed_Capacity!$V$5:$AG$5,0)))</f>
        <v>0.15428852428497339</v>
      </c>
      <c r="O48249" s="41">
        <f>M48249/(INDEX(Installed_Capacity!$V$15:$AG$20,MATCH(Source_Data!B48249,Installed_Capacity!$U$15:$U$20,0),MATCH(Source_Data!C48249,Installed_Capacity!$V$14:$AG$14,0)))</f>
        <v>0.21927751860447706</v>
      </c>
      <c r="P48249" s="37">
        <v>13.187938532</v>
      </c>
      <c r="Q48249" s="38">
        <f>P48249/(INDEX(Installed_Capacity!$AJ$15:$AU$20,MATCH(Source_Data!B48249,Installed_Capacity!$AI$15:$AI$20,0),MATCH(Source_Data!C48249,Installed_Capacity!$AJ$14:$AU$14,0)))</f>
        <v>1.3227621396188566E-2</v>
      </c>
      <c r="R48249" s="63">
        <v>791.41914621000001</v>
      </c>
      <c r="S48249" s="42">
        <v>2888.5148168169999</v>
      </c>
      <c r="T48249" s="42">
        <f>R48249/(INDEX(Installed_Capacity!$H$25:$S$30,MATCH(Source_Data!B48249,Installed_Capacity!$G$25:$G$30,0),MATCH(Source_Data!C48249,Installed_Capacity!$H$24:$S$24,0)))</f>
        <v>0.54214217441430335</v>
      </c>
      <c r="U48249" s="43">
        <f>S48249/(INDEX(Installed_Capacity!$H$33:$S$38,MATCH(Source_Data!B48249,Installed_Capacity!$G$33:$G$38,0),MATCH(Source_Data!C48249,Installed_Capacity!$H$32:$S$32,0)))</f>
        <v>0.6103686740618417</v>
      </c>
      <c r="V48249" s="21"/>
      <c r="W48249" s="2"/>
    </row>
    <row r="48250" spans="1:23" x14ac:dyDescent="0.25">
      <c r="A48250" s="17">
        <v>44746</v>
      </c>
      <c r="B48250" s="19">
        <v>2022</v>
      </c>
      <c r="C48250" s="19">
        <v>7</v>
      </c>
      <c r="D48250" s="19">
        <v>4</v>
      </c>
      <c r="E48250" s="19">
        <v>8</v>
      </c>
      <c r="F48250" s="69">
        <v>22629.99931209</v>
      </c>
      <c r="G48250" s="52">
        <f t="shared" si="753"/>
        <v>28797.128184460002</v>
      </c>
      <c r="H48250" s="34">
        <v>500.22004270999997</v>
      </c>
      <c r="I48250" s="35">
        <v>1584.018523143</v>
      </c>
      <c r="J48250" s="35">
        <f>H48250/(INDEX(Installed_Capacity!$H$6:$S$11,MATCH(Source_Data!B48250,Installed_Capacity!$G$6:$G$11,0),MATCH(Source_Data!C48250,Installed_Capacity!$H$5:$S$5,0)))</f>
        <v>0.27178781769429711</v>
      </c>
      <c r="K48250" s="36">
        <f>I48250/(INDEX(Installed_Capacity!$H$15:$S$20,MATCH(Source_Data!B48250,Installed_Capacity!$G$15:$G$20,0),MATCH(Source_Data!C48250,Installed_Capacity!$H$14:$S$14,0)))</f>
        <v>0.37542122364628344</v>
      </c>
      <c r="L48250" s="39">
        <v>978.85302581999997</v>
      </c>
      <c r="M48250" s="40">
        <v>3535.4234749699999</v>
      </c>
      <c r="N48250" s="40">
        <f>L48250/(INDEX(Installed_Capacity!$V$6:$AG$11,MATCH(Source_Data!B48250,Installed_Capacity!$U$6:$U$11,0),MATCH(Source_Data!C48250,Installed_Capacity!$V$5:$AG$5,0)))</f>
        <v>0.37883948023469122</v>
      </c>
      <c r="O48250" s="41">
        <f>M48250/(INDEX(Installed_Capacity!$V$15:$AG$20,MATCH(Source_Data!B48250,Installed_Capacity!$U$15:$U$20,0),MATCH(Source_Data!C48250,Installed_Capacity!$V$14:$AG$14,0)))</f>
        <v>0.61564320914037951</v>
      </c>
      <c r="P48250" s="37">
        <v>376.95018115099998</v>
      </c>
      <c r="Q48250" s="38">
        <f>P48250/(INDEX(Installed_Capacity!$AJ$15:$AU$20,MATCH(Source_Data!B48250,Installed_Capacity!$AI$15:$AI$20,0),MATCH(Source_Data!C48250,Installed_Capacity!$AJ$14:$AU$14,0)))</f>
        <v>0.37808443445436307</v>
      </c>
      <c r="R48250" s="63">
        <v>786.76833394000005</v>
      </c>
      <c r="S48250" s="42">
        <v>2508.657528494</v>
      </c>
      <c r="T48250" s="42">
        <f>R48250/(INDEX(Installed_Capacity!$H$25:$S$30,MATCH(Source_Data!B48250,Installed_Capacity!$G$25:$G$30,0),MATCH(Source_Data!C48250,Installed_Capacity!$H$24:$S$24,0)))</f>
        <v>0.53895625013015491</v>
      </c>
      <c r="U48250" s="43">
        <f>S48250/(INDEX(Installed_Capacity!$H$33:$S$38,MATCH(Source_Data!B48250,Installed_Capacity!$G$33:$G$38,0),MATCH(Source_Data!C48250,Installed_Capacity!$H$32:$S$32,0)))</f>
        <v>0.53010147651915207</v>
      </c>
      <c r="V48250" s="21"/>
      <c r="W48250" s="2"/>
    </row>
    <row r="48251" spans="1:23" x14ac:dyDescent="0.25">
      <c r="A48251" s="17">
        <v>44746</v>
      </c>
      <c r="B48251" s="19">
        <v>2022</v>
      </c>
      <c r="C48251" s="19">
        <v>7</v>
      </c>
      <c r="D48251" s="19">
        <v>4</v>
      </c>
      <c r="E48251" s="19">
        <v>9</v>
      </c>
      <c r="F48251" s="69">
        <v>22384.592078350001</v>
      </c>
      <c r="G48251" s="52">
        <f t="shared" si="753"/>
        <v>28797.128184460002</v>
      </c>
      <c r="H48251" s="34">
        <v>553.58443893399999</v>
      </c>
      <c r="I48251" s="35">
        <v>2483.3388342210001</v>
      </c>
      <c r="J48251" s="35">
        <f>H48251/(INDEX(Installed_Capacity!$H$6:$S$11,MATCH(Source_Data!B48251,Installed_Capacity!$G$6:$G$11,0),MATCH(Source_Data!C48251,Installed_Capacity!$H$5:$S$5,0)))</f>
        <v>0.30078264307897939</v>
      </c>
      <c r="K48251" s="36">
        <f>I48251/(INDEX(Installed_Capacity!$H$15:$S$20,MATCH(Source_Data!B48251,Installed_Capacity!$G$15:$G$20,0),MATCH(Source_Data!C48251,Installed_Capacity!$H$14:$S$14,0)))</f>
        <v>0.58856515264841891</v>
      </c>
      <c r="L48251" s="39">
        <v>778.70244249200005</v>
      </c>
      <c r="M48251" s="40">
        <v>4192.6139041919996</v>
      </c>
      <c r="N48251" s="40">
        <f>L48251/(INDEX(Installed_Capacity!$V$6:$AG$11,MATCH(Source_Data!B48251,Installed_Capacity!$U$6:$U$11,0),MATCH(Source_Data!C48251,Installed_Capacity!$V$5:$AG$5,0)))</f>
        <v>0.30137642811496157</v>
      </c>
      <c r="O48251" s="41">
        <f>M48251/(INDEX(Installed_Capacity!$V$15:$AG$20,MATCH(Source_Data!B48251,Installed_Capacity!$U$15:$U$20,0),MATCH(Source_Data!C48251,Installed_Capacity!$V$14:$AG$14,0)))</f>
        <v>0.7300834813530338</v>
      </c>
      <c r="P48251" s="37">
        <v>790.51366553599996</v>
      </c>
      <c r="Q48251" s="38">
        <f>P48251/(INDEX(Installed_Capacity!$AJ$15:$AU$20,MATCH(Source_Data!B48251,Installed_Capacity!$AI$15:$AI$20,0),MATCH(Source_Data!C48251,Installed_Capacity!$AJ$14:$AU$14,0)))</f>
        <v>0.79289234256369101</v>
      </c>
      <c r="R48251" s="63">
        <v>655.94619053600002</v>
      </c>
      <c r="S48251" s="42">
        <v>2424.62072124</v>
      </c>
      <c r="T48251" s="42">
        <f>R48251/(INDEX(Installed_Capacity!$H$25:$S$30,MATCH(Source_Data!B48251,Installed_Capacity!$G$25:$G$30,0),MATCH(Source_Data!C48251,Installed_Capacity!$H$24:$S$24,0)))</f>
        <v>0.44933976608850529</v>
      </c>
      <c r="U48251" s="43">
        <f>S48251/(INDEX(Installed_Capacity!$H$33:$S$38,MATCH(Source_Data!B48251,Installed_Capacity!$G$33:$G$38,0),MATCH(Source_Data!C48251,Installed_Capacity!$H$32:$S$32,0)))</f>
        <v>0.51234375745972993</v>
      </c>
      <c r="V48251" s="21"/>
      <c r="W48251" s="2"/>
    </row>
    <row r="48252" spans="1:23" x14ac:dyDescent="0.25">
      <c r="A48252" s="17">
        <v>44746</v>
      </c>
      <c r="B48252" s="19">
        <v>2022</v>
      </c>
      <c r="C48252" s="19">
        <v>7</v>
      </c>
      <c r="D48252" s="19">
        <v>4</v>
      </c>
      <c r="E48252" s="19">
        <v>10</v>
      </c>
      <c r="F48252" s="69">
        <v>21599.43343741</v>
      </c>
      <c r="G48252" s="52">
        <f t="shared" si="753"/>
        <v>28797.128184460002</v>
      </c>
      <c r="H48252" s="34">
        <v>548.32897474699996</v>
      </c>
      <c r="I48252" s="35">
        <v>2942.4378780110001</v>
      </c>
      <c r="J48252" s="35">
        <f>H48252/(INDEX(Installed_Capacity!$H$6:$S$11,MATCH(Source_Data!B48252,Installed_Capacity!$G$6:$G$11,0),MATCH(Source_Data!C48252,Installed_Capacity!$H$5:$S$5,0)))</f>
        <v>0.29792715745186038</v>
      </c>
      <c r="K48252" s="36">
        <f>I48252/(INDEX(Installed_Capacity!$H$15:$S$20,MATCH(Source_Data!B48252,Installed_Capacity!$G$15:$G$20,0),MATCH(Source_Data!C48252,Installed_Capacity!$H$14:$S$14,0)))</f>
        <v>0.6973741863032108</v>
      </c>
      <c r="L48252" s="39">
        <v>668.63408578400004</v>
      </c>
      <c r="M48252" s="40">
        <v>4206.0357794190004</v>
      </c>
      <c r="N48252" s="40">
        <f>L48252/(INDEX(Installed_Capacity!$V$6:$AG$11,MATCH(Source_Data!B48252,Installed_Capacity!$U$6:$U$11,0),MATCH(Source_Data!C48252,Installed_Capacity!$V$5:$AG$5,0)))</f>
        <v>0.25877734740964925</v>
      </c>
      <c r="O48252" s="41">
        <f>M48252/(INDEX(Installed_Capacity!$V$15:$AG$20,MATCH(Source_Data!B48252,Installed_Capacity!$U$15:$U$20,0),MATCH(Source_Data!C48252,Installed_Capacity!$V$14:$AG$14,0)))</f>
        <v>0.73242070810845183</v>
      </c>
      <c r="P48252" s="37">
        <v>810.77537403500003</v>
      </c>
      <c r="Q48252" s="38">
        <f>P48252/(INDEX(Installed_Capacity!$AJ$15:$AU$20,MATCH(Source_Data!B48252,Installed_Capacity!$AI$15:$AI$20,0),MATCH(Source_Data!C48252,Installed_Capacity!$AJ$14:$AU$14,0)))</f>
        <v>0.81321501909227689</v>
      </c>
      <c r="R48252" s="63">
        <v>523.65612751599997</v>
      </c>
      <c r="S48252" s="42">
        <v>2356.1179483420001</v>
      </c>
      <c r="T48252" s="42">
        <f>R48252/(INDEX(Installed_Capacity!$H$25:$S$30,MATCH(Source_Data!B48252,Installed_Capacity!$G$25:$G$30,0),MATCH(Source_Data!C48252,Installed_Capacity!$H$24:$S$24,0)))</f>
        <v>0.35871771990409645</v>
      </c>
      <c r="U48252" s="43">
        <f>S48252/(INDEX(Installed_Capacity!$H$33:$S$38,MATCH(Source_Data!B48252,Installed_Capacity!$G$33:$G$38,0),MATCH(Source_Data!C48252,Installed_Capacity!$H$32:$S$32,0)))</f>
        <v>0.49786851695901257</v>
      </c>
      <c r="V48252" s="21"/>
      <c r="W48252" s="2"/>
    </row>
    <row r="48253" spans="1:23" x14ac:dyDescent="0.25">
      <c r="A48253" s="17">
        <v>44746</v>
      </c>
      <c r="B48253" s="19">
        <v>2022</v>
      </c>
      <c r="C48253" s="19">
        <v>7</v>
      </c>
      <c r="D48253" s="19">
        <v>4</v>
      </c>
      <c r="E48253" s="19">
        <v>11</v>
      </c>
      <c r="F48253" s="69">
        <v>21047.36768666</v>
      </c>
      <c r="G48253" s="52">
        <f t="shared" si="753"/>
        <v>28797.128184460002</v>
      </c>
      <c r="H48253" s="34">
        <v>575.40744598399999</v>
      </c>
      <c r="I48253" s="35">
        <v>3423.2063611449998</v>
      </c>
      <c r="J48253" s="35">
        <f>H48253/(INDEX(Installed_Capacity!$H$6:$S$11,MATCH(Source_Data!B48253,Installed_Capacity!$G$6:$G$11,0),MATCH(Source_Data!C48253,Installed_Capacity!$H$5:$S$5,0)))</f>
        <v>0.31263987980526819</v>
      </c>
      <c r="K48253" s="36">
        <f>I48253/(INDEX(Installed_Capacity!$H$15:$S$20,MATCH(Source_Data!B48253,Installed_Capacity!$G$15:$G$20,0),MATCH(Source_Data!C48253,Installed_Capacity!$H$14:$S$14,0)))</f>
        <v>0.81131899792738627</v>
      </c>
      <c r="L48253" s="39">
        <v>635.30443453999999</v>
      </c>
      <c r="M48253" s="40">
        <v>4462.503432343</v>
      </c>
      <c r="N48253" s="40">
        <f>L48253/(INDEX(Installed_Capacity!$V$6:$AG$11,MATCH(Source_Data!B48253,Installed_Capacity!$U$6:$U$11,0),MATCH(Source_Data!C48253,Installed_Capacity!$V$5:$AG$5,0)))</f>
        <v>0.24587797700304198</v>
      </c>
      <c r="O48253" s="41">
        <f>M48253/(INDEX(Installed_Capacity!$V$15:$AG$20,MATCH(Source_Data!B48253,Installed_Capacity!$U$15:$U$20,0),MATCH(Source_Data!C48253,Installed_Capacity!$V$14:$AG$14,0)))</f>
        <v>0.77708086551383082</v>
      </c>
      <c r="P48253" s="37">
        <v>905.49804736800002</v>
      </c>
      <c r="Q48253" s="38">
        <f>P48253/(INDEX(Installed_Capacity!$AJ$15:$AU$20,MATCH(Source_Data!B48253,Installed_Capacity!$AI$15:$AI$20,0),MATCH(Source_Data!C48253,Installed_Capacity!$AJ$14:$AU$14,0)))</f>
        <v>0.9082227155145437</v>
      </c>
      <c r="R48253" s="63">
        <v>437.73788362499999</v>
      </c>
      <c r="S48253" s="42">
        <v>2151.76262907</v>
      </c>
      <c r="T48253" s="42">
        <f>R48253/(INDEX(Installed_Capacity!$H$25:$S$30,MATCH(Source_Data!B48253,Installed_Capacity!$G$25:$G$30,0),MATCH(Source_Data!C48253,Installed_Capacity!$H$24:$S$24,0)))</f>
        <v>0.29986154516029595</v>
      </c>
      <c r="U48253" s="43">
        <f>S48253/(INDEX(Installed_Capacity!$H$33:$S$38,MATCH(Source_Data!B48253,Installed_Capacity!$G$33:$G$38,0),MATCH(Source_Data!C48253,Installed_Capacity!$H$32:$S$32,0)))</f>
        <v>0.45468643441079715</v>
      </c>
      <c r="V48253" s="21"/>
      <c r="W48253" s="2"/>
    </row>
    <row r="48254" spans="1:23" x14ac:dyDescent="0.25">
      <c r="A48254" s="17">
        <v>44746</v>
      </c>
      <c r="B48254" s="19">
        <v>2022</v>
      </c>
      <c r="C48254" s="19">
        <v>7</v>
      </c>
      <c r="D48254" s="19">
        <v>4</v>
      </c>
      <c r="E48254" s="19">
        <v>12</v>
      </c>
      <c r="F48254" s="69">
        <v>20901.466668370002</v>
      </c>
      <c r="G48254" s="52">
        <f t="shared" si="753"/>
        <v>28797.128184460002</v>
      </c>
      <c r="H48254" s="34">
        <v>602.61896692899995</v>
      </c>
      <c r="I48254" s="35">
        <v>3739.3809489929999</v>
      </c>
      <c r="J48254" s="35">
        <f>H48254/(INDEX(Installed_Capacity!$H$6:$S$11,MATCH(Source_Data!B48254,Installed_Capacity!$G$6:$G$11,0),MATCH(Source_Data!C48254,Installed_Capacity!$H$5:$S$5,0)))</f>
        <v>0.32742489292412846</v>
      </c>
      <c r="K48254" s="36">
        <f>I48254/(INDEX(Installed_Capacity!$H$15:$S$20,MATCH(Source_Data!B48254,Installed_Capacity!$G$15:$G$20,0),MATCH(Source_Data!C48254,Installed_Capacity!$H$14:$S$14,0)))</f>
        <v>0.88625413847121937</v>
      </c>
      <c r="L48254" s="39">
        <v>691.68433401000004</v>
      </c>
      <c r="M48254" s="40">
        <v>4610.0938916719997</v>
      </c>
      <c r="N48254" s="40">
        <f>L48254/(INDEX(Installed_Capacity!$V$6:$AG$11,MATCH(Source_Data!B48254,Installed_Capacity!$U$6:$U$11,0),MATCH(Source_Data!C48254,Installed_Capacity!$V$5:$AG$5,0)))</f>
        <v>0.26769834354173278</v>
      </c>
      <c r="O48254" s="41">
        <f>M48254/(INDEX(Installed_Capacity!$V$15:$AG$20,MATCH(Source_Data!B48254,Installed_Capacity!$U$15:$U$20,0),MATCH(Source_Data!C48254,Installed_Capacity!$V$14:$AG$14,0)))</f>
        <v>0.80278162375767281</v>
      </c>
      <c r="P48254" s="37">
        <v>963.26322315000004</v>
      </c>
      <c r="Q48254" s="38">
        <f>P48254/(INDEX(Installed_Capacity!$AJ$15:$AU$20,MATCH(Source_Data!B48254,Installed_Capacity!$AI$15:$AI$20,0),MATCH(Source_Data!C48254,Installed_Capacity!$AJ$14:$AU$14,0)))</f>
        <v>0.9661617082748245</v>
      </c>
      <c r="R48254" s="63">
        <v>352.13663973400003</v>
      </c>
      <c r="S48254" s="42">
        <v>2219.6817220299999</v>
      </c>
      <c r="T48254" s="42">
        <f>R48254/(INDEX(Installed_Capacity!$H$25:$S$30,MATCH(Source_Data!B48254,Installed_Capacity!$G$25:$G$30,0),MATCH(Source_Data!C48254,Installed_Capacity!$H$24:$S$24,0)))</f>
        <v>0.24122252345115772</v>
      </c>
      <c r="U48254" s="43">
        <f>S48254/(INDEX(Installed_Capacity!$H$33:$S$38,MATCH(Source_Data!B48254,Installed_Capacity!$G$33:$G$38,0),MATCH(Source_Data!C48254,Installed_Capacity!$H$32:$S$32,0)))</f>
        <v>0.46903833818921026</v>
      </c>
      <c r="V48254" s="21"/>
      <c r="W48254" s="2"/>
    </row>
    <row r="48255" spans="1:23" x14ac:dyDescent="0.25">
      <c r="A48255" s="17">
        <v>44746</v>
      </c>
      <c r="B48255" s="19">
        <v>2022</v>
      </c>
      <c r="C48255" s="19">
        <v>7</v>
      </c>
      <c r="D48255" s="19">
        <v>4</v>
      </c>
      <c r="E48255" s="19">
        <v>13</v>
      </c>
      <c r="F48255" s="69">
        <v>21127.676911800001</v>
      </c>
      <c r="G48255" s="52">
        <f t="shared" si="753"/>
        <v>28797.128184460002</v>
      </c>
      <c r="H48255" s="34">
        <v>872.28660422899998</v>
      </c>
      <c r="I48255" s="35">
        <v>3760.2209692659999</v>
      </c>
      <c r="J48255" s="35">
        <f>H48255/(INDEX(Installed_Capacity!$H$6:$S$11,MATCH(Source_Data!B48255,Installed_Capacity!$G$6:$G$11,0),MATCH(Source_Data!C48255,Installed_Capacity!$H$5:$S$5,0)))</f>
        <v>0.47394516877608012</v>
      </c>
      <c r="K48255" s="36">
        <f>I48255/(INDEX(Installed_Capacity!$H$15:$S$20,MATCH(Source_Data!B48255,Installed_Capacity!$G$15:$G$20,0),MATCH(Source_Data!C48255,Installed_Capacity!$H$14:$S$14,0)))</f>
        <v>0.89119333949532042</v>
      </c>
      <c r="L48255" s="39">
        <v>1101.5220737110001</v>
      </c>
      <c r="M48255" s="40">
        <v>4836.5555495750004</v>
      </c>
      <c r="N48255" s="40">
        <f>L48255/(INDEX(Installed_Capacity!$V$6:$AG$11,MATCH(Source_Data!B48255,Installed_Capacity!$U$6:$U$11,0),MATCH(Source_Data!C48255,Installed_Capacity!$V$5:$AG$5,0)))</f>
        <v>0.42631532912935111</v>
      </c>
      <c r="O48255" s="41">
        <f>M48255/(INDEX(Installed_Capacity!$V$15:$AG$20,MATCH(Source_Data!B48255,Installed_Capacity!$U$15:$U$20,0),MATCH(Source_Data!C48255,Installed_Capacity!$V$14:$AG$14,0)))</f>
        <v>0.84221666818890251</v>
      </c>
      <c r="P48255" s="37">
        <v>965.36244580300001</v>
      </c>
      <c r="Q48255" s="38">
        <f>P48255/(INDEX(Installed_Capacity!$AJ$15:$AU$20,MATCH(Source_Data!B48255,Installed_Capacity!$AI$15:$AI$20,0),MATCH(Source_Data!C48255,Installed_Capacity!$AJ$14:$AU$14,0)))</f>
        <v>0.96826724754563698</v>
      </c>
      <c r="R48255" s="63">
        <v>352.24074274100002</v>
      </c>
      <c r="S48255" s="42">
        <v>2302.1952301880001</v>
      </c>
      <c r="T48255" s="42">
        <f>R48255/(INDEX(Installed_Capacity!$H$25:$S$30,MATCH(Source_Data!B48255,Installed_Capacity!$G$25:$G$30,0),MATCH(Source_Data!C48255,Installed_Capacity!$H$24:$S$24,0)))</f>
        <v>0.24129383664954104</v>
      </c>
      <c r="U48255" s="43">
        <f>S48255/(INDEX(Installed_Capacity!$H$33:$S$38,MATCH(Source_Data!B48255,Installed_Capacity!$G$33:$G$38,0),MATCH(Source_Data!C48255,Installed_Capacity!$H$32:$S$32,0)))</f>
        <v>0.48647417070541238</v>
      </c>
      <c r="V48255" s="21"/>
      <c r="W48255" s="2"/>
    </row>
    <row r="48256" spans="1:23" x14ac:dyDescent="0.25">
      <c r="A48256" s="17">
        <v>44746</v>
      </c>
      <c r="B48256" s="19">
        <v>2022</v>
      </c>
      <c r="C48256" s="19">
        <v>7</v>
      </c>
      <c r="D48256" s="19">
        <v>4</v>
      </c>
      <c r="E48256" s="19">
        <v>14</v>
      </c>
      <c r="F48256" s="69">
        <v>21996.105820829998</v>
      </c>
      <c r="G48256" s="52">
        <f t="shared" si="753"/>
        <v>28797.128184460002</v>
      </c>
      <c r="H48256" s="34">
        <v>1354.5908296580001</v>
      </c>
      <c r="I48256" s="35">
        <v>3717.8402196319998</v>
      </c>
      <c r="J48256" s="35">
        <f>H48256/(INDEX(Installed_Capacity!$H$6:$S$11,MATCH(Source_Data!B48256,Installed_Capacity!$G$6:$G$11,0),MATCH(Source_Data!C48256,Installed_Capacity!$H$5:$S$5,0)))</f>
        <v>0.73599866863970276</v>
      </c>
      <c r="K48256" s="36">
        <f>I48256/(INDEX(Installed_Capacity!$H$15:$S$20,MATCH(Source_Data!B48256,Installed_Capacity!$G$15:$G$20,0),MATCH(Source_Data!C48256,Installed_Capacity!$H$14:$S$14,0)))</f>
        <v>0.88114886548558891</v>
      </c>
      <c r="L48256" s="39">
        <v>1432.6308443180001</v>
      </c>
      <c r="M48256" s="40">
        <v>5116.124917997</v>
      </c>
      <c r="N48256" s="40">
        <f>L48256/(INDEX(Installed_Capacity!$V$6:$AG$11,MATCH(Source_Data!B48256,Installed_Capacity!$U$6:$U$11,0),MATCH(Source_Data!C48256,Installed_Capacity!$V$5:$AG$5,0)))</f>
        <v>0.55446232489801917</v>
      </c>
      <c r="O48256" s="41">
        <f>M48256/(INDEX(Installed_Capacity!$V$15:$AG$20,MATCH(Source_Data!B48256,Installed_Capacity!$U$15:$U$20,0),MATCH(Source_Data!C48256,Installed_Capacity!$V$14:$AG$14,0)))</f>
        <v>0.89089965747468514</v>
      </c>
      <c r="P48256" s="37">
        <v>964.82779589999996</v>
      </c>
      <c r="Q48256" s="38">
        <f>P48256/(INDEX(Installed_Capacity!$AJ$15:$AU$20,MATCH(Source_Data!B48256,Installed_Capacity!$AI$15:$AI$20,0),MATCH(Source_Data!C48256,Installed_Capacity!$AJ$14:$AU$14,0)))</f>
        <v>0.96773098886659981</v>
      </c>
      <c r="R48256" s="63">
        <v>388.66278253600001</v>
      </c>
      <c r="S48256" s="42">
        <v>2486.1059781019999</v>
      </c>
      <c r="T48256" s="42">
        <f>R48256/(INDEX(Installed_Capacity!$H$25:$S$30,MATCH(Source_Data!B48256,Installed_Capacity!$G$25:$G$30,0),MATCH(Source_Data!C48256,Installed_Capacity!$H$24:$S$24,0)))</f>
        <v>0.26624385705987125</v>
      </c>
      <c r="U48256" s="43">
        <f>S48256/(INDEX(Installed_Capacity!$H$33:$S$38,MATCH(Source_Data!B48256,Installed_Capacity!$G$33:$G$38,0),MATCH(Source_Data!C48256,Installed_Capacity!$H$32:$S$32,0)))</f>
        <v>0.52533613488729858</v>
      </c>
      <c r="V48256" s="21"/>
      <c r="W48256" s="2"/>
    </row>
    <row r="48257" spans="1:23" x14ac:dyDescent="0.25">
      <c r="A48257" s="17">
        <v>44746</v>
      </c>
      <c r="B48257" s="19">
        <v>2022</v>
      </c>
      <c r="C48257" s="19">
        <v>7</v>
      </c>
      <c r="D48257" s="19">
        <v>4</v>
      </c>
      <c r="E48257" s="19">
        <v>15</v>
      </c>
      <c r="F48257" s="69">
        <v>23136.866342220001</v>
      </c>
      <c r="G48257" s="52">
        <f t="shared" si="753"/>
        <v>28797.128184460002</v>
      </c>
      <c r="H48257" s="34">
        <v>1325.1445882580001</v>
      </c>
      <c r="I48257" s="35">
        <v>3692.369393214</v>
      </c>
      <c r="J48257" s="35">
        <f>H48257/(INDEX(Installed_Capacity!$H$6:$S$11,MATCH(Source_Data!B48257,Installed_Capacity!$G$6:$G$11,0),MATCH(Source_Data!C48257,Installed_Capacity!$H$5:$S$5,0)))</f>
        <v>0.71999945028362167</v>
      </c>
      <c r="K48257" s="36">
        <f>I48257/(INDEX(Installed_Capacity!$H$15:$S$20,MATCH(Source_Data!B48257,Installed_Capacity!$G$15:$G$20,0),MATCH(Source_Data!C48257,Installed_Capacity!$H$14:$S$14,0)))</f>
        <v>0.87511213758031536</v>
      </c>
      <c r="L48257" s="39">
        <v>1494.7121919799999</v>
      </c>
      <c r="M48257" s="40">
        <v>5209.2077747009998</v>
      </c>
      <c r="N48257" s="40">
        <f>L48257/(INDEX(Installed_Capacity!$V$6:$AG$11,MATCH(Source_Data!B48257,Installed_Capacity!$U$6:$U$11,0),MATCH(Source_Data!C48257,Installed_Capacity!$V$5:$AG$5,0)))</f>
        <v>0.57848928794575472</v>
      </c>
      <c r="O48257" s="41">
        <f>M48257/(INDEX(Installed_Capacity!$V$15:$AG$20,MATCH(Source_Data!B48257,Installed_Capacity!$U$15:$U$20,0),MATCH(Source_Data!C48257,Installed_Capacity!$V$14:$AG$14,0)))</f>
        <v>0.90710869976422037</v>
      </c>
      <c r="P48257" s="37">
        <v>962.22087451699997</v>
      </c>
      <c r="Q48257" s="38">
        <f>P48257/(INDEX(Installed_Capacity!$AJ$15:$AU$20,MATCH(Source_Data!B48257,Installed_Capacity!$AI$15:$AI$20,0),MATCH(Source_Data!C48257,Installed_Capacity!$AJ$14:$AU$14,0)))</f>
        <v>0.96511622318655965</v>
      </c>
      <c r="R48257" s="63">
        <v>404.089824405</v>
      </c>
      <c r="S48257" s="42">
        <v>2730.1186982260001</v>
      </c>
      <c r="T48257" s="42">
        <f>R48257/(INDEX(Installed_Capacity!$H$25:$S$30,MATCH(Source_Data!B48257,Installed_Capacity!$G$25:$G$30,0),MATCH(Source_Data!C48257,Installed_Capacity!$H$24:$S$24,0)))</f>
        <v>0.27681177175297988</v>
      </c>
      <c r="U48257" s="43">
        <f>S48257/(INDEX(Installed_Capacity!$H$33:$S$38,MATCH(Source_Data!B48257,Installed_Capacity!$G$33:$G$38,0),MATCH(Source_Data!C48257,Installed_Capacity!$H$32:$S$32,0)))</f>
        <v>0.57689817624128104</v>
      </c>
      <c r="V48257" s="21"/>
      <c r="W48257" s="2"/>
    </row>
    <row r="48258" spans="1:23" x14ac:dyDescent="0.25">
      <c r="A48258" s="17">
        <v>44746</v>
      </c>
      <c r="B48258" s="19">
        <v>2022</v>
      </c>
      <c r="C48258" s="19">
        <v>7</v>
      </c>
      <c r="D48258" s="19">
        <v>4</v>
      </c>
      <c r="E48258" s="19">
        <v>16</v>
      </c>
      <c r="F48258" s="69">
        <v>24544.690281859999</v>
      </c>
      <c r="G48258" s="52">
        <f t="shared" si="753"/>
        <v>28797.128184460002</v>
      </c>
      <c r="H48258" s="34">
        <v>1429.896110168</v>
      </c>
      <c r="I48258" s="35">
        <v>3475.8554444020001</v>
      </c>
      <c r="J48258" s="35">
        <f>H48258/(INDEX(Installed_Capacity!$H$6:$S$11,MATCH(Source_Data!B48258,Installed_Capacity!$G$6:$G$11,0),MATCH(Source_Data!C48258,Installed_Capacity!$H$5:$S$5,0)))</f>
        <v>0.77691477775797613</v>
      </c>
      <c r="K48258" s="36">
        <f>I48258/(INDEX(Installed_Capacity!$H$15:$S$20,MATCH(Source_Data!B48258,Installed_Capacity!$G$15:$G$20,0),MATCH(Source_Data!C48258,Installed_Capacity!$H$14:$S$14,0)))</f>
        <v>0.82379712426960816</v>
      </c>
      <c r="L48258" s="39">
        <v>1871.4400525630001</v>
      </c>
      <c r="M48258" s="40">
        <v>5132.1280803310001</v>
      </c>
      <c r="N48258" s="40">
        <f>L48258/(INDEX(Installed_Capacity!$V$6:$AG$11,MATCH(Source_Data!B48258,Installed_Capacity!$U$6:$U$11,0),MATCH(Source_Data!C48258,Installed_Capacity!$V$5:$AG$5,0)))</f>
        <v>0.72429196018414599</v>
      </c>
      <c r="O48258" s="41">
        <f>M48258/(INDEX(Installed_Capacity!$V$15:$AG$20,MATCH(Source_Data!B48258,Installed_Capacity!$U$15:$U$20,0),MATCH(Source_Data!C48258,Installed_Capacity!$V$14:$AG$14,0)))</f>
        <v>0.89368637829765007</v>
      </c>
      <c r="P48258" s="37">
        <v>952.87565332999998</v>
      </c>
      <c r="Q48258" s="38">
        <f>P48258/(INDEX(Installed_Capacity!$AJ$15:$AU$20,MATCH(Source_Data!B48258,Installed_Capacity!$AI$15:$AI$20,0),MATCH(Source_Data!C48258,Installed_Capacity!$AJ$14:$AU$14,0)))</f>
        <v>0.95574288197592772</v>
      </c>
      <c r="R48258" s="63">
        <v>483.34946004300002</v>
      </c>
      <c r="S48258" s="42">
        <v>3055.6403648539999</v>
      </c>
      <c r="T48258" s="42">
        <f>R48258/(INDEX(Installed_Capacity!$H$25:$S$30,MATCH(Source_Data!B48258,Installed_Capacity!$G$25:$G$30,0),MATCH(Source_Data!C48258,Installed_Capacity!$H$24:$S$24,0)))</f>
        <v>0.33110663107480481</v>
      </c>
      <c r="U48258" s="43">
        <f>S48258/(INDEX(Installed_Capacity!$H$33:$S$38,MATCH(Source_Data!B48258,Installed_Capacity!$G$33:$G$38,0),MATCH(Source_Data!C48258,Installed_Capacity!$H$32:$S$32,0)))</f>
        <v>0.64568377736797966</v>
      </c>
      <c r="V48258" s="21"/>
      <c r="W48258" s="2"/>
    </row>
    <row r="48259" spans="1:23" x14ac:dyDescent="0.25">
      <c r="A48259" s="17">
        <v>44746</v>
      </c>
      <c r="B48259" s="19">
        <v>2022</v>
      </c>
      <c r="C48259" s="19">
        <v>7</v>
      </c>
      <c r="D48259" s="19">
        <v>4</v>
      </c>
      <c r="E48259" s="19">
        <v>17</v>
      </c>
      <c r="F48259" s="69">
        <v>26257.79926217</v>
      </c>
      <c r="G48259" s="52">
        <f t="shared" ref="G48259:G48322" si="754">_xlfn.MAXIFS($F:$F,$B:$B,B48259,$C:$C,C48259,$D:$D,D48259)</f>
        <v>28797.128184460002</v>
      </c>
      <c r="H48259" s="34">
        <v>1362.2321238439999</v>
      </c>
      <c r="I48259" s="35">
        <v>3050.5805239020001</v>
      </c>
      <c r="J48259" s="35">
        <f>H48259/(INDEX(Installed_Capacity!$H$6:$S$11,MATCH(Source_Data!B48259,Installed_Capacity!$G$6:$G$11,0),MATCH(Source_Data!C48259,Installed_Capacity!$H$5:$S$5,0)))</f>
        <v>0.74015046283795527</v>
      </c>
      <c r="K48259" s="36">
        <f>I48259/(INDEX(Installed_Capacity!$H$15:$S$20,MATCH(Source_Data!B48259,Installed_Capacity!$G$15:$G$20,0),MATCH(Source_Data!C48259,Installed_Capacity!$H$14:$S$14,0)))</f>
        <v>0.72300459646292892</v>
      </c>
      <c r="L48259" s="39">
        <v>1991.663615339</v>
      </c>
      <c r="M48259" s="40">
        <v>5029.635709223</v>
      </c>
      <c r="N48259" s="40">
        <f>L48259/(INDEX(Installed_Capacity!$V$6:$AG$11,MATCH(Source_Data!B48259,Installed_Capacity!$U$6:$U$11,0),MATCH(Source_Data!C48259,Installed_Capacity!$V$5:$AG$5,0)))</f>
        <v>0.77082134798050939</v>
      </c>
      <c r="O48259" s="41">
        <f>M48259/(INDEX(Installed_Capacity!$V$15:$AG$20,MATCH(Source_Data!B48259,Installed_Capacity!$U$15:$U$20,0),MATCH(Source_Data!C48259,Installed_Capacity!$V$14:$AG$14,0)))</f>
        <v>0.87583880424943195</v>
      </c>
      <c r="P48259" s="37">
        <v>931.33964356199999</v>
      </c>
      <c r="Q48259" s="38">
        <f>P48259/(INDEX(Installed_Capacity!$AJ$15:$AU$20,MATCH(Source_Data!B48259,Installed_Capacity!$AI$15:$AI$20,0),MATCH(Source_Data!C48259,Installed_Capacity!$AJ$14:$AU$14,0)))</f>
        <v>0.93414206977131398</v>
      </c>
      <c r="R48259" s="63">
        <v>625.05741424300004</v>
      </c>
      <c r="S48259" s="42">
        <v>3408.7784873639998</v>
      </c>
      <c r="T48259" s="42">
        <f>R48259/(INDEX(Installed_Capacity!$H$25:$S$30,MATCH(Source_Data!B48259,Installed_Capacity!$G$25:$G$30,0),MATCH(Source_Data!C48259,Installed_Capacity!$H$24:$S$24,0)))</f>
        <v>0.42818017142279768</v>
      </c>
      <c r="U48259" s="43">
        <f>S48259/(INDEX(Installed_Capacity!$H$33:$S$38,MATCH(Source_Data!B48259,Installed_Capacity!$G$33:$G$38,0),MATCH(Source_Data!C48259,Installed_Capacity!$H$32:$S$32,0)))</f>
        <v>0.72030497935808613</v>
      </c>
      <c r="V48259" s="21"/>
      <c r="W48259" s="2"/>
    </row>
    <row r="48260" spans="1:23" x14ac:dyDescent="0.25">
      <c r="A48260" s="17">
        <v>44746</v>
      </c>
      <c r="B48260" s="19">
        <v>2022</v>
      </c>
      <c r="C48260" s="19">
        <v>7</v>
      </c>
      <c r="D48260" s="19">
        <v>4</v>
      </c>
      <c r="E48260" s="19">
        <v>18</v>
      </c>
      <c r="F48260" s="69">
        <v>27892.701704539999</v>
      </c>
      <c r="G48260" s="52">
        <f t="shared" si="754"/>
        <v>28797.128184460002</v>
      </c>
      <c r="H48260" s="34">
        <v>1132.730617292</v>
      </c>
      <c r="I48260" s="35">
        <v>2391.4214123629999</v>
      </c>
      <c r="J48260" s="35">
        <f>H48260/(INDEX(Installed_Capacity!$H$6:$S$11,MATCH(Source_Data!B48260,Installed_Capacity!$G$6:$G$11,0),MATCH(Source_Data!C48260,Installed_Capacity!$H$5:$S$5,0)))</f>
        <v>0.61545391272494132</v>
      </c>
      <c r="K48260" s="36">
        <f>I48260/(INDEX(Installed_Capacity!$H$15:$S$20,MATCH(Source_Data!B48260,Installed_Capacity!$G$15:$G$20,0),MATCH(Source_Data!C48260,Installed_Capacity!$H$14:$S$14,0)))</f>
        <v>0.56678021106839749</v>
      </c>
      <c r="L48260" s="39">
        <v>1918.1311414270001</v>
      </c>
      <c r="M48260" s="40">
        <v>4680.5521382269999</v>
      </c>
      <c r="N48260" s="40">
        <f>L48260/(INDEX(Installed_Capacity!$V$6:$AG$11,MATCH(Source_Data!B48260,Installed_Capacity!$U$6:$U$11,0),MATCH(Source_Data!C48260,Installed_Capacity!$V$5:$AG$5,0)))</f>
        <v>0.74236252580559015</v>
      </c>
      <c r="O48260" s="41">
        <f>M48260/(INDEX(Installed_Capacity!$V$15:$AG$20,MATCH(Source_Data!B48260,Installed_Capacity!$U$15:$U$20,0),MATCH(Source_Data!C48260,Installed_Capacity!$V$14:$AG$14,0)))</f>
        <v>0.81505091520935458</v>
      </c>
      <c r="P48260" s="37">
        <v>873.81596436100006</v>
      </c>
      <c r="Q48260" s="38">
        <f>P48260/(INDEX(Installed_Capacity!$AJ$15:$AU$20,MATCH(Source_Data!B48260,Installed_Capacity!$AI$15:$AI$20,0),MATCH(Source_Data!C48260,Installed_Capacity!$AJ$14:$AU$14,0)))</f>
        <v>0.87644530026178546</v>
      </c>
      <c r="R48260" s="63">
        <v>717.33552830999997</v>
      </c>
      <c r="S48260" s="42">
        <v>3584.5349873700002</v>
      </c>
      <c r="T48260" s="42">
        <f>R48260/(INDEX(Installed_Capacity!$H$25:$S$30,MATCH(Source_Data!B48260,Installed_Capacity!$G$25:$G$30,0),MATCH(Source_Data!C48260,Installed_Capacity!$H$24:$S$24,0)))</f>
        <v>0.49139301843403205</v>
      </c>
      <c r="U48260" s="43">
        <f>S48260/(INDEX(Installed_Capacity!$H$33:$S$38,MATCH(Source_Data!B48260,Installed_Capacity!$G$33:$G$38,0),MATCH(Source_Data!C48260,Installed_Capacity!$H$32:$S$32,0)))</f>
        <v>0.75744387898977494</v>
      </c>
      <c r="V48260" s="21"/>
      <c r="W48260" s="2"/>
    </row>
    <row r="48261" spans="1:23" x14ac:dyDescent="0.25">
      <c r="A48261" s="17">
        <v>44746</v>
      </c>
      <c r="B48261" s="19">
        <v>2022</v>
      </c>
      <c r="C48261" s="19">
        <v>7</v>
      </c>
      <c r="D48261" s="19">
        <v>4</v>
      </c>
      <c r="E48261" s="19">
        <v>19</v>
      </c>
      <c r="F48261" s="69">
        <v>28797.128184460002</v>
      </c>
      <c r="G48261" s="52">
        <f t="shared" si="754"/>
        <v>28797.128184460002</v>
      </c>
      <c r="H48261" s="34">
        <v>744.19114085499996</v>
      </c>
      <c r="I48261" s="35">
        <v>1238.656714337</v>
      </c>
      <c r="J48261" s="35">
        <f>H48261/(INDEX(Installed_Capacity!$H$6:$S$11,MATCH(Source_Data!B48261,Installed_Capacity!$G$6:$G$11,0),MATCH(Source_Data!C48261,Installed_Capacity!$H$5:$S$5,0)))</f>
        <v>0.40434622536240544</v>
      </c>
      <c r="K48261" s="36">
        <f>I48261/(INDEX(Installed_Capacity!$H$15:$S$20,MATCH(Source_Data!B48261,Installed_Capacity!$G$15:$G$20,0),MATCH(Source_Data!C48261,Installed_Capacity!$H$14:$S$14,0)))</f>
        <v>0.29356854896582624</v>
      </c>
      <c r="L48261" s="39">
        <v>1467.429685376</v>
      </c>
      <c r="M48261" s="40">
        <v>2933.907024657</v>
      </c>
      <c r="N48261" s="40">
        <f>L48261/(INDEX(Installed_Capacity!$V$6:$AG$11,MATCH(Source_Data!B48261,Installed_Capacity!$U$6:$U$11,0),MATCH(Source_Data!C48261,Installed_Capacity!$V$5:$AG$5,0)))</f>
        <v>0.56793030682323065</v>
      </c>
      <c r="O48261" s="41">
        <f>M48261/(INDEX(Installed_Capacity!$V$15:$AG$20,MATCH(Source_Data!B48261,Installed_Capacity!$U$15:$U$20,0),MATCH(Source_Data!C48261,Installed_Capacity!$V$14:$AG$14,0)))</f>
        <v>0.5108977605560151</v>
      </c>
      <c r="P48261" s="37">
        <v>668.266836678</v>
      </c>
      <c r="Q48261" s="38">
        <f>P48261/(INDEX(Installed_Capacity!$AJ$15:$AU$20,MATCH(Source_Data!B48261,Installed_Capacity!$AI$15:$AI$20,0),MATCH(Source_Data!C48261,Installed_Capacity!$AJ$14:$AU$14,0)))</f>
        <v>0.67027766968706115</v>
      </c>
      <c r="R48261" s="63">
        <v>742.24649649499997</v>
      </c>
      <c r="S48261" s="42">
        <v>3609.9153762420001</v>
      </c>
      <c r="T48261" s="42">
        <f>R48261/(INDEX(Installed_Capacity!$H$25:$S$30,MATCH(Source_Data!B48261,Installed_Capacity!$G$25:$G$30,0),MATCH(Source_Data!C48261,Installed_Capacity!$H$24:$S$24,0)))</f>
        <v>0.5084576630326072</v>
      </c>
      <c r="U48261" s="43">
        <f>S48261/(INDEX(Installed_Capacity!$H$33:$S$38,MATCH(Source_Data!B48261,Installed_Capacity!$G$33:$G$38,0),MATCH(Source_Data!C48261,Installed_Capacity!$H$32:$S$32,0)))</f>
        <v>0.76280697915903328</v>
      </c>
      <c r="V48261" s="21"/>
      <c r="W48261" s="2"/>
    </row>
    <row r="48262" spans="1:23" x14ac:dyDescent="0.25">
      <c r="A48262" s="17">
        <v>44746</v>
      </c>
      <c r="B48262" s="19">
        <v>2022</v>
      </c>
      <c r="C48262" s="19">
        <v>7</v>
      </c>
      <c r="D48262" s="19">
        <v>4</v>
      </c>
      <c r="E48262" s="19">
        <v>20</v>
      </c>
      <c r="F48262" s="69">
        <v>28755.567250249998</v>
      </c>
      <c r="G48262" s="52">
        <f t="shared" si="754"/>
        <v>28797.128184460002</v>
      </c>
      <c r="H48262" s="34">
        <v>191.67880134800001</v>
      </c>
      <c r="I48262" s="35">
        <v>177.92461295800001</v>
      </c>
      <c r="J48262" s="35">
        <f>H48262/(INDEX(Installed_Capacity!$H$6:$S$11,MATCH(Source_Data!B48262,Installed_Capacity!$G$6:$G$11,0),MATCH(Source_Data!C48262,Installed_Capacity!$H$5:$S$5,0)))</f>
        <v>0.10414609305615927</v>
      </c>
      <c r="K48262" s="36">
        <f>I48262/(INDEX(Installed_Capacity!$H$15:$S$20,MATCH(Source_Data!B48262,Installed_Capacity!$G$15:$G$20,0),MATCH(Source_Data!C48262,Installed_Capacity!$H$14:$S$14,0)))</f>
        <v>4.2169125510569269E-2</v>
      </c>
      <c r="L48262" s="39">
        <v>462.74202710499998</v>
      </c>
      <c r="M48262" s="40">
        <v>579.94579703399995</v>
      </c>
      <c r="N48262" s="40">
        <f>L48262/(INDEX(Installed_Capacity!$V$6:$AG$11,MATCH(Source_Data!B48262,Installed_Capacity!$U$6:$U$11,0),MATCH(Source_Data!C48262,Installed_Capacity!$V$5:$AG$5,0)))</f>
        <v>0.17909220731513803</v>
      </c>
      <c r="O48262" s="41">
        <f>M48262/(INDEX(Installed_Capacity!$V$15:$AG$20,MATCH(Source_Data!B48262,Installed_Capacity!$U$15:$U$20,0),MATCH(Source_Data!C48262,Installed_Capacity!$V$14:$AG$14,0)))</f>
        <v>0.10098922919453562</v>
      </c>
      <c r="P48262" s="37">
        <v>236.51885546099999</v>
      </c>
      <c r="Q48262" s="38">
        <f>P48262/(INDEX(Installed_Capacity!$AJ$15:$AU$20,MATCH(Source_Data!B48262,Installed_Capacity!$AI$15:$AI$20,0),MATCH(Source_Data!C48262,Installed_Capacity!$AJ$14:$AU$14,0)))</f>
        <v>0.2372305471023069</v>
      </c>
      <c r="R48262" s="63">
        <v>816.90237211299996</v>
      </c>
      <c r="S48262" s="42">
        <v>3484.744765511</v>
      </c>
      <c r="T48262" s="42">
        <f>R48262/(INDEX(Installed_Capacity!$H$25:$S$30,MATCH(Source_Data!B48262,Installed_Capacity!$G$25:$G$30,0),MATCH(Source_Data!C48262,Installed_Capacity!$H$24:$S$24,0)))</f>
        <v>0.55959883005411704</v>
      </c>
      <c r="U48262" s="43">
        <f>S48262/(INDEX(Installed_Capacity!$H$33:$S$38,MATCH(Source_Data!B48262,Installed_Capacity!$G$33:$G$38,0),MATCH(Source_Data!C48262,Installed_Capacity!$H$32:$S$32,0)))</f>
        <v>0.73635732438884216</v>
      </c>
      <c r="V48262" s="21"/>
      <c r="W48262" s="2"/>
    </row>
    <row r="48263" spans="1:23" x14ac:dyDescent="0.25">
      <c r="A48263" s="17">
        <v>44746</v>
      </c>
      <c r="B48263" s="19">
        <v>2022</v>
      </c>
      <c r="C48263" s="19">
        <v>7</v>
      </c>
      <c r="D48263" s="19">
        <v>4</v>
      </c>
      <c r="E48263" s="19">
        <v>21</v>
      </c>
      <c r="F48263" s="69">
        <v>28511.809683970001</v>
      </c>
      <c r="G48263" s="52">
        <f t="shared" si="754"/>
        <v>28797.128184460002</v>
      </c>
      <c r="H48263" s="34">
        <v>2.9260689270000002</v>
      </c>
      <c r="I48263" s="35">
        <v>6.5603367999999995E-2</v>
      </c>
      <c r="J48263" s="35">
        <f>H48263/(INDEX(Installed_Capacity!$H$6:$S$11,MATCH(Source_Data!B48263,Installed_Capacity!$G$6:$G$11,0),MATCH(Source_Data!C48263,Installed_Capacity!$H$5:$S$5,0)))</f>
        <v>1.589840110731983E-3</v>
      </c>
      <c r="K48263" s="36">
        <f>I48263/(INDEX(Installed_Capacity!$H$15:$S$20,MATCH(Source_Data!B48263,Installed_Capacity!$G$15:$G$20,0),MATCH(Source_Data!C48263,Installed_Capacity!$H$14:$S$14,0)))</f>
        <v>1.5548364069006544E-5</v>
      </c>
      <c r="L48263" s="39">
        <v>6.2180019809999996</v>
      </c>
      <c r="M48263" s="40">
        <v>0.46115088500000001</v>
      </c>
      <c r="N48263" s="40">
        <f>L48263/(INDEX(Installed_Capacity!$V$6:$AG$11,MATCH(Source_Data!B48263,Installed_Capacity!$U$6:$U$11,0),MATCH(Source_Data!C48263,Installed_Capacity!$V$5:$AG$5,0)))</f>
        <v>2.406515152371295E-3</v>
      </c>
      <c r="O48263" s="41">
        <f>M48263/(INDEX(Installed_Capacity!$V$15:$AG$20,MATCH(Source_Data!B48263,Installed_Capacity!$U$15:$U$20,0),MATCH(Source_Data!C48263,Installed_Capacity!$V$14:$AG$14,0)))</f>
        <v>8.0302801842355024E-5</v>
      </c>
      <c r="P48263" s="37">
        <v>12.037516784999999</v>
      </c>
      <c r="Q48263" s="38">
        <f>P48263/(INDEX(Installed_Capacity!$AJ$15:$AU$20,MATCH(Source_Data!B48263,Installed_Capacity!$AI$15:$AI$20,0),MATCH(Source_Data!C48263,Installed_Capacity!$AJ$14:$AU$14,0)))</f>
        <v>1.207373799899699E-2</v>
      </c>
      <c r="R48263" s="63">
        <v>633.00923578100003</v>
      </c>
      <c r="S48263" s="42">
        <v>3399.4561566570001</v>
      </c>
      <c r="T48263" s="42">
        <f>R48263/(INDEX(Installed_Capacity!$H$25:$S$30,MATCH(Source_Data!B48263,Installed_Capacity!$G$25:$G$30,0),MATCH(Source_Data!C48263,Installed_Capacity!$H$24:$S$24,0)))</f>
        <v>0.4336273707227018</v>
      </c>
      <c r="U48263" s="43">
        <f>S48263/(INDEX(Installed_Capacity!$H$33:$S$38,MATCH(Source_Data!B48263,Installed_Capacity!$G$33:$G$38,0),MATCH(Source_Data!C48263,Installed_Capacity!$H$32:$S$32,0)))</f>
        <v>0.71833508860327</v>
      </c>
      <c r="V48263" s="21"/>
      <c r="W48263" s="2"/>
    </row>
    <row r="48264" spans="1:23" x14ac:dyDescent="0.25">
      <c r="A48264" s="17">
        <v>44746</v>
      </c>
      <c r="B48264" s="19">
        <v>2022</v>
      </c>
      <c r="C48264" s="19">
        <v>7</v>
      </c>
      <c r="D48264" s="19">
        <v>4</v>
      </c>
      <c r="E48264" s="19">
        <v>22</v>
      </c>
      <c r="F48264" s="69">
        <v>27952.43801591</v>
      </c>
      <c r="G48264" s="52">
        <f t="shared" si="754"/>
        <v>28797.128184460002</v>
      </c>
      <c r="H48264" s="34">
        <v>0</v>
      </c>
      <c r="I48264" s="35">
        <v>-9.6942009999999995E-3</v>
      </c>
      <c r="J48264" s="35">
        <f>H48264/(INDEX(Installed_Capacity!$H$6:$S$11,MATCH(Source_Data!B48264,Installed_Capacity!$G$6:$G$11,0),MATCH(Source_Data!C48264,Installed_Capacity!$H$5:$S$5,0)))</f>
        <v>0</v>
      </c>
      <c r="K48264" s="36">
        <f>I48264/(INDEX(Installed_Capacity!$H$15:$S$20,MATCH(Source_Data!B48264,Installed_Capacity!$G$15:$G$20,0),MATCH(Source_Data!C48264,Installed_Capacity!$H$14:$S$14,0)))</f>
        <v>-2.2975796990503188E-6</v>
      </c>
      <c r="L48264" s="39">
        <v>0</v>
      </c>
      <c r="M48264" s="40">
        <v>0.109600087</v>
      </c>
      <c r="N48264" s="40">
        <f>L48264/(INDEX(Installed_Capacity!$V$6:$AG$11,MATCH(Source_Data!B48264,Installed_Capacity!$U$6:$U$11,0),MATCH(Source_Data!C48264,Installed_Capacity!$V$5:$AG$5,0)))</f>
        <v>0</v>
      </c>
      <c r="O48264" s="41">
        <f>M48264/(INDEX(Installed_Capacity!$V$15:$AG$20,MATCH(Source_Data!B48264,Installed_Capacity!$U$15:$U$20,0),MATCH(Source_Data!C48264,Installed_Capacity!$V$14:$AG$14,0)))</f>
        <v>1.9085280663108495E-5</v>
      </c>
      <c r="P48264" s="37">
        <v>0</v>
      </c>
      <c r="Q48264" s="38">
        <f>P48264/(INDEX(Installed_Capacity!$AJ$15:$AU$20,MATCH(Source_Data!B48264,Installed_Capacity!$AI$15:$AI$20,0),MATCH(Source_Data!C48264,Installed_Capacity!$AJ$14:$AU$14,0)))</f>
        <v>0</v>
      </c>
      <c r="R48264" s="63">
        <v>633.81519399399997</v>
      </c>
      <c r="S48264" s="42">
        <v>3314.977675486</v>
      </c>
      <c r="T48264" s="42">
        <f>R48264/(INDEX(Installed_Capacity!$H$25:$S$30,MATCH(Source_Data!B48264,Installed_Capacity!$G$25:$G$30,0),MATCH(Source_Data!C48264,Installed_Capacity!$H$24:$S$24,0)))</f>
        <v>0.43417947252637346</v>
      </c>
      <c r="U48264" s="43">
        <f>S48264/(INDEX(Installed_Capacity!$H$33:$S$38,MATCH(Source_Data!B48264,Installed_Capacity!$G$33:$G$38,0),MATCH(Source_Data!C48264,Installed_Capacity!$H$32:$S$32,0)))</f>
        <v>0.70048403994708841</v>
      </c>
      <c r="V48264" s="21"/>
      <c r="W48264" s="2"/>
    </row>
    <row r="48265" spans="1:23" x14ac:dyDescent="0.25">
      <c r="A48265" s="17">
        <v>44746</v>
      </c>
      <c r="B48265" s="19">
        <v>2022</v>
      </c>
      <c r="C48265" s="19">
        <v>7</v>
      </c>
      <c r="D48265" s="19">
        <v>4</v>
      </c>
      <c r="E48265" s="19">
        <v>23</v>
      </c>
      <c r="F48265" s="69">
        <v>27078.604762890001</v>
      </c>
      <c r="G48265" s="52">
        <f t="shared" si="754"/>
        <v>28797.128184460002</v>
      </c>
      <c r="H48265" s="34">
        <v>0</v>
      </c>
      <c r="I48265" s="35">
        <v>-3.16948E-4</v>
      </c>
      <c r="J48265" s="35">
        <f>H48265/(INDEX(Installed_Capacity!$H$6:$S$11,MATCH(Source_Data!B48265,Installed_Capacity!$G$6:$G$11,0),MATCH(Source_Data!C48265,Installed_Capacity!$H$5:$S$5,0)))</f>
        <v>0</v>
      </c>
      <c r="K48265" s="36">
        <f>I48265/(INDEX(Installed_Capacity!$H$15:$S$20,MATCH(Source_Data!B48265,Installed_Capacity!$G$15:$G$20,0),MATCH(Source_Data!C48265,Installed_Capacity!$H$14:$S$14,0)))</f>
        <v>-7.5118443536976435E-8</v>
      </c>
      <c r="L48265" s="39">
        <v>0</v>
      </c>
      <c r="M48265" s="40">
        <v>4.2813582000000003E-2</v>
      </c>
      <c r="N48265" s="40">
        <f>L48265/(INDEX(Installed_Capacity!$V$6:$AG$11,MATCH(Source_Data!B48265,Installed_Capacity!$U$6:$U$11,0),MATCH(Source_Data!C48265,Installed_Capacity!$V$5:$AG$5,0)))</f>
        <v>0</v>
      </c>
      <c r="O48265" s="41">
        <f>M48265/(INDEX(Installed_Capacity!$V$15:$AG$20,MATCH(Source_Data!B48265,Installed_Capacity!$U$15:$U$20,0),MATCH(Source_Data!C48265,Installed_Capacity!$V$14:$AG$14,0)))</f>
        <v>7.4553702558923153E-6</v>
      </c>
      <c r="P48265" s="37">
        <v>0</v>
      </c>
      <c r="Q48265" s="38">
        <f>P48265/(INDEX(Installed_Capacity!$AJ$15:$AU$20,MATCH(Source_Data!B48265,Installed_Capacity!$AI$15:$AI$20,0),MATCH(Source_Data!C48265,Installed_Capacity!$AJ$14:$AU$14,0)))</f>
        <v>0</v>
      </c>
      <c r="R48265" s="63">
        <v>535.92971402199998</v>
      </c>
      <c r="S48265" s="42">
        <v>3220.656440491</v>
      </c>
      <c r="T48265" s="42">
        <f>R48265/(INDEX(Installed_Capacity!$H$25:$S$30,MATCH(Source_Data!B48265,Installed_Capacity!$G$25:$G$30,0),MATCH(Source_Data!C48265,Installed_Capacity!$H$24:$S$24,0)))</f>
        <v>0.3671254377462666</v>
      </c>
      <c r="U48265" s="43">
        <f>S48265/(INDEX(Installed_Capacity!$H$33:$S$38,MATCH(Source_Data!B48265,Installed_Capacity!$G$33:$G$38,0),MATCH(Source_Data!C48265,Installed_Capacity!$H$32:$S$32,0)))</f>
        <v>0.68055313053835165</v>
      </c>
      <c r="V48265" s="21"/>
      <c r="W48265" s="2"/>
    </row>
    <row r="48266" spans="1:23" x14ac:dyDescent="0.25">
      <c r="A48266" s="17">
        <v>44746</v>
      </c>
      <c r="B48266" s="19">
        <v>2022</v>
      </c>
      <c r="C48266" s="19">
        <v>7</v>
      </c>
      <c r="D48266" s="19">
        <v>4</v>
      </c>
      <c r="E48266" s="19">
        <v>24</v>
      </c>
      <c r="F48266" s="69">
        <v>25650.262833979999</v>
      </c>
      <c r="G48266" s="52">
        <f t="shared" si="754"/>
        <v>28797.128184460002</v>
      </c>
      <c r="H48266" s="34">
        <v>0</v>
      </c>
      <c r="I48266" s="35">
        <v>-1.5915285000000001E-2</v>
      </c>
      <c r="J48266" s="35">
        <f>H48266/(INDEX(Installed_Capacity!$H$6:$S$11,MATCH(Source_Data!B48266,Installed_Capacity!$G$6:$G$11,0),MATCH(Source_Data!C48266,Installed_Capacity!$H$5:$S$5,0)))</f>
        <v>0</v>
      </c>
      <c r="K48266" s="36">
        <f>I48266/(INDEX(Installed_Capacity!$H$15:$S$20,MATCH(Source_Data!B48266,Installed_Capacity!$G$15:$G$20,0),MATCH(Source_Data!C48266,Installed_Capacity!$H$14:$S$14,0)))</f>
        <v>-3.7720113004258996E-6</v>
      </c>
      <c r="L48266" s="39">
        <v>0</v>
      </c>
      <c r="M48266" s="40">
        <v>2.3217860999999999E-2</v>
      </c>
      <c r="N48266" s="40">
        <f>L48266/(INDEX(Installed_Capacity!$V$6:$AG$11,MATCH(Source_Data!B48266,Installed_Capacity!$U$6:$U$11,0),MATCH(Source_Data!C48266,Installed_Capacity!$V$5:$AG$5,0)))</f>
        <v>0</v>
      </c>
      <c r="O48266" s="41">
        <f>M48266/(INDEX(Installed_Capacity!$V$15:$AG$20,MATCH(Source_Data!B48266,Installed_Capacity!$U$15:$U$20,0),MATCH(Source_Data!C48266,Installed_Capacity!$V$14:$AG$14,0)))</f>
        <v>4.0430569510591802E-6</v>
      </c>
      <c r="P48266" s="37">
        <v>0</v>
      </c>
      <c r="Q48266" s="38">
        <f>P48266/(INDEX(Installed_Capacity!$AJ$15:$AU$20,MATCH(Source_Data!B48266,Installed_Capacity!$AI$15:$AI$20,0),MATCH(Source_Data!C48266,Installed_Capacity!$AJ$14:$AU$14,0)))</f>
        <v>0</v>
      </c>
      <c r="R48266" s="63">
        <v>462.183215168</v>
      </c>
      <c r="S48266" s="42">
        <v>3038.573578561</v>
      </c>
      <c r="T48266" s="42">
        <f>R48266/(INDEX(Installed_Capacity!$H$25:$S$30,MATCH(Source_Data!B48266,Installed_Capacity!$G$25:$G$30,0),MATCH(Source_Data!C48266,Installed_Capacity!$H$24:$S$24,0)))</f>
        <v>0.31660721685710375</v>
      </c>
      <c r="U48266" s="43">
        <f>S48266/(INDEX(Installed_Capacity!$H$33:$S$38,MATCH(Source_Data!B48266,Installed_Capacity!$G$33:$G$38,0),MATCH(Source_Data!C48266,Installed_Capacity!$H$32:$S$32,0)))</f>
        <v>0.64207741479732328</v>
      </c>
      <c r="V48266" s="21"/>
      <c r="W48266" s="2"/>
    </row>
    <row r="48267" spans="1:23" x14ac:dyDescent="0.25">
      <c r="A48267" s="17">
        <v>44747</v>
      </c>
      <c r="B48267" s="19">
        <v>2022</v>
      </c>
      <c r="C48267" s="19">
        <v>7</v>
      </c>
      <c r="D48267" s="19">
        <v>5</v>
      </c>
      <c r="E48267" s="19">
        <v>1</v>
      </c>
      <c r="F48267" s="69">
        <v>24349.01384249</v>
      </c>
      <c r="G48267" s="52">
        <f t="shared" si="754"/>
        <v>33838.299727170001</v>
      </c>
      <c r="H48267" s="34">
        <v>0</v>
      </c>
      <c r="I48267" s="35">
        <v>-1.3756367E-2</v>
      </c>
      <c r="J48267" s="35">
        <f>H48267/(INDEX(Installed_Capacity!$H$6:$S$11,MATCH(Source_Data!B48267,Installed_Capacity!$G$6:$G$11,0),MATCH(Source_Data!C48267,Installed_Capacity!$H$5:$S$5,0)))</f>
        <v>0</v>
      </c>
      <c r="K48267" s="36">
        <f>I48267/(INDEX(Installed_Capacity!$H$15:$S$20,MATCH(Source_Data!B48267,Installed_Capacity!$G$15:$G$20,0),MATCH(Source_Data!C48267,Installed_Capacity!$H$14:$S$14,0)))</f>
        <v>-3.2603356946988967E-6</v>
      </c>
      <c r="L48267" s="39">
        <v>0</v>
      </c>
      <c r="M48267" s="40">
        <v>4.9275851000000002E-2</v>
      </c>
      <c r="N48267" s="40">
        <f>L48267/(INDEX(Installed_Capacity!$V$6:$AG$11,MATCH(Source_Data!B48267,Installed_Capacity!$U$6:$U$11,0),MATCH(Source_Data!C48267,Installed_Capacity!$V$5:$AG$5,0)))</f>
        <v>0</v>
      </c>
      <c r="O48267" s="41">
        <f>M48267/(INDEX(Installed_Capacity!$V$15:$AG$20,MATCH(Source_Data!B48267,Installed_Capacity!$U$15:$U$20,0),MATCH(Source_Data!C48267,Installed_Capacity!$V$14:$AG$14,0)))</f>
        <v>8.5806815668724381E-6</v>
      </c>
      <c r="P48267" s="37">
        <v>0</v>
      </c>
      <c r="Q48267" s="38">
        <f>P48267/(INDEX(Installed_Capacity!$AJ$15:$AU$20,MATCH(Source_Data!B48267,Installed_Capacity!$AI$15:$AI$20,0),MATCH(Source_Data!C48267,Installed_Capacity!$AJ$14:$AU$14,0)))</f>
        <v>0</v>
      </c>
      <c r="R48267" s="63">
        <v>305.64940099500001</v>
      </c>
      <c r="S48267" s="42">
        <v>2906.5922977790001</v>
      </c>
      <c r="T48267" s="42">
        <f>R48267/(INDEX(Installed_Capacity!$H$25:$S$30,MATCH(Source_Data!B48267,Installed_Capacity!$G$25:$G$30,0),MATCH(Source_Data!C48267,Installed_Capacity!$H$24:$S$24,0)))</f>
        <v>0.20937758665228115</v>
      </c>
      <c r="U48267" s="43">
        <f>S48267/(INDEX(Installed_Capacity!$H$33:$S$38,MATCH(Source_Data!B48267,Installed_Capacity!$G$33:$G$38,0),MATCH(Source_Data!C48267,Installed_Capacity!$H$32:$S$32,0)))</f>
        <v>0.61418860533618191</v>
      </c>
      <c r="V48267" s="21"/>
      <c r="W48267" s="2"/>
    </row>
    <row r="48268" spans="1:23" x14ac:dyDescent="0.25">
      <c r="A48268" s="17">
        <v>44747</v>
      </c>
      <c r="B48268" s="19">
        <v>2022</v>
      </c>
      <c r="C48268" s="19">
        <v>7</v>
      </c>
      <c r="D48268" s="19">
        <v>5</v>
      </c>
      <c r="E48268" s="19">
        <v>2</v>
      </c>
      <c r="F48268" s="69">
        <v>23212.497834590002</v>
      </c>
      <c r="G48268" s="52">
        <f t="shared" si="754"/>
        <v>33838.299727170001</v>
      </c>
      <c r="H48268" s="34">
        <v>0</v>
      </c>
      <c r="I48268" s="35">
        <v>-2.1439603000000002E-2</v>
      </c>
      <c r="J48268" s="35">
        <f>H48268/(INDEX(Installed_Capacity!$H$6:$S$11,MATCH(Source_Data!B48268,Installed_Capacity!$G$6:$G$11,0),MATCH(Source_Data!C48268,Installed_Capacity!$H$5:$S$5,0)))</f>
        <v>0</v>
      </c>
      <c r="K48268" s="36">
        <f>I48268/(INDEX(Installed_Capacity!$H$15:$S$20,MATCH(Source_Data!B48268,Installed_Capacity!$G$15:$G$20,0),MATCH(Source_Data!C48268,Installed_Capacity!$H$14:$S$14,0)))</f>
        <v>-5.0813054741178072E-6</v>
      </c>
      <c r="L48268" s="39">
        <v>0</v>
      </c>
      <c r="M48268" s="40">
        <v>0</v>
      </c>
      <c r="N48268" s="40">
        <f>L48268/(INDEX(Installed_Capacity!$V$6:$AG$11,MATCH(Source_Data!B48268,Installed_Capacity!$U$6:$U$11,0),MATCH(Source_Data!C48268,Installed_Capacity!$V$5:$AG$5,0)))</f>
        <v>0</v>
      </c>
      <c r="O48268" s="41">
        <f>M48268/(INDEX(Installed_Capacity!$V$15:$AG$20,MATCH(Source_Data!B48268,Installed_Capacity!$U$15:$U$20,0),MATCH(Source_Data!C48268,Installed_Capacity!$V$14:$AG$14,0)))</f>
        <v>0</v>
      </c>
      <c r="P48268" s="37">
        <v>0</v>
      </c>
      <c r="Q48268" s="38">
        <f>P48268/(INDEX(Installed_Capacity!$AJ$15:$AU$20,MATCH(Source_Data!B48268,Installed_Capacity!$AI$15:$AI$20,0),MATCH(Source_Data!C48268,Installed_Capacity!$AJ$14:$AU$14,0)))</f>
        <v>0</v>
      </c>
      <c r="R48268" s="63">
        <v>195.667640009</v>
      </c>
      <c r="S48268" s="42">
        <v>2750.5897578270001</v>
      </c>
      <c r="T48268" s="42">
        <f>R48268/(INDEX(Installed_Capacity!$H$25:$S$30,MATCH(Source_Data!B48268,Installed_Capacity!$G$25:$G$30,0),MATCH(Source_Data!C48268,Installed_Capacity!$H$24:$S$24,0)))</f>
        <v>0.13403729278599807</v>
      </c>
      <c r="U48268" s="43">
        <f>S48268/(INDEX(Installed_Capacity!$H$33:$S$38,MATCH(Source_Data!B48268,Installed_Capacity!$G$33:$G$38,0),MATCH(Source_Data!C48268,Installed_Capacity!$H$32:$S$32,0)))</f>
        <v>0.58122389180713441</v>
      </c>
      <c r="V48268" s="21"/>
      <c r="W48268" s="2"/>
    </row>
    <row r="48269" spans="1:23" x14ac:dyDescent="0.25">
      <c r="A48269" s="17">
        <v>44747</v>
      </c>
      <c r="B48269" s="19">
        <v>2022</v>
      </c>
      <c r="C48269" s="19">
        <v>7</v>
      </c>
      <c r="D48269" s="19">
        <v>5</v>
      </c>
      <c r="E48269" s="19">
        <v>3</v>
      </c>
      <c r="F48269" s="69">
        <v>22589.79429174</v>
      </c>
      <c r="G48269" s="52">
        <f t="shared" si="754"/>
        <v>33838.299727170001</v>
      </c>
      <c r="H48269" s="34">
        <v>0</v>
      </c>
      <c r="I48269" s="35">
        <v>-2.1773438999999999E-2</v>
      </c>
      <c r="J48269" s="35">
        <f>H48269/(INDEX(Installed_Capacity!$H$6:$S$11,MATCH(Source_Data!B48269,Installed_Capacity!$G$6:$G$11,0),MATCH(Source_Data!C48269,Installed_Capacity!$H$5:$S$5,0)))</f>
        <v>0</v>
      </c>
      <c r="K48269" s="36">
        <f>I48269/(INDEX(Installed_Capacity!$H$15:$S$20,MATCH(Source_Data!B48269,Installed_Capacity!$G$15:$G$20,0),MATCH(Source_Data!C48269,Installed_Capacity!$H$14:$S$14,0)))</f>
        <v>-5.1604264678347884E-6</v>
      </c>
      <c r="L48269" s="39">
        <v>0</v>
      </c>
      <c r="M48269" s="40">
        <v>0</v>
      </c>
      <c r="N48269" s="40">
        <f>L48269/(INDEX(Installed_Capacity!$V$6:$AG$11,MATCH(Source_Data!B48269,Installed_Capacity!$U$6:$U$11,0),MATCH(Source_Data!C48269,Installed_Capacity!$V$5:$AG$5,0)))</f>
        <v>0</v>
      </c>
      <c r="O48269" s="41">
        <f>M48269/(INDEX(Installed_Capacity!$V$15:$AG$20,MATCH(Source_Data!B48269,Installed_Capacity!$U$15:$U$20,0),MATCH(Source_Data!C48269,Installed_Capacity!$V$14:$AG$14,0)))</f>
        <v>0</v>
      </c>
      <c r="P48269" s="37">
        <v>0</v>
      </c>
      <c r="Q48269" s="38">
        <f>P48269/(INDEX(Installed_Capacity!$AJ$15:$AU$20,MATCH(Source_Data!B48269,Installed_Capacity!$AI$15:$AI$20,0),MATCH(Source_Data!C48269,Installed_Capacity!$AJ$14:$AU$14,0)))</f>
        <v>0</v>
      </c>
      <c r="R48269" s="63">
        <v>131.655783977</v>
      </c>
      <c r="S48269" s="42">
        <v>2831.0890458990002</v>
      </c>
      <c r="T48269" s="42">
        <f>R48269/(INDEX(Installed_Capacity!$H$25:$S$30,MATCH(Source_Data!B48269,Installed_Capacity!$G$25:$G$30,0),MATCH(Source_Data!C48269,Installed_Capacity!$H$24:$S$24,0)))</f>
        <v>9.0187548963556657E-2</v>
      </c>
      <c r="U48269" s="43">
        <f>S48269/(INDEX(Installed_Capacity!$H$33:$S$38,MATCH(Source_Data!B48269,Installed_Capacity!$G$33:$G$38,0),MATCH(Source_Data!C48269,Installed_Capacity!$H$32:$S$32,0)))</f>
        <v>0.5982341018421905</v>
      </c>
      <c r="V48269" s="21"/>
      <c r="W48269" s="2"/>
    </row>
    <row r="48270" spans="1:23" x14ac:dyDescent="0.25">
      <c r="A48270" s="17">
        <v>44747</v>
      </c>
      <c r="B48270" s="19">
        <v>2022</v>
      </c>
      <c r="C48270" s="19">
        <v>7</v>
      </c>
      <c r="D48270" s="19">
        <v>5</v>
      </c>
      <c r="E48270" s="19">
        <v>4</v>
      </c>
      <c r="F48270" s="69">
        <v>22503.672916750002</v>
      </c>
      <c r="G48270" s="52">
        <f t="shared" si="754"/>
        <v>33838.299727170001</v>
      </c>
      <c r="H48270" s="34">
        <v>0</v>
      </c>
      <c r="I48270" s="35">
        <v>-2.2713259999999999E-2</v>
      </c>
      <c r="J48270" s="35">
        <f>H48270/(INDEX(Installed_Capacity!$H$6:$S$11,MATCH(Source_Data!B48270,Installed_Capacity!$G$6:$G$11,0),MATCH(Source_Data!C48270,Installed_Capacity!$H$5:$S$5,0)))</f>
        <v>0</v>
      </c>
      <c r="K48270" s="36">
        <f>I48270/(INDEX(Installed_Capacity!$H$15:$S$20,MATCH(Source_Data!B48270,Installed_Capacity!$G$15:$G$20,0),MATCH(Source_Data!C48270,Installed_Capacity!$H$14:$S$14,0)))</f>
        <v>-5.3831692859732991E-6</v>
      </c>
      <c r="L48270" s="39">
        <v>0</v>
      </c>
      <c r="M48270" s="40">
        <v>0</v>
      </c>
      <c r="N48270" s="40">
        <f>L48270/(INDEX(Installed_Capacity!$V$6:$AG$11,MATCH(Source_Data!B48270,Installed_Capacity!$U$6:$U$11,0),MATCH(Source_Data!C48270,Installed_Capacity!$V$5:$AG$5,0)))</f>
        <v>0</v>
      </c>
      <c r="O48270" s="41">
        <f>M48270/(INDEX(Installed_Capacity!$V$15:$AG$20,MATCH(Source_Data!B48270,Installed_Capacity!$U$15:$U$20,0),MATCH(Source_Data!C48270,Installed_Capacity!$V$14:$AG$14,0)))</f>
        <v>0</v>
      </c>
      <c r="P48270" s="37">
        <v>0</v>
      </c>
      <c r="Q48270" s="38">
        <f>P48270/(INDEX(Installed_Capacity!$AJ$15:$AU$20,MATCH(Source_Data!B48270,Installed_Capacity!$AI$15:$AI$20,0),MATCH(Source_Data!C48270,Installed_Capacity!$AJ$14:$AU$14,0)))</f>
        <v>0</v>
      </c>
      <c r="R48270" s="63">
        <v>120.176320377</v>
      </c>
      <c r="S48270" s="42">
        <v>2965.9767190699999</v>
      </c>
      <c r="T48270" s="42">
        <f>R48270/(INDEX(Installed_Capacity!$H$25:$S$30,MATCH(Source_Data!B48270,Installed_Capacity!$G$25:$G$30,0),MATCH(Source_Data!C48270,Installed_Capacity!$H$24:$S$24,0)))</f>
        <v>8.2323825439786266E-2</v>
      </c>
      <c r="U48270" s="43">
        <f>S48270/(INDEX(Installed_Capacity!$H$33:$S$38,MATCH(Source_Data!B48270,Installed_Capacity!$G$33:$G$38,0),MATCH(Source_Data!C48270,Installed_Capacity!$H$32:$S$32,0)))</f>
        <v>0.62673705766617871</v>
      </c>
      <c r="V48270" s="21"/>
      <c r="W48270" s="2"/>
    </row>
    <row r="48271" spans="1:23" x14ac:dyDescent="0.25">
      <c r="A48271" s="17">
        <v>44747</v>
      </c>
      <c r="B48271" s="19">
        <v>2022</v>
      </c>
      <c r="C48271" s="19">
        <v>7</v>
      </c>
      <c r="D48271" s="19">
        <v>5</v>
      </c>
      <c r="E48271" s="19">
        <v>5</v>
      </c>
      <c r="F48271" s="69">
        <v>22608.724084509999</v>
      </c>
      <c r="G48271" s="52">
        <f t="shared" si="754"/>
        <v>33838.299727170001</v>
      </c>
      <c r="H48271" s="34">
        <v>0</v>
      </c>
      <c r="I48271" s="35">
        <v>-2.2497201000000001E-2</v>
      </c>
      <c r="J48271" s="35">
        <f>H48271/(INDEX(Installed_Capacity!$H$6:$S$11,MATCH(Source_Data!B48271,Installed_Capacity!$G$6:$G$11,0),MATCH(Source_Data!C48271,Installed_Capacity!$H$5:$S$5,0)))</f>
        <v>0</v>
      </c>
      <c r="K48271" s="36">
        <f>I48271/(INDEX(Installed_Capacity!$H$15:$S$20,MATCH(Source_Data!B48271,Installed_Capacity!$G$15:$G$20,0),MATCH(Source_Data!C48271,Installed_Capacity!$H$14:$S$14,0)))</f>
        <v>-5.3319620980681687E-6</v>
      </c>
      <c r="L48271" s="39">
        <v>0</v>
      </c>
      <c r="M48271" s="40">
        <v>0.238579496</v>
      </c>
      <c r="N48271" s="40">
        <f>L48271/(INDEX(Installed_Capacity!$V$6:$AG$11,MATCH(Source_Data!B48271,Installed_Capacity!$U$6:$U$11,0),MATCH(Source_Data!C48271,Installed_Capacity!$V$5:$AG$5,0)))</f>
        <v>0</v>
      </c>
      <c r="O48271" s="41">
        <f>M48271/(INDEX(Installed_Capacity!$V$15:$AG$20,MATCH(Source_Data!B48271,Installed_Capacity!$U$15:$U$20,0),MATCH(Source_Data!C48271,Installed_Capacity!$V$14:$AG$14,0)))</f>
        <v>4.1545191853935031E-5</v>
      </c>
      <c r="P48271" s="37">
        <v>0</v>
      </c>
      <c r="Q48271" s="38">
        <f>P48271/(INDEX(Installed_Capacity!$AJ$15:$AU$20,MATCH(Source_Data!B48271,Installed_Capacity!$AI$15:$AI$20,0),MATCH(Source_Data!C48271,Installed_Capacity!$AJ$14:$AU$14,0)))</f>
        <v>0</v>
      </c>
      <c r="R48271" s="63">
        <v>130.30035392299999</v>
      </c>
      <c r="S48271" s="42">
        <v>2910.3535552130002</v>
      </c>
      <c r="T48271" s="42">
        <f>R48271/(INDEX(Installed_Capacity!$H$25:$S$30,MATCH(Source_Data!B48271,Installed_Capacity!$G$25:$G$30,0),MATCH(Source_Data!C48271,Installed_Capacity!$H$24:$S$24,0)))</f>
        <v>8.9259045021920808E-2</v>
      </c>
      <c r="U48271" s="43">
        <f>S48271/(INDEX(Installed_Capacity!$H$33:$S$38,MATCH(Source_Data!B48271,Installed_Capacity!$G$33:$G$38,0),MATCH(Source_Data!C48271,Installed_Capacity!$H$32:$S$32,0)))</f>
        <v>0.61498339222785026</v>
      </c>
      <c r="V48271" s="21"/>
      <c r="W48271" s="2"/>
    </row>
    <row r="48272" spans="1:23" x14ac:dyDescent="0.25">
      <c r="A48272" s="17">
        <v>44747</v>
      </c>
      <c r="B48272" s="19">
        <v>2022</v>
      </c>
      <c r="C48272" s="19">
        <v>7</v>
      </c>
      <c r="D48272" s="19">
        <v>5</v>
      </c>
      <c r="E48272" s="19">
        <v>6</v>
      </c>
      <c r="F48272" s="69">
        <v>23376.879257889999</v>
      </c>
      <c r="G48272" s="52">
        <f t="shared" si="754"/>
        <v>33838.299727170001</v>
      </c>
      <c r="H48272" s="34">
        <v>0.20983304999999999</v>
      </c>
      <c r="I48272" s="35">
        <v>5.9830847279999997</v>
      </c>
      <c r="J48272" s="35">
        <f>H48272/(INDEX(Installed_Capacity!$H$6:$S$11,MATCH(Source_Data!B48272,Installed_Capacity!$G$6:$G$11,0),MATCH(Source_Data!C48272,Installed_Capacity!$H$5:$S$5,0)))</f>
        <v>1.1400995935842823E-4</v>
      </c>
      <c r="K48272" s="36">
        <f>I48272/(INDEX(Installed_Capacity!$H$15:$S$20,MATCH(Source_Data!B48272,Installed_Capacity!$G$15:$G$20,0),MATCH(Source_Data!C48272,Installed_Capacity!$H$14:$S$14,0)))</f>
        <v>1.4180244466512298E-3</v>
      </c>
      <c r="L48272" s="39">
        <v>0.50088339100000001</v>
      </c>
      <c r="M48272" s="40">
        <v>14.271187761</v>
      </c>
      <c r="N48272" s="40">
        <f>L48272/(INDEX(Installed_Capacity!$V$6:$AG$11,MATCH(Source_Data!B48272,Installed_Capacity!$U$6:$U$11,0),MATCH(Source_Data!C48272,Installed_Capacity!$V$5:$AG$5,0)))</f>
        <v>1.9385382534387068E-4</v>
      </c>
      <c r="O48272" s="41">
        <f>M48272/(INDEX(Installed_Capacity!$V$15:$AG$20,MATCH(Source_Data!B48272,Installed_Capacity!$U$15:$U$20,0),MATCH(Source_Data!C48272,Installed_Capacity!$V$14:$AG$14,0)))</f>
        <v>2.4851223321985497E-3</v>
      </c>
      <c r="P48272" s="37">
        <v>0</v>
      </c>
      <c r="Q48272" s="38">
        <f>P48272/(INDEX(Installed_Capacity!$AJ$15:$AU$20,MATCH(Source_Data!B48272,Installed_Capacity!$AI$15:$AI$20,0),MATCH(Source_Data!C48272,Installed_Capacity!$AJ$14:$AU$14,0)))</f>
        <v>0</v>
      </c>
      <c r="R48272" s="63">
        <v>99.179594133999998</v>
      </c>
      <c r="S48272" s="42">
        <v>2707.782098139</v>
      </c>
      <c r="T48272" s="42">
        <f>R48272/(INDEX(Installed_Capacity!$H$25:$S$30,MATCH(Source_Data!B48272,Installed_Capacity!$G$25:$G$30,0),MATCH(Source_Data!C48272,Installed_Capacity!$H$24:$S$24,0)))</f>
        <v>6.7940535781613923E-2</v>
      </c>
      <c r="U48272" s="43">
        <f>S48272/(INDEX(Installed_Capacity!$H$33:$S$38,MATCH(Source_Data!B48272,Installed_Capacity!$G$33:$G$38,0),MATCH(Source_Data!C48272,Installed_Capacity!$H$32:$S$32,0)))</f>
        <v>0.57217825550596857</v>
      </c>
      <c r="V48272" s="21"/>
      <c r="W48272" s="2"/>
    </row>
    <row r="48273" spans="1:23" x14ac:dyDescent="0.25">
      <c r="A48273" s="17">
        <v>44747</v>
      </c>
      <c r="B48273" s="19">
        <v>2022</v>
      </c>
      <c r="C48273" s="19">
        <v>7</v>
      </c>
      <c r="D48273" s="19">
        <v>5</v>
      </c>
      <c r="E48273" s="19">
        <v>7</v>
      </c>
      <c r="F48273" s="69">
        <v>24289.235269839999</v>
      </c>
      <c r="G48273" s="52">
        <f t="shared" si="754"/>
        <v>33838.299727170001</v>
      </c>
      <c r="H48273" s="34">
        <v>144.42351512900001</v>
      </c>
      <c r="I48273" s="35">
        <v>452.33298895399997</v>
      </c>
      <c r="J48273" s="35">
        <f>H48273/(INDEX(Installed_Capacity!$H$6:$S$11,MATCH(Source_Data!B48273,Installed_Capacity!$G$6:$G$11,0),MATCH(Source_Data!C48273,Installed_Capacity!$H$5:$S$5,0)))</f>
        <v>7.8470570247435451E-2</v>
      </c>
      <c r="K48273" s="36">
        <f>I48273/(INDEX(Installed_Capacity!$H$15:$S$20,MATCH(Source_Data!B48273,Installed_Capacity!$G$15:$G$20,0),MATCH(Source_Data!C48273,Installed_Capacity!$H$14:$S$14,0)))</f>
        <v>0.107205440926123</v>
      </c>
      <c r="L48273" s="39">
        <v>366.004360308</v>
      </c>
      <c r="M48273" s="40">
        <v>1228.7386133330001</v>
      </c>
      <c r="N48273" s="40">
        <f>L48273/(INDEX(Installed_Capacity!$V$6:$AG$11,MATCH(Source_Data!B48273,Installed_Capacity!$U$6:$U$11,0),MATCH(Source_Data!C48273,Installed_Capacity!$V$5:$AG$5,0)))</f>
        <v>0.14165242172751971</v>
      </c>
      <c r="O48273" s="41">
        <f>M48273/(INDEX(Installed_Capacity!$V$15:$AG$20,MATCH(Source_Data!B48273,Installed_Capacity!$U$15:$U$20,0),MATCH(Source_Data!C48273,Installed_Capacity!$V$14:$AG$14,0)))</f>
        <v>0.21396717775469518</v>
      </c>
      <c r="P48273" s="37">
        <v>16.601986175</v>
      </c>
      <c r="Q48273" s="38">
        <f>P48273/(INDEX(Installed_Capacity!$AJ$15:$AU$20,MATCH(Source_Data!B48273,Installed_Capacity!$AI$15:$AI$20,0),MATCH(Source_Data!C48273,Installed_Capacity!$AJ$14:$AU$14,0)))</f>
        <v>1.665194200100301E-2</v>
      </c>
      <c r="R48273" s="63">
        <v>91.647021890999994</v>
      </c>
      <c r="S48273" s="42">
        <v>2391.2758267250001</v>
      </c>
      <c r="T48273" s="42">
        <f>R48273/(INDEX(Installed_Capacity!$H$25:$S$30,MATCH(Source_Data!B48273,Installed_Capacity!$G$25:$G$30,0),MATCH(Source_Data!C48273,Installed_Capacity!$H$24:$S$24,0)))</f>
        <v>6.2780532875051379E-2</v>
      </c>
      <c r="U48273" s="43">
        <f>S48273/(INDEX(Installed_Capacity!$H$33:$S$38,MATCH(Source_Data!B48273,Installed_Capacity!$G$33:$G$38,0),MATCH(Source_Data!C48273,Installed_Capacity!$H$32:$S$32,0)))</f>
        <v>0.50529768695548372</v>
      </c>
      <c r="V48273" s="21"/>
      <c r="W48273" s="2"/>
    </row>
    <row r="48274" spans="1:23" x14ac:dyDescent="0.25">
      <c r="A48274" s="17">
        <v>44747</v>
      </c>
      <c r="B48274" s="19">
        <v>2022</v>
      </c>
      <c r="C48274" s="19">
        <v>7</v>
      </c>
      <c r="D48274" s="19">
        <v>5</v>
      </c>
      <c r="E48274" s="19">
        <v>8</v>
      </c>
      <c r="F48274" s="69">
        <v>25759.580116720001</v>
      </c>
      <c r="G48274" s="52">
        <f t="shared" si="754"/>
        <v>33838.299727170001</v>
      </c>
      <c r="H48274" s="34">
        <v>684.31477256799997</v>
      </c>
      <c r="I48274" s="35">
        <v>1673.605603302</v>
      </c>
      <c r="J48274" s="35">
        <f>H48274/(INDEX(Installed_Capacity!$H$6:$S$11,MATCH(Source_Data!B48274,Installed_Capacity!$G$6:$G$11,0),MATCH(Source_Data!C48274,Installed_Capacity!$H$5:$S$5,0)))</f>
        <v>0.37181320773276533</v>
      </c>
      <c r="K48274" s="36">
        <f>I48274/(INDEX(Installed_Capacity!$H$15:$S$20,MATCH(Source_Data!B48274,Installed_Capacity!$G$15:$G$20,0),MATCH(Source_Data!C48274,Installed_Capacity!$H$14:$S$14,0)))</f>
        <v>0.39665386124792923</v>
      </c>
      <c r="L48274" s="39">
        <v>1511.485554332</v>
      </c>
      <c r="M48274" s="40">
        <v>3844.0438145990001</v>
      </c>
      <c r="N48274" s="40">
        <f>L48274/(INDEX(Installed_Capacity!$V$6:$AG$11,MATCH(Source_Data!B48274,Installed_Capacity!$U$6:$U$11,0),MATCH(Source_Data!C48274,Installed_Capacity!$V$5:$AG$5,0)))</f>
        <v>0.58498097945367711</v>
      </c>
      <c r="O48274" s="41">
        <f>M48274/(INDEX(Installed_Capacity!$V$15:$AG$20,MATCH(Source_Data!B48274,Installed_Capacity!$U$15:$U$20,0),MATCH(Source_Data!C48274,Installed_Capacity!$V$14:$AG$14,0)))</f>
        <v>0.66938500772274134</v>
      </c>
      <c r="P48274" s="37">
        <v>357.026482773</v>
      </c>
      <c r="Q48274" s="38">
        <f>P48274/(INDEX(Installed_Capacity!$AJ$15:$AU$20,MATCH(Source_Data!B48274,Installed_Capacity!$AI$15:$AI$20,0),MATCH(Source_Data!C48274,Installed_Capacity!$AJ$14:$AU$14,0)))</f>
        <v>0.35810078512838517</v>
      </c>
      <c r="R48274" s="63">
        <v>123.141078122</v>
      </c>
      <c r="S48274" s="42">
        <v>1984.318171467</v>
      </c>
      <c r="T48274" s="42">
        <f>R48274/(INDEX(Installed_Capacity!$H$25:$S$30,MATCH(Source_Data!B48274,Installed_Capacity!$G$25:$G$30,0),MATCH(Source_Data!C48274,Installed_Capacity!$H$24:$S$24,0)))</f>
        <v>8.4354759639676674E-2</v>
      </c>
      <c r="U48274" s="43">
        <f>S48274/(INDEX(Installed_Capacity!$H$33:$S$38,MATCH(Source_Data!B48274,Installed_Capacity!$G$33:$G$38,0),MATCH(Source_Data!C48274,Installed_Capacity!$H$32:$S$32,0)))</f>
        <v>0.41930394269875187</v>
      </c>
      <c r="V48274" s="21"/>
      <c r="W48274" s="2"/>
    </row>
    <row r="48275" spans="1:23" x14ac:dyDescent="0.25">
      <c r="A48275" s="17">
        <v>44747</v>
      </c>
      <c r="B48275" s="19">
        <v>2022</v>
      </c>
      <c r="C48275" s="19">
        <v>7</v>
      </c>
      <c r="D48275" s="19">
        <v>5</v>
      </c>
      <c r="E48275" s="19">
        <v>9</v>
      </c>
      <c r="F48275" s="69">
        <v>27039.831629259999</v>
      </c>
      <c r="G48275" s="52">
        <f t="shared" si="754"/>
        <v>33838.299727170001</v>
      </c>
      <c r="H48275" s="34">
        <v>1152.887603059</v>
      </c>
      <c r="I48275" s="35">
        <v>2665.670858946</v>
      </c>
      <c r="J48275" s="35">
        <f>H48275/(INDEX(Installed_Capacity!$H$6:$S$11,MATCH(Source_Data!B48275,Installed_Capacity!$G$6:$G$11,0),MATCH(Source_Data!C48275,Installed_Capacity!$H$5:$S$5,0)))</f>
        <v>0.62640593924356691</v>
      </c>
      <c r="K48275" s="36">
        <f>I48275/(INDEX(Installed_Capacity!$H$15:$S$20,MATCH(Source_Data!B48275,Installed_Capacity!$G$15:$G$20,0),MATCH(Source_Data!C48275,Installed_Capacity!$H$14:$S$14,0)))</f>
        <v>0.63177885932676203</v>
      </c>
      <c r="L48275" s="39">
        <v>2086.6993807899999</v>
      </c>
      <c r="M48275" s="40">
        <v>4946.8889651520003</v>
      </c>
      <c r="N48275" s="40">
        <f>L48275/(INDEX(Installed_Capacity!$V$6:$AG$11,MATCH(Source_Data!B48275,Installed_Capacity!$U$6:$U$11,0),MATCH(Source_Data!C48275,Installed_Capacity!$V$5:$AG$5,0)))</f>
        <v>0.80760245713323675</v>
      </c>
      <c r="O48275" s="41">
        <f>M48275/(INDEX(Installed_Capacity!$V$15:$AG$20,MATCH(Source_Data!B48275,Installed_Capacity!$U$15:$U$20,0),MATCH(Source_Data!C48275,Installed_Capacity!$V$14:$AG$14,0)))</f>
        <v>0.86142964748887718</v>
      </c>
      <c r="P48275" s="37">
        <v>812.14091357999996</v>
      </c>
      <c r="Q48275" s="38">
        <f>P48275/(INDEX(Installed_Capacity!$AJ$15:$AU$20,MATCH(Source_Data!B48275,Installed_Capacity!$AI$15:$AI$20,0),MATCH(Source_Data!C48275,Installed_Capacity!$AJ$14:$AU$14,0)))</f>
        <v>0.81458466758274817</v>
      </c>
      <c r="R48275" s="63">
        <v>291.66333867700001</v>
      </c>
      <c r="S48275" s="42">
        <v>1641.890862795</v>
      </c>
      <c r="T48275" s="42">
        <f>R48275/(INDEX(Installed_Capacity!$H$25:$S$30,MATCH(Source_Data!B48275,Installed_Capacity!$G$25:$G$30,0),MATCH(Source_Data!C48275,Installed_Capacity!$H$24:$S$24,0)))</f>
        <v>0.19979677947458557</v>
      </c>
      <c r="U48275" s="43">
        <f>S48275/(INDEX(Installed_Capacity!$H$33:$S$38,MATCH(Source_Data!B48275,Installed_Capacity!$G$33:$G$38,0),MATCH(Source_Data!C48275,Installed_Capacity!$H$32:$S$32,0)))</f>
        <v>0.34694603020342707</v>
      </c>
      <c r="V48275" s="21"/>
      <c r="W48275" s="2"/>
    </row>
    <row r="48276" spans="1:23" x14ac:dyDescent="0.25">
      <c r="A48276" s="17">
        <v>44747</v>
      </c>
      <c r="B48276" s="19">
        <v>2022</v>
      </c>
      <c r="C48276" s="19">
        <v>7</v>
      </c>
      <c r="D48276" s="19">
        <v>5</v>
      </c>
      <c r="E48276" s="19">
        <v>10</v>
      </c>
      <c r="F48276" s="69">
        <v>27363.69502005</v>
      </c>
      <c r="G48276" s="52">
        <f t="shared" si="754"/>
        <v>33838.299727170001</v>
      </c>
      <c r="H48276" s="34">
        <v>1355.056025783</v>
      </c>
      <c r="I48276" s="35">
        <v>3184.6187901650001</v>
      </c>
      <c r="J48276" s="35">
        <f>H48276/(INDEX(Installed_Capacity!$H$6:$S$11,MATCH(Source_Data!B48276,Installed_Capacity!$G$6:$G$11,0),MATCH(Source_Data!C48276,Installed_Capacity!$H$5:$S$5,0)))</f>
        <v>0.73625142668379984</v>
      </c>
      <c r="K48276" s="36">
        <f>I48276/(INDEX(Installed_Capacity!$H$15:$S$20,MATCH(Source_Data!B48276,Installed_Capacity!$G$15:$G$20,0),MATCH(Source_Data!C48276,Installed_Capacity!$H$14:$S$14,0)))</f>
        <v>0.75477241306398446</v>
      </c>
      <c r="L48276" s="39">
        <v>2169.2881043729999</v>
      </c>
      <c r="M48276" s="40">
        <v>5175.8666253239999</v>
      </c>
      <c r="N48276" s="40">
        <f>L48276/(INDEX(Installed_Capacity!$V$6:$AG$11,MATCH(Source_Data!B48276,Installed_Capacity!$U$6:$U$11,0),MATCH(Source_Data!C48276,Installed_Capacity!$V$5:$AG$5,0)))</f>
        <v>0.83956626404819212</v>
      </c>
      <c r="O48276" s="41">
        <f>M48276/(INDEX(Installed_Capacity!$V$15:$AG$20,MATCH(Source_Data!B48276,Installed_Capacity!$U$15:$U$20,0),MATCH(Source_Data!C48276,Installed_Capacity!$V$14:$AG$14,0)))</f>
        <v>0.90130281757098207</v>
      </c>
      <c r="P48276" s="37">
        <v>938.55412988700004</v>
      </c>
      <c r="Q48276" s="38">
        <f>P48276/(INDEX(Installed_Capacity!$AJ$15:$AU$20,MATCH(Source_Data!B48276,Installed_Capacity!$AI$15:$AI$20,0),MATCH(Source_Data!C48276,Installed_Capacity!$AJ$14:$AU$14,0)))</f>
        <v>0.94137826468104313</v>
      </c>
      <c r="R48276" s="63">
        <v>307.25363598799998</v>
      </c>
      <c r="S48276" s="42">
        <v>1633.8827803649999</v>
      </c>
      <c r="T48276" s="42">
        <f>R48276/(INDEX(Installed_Capacity!$H$25:$S$30,MATCH(Source_Data!B48276,Installed_Capacity!$G$25:$G$30,0),MATCH(Source_Data!C48276,Installed_Capacity!$H$24:$S$24,0)))</f>
        <v>0.21047652828332647</v>
      </c>
      <c r="U48276" s="43">
        <f>S48276/(INDEX(Installed_Capacity!$H$33:$S$38,MATCH(Source_Data!B48276,Installed_Capacity!$G$33:$G$38,0),MATCH(Source_Data!C48276,Installed_Capacity!$H$32:$S$32,0)))</f>
        <v>0.34525385170874889</v>
      </c>
      <c r="V48276" s="21"/>
      <c r="W48276" s="2"/>
    </row>
    <row r="48277" spans="1:23" x14ac:dyDescent="0.25">
      <c r="A48277" s="17">
        <v>44747</v>
      </c>
      <c r="B48277" s="19">
        <v>2022</v>
      </c>
      <c r="C48277" s="19">
        <v>7</v>
      </c>
      <c r="D48277" s="19">
        <v>5</v>
      </c>
      <c r="E48277" s="19">
        <v>11</v>
      </c>
      <c r="F48277" s="69">
        <v>27231.615487179999</v>
      </c>
      <c r="G48277" s="52">
        <f t="shared" si="754"/>
        <v>33838.299727170001</v>
      </c>
      <c r="H48277" s="34">
        <v>1578.320095797</v>
      </c>
      <c r="I48277" s="35">
        <v>3547.3822739500001</v>
      </c>
      <c r="J48277" s="35">
        <f>H48277/(INDEX(Installed_Capacity!$H$6:$S$11,MATCH(Source_Data!B48277,Installed_Capacity!$G$6:$G$11,0),MATCH(Source_Data!C48277,Installed_Capacity!$H$5:$S$5,0)))</f>
        <v>0.85755894972887503</v>
      </c>
      <c r="K48277" s="36">
        <f>I48277/(INDEX(Installed_Capacity!$H$15:$S$20,MATCH(Source_Data!B48277,Installed_Capacity!$G$15:$G$20,0),MATCH(Source_Data!C48277,Installed_Capacity!$H$14:$S$14,0)))</f>
        <v>0.84074938175910297</v>
      </c>
      <c r="L48277" s="39">
        <v>2240.293423698</v>
      </c>
      <c r="M48277" s="40">
        <v>5264.9348456919997</v>
      </c>
      <c r="N48277" s="40">
        <f>L48277/(INDEX(Installed_Capacity!$V$6:$AG$11,MATCH(Source_Data!B48277,Installed_Capacity!$U$6:$U$11,0),MATCH(Source_Data!C48277,Installed_Capacity!$V$5:$AG$5,0)))</f>
        <v>0.86704701709019971</v>
      </c>
      <c r="O48277" s="41">
        <f>M48277/(INDEX(Installed_Capacity!$V$15:$AG$20,MATCH(Source_Data!B48277,Installed_Capacity!$U$15:$U$20,0),MATCH(Source_Data!C48277,Installed_Capacity!$V$14:$AG$14,0)))</f>
        <v>0.9168127686158829</v>
      </c>
      <c r="P48277" s="37">
        <v>964.04051221500004</v>
      </c>
      <c r="Q48277" s="38">
        <f>P48277/(INDEX(Installed_Capacity!$AJ$15:$AU$20,MATCH(Source_Data!B48277,Installed_Capacity!$AI$15:$AI$20,0),MATCH(Source_Data!C48277,Installed_Capacity!$AJ$14:$AU$14,0)))</f>
        <v>0.96694133622367107</v>
      </c>
      <c r="R48277" s="63">
        <v>290.07670043299998</v>
      </c>
      <c r="S48277" s="42">
        <v>1621.3938276060001</v>
      </c>
      <c r="T48277" s="42">
        <f>R48277/(INDEX(Installed_Capacity!$H$25:$S$30,MATCH(Source_Data!B48277,Installed_Capacity!$G$25:$G$30,0),MATCH(Source_Data!C48277,Installed_Capacity!$H$24:$S$24,0)))</f>
        <v>0.1987098920626113</v>
      </c>
      <c r="U48277" s="43">
        <f>S48277/(INDEX(Installed_Capacity!$H$33:$S$38,MATCH(Source_Data!B48277,Installed_Capacity!$G$33:$G$38,0),MATCH(Source_Data!C48277,Installed_Capacity!$H$32:$S$32,0)))</f>
        <v>0.3426148257665757</v>
      </c>
      <c r="V48277" s="21"/>
      <c r="W48277" s="2"/>
    </row>
    <row r="48278" spans="1:23" x14ac:dyDescent="0.25">
      <c r="A48278" s="17">
        <v>44747</v>
      </c>
      <c r="B48278" s="19">
        <v>2022</v>
      </c>
      <c r="C48278" s="19">
        <v>7</v>
      </c>
      <c r="D48278" s="19">
        <v>5</v>
      </c>
      <c r="E48278" s="19">
        <v>12</v>
      </c>
      <c r="F48278" s="69">
        <v>27404.801145000001</v>
      </c>
      <c r="G48278" s="52">
        <f t="shared" si="754"/>
        <v>33838.299727170001</v>
      </c>
      <c r="H48278" s="34">
        <v>1672.2080763930001</v>
      </c>
      <c r="I48278" s="35">
        <v>3701.804430746</v>
      </c>
      <c r="J48278" s="35">
        <f>H48278/(INDEX(Installed_Capacity!$H$6:$S$11,MATCH(Source_Data!B48278,Installed_Capacity!$G$6:$G$11,0),MATCH(Source_Data!C48278,Installed_Capacity!$H$5:$S$5,0)))</f>
        <v>0.90857171846094498</v>
      </c>
      <c r="K48278" s="36">
        <f>I48278/(INDEX(Installed_Capacity!$H$15:$S$20,MATCH(Source_Data!B48278,Installed_Capacity!$G$15:$G$20,0),MATCH(Source_Data!C48278,Installed_Capacity!$H$14:$S$14,0)))</f>
        <v>0.87734829409216208</v>
      </c>
      <c r="L48278" s="39">
        <v>2227.7551349380001</v>
      </c>
      <c r="M48278" s="40">
        <v>5298.1819129710002</v>
      </c>
      <c r="N48278" s="40">
        <f>L48278/(INDEX(Installed_Capacity!$V$6:$AG$11,MATCH(Source_Data!B48278,Installed_Capacity!$U$6:$U$11,0),MATCH(Source_Data!C48278,Installed_Capacity!$V$5:$AG$5,0)))</f>
        <v>0.86219440012771786</v>
      </c>
      <c r="O48278" s="41">
        <f>M48278/(INDEX(Installed_Capacity!$V$15:$AG$20,MATCH(Source_Data!B48278,Installed_Capacity!$U$15:$U$20,0),MATCH(Source_Data!C48278,Installed_Capacity!$V$14:$AG$14,0)))</f>
        <v>0.92260226776331489</v>
      </c>
      <c r="P48278" s="37">
        <v>966.44822754400002</v>
      </c>
      <c r="Q48278" s="38">
        <f>P48278/(INDEX(Installed_Capacity!$AJ$15:$AU$20,MATCH(Source_Data!B48278,Installed_Capacity!$AI$15:$AI$20,0),MATCH(Source_Data!C48278,Installed_Capacity!$AJ$14:$AU$14,0)))</f>
        <v>0.9693562964332999</v>
      </c>
      <c r="R48278" s="63">
        <v>328.39320248199999</v>
      </c>
      <c r="S48278" s="42">
        <v>1561.164891722</v>
      </c>
      <c r="T48278" s="42">
        <f>R48278/(INDEX(Installed_Capacity!$H$25:$S$30,MATCH(Source_Data!B48278,Installed_Capacity!$G$25:$G$30,0),MATCH(Source_Data!C48278,Installed_Capacity!$H$24:$S$24,0)))</f>
        <v>0.22495766713385396</v>
      </c>
      <c r="U48278" s="43">
        <f>S48278/(INDEX(Installed_Capacity!$H$33:$S$38,MATCH(Source_Data!B48278,Installed_Capacity!$G$33:$G$38,0),MATCH(Source_Data!C48278,Installed_Capacity!$H$32:$S$32,0)))</f>
        <v>0.32988792004961537</v>
      </c>
      <c r="V48278" s="21"/>
      <c r="W48278" s="2"/>
    </row>
    <row r="48279" spans="1:23" x14ac:dyDescent="0.25">
      <c r="A48279" s="17">
        <v>44747</v>
      </c>
      <c r="B48279" s="19">
        <v>2022</v>
      </c>
      <c r="C48279" s="19">
        <v>7</v>
      </c>
      <c r="D48279" s="19">
        <v>5</v>
      </c>
      <c r="E48279" s="19">
        <v>13</v>
      </c>
      <c r="F48279" s="69">
        <v>27657.589768059999</v>
      </c>
      <c r="G48279" s="52">
        <f t="shared" si="754"/>
        <v>33838.299727170001</v>
      </c>
      <c r="H48279" s="34">
        <v>1655.6434082149999</v>
      </c>
      <c r="I48279" s="35">
        <v>3772.5151374669999</v>
      </c>
      <c r="J48279" s="35">
        <f>H48279/(INDEX(Installed_Capacity!$H$6:$S$11,MATCH(Source_Data!B48279,Installed_Capacity!$G$6:$G$11,0),MATCH(Source_Data!C48279,Installed_Capacity!$H$5:$S$5,0)))</f>
        <v>0.89957152928312178</v>
      </c>
      <c r="K48279" s="36">
        <f>I48279/(INDEX(Installed_Capacity!$H$15:$S$20,MATCH(Source_Data!B48279,Installed_Capacity!$G$15:$G$20,0),MATCH(Source_Data!C48279,Installed_Capacity!$H$14:$S$14,0)))</f>
        <v>0.89410712592035202</v>
      </c>
      <c r="L48279" s="39">
        <v>2230.5400648089999</v>
      </c>
      <c r="M48279" s="40">
        <v>5260.9486744129999</v>
      </c>
      <c r="N48279" s="40">
        <f>L48279/(INDEX(Installed_Capacity!$V$6:$AG$11,MATCH(Source_Data!B48279,Installed_Capacity!$U$6:$U$11,0),MATCH(Source_Data!C48279,Installed_Capacity!$V$5:$AG$5,0)))</f>
        <v>0.86327223444705892</v>
      </c>
      <c r="O48279" s="41">
        <f>M48279/(INDEX(Installed_Capacity!$V$15:$AG$20,MATCH(Source_Data!B48279,Installed_Capacity!$U$15:$U$20,0),MATCH(Source_Data!C48279,Installed_Capacity!$V$14:$AG$14,0)))</f>
        <v>0.91611863415200301</v>
      </c>
      <c r="P48279" s="37">
        <v>965.96268457300005</v>
      </c>
      <c r="Q48279" s="38">
        <f>P48279/(INDEX(Installed_Capacity!$AJ$15:$AU$20,MATCH(Source_Data!B48279,Installed_Capacity!$AI$15:$AI$20,0),MATCH(Source_Data!C48279,Installed_Capacity!$AJ$14:$AU$14,0)))</f>
        <v>0.96886929245035114</v>
      </c>
      <c r="R48279" s="63">
        <v>555.42794510900001</v>
      </c>
      <c r="S48279" s="42">
        <v>1585.98733057</v>
      </c>
      <c r="T48279" s="42">
        <f>R48279/(INDEX(Installed_Capacity!$H$25:$S$30,MATCH(Source_Data!B48279,Installed_Capacity!$G$25:$G$30,0),MATCH(Source_Data!C48279,Installed_Capacity!$H$24:$S$24,0)))</f>
        <v>0.38048222024181394</v>
      </c>
      <c r="U48279" s="43">
        <f>S48279/(INDEX(Installed_Capacity!$H$33:$S$38,MATCH(Source_Data!B48279,Installed_Capacity!$G$33:$G$38,0),MATCH(Source_Data!C48279,Installed_Capacity!$H$32:$S$32,0)))</f>
        <v>0.33513312045448312</v>
      </c>
      <c r="V48279" s="21"/>
      <c r="W48279" s="2"/>
    </row>
    <row r="48280" spans="1:23" x14ac:dyDescent="0.25">
      <c r="A48280" s="17">
        <v>44747</v>
      </c>
      <c r="B48280" s="19">
        <v>2022</v>
      </c>
      <c r="C48280" s="19">
        <v>7</v>
      </c>
      <c r="D48280" s="19">
        <v>5</v>
      </c>
      <c r="E48280" s="19">
        <v>14</v>
      </c>
      <c r="F48280" s="69">
        <v>28697.177572010001</v>
      </c>
      <c r="G48280" s="52">
        <f t="shared" si="754"/>
        <v>33838.299727170001</v>
      </c>
      <c r="H48280" s="34">
        <v>1572.339080165</v>
      </c>
      <c r="I48280" s="35">
        <v>3776.6457679300001</v>
      </c>
      <c r="J48280" s="35">
        <f>H48280/(INDEX(Installed_Capacity!$H$6:$S$11,MATCH(Source_Data!B48280,Installed_Capacity!$G$6:$G$11,0),MATCH(Source_Data!C48280,Installed_Capacity!$H$5:$S$5,0)))</f>
        <v>0.85430924550389031</v>
      </c>
      <c r="K48280" s="36">
        <f>I48280/(INDEX(Installed_Capacity!$H$15:$S$20,MATCH(Source_Data!B48280,Installed_Capacity!$G$15:$G$20,0),MATCH(Source_Data!C48280,Installed_Capacity!$H$14:$S$14,0)))</f>
        <v>0.89508610837554026</v>
      </c>
      <c r="L48280" s="39">
        <v>2194.8387625340001</v>
      </c>
      <c r="M48280" s="40">
        <v>5292.5875607349999</v>
      </c>
      <c r="N48280" s="40">
        <f>L48280/(INDEX(Installed_Capacity!$V$6:$AG$11,MATCH(Source_Data!B48280,Installed_Capacity!$U$6:$U$11,0),MATCH(Source_Data!C48280,Installed_Capacity!$V$5:$AG$5,0)))</f>
        <v>0.84945497849463192</v>
      </c>
      <c r="O48280" s="41">
        <f>M48280/(INDEX(Installed_Capacity!$V$15:$AG$20,MATCH(Source_Data!B48280,Installed_Capacity!$U$15:$U$20,0),MATCH(Source_Data!C48280,Installed_Capacity!$V$14:$AG$14,0)))</f>
        <v>0.92162809168850623</v>
      </c>
      <c r="P48280" s="37">
        <v>963.02266846800001</v>
      </c>
      <c r="Q48280" s="38">
        <f>P48280/(INDEX(Installed_Capacity!$AJ$15:$AU$20,MATCH(Source_Data!B48280,Installed_Capacity!$AI$15:$AI$20,0),MATCH(Source_Data!C48280,Installed_Capacity!$AJ$14:$AU$14,0)))</f>
        <v>0.96592042975727177</v>
      </c>
      <c r="R48280" s="63">
        <v>608.52773155199998</v>
      </c>
      <c r="S48280" s="42">
        <v>1756.0669018809999</v>
      </c>
      <c r="T48280" s="42">
        <f>R48280/(INDEX(Installed_Capacity!$H$25:$S$30,MATCH(Source_Data!B48280,Installed_Capacity!$G$25:$G$30,0),MATCH(Source_Data!C48280,Installed_Capacity!$H$24:$S$24,0)))</f>
        <v>0.41685691981915329</v>
      </c>
      <c r="U48280" s="43">
        <f>S48280/(INDEX(Installed_Capacity!$H$33:$S$38,MATCH(Source_Data!B48280,Installed_Capacity!$G$33:$G$38,0),MATCH(Source_Data!C48280,Installed_Capacity!$H$32:$S$32,0)))</f>
        <v>0.37107243494984593</v>
      </c>
      <c r="V48280" s="21"/>
      <c r="W48280" s="2"/>
    </row>
    <row r="48281" spans="1:23" x14ac:dyDescent="0.25">
      <c r="A48281" s="17">
        <v>44747</v>
      </c>
      <c r="B48281" s="19">
        <v>2022</v>
      </c>
      <c r="C48281" s="19">
        <v>7</v>
      </c>
      <c r="D48281" s="19">
        <v>5</v>
      </c>
      <c r="E48281" s="19">
        <v>15</v>
      </c>
      <c r="F48281" s="69">
        <v>29651.012763949999</v>
      </c>
      <c r="G48281" s="52">
        <f t="shared" si="754"/>
        <v>33838.299727170001</v>
      </c>
      <c r="H48281" s="34">
        <v>1489.544190326</v>
      </c>
      <c r="I48281" s="35">
        <v>3686.9738405019998</v>
      </c>
      <c r="J48281" s="35">
        <f>H48281/(INDEX(Installed_Capacity!$H$6:$S$11,MATCH(Source_Data!B48281,Installed_Capacity!$G$6:$G$11,0),MATCH(Source_Data!C48281,Installed_Capacity!$H$5:$S$5,0)))</f>
        <v>0.80932375810984092</v>
      </c>
      <c r="K48281" s="36">
        <f>I48281/(INDEX(Installed_Capacity!$H$15:$S$20,MATCH(Source_Data!B48281,Installed_Capacity!$G$15:$G$20,0),MATCH(Source_Data!C48281,Installed_Capacity!$H$14:$S$14,0)))</f>
        <v>0.87383336149797008</v>
      </c>
      <c r="L48281" s="39">
        <v>2178.3627185109999</v>
      </c>
      <c r="M48281" s="40">
        <v>5282.6140234840004</v>
      </c>
      <c r="N48281" s="40">
        <f>L48281/(INDEX(Installed_Capacity!$V$6:$AG$11,MATCH(Source_Data!B48281,Installed_Capacity!$U$6:$U$11,0),MATCH(Source_Data!C48281,Installed_Capacity!$V$5:$AG$5,0)))</f>
        <v>0.84307835627520489</v>
      </c>
      <c r="O48281" s="41">
        <f>M48281/(INDEX(Installed_Capacity!$V$15:$AG$20,MATCH(Source_Data!B48281,Installed_Capacity!$U$15:$U$20,0),MATCH(Source_Data!C48281,Installed_Capacity!$V$14:$AG$14,0)))</f>
        <v>0.91989134345363222</v>
      </c>
      <c r="P48281" s="37">
        <v>960.25171338400003</v>
      </c>
      <c r="Q48281" s="38">
        <f>P48281/(INDEX(Installed_Capacity!$AJ$15:$AU$20,MATCH(Source_Data!B48281,Installed_Capacity!$AI$15:$AI$20,0),MATCH(Source_Data!C48281,Installed_Capacity!$AJ$14:$AU$14,0)))</f>
        <v>0.96314113679438318</v>
      </c>
      <c r="R48281" s="63">
        <v>851.941254534</v>
      </c>
      <c r="S48281" s="42">
        <v>1962.406374984</v>
      </c>
      <c r="T48281" s="42">
        <f>R48281/(INDEX(Installed_Capacity!$H$25:$S$30,MATCH(Source_Data!B48281,Installed_Capacity!$G$25:$G$30,0),MATCH(Source_Data!C48281,Installed_Capacity!$H$24:$S$24,0)))</f>
        <v>0.58360135260583645</v>
      </c>
      <c r="U48281" s="43">
        <f>S48281/(INDEX(Installed_Capacity!$H$33:$S$38,MATCH(Source_Data!B48281,Installed_Capacity!$G$33:$G$38,0),MATCH(Source_Data!C48281,Installed_Capacity!$H$32:$S$32,0)))</f>
        <v>0.41467378671416899</v>
      </c>
      <c r="V48281" s="21"/>
      <c r="W48281" s="2"/>
    </row>
    <row r="48282" spans="1:23" x14ac:dyDescent="0.25">
      <c r="A48282" s="17">
        <v>44747</v>
      </c>
      <c r="B48282" s="19">
        <v>2022</v>
      </c>
      <c r="C48282" s="19">
        <v>7</v>
      </c>
      <c r="D48282" s="19">
        <v>5</v>
      </c>
      <c r="E48282" s="19">
        <v>16</v>
      </c>
      <c r="F48282" s="69">
        <v>30848.1579729</v>
      </c>
      <c r="G48282" s="52">
        <f t="shared" si="754"/>
        <v>33838.299727170001</v>
      </c>
      <c r="H48282" s="34">
        <v>1417.1418448950001</v>
      </c>
      <c r="I48282" s="35">
        <v>3421.3764379879999</v>
      </c>
      <c r="J48282" s="35">
        <f>H48282/(INDEX(Installed_Capacity!$H$6:$S$11,MATCH(Source_Data!B48282,Installed_Capacity!$G$6:$G$11,0),MATCH(Source_Data!C48282,Installed_Capacity!$H$5:$S$5,0)))</f>
        <v>0.7699849196378119</v>
      </c>
      <c r="K48282" s="36">
        <f>I48282/(INDEX(Installed_Capacity!$H$15:$S$20,MATCH(Source_Data!B48282,Installed_Capacity!$G$15:$G$20,0),MATCH(Source_Data!C48282,Installed_Capacity!$H$14:$S$14,0)))</f>
        <v>0.81088529593416936</v>
      </c>
      <c r="L48282" s="39">
        <v>2060.4670637439999</v>
      </c>
      <c r="M48282" s="40">
        <v>5209.145212249</v>
      </c>
      <c r="N48282" s="40">
        <f>L48282/(INDEX(Installed_Capacity!$V$6:$AG$11,MATCH(Source_Data!B48282,Installed_Capacity!$U$6:$U$11,0),MATCH(Source_Data!C48282,Installed_Capacity!$V$5:$AG$5,0)))</f>
        <v>0.79744992443126839</v>
      </c>
      <c r="O48282" s="41">
        <f>M48282/(INDEX(Installed_Capacity!$V$15:$AG$20,MATCH(Source_Data!B48282,Installed_Capacity!$U$15:$U$20,0),MATCH(Source_Data!C48282,Installed_Capacity!$V$14:$AG$14,0)))</f>
        <v>0.90709780541196139</v>
      </c>
      <c r="P48282" s="37">
        <v>947.56990869799995</v>
      </c>
      <c r="Q48282" s="38">
        <f>P48282/(INDEX(Installed_Capacity!$AJ$15:$AU$20,MATCH(Source_Data!B48282,Installed_Capacity!$AI$15:$AI$20,0),MATCH(Source_Data!C48282,Installed_Capacity!$AJ$14:$AU$14,0)))</f>
        <v>0.95042117221464384</v>
      </c>
      <c r="R48282" s="63">
        <v>782.55806030999997</v>
      </c>
      <c r="S48282" s="42">
        <v>2040.6898212589999</v>
      </c>
      <c r="T48282" s="42">
        <f>R48282/(INDEX(Installed_Capacity!$H$25:$S$30,MATCH(Source_Data!B48282,Installed_Capacity!$G$25:$G$30,0),MATCH(Source_Data!C48282,Installed_Capacity!$H$24:$S$24,0)))</f>
        <v>0.53607210598027122</v>
      </c>
      <c r="U48282" s="43">
        <f>S48282/(INDEX(Installed_Capacity!$H$33:$S$38,MATCH(Source_Data!B48282,Installed_Capacity!$G$33:$G$38,0),MATCH(Source_Data!C48282,Installed_Capacity!$H$32:$S$32,0)))</f>
        <v>0.43121576982108489</v>
      </c>
      <c r="V48282" s="21"/>
      <c r="W48282" s="2"/>
    </row>
    <row r="48283" spans="1:23" x14ac:dyDescent="0.25">
      <c r="A48283" s="17">
        <v>44747</v>
      </c>
      <c r="B48283" s="19">
        <v>2022</v>
      </c>
      <c r="C48283" s="19">
        <v>7</v>
      </c>
      <c r="D48283" s="19">
        <v>5</v>
      </c>
      <c r="E48283" s="19">
        <v>17</v>
      </c>
      <c r="F48283" s="69">
        <v>31865.021123719998</v>
      </c>
      <c r="G48283" s="52">
        <f t="shared" si="754"/>
        <v>33838.299727170001</v>
      </c>
      <c r="H48283" s="34">
        <v>1331.2981698609999</v>
      </c>
      <c r="I48283" s="35">
        <v>3053.7581845499999</v>
      </c>
      <c r="J48283" s="35">
        <f>H48283/(INDEX(Installed_Capacity!$H$6:$S$11,MATCH(Source_Data!B48283,Installed_Capacity!$G$6:$G$11,0),MATCH(Source_Data!C48283,Installed_Capacity!$H$5:$S$5,0)))</f>
        <v>0.72334291590291655</v>
      </c>
      <c r="K48283" s="36">
        <f>I48283/(INDEX(Installed_Capacity!$H$15:$S$20,MATCH(Source_Data!B48283,Installed_Capacity!$G$15:$G$20,0),MATCH(Source_Data!C48283,Installed_Capacity!$H$14:$S$14,0)))</f>
        <v>0.72375771975749592</v>
      </c>
      <c r="L48283" s="39">
        <v>2088.5233654919998</v>
      </c>
      <c r="M48283" s="40">
        <v>5058.576009034</v>
      </c>
      <c r="N48283" s="40">
        <f>L48283/(INDEX(Installed_Capacity!$V$6:$AG$11,MATCH(Source_Data!B48283,Installed_Capacity!$U$6:$U$11,0),MATCH(Source_Data!C48283,Installed_Capacity!$V$5:$AG$5,0)))</f>
        <v>0.8083083827402836</v>
      </c>
      <c r="O48283" s="41">
        <f>M48283/(INDEX(Installed_Capacity!$V$15:$AG$20,MATCH(Source_Data!B48283,Installed_Capacity!$U$15:$U$20,0),MATCH(Source_Data!C48283,Installed_Capacity!$V$14:$AG$14,0)))</f>
        <v>0.88087834171227575</v>
      </c>
      <c r="P48283" s="37">
        <v>914.71506396899997</v>
      </c>
      <c r="Q48283" s="38">
        <f>P48283/(INDEX(Installed_Capacity!$AJ$15:$AU$20,MATCH(Source_Data!B48283,Installed_Capacity!$AI$15:$AI$20,0),MATCH(Source_Data!C48283,Installed_Capacity!$AJ$14:$AU$14,0)))</f>
        <v>0.91746746636810428</v>
      </c>
      <c r="R48283" s="63">
        <v>672.76595355699999</v>
      </c>
      <c r="S48283" s="42">
        <v>2159.3876855670001</v>
      </c>
      <c r="T48283" s="42">
        <f>R48283/(INDEX(Installed_Capacity!$H$25:$S$30,MATCH(Source_Data!B48283,Installed_Capacity!$G$25:$G$30,0),MATCH(Source_Data!C48283,Installed_Capacity!$H$24:$S$24,0)))</f>
        <v>0.46086173007055764</v>
      </c>
      <c r="U48283" s="43">
        <f>S48283/(INDEX(Installed_Capacity!$H$33:$S$38,MATCH(Source_Data!B48283,Installed_Capacity!$G$33:$G$38,0),MATCH(Source_Data!C48283,Installed_Capacity!$H$32:$S$32,0)))</f>
        <v>0.45629767614534678</v>
      </c>
      <c r="V48283" s="21"/>
      <c r="W48283" s="2"/>
    </row>
    <row r="48284" spans="1:23" x14ac:dyDescent="0.25">
      <c r="A48284" s="17">
        <v>44747</v>
      </c>
      <c r="B48284" s="19">
        <v>2022</v>
      </c>
      <c r="C48284" s="19">
        <v>7</v>
      </c>
      <c r="D48284" s="19">
        <v>5</v>
      </c>
      <c r="E48284" s="19">
        <v>18</v>
      </c>
      <c r="F48284" s="69">
        <v>33184.733599090003</v>
      </c>
      <c r="G48284" s="52">
        <f t="shared" si="754"/>
        <v>33838.299727170001</v>
      </c>
      <c r="H48284" s="34">
        <v>1114.8113750749999</v>
      </c>
      <c r="I48284" s="35">
        <v>2442.4119838279998</v>
      </c>
      <c r="J48284" s="35">
        <f>H48284/(INDEX(Installed_Capacity!$H$6:$S$11,MATCH(Source_Data!B48284,Installed_Capacity!$G$6:$G$11,0),MATCH(Source_Data!C48284,Installed_Capacity!$H$5:$S$5,0)))</f>
        <v>0.60571773400145612</v>
      </c>
      <c r="K48284" s="36">
        <f>I48284/(INDEX(Installed_Capacity!$H$15:$S$20,MATCH(Source_Data!B48284,Installed_Capacity!$G$15:$G$20,0),MATCH(Source_Data!C48284,Installed_Capacity!$H$14:$S$14,0)))</f>
        <v>0.57886526086682422</v>
      </c>
      <c r="L48284" s="39">
        <v>1826.5988439810001</v>
      </c>
      <c r="M48284" s="40">
        <v>4621.9147397059996</v>
      </c>
      <c r="N48284" s="40">
        <f>L48284/(INDEX(Installed_Capacity!$V$6:$AG$11,MATCH(Source_Data!B48284,Installed_Capacity!$U$6:$U$11,0),MATCH(Source_Data!C48284,Installed_Capacity!$V$5:$AG$5,0)))</f>
        <v>0.70693734237717798</v>
      </c>
      <c r="O48284" s="41">
        <f>M48284/(INDEX(Installed_Capacity!$V$15:$AG$20,MATCH(Source_Data!B48284,Installed_Capacity!$U$15:$U$20,0),MATCH(Source_Data!C48284,Installed_Capacity!$V$14:$AG$14,0)))</f>
        <v>0.80484005462739328</v>
      </c>
      <c r="P48284" s="37">
        <v>825.54433643200002</v>
      </c>
      <c r="Q48284" s="38">
        <f>P48284/(INDEX(Installed_Capacity!$AJ$15:$AU$20,MATCH(Source_Data!B48284,Installed_Capacity!$AI$15:$AI$20,0),MATCH(Source_Data!C48284,Installed_Capacity!$AJ$14:$AU$14,0)))</f>
        <v>0.82802842169709134</v>
      </c>
      <c r="R48284" s="63">
        <v>910.18810267699996</v>
      </c>
      <c r="S48284" s="42">
        <v>2335.391988074</v>
      </c>
      <c r="T48284" s="42">
        <f>R48284/(INDEX(Installed_Capacity!$H$25:$S$30,MATCH(Source_Data!B48284,Installed_Capacity!$G$25:$G$30,0),MATCH(Source_Data!C48284,Installed_Capacity!$H$24:$S$24,0)))</f>
        <v>0.62350191990478143</v>
      </c>
      <c r="U48284" s="43">
        <f>S48284/(INDEX(Installed_Capacity!$H$33:$S$38,MATCH(Source_Data!B48284,Installed_Capacity!$G$33:$G$38,0),MATCH(Source_Data!C48284,Installed_Capacity!$H$32:$S$32,0)))</f>
        <v>0.49348893863253618</v>
      </c>
      <c r="V48284" s="21"/>
      <c r="W48284" s="2"/>
    </row>
    <row r="48285" spans="1:23" x14ac:dyDescent="0.25">
      <c r="A48285" s="17">
        <v>44747</v>
      </c>
      <c r="B48285" s="19">
        <v>2022</v>
      </c>
      <c r="C48285" s="19">
        <v>7</v>
      </c>
      <c r="D48285" s="19">
        <v>5</v>
      </c>
      <c r="E48285" s="19">
        <v>19</v>
      </c>
      <c r="F48285" s="69">
        <v>33838.299727170001</v>
      </c>
      <c r="G48285" s="52">
        <f t="shared" si="754"/>
        <v>33838.299727170001</v>
      </c>
      <c r="H48285" s="34">
        <v>706.92397559000005</v>
      </c>
      <c r="I48285" s="35">
        <v>1207.240897225</v>
      </c>
      <c r="J48285" s="35">
        <f>H48285/(INDEX(Installed_Capacity!$H$6:$S$11,MATCH(Source_Data!B48285,Installed_Capacity!$G$6:$G$11,0),MATCH(Source_Data!C48285,Installed_Capacity!$H$5:$S$5,0)))</f>
        <v>0.38409761344323223</v>
      </c>
      <c r="K48285" s="36">
        <f>I48285/(INDEX(Installed_Capacity!$H$15:$S$20,MATCH(Source_Data!B48285,Installed_Capacity!$G$15:$G$20,0),MATCH(Source_Data!C48285,Installed_Capacity!$H$14:$S$14,0)))</f>
        <v>0.28612282511239995</v>
      </c>
      <c r="L48285" s="39">
        <v>1385.6359247370001</v>
      </c>
      <c r="M48285" s="40">
        <v>2826.7812756120002</v>
      </c>
      <c r="N48285" s="40">
        <f>L48285/(INDEX(Installed_Capacity!$V$6:$AG$11,MATCH(Source_Data!B48285,Installed_Capacity!$U$6:$U$11,0),MATCH(Source_Data!C48285,Installed_Capacity!$V$5:$AG$5,0)))</f>
        <v>0.5362741695385127</v>
      </c>
      <c r="O48285" s="41">
        <f>M48285/(INDEX(Installed_Capacity!$V$15:$AG$20,MATCH(Source_Data!B48285,Installed_Capacity!$U$15:$U$20,0),MATCH(Source_Data!C48285,Installed_Capacity!$V$14:$AG$14,0)))</f>
        <v>0.49224335030203831</v>
      </c>
      <c r="P48285" s="37">
        <v>603.72923364999997</v>
      </c>
      <c r="Q48285" s="38">
        <f>P48285/(INDEX(Installed_Capacity!$AJ$15:$AU$20,MATCH(Source_Data!B48285,Installed_Capacity!$AI$15:$AI$20,0),MATCH(Source_Data!C48285,Installed_Capacity!$AJ$14:$AU$14,0)))</f>
        <v>0.60554587126379134</v>
      </c>
      <c r="R48285" s="63">
        <v>1021.330078845</v>
      </c>
      <c r="S48285" s="42">
        <v>2278.9112271700001</v>
      </c>
      <c r="T48285" s="42">
        <f>R48285/(INDEX(Installed_Capacity!$H$25:$S$30,MATCH(Source_Data!B48285,Installed_Capacity!$G$25:$G$30,0),MATCH(Source_Data!C48285,Installed_Capacity!$H$24:$S$24,0)))</f>
        <v>0.69963699057747641</v>
      </c>
      <c r="U48285" s="43">
        <f>S48285/(INDEX(Installed_Capacity!$H$33:$S$38,MATCH(Source_Data!B48285,Installed_Capacity!$G$33:$G$38,0),MATCH(Source_Data!C48285,Installed_Capacity!$H$32:$S$32,0)))</f>
        <v>0.48155405536925172</v>
      </c>
      <c r="V48285" s="21"/>
      <c r="W48285" s="2"/>
    </row>
    <row r="48286" spans="1:23" x14ac:dyDescent="0.25">
      <c r="A48286" s="17">
        <v>44747</v>
      </c>
      <c r="B48286" s="19">
        <v>2022</v>
      </c>
      <c r="C48286" s="19">
        <v>7</v>
      </c>
      <c r="D48286" s="19">
        <v>5</v>
      </c>
      <c r="E48286" s="19">
        <v>20</v>
      </c>
      <c r="F48286" s="69">
        <v>33518.27472845</v>
      </c>
      <c r="G48286" s="52">
        <f t="shared" si="754"/>
        <v>33838.299727170001</v>
      </c>
      <c r="H48286" s="34">
        <v>206.595768271</v>
      </c>
      <c r="I48286" s="35">
        <v>167.79316538</v>
      </c>
      <c r="J48286" s="35">
        <f>H48286/(INDEX(Installed_Capacity!$H$6:$S$11,MATCH(Source_Data!B48286,Installed_Capacity!$G$6:$G$11,0),MATCH(Source_Data!C48286,Installed_Capacity!$H$5:$S$5,0)))</f>
        <v>0.11225102596659567</v>
      </c>
      <c r="K48286" s="36">
        <f>I48286/(INDEX(Installed_Capacity!$H$15:$S$20,MATCH(Source_Data!B48286,Installed_Capacity!$G$15:$G$20,0),MATCH(Source_Data!C48286,Installed_Capacity!$H$14:$S$14,0)))</f>
        <v>3.9767915934121933E-2</v>
      </c>
      <c r="L48286" s="39">
        <v>406.281435542</v>
      </c>
      <c r="M48286" s="40">
        <v>517.37674591899997</v>
      </c>
      <c r="N48286" s="40">
        <f>L48286/(INDEX(Installed_Capacity!$V$6:$AG$11,MATCH(Source_Data!B48286,Installed_Capacity!$U$6:$U$11,0),MATCH(Source_Data!C48286,Installed_Capacity!$V$5:$AG$5,0)))</f>
        <v>0.15724061101082892</v>
      </c>
      <c r="O48286" s="41">
        <f>M48286/(INDEX(Installed_Capacity!$V$15:$AG$20,MATCH(Source_Data!B48286,Installed_Capacity!$U$15:$U$20,0),MATCH(Source_Data!C48286,Installed_Capacity!$V$14:$AG$14,0)))</f>
        <v>9.0093727794485129E-2</v>
      </c>
      <c r="P48286" s="37">
        <v>210.589793383</v>
      </c>
      <c r="Q48286" s="38">
        <f>P48286/(INDEX(Installed_Capacity!$AJ$15:$AU$20,MATCH(Source_Data!B48286,Installed_Capacity!$AI$15:$AI$20,0),MATCH(Source_Data!C48286,Installed_Capacity!$AJ$14:$AU$14,0)))</f>
        <v>0.21122346377432297</v>
      </c>
      <c r="R48286" s="63">
        <v>1064.537787946</v>
      </c>
      <c r="S48286" s="42">
        <v>2327.0363635120002</v>
      </c>
      <c r="T48286" s="42">
        <f>R48286/(INDEX(Installed_Capacity!$H$25:$S$30,MATCH(Source_Data!B48286,Installed_Capacity!$G$25:$G$30,0),MATCH(Source_Data!C48286,Installed_Capacity!$H$24:$S$24,0)))</f>
        <v>0.72923536645156872</v>
      </c>
      <c r="U48286" s="43">
        <f>S48286/(INDEX(Installed_Capacity!$H$33:$S$38,MATCH(Source_Data!B48286,Installed_Capacity!$G$33:$G$38,0),MATCH(Source_Data!C48286,Installed_Capacity!$H$32:$S$32,0)))</f>
        <v>0.49172332141805142</v>
      </c>
      <c r="V48286" s="21"/>
      <c r="W48286" s="2"/>
    </row>
    <row r="48287" spans="1:23" x14ac:dyDescent="0.25">
      <c r="A48287" s="17">
        <v>44747</v>
      </c>
      <c r="B48287" s="19">
        <v>2022</v>
      </c>
      <c r="C48287" s="19">
        <v>7</v>
      </c>
      <c r="D48287" s="19">
        <v>5</v>
      </c>
      <c r="E48287" s="19">
        <v>21</v>
      </c>
      <c r="F48287" s="69">
        <v>32915.571784100001</v>
      </c>
      <c r="G48287" s="52">
        <f t="shared" si="754"/>
        <v>33838.299727170001</v>
      </c>
      <c r="H48287" s="34">
        <v>3.3378465570000002</v>
      </c>
      <c r="I48287" s="35">
        <v>8.8526289999999994E-2</v>
      </c>
      <c r="J48287" s="35">
        <f>H48287/(INDEX(Installed_Capacity!$H$6:$S$11,MATCH(Source_Data!B48287,Installed_Capacity!$G$6:$G$11,0),MATCH(Source_Data!C48287,Installed_Capacity!$H$5:$S$5,0)))</f>
        <v>1.8135739356037557E-3</v>
      </c>
      <c r="K48287" s="36">
        <f>I48287/(INDEX(Installed_Capacity!$H$15:$S$20,MATCH(Source_Data!B48287,Installed_Capacity!$G$15:$G$20,0),MATCH(Source_Data!C48287,Installed_Capacity!$H$14:$S$14,0)))</f>
        <v>2.0981224418210562E-5</v>
      </c>
      <c r="L48287" s="39">
        <v>5.5618931290000004</v>
      </c>
      <c r="M48287" s="40">
        <v>0.422384062</v>
      </c>
      <c r="N48287" s="40">
        <f>L48287/(INDEX(Installed_Capacity!$V$6:$AG$11,MATCH(Source_Data!B48287,Installed_Capacity!$U$6:$U$11,0),MATCH(Source_Data!C48287,Installed_Capacity!$V$5:$AG$5,0)))</f>
        <v>2.1525853693368734E-3</v>
      </c>
      <c r="O48287" s="41">
        <f>M48287/(INDEX(Installed_Capacity!$V$15:$AG$20,MATCH(Source_Data!B48287,Installed_Capacity!$U$15:$U$20,0),MATCH(Source_Data!C48287,Installed_Capacity!$V$14:$AG$14,0)))</f>
        <v>7.3552116531566436E-5</v>
      </c>
      <c r="P48287" s="37">
        <v>2.8738011170000002</v>
      </c>
      <c r="Q48287" s="38">
        <f>P48287/(INDEX(Installed_Capacity!$AJ$15:$AU$20,MATCH(Source_Data!B48287,Installed_Capacity!$AI$15:$AI$20,0),MATCH(Source_Data!C48287,Installed_Capacity!$AJ$14:$AU$14,0)))</f>
        <v>2.8824484623871617E-3</v>
      </c>
      <c r="R48287" s="63">
        <v>1041.842159111</v>
      </c>
      <c r="S48287" s="42">
        <v>2326.8938184250001</v>
      </c>
      <c r="T48287" s="42">
        <f>R48287/(INDEX(Installed_Capacity!$H$25:$S$30,MATCH(Source_Data!B48287,Installed_Capacity!$G$25:$G$30,0),MATCH(Source_Data!C48287,Installed_Capacity!$H$24:$S$24,0)))</f>
        <v>0.71368828545759699</v>
      </c>
      <c r="U48287" s="43">
        <f>S48287/(INDEX(Installed_Capacity!$H$33:$S$38,MATCH(Source_Data!B48287,Installed_Capacity!$G$33:$G$38,0),MATCH(Source_Data!C48287,Installed_Capacity!$H$32:$S$32,0)))</f>
        <v>0.49169320038310305</v>
      </c>
      <c r="V48287" s="21"/>
      <c r="W48287" s="2"/>
    </row>
    <row r="48288" spans="1:23" x14ac:dyDescent="0.25">
      <c r="A48288" s="17">
        <v>44747</v>
      </c>
      <c r="B48288" s="19">
        <v>2022</v>
      </c>
      <c r="C48288" s="19">
        <v>7</v>
      </c>
      <c r="D48288" s="19">
        <v>5</v>
      </c>
      <c r="E48288" s="19">
        <v>22</v>
      </c>
      <c r="F48288" s="69">
        <v>31985.79546867</v>
      </c>
      <c r="G48288" s="52">
        <f t="shared" si="754"/>
        <v>33838.299727170001</v>
      </c>
      <c r="H48288" s="34">
        <v>0</v>
      </c>
      <c r="I48288" s="35">
        <v>-9.1133829999999992E-3</v>
      </c>
      <c r="J48288" s="35">
        <f>H48288/(INDEX(Installed_Capacity!$H$6:$S$11,MATCH(Source_Data!B48288,Installed_Capacity!$G$6:$G$11,0),MATCH(Source_Data!C48288,Installed_Capacity!$H$5:$S$5,0)))</f>
        <v>0</v>
      </c>
      <c r="K48288" s="36">
        <f>I48288/(INDEX(Installed_Capacity!$H$15:$S$20,MATCH(Source_Data!B48288,Installed_Capacity!$G$15:$G$20,0),MATCH(Source_Data!C48288,Installed_Capacity!$H$14:$S$14,0)))</f>
        <v>-2.1599225939786364E-6</v>
      </c>
      <c r="L48288" s="39">
        <v>0</v>
      </c>
      <c r="M48288" s="40">
        <v>3.0860304000000002E-2</v>
      </c>
      <c r="N48288" s="40">
        <f>L48288/(INDEX(Installed_Capacity!$V$6:$AG$11,MATCH(Source_Data!B48288,Installed_Capacity!$U$6:$U$11,0),MATCH(Source_Data!C48288,Installed_Capacity!$V$5:$AG$5,0)))</f>
        <v>0</v>
      </c>
      <c r="O48288" s="41">
        <f>M48288/(INDEX(Installed_Capacity!$V$15:$AG$20,MATCH(Source_Data!B48288,Installed_Capacity!$U$15:$U$20,0),MATCH(Source_Data!C48288,Installed_Capacity!$V$14:$AG$14,0)))</f>
        <v>5.3738786100493681E-6</v>
      </c>
      <c r="P48288" s="37">
        <v>0</v>
      </c>
      <c r="Q48288" s="38">
        <f>P48288/(INDEX(Installed_Capacity!$AJ$15:$AU$20,MATCH(Source_Data!B48288,Installed_Capacity!$AI$15:$AI$20,0),MATCH(Source_Data!C48288,Installed_Capacity!$AJ$14:$AU$14,0)))</f>
        <v>0</v>
      </c>
      <c r="R48288" s="63">
        <v>991.76113955200003</v>
      </c>
      <c r="S48288" s="42">
        <v>2226.281525676</v>
      </c>
      <c r="T48288" s="42">
        <f>R48288/(INDEX(Installed_Capacity!$H$25:$S$30,MATCH(Source_Data!B48288,Installed_Capacity!$G$25:$G$30,0),MATCH(Source_Data!C48288,Installed_Capacity!$H$24:$S$24,0)))</f>
        <v>0.67938151770927524</v>
      </c>
      <c r="U48288" s="43">
        <f>S48288/(INDEX(Installed_Capacity!$H$33:$S$38,MATCH(Source_Data!B48288,Installed_Capacity!$G$33:$G$38,0),MATCH(Source_Data!C48288,Installed_Capacity!$H$32:$S$32,0)))</f>
        <v>0.47043293494773286</v>
      </c>
      <c r="V48288" s="21"/>
      <c r="W48288" s="2"/>
    </row>
    <row r="48289" spans="1:23" x14ac:dyDescent="0.25">
      <c r="A48289" s="17">
        <v>44747</v>
      </c>
      <c r="B48289" s="19">
        <v>2022</v>
      </c>
      <c r="C48289" s="19">
        <v>7</v>
      </c>
      <c r="D48289" s="19">
        <v>5</v>
      </c>
      <c r="E48289" s="19">
        <v>23</v>
      </c>
      <c r="F48289" s="69">
        <v>29869.234830230002</v>
      </c>
      <c r="G48289" s="52">
        <f t="shared" si="754"/>
        <v>33838.299727170001</v>
      </c>
      <c r="H48289" s="34">
        <v>0</v>
      </c>
      <c r="I48289" s="35">
        <v>-1.5761791000000001E-2</v>
      </c>
      <c r="J48289" s="35">
        <f>H48289/(INDEX(Installed_Capacity!$H$6:$S$11,MATCH(Source_Data!B48289,Installed_Capacity!$G$6:$G$11,0),MATCH(Source_Data!C48289,Installed_Capacity!$H$5:$S$5,0)))</f>
        <v>0</v>
      </c>
      <c r="K48289" s="36">
        <f>I48289/(INDEX(Installed_Capacity!$H$15:$S$20,MATCH(Source_Data!B48289,Installed_Capacity!$G$15:$G$20,0),MATCH(Source_Data!C48289,Installed_Capacity!$H$14:$S$14,0)))</f>
        <v>-3.7356323664295827E-6</v>
      </c>
      <c r="L48289" s="39">
        <v>0</v>
      </c>
      <c r="M48289" s="40">
        <v>2.2603468000000002E-2</v>
      </c>
      <c r="N48289" s="40">
        <f>L48289/(INDEX(Installed_Capacity!$V$6:$AG$11,MATCH(Source_Data!B48289,Installed_Capacity!$U$6:$U$11,0),MATCH(Source_Data!C48289,Installed_Capacity!$V$5:$AG$5,0)))</f>
        <v>0</v>
      </c>
      <c r="O48289" s="41">
        <f>M48289/(INDEX(Installed_Capacity!$V$15:$AG$20,MATCH(Source_Data!B48289,Installed_Capacity!$U$15:$U$20,0),MATCH(Source_Data!C48289,Installed_Capacity!$V$14:$AG$14,0)))</f>
        <v>3.9360692363281762E-6</v>
      </c>
      <c r="P48289" s="37">
        <v>0</v>
      </c>
      <c r="Q48289" s="38">
        <f>P48289/(INDEX(Installed_Capacity!$AJ$15:$AU$20,MATCH(Source_Data!B48289,Installed_Capacity!$AI$15:$AI$20,0),MATCH(Source_Data!C48289,Installed_Capacity!$AJ$14:$AU$14,0)))</f>
        <v>0</v>
      </c>
      <c r="R48289" s="63">
        <v>880.66458587499994</v>
      </c>
      <c r="S48289" s="42">
        <v>2229.4962553599999</v>
      </c>
      <c r="T48289" s="42">
        <f>R48289/(INDEX(Installed_Capacity!$H$25:$S$30,MATCH(Source_Data!B48289,Installed_Capacity!$G$25:$G$30,0),MATCH(Source_Data!C48289,Installed_Capacity!$H$24:$S$24,0)))</f>
        <v>0.60327756259419096</v>
      </c>
      <c r="U48289" s="43">
        <f>S48289/(INDEX(Installed_Capacity!$H$33:$S$38,MATCH(Source_Data!B48289,Installed_Capacity!$G$33:$G$38,0),MATCH(Source_Data!C48289,Installed_Capacity!$H$32:$S$32,0)))</f>
        <v>0.47111223570231664</v>
      </c>
      <c r="V48289" s="21"/>
      <c r="W48289" s="2"/>
    </row>
    <row r="48290" spans="1:23" x14ac:dyDescent="0.25">
      <c r="A48290" s="17">
        <v>44747</v>
      </c>
      <c r="B48290" s="19">
        <v>2022</v>
      </c>
      <c r="C48290" s="19">
        <v>7</v>
      </c>
      <c r="D48290" s="19">
        <v>5</v>
      </c>
      <c r="E48290" s="19">
        <v>24</v>
      </c>
      <c r="F48290" s="69">
        <v>27657.825722630001</v>
      </c>
      <c r="G48290" s="52">
        <f t="shared" si="754"/>
        <v>33838.299727170001</v>
      </c>
      <c r="H48290" s="34">
        <v>0</v>
      </c>
      <c r="I48290" s="35">
        <v>-1.7407820000000001E-2</v>
      </c>
      <c r="J48290" s="35">
        <f>H48290/(INDEX(Installed_Capacity!$H$6:$S$11,MATCH(Source_Data!B48290,Installed_Capacity!$G$6:$G$11,0),MATCH(Source_Data!C48290,Installed_Capacity!$H$5:$S$5,0)))</f>
        <v>0</v>
      </c>
      <c r="K48290" s="36">
        <f>I48290/(INDEX(Installed_Capacity!$H$15:$S$20,MATCH(Source_Data!B48290,Installed_Capacity!$G$15:$G$20,0),MATCH(Source_Data!C48290,Installed_Capacity!$H$14:$S$14,0)))</f>
        <v>-4.1257504189073577E-6</v>
      </c>
      <c r="L48290" s="39">
        <v>0</v>
      </c>
      <c r="M48290" s="40">
        <v>0</v>
      </c>
      <c r="N48290" s="40">
        <f>L48290/(INDEX(Installed_Capacity!$V$6:$AG$11,MATCH(Source_Data!B48290,Installed_Capacity!$U$6:$U$11,0),MATCH(Source_Data!C48290,Installed_Capacity!$V$5:$AG$5,0)))</f>
        <v>0</v>
      </c>
      <c r="O48290" s="41">
        <f>M48290/(INDEX(Installed_Capacity!$V$15:$AG$20,MATCH(Source_Data!B48290,Installed_Capacity!$U$15:$U$20,0),MATCH(Source_Data!C48290,Installed_Capacity!$V$14:$AG$14,0)))</f>
        <v>0</v>
      </c>
      <c r="P48290" s="37">
        <v>0</v>
      </c>
      <c r="Q48290" s="38">
        <f>P48290/(INDEX(Installed_Capacity!$AJ$15:$AU$20,MATCH(Source_Data!B48290,Installed_Capacity!$AI$15:$AI$20,0),MATCH(Source_Data!C48290,Installed_Capacity!$AJ$14:$AU$14,0)))</f>
        <v>0</v>
      </c>
      <c r="R48290" s="63">
        <v>808.39865831300006</v>
      </c>
      <c r="S48290" s="42">
        <v>2283.565928816</v>
      </c>
      <c r="T48290" s="42">
        <f>R48290/(INDEX(Installed_Capacity!$H$25:$S$30,MATCH(Source_Data!B48290,Installed_Capacity!$G$25:$G$30,0),MATCH(Source_Data!C48290,Installed_Capacity!$H$24:$S$24,0)))</f>
        <v>0.55377357056651599</v>
      </c>
      <c r="U48290" s="43">
        <f>S48290/(INDEX(Installed_Capacity!$H$33:$S$38,MATCH(Source_Data!B48290,Installed_Capacity!$G$33:$G$38,0),MATCH(Source_Data!C48290,Installed_Capacity!$H$32:$S$32,0)))</f>
        <v>0.4825376349082181</v>
      </c>
      <c r="V48290" s="21"/>
      <c r="W48290" s="2"/>
    </row>
    <row r="48291" spans="1:23" x14ac:dyDescent="0.25">
      <c r="A48291" s="17">
        <v>44748</v>
      </c>
      <c r="B48291" s="19">
        <v>2022</v>
      </c>
      <c r="C48291" s="19">
        <v>7</v>
      </c>
      <c r="D48291" s="19">
        <v>6</v>
      </c>
      <c r="E48291" s="19">
        <v>1</v>
      </c>
      <c r="F48291" s="69">
        <v>26133.75277377</v>
      </c>
      <c r="G48291" s="52">
        <f t="shared" si="754"/>
        <v>33803.398618899999</v>
      </c>
      <c r="H48291" s="34">
        <v>0</v>
      </c>
      <c r="I48291" s="35">
        <v>-1.7562266E-2</v>
      </c>
      <c r="J48291" s="35">
        <f>H48291/(INDEX(Installed_Capacity!$H$6:$S$11,MATCH(Source_Data!B48291,Installed_Capacity!$G$6:$G$11,0),MATCH(Source_Data!C48291,Installed_Capacity!$H$5:$S$5,0)))</f>
        <v>0</v>
      </c>
      <c r="K48291" s="36">
        <f>I48291/(INDEX(Installed_Capacity!$H$15:$S$20,MATCH(Source_Data!B48291,Installed_Capacity!$G$15:$G$20,0),MATCH(Source_Data!C48291,Installed_Capacity!$H$14:$S$14,0)))</f>
        <v>-4.162354982212732E-6</v>
      </c>
      <c r="L48291" s="39">
        <v>0</v>
      </c>
      <c r="M48291" s="40">
        <v>1.5515189999999999E-3</v>
      </c>
      <c r="N48291" s="40">
        <f>L48291/(INDEX(Installed_Capacity!$V$6:$AG$11,MATCH(Source_Data!B48291,Installed_Capacity!$U$6:$U$11,0),MATCH(Source_Data!C48291,Installed_Capacity!$V$5:$AG$5,0)))</f>
        <v>0</v>
      </c>
      <c r="O48291" s="41">
        <f>M48291/(INDEX(Installed_Capacity!$V$15:$AG$20,MATCH(Source_Data!B48291,Installed_Capacity!$U$15:$U$20,0),MATCH(Source_Data!C48291,Installed_Capacity!$V$14:$AG$14,0)))</f>
        <v>2.7017474510896539E-7</v>
      </c>
      <c r="P48291" s="37">
        <v>0</v>
      </c>
      <c r="Q48291" s="38">
        <f>P48291/(INDEX(Installed_Capacity!$AJ$15:$AU$20,MATCH(Source_Data!B48291,Installed_Capacity!$AI$15:$AI$20,0),MATCH(Source_Data!C48291,Installed_Capacity!$AJ$14:$AU$14,0)))</f>
        <v>0</v>
      </c>
      <c r="R48291" s="63">
        <v>822.14391870600002</v>
      </c>
      <c r="S48291" s="42">
        <v>2246.562043765</v>
      </c>
      <c r="T48291" s="42">
        <f>R48291/(INDEX(Installed_Capacity!$H$25:$S$30,MATCH(Source_Data!B48291,Installed_Capacity!$G$25:$G$30,0),MATCH(Source_Data!C48291,Installed_Capacity!$H$24:$S$24,0)))</f>
        <v>0.56318942232223601</v>
      </c>
      <c r="U48291" s="43">
        <f>S48291/(INDEX(Installed_Capacity!$H$33:$S$38,MATCH(Source_Data!B48291,Installed_Capacity!$G$33:$G$38,0),MATCH(Source_Data!C48291,Installed_Capacity!$H$32:$S$32,0)))</f>
        <v>0.4747183874104316</v>
      </c>
      <c r="V48291" s="21"/>
      <c r="W48291" s="2"/>
    </row>
    <row r="48292" spans="1:23" x14ac:dyDescent="0.25">
      <c r="A48292" s="17">
        <v>44748</v>
      </c>
      <c r="B48292" s="19">
        <v>2022</v>
      </c>
      <c r="C48292" s="19">
        <v>7</v>
      </c>
      <c r="D48292" s="19">
        <v>6</v>
      </c>
      <c r="E48292" s="19">
        <v>2</v>
      </c>
      <c r="F48292" s="69">
        <v>24827.121994720001</v>
      </c>
      <c r="G48292" s="52">
        <f t="shared" si="754"/>
        <v>33803.398618899999</v>
      </c>
      <c r="H48292" s="34">
        <v>0</v>
      </c>
      <c r="I48292" s="35">
        <v>-2.0087365999999999E-2</v>
      </c>
      <c r="J48292" s="35">
        <f>H48292/(INDEX(Installed_Capacity!$H$6:$S$11,MATCH(Source_Data!B48292,Installed_Capacity!$G$6:$G$11,0),MATCH(Source_Data!C48292,Installed_Capacity!$H$5:$S$5,0)))</f>
        <v>0</v>
      </c>
      <c r="K48292" s="36">
        <f>I48292/(INDEX(Installed_Capacity!$H$15:$S$20,MATCH(Source_Data!B48292,Installed_Capacity!$G$15:$G$20,0),MATCH(Source_Data!C48292,Installed_Capacity!$H$14:$S$14,0)))</f>
        <v>-4.7608177640419881E-6</v>
      </c>
      <c r="L48292" s="39">
        <v>0</v>
      </c>
      <c r="M48292" s="40">
        <v>0</v>
      </c>
      <c r="N48292" s="40">
        <f>L48292/(INDEX(Installed_Capacity!$V$6:$AG$11,MATCH(Source_Data!B48292,Installed_Capacity!$U$6:$U$11,0),MATCH(Source_Data!C48292,Installed_Capacity!$V$5:$AG$5,0)))</f>
        <v>0</v>
      </c>
      <c r="O48292" s="41">
        <f>M48292/(INDEX(Installed_Capacity!$V$15:$AG$20,MATCH(Source_Data!B48292,Installed_Capacity!$U$15:$U$20,0),MATCH(Source_Data!C48292,Installed_Capacity!$V$14:$AG$14,0)))</f>
        <v>0</v>
      </c>
      <c r="P48292" s="37">
        <v>0</v>
      </c>
      <c r="Q48292" s="38">
        <f>P48292/(INDEX(Installed_Capacity!$AJ$15:$AU$20,MATCH(Source_Data!B48292,Installed_Capacity!$AI$15:$AI$20,0),MATCH(Source_Data!C48292,Installed_Capacity!$AJ$14:$AU$14,0)))</f>
        <v>0</v>
      </c>
      <c r="R48292" s="63">
        <v>950.21869978300003</v>
      </c>
      <c r="S48292" s="42">
        <v>2257.555113723</v>
      </c>
      <c r="T48292" s="42">
        <f>R48292/(INDEX(Installed_Capacity!$H$25:$S$30,MATCH(Source_Data!B48292,Installed_Capacity!$G$25:$G$30,0),MATCH(Source_Data!C48292,Installed_Capacity!$H$24:$S$24,0)))</f>
        <v>0.6509238935354158</v>
      </c>
      <c r="U48292" s="43">
        <f>S48292/(INDEX(Installed_Capacity!$H$33:$S$38,MATCH(Source_Data!B48292,Installed_Capacity!$G$33:$G$38,0),MATCH(Source_Data!C48292,Installed_Capacity!$H$32:$S$32,0)))</f>
        <v>0.47704132011448724</v>
      </c>
      <c r="V48292" s="21"/>
      <c r="W48292" s="2"/>
    </row>
    <row r="48293" spans="1:23" x14ac:dyDescent="0.25">
      <c r="A48293" s="17">
        <v>44748</v>
      </c>
      <c r="B48293" s="19">
        <v>2022</v>
      </c>
      <c r="C48293" s="19">
        <v>7</v>
      </c>
      <c r="D48293" s="19">
        <v>6</v>
      </c>
      <c r="E48293" s="19">
        <v>3</v>
      </c>
      <c r="F48293" s="69">
        <v>24044.011202919999</v>
      </c>
      <c r="G48293" s="52">
        <f t="shared" si="754"/>
        <v>33803.398618899999</v>
      </c>
      <c r="H48293" s="34">
        <v>0</v>
      </c>
      <c r="I48293" s="35">
        <v>-2.1299913E-2</v>
      </c>
      <c r="J48293" s="35">
        <f>H48293/(INDEX(Installed_Capacity!$H$6:$S$11,MATCH(Source_Data!B48293,Installed_Capacity!$G$6:$G$11,0),MATCH(Source_Data!C48293,Installed_Capacity!$H$5:$S$5,0)))</f>
        <v>0</v>
      </c>
      <c r="K48293" s="36">
        <f>I48293/(INDEX(Installed_Capacity!$H$15:$S$20,MATCH(Source_Data!B48293,Installed_Capacity!$G$15:$G$20,0),MATCH(Source_Data!C48293,Installed_Capacity!$H$14:$S$14,0)))</f>
        <v>-5.0481981651028258E-6</v>
      </c>
      <c r="L48293" s="39">
        <v>0</v>
      </c>
      <c r="M48293" s="40">
        <v>0</v>
      </c>
      <c r="N48293" s="40">
        <f>L48293/(INDEX(Installed_Capacity!$V$6:$AG$11,MATCH(Source_Data!B48293,Installed_Capacity!$U$6:$U$11,0),MATCH(Source_Data!C48293,Installed_Capacity!$V$5:$AG$5,0)))</f>
        <v>0</v>
      </c>
      <c r="O48293" s="41">
        <f>M48293/(INDEX(Installed_Capacity!$V$15:$AG$20,MATCH(Source_Data!B48293,Installed_Capacity!$U$15:$U$20,0),MATCH(Source_Data!C48293,Installed_Capacity!$V$14:$AG$14,0)))</f>
        <v>0</v>
      </c>
      <c r="P48293" s="37">
        <v>0</v>
      </c>
      <c r="Q48293" s="38">
        <f>P48293/(INDEX(Installed_Capacity!$AJ$15:$AU$20,MATCH(Source_Data!B48293,Installed_Capacity!$AI$15:$AI$20,0),MATCH(Source_Data!C48293,Installed_Capacity!$AJ$14:$AU$14,0)))</f>
        <v>0</v>
      </c>
      <c r="R48293" s="63">
        <v>1003.966861396</v>
      </c>
      <c r="S48293" s="42">
        <v>2169.749381137</v>
      </c>
      <c r="T48293" s="42">
        <f>R48293/(INDEX(Installed_Capacity!$H$25:$S$30,MATCH(Source_Data!B48293,Installed_Capacity!$G$25:$G$30,0),MATCH(Source_Data!C48293,Installed_Capacity!$H$24:$S$24,0)))</f>
        <v>0.68774274653788192</v>
      </c>
      <c r="U48293" s="43">
        <f>S48293/(INDEX(Installed_Capacity!$H$33:$S$38,MATCH(Source_Data!B48293,Installed_Capacity!$G$33:$G$38,0),MATCH(Source_Data!C48293,Installed_Capacity!$H$32:$S$32,0)))</f>
        <v>0.45848719386887454</v>
      </c>
      <c r="V48293" s="21"/>
      <c r="W48293" s="2"/>
    </row>
    <row r="48294" spans="1:23" x14ac:dyDescent="0.25">
      <c r="A48294" s="17">
        <v>44748</v>
      </c>
      <c r="B48294" s="19">
        <v>2022</v>
      </c>
      <c r="C48294" s="19">
        <v>7</v>
      </c>
      <c r="D48294" s="19">
        <v>6</v>
      </c>
      <c r="E48294" s="19">
        <v>4</v>
      </c>
      <c r="F48294" s="69">
        <v>23573.08987467</v>
      </c>
      <c r="G48294" s="52">
        <f t="shared" si="754"/>
        <v>33803.398618899999</v>
      </c>
      <c r="H48294" s="34">
        <v>0</v>
      </c>
      <c r="I48294" s="35">
        <v>-2.2300113999999999E-2</v>
      </c>
      <c r="J48294" s="35">
        <f>H48294/(INDEX(Installed_Capacity!$H$6:$S$11,MATCH(Source_Data!B48294,Installed_Capacity!$G$6:$G$11,0),MATCH(Source_Data!C48294,Installed_Capacity!$H$5:$S$5,0)))</f>
        <v>0</v>
      </c>
      <c r="K48294" s="36">
        <f>I48294/(INDEX(Installed_Capacity!$H$15:$S$20,MATCH(Source_Data!B48294,Installed_Capacity!$G$15:$G$20,0),MATCH(Source_Data!C48294,Installed_Capacity!$H$14:$S$14,0)))</f>
        <v>-5.2852513799649712E-6</v>
      </c>
      <c r="L48294" s="39">
        <v>0</v>
      </c>
      <c r="M48294" s="40">
        <v>0</v>
      </c>
      <c r="N48294" s="40">
        <f>L48294/(INDEX(Installed_Capacity!$V$6:$AG$11,MATCH(Source_Data!B48294,Installed_Capacity!$U$6:$U$11,0),MATCH(Source_Data!C48294,Installed_Capacity!$V$5:$AG$5,0)))</f>
        <v>0</v>
      </c>
      <c r="O48294" s="41">
        <f>M48294/(INDEX(Installed_Capacity!$V$15:$AG$20,MATCH(Source_Data!B48294,Installed_Capacity!$U$15:$U$20,0),MATCH(Source_Data!C48294,Installed_Capacity!$V$14:$AG$14,0)))</f>
        <v>0</v>
      </c>
      <c r="P48294" s="37">
        <v>0</v>
      </c>
      <c r="Q48294" s="38">
        <f>P48294/(INDEX(Installed_Capacity!$AJ$15:$AU$20,MATCH(Source_Data!B48294,Installed_Capacity!$AI$15:$AI$20,0),MATCH(Source_Data!C48294,Installed_Capacity!$AJ$14:$AU$14,0)))</f>
        <v>0</v>
      </c>
      <c r="R48294" s="63">
        <v>918.15844188100004</v>
      </c>
      <c r="S48294" s="42">
        <v>1926.6842476100001</v>
      </c>
      <c r="T48294" s="42">
        <f>R48294/(INDEX(Installed_Capacity!$H$25:$S$30,MATCH(Source_Data!B48294,Installed_Capacity!$G$25:$G$30,0),MATCH(Source_Data!C48294,Installed_Capacity!$H$24:$S$24,0)))</f>
        <v>0.62896180427524329</v>
      </c>
      <c r="U48294" s="43">
        <f>S48294/(INDEX(Installed_Capacity!$H$33:$S$38,MATCH(Source_Data!B48294,Installed_Capacity!$G$33:$G$38,0),MATCH(Source_Data!C48294,Installed_Capacity!$H$32:$S$32,0)))</f>
        <v>0.40712538592598707</v>
      </c>
      <c r="V48294" s="21"/>
      <c r="W48294" s="2"/>
    </row>
    <row r="48295" spans="1:23" x14ac:dyDescent="0.25">
      <c r="A48295" s="17">
        <v>44748</v>
      </c>
      <c r="B48295" s="19">
        <v>2022</v>
      </c>
      <c r="C48295" s="19">
        <v>7</v>
      </c>
      <c r="D48295" s="19">
        <v>6</v>
      </c>
      <c r="E48295" s="19">
        <v>5</v>
      </c>
      <c r="F48295" s="69">
        <v>23518.774321860001</v>
      </c>
      <c r="G48295" s="52">
        <f t="shared" si="754"/>
        <v>33803.398618899999</v>
      </c>
      <c r="H48295" s="34">
        <v>0</v>
      </c>
      <c r="I48295" s="35">
        <v>-1.9956122999999999E-2</v>
      </c>
      <c r="J48295" s="35">
        <f>H48295/(INDEX(Installed_Capacity!$H$6:$S$11,MATCH(Source_Data!B48295,Installed_Capacity!$G$6:$G$11,0),MATCH(Source_Data!C48295,Installed_Capacity!$H$5:$S$5,0)))</f>
        <v>0</v>
      </c>
      <c r="K48295" s="36">
        <f>I48295/(INDEX(Installed_Capacity!$H$15:$S$20,MATCH(Source_Data!B48295,Installed_Capacity!$G$15:$G$20,0),MATCH(Source_Data!C48295,Installed_Capacity!$H$14:$S$14,0)))</f>
        <v>-4.7297124411337401E-6</v>
      </c>
      <c r="L48295" s="39">
        <v>0</v>
      </c>
      <c r="M48295" s="40">
        <v>0.23057359499999999</v>
      </c>
      <c r="N48295" s="40">
        <f>L48295/(INDEX(Installed_Capacity!$V$6:$AG$11,MATCH(Source_Data!B48295,Installed_Capacity!$U$6:$U$11,0),MATCH(Source_Data!C48295,Installed_Capacity!$V$5:$AG$5,0)))</f>
        <v>0</v>
      </c>
      <c r="O48295" s="41">
        <f>M48295/(INDEX(Installed_Capacity!$V$15:$AG$20,MATCH(Source_Data!B48295,Installed_Capacity!$U$15:$U$20,0),MATCH(Source_Data!C48295,Installed_Capacity!$V$14:$AG$14,0)))</f>
        <v>4.0151079205593238E-5</v>
      </c>
      <c r="P48295" s="37">
        <v>0</v>
      </c>
      <c r="Q48295" s="38">
        <f>P48295/(INDEX(Installed_Capacity!$AJ$15:$AU$20,MATCH(Source_Data!B48295,Installed_Capacity!$AI$15:$AI$20,0),MATCH(Source_Data!C48295,Installed_Capacity!$AJ$14:$AU$14,0)))</f>
        <v>0</v>
      </c>
      <c r="R48295" s="63">
        <v>702.97888703800004</v>
      </c>
      <c r="S48295" s="42">
        <v>1672.0400213830001</v>
      </c>
      <c r="T48295" s="42">
        <f>R48295/(INDEX(Installed_Capacity!$H$25:$S$30,MATCH(Source_Data!B48295,Installed_Capacity!$G$25:$G$30,0),MATCH(Source_Data!C48295,Installed_Capacity!$H$24:$S$24,0)))</f>
        <v>0.48155835528017543</v>
      </c>
      <c r="U48295" s="43">
        <f>S48295/(INDEX(Installed_Capacity!$H$33:$S$38,MATCH(Source_Data!B48295,Installed_Capacity!$G$33:$G$38,0),MATCH(Source_Data!C48295,Installed_Capacity!$H$32:$S$32,0)))</f>
        <v>0.35331681350157751</v>
      </c>
      <c r="V48295" s="21"/>
      <c r="W48295" s="2"/>
    </row>
    <row r="48296" spans="1:23" x14ac:dyDescent="0.25">
      <c r="A48296" s="17">
        <v>44748</v>
      </c>
      <c r="B48296" s="19">
        <v>2022</v>
      </c>
      <c r="C48296" s="19">
        <v>7</v>
      </c>
      <c r="D48296" s="19">
        <v>6</v>
      </c>
      <c r="E48296" s="19">
        <v>6</v>
      </c>
      <c r="F48296" s="69">
        <v>24241.03960901</v>
      </c>
      <c r="G48296" s="52">
        <f t="shared" si="754"/>
        <v>33803.398618899999</v>
      </c>
      <c r="H48296" s="34">
        <v>0.17539264900000001</v>
      </c>
      <c r="I48296" s="35">
        <v>7.7199797439999998</v>
      </c>
      <c r="J48296" s="35">
        <f>H48296/(INDEX(Installed_Capacity!$H$6:$S$11,MATCH(Source_Data!B48296,Installed_Capacity!$G$6:$G$11,0),MATCH(Source_Data!C48296,Installed_Capacity!$H$5:$S$5,0)))</f>
        <v>9.5297231700425982E-5</v>
      </c>
      <c r="K48296" s="36">
        <f>I48296/(INDEX(Installed_Capacity!$H$15:$S$20,MATCH(Source_Data!B48296,Installed_Capacity!$G$15:$G$20,0),MATCH(Source_Data!C48296,Installed_Capacity!$H$14:$S$14,0)))</f>
        <v>1.8296782516572616E-3</v>
      </c>
      <c r="L48296" s="39">
        <v>0.43728826199999998</v>
      </c>
      <c r="M48296" s="40">
        <v>17.040824218000001</v>
      </c>
      <c r="N48296" s="40">
        <f>L48296/(INDEX(Installed_Capacity!$V$6:$AG$11,MATCH(Source_Data!B48296,Installed_Capacity!$U$6:$U$11,0),MATCH(Source_Data!C48296,Installed_Capacity!$V$5:$AG$5,0)))</f>
        <v>1.6924099279361563E-4</v>
      </c>
      <c r="O48296" s="41">
        <f>M48296/(INDEX(Installed_Capacity!$V$15:$AG$20,MATCH(Source_Data!B48296,Installed_Capacity!$U$15:$U$20,0),MATCH(Source_Data!C48296,Installed_Capacity!$V$14:$AG$14,0)))</f>
        <v>2.9674147332677428E-3</v>
      </c>
      <c r="P48296" s="37">
        <v>0</v>
      </c>
      <c r="Q48296" s="38">
        <f>P48296/(INDEX(Installed_Capacity!$AJ$15:$AU$20,MATCH(Source_Data!B48296,Installed_Capacity!$AI$15:$AI$20,0),MATCH(Source_Data!C48296,Installed_Capacity!$AJ$14:$AU$14,0)))</f>
        <v>0</v>
      </c>
      <c r="R48296" s="63">
        <v>598.36260567399995</v>
      </c>
      <c r="S48296" s="42">
        <v>1393.538591605</v>
      </c>
      <c r="T48296" s="42">
        <f>R48296/(INDEX(Installed_Capacity!$H$25:$S$30,MATCH(Source_Data!B48296,Installed_Capacity!$G$25:$G$30,0),MATCH(Source_Data!C48296,Installed_Capacity!$H$24:$S$24,0)))</f>
        <v>0.40989355094807506</v>
      </c>
      <c r="U48296" s="43">
        <f>S48296/(INDEX(Installed_Capacity!$H$33:$S$38,MATCH(Source_Data!B48296,Installed_Capacity!$G$33:$G$38,0),MATCH(Source_Data!C48296,Installed_Capacity!$H$32:$S$32,0)))</f>
        <v>0.29446700340946796</v>
      </c>
      <c r="V48296" s="21"/>
      <c r="W48296" s="2"/>
    </row>
    <row r="48297" spans="1:23" x14ac:dyDescent="0.25">
      <c r="A48297" s="17">
        <v>44748</v>
      </c>
      <c r="B48297" s="19">
        <v>2022</v>
      </c>
      <c r="C48297" s="19">
        <v>7</v>
      </c>
      <c r="D48297" s="19">
        <v>6</v>
      </c>
      <c r="E48297" s="19">
        <v>7</v>
      </c>
      <c r="F48297" s="69">
        <v>25135.580764040002</v>
      </c>
      <c r="G48297" s="52">
        <f t="shared" si="754"/>
        <v>33803.398618899999</v>
      </c>
      <c r="H48297" s="34">
        <v>130.978927427</v>
      </c>
      <c r="I48297" s="35">
        <v>522.88281720800001</v>
      </c>
      <c r="J48297" s="35">
        <f>H48297/(INDEX(Installed_Capacity!$H$6:$S$11,MATCH(Source_Data!B48297,Installed_Capacity!$G$6:$G$11,0),MATCH(Source_Data!C48297,Installed_Capacity!$H$5:$S$5,0)))</f>
        <v>7.1165634740393807E-2</v>
      </c>
      <c r="K48297" s="36">
        <f>I48297/(INDEX(Installed_Capacity!$H$15:$S$20,MATCH(Source_Data!B48297,Installed_Capacity!$G$15:$G$20,0),MATCH(Source_Data!C48297,Installed_Capacity!$H$14:$S$14,0)))</f>
        <v>0.12392614366045634</v>
      </c>
      <c r="L48297" s="39">
        <v>318.17677397800003</v>
      </c>
      <c r="M48297" s="40">
        <v>1293.188441491</v>
      </c>
      <c r="N48297" s="40">
        <f>L48297/(INDEX(Installed_Capacity!$V$6:$AG$11,MATCH(Source_Data!B48297,Installed_Capacity!$U$6:$U$11,0),MATCH(Source_Data!C48297,Installed_Capacity!$V$5:$AG$5,0)))</f>
        <v>0.12314200446548135</v>
      </c>
      <c r="O48297" s="41">
        <f>M48297/(INDEX(Installed_Capacity!$V$15:$AG$20,MATCH(Source_Data!B48297,Installed_Capacity!$U$15:$U$20,0),MATCH(Source_Data!C48297,Installed_Capacity!$V$14:$AG$14,0)))</f>
        <v>0.22519018945800287</v>
      </c>
      <c r="P48297" s="37">
        <v>8.8831206900000002</v>
      </c>
      <c r="Q48297" s="38">
        <f>P48297/(INDEX(Installed_Capacity!$AJ$15:$AU$20,MATCH(Source_Data!B48297,Installed_Capacity!$AI$15:$AI$20,0),MATCH(Source_Data!C48297,Installed_Capacity!$AJ$14:$AU$14,0)))</f>
        <v>8.9098502407221666E-3</v>
      </c>
      <c r="R48297" s="63">
        <v>526.34209251300001</v>
      </c>
      <c r="S48297" s="42">
        <v>1193.601103961</v>
      </c>
      <c r="T48297" s="42">
        <f>R48297/(INDEX(Installed_Capacity!$H$25:$S$30,MATCH(Source_Data!B48297,Installed_Capacity!$G$25:$G$30,0),MATCH(Source_Data!C48297,Installed_Capacity!$H$24:$S$24,0)))</f>
        <v>0.36055767400534322</v>
      </c>
      <c r="U48297" s="43">
        <f>S48297/(INDEX(Installed_Capacity!$H$33:$S$38,MATCH(Source_Data!B48297,Installed_Capacity!$G$33:$G$38,0),MATCH(Source_Data!C48297,Installed_Capacity!$H$32:$S$32,0)))</f>
        <v>0.2522184476748634</v>
      </c>
      <c r="V48297" s="21"/>
      <c r="W48297" s="2"/>
    </row>
    <row r="48298" spans="1:23" x14ac:dyDescent="0.25">
      <c r="A48298" s="17">
        <v>44748</v>
      </c>
      <c r="B48298" s="19">
        <v>2022</v>
      </c>
      <c r="C48298" s="19">
        <v>7</v>
      </c>
      <c r="D48298" s="19">
        <v>6</v>
      </c>
      <c r="E48298" s="19">
        <v>8</v>
      </c>
      <c r="F48298" s="69">
        <v>26467.068806480002</v>
      </c>
      <c r="G48298" s="52">
        <f t="shared" si="754"/>
        <v>33803.398618899999</v>
      </c>
      <c r="H48298" s="34">
        <v>668.57956535300002</v>
      </c>
      <c r="I48298" s="35">
        <v>1814.3633910660001</v>
      </c>
      <c r="J48298" s="35">
        <f>H48298/(INDEX(Installed_Capacity!$H$6:$S$11,MATCH(Source_Data!B48298,Installed_Capacity!$G$6:$G$11,0),MATCH(Source_Data!C48298,Installed_Capacity!$H$5:$S$5,0)))</f>
        <v>0.36326369498880728</v>
      </c>
      <c r="K48298" s="36">
        <f>I48298/(INDEX(Installed_Capacity!$H$15:$S$20,MATCH(Source_Data!B48298,Installed_Capacity!$G$15:$G$20,0),MATCH(Source_Data!C48298,Installed_Capacity!$H$14:$S$14,0)))</f>
        <v>0.43001424191775439</v>
      </c>
      <c r="L48298" s="39">
        <v>1350.7477489790001</v>
      </c>
      <c r="M48298" s="40">
        <v>3953.9974977050001</v>
      </c>
      <c r="N48298" s="40">
        <f>L48298/(INDEX(Installed_Capacity!$V$6:$AG$11,MATCH(Source_Data!B48298,Installed_Capacity!$U$6:$U$11,0),MATCH(Source_Data!C48298,Installed_Capacity!$V$5:$AG$5,0)))</f>
        <v>0.52277161295252761</v>
      </c>
      <c r="O48298" s="41">
        <f>M48298/(INDEX(Installed_Capacity!$V$15:$AG$20,MATCH(Source_Data!B48298,Installed_Capacity!$U$15:$U$20,0),MATCH(Source_Data!C48298,Installed_Capacity!$V$14:$AG$14,0)))</f>
        <v>0.68853186206803485</v>
      </c>
      <c r="P48298" s="37">
        <v>378.140855343</v>
      </c>
      <c r="Q48298" s="38">
        <f>P48298/(INDEX(Installed_Capacity!$AJ$15:$AU$20,MATCH(Source_Data!B48298,Installed_Capacity!$AI$15:$AI$20,0),MATCH(Source_Data!C48298,Installed_Capacity!$AJ$14:$AU$14,0)))</f>
        <v>0.37927869141725173</v>
      </c>
      <c r="R48298" s="63">
        <v>579.05026200899999</v>
      </c>
      <c r="S48298" s="42">
        <v>900.64728921599999</v>
      </c>
      <c r="T48298" s="42">
        <f>R48298/(INDEX(Installed_Capacity!$H$25:$S$30,MATCH(Source_Data!B48298,Installed_Capacity!$G$25:$G$30,0),MATCH(Source_Data!C48298,Installed_Capacity!$H$24:$S$24,0)))</f>
        <v>0.39666410604808877</v>
      </c>
      <c r="U48298" s="43">
        <f>S48298/(INDEX(Installed_Capacity!$H$33:$S$38,MATCH(Source_Data!B48298,Installed_Capacity!$G$33:$G$38,0),MATCH(Source_Data!C48298,Installed_Capacity!$H$32:$S$32,0)))</f>
        <v>0.19031472108629646</v>
      </c>
      <c r="V48298" s="21"/>
      <c r="W48298" s="2"/>
    </row>
    <row r="48299" spans="1:23" x14ac:dyDescent="0.25">
      <c r="A48299" s="17">
        <v>44748</v>
      </c>
      <c r="B48299" s="19">
        <v>2022</v>
      </c>
      <c r="C48299" s="19">
        <v>7</v>
      </c>
      <c r="D48299" s="19">
        <v>6</v>
      </c>
      <c r="E48299" s="19">
        <v>9</v>
      </c>
      <c r="F48299" s="69">
        <v>27484.20740729</v>
      </c>
      <c r="G48299" s="52">
        <f t="shared" si="754"/>
        <v>33803.398618899999</v>
      </c>
      <c r="H48299" s="34">
        <v>1163.8393317760001</v>
      </c>
      <c r="I48299" s="35">
        <v>2760.6310051549999</v>
      </c>
      <c r="J48299" s="35">
        <f>H48299/(INDEX(Installed_Capacity!$H$6:$S$11,MATCH(Source_Data!B48299,Installed_Capacity!$G$6:$G$11,0),MATCH(Source_Data!C48299,Installed_Capacity!$H$5:$S$5,0)))</f>
        <v>0.63235641342258542</v>
      </c>
      <c r="K48299" s="36">
        <f>I48299/(INDEX(Installed_Capacity!$H$15:$S$20,MATCH(Source_Data!B48299,Installed_Capacity!$G$15:$G$20,0),MATCH(Source_Data!C48299,Installed_Capacity!$H$14:$S$14,0)))</f>
        <v>0.65428494354645672</v>
      </c>
      <c r="L48299" s="39">
        <v>1989.500525166</v>
      </c>
      <c r="M48299" s="40">
        <v>4993.777597237</v>
      </c>
      <c r="N48299" s="40">
        <f>L48299/(INDEX(Installed_Capacity!$V$6:$AG$11,MATCH(Source_Data!B48299,Installed_Capacity!$U$6:$U$11,0),MATCH(Source_Data!C48299,Installed_Capacity!$V$5:$AG$5,0)))</f>
        <v>0.76998418046380934</v>
      </c>
      <c r="O48299" s="41">
        <f>M48299/(INDEX(Installed_Capacity!$V$15:$AG$20,MATCH(Source_Data!B48299,Installed_Capacity!$U$15:$U$20,0),MATCH(Source_Data!C48299,Installed_Capacity!$V$14:$AG$14,0)))</f>
        <v>0.86959462917590313</v>
      </c>
      <c r="P48299" s="37">
        <v>830.12862940299999</v>
      </c>
      <c r="Q48299" s="38">
        <f>P48299/(INDEX(Installed_Capacity!$AJ$15:$AU$20,MATCH(Source_Data!B48299,Installed_Capacity!$AI$15:$AI$20,0),MATCH(Source_Data!C48299,Installed_Capacity!$AJ$14:$AU$14,0)))</f>
        <v>0.8326265089297894</v>
      </c>
      <c r="R48299" s="63">
        <v>710.12217789299996</v>
      </c>
      <c r="S48299" s="42">
        <v>563.89584466600002</v>
      </c>
      <c r="T48299" s="42">
        <f>R48299/(INDEX(Installed_Capacity!$H$25:$S$30,MATCH(Source_Data!B48299,Installed_Capacity!$G$25:$G$30,0),MATCH(Source_Data!C48299,Installed_Capacity!$H$24:$S$24,0)))</f>
        <v>0.48645169056925602</v>
      </c>
      <c r="U48299" s="43">
        <f>S48299/(INDEX(Installed_Capacity!$H$33:$S$38,MATCH(Source_Data!B48299,Installed_Capacity!$G$33:$G$38,0),MATCH(Source_Data!C48299,Installed_Capacity!$H$32:$S$32,0)))</f>
        <v>0.119156168773627</v>
      </c>
      <c r="V48299" s="21"/>
      <c r="W48299" s="2"/>
    </row>
    <row r="48300" spans="1:23" x14ac:dyDescent="0.25">
      <c r="A48300" s="17">
        <v>44748</v>
      </c>
      <c r="B48300" s="19">
        <v>2022</v>
      </c>
      <c r="C48300" s="19">
        <v>7</v>
      </c>
      <c r="D48300" s="19">
        <v>6</v>
      </c>
      <c r="E48300" s="19">
        <v>10</v>
      </c>
      <c r="F48300" s="69">
        <v>27730.732150110001</v>
      </c>
      <c r="G48300" s="52">
        <f t="shared" si="754"/>
        <v>33803.398618899999</v>
      </c>
      <c r="H48300" s="34">
        <v>1447.5603307670001</v>
      </c>
      <c r="I48300" s="35">
        <v>3289.898400348</v>
      </c>
      <c r="J48300" s="35">
        <f>H48300/(INDEX(Installed_Capacity!$H$6:$S$11,MATCH(Source_Data!B48300,Installed_Capacity!$G$6:$G$11,0),MATCH(Source_Data!C48300,Installed_Capacity!$H$5:$S$5,0)))</f>
        <v>0.78651239392278105</v>
      </c>
      <c r="K48300" s="36">
        <f>I48300/(INDEX(Installed_Capacity!$H$15:$S$20,MATCH(Source_Data!B48300,Installed_Capacity!$G$15:$G$20,0),MATCH(Source_Data!C48300,Installed_Capacity!$H$14:$S$14,0)))</f>
        <v>0.77972426779449733</v>
      </c>
      <c r="L48300" s="39">
        <v>2263.145284702</v>
      </c>
      <c r="M48300" s="40">
        <v>5245.6229775949996</v>
      </c>
      <c r="N48300" s="40">
        <f>L48300/(INDEX(Installed_Capacity!$V$6:$AG$11,MATCH(Source_Data!B48300,Installed_Capacity!$U$6:$U$11,0),MATCH(Source_Data!C48300,Installed_Capacity!$V$5:$AG$5,0)))</f>
        <v>0.87589123263307811</v>
      </c>
      <c r="O48300" s="41">
        <f>M48300/(INDEX(Installed_Capacity!$V$15:$AG$20,MATCH(Source_Data!B48300,Installed_Capacity!$U$15:$U$20,0),MATCH(Source_Data!C48300,Installed_Capacity!$V$14:$AG$14,0)))</f>
        <v>0.9134498842163461</v>
      </c>
      <c r="P48300" s="37">
        <v>930.12958594400004</v>
      </c>
      <c r="Q48300" s="38">
        <f>P48300/(INDEX(Installed_Capacity!$AJ$15:$AU$20,MATCH(Source_Data!B48300,Installed_Capacity!$AI$15:$AI$20,0),MATCH(Source_Data!C48300,Installed_Capacity!$AJ$14:$AU$14,0)))</f>
        <v>0.93292837105717152</v>
      </c>
      <c r="R48300" s="63">
        <v>742.77057419799996</v>
      </c>
      <c r="S48300" s="42">
        <v>364.11772047300002</v>
      </c>
      <c r="T48300" s="42">
        <f>R48300/(INDEX(Installed_Capacity!$H$25:$S$30,MATCH(Source_Data!B48300,Installed_Capacity!$G$25:$G$30,0),MATCH(Source_Data!C48300,Installed_Capacity!$H$24:$S$24,0)))</f>
        <v>0.50881666954240301</v>
      </c>
      <c r="U48300" s="43">
        <f>S48300/(INDEX(Installed_Capacity!$H$33:$S$38,MATCH(Source_Data!B48300,Installed_Capacity!$G$33:$G$38,0),MATCH(Source_Data!C48300,Installed_Capacity!$H$32:$S$32,0)))</f>
        <v>7.6941287942718428E-2</v>
      </c>
      <c r="V48300" s="21"/>
      <c r="W48300" s="2"/>
    </row>
    <row r="48301" spans="1:23" x14ac:dyDescent="0.25">
      <c r="A48301" s="17">
        <v>44748</v>
      </c>
      <c r="B48301" s="19">
        <v>2022</v>
      </c>
      <c r="C48301" s="19">
        <v>7</v>
      </c>
      <c r="D48301" s="19">
        <v>6</v>
      </c>
      <c r="E48301" s="19">
        <v>11</v>
      </c>
      <c r="F48301" s="69">
        <v>27509.48822906</v>
      </c>
      <c r="G48301" s="52">
        <f t="shared" si="754"/>
        <v>33803.398618899999</v>
      </c>
      <c r="H48301" s="34">
        <v>1590.9895687129999</v>
      </c>
      <c r="I48301" s="35">
        <v>3644.4730478709998</v>
      </c>
      <c r="J48301" s="35">
        <f>H48301/(INDEX(Installed_Capacity!$H$6:$S$11,MATCH(Source_Data!B48301,Installed_Capacity!$G$6:$G$11,0),MATCH(Source_Data!C48301,Installed_Capacity!$H$5:$S$5,0)))</f>
        <v>0.86444273706478736</v>
      </c>
      <c r="K48301" s="36">
        <f>I48301/(INDEX(Installed_Capacity!$H$15:$S$20,MATCH(Source_Data!B48301,Installed_Capacity!$G$15:$G$20,0),MATCH(Source_Data!C48301,Installed_Capacity!$H$14:$S$14,0)))</f>
        <v>0.86376043662850088</v>
      </c>
      <c r="L48301" s="39">
        <v>2308.5794132599999</v>
      </c>
      <c r="M48301" s="40">
        <v>5332.3047828480003</v>
      </c>
      <c r="N48301" s="40">
        <f>L48301/(INDEX(Installed_Capacity!$V$6:$AG$11,MATCH(Source_Data!B48301,Installed_Capacity!$U$6:$U$11,0),MATCH(Source_Data!C48301,Installed_Capacity!$V$5:$AG$5,0)))</f>
        <v>0.89347532462013601</v>
      </c>
      <c r="O48301" s="41">
        <f>M48301/(INDEX(Installed_Capacity!$V$15:$AG$20,MATCH(Source_Data!B48301,Installed_Capacity!$U$15:$U$20,0),MATCH(Source_Data!C48301,Installed_Capacity!$V$14:$AG$14,0)))</f>
        <v>0.92854427535162354</v>
      </c>
      <c r="P48301" s="37">
        <v>954.07709522100004</v>
      </c>
      <c r="Q48301" s="38">
        <f>P48301/(INDEX(Installed_Capacity!$AJ$15:$AU$20,MATCH(Source_Data!B48301,Installed_Capacity!$AI$15:$AI$20,0),MATCH(Source_Data!C48301,Installed_Capacity!$AJ$14:$AU$14,0)))</f>
        <v>0.95694793903811437</v>
      </c>
      <c r="R48301" s="63">
        <v>715.06344997799999</v>
      </c>
      <c r="S48301" s="42">
        <v>251.41173813500001</v>
      </c>
      <c r="T48301" s="42">
        <f>R48301/(INDEX(Installed_Capacity!$H$25:$S$30,MATCH(Source_Data!B48301,Installed_Capacity!$G$25:$G$30,0),MATCH(Source_Data!C48301,Installed_Capacity!$H$24:$S$24,0)))</f>
        <v>0.48983658718865597</v>
      </c>
      <c r="U48301" s="43">
        <f>S48301/(INDEX(Installed_Capacity!$H$33:$S$38,MATCH(Source_Data!B48301,Installed_Capacity!$G$33:$G$38,0),MATCH(Source_Data!C48301,Installed_Capacity!$H$32:$S$32,0)))</f>
        <v>5.3125519161484329E-2</v>
      </c>
      <c r="V48301" s="21"/>
      <c r="W48301" s="2"/>
    </row>
    <row r="48302" spans="1:23" x14ac:dyDescent="0.25">
      <c r="A48302" s="17">
        <v>44748</v>
      </c>
      <c r="B48302" s="19">
        <v>2022</v>
      </c>
      <c r="C48302" s="19">
        <v>7</v>
      </c>
      <c r="D48302" s="19">
        <v>6</v>
      </c>
      <c r="E48302" s="19">
        <v>12</v>
      </c>
      <c r="F48302" s="69">
        <v>27188.940525049999</v>
      </c>
      <c r="G48302" s="52">
        <f t="shared" si="754"/>
        <v>33803.398618899999</v>
      </c>
      <c r="H48302" s="34">
        <v>1665.8626550030001</v>
      </c>
      <c r="I48302" s="35">
        <v>3839.3278480170002</v>
      </c>
      <c r="J48302" s="35">
        <f>H48302/(INDEX(Installed_Capacity!$H$6:$S$11,MATCH(Source_Data!B48302,Installed_Capacity!$G$6:$G$11,0),MATCH(Source_Data!C48302,Installed_Capacity!$H$5:$S$5,0)))</f>
        <v>0.90512401927920982</v>
      </c>
      <c r="K48302" s="36">
        <f>I48302/(INDEX(Installed_Capacity!$H$15:$S$20,MATCH(Source_Data!B48302,Installed_Capacity!$G$15:$G$20,0),MATCH(Source_Data!C48302,Installed_Capacity!$H$14:$S$14,0)))</f>
        <v>0.90994211091789901</v>
      </c>
      <c r="L48302" s="39">
        <v>2282.9337604709999</v>
      </c>
      <c r="M48302" s="40">
        <v>5356.8379095070004</v>
      </c>
      <c r="N48302" s="40">
        <f>L48302/(INDEX(Installed_Capacity!$V$6:$AG$11,MATCH(Source_Data!B48302,Installed_Capacity!$U$6:$U$11,0),MATCH(Source_Data!C48302,Installed_Capacity!$V$5:$AG$5,0)))</f>
        <v>0.88354984498571876</v>
      </c>
      <c r="O48302" s="41">
        <f>M48302/(INDEX(Installed_Capacity!$V$15:$AG$20,MATCH(Source_Data!B48302,Installed_Capacity!$U$15:$U$20,0),MATCH(Source_Data!C48302,Installed_Capacity!$V$14:$AG$14,0)))</f>
        <v>0.93281636692241399</v>
      </c>
      <c r="P48302" s="37">
        <v>963.43602930400004</v>
      </c>
      <c r="Q48302" s="38">
        <f>P48302/(INDEX(Installed_Capacity!$AJ$15:$AU$20,MATCH(Source_Data!B48302,Installed_Capacity!$AI$15:$AI$20,0),MATCH(Source_Data!C48302,Installed_Capacity!$AJ$14:$AU$14,0)))</f>
        <v>0.96633503440722168</v>
      </c>
      <c r="R48302" s="63">
        <v>734.10150601500004</v>
      </c>
      <c r="S48302" s="42">
        <v>254.279008922</v>
      </c>
      <c r="T48302" s="42">
        <f>R48302/(INDEX(Installed_Capacity!$H$25:$S$30,MATCH(Source_Data!B48302,Installed_Capacity!$G$25:$G$30,0),MATCH(Source_Data!C48302,Installed_Capacity!$H$24:$S$24,0)))</f>
        <v>0.50287813811138515</v>
      </c>
      <c r="U48302" s="43">
        <f>S48302/(INDEX(Installed_Capacity!$H$33:$S$38,MATCH(Source_Data!B48302,Installed_Capacity!$G$33:$G$38,0),MATCH(Source_Data!C48302,Installed_Capacity!$H$32:$S$32,0)))</f>
        <v>5.3731398784551646E-2</v>
      </c>
      <c r="V48302" s="21"/>
      <c r="W48302" s="2"/>
    </row>
    <row r="48303" spans="1:23" x14ac:dyDescent="0.25">
      <c r="A48303" s="17">
        <v>44748</v>
      </c>
      <c r="B48303" s="19">
        <v>2022</v>
      </c>
      <c r="C48303" s="19">
        <v>7</v>
      </c>
      <c r="D48303" s="19">
        <v>6</v>
      </c>
      <c r="E48303" s="19">
        <v>13</v>
      </c>
      <c r="F48303" s="69">
        <v>27069.434377050002</v>
      </c>
      <c r="G48303" s="52">
        <f t="shared" si="754"/>
        <v>33803.398618899999</v>
      </c>
      <c r="H48303" s="34">
        <v>1699.6460475399999</v>
      </c>
      <c r="I48303" s="35">
        <v>3851.6735634349998</v>
      </c>
      <c r="J48303" s="35">
        <f>H48303/(INDEX(Installed_Capacity!$H$6:$S$11,MATCH(Source_Data!B48303,Installed_Capacity!$G$6:$G$11,0),MATCH(Source_Data!C48303,Installed_Capacity!$H$5:$S$5,0)))</f>
        <v>0.92347977024471872</v>
      </c>
      <c r="K48303" s="36">
        <f>I48303/(INDEX(Installed_Capacity!$H$15:$S$20,MATCH(Source_Data!B48303,Installed_Capacity!$G$15:$G$20,0),MATCH(Source_Data!C48303,Installed_Capacity!$H$14:$S$14,0)))</f>
        <v>0.91286811432082504</v>
      </c>
      <c r="L48303" s="39">
        <v>2266.9986407229999</v>
      </c>
      <c r="M48303" s="40">
        <v>5349.5456799049998</v>
      </c>
      <c r="N48303" s="40">
        <f>L48303/(INDEX(Installed_Capacity!$V$6:$AG$11,MATCH(Source_Data!B48303,Installed_Capacity!$U$6:$U$11,0),MATCH(Source_Data!C48303,Installed_Capacity!$V$5:$AG$5,0)))</f>
        <v>0.87738257336927483</v>
      </c>
      <c r="O48303" s="41">
        <f>M48303/(INDEX(Installed_Capacity!$V$15:$AG$20,MATCH(Source_Data!B48303,Installed_Capacity!$U$15:$U$20,0),MATCH(Source_Data!C48303,Installed_Capacity!$V$14:$AG$14,0)))</f>
        <v>0.93154652989560571</v>
      </c>
      <c r="P48303" s="37">
        <v>964.05209864000005</v>
      </c>
      <c r="Q48303" s="38">
        <f>P48303/(INDEX(Installed_Capacity!$AJ$15:$AU$20,MATCH(Source_Data!B48303,Installed_Capacity!$AI$15:$AI$20,0),MATCH(Source_Data!C48303,Installed_Capacity!$AJ$14:$AU$14,0)))</f>
        <v>0.96695295751253763</v>
      </c>
      <c r="R48303" s="63">
        <v>842.98838127099998</v>
      </c>
      <c r="S48303" s="42">
        <v>275.97788805200003</v>
      </c>
      <c r="T48303" s="42">
        <f>R48303/(INDEX(Installed_Capacity!$H$25:$S$30,MATCH(Source_Data!B48303,Installed_Capacity!$G$25:$G$30,0),MATCH(Source_Data!C48303,Installed_Capacity!$H$24:$S$24,0)))</f>
        <v>0.57746840750171258</v>
      </c>
      <c r="U48303" s="43">
        <f>S48303/(INDEX(Installed_Capacity!$H$33:$S$38,MATCH(Source_Data!B48303,Installed_Capacity!$G$33:$G$38,0),MATCH(Source_Data!C48303,Installed_Capacity!$H$32:$S$32,0)))</f>
        <v>5.831656345329337E-2</v>
      </c>
      <c r="V48303" s="21"/>
      <c r="W48303" s="2"/>
    </row>
    <row r="48304" spans="1:23" x14ac:dyDescent="0.25">
      <c r="A48304" s="17">
        <v>44748</v>
      </c>
      <c r="B48304" s="19">
        <v>2022</v>
      </c>
      <c r="C48304" s="19">
        <v>7</v>
      </c>
      <c r="D48304" s="19">
        <v>6</v>
      </c>
      <c r="E48304" s="19">
        <v>14</v>
      </c>
      <c r="F48304" s="69">
        <v>27506.457101399999</v>
      </c>
      <c r="G48304" s="52">
        <f t="shared" si="754"/>
        <v>33803.398618899999</v>
      </c>
      <c r="H48304" s="34">
        <v>1688.2552502460001</v>
      </c>
      <c r="I48304" s="35">
        <v>3846.2066162169999</v>
      </c>
      <c r="J48304" s="35">
        <f>H48304/(INDEX(Installed_Capacity!$H$6:$S$11,MATCH(Source_Data!B48304,Installed_Capacity!$G$6:$G$11,0),MATCH(Source_Data!C48304,Installed_Capacity!$H$5:$S$5,0)))</f>
        <v>0.91729073407263328</v>
      </c>
      <c r="K48304" s="36">
        <f>I48304/(INDEX(Installed_Capacity!$H$15:$S$20,MATCH(Source_Data!B48304,Installed_Capacity!$G$15:$G$20,0),MATCH(Source_Data!C48304,Installed_Capacity!$H$14:$S$14,0)))</f>
        <v>0.91157241734240912</v>
      </c>
      <c r="L48304" s="39">
        <v>2251.5040620760001</v>
      </c>
      <c r="M48304" s="40">
        <v>5364.679730244</v>
      </c>
      <c r="N48304" s="40">
        <f>L48304/(INDEX(Installed_Capacity!$V$6:$AG$11,MATCH(Source_Data!B48304,Installed_Capacity!$U$6:$U$11,0),MATCH(Source_Data!C48304,Installed_Capacity!$V$5:$AG$5,0)))</f>
        <v>0.87138580167194302</v>
      </c>
      <c r="O48304" s="41">
        <f>M48304/(INDEX(Installed_Capacity!$V$15:$AG$20,MATCH(Source_Data!B48304,Installed_Capacity!$U$15:$U$20,0),MATCH(Source_Data!C48304,Installed_Capacity!$V$14:$AG$14,0)))</f>
        <v>0.93418190735009099</v>
      </c>
      <c r="P48304" s="37">
        <v>960.399668464</v>
      </c>
      <c r="Q48304" s="38">
        <f>P48304/(INDEX(Installed_Capacity!$AJ$15:$AU$20,MATCH(Source_Data!B48304,Installed_Capacity!$AI$15:$AI$20,0),MATCH(Source_Data!C48304,Installed_Capacity!$AJ$14:$AU$14,0)))</f>
        <v>0.96328953707522569</v>
      </c>
      <c r="R48304" s="63">
        <v>991.40568434099998</v>
      </c>
      <c r="S48304" s="42">
        <v>377.83976678099998</v>
      </c>
      <c r="T48304" s="42">
        <f>R48304/(INDEX(Installed_Capacity!$H$25:$S$30,MATCH(Source_Data!B48304,Installed_Capacity!$G$25:$G$30,0),MATCH(Source_Data!C48304,Installed_Capacity!$H$24:$S$24,0)))</f>
        <v>0.67913802188039463</v>
      </c>
      <c r="U48304" s="43">
        <f>S48304/(INDEX(Installed_Capacity!$H$33:$S$38,MATCH(Source_Data!B48304,Installed_Capacity!$G$33:$G$38,0),MATCH(Source_Data!C48304,Installed_Capacity!$H$32:$S$32,0)))</f>
        <v>7.9840877434753127E-2</v>
      </c>
      <c r="V48304" s="21"/>
      <c r="W48304" s="2"/>
    </row>
    <row r="48305" spans="1:23" x14ac:dyDescent="0.25">
      <c r="A48305" s="17">
        <v>44748</v>
      </c>
      <c r="B48305" s="19">
        <v>2022</v>
      </c>
      <c r="C48305" s="19">
        <v>7</v>
      </c>
      <c r="D48305" s="19">
        <v>6</v>
      </c>
      <c r="E48305" s="19">
        <v>15</v>
      </c>
      <c r="F48305" s="69">
        <v>28645.521904450001</v>
      </c>
      <c r="G48305" s="52">
        <f t="shared" si="754"/>
        <v>33803.398618899999</v>
      </c>
      <c r="H48305" s="34">
        <v>1631.8525520339999</v>
      </c>
      <c r="I48305" s="35">
        <v>3711.1538018890001</v>
      </c>
      <c r="J48305" s="35">
        <f>H48305/(INDEX(Installed_Capacity!$H$6:$S$11,MATCH(Source_Data!B48305,Installed_Capacity!$G$6:$G$11,0),MATCH(Source_Data!C48305,Installed_Capacity!$H$5:$S$5,0)))</f>
        <v>0.88664508825632438</v>
      </c>
      <c r="K48305" s="36">
        <f>I48305/(INDEX(Installed_Capacity!$H$15:$S$20,MATCH(Source_Data!B48305,Installed_Capacity!$G$15:$G$20,0),MATCH(Source_Data!C48305,Installed_Capacity!$H$14:$S$14,0)))</f>
        <v>0.87956414719207654</v>
      </c>
      <c r="L48305" s="39">
        <v>2255.1840017099998</v>
      </c>
      <c r="M48305" s="40">
        <v>5328.9285636599998</v>
      </c>
      <c r="N48305" s="40">
        <f>L48305/(INDEX(Installed_Capacity!$V$6:$AG$11,MATCH(Source_Data!B48305,Installed_Capacity!$U$6:$U$11,0),MATCH(Source_Data!C48305,Installed_Capacity!$V$5:$AG$5,0)))</f>
        <v>0.87281002612798098</v>
      </c>
      <c r="O48305" s="41">
        <f>M48305/(INDEX(Installed_Capacity!$V$15:$AG$20,MATCH(Source_Data!B48305,Installed_Capacity!$U$15:$U$20,0),MATCH(Source_Data!C48305,Installed_Capacity!$V$14:$AG$14,0)))</f>
        <v>0.92795635528196918</v>
      </c>
      <c r="P48305" s="37">
        <v>955.124841317</v>
      </c>
      <c r="Q48305" s="38">
        <f>P48305/(INDEX(Installed_Capacity!$AJ$15:$AU$20,MATCH(Source_Data!B48305,Installed_Capacity!$AI$15:$AI$20,0),MATCH(Source_Data!C48305,Installed_Capacity!$AJ$14:$AU$14,0)))</f>
        <v>0.95799883783049145</v>
      </c>
      <c r="R48305" s="63">
        <v>1039.229455057</v>
      </c>
      <c r="S48305" s="42">
        <v>668.97908460099995</v>
      </c>
      <c r="T48305" s="42">
        <f>R48305/(INDEX(Installed_Capacity!$H$25:$S$30,MATCH(Source_Data!B48305,Installed_Capacity!$G$25:$G$30,0),MATCH(Source_Data!C48305,Installed_Capacity!$H$24:$S$24,0)))</f>
        <v>0.7118985169591725</v>
      </c>
      <c r="U48305" s="43">
        <f>S48305/(INDEX(Installed_Capacity!$H$33:$S$38,MATCH(Source_Data!B48305,Installed_Capacity!$G$33:$G$38,0),MATCH(Source_Data!C48305,Installed_Capacity!$H$32:$S$32,0)))</f>
        <v>0.14136118480879722</v>
      </c>
      <c r="V48305" s="21"/>
      <c r="W48305" s="2"/>
    </row>
    <row r="48306" spans="1:23" x14ac:dyDescent="0.25">
      <c r="A48306" s="17">
        <v>44748</v>
      </c>
      <c r="B48306" s="19">
        <v>2022</v>
      </c>
      <c r="C48306" s="19">
        <v>7</v>
      </c>
      <c r="D48306" s="19">
        <v>6</v>
      </c>
      <c r="E48306" s="19">
        <v>16</v>
      </c>
      <c r="F48306" s="69">
        <v>30193.032393699999</v>
      </c>
      <c r="G48306" s="52">
        <f t="shared" si="754"/>
        <v>33803.398618899999</v>
      </c>
      <c r="H48306" s="34">
        <v>1567.448321457</v>
      </c>
      <c r="I48306" s="35">
        <v>3520.6698311179998</v>
      </c>
      <c r="J48306" s="35">
        <f>H48306/(INDEX(Installed_Capacity!$H$6:$S$11,MATCH(Source_Data!B48306,Installed_Capacity!$G$6:$G$11,0),MATCH(Source_Data!C48306,Installed_Capacity!$H$5:$S$5,0)))</f>
        <v>0.85165191768288706</v>
      </c>
      <c r="K48306" s="36">
        <f>I48306/(INDEX(Installed_Capacity!$H$15:$S$20,MATCH(Source_Data!B48306,Installed_Capacity!$G$15:$G$20,0),MATCH(Source_Data!C48306,Installed_Capacity!$H$14:$S$14,0)))</f>
        <v>0.83441838383953781</v>
      </c>
      <c r="L48306" s="39">
        <v>2201.91473301</v>
      </c>
      <c r="M48306" s="40">
        <v>5257.3090339959999</v>
      </c>
      <c r="N48306" s="40">
        <f>L48306/(INDEX(Installed_Capacity!$V$6:$AG$11,MATCH(Source_Data!B48306,Installed_Capacity!$U$6:$U$11,0),MATCH(Source_Data!C48306,Installed_Capacity!$V$5:$AG$5,0)))</f>
        <v>0.85219354792903523</v>
      </c>
      <c r="O48306" s="41">
        <f>M48306/(INDEX(Installed_Capacity!$V$15:$AG$20,MATCH(Source_Data!B48306,Installed_Capacity!$U$15:$U$20,0),MATCH(Source_Data!C48306,Installed_Capacity!$V$14:$AG$14,0)))</f>
        <v>0.91548484305956312</v>
      </c>
      <c r="P48306" s="37">
        <v>925.52658447900001</v>
      </c>
      <c r="Q48306" s="38">
        <f>P48306/(INDEX(Installed_Capacity!$AJ$15:$AU$20,MATCH(Source_Data!B48306,Installed_Capacity!$AI$15:$AI$20,0),MATCH(Source_Data!C48306,Installed_Capacity!$AJ$14:$AU$14,0)))</f>
        <v>0.92831151903610831</v>
      </c>
      <c r="R48306" s="63">
        <v>1067.5572056149999</v>
      </c>
      <c r="S48306" s="42">
        <v>923.281844396</v>
      </c>
      <c r="T48306" s="42">
        <f>R48306/(INDEX(Installed_Capacity!$H$25:$S$30,MATCH(Source_Data!B48306,Installed_Capacity!$G$25:$G$30,0),MATCH(Source_Data!C48306,Installed_Capacity!$H$24:$S$24,0)))</f>
        <v>0.73130374408480614</v>
      </c>
      <c r="U48306" s="43">
        <f>S48306/(INDEX(Installed_Capacity!$H$33:$S$38,MATCH(Source_Data!B48306,Installed_Capacity!$G$33:$G$38,0),MATCH(Source_Data!C48306,Installed_Capacity!$H$32:$S$32,0)))</f>
        <v>0.1950976023624327</v>
      </c>
      <c r="V48306" s="21"/>
      <c r="W48306" s="2"/>
    </row>
    <row r="48307" spans="1:23" x14ac:dyDescent="0.25">
      <c r="A48307" s="17">
        <v>44748</v>
      </c>
      <c r="B48307" s="19">
        <v>2022</v>
      </c>
      <c r="C48307" s="19">
        <v>7</v>
      </c>
      <c r="D48307" s="19">
        <v>6</v>
      </c>
      <c r="E48307" s="19">
        <v>17</v>
      </c>
      <c r="F48307" s="69">
        <v>31718.057890700002</v>
      </c>
      <c r="G48307" s="52">
        <f t="shared" si="754"/>
        <v>33803.398618899999</v>
      </c>
      <c r="H48307" s="34">
        <v>1448.35987406</v>
      </c>
      <c r="I48307" s="35">
        <v>3095.0584332829999</v>
      </c>
      <c r="J48307" s="35">
        <f>H48307/(INDEX(Installed_Capacity!$H$6:$S$11,MATCH(Source_Data!B48307,Installed_Capacity!$G$6:$G$11,0),MATCH(Source_Data!C48307,Installed_Capacity!$H$5:$S$5,0)))</f>
        <v>0.78694681499391461</v>
      </c>
      <c r="K48307" s="36">
        <f>I48307/(INDEX(Installed_Capacity!$H$15:$S$20,MATCH(Source_Data!B48307,Installed_Capacity!$G$15:$G$20,0),MATCH(Source_Data!C48307,Installed_Capacity!$H$14:$S$14,0)))</f>
        <v>0.73354610902801654</v>
      </c>
      <c r="L48307" s="39">
        <v>2033.704200124</v>
      </c>
      <c r="M48307" s="40">
        <v>5108.7917404399996</v>
      </c>
      <c r="N48307" s="40">
        <f>L48307/(INDEX(Installed_Capacity!$V$6:$AG$11,MATCH(Source_Data!B48307,Installed_Capacity!$U$6:$U$11,0),MATCH(Source_Data!C48307,Installed_Capacity!$V$5:$AG$5,0)))</f>
        <v>0.78709205754425615</v>
      </c>
      <c r="O48307" s="41">
        <f>M48307/(INDEX(Installed_Capacity!$V$15:$AG$20,MATCH(Source_Data!B48307,Installed_Capacity!$U$15:$U$20,0),MATCH(Source_Data!C48307,Installed_Capacity!$V$14:$AG$14,0)))</f>
        <v>0.8896226899497619</v>
      </c>
      <c r="P48307" s="37">
        <v>897.59679931899996</v>
      </c>
      <c r="Q48307" s="38">
        <f>P48307/(INDEX(Installed_Capacity!$AJ$15:$AU$20,MATCH(Source_Data!B48307,Installed_Capacity!$AI$15:$AI$20,0),MATCH(Source_Data!C48307,Installed_Capacity!$AJ$14:$AU$14,0)))</f>
        <v>0.90029769239618851</v>
      </c>
      <c r="R48307" s="63">
        <v>1090.769383649</v>
      </c>
      <c r="S48307" s="42">
        <v>1029.9191018700001</v>
      </c>
      <c r="T48307" s="42">
        <f>R48307/(INDEX(Installed_Capacity!$H$25:$S$30,MATCH(Source_Data!B48307,Installed_Capacity!$G$25:$G$30,0),MATCH(Source_Data!C48307,Installed_Capacity!$H$24:$S$24,0)))</f>
        <v>0.74720467437251681</v>
      </c>
      <c r="U48307" s="43">
        <f>S48307/(INDEX(Installed_Capacity!$H$33:$S$38,MATCH(Source_Data!B48307,Installed_Capacity!$G$33:$G$38,0),MATCH(Source_Data!C48307,Installed_Capacity!$H$32:$S$32,0)))</f>
        <v>0.21763099601894179</v>
      </c>
      <c r="V48307" s="21"/>
      <c r="W48307" s="2"/>
    </row>
    <row r="48308" spans="1:23" x14ac:dyDescent="0.25">
      <c r="A48308" s="17">
        <v>44748</v>
      </c>
      <c r="B48308" s="19">
        <v>2022</v>
      </c>
      <c r="C48308" s="19">
        <v>7</v>
      </c>
      <c r="D48308" s="19">
        <v>6</v>
      </c>
      <c r="E48308" s="19">
        <v>18</v>
      </c>
      <c r="F48308" s="69">
        <v>33003.046579790003</v>
      </c>
      <c r="G48308" s="52">
        <f t="shared" si="754"/>
        <v>33803.398618899999</v>
      </c>
      <c r="H48308" s="34">
        <v>1216.9692838410001</v>
      </c>
      <c r="I48308" s="35">
        <v>2462.7904705810001</v>
      </c>
      <c r="J48308" s="35">
        <f>H48308/(INDEX(Installed_Capacity!$H$6:$S$11,MATCH(Source_Data!B48308,Installed_Capacity!$G$6:$G$11,0),MATCH(Source_Data!C48308,Installed_Capacity!$H$5:$S$5,0)))</f>
        <v>0.66122385673356954</v>
      </c>
      <c r="K48308" s="36">
        <f>I48308/(INDEX(Installed_Capacity!$H$15:$S$20,MATCH(Source_Data!B48308,Installed_Capacity!$G$15:$G$20,0),MATCH(Source_Data!C48308,Installed_Capacity!$H$14:$S$14,0)))</f>
        <v>0.58369507587283243</v>
      </c>
      <c r="L48308" s="39">
        <v>1946.575148094</v>
      </c>
      <c r="M48308" s="40">
        <v>4715.5727223169997</v>
      </c>
      <c r="N48308" s="40">
        <f>L48308/(INDEX(Installed_Capacity!$V$6:$AG$11,MATCH(Source_Data!B48308,Installed_Capacity!$U$6:$U$11,0),MATCH(Source_Data!C48308,Installed_Capacity!$V$5:$AG$5,0)))</f>
        <v>0.7533710351704066</v>
      </c>
      <c r="O48308" s="41">
        <f>M48308/(INDEX(Installed_Capacity!$V$15:$AG$20,MATCH(Source_Data!B48308,Installed_Capacity!$U$15:$U$20,0),MATCH(Source_Data!C48308,Installed_Capacity!$V$14:$AG$14,0)))</f>
        <v>0.82114924683151502</v>
      </c>
      <c r="P48308" s="37">
        <v>836.41861182399998</v>
      </c>
      <c r="Q48308" s="38">
        <f>P48308/(INDEX(Installed_Capacity!$AJ$15:$AU$20,MATCH(Source_Data!B48308,Installed_Capacity!$AI$15:$AI$20,0),MATCH(Source_Data!C48308,Installed_Capacity!$AJ$14:$AU$14,0)))</f>
        <v>0.83893541807823468</v>
      </c>
      <c r="R48308" s="63">
        <v>1111.9331890139999</v>
      </c>
      <c r="S48308" s="42">
        <v>1160.546698439</v>
      </c>
      <c r="T48308" s="42">
        <f>R48308/(INDEX(Installed_Capacity!$H$25:$S$30,MATCH(Source_Data!B48308,Installed_Capacity!$G$25:$G$30,0),MATCH(Source_Data!C48308,Installed_Capacity!$H$24:$S$24,0)))</f>
        <v>0.76170241746403611</v>
      </c>
      <c r="U48308" s="43">
        <f>S48308/(INDEX(Installed_Capacity!$H$33:$S$38,MATCH(Source_Data!B48308,Installed_Capacity!$G$33:$G$38,0),MATCH(Source_Data!C48308,Installed_Capacity!$H$32:$S$32,0)))</f>
        <v>0.24523376005861713</v>
      </c>
      <c r="V48308" s="21"/>
      <c r="W48308" s="2"/>
    </row>
    <row r="48309" spans="1:23" x14ac:dyDescent="0.25">
      <c r="A48309" s="17">
        <v>44748</v>
      </c>
      <c r="B48309" s="19">
        <v>2022</v>
      </c>
      <c r="C48309" s="19">
        <v>7</v>
      </c>
      <c r="D48309" s="19">
        <v>6</v>
      </c>
      <c r="E48309" s="19">
        <v>19</v>
      </c>
      <c r="F48309" s="69">
        <v>33803.398618899999</v>
      </c>
      <c r="G48309" s="52">
        <f t="shared" si="754"/>
        <v>33803.398618899999</v>
      </c>
      <c r="H48309" s="34">
        <v>785.70026596299999</v>
      </c>
      <c r="I48309" s="35">
        <v>1245.111188606</v>
      </c>
      <c r="J48309" s="35">
        <f>H48309/(INDEX(Installed_Capacity!$H$6:$S$11,MATCH(Source_Data!B48309,Installed_Capacity!$G$6:$G$11,0),MATCH(Source_Data!C48309,Installed_Capacity!$H$5:$S$5,0)))</f>
        <v>0.42689964898450405</v>
      </c>
      <c r="K48309" s="36">
        <f>I48309/(INDEX(Installed_Capacity!$H$15:$S$20,MATCH(Source_Data!B48309,Installed_Capacity!$G$15:$G$20,0),MATCH(Source_Data!C48309,Installed_Capacity!$H$14:$S$14,0)))</f>
        <v>0.29509829536251192</v>
      </c>
      <c r="L48309" s="39">
        <v>1489.5045122649999</v>
      </c>
      <c r="M48309" s="40">
        <v>2904.3580669849998</v>
      </c>
      <c r="N48309" s="40">
        <f>L48309/(INDEX(Installed_Capacity!$V$6:$AG$11,MATCH(Source_Data!B48309,Installed_Capacity!$U$6:$U$11,0),MATCH(Source_Data!C48309,Installed_Capacity!$V$5:$AG$5,0)))</f>
        <v>0.57647379162054624</v>
      </c>
      <c r="O48309" s="41">
        <f>M48309/(INDEX(Installed_Capacity!$V$15:$AG$20,MATCH(Source_Data!B48309,Installed_Capacity!$U$15:$U$20,0),MATCH(Source_Data!C48309,Installed_Capacity!$V$14:$AG$14,0)))</f>
        <v>0.50575223407050751</v>
      </c>
      <c r="P48309" s="37">
        <v>647.22814917699998</v>
      </c>
      <c r="Q48309" s="38">
        <f>P48309/(INDEX(Installed_Capacity!$AJ$15:$AU$20,MATCH(Source_Data!B48309,Installed_Capacity!$AI$15:$AI$20,0),MATCH(Source_Data!C48309,Installed_Capacity!$AJ$14:$AU$14,0)))</f>
        <v>0.64917567620561678</v>
      </c>
      <c r="R48309" s="63">
        <v>1173.1926408060001</v>
      </c>
      <c r="S48309" s="42">
        <v>1378.4300665650001</v>
      </c>
      <c r="T48309" s="42">
        <f>R48309/(INDEX(Installed_Capacity!$H$25:$S$30,MATCH(Source_Data!B48309,Installed_Capacity!$G$25:$G$30,0),MATCH(Source_Data!C48309,Installed_Capacity!$H$24:$S$24,0)))</f>
        <v>0.803666694619811</v>
      </c>
      <c r="U48309" s="43">
        <f>S48309/(INDEX(Installed_Capacity!$H$33:$S$38,MATCH(Source_Data!B48309,Installed_Capacity!$G$33:$G$38,0),MATCH(Source_Data!C48309,Installed_Capacity!$H$32:$S$32,0)))</f>
        <v>0.2912744387246668</v>
      </c>
      <c r="V48309" s="21"/>
      <c r="W48309" s="2"/>
    </row>
    <row r="48310" spans="1:23" x14ac:dyDescent="0.25">
      <c r="A48310" s="17">
        <v>44748</v>
      </c>
      <c r="B48310" s="19">
        <v>2022</v>
      </c>
      <c r="C48310" s="19">
        <v>7</v>
      </c>
      <c r="D48310" s="19">
        <v>6</v>
      </c>
      <c r="E48310" s="19">
        <v>20</v>
      </c>
      <c r="F48310" s="69">
        <v>33712.392448270002</v>
      </c>
      <c r="G48310" s="52">
        <f t="shared" si="754"/>
        <v>33803.398618899999</v>
      </c>
      <c r="H48310" s="34">
        <v>216.50437016000001</v>
      </c>
      <c r="I48310" s="35">
        <v>170.94786125600001</v>
      </c>
      <c r="J48310" s="35">
        <f>H48310/(INDEX(Installed_Capacity!$H$6:$S$11,MATCH(Source_Data!B48310,Installed_Capacity!$G$6:$G$11,0),MATCH(Source_Data!C48310,Installed_Capacity!$H$5:$S$5,0)))</f>
        <v>0.11763473124402331</v>
      </c>
      <c r="K48310" s="36">
        <f>I48310/(INDEX(Installed_Capacity!$H$15:$S$20,MATCH(Source_Data!B48310,Installed_Capacity!$G$15:$G$20,0),MATCH(Source_Data!C48310,Installed_Capacity!$H$14:$S$14,0)))</f>
        <v>4.0515596449656466E-2</v>
      </c>
      <c r="L48310" s="39">
        <v>443.08264651000002</v>
      </c>
      <c r="M48310" s="40">
        <v>550.24926431200004</v>
      </c>
      <c r="N48310" s="40">
        <f>L48310/(INDEX(Installed_Capacity!$V$6:$AG$11,MATCH(Source_Data!B48310,Installed_Capacity!$U$6:$U$11,0),MATCH(Source_Data!C48310,Installed_Capacity!$V$5:$AG$5,0)))</f>
        <v>0.17148355787554861</v>
      </c>
      <c r="O48310" s="41">
        <f>M48310/(INDEX(Installed_Capacity!$V$15:$AG$20,MATCH(Source_Data!B48310,Installed_Capacity!$U$15:$U$20,0),MATCH(Source_Data!C48310,Installed_Capacity!$V$14:$AG$14,0)))</f>
        <v>9.5818004634097509E-2</v>
      </c>
      <c r="P48310" s="37">
        <v>233.819659183</v>
      </c>
      <c r="Q48310" s="38">
        <f>P48310/(INDEX(Installed_Capacity!$AJ$15:$AU$20,MATCH(Source_Data!B48310,Installed_Capacity!$AI$15:$AI$20,0),MATCH(Source_Data!C48310,Installed_Capacity!$AJ$14:$AU$14,0)))</f>
        <v>0.23452322886960883</v>
      </c>
      <c r="R48310" s="63">
        <v>1177.9778575370001</v>
      </c>
      <c r="S48310" s="42">
        <v>1571.2322974839999</v>
      </c>
      <c r="T48310" s="42">
        <f>R48310/(INDEX(Installed_Capacity!$H$25:$S$30,MATCH(Source_Data!B48310,Installed_Capacity!$G$25:$G$30,0),MATCH(Source_Data!C48310,Installed_Capacity!$H$24:$S$24,0)))</f>
        <v>0.80694468936635166</v>
      </c>
      <c r="U48310" s="43">
        <f>S48310/(INDEX(Installed_Capacity!$H$33:$S$38,MATCH(Source_Data!B48310,Installed_Capacity!$G$33:$G$38,0),MATCH(Source_Data!C48310,Installed_Capacity!$H$32:$S$32,0)))</f>
        <v>0.33201525173938867</v>
      </c>
      <c r="V48310" s="21"/>
      <c r="W48310" s="2"/>
    </row>
    <row r="48311" spans="1:23" x14ac:dyDescent="0.25">
      <c r="A48311" s="17">
        <v>44748</v>
      </c>
      <c r="B48311" s="19">
        <v>2022</v>
      </c>
      <c r="C48311" s="19">
        <v>7</v>
      </c>
      <c r="D48311" s="19">
        <v>6</v>
      </c>
      <c r="E48311" s="19">
        <v>21</v>
      </c>
      <c r="F48311" s="69">
        <v>33187.401518029998</v>
      </c>
      <c r="G48311" s="52">
        <f t="shared" si="754"/>
        <v>33803.398618899999</v>
      </c>
      <c r="H48311" s="34">
        <v>3.2871359710000001</v>
      </c>
      <c r="I48311" s="35">
        <v>7.8060924000000004E-2</v>
      </c>
      <c r="J48311" s="35">
        <f>H48311/(INDEX(Installed_Capacity!$H$6:$S$11,MATCH(Source_Data!B48311,Installed_Capacity!$G$6:$G$11,0),MATCH(Source_Data!C48311,Installed_Capacity!$H$5:$S$5,0)))</f>
        <v>1.7860210222333305E-3</v>
      </c>
      <c r="K48311" s="36">
        <f>I48311/(INDEX(Installed_Capacity!$H$15:$S$20,MATCH(Source_Data!B48311,Installed_Capacity!$G$15:$G$20,0),MATCH(Source_Data!C48311,Installed_Capacity!$H$14:$S$14,0)))</f>
        <v>1.85008743135726E-5</v>
      </c>
      <c r="L48311" s="39">
        <v>5.7920360239999997</v>
      </c>
      <c r="M48311" s="40">
        <v>0.395194514</v>
      </c>
      <c r="N48311" s="40">
        <f>L48311/(INDEX(Installed_Capacity!$V$6:$AG$11,MATCH(Source_Data!B48311,Installed_Capacity!$U$6:$U$11,0),MATCH(Source_Data!C48311,Installed_Capacity!$V$5:$AG$5,0)))</f>
        <v>2.2416561618069366E-3</v>
      </c>
      <c r="O48311" s="41">
        <f>M48311/(INDEX(Installed_Capacity!$V$15:$AG$20,MATCH(Source_Data!B48311,Installed_Capacity!$U$15:$U$20,0),MATCH(Source_Data!C48311,Installed_Capacity!$V$14:$AG$14,0)))</f>
        <v>6.8817447345737603E-5</v>
      </c>
      <c r="P48311" s="37">
        <v>5.9253958129999997</v>
      </c>
      <c r="Q48311" s="38">
        <f>P48311/(INDEX(Installed_Capacity!$AJ$15:$AU$20,MATCH(Source_Data!B48311,Installed_Capacity!$AI$15:$AI$20,0),MATCH(Source_Data!C48311,Installed_Capacity!$AJ$14:$AU$14,0)))</f>
        <v>5.9432254894684049E-3</v>
      </c>
      <c r="R48311" s="63">
        <v>1157.5372850270001</v>
      </c>
      <c r="S48311" s="42">
        <v>1508.4352160630001</v>
      </c>
      <c r="T48311" s="42">
        <f>R48311/(INDEX(Installed_Capacity!$H$25:$S$30,MATCH(Source_Data!B48311,Installed_Capacity!$G$25:$G$30,0),MATCH(Source_Data!C48311,Installed_Capacity!$H$24:$S$24,0)))</f>
        <v>0.79294237911152221</v>
      </c>
      <c r="U48311" s="43">
        <f>S48311/(INDEX(Installed_Capacity!$H$33:$S$38,MATCH(Source_Data!B48311,Installed_Capacity!$G$33:$G$38,0),MATCH(Source_Data!C48311,Installed_Capacity!$H$32:$S$32,0)))</f>
        <v>0.31874567420468652</v>
      </c>
      <c r="V48311" s="21"/>
      <c r="W48311" s="2"/>
    </row>
    <row r="48312" spans="1:23" x14ac:dyDescent="0.25">
      <c r="A48312" s="17">
        <v>44748</v>
      </c>
      <c r="B48312" s="19">
        <v>2022</v>
      </c>
      <c r="C48312" s="19">
        <v>7</v>
      </c>
      <c r="D48312" s="19">
        <v>6</v>
      </c>
      <c r="E48312" s="19">
        <v>22</v>
      </c>
      <c r="F48312" s="69">
        <v>32354.050915839998</v>
      </c>
      <c r="G48312" s="52">
        <f t="shared" si="754"/>
        <v>33803.398618899999</v>
      </c>
      <c r="H48312" s="34">
        <v>0</v>
      </c>
      <c r="I48312" s="35">
        <v>-3.3401429999999998E-3</v>
      </c>
      <c r="J48312" s="35">
        <f>H48312/(INDEX(Installed_Capacity!$H$6:$S$11,MATCH(Source_Data!B48312,Installed_Capacity!$G$6:$G$11,0),MATCH(Source_Data!C48312,Installed_Capacity!$H$5:$S$5,0)))</f>
        <v>0</v>
      </c>
      <c r="K48312" s="36">
        <f>I48312/(INDEX(Installed_Capacity!$H$15:$S$20,MATCH(Source_Data!B48312,Installed_Capacity!$G$15:$G$20,0),MATCH(Source_Data!C48312,Installed_Capacity!$H$14:$S$14,0)))</f>
        <v>-7.916325181131513E-7</v>
      </c>
      <c r="L48312" s="39">
        <v>7.81915E-4</v>
      </c>
      <c r="M48312" s="40">
        <v>8.1870190000000002E-3</v>
      </c>
      <c r="N48312" s="40">
        <f>L48312/(INDEX(Installed_Capacity!$V$6:$AG$11,MATCH(Source_Data!B48312,Installed_Capacity!$U$6:$U$11,0),MATCH(Source_Data!C48312,Installed_Capacity!$V$5:$AG$5,0)))</f>
        <v>3.0261976453468117E-7</v>
      </c>
      <c r="O48312" s="41">
        <f>M48312/(INDEX(Installed_Capacity!$V$15:$AG$20,MATCH(Source_Data!B48312,Installed_Capacity!$U$15:$U$20,0),MATCH(Source_Data!C48312,Installed_Capacity!$V$14:$AG$14,0)))</f>
        <v>1.4256517461450724E-6</v>
      </c>
      <c r="P48312" s="37">
        <v>0</v>
      </c>
      <c r="Q48312" s="38">
        <f>P48312/(INDEX(Installed_Capacity!$AJ$15:$AU$20,MATCH(Source_Data!B48312,Installed_Capacity!$AI$15:$AI$20,0),MATCH(Source_Data!C48312,Installed_Capacity!$AJ$14:$AU$14,0)))</f>
        <v>0</v>
      </c>
      <c r="R48312" s="63">
        <v>1072.892145385</v>
      </c>
      <c r="S48312" s="42">
        <v>1592.8364845660001</v>
      </c>
      <c r="T48312" s="42">
        <f>R48312/(INDEX(Installed_Capacity!$H$25:$S$30,MATCH(Source_Data!B48312,Installed_Capacity!$G$25:$G$30,0),MATCH(Source_Data!C48312,Installed_Capacity!$H$24:$S$24,0)))</f>
        <v>0.73495831304630777</v>
      </c>
      <c r="U48312" s="43">
        <f>S48312/(INDEX(Installed_Capacity!$H$33:$S$38,MATCH(Source_Data!B48312,Installed_Capacity!$G$33:$G$38,0),MATCH(Source_Data!C48312,Installed_Capacity!$H$32:$S$32,0)))</f>
        <v>0.33658040714266102</v>
      </c>
      <c r="V48312" s="21"/>
      <c r="W48312" s="2"/>
    </row>
    <row r="48313" spans="1:23" x14ac:dyDescent="0.25">
      <c r="A48313" s="17">
        <v>44748</v>
      </c>
      <c r="B48313" s="19">
        <v>2022</v>
      </c>
      <c r="C48313" s="19">
        <v>7</v>
      </c>
      <c r="D48313" s="19">
        <v>6</v>
      </c>
      <c r="E48313" s="19">
        <v>23</v>
      </c>
      <c r="F48313" s="69">
        <v>30091.060043379999</v>
      </c>
      <c r="G48313" s="52">
        <f t="shared" si="754"/>
        <v>33803.398618899999</v>
      </c>
      <c r="H48313" s="34">
        <v>0</v>
      </c>
      <c r="I48313" s="35">
        <v>2.258314E-3</v>
      </c>
      <c r="J48313" s="35">
        <f>H48313/(INDEX(Installed_Capacity!$H$6:$S$11,MATCH(Source_Data!B48313,Installed_Capacity!$G$6:$G$11,0),MATCH(Source_Data!C48313,Installed_Capacity!$H$5:$S$5,0)))</f>
        <v>0</v>
      </c>
      <c r="K48313" s="36">
        <f>I48313/(INDEX(Installed_Capacity!$H$15:$S$20,MATCH(Source_Data!B48313,Installed_Capacity!$G$15:$G$20,0),MATCH(Source_Data!C48313,Installed_Capacity!$H$14:$S$14,0)))</f>
        <v>5.3523301203277316E-7</v>
      </c>
      <c r="L48313" s="39">
        <v>0</v>
      </c>
      <c r="M48313" s="40">
        <v>1.548441E-3</v>
      </c>
      <c r="N48313" s="40">
        <f>L48313/(INDEX(Installed_Capacity!$V$6:$AG$11,MATCH(Source_Data!B48313,Installed_Capacity!$U$6:$U$11,0),MATCH(Source_Data!C48313,Installed_Capacity!$V$5:$AG$5,0)))</f>
        <v>0</v>
      </c>
      <c r="O48313" s="41">
        <f>M48313/(INDEX(Installed_Capacity!$V$15:$AG$20,MATCH(Source_Data!B48313,Installed_Capacity!$U$15:$U$20,0),MATCH(Source_Data!C48313,Installed_Capacity!$V$14:$AG$14,0)))</f>
        <v>2.696387556267577E-7</v>
      </c>
      <c r="P48313" s="37">
        <v>0</v>
      </c>
      <c r="Q48313" s="38">
        <f>P48313/(INDEX(Installed_Capacity!$AJ$15:$AU$20,MATCH(Source_Data!B48313,Installed_Capacity!$AI$15:$AI$20,0),MATCH(Source_Data!C48313,Installed_Capacity!$AJ$14:$AU$14,0)))</f>
        <v>0</v>
      </c>
      <c r="R48313" s="63">
        <v>1059.3373087</v>
      </c>
      <c r="S48313" s="42">
        <v>1640.4124159789999</v>
      </c>
      <c r="T48313" s="42">
        <f>R48313/(INDEX(Installed_Capacity!$H$25:$S$30,MATCH(Source_Data!B48313,Installed_Capacity!$G$25:$G$30,0),MATCH(Source_Data!C48313,Installed_Capacity!$H$24:$S$24,0)))</f>
        <v>0.72567290635703519</v>
      </c>
      <c r="U48313" s="43">
        <f>S48313/(INDEX(Installed_Capacity!$H$33:$S$38,MATCH(Source_Data!B48313,Installed_Capacity!$G$33:$G$38,0),MATCH(Source_Data!C48313,Installed_Capacity!$H$32:$S$32,0)))</f>
        <v>0.34663362134282538</v>
      </c>
      <c r="V48313" s="21"/>
      <c r="W48313" s="2"/>
    </row>
    <row r="48314" spans="1:23" x14ac:dyDescent="0.25">
      <c r="A48314" s="17">
        <v>44748</v>
      </c>
      <c r="B48314" s="19">
        <v>2022</v>
      </c>
      <c r="C48314" s="19">
        <v>7</v>
      </c>
      <c r="D48314" s="19">
        <v>6</v>
      </c>
      <c r="E48314" s="19">
        <v>24</v>
      </c>
      <c r="F48314" s="69">
        <v>27907.934131009999</v>
      </c>
      <c r="G48314" s="52">
        <f t="shared" si="754"/>
        <v>33803.398618899999</v>
      </c>
      <c r="H48314" s="34">
        <v>0</v>
      </c>
      <c r="I48314" s="35">
        <v>-1.2914422E-2</v>
      </c>
      <c r="J48314" s="35">
        <f>H48314/(INDEX(Installed_Capacity!$H$6:$S$11,MATCH(Source_Data!B48314,Installed_Capacity!$G$6:$G$11,0),MATCH(Source_Data!C48314,Installed_Capacity!$H$5:$S$5,0)))</f>
        <v>0</v>
      </c>
      <c r="K48314" s="36">
        <f>I48314/(INDEX(Installed_Capacity!$H$15:$S$20,MATCH(Source_Data!B48314,Installed_Capacity!$G$15:$G$20,0),MATCH(Source_Data!C48314,Installed_Capacity!$H$14:$S$14,0)))</f>
        <v>-3.0607900343895094E-6</v>
      </c>
      <c r="L48314" s="39">
        <v>0</v>
      </c>
      <c r="M48314" s="40">
        <v>5.4310139999999996E-3</v>
      </c>
      <c r="N48314" s="40">
        <f>L48314/(INDEX(Installed_Capacity!$V$6:$AG$11,MATCH(Source_Data!B48314,Installed_Capacity!$U$6:$U$11,0),MATCH(Source_Data!C48314,Installed_Capacity!$V$5:$AG$5,0)))</f>
        <v>0</v>
      </c>
      <c r="O48314" s="41">
        <f>M48314/(INDEX(Installed_Capacity!$V$15:$AG$20,MATCH(Source_Data!B48314,Installed_Capacity!$U$15:$U$20,0),MATCH(Source_Data!C48314,Installed_Capacity!$V$14:$AG$14,0)))</f>
        <v>9.4573306748626509E-7</v>
      </c>
      <c r="P48314" s="37">
        <v>0</v>
      </c>
      <c r="Q48314" s="38">
        <f>P48314/(INDEX(Installed_Capacity!$AJ$15:$AU$20,MATCH(Source_Data!B48314,Installed_Capacity!$AI$15:$AI$20,0),MATCH(Source_Data!C48314,Installed_Capacity!$AJ$14:$AU$14,0)))</f>
        <v>0</v>
      </c>
      <c r="R48314" s="63">
        <v>1091.187366074</v>
      </c>
      <c r="S48314" s="42">
        <v>1737.0623459819999</v>
      </c>
      <c r="T48314" s="42">
        <f>R48314/(INDEX(Installed_Capacity!$H$25:$S$30,MATCH(Source_Data!B48314,Installed_Capacity!$G$25:$G$30,0),MATCH(Source_Data!C48314,Installed_Capacity!$H$24:$S$24,0)))</f>
        <v>0.74749100292779835</v>
      </c>
      <c r="U48314" s="43">
        <f>S48314/(INDEX(Installed_Capacity!$H$33:$S$38,MATCH(Source_Data!B48314,Installed_Capacity!$G$33:$G$38,0),MATCH(Source_Data!C48314,Installed_Capacity!$H$32:$S$32,0)))</f>
        <v>0.36705660455919931</v>
      </c>
      <c r="V48314" s="21"/>
      <c r="W48314" s="2"/>
    </row>
    <row r="48315" spans="1:23" x14ac:dyDescent="0.25">
      <c r="A48315" s="17">
        <v>44749</v>
      </c>
      <c r="B48315" s="19">
        <v>2022</v>
      </c>
      <c r="C48315" s="19">
        <v>7</v>
      </c>
      <c r="D48315" s="19">
        <v>7</v>
      </c>
      <c r="E48315" s="19">
        <v>1</v>
      </c>
      <c r="F48315" s="69">
        <v>26327.97853728</v>
      </c>
      <c r="G48315" s="52">
        <f t="shared" si="754"/>
        <v>35236.094190789998</v>
      </c>
      <c r="H48315" s="34">
        <v>0</v>
      </c>
      <c r="I48315" s="35">
        <v>-1.4356410999999999E-2</v>
      </c>
      <c r="J48315" s="35">
        <f>H48315/(INDEX(Installed_Capacity!$H$6:$S$11,MATCH(Source_Data!B48315,Installed_Capacity!$G$6:$G$11,0),MATCH(Source_Data!C48315,Installed_Capacity!$H$5:$S$5,0)))</f>
        <v>0</v>
      </c>
      <c r="K48315" s="36">
        <f>I48315/(INDEX(Installed_Capacity!$H$15:$S$20,MATCH(Source_Data!B48315,Installed_Capacity!$G$15:$G$20,0),MATCH(Source_Data!C48315,Installed_Capacity!$H$14:$S$14,0)))</f>
        <v>-3.4025494689890057E-6</v>
      </c>
      <c r="L48315" s="39">
        <v>0</v>
      </c>
      <c r="M48315" s="40">
        <v>3.6646762999999999E-2</v>
      </c>
      <c r="N48315" s="40">
        <f>L48315/(INDEX(Installed_Capacity!$V$6:$AG$11,MATCH(Source_Data!B48315,Installed_Capacity!$U$6:$U$11,0),MATCH(Source_Data!C48315,Installed_Capacity!$V$5:$AG$5,0)))</f>
        <v>0</v>
      </c>
      <c r="O48315" s="41">
        <f>M48315/(INDEX(Installed_Capacity!$V$15:$AG$20,MATCH(Source_Data!B48315,Installed_Capacity!$U$15:$U$20,0),MATCH(Source_Data!C48315,Installed_Capacity!$V$14:$AG$14,0)))</f>
        <v>6.3815073180500295E-6</v>
      </c>
      <c r="P48315" s="37">
        <v>0</v>
      </c>
      <c r="Q48315" s="38">
        <f>P48315/(INDEX(Installed_Capacity!$AJ$15:$AU$20,MATCH(Source_Data!B48315,Installed_Capacity!$AI$15:$AI$20,0),MATCH(Source_Data!C48315,Installed_Capacity!$AJ$14:$AU$14,0)))</f>
        <v>0</v>
      </c>
      <c r="R48315" s="63">
        <v>1028.5442736289999</v>
      </c>
      <c r="S48315" s="42">
        <v>1918.3103733949999</v>
      </c>
      <c r="T48315" s="42">
        <f>R48315/(INDEX(Installed_Capacity!$H$25:$S$30,MATCH(Source_Data!B48315,Installed_Capacity!$G$25:$G$30,0),MATCH(Source_Data!C48315,Installed_Capacity!$H$24:$S$24,0)))</f>
        <v>0.7045788968550486</v>
      </c>
      <c r="U48315" s="43">
        <f>S48315/(INDEX(Installed_Capacity!$H$33:$S$38,MATCH(Source_Data!B48315,Installed_Capacity!$G$33:$G$38,0),MATCH(Source_Data!C48315,Installed_Capacity!$H$32:$S$32,0)))</f>
        <v>0.40535591239875673</v>
      </c>
      <c r="V48315" s="21"/>
      <c r="W48315" s="2"/>
    </row>
    <row r="48316" spans="1:23" x14ac:dyDescent="0.25">
      <c r="A48316" s="17">
        <v>44749</v>
      </c>
      <c r="B48316" s="19">
        <v>2022</v>
      </c>
      <c r="C48316" s="19">
        <v>7</v>
      </c>
      <c r="D48316" s="19">
        <v>7</v>
      </c>
      <c r="E48316" s="19">
        <v>2</v>
      </c>
      <c r="F48316" s="69">
        <v>24998.724761000001</v>
      </c>
      <c r="G48316" s="52">
        <f t="shared" si="754"/>
        <v>35236.094190789998</v>
      </c>
      <c r="H48316" s="34">
        <v>0</v>
      </c>
      <c r="I48316" s="35">
        <v>-1.9201850999999999E-2</v>
      </c>
      <c r="J48316" s="35">
        <f>H48316/(INDEX(Installed_Capacity!$H$6:$S$11,MATCH(Source_Data!B48316,Installed_Capacity!$G$6:$G$11,0),MATCH(Source_Data!C48316,Installed_Capacity!$H$5:$S$5,0)))</f>
        <v>0</v>
      </c>
      <c r="K48316" s="36">
        <f>I48316/(INDEX(Installed_Capacity!$H$15:$S$20,MATCH(Source_Data!B48316,Installed_Capacity!$G$15:$G$20,0),MATCH(Source_Data!C48316,Installed_Capacity!$H$14:$S$14,0)))</f>
        <v>-4.5509457707539861E-6</v>
      </c>
      <c r="L48316" s="39">
        <v>0</v>
      </c>
      <c r="M48316" s="40">
        <v>0</v>
      </c>
      <c r="N48316" s="40">
        <f>L48316/(INDEX(Installed_Capacity!$V$6:$AG$11,MATCH(Source_Data!B48316,Installed_Capacity!$U$6:$U$11,0),MATCH(Source_Data!C48316,Installed_Capacity!$V$5:$AG$5,0)))</f>
        <v>0</v>
      </c>
      <c r="O48316" s="41">
        <f>M48316/(INDEX(Installed_Capacity!$V$15:$AG$20,MATCH(Source_Data!B48316,Installed_Capacity!$U$15:$U$20,0),MATCH(Source_Data!C48316,Installed_Capacity!$V$14:$AG$14,0)))</f>
        <v>0</v>
      </c>
      <c r="P48316" s="37">
        <v>0</v>
      </c>
      <c r="Q48316" s="38">
        <f>P48316/(INDEX(Installed_Capacity!$AJ$15:$AU$20,MATCH(Source_Data!B48316,Installed_Capacity!$AI$15:$AI$20,0),MATCH(Source_Data!C48316,Installed_Capacity!$AJ$14:$AU$14,0)))</f>
        <v>0</v>
      </c>
      <c r="R48316" s="63">
        <v>946.00376602999995</v>
      </c>
      <c r="S48316" s="42">
        <v>2001.950774681</v>
      </c>
      <c r="T48316" s="42">
        <f>R48316/(INDEX(Installed_Capacity!$H$25:$S$30,MATCH(Source_Data!B48316,Installed_Capacity!$G$25:$G$30,0),MATCH(Source_Data!C48316,Installed_Capacity!$H$24:$S$24,0)))</f>
        <v>0.6480365570831621</v>
      </c>
      <c r="U48316" s="43">
        <f>S48316/(INDEX(Installed_Capacity!$H$33:$S$38,MATCH(Source_Data!B48316,Installed_Capacity!$G$33:$G$38,0),MATCH(Source_Data!C48316,Installed_Capacity!$H$32:$S$32,0)))</f>
        <v>0.42302986737856618</v>
      </c>
      <c r="V48316" s="21"/>
      <c r="W48316" s="2"/>
    </row>
    <row r="48317" spans="1:23" x14ac:dyDescent="0.25">
      <c r="A48317" s="17">
        <v>44749</v>
      </c>
      <c r="B48317" s="19">
        <v>2022</v>
      </c>
      <c r="C48317" s="19">
        <v>7</v>
      </c>
      <c r="D48317" s="19">
        <v>7</v>
      </c>
      <c r="E48317" s="19">
        <v>3</v>
      </c>
      <c r="F48317" s="69">
        <v>24029.315350360001</v>
      </c>
      <c r="G48317" s="52">
        <f t="shared" si="754"/>
        <v>35236.094190789998</v>
      </c>
      <c r="H48317" s="34">
        <v>0</v>
      </c>
      <c r="I48317" s="35">
        <v>-2.1262761000000002E-2</v>
      </c>
      <c r="J48317" s="35">
        <f>H48317/(INDEX(Installed_Capacity!$H$6:$S$11,MATCH(Source_Data!B48317,Installed_Capacity!$G$6:$G$11,0),MATCH(Source_Data!C48317,Installed_Capacity!$H$5:$S$5,0)))</f>
        <v>0</v>
      </c>
      <c r="K48317" s="36">
        <f>I48317/(INDEX(Installed_Capacity!$H$15:$S$20,MATCH(Source_Data!B48317,Installed_Capacity!$G$15:$G$20,0),MATCH(Source_Data!C48317,Installed_Capacity!$H$14:$S$14,0)))</f>
        <v>-5.0393929339157359E-6</v>
      </c>
      <c r="L48317" s="39">
        <v>0</v>
      </c>
      <c r="M48317" s="40">
        <v>0</v>
      </c>
      <c r="N48317" s="40">
        <f>L48317/(INDEX(Installed_Capacity!$V$6:$AG$11,MATCH(Source_Data!B48317,Installed_Capacity!$U$6:$U$11,0),MATCH(Source_Data!C48317,Installed_Capacity!$V$5:$AG$5,0)))</f>
        <v>0</v>
      </c>
      <c r="O48317" s="41">
        <f>M48317/(INDEX(Installed_Capacity!$V$15:$AG$20,MATCH(Source_Data!B48317,Installed_Capacity!$U$15:$U$20,0),MATCH(Source_Data!C48317,Installed_Capacity!$V$14:$AG$14,0)))</f>
        <v>0</v>
      </c>
      <c r="P48317" s="37">
        <v>0</v>
      </c>
      <c r="Q48317" s="38">
        <f>P48317/(INDEX(Installed_Capacity!$AJ$15:$AU$20,MATCH(Source_Data!B48317,Installed_Capacity!$AI$15:$AI$20,0),MATCH(Source_Data!C48317,Installed_Capacity!$AJ$14:$AU$14,0)))</f>
        <v>0</v>
      </c>
      <c r="R48317" s="63">
        <v>944.81101460100001</v>
      </c>
      <c r="S48317" s="42">
        <v>1837.155932955</v>
      </c>
      <c r="T48317" s="42">
        <f>R48317/(INDEX(Installed_Capacity!$H$25:$S$30,MATCH(Source_Data!B48317,Installed_Capacity!$G$25:$G$30,0),MATCH(Source_Data!C48317,Installed_Capacity!$H$24:$S$24,0)))</f>
        <v>0.64721949212289354</v>
      </c>
      <c r="U48317" s="43">
        <f>S48317/(INDEX(Installed_Capacity!$H$33:$S$38,MATCH(Source_Data!B48317,Installed_Capacity!$G$33:$G$38,0),MATCH(Source_Data!C48317,Installed_Capacity!$H$32:$S$32,0)))</f>
        <v>0.38820726288614055</v>
      </c>
      <c r="V48317" s="21"/>
      <c r="W48317" s="2"/>
    </row>
    <row r="48318" spans="1:23" x14ac:dyDescent="0.25">
      <c r="A48318" s="17">
        <v>44749</v>
      </c>
      <c r="B48318" s="19">
        <v>2022</v>
      </c>
      <c r="C48318" s="19">
        <v>7</v>
      </c>
      <c r="D48318" s="19">
        <v>7</v>
      </c>
      <c r="E48318" s="19">
        <v>4</v>
      </c>
      <c r="F48318" s="69">
        <v>23794.95058624</v>
      </c>
      <c r="G48318" s="52">
        <f t="shared" si="754"/>
        <v>35236.094190789998</v>
      </c>
      <c r="H48318" s="34">
        <v>0</v>
      </c>
      <c r="I48318" s="35">
        <v>-1.8885994E-2</v>
      </c>
      <c r="J48318" s="35">
        <f>H48318/(INDEX(Installed_Capacity!$H$6:$S$11,MATCH(Source_Data!B48318,Installed_Capacity!$G$6:$G$11,0),MATCH(Source_Data!C48318,Installed_Capacity!$H$5:$S$5,0)))</f>
        <v>0</v>
      </c>
      <c r="K48318" s="36">
        <f>I48318/(INDEX(Installed_Capacity!$H$15:$S$20,MATCH(Source_Data!B48318,Installed_Capacity!$G$15:$G$20,0),MATCH(Source_Data!C48318,Installed_Capacity!$H$14:$S$14,0)))</f>
        <v>-4.4760859003012349E-6</v>
      </c>
      <c r="L48318" s="39">
        <v>0</v>
      </c>
      <c r="M48318" s="40">
        <v>0</v>
      </c>
      <c r="N48318" s="40">
        <f>L48318/(INDEX(Installed_Capacity!$V$6:$AG$11,MATCH(Source_Data!B48318,Installed_Capacity!$U$6:$U$11,0),MATCH(Source_Data!C48318,Installed_Capacity!$V$5:$AG$5,0)))</f>
        <v>0</v>
      </c>
      <c r="O48318" s="41">
        <f>M48318/(INDEX(Installed_Capacity!$V$15:$AG$20,MATCH(Source_Data!B48318,Installed_Capacity!$U$15:$U$20,0),MATCH(Source_Data!C48318,Installed_Capacity!$V$14:$AG$14,0)))</f>
        <v>0</v>
      </c>
      <c r="P48318" s="37">
        <v>0</v>
      </c>
      <c r="Q48318" s="38">
        <f>P48318/(INDEX(Installed_Capacity!$AJ$15:$AU$20,MATCH(Source_Data!B48318,Installed_Capacity!$AI$15:$AI$20,0),MATCH(Source_Data!C48318,Installed_Capacity!$AJ$14:$AU$14,0)))</f>
        <v>0</v>
      </c>
      <c r="R48318" s="63">
        <v>1021.60023707</v>
      </c>
      <c r="S48318" s="42">
        <v>1428.196973991</v>
      </c>
      <c r="T48318" s="42">
        <f>R48318/(INDEX(Installed_Capacity!$H$25:$S$30,MATCH(Source_Data!B48318,Installed_Capacity!$G$25:$G$30,0),MATCH(Source_Data!C48318,Installed_Capacity!$H$24:$S$24,0)))</f>
        <v>0.69982205580901502</v>
      </c>
      <c r="U48318" s="43">
        <f>S48318/(INDEX(Installed_Capacity!$H$33:$S$38,MATCH(Source_Data!B48318,Installed_Capacity!$G$33:$G$38,0),MATCH(Source_Data!C48318,Installed_Capacity!$H$32:$S$32,0)))</f>
        <v>0.30179062549335334</v>
      </c>
      <c r="V48318" s="21"/>
      <c r="W48318" s="2"/>
    </row>
    <row r="48319" spans="1:23" x14ac:dyDescent="0.25">
      <c r="A48319" s="17">
        <v>44749</v>
      </c>
      <c r="B48319" s="19">
        <v>2022</v>
      </c>
      <c r="C48319" s="19">
        <v>7</v>
      </c>
      <c r="D48319" s="19">
        <v>7</v>
      </c>
      <c r="E48319" s="19">
        <v>5</v>
      </c>
      <c r="F48319" s="69">
        <v>23513.569342700001</v>
      </c>
      <c r="G48319" s="52">
        <f t="shared" si="754"/>
        <v>35236.094190789998</v>
      </c>
      <c r="H48319" s="34">
        <v>0</v>
      </c>
      <c r="I48319" s="35">
        <v>-5.0736849999999997E-3</v>
      </c>
      <c r="J48319" s="35">
        <f>H48319/(INDEX(Installed_Capacity!$H$6:$S$11,MATCH(Source_Data!B48319,Installed_Capacity!$G$6:$G$11,0),MATCH(Source_Data!C48319,Installed_Capacity!$H$5:$S$5,0)))</f>
        <v>0</v>
      </c>
      <c r="K48319" s="36">
        <f>I48319/(INDEX(Installed_Capacity!$H$15:$S$20,MATCH(Source_Data!B48319,Installed_Capacity!$G$15:$G$20,0),MATCH(Source_Data!C48319,Installed_Capacity!$H$14:$S$14,0)))</f>
        <v>-1.2024916396282805E-6</v>
      </c>
      <c r="L48319" s="39">
        <v>0</v>
      </c>
      <c r="M48319" s="40">
        <v>0.246178329</v>
      </c>
      <c r="N48319" s="40">
        <f>L48319/(INDEX(Installed_Capacity!$V$6:$AG$11,MATCH(Source_Data!B48319,Installed_Capacity!$U$6:$U$11,0),MATCH(Source_Data!C48319,Installed_Capacity!$V$5:$AG$5,0)))</f>
        <v>0</v>
      </c>
      <c r="O48319" s="41">
        <f>M48319/(INDEX(Installed_Capacity!$V$15:$AG$20,MATCH(Source_Data!B48319,Installed_Capacity!$U$15:$U$20,0),MATCH(Source_Data!C48319,Installed_Capacity!$V$14:$AG$14,0)))</f>
        <v>4.2868419457915772E-5</v>
      </c>
      <c r="P48319" s="37">
        <v>0</v>
      </c>
      <c r="Q48319" s="38">
        <f>P48319/(INDEX(Installed_Capacity!$AJ$15:$AU$20,MATCH(Source_Data!B48319,Installed_Capacity!$AI$15:$AI$20,0),MATCH(Source_Data!C48319,Installed_Capacity!$AJ$14:$AU$14,0)))</f>
        <v>0</v>
      </c>
      <c r="R48319" s="63">
        <v>1004.366182232</v>
      </c>
      <c r="S48319" s="42">
        <v>862.69288211100002</v>
      </c>
      <c r="T48319" s="42">
        <f>R48319/(INDEX(Installed_Capacity!$H$25:$S$30,MATCH(Source_Data!B48319,Installed_Capacity!$G$25:$G$30,0),MATCH(Source_Data!C48319,Installed_Capacity!$H$24:$S$24,0)))</f>
        <v>0.68801629143170306</v>
      </c>
      <c r="U48319" s="43">
        <f>S48319/(INDEX(Installed_Capacity!$H$33:$S$38,MATCH(Source_Data!B48319,Installed_Capacity!$G$33:$G$38,0),MATCH(Source_Data!C48319,Installed_Capacity!$H$32:$S$32,0)))</f>
        <v>0.18229461988944326</v>
      </c>
      <c r="V48319" s="21"/>
      <c r="W48319" s="2"/>
    </row>
    <row r="48320" spans="1:23" x14ac:dyDescent="0.25">
      <c r="A48320" s="17">
        <v>44749</v>
      </c>
      <c r="B48320" s="19">
        <v>2022</v>
      </c>
      <c r="C48320" s="19">
        <v>7</v>
      </c>
      <c r="D48320" s="19">
        <v>7</v>
      </c>
      <c r="E48320" s="19">
        <v>6</v>
      </c>
      <c r="F48320" s="69">
        <v>24130.856863159999</v>
      </c>
      <c r="G48320" s="52">
        <f t="shared" si="754"/>
        <v>35236.094190789998</v>
      </c>
      <c r="H48320" s="34">
        <v>0.17417189499999999</v>
      </c>
      <c r="I48320" s="35">
        <v>8.4064762510000008</v>
      </c>
      <c r="J48320" s="35">
        <f>H48320/(INDEX(Installed_Capacity!$H$6:$S$11,MATCH(Source_Data!B48320,Installed_Capacity!$G$6:$G$11,0),MATCH(Source_Data!C48320,Installed_Capacity!$H$5:$S$5,0)))</f>
        <v>9.4633951469181953E-5</v>
      </c>
      <c r="K48320" s="36">
        <f>I48320/(INDEX(Installed_Capacity!$H$15:$S$20,MATCH(Source_Data!B48320,Installed_Capacity!$G$15:$G$20,0),MATCH(Source_Data!C48320,Installed_Capacity!$H$14:$S$14,0)))</f>
        <v>1.9923817522296302E-3</v>
      </c>
      <c r="L48320" s="39">
        <v>0.394038948</v>
      </c>
      <c r="M48320" s="40">
        <v>16.784013336000001</v>
      </c>
      <c r="N48320" s="40">
        <f>L48320/(INDEX(Installed_Capacity!$V$6:$AG$11,MATCH(Source_Data!B48320,Installed_Capacity!$U$6:$U$11,0),MATCH(Source_Data!C48320,Installed_Capacity!$V$5:$AG$5,0)))</f>
        <v>1.5250247617868117E-4</v>
      </c>
      <c r="O48320" s="41">
        <f>M48320/(INDEX(Installed_Capacity!$V$15:$AG$20,MATCH(Source_Data!B48320,Installed_Capacity!$U$15:$U$20,0),MATCH(Source_Data!C48320,Installed_Capacity!$V$14:$AG$14,0)))</f>
        <v>2.9226948074495226E-3</v>
      </c>
      <c r="P48320" s="37">
        <v>0</v>
      </c>
      <c r="Q48320" s="38">
        <f>P48320/(INDEX(Installed_Capacity!$AJ$15:$AU$20,MATCH(Source_Data!B48320,Installed_Capacity!$AI$15:$AI$20,0),MATCH(Source_Data!C48320,Installed_Capacity!$AJ$14:$AU$14,0)))</f>
        <v>0</v>
      </c>
      <c r="R48320" s="63">
        <v>1085.2518990640001</v>
      </c>
      <c r="S48320" s="42">
        <v>451.39505436100001</v>
      </c>
      <c r="T48320" s="42">
        <f>R48320/(INDEX(Installed_Capacity!$H$25:$S$30,MATCH(Source_Data!B48320,Installed_Capacity!$G$25:$G$30,0),MATCH(Source_Data!C48320,Installed_Capacity!$H$24:$S$24,0)))</f>
        <v>0.74342505758597077</v>
      </c>
      <c r="U48320" s="43">
        <f>S48320/(INDEX(Installed_Capacity!$H$33:$S$38,MATCH(Source_Data!B48320,Installed_Capacity!$G$33:$G$38,0),MATCH(Source_Data!C48320,Installed_Capacity!$H$32:$S$32,0)))</f>
        <v>9.5383758879936456E-2</v>
      </c>
      <c r="V48320" s="21"/>
      <c r="W48320" s="2"/>
    </row>
    <row r="48321" spans="1:23" x14ac:dyDescent="0.25">
      <c r="A48321" s="17">
        <v>44749</v>
      </c>
      <c r="B48321" s="19">
        <v>2022</v>
      </c>
      <c r="C48321" s="19">
        <v>7</v>
      </c>
      <c r="D48321" s="19">
        <v>7</v>
      </c>
      <c r="E48321" s="19">
        <v>7</v>
      </c>
      <c r="F48321" s="69">
        <v>25042.825195640002</v>
      </c>
      <c r="G48321" s="52">
        <f t="shared" si="754"/>
        <v>35236.094190789998</v>
      </c>
      <c r="H48321" s="34">
        <v>144.80637849600001</v>
      </c>
      <c r="I48321" s="35">
        <v>515.41498371499995</v>
      </c>
      <c r="J48321" s="35">
        <f>H48321/(INDEX(Installed_Capacity!$H$6:$S$11,MATCH(Source_Data!B48321,Installed_Capacity!$G$6:$G$11,0),MATCH(Source_Data!C48321,Installed_Capacity!$H$5:$S$5,0)))</f>
        <v>7.8678593897244201E-2</v>
      </c>
      <c r="K48321" s="36">
        <f>I48321/(INDEX(Installed_Capacity!$H$15:$S$20,MATCH(Source_Data!B48321,Installed_Capacity!$G$15:$G$20,0),MATCH(Source_Data!C48321,Installed_Capacity!$H$14:$S$14,0)))</f>
        <v>0.12215622547644046</v>
      </c>
      <c r="L48321" s="39">
        <v>357.02373290200001</v>
      </c>
      <c r="M48321" s="40">
        <v>1283.977440071</v>
      </c>
      <c r="N48321" s="40">
        <f>L48321/(INDEX(Installed_Capacity!$V$6:$AG$11,MATCH(Source_Data!B48321,Installed_Capacity!$U$6:$U$11,0),MATCH(Source_Data!C48321,Installed_Capacity!$V$5:$AG$5,0)))</f>
        <v>0.13817670460868017</v>
      </c>
      <c r="O48321" s="41">
        <f>M48321/(INDEX(Installed_Capacity!$V$15:$AG$20,MATCH(Source_Data!B48321,Installed_Capacity!$U$15:$U$20,0),MATCH(Source_Data!C48321,Installed_Capacity!$V$14:$AG$14,0)))</f>
        <v>0.22358622588369484</v>
      </c>
      <c r="P48321" s="37">
        <v>28.401268676000001</v>
      </c>
      <c r="Q48321" s="38">
        <f>P48321/(INDEX(Installed_Capacity!$AJ$15:$AU$20,MATCH(Source_Data!B48321,Installed_Capacity!$AI$15:$AI$20,0),MATCH(Source_Data!C48321,Installed_Capacity!$AJ$14:$AU$14,0)))</f>
        <v>2.8486728862587764E-2</v>
      </c>
      <c r="R48321" s="63">
        <v>1101.9217179459999</v>
      </c>
      <c r="S48321" s="42">
        <v>320.02988970899997</v>
      </c>
      <c r="T48321" s="42">
        <f>R48321/(INDEX(Installed_Capacity!$H$25:$S$30,MATCH(Source_Data!B48321,Installed_Capacity!$G$25:$G$30,0),MATCH(Source_Data!C48321,Installed_Capacity!$H$24:$S$24,0)))</f>
        <v>0.75484430603233321</v>
      </c>
      <c r="U48321" s="43">
        <f>S48321/(INDEX(Installed_Capacity!$H$33:$S$38,MATCH(Source_Data!B48321,Installed_Capacity!$G$33:$G$38,0),MATCH(Source_Data!C48321,Installed_Capacity!$H$32:$S$32,0)))</f>
        <v>6.7625140194742223E-2</v>
      </c>
      <c r="V48321" s="21"/>
      <c r="W48321" s="2"/>
    </row>
    <row r="48322" spans="1:23" x14ac:dyDescent="0.25">
      <c r="A48322" s="17">
        <v>44749</v>
      </c>
      <c r="B48322" s="19">
        <v>2022</v>
      </c>
      <c r="C48322" s="19">
        <v>7</v>
      </c>
      <c r="D48322" s="19">
        <v>7</v>
      </c>
      <c r="E48322" s="19">
        <v>8</v>
      </c>
      <c r="F48322" s="69">
        <v>26254.93231633</v>
      </c>
      <c r="G48322" s="52">
        <f t="shared" si="754"/>
        <v>35236.094190789998</v>
      </c>
      <c r="H48322" s="34">
        <v>710.15524869700005</v>
      </c>
      <c r="I48322" s="35">
        <v>1796.5148973759999</v>
      </c>
      <c r="J48322" s="35">
        <f>H48322/(INDEX(Installed_Capacity!$H$6:$S$11,MATCH(Source_Data!B48322,Installed_Capacity!$G$6:$G$11,0),MATCH(Source_Data!C48322,Installed_Capacity!$H$5:$S$5,0)))</f>
        <v>0.38585328213129189</v>
      </c>
      <c r="K48322" s="36">
        <f>I48322/(INDEX(Installed_Capacity!$H$15:$S$20,MATCH(Source_Data!B48322,Installed_Capacity!$G$15:$G$20,0),MATCH(Source_Data!C48322,Installed_Capacity!$H$14:$S$14,0)))</f>
        <v>0.42578404937679387</v>
      </c>
      <c r="L48322" s="39">
        <v>1507.388315468</v>
      </c>
      <c r="M48322" s="40">
        <v>3939.7391387160001</v>
      </c>
      <c r="N48322" s="40">
        <f>L48322/(INDEX(Installed_Capacity!$V$6:$AG$11,MATCH(Source_Data!B48322,Installed_Capacity!$U$6:$U$11,0),MATCH(Source_Data!C48322,Installed_Capacity!$V$5:$AG$5,0)))</f>
        <v>0.58339525023724559</v>
      </c>
      <c r="O48322" s="41">
        <f>M48322/(INDEX(Installed_Capacity!$V$15:$AG$20,MATCH(Source_Data!B48322,Installed_Capacity!$U$15:$U$20,0),MATCH(Source_Data!C48322,Installed_Capacity!$V$14:$AG$14,0)))</f>
        <v>0.68604897368218509</v>
      </c>
      <c r="P48322" s="37">
        <v>334.602733634</v>
      </c>
      <c r="Q48322" s="38">
        <f>P48322/(INDEX(Installed_Capacity!$AJ$15:$AU$20,MATCH(Source_Data!B48322,Installed_Capacity!$AI$15:$AI$20,0),MATCH(Source_Data!C48322,Installed_Capacity!$AJ$14:$AU$14,0)))</f>
        <v>0.3356095623209629</v>
      </c>
      <c r="R48322" s="63">
        <v>988.53721925000002</v>
      </c>
      <c r="S48322" s="42">
        <v>184.3650074</v>
      </c>
      <c r="T48322" s="42">
        <f>R48322/(INDEX(Installed_Capacity!$H$25:$S$30,MATCH(Source_Data!B48322,Installed_Capacity!$G$25:$G$30,0),MATCH(Source_Data!C48322,Installed_Capacity!$H$24:$S$24,0)))</f>
        <v>0.67717305058912181</v>
      </c>
      <c r="U48322" s="43">
        <f>S48322/(INDEX(Installed_Capacity!$H$33:$S$38,MATCH(Source_Data!B48322,Installed_Capacity!$G$33:$G$38,0),MATCH(Source_Data!C48322,Installed_Capacity!$H$32:$S$32,0)))</f>
        <v>3.8957953220452167E-2</v>
      </c>
      <c r="V48322" s="21"/>
      <c r="W48322" s="2"/>
    </row>
    <row r="48323" spans="1:23" x14ac:dyDescent="0.25">
      <c r="A48323" s="17">
        <v>44749</v>
      </c>
      <c r="B48323" s="19">
        <v>2022</v>
      </c>
      <c r="C48323" s="19">
        <v>7</v>
      </c>
      <c r="D48323" s="19">
        <v>7</v>
      </c>
      <c r="E48323" s="19">
        <v>9</v>
      </c>
      <c r="F48323" s="69">
        <v>27361.946062350002</v>
      </c>
      <c r="G48323" s="52">
        <f t="shared" ref="G48323:G48386" si="755">_xlfn.MAXIFS($F:$F,$B:$B,B48323,$C:$C,C48323,$D:$D,D48323)</f>
        <v>35236.094190789998</v>
      </c>
      <c r="H48323" s="34">
        <v>1189.642046056</v>
      </c>
      <c r="I48323" s="35">
        <v>2747.185497816</v>
      </c>
      <c r="J48323" s="35">
        <f>H48323/(INDEX(Installed_Capacity!$H$6:$S$11,MATCH(Source_Data!B48323,Installed_Capacity!$G$6:$G$11,0),MATCH(Source_Data!C48323,Installed_Capacity!$H$5:$S$5,0)))</f>
        <v>0.64637597042945316</v>
      </c>
      <c r="K48323" s="36">
        <f>I48323/(INDEX(Installed_Capacity!$H$15:$S$20,MATCH(Source_Data!B48323,Installed_Capacity!$G$15:$G$20,0),MATCH(Source_Data!C48323,Installed_Capacity!$H$14:$S$14,0)))</f>
        <v>0.65109828332499875</v>
      </c>
      <c r="L48323" s="39">
        <v>2084.884283076</v>
      </c>
      <c r="M48323" s="40">
        <v>5006.0334896639997</v>
      </c>
      <c r="N48323" s="40">
        <f>L48323/(INDEX(Installed_Capacity!$V$6:$AG$11,MATCH(Source_Data!B48323,Installed_Capacity!$U$6:$U$11,0),MATCH(Source_Data!C48323,Installed_Capacity!$V$5:$AG$5,0)))</f>
        <v>0.80689997100262401</v>
      </c>
      <c r="O48323" s="41">
        <f>M48323/(INDEX(Installed_Capacity!$V$15:$AG$20,MATCH(Source_Data!B48323,Installed_Capacity!$U$15:$U$20,0),MATCH(Source_Data!C48323,Installed_Capacity!$V$14:$AG$14,0)))</f>
        <v>0.8717288167769236</v>
      </c>
      <c r="P48323" s="37">
        <v>733.24873975100002</v>
      </c>
      <c r="Q48323" s="38">
        <f>P48323/(INDEX(Installed_Capacity!$AJ$15:$AU$20,MATCH(Source_Data!B48323,Installed_Capacity!$AI$15:$AI$20,0),MATCH(Source_Data!C48323,Installed_Capacity!$AJ$14:$AU$14,0)))</f>
        <v>0.7354551050661986</v>
      </c>
      <c r="R48323" s="63">
        <v>897.46319628599997</v>
      </c>
      <c r="S48323" s="42">
        <v>58.835986222000002</v>
      </c>
      <c r="T48323" s="42">
        <f>R48323/(INDEX(Installed_Capacity!$H$25:$S$30,MATCH(Source_Data!B48323,Installed_Capacity!$G$25:$G$30,0),MATCH(Source_Data!C48323,Installed_Capacity!$H$24:$S$24,0)))</f>
        <v>0.61478503650226057</v>
      </c>
      <c r="U48323" s="43">
        <f>S48323/(INDEX(Installed_Capacity!$H$33:$S$38,MATCH(Source_Data!B48323,Installed_Capacity!$G$33:$G$38,0),MATCH(Source_Data!C48323,Installed_Capacity!$H$32:$S$32,0)))</f>
        <v>1.2432563159574089E-2</v>
      </c>
      <c r="V48323" s="21"/>
      <c r="W48323" s="2"/>
    </row>
    <row r="48324" spans="1:23" x14ac:dyDescent="0.25">
      <c r="A48324" s="17">
        <v>44749</v>
      </c>
      <c r="B48324" s="19">
        <v>2022</v>
      </c>
      <c r="C48324" s="19">
        <v>7</v>
      </c>
      <c r="D48324" s="19">
        <v>7</v>
      </c>
      <c r="E48324" s="19">
        <v>10</v>
      </c>
      <c r="F48324" s="69">
        <v>26940.757573269999</v>
      </c>
      <c r="G48324" s="52">
        <f t="shared" si="755"/>
        <v>35236.094190789998</v>
      </c>
      <c r="H48324" s="34">
        <v>1449.7845505309999</v>
      </c>
      <c r="I48324" s="35">
        <v>3259.1850759389999</v>
      </c>
      <c r="J48324" s="35">
        <f>H48324/(INDEX(Installed_Capacity!$H$6:$S$11,MATCH(Source_Data!B48324,Installed_Capacity!$G$6:$G$11,0),MATCH(Source_Data!C48324,Installed_Capacity!$H$5:$S$5,0)))</f>
        <v>0.78772089375108667</v>
      </c>
      <c r="K48324" s="36">
        <f>I48324/(INDEX(Installed_Capacity!$H$15:$S$20,MATCH(Source_Data!B48324,Installed_Capacity!$G$15:$G$20,0),MATCH(Source_Data!C48324,Installed_Capacity!$H$14:$S$14,0)))</f>
        <v>0.77244503862930203</v>
      </c>
      <c r="L48324" s="39">
        <v>2292.6009920030001</v>
      </c>
      <c r="M48324" s="40">
        <v>5247.5325812069996</v>
      </c>
      <c r="N48324" s="40">
        <f>L48324/(INDEX(Installed_Capacity!$V$6:$AG$11,MATCH(Source_Data!B48324,Installed_Capacity!$U$6:$U$11,0),MATCH(Source_Data!C48324,Installed_Capacity!$V$5:$AG$5,0)))</f>
        <v>0.88729129428636666</v>
      </c>
      <c r="O48324" s="41">
        <f>M48324/(INDEX(Installed_Capacity!$V$15:$AG$20,MATCH(Source_Data!B48324,Installed_Capacity!$U$15:$U$20,0),MATCH(Source_Data!C48324,Installed_Capacity!$V$14:$AG$14,0)))</f>
        <v>0.91378241425247919</v>
      </c>
      <c r="P48324" s="37">
        <v>830.27737304899995</v>
      </c>
      <c r="Q48324" s="38">
        <f>P48324/(INDEX(Installed_Capacity!$AJ$15:$AU$20,MATCH(Source_Data!B48324,Installed_Capacity!$AI$15:$AI$20,0),MATCH(Source_Data!C48324,Installed_Capacity!$AJ$14:$AU$14,0)))</f>
        <v>0.83277570014944824</v>
      </c>
      <c r="R48324" s="63">
        <v>728.77521851100005</v>
      </c>
      <c r="S48324" s="42">
        <v>75.616307716999998</v>
      </c>
      <c r="T48324" s="42">
        <f>R48324/(INDEX(Installed_Capacity!$H$25:$S$30,MATCH(Source_Data!B48324,Installed_Capacity!$G$25:$G$30,0),MATCH(Source_Data!C48324,Installed_Capacity!$H$24:$S$24,0)))</f>
        <v>0.49922949617139339</v>
      </c>
      <c r="U48324" s="43">
        <f>S48324/(INDEX(Installed_Capacity!$H$33:$S$38,MATCH(Source_Data!B48324,Installed_Capacity!$G$33:$G$38,0),MATCH(Source_Data!C48324,Installed_Capacity!$H$32:$S$32,0)))</f>
        <v>1.5978393190150476E-2</v>
      </c>
      <c r="V48324" s="21"/>
      <c r="W48324" s="2"/>
    </row>
    <row r="48325" spans="1:23" x14ac:dyDescent="0.25">
      <c r="A48325" s="17">
        <v>44749</v>
      </c>
      <c r="B48325" s="19">
        <v>2022</v>
      </c>
      <c r="C48325" s="19">
        <v>7</v>
      </c>
      <c r="D48325" s="19">
        <v>7</v>
      </c>
      <c r="E48325" s="19">
        <v>11</v>
      </c>
      <c r="F48325" s="69">
        <v>26598.68984132</v>
      </c>
      <c r="G48325" s="52">
        <f t="shared" si="755"/>
        <v>35236.094190789998</v>
      </c>
      <c r="H48325" s="34">
        <v>1598.8954348489999</v>
      </c>
      <c r="I48325" s="35">
        <v>3603.688766282</v>
      </c>
      <c r="J48325" s="35">
        <f>H48325/(INDEX(Installed_Capacity!$H$6:$S$11,MATCH(Source_Data!B48325,Installed_Capacity!$G$6:$G$11,0),MATCH(Source_Data!C48325,Installed_Capacity!$H$5:$S$5,0)))</f>
        <v>0.86873828286588273</v>
      </c>
      <c r="K48325" s="36">
        <f>I48325/(INDEX(Installed_Capacity!$H$15:$S$20,MATCH(Source_Data!B48325,Installed_Capacity!$G$15:$G$20,0),MATCH(Source_Data!C48325,Installed_Capacity!$H$14:$S$14,0)))</f>
        <v>0.85409433444852367</v>
      </c>
      <c r="L48325" s="39">
        <v>2281.2543372999999</v>
      </c>
      <c r="M48325" s="40">
        <v>5308.5385137379999</v>
      </c>
      <c r="N48325" s="40">
        <f>L48325/(INDEX(Installed_Capacity!$V$6:$AG$11,MATCH(Source_Data!B48325,Installed_Capacity!$U$6:$U$11,0),MATCH(Source_Data!C48325,Installed_Capacity!$V$5:$AG$5,0)))</f>
        <v>0.88289986814096943</v>
      </c>
      <c r="O48325" s="41">
        <f>M48325/(INDEX(Installed_Capacity!$V$15:$AG$20,MATCH(Source_Data!B48325,Installed_Capacity!$U$15:$U$20,0),MATCH(Source_Data!C48325,Installed_Capacity!$V$14:$AG$14,0)))</f>
        <v>0.92440572100650398</v>
      </c>
      <c r="P48325" s="37">
        <v>845.812535164</v>
      </c>
      <c r="Q48325" s="38">
        <f>P48325/(INDEX(Installed_Capacity!$AJ$15:$AU$20,MATCH(Source_Data!B48325,Installed_Capacity!$AI$15:$AI$20,0),MATCH(Source_Data!C48325,Installed_Capacity!$AJ$14:$AU$14,0)))</f>
        <v>0.84835760798796389</v>
      </c>
      <c r="R48325" s="63">
        <v>507.28724118500003</v>
      </c>
      <c r="S48325" s="42">
        <v>215.38569472699999</v>
      </c>
      <c r="T48325" s="42">
        <f>R48325/(INDEX(Installed_Capacity!$H$25:$S$30,MATCH(Source_Data!B48325,Installed_Capacity!$G$25:$G$30,0),MATCH(Source_Data!C48325,Installed_Capacity!$H$24:$S$24,0)))</f>
        <v>0.34750461788258669</v>
      </c>
      <c r="U48325" s="43">
        <f>S48325/(INDEX(Installed_Capacity!$H$33:$S$38,MATCH(Source_Data!B48325,Installed_Capacity!$G$33:$G$38,0),MATCH(Source_Data!C48325,Installed_Capacity!$H$32:$S$32,0)))</f>
        <v>4.5512898233035608E-2</v>
      </c>
      <c r="V48325" s="21"/>
      <c r="W48325" s="2"/>
    </row>
    <row r="48326" spans="1:23" x14ac:dyDescent="0.25">
      <c r="A48326" s="17">
        <v>44749</v>
      </c>
      <c r="B48326" s="19">
        <v>2022</v>
      </c>
      <c r="C48326" s="19">
        <v>7</v>
      </c>
      <c r="D48326" s="19">
        <v>7</v>
      </c>
      <c r="E48326" s="19">
        <v>12</v>
      </c>
      <c r="F48326" s="69">
        <v>26732.061098409999</v>
      </c>
      <c r="G48326" s="52">
        <f t="shared" si="755"/>
        <v>35236.094190789998</v>
      </c>
      <c r="H48326" s="34">
        <v>1675.522268941</v>
      </c>
      <c r="I48326" s="35">
        <v>3805.519771669</v>
      </c>
      <c r="J48326" s="35">
        <f>H48326/(INDEX(Installed_Capacity!$H$6:$S$11,MATCH(Source_Data!B48326,Installed_Capacity!$G$6:$G$11,0),MATCH(Source_Data!C48326,Installed_Capacity!$H$5:$S$5,0)))</f>
        <v>0.91037244030959319</v>
      </c>
      <c r="K48326" s="36">
        <f>I48326/(INDEX(Installed_Capacity!$H$15:$S$20,MATCH(Source_Data!B48326,Installed_Capacity!$G$15:$G$20,0),MATCH(Source_Data!C48326,Installed_Capacity!$H$14:$S$14,0)))</f>
        <v>0.90192940828453005</v>
      </c>
      <c r="L48326" s="39">
        <v>2251.647695567</v>
      </c>
      <c r="M48326" s="40">
        <v>5355.2508945660002</v>
      </c>
      <c r="N48326" s="40">
        <f>L48326/(INDEX(Installed_Capacity!$V$6:$AG$11,MATCH(Source_Data!B48326,Installed_Capacity!$U$6:$U$11,0),MATCH(Source_Data!C48326,Installed_Capacity!$V$5:$AG$5,0)))</f>
        <v>0.87144139126061404</v>
      </c>
      <c r="O48326" s="41">
        <f>M48326/(INDEX(Installed_Capacity!$V$15:$AG$20,MATCH(Source_Data!B48326,Installed_Capacity!$U$15:$U$20,0),MATCH(Source_Data!C48326,Installed_Capacity!$V$14:$AG$14,0)))</f>
        <v>0.93254001106910578</v>
      </c>
      <c r="P48326" s="37">
        <v>848.47522900900003</v>
      </c>
      <c r="Q48326" s="38">
        <f>P48326/(INDEX(Installed_Capacity!$AJ$15:$AU$20,MATCH(Source_Data!B48326,Installed_Capacity!$AI$15:$AI$20,0),MATCH(Source_Data!C48326,Installed_Capacity!$AJ$14:$AU$14,0)))</f>
        <v>0.85102831395085254</v>
      </c>
      <c r="R48326" s="63">
        <v>338.977611121</v>
      </c>
      <c r="S48326" s="42">
        <v>387.489137836</v>
      </c>
      <c r="T48326" s="42">
        <f>R48326/(INDEX(Installed_Capacity!$H$25:$S$30,MATCH(Source_Data!B48326,Installed_Capacity!$G$25:$G$30,0),MATCH(Source_Data!C48326,Installed_Capacity!$H$24:$S$24,0)))</f>
        <v>0.23220825532333197</v>
      </c>
      <c r="U48326" s="43">
        <f>S48326/(INDEX(Installed_Capacity!$H$33:$S$38,MATCH(Source_Data!B48326,Installed_Capacity!$G$33:$G$38,0),MATCH(Source_Data!C48326,Installed_Capacity!$H$32:$S$32,0)))</f>
        <v>8.1879874701473468E-2</v>
      </c>
      <c r="V48326" s="21"/>
      <c r="W48326" s="2"/>
    </row>
    <row r="48327" spans="1:23" x14ac:dyDescent="0.25">
      <c r="A48327" s="17">
        <v>44749</v>
      </c>
      <c r="B48327" s="19">
        <v>2022</v>
      </c>
      <c r="C48327" s="19">
        <v>7</v>
      </c>
      <c r="D48327" s="19">
        <v>7</v>
      </c>
      <c r="E48327" s="19">
        <v>13</v>
      </c>
      <c r="F48327" s="69">
        <v>27176.691131399999</v>
      </c>
      <c r="G48327" s="52">
        <f t="shared" si="755"/>
        <v>35236.094190789998</v>
      </c>
      <c r="H48327" s="34">
        <v>1701.192590567</v>
      </c>
      <c r="I48327" s="35">
        <v>3873.060624017</v>
      </c>
      <c r="J48327" s="35">
        <f>H48327/(INDEX(Installed_Capacity!$H$6:$S$11,MATCH(Source_Data!B48327,Installed_Capacity!$G$6:$G$11,0),MATCH(Source_Data!C48327,Installed_Capacity!$H$5:$S$5,0)))</f>
        <v>0.92432006355244289</v>
      </c>
      <c r="K48327" s="36">
        <f>I48327/(INDEX(Installed_Capacity!$H$15:$S$20,MATCH(Source_Data!B48327,Installed_Capacity!$G$15:$G$20,0),MATCH(Source_Data!C48327,Installed_Capacity!$H$14:$S$14,0)))</f>
        <v>0.9179369669488614</v>
      </c>
      <c r="L48327" s="39">
        <v>2262.4984518609999</v>
      </c>
      <c r="M48327" s="40">
        <v>5367.1178568859996</v>
      </c>
      <c r="N48327" s="40">
        <f>L48327/(INDEX(Installed_Capacity!$V$6:$AG$11,MATCH(Source_Data!B48327,Installed_Capacity!$U$6:$U$11,0),MATCH(Source_Data!C48327,Installed_Capacity!$V$5:$AG$5,0)))</f>
        <v>0.87564089288766234</v>
      </c>
      <c r="O48327" s="41">
        <f>M48327/(INDEX(Installed_Capacity!$V$15:$AG$20,MATCH(Source_Data!B48327,Installed_Capacity!$U$15:$U$20,0),MATCH(Source_Data!C48327,Installed_Capacity!$V$14:$AG$14,0)))</f>
        <v>0.9346064720792665</v>
      </c>
      <c r="P48327" s="37">
        <v>846.34954834500002</v>
      </c>
      <c r="Q48327" s="38">
        <f>P48327/(INDEX(Installed_Capacity!$AJ$15:$AU$20,MATCH(Source_Data!B48327,Installed_Capacity!$AI$15:$AI$20,0),MATCH(Source_Data!C48327,Installed_Capacity!$AJ$14:$AU$14,0)))</f>
        <v>0.84889623705616857</v>
      </c>
      <c r="R48327" s="63">
        <v>322.61576459600002</v>
      </c>
      <c r="S48327" s="42">
        <v>535.81728669799998</v>
      </c>
      <c r="T48327" s="42">
        <f>R48327/(INDEX(Installed_Capacity!$H$25:$S$30,MATCH(Source_Data!B48327,Installed_Capacity!$G$25:$G$30,0),MATCH(Source_Data!C48327,Installed_Capacity!$H$24:$S$24,0)))</f>
        <v>0.22099997574736266</v>
      </c>
      <c r="U48327" s="43">
        <f>S48327/(INDEX(Installed_Capacity!$H$33:$S$38,MATCH(Source_Data!B48327,Installed_Capacity!$G$33:$G$38,0),MATCH(Source_Data!C48327,Installed_Capacity!$H$32:$S$32,0)))</f>
        <v>0.11322292166105644</v>
      </c>
      <c r="V48327" s="21"/>
      <c r="W48327" s="2"/>
    </row>
    <row r="48328" spans="1:23" x14ac:dyDescent="0.25">
      <c r="A48328" s="17">
        <v>44749</v>
      </c>
      <c r="B48328" s="19">
        <v>2022</v>
      </c>
      <c r="C48328" s="19">
        <v>7</v>
      </c>
      <c r="D48328" s="19">
        <v>7</v>
      </c>
      <c r="E48328" s="19">
        <v>14</v>
      </c>
      <c r="F48328" s="69">
        <v>28110.512957440002</v>
      </c>
      <c r="G48328" s="52">
        <f t="shared" si="755"/>
        <v>35236.094190789998</v>
      </c>
      <c r="H48328" s="34">
        <v>1696.0936745209999</v>
      </c>
      <c r="I48328" s="35">
        <v>3858.4964717990001</v>
      </c>
      <c r="J48328" s="35">
        <f>H48328/(INDEX(Installed_Capacity!$H$6:$S$11,MATCH(Source_Data!B48328,Installed_Capacity!$G$6:$G$11,0),MATCH(Source_Data!C48328,Installed_Capacity!$H$5:$S$5,0)))</f>
        <v>0.92154963624760922</v>
      </c>
      <c r="K48328" s="36">
        <f>I48328/(INDEX(Installed_Capacity!$H$15:$S$20,MATCH(Source_Data!B48328,Installed_Capacity!$G$15:$G$20,0),MATCH(Source_Data!C48328,Installed_Capacity!$H$14:$S$14,0)))</f>
        <v>0.91448518165268744</v>
      </c>
      <c r="L48328" s="39">
        <v>2274.3056497530001</v>
      </c>
      <c r="M48328" s="40">
        <v>5319.0757393849999</v>
      </c>
      <c r="N48328" s="40">
        <f>L48328/(INDEX(Installed_Capacity!$V$6:$AG$11,MATCH(Source_Data!B48328,Installed_Capacity!$U$6:$U$11,0),MATCH(Source_Data!C48328,Installed_Capacity!$V$5:$AG$5,0)))</f>
        <v>0.88021056023755528</v>
      </c>
      <c r="O48328" s="41">
        <f>M48328/(INDEX(Installed_Capacity!$V$15:$AG$20,MATCH(Source_Data!B48328,Installed_Capacity!$U$15:$U$20,0),MATCH(Source_Data!C48328,Installed_Capacity!$V$14:$AG$14,0)))</f>
        <v>0.9262406274777325</v>
      </c>
      <c r="P48328" s="37">
        <v>845.83026368100002</v>
      </c>
      <c r="Q48328" s="38">
        <f>P48328/(INDEX(Installed_Capacity!$AJ$15:$AU$20,MATCH(Source_Data!B48328,Installed_Capacity!$AI$15:$AI$20,0),MATCH(Source_Data!C48328,Installed_Capacity!$AJ$14:$AU$14,0)))</f>
        <v>0.84837538985055172</v>
      </c>
      <c r="R48328" s="63">
        <v>317.85093748399999</v>
      </c>
      <c r="S48328" s="42">
        <v>514.72518076699998</v>
      </c>
      <c r="T48328" s="42">
        <f>R48328/(INDEX(Installed_Capacity!$H$25:$S$30,MATCH(Source_Data!B48328,Installed_Capacity!$G$25:$G$30,0),MATCH(Source_Data!C48328,Installed_Capacity!$H$24:$S$24,0)))</f>
        <v>0.21773594840663105</v>
      </c>
      <c r="U48328" s="43">
        <f>S48328/(INDEX(Installed_Capacity!$H$33:$S$38,MATCH(Source_Data!B48328,Installed_Capacity!$G$33:$G$38,0),MATCH(Source_Data!C48328,Installed_Capacity!$H$32:$S$32,0)))</f>
        <v>0.10876597352448332</v>
      </c>
      <c r="V48328" s="21"/>
      <c r="W48328" s="2"/>
    </row>
    <row r="48329" spans="1:23" x14ac:dyDescent="0.25">
      <c r="A48329" s="17">
        <v>44749</v>
      </c>
      <c r="B48329" s="19">
        <v>2022</v>
      </c>
      <c r="C48329" s="19">
        <v>7</v>
      </c>
      <c r="D48329" s="19">
        <v>7</v>
      </c>
      <c r="E48329" s="19">
        <v>15</v>
      </c>
      <c r="F48329" s="69">
        <v>29996.277224599999</v>
      </c>
      <c r="G48329" s="52">
        <f t="shared" si="755"/>
        <v>35236.094190789998</v>
      </c>
      <c r="H48329" s="34">
        <v>1672.1305390150001</v>
      </c>
      <c r="I48329" s="35">
        <v>3757.734926914</v>
      </c>
      <c r="J48329" s="35">
        <f>H48329/(INDEX(Installed_Capacity!$H$6:$S$11,MATCH(Source_Data!B48329,Installed_Capacity!$G$6:$G$11,0),MATCH(Source_Data!C48329,Installed_Capacity!$H$5:$S$5,0)))</f>
        <v>0.90852958957174224</v>
      </c>
      <c r="K48329" s="36">
        <f>I48329/(INDEX(Installed_Capacity!$H$15:$S$20,MATCH(Source_Data!B48329,Installed_Capacity!$G$15:$G$20,0),MATCH(Source_Data!C48329,Installed_Capacity!$H$14:$S$14,0)))</f>
        <v>0.89060413359388158</v>
      </c>
      <c r="L48329" s="39">
        <v>2271.4774558280001</v>
      </c>
      <c r="M48329" s="40">
        <v>5298.480996241</v>
      </c>
      <c r="N48329" s="40">
        <f>L48329/(INDEX(Installed_Capacity!$V$6:$AG$11,MATCH(Source_Data!B48329,Installed_Capacity!$U$6:$U$11,0),MATCH(Source_Data!C48329,Installed_Capacity!$V$5:$AG$5,0)))</f>
        <v>0.87911598169686744</v>
      </c>
      <c r="O48329" s="41">
        <f>M48329/(INDEX(Installed_Capacity!$V$15:$AG$20,MATCH(Source_Data!B48329,Installed_Capacity!$U$15:$U$20,0),MATCH(Source_Data!C48329,Installed_Capacity!$V$14:$AG$14,0)))</f>
        <v>0.92265434881822861</v>
      </c>
      <c r="P48329" s="37">
        <v>844.48524219000001</v>
      </c>
      <c r="Q48329" s="38">
        <f>P48329/(INDEX(Installed_Capacity!$AJ$15:$AU$20,MATCH(Source_Data!B48329,Installed_Capacity!$AI$15:$AI$20,0),MATCH(Source_Data!C48329,Installed_Capacity!$AJ$14:$AU$14,0)))</f>
        <v>0.84702632115346044</v>
      </c>
      <c r="R48329" s="63">
        <v>367.39751502199999</v>
      </c>
      <c r="S48329" s="42">
        <v>575.83559404599998</v>
      </c>
      <c r="T48329" s="42">
        <f>R48329/(INDEX(Installed_Capacity!$H$25:$S$30,MATCH(Source_Data!B48329,Installed_Capacity!$G$25:$G$30,0),MATCH(Source_Data!C48329,Installed_Capacity!$H$24:$S$24,0)))</f>
        <v>0.25167660982463352</v>
      </c>
      <c r="U48329" s="43">
        <f>S48329/(INDEX(Installed_Capacity!$H$33:$S$38,MATCH(Source_Data!B48329,Installed_Capacity!$G$33:$G$38,0),MATCH(Source_Data!C48329,Installed_Capacity!$H$32:$S$32,0)))</f>
        <v>0.12167914319469364</v>
      </c>
      <c r="V48329" s="21"/>
      <c r="W48329" s="2"/>
    </row>
    <row r="48330" spans="1:23" x14ac:dyDescent="0.25">
      <c r="A48330" s="17">
        <v>44749</v>
      </c>
      <c r="B48330" s="19">
        <v>2022</v>
      </c>
      <c r="C48330" s="19">
        <v>7</v>
      </c>
      <c r="D48330" s="19">
        <v>7</v>
      </c>
      <c r="E48330" s="19">
        <v>16</v>
      </c>
      <c r="F48330" s="69">
        <v>31402.910839700002</v>
      </c>
      <c r="G48330" s="52">
        <f t="shared" si="755"/>
        <v>35236.094190789998</v>
      </c>
      <c r="H48330" s="34">
        <v>1531.9325913109999</v>
      </c>
      <c r="I48330" s="35">
        <v>3480.044761227</v>
      </c>
      <c r="J48330" s="35">
        <f>H48330/(INDEX(Installed_Capacity!$H$6:$S$11,MATCH(Source_Data!B48330,Installed_Capacity!$G$6:$G$11,0),MATCH(Source_Data!C48330,Installed_Capacity!$H$5:$S$5,0)))</f>
        <v>0.83235492442786663</v>
      </c>
      <c r="K48330" s="36">
        <f>I48330/(INDEX(Installed_Capacity!$H$15:$S$20,MATCH(Source_Data!B48330,Installed_Capacity!$G$15:$G$20,0),MATCH(Source_Data!C48330,Installed_Capacity!$H$14:$S$14,0)))</f>
        <v>0.82479001571986899</v>
      </c>
      <c r="L48330" s="39">
        <v>2194.9069109349998</v>
      </c>
      <c r="M48330" s="40">
        <v>5222.1050444740004</v>
      </c>
      <c r="N48330" s="40">
        <f>L48330/(INDEX(Installed_Capacity!$V$6:$AG$11,MATCH(Source_Data!B48330,Installed_Capacity!$U$6:$U$11,0),MATCH(Source_Data!C48330,Installed_Capacity!$V$5:$AG$5,0)))</f>
        <v>0.84948135355210486</v>
      </c>
      <c r="O48330" s="41">
        <f>M48330/(INDEX(Installed_Capacity!$V$15:$AG$20,MATCH(Source_Data!B48330,Installed_Capacity!$U$15:$U$20,0),MATCH(Source_Data!C48330,Installed_Capacity!$V$14:$AG$14,0)))</f>
        <v>0.90935457401617736</v>
      </c>
      <c r="P48330" s="37">
        <v>838.78703906299995</v>
      </c>
      <c r="Q48330" s="38">
        <f>P48330/(INDEX(Installed_Capacity!$AJ$15:$AU$20,MATCH(Source_Data!B48330,Installed_Capacity!$AI$15:$AI$20,0),MATCH(Source_Data!C48330,Installed_Capacity!$AJ$14:$AU$14,0)))</f>
        <v>0.84131097197893678</v>
      </c>
      <c r="R48330" s="63">
        <v>509.14979620100002</v>
      </c>
      <c r="S48330" s="42">
        <v>531.41872797799999</v>
      </c>
      <c r="T48330" s="42">
        <f>R48330/(INDEX(Installed_Capacity!$H$25:$S$30,MATCH(Source_Data!B48330,Installed_Capacity!$G$25:$G$30,0),MATCH(Source_Data!C48330,Installed_Capacity!$H$24:$S$24,0)))</f>
        <v>0.34878051527675025</v>
      </c>
      <c r="U48330" s="43">
        <f>S48330/(INDEX(Installed_Capacity!$H$33:$S$38,MATCH(Source_Data!B48330,Installed_Capacity!$G$33:$G$38,0),MATCH(Source_Data!C48330,Installed_Capacity!$H$32:$S$32,0)))</f>
        <v>0.11229346738300361</v>
      </c>
      <c r="V48330" s="21"/>
      <c r="W48330" s="2"/>
    </row>
    <row r="48331" spans="1:23" x14ac:dyDescent="0.25">
      <c r="A48331" s="17">
        <v>44749</v>
      </c>
      <c r="B48331" s="19">
        <v>2022</v>
      </c>
      <c r="C48331" s="19">
        <v>7</v>
      </c>
      <c r="D48331" s="19">
        <v>7</v>
      </c>
      <c r="E48331" s="19">
        <v>17</v>
      </c>
      <c r="F48331" s="69">
        <v>33140.3428499</v>
      </c>
      <c r="G48331" s="52">
        <f t="shared" si="755"/>
        <v>35236.094190789998</v>
      </c>
      <c r="H48331" s="34">
        <v>1446.462795419</v>
      </c>
      <c r="I48331" s="35">
        <v>3093.1137731409999</v>
      </c>
      <c r="J48331" s="35">
        <f>H48331/(INDEX(Installed_Capacity!$H$6:$S$11,MATCH(Source_Data!B48331,Installed_Capacity!$G$6:$G$11,0),MATCH(Source_Data!C48331,Installed_Capacity!$H$5:$S$5,0)))</f>
        <v>0.78591606288522564</v>
      </c>
      <c r="K48331" s="36">
        <f>I48331/(INDEX(Installed_Capacity!$H$15:$S$20,MATCH(Source_Data!B48331,Installed_Capacity!$G$15:$G$20,0),MATCH(Source_Data!C48331,Installed_Capacity!$H$14:$S$14,0)))</f>
        <v>0.73308521372949609</v>
      </c>
      <c r="L48331" s="39">
        <v>2197.8542499969999</v>
      </c>
      <c r="M48331" s="40">
        <v>5064.5853562339998</v>
      </c>
      <c r="N48331" s="40">
        <f>L48331/(INDEX(Installed_Capacity!$V$6:$AG$11,MATCH(Source_Data!B48331,Installed_Capacity!$U$6:$U$11,0),MATCH(Source_Data!C48331,Installed_Capacity!$V$5:$AG$5,0)))</f>
        <v>0.85062204410407838</v>
      </c>
      <c r="O48331" s="41">
        <f>M48331/(INDEX(Installed_Capacity!$V$15:$AG$20,MATCH(Source_Data!B48331,Installed_Capacity!$U$15:$U$20,0),MATCH(Source_Data!C48331,Installed_Capacity!$V$14:$AG$14,0)))</f>
        <v>0.88192478319834922</v>
      </c>
      <c r="P48331" s="37">
        <v>847.52382024099995</v>
      </c>
      <c r="Q48331" s="38">
        <f>P48331/(INDEX(Installed_Capacity!$AJ$15:$AU$20,MATCH(Source_Data!B48331,Installed_Capacity!$AI$15:$AI$20,0),MATCH(Source_Data!C48331,Installed_Capacity!$AJ$14:$AU$14,0)))</f>
        <v>0.85007404236810424</v>
      </c>
      <c r="R48331" s="63">
        <v>679.31908260700004</v>
      </c>
      <c r="S48331" s="42">
        <v>564.98500721799996</v>
      </c>
      <c r="T48331" s="42">
        <f>R48331/(INDEX(Installed_Capacity!$H$25:$S$30,MATCH(Source_Data!B48331,Installed_Capacity!$G$25:$G$30,0),MATCH(Source_Data!C48331,Installed_Capacity!$H$24:$S$24,0)))</f>
        <v>0.46535078956500897</v>
      </c>
      <c r="U48331" s="43">
        <f>S48331/(INDEX(Installed_Capacity!$H$33:$S$38,MATCH(Source_Data!B48331,Installed_Capacity!$G$33:$G$38,0),MATCH(Source_Data!C48331,Installed_Capacity!$H$32:$S$32,0)))</f>
        <v>0.11938631843352543</v>
      </c>
      <c r="V48331" s="21"/>
      <c r="W48331" s="2"/>
    </row>
    <row r="48332" spans="1:23" x14ac:dyDescent="0.25">
      <c r="A48332" s="17">
        <v>44749</v>
      </c>
      <c r="B48332" s="19">
        <v>2022</v>
      </c>
      <c r="C48332" s="19">
        <v>7</v>
      </c>
      <c r="D48332" s="19">
        <v>7</v>
      </c>
      <c r="E48332" s="19">
        <v>18</v>
      </c>
      <c r="F48332" s="69">
        <v>34593.560849239999</v>
      </c>
      <c r="G48332" s="52">
        <f t="shared" si="755"/>
        <v>35236.094190789998</v>
      </c>
      <c r="H48332" s="34">
        <v>1208.340365493</v>
      </c>
      <c r="I48332" s="35">
        <v>2445.3026225960002</v>
      </c>
      <c r="J48332" s="35">
        <f>H48332/(INDEX(Installed_Capacity!$H$6:$S$11,MATCH(Source_Data!B48332,Installed_Capacity!$G$6:$G$11,0),MATCH(Source_Data!C48332,Installed_Capacity!$H$5:$S$5,0)))</f>
        <v>0.65653545025917148</v>
      </c>
      <c r="K48332" s="36">
        <f>I48332/(INDEX(Installed_Capacity!$H$15:$S$20,MATCH(Source_Data!B48332,Installed_Capacity!$G$15:$G$20,0),MATCH(Source_Data!C48332,Installed_Capacity!$H$14:$S$14,0)))</f>
        <v>0.57955035837518465</v>
      </c>
      <c r="L48332" s="39">
        <v>2106.1411790719999</v>
      </c>
      <c r="M48332" s="40">
        <v>4667.7849209329997</v>
      </c>
      <c r="N48332" s="40">
        <f>L48332/(INDEX(Installed_Capacity!$V$6:$AG$11,MATCH(Source_Data!B48332,Installed_Capacity!$U$6:$U$11,0),MATCH(Source_Data!C48332,Installed_Capacity!$V$5:$AG$5,0)))</f>
        <v>0.81512689702533447</v>
      </c>
      <c r="O48332" s="41">
        <f>M48332/(INDEX(Installed_Capacity!$V$15:$AG$20,MATCH(Source_Data!B48332,Installed_Capacity!$U$15:$U$20,0),MATCH(Source_Data!C48332,Installed_Capacity!$V$14:$AG$14,0)))</f>
        <v>0.8128276877283136</v>
      </c>
      <c r="P48332" s="37">
        <v>823.91887549499995</v>
      </c>
      <c r="Q48332" s="38">
        <f>P48332/(INDEX(Installed_Capacity!$AJ$15:$AU$20,MATCH(Source_Data!B48332,Installed_Capacity!$AI$15:$AI$20,0),MATCH(Source_Data!C48332,Installed_Capacity!$AJ$14:$AU$14,0)))</f>
        <v>0.82639806970411234</v>
      </c>
      <c r="R48332" s="63">
        <v>765.71889539400001</v>
      </c>
      <c r="S48332" s="42">
        <v>757.73547251299999</v>
      </c>
      <c r="T48332" s="42">
        <f>R48332/(INDEX(Installed_Capacity!$H$25:$S$30,MATCH(Source_Data!B48332,Installed_Capacity!$G$25:$G$30,0),MATCH(Source_Data!C48332,Installed_Capacity!$H$24:$S$24,0)))</f>
        <v>0.52453685120838478</v>
      </c>
      <c r="U48332" s="43">
        <f>S48332/(INDEX(Installed_Capacity!$H$33:$S$38,MATCH(Source_Data!B48332,Installed_Capacity!$G$33:$G$38,0),MATCH(Source_Data!C48332,Installed_Capacity!$H$32:$S$32,0)))</f>
        <v>0.16011619291502641</v>
      </c>
      <c r="V48332" s="21"/>
      <c r="W48332" s="2"/>
    </row>
    <row r="48333" spans="1:23" x14ac:dyDescent="0.25">
      <c r="A48333" s="17">
        <v>44749</v>
      </c>
      <c r="B48333" s="19">
        <v>2022</v>
      </c>
      <c r="C48333" s="19">
        <v>7</v>
      </c>
      <c r="D48333" s="19">
        <v>7</v>
      </c>
      <c r="E48333" s="19">
        <v>19</v>
      </c>
      <c r="F48333" s="69">
        <v>35236.094190789998</v>
      </c>
      <c r="G48333" s="52">
        <f t="shared" si="755"/>
        <v>35236.094190789998</v>
      </c>
      <c r="H48333" s="34">
        <v>784.026391773</v>
      </c>
      <c r="I48333" s="35">
        <v>1221.900666211</v>
      </c>
      <c r="J48333" s="35">
        <f>H48333/(INDEX(Installed_Capacity!$H$6:$S$11,MATCH(Source_Data!B48333,Installed_Capacity!$G$6:$G$11,0),MATCH(Source_Data!C48333,Installed_Capacity!$H$5:$S$5,0)))</f>
        <v>0.42599017200567241</v>
      </c>
      <c r="K48333" s="36">
        <f>I48333/(INDEX(Installed_Capacity!$H$15:$S$20,MATCH(Source_Data!B48333,Installed_Capacity!$G$15:$G$20,0),MATCH(Source_Data!C48333,Installed_Capacity!$H$14:$S$14,0)))</f>
        <v>0.28959727211581993</v>
      </c>
      <c r="L48333" s="39">
        <v>1602.500160606</v>
      </c>
      <c r="M48333" s="40">
        <v>2848.523617373</v>
      </c>
      <c r="N48333" s="40">
        <f>L48333/(INDEX(Installed_Capacity!$V$6:$AG$11,MATCH(Source_Data!B48333,Installed_Capacity!$U$6:$U$11,0),MATCH(Source_Data!C48333,Installed_Capacity!$V$5:$AG$5,0)))</f>
        <v>0.62020580404439929</v>
      </c>
      <c r="O48333" s="41">
        <f>M48333/(INDEX(Installed_Capacity!$V$15:$AG$20,MATCH(Source_Data!B48333,Installed_Capacity!$U$15:$U$20,0),MATCH(Source_Data!C48333,Installed_Capacity!$V$14:$AG$14,0)))</f>
        <v>0.49602946677457277</v>
      </c>
      <c r="P48333" s="37">
        <v>618.29284400699999</v>
      </c>
      <c r="Q48333" s="38">
        <f>P48333/(INDEX(Installed_Capacity!$AJ$15:$AU$20,MATCH(Source_Data!B48333,Installed_Capacity!$AI$15:$AI$20,0),MATCH(Source_Data!C48333,Installed_Capacity!$AJ$14:$AU$14,0)))</f>
        <v>0.62015330391875623</v>
      </c>
      <c r="R48333" s="63">
        <v>887.33027790899996</v>
      </c>
      <c r="S48333" s="42">
        <v>983.52520889899995</v>
      </c>
      <c r="T48333" s="42">
        <f>R48333/(INDEX(Installed_Capacity!$H$25:$S$30,MATCH(Source_Data!B48333,Installed_Capacity!$G$25:$G$30,0),MATCH(Source_Data!C48333,Installed_Capacity!$H$24:$S$24,0)))</f>
        <v>0.60784373058569663</v>
      </c>
      <c r="U48333" s="43">
        <f>S48333/(INDEX(Installed_Capacity!$H$33:$S$38,MATCH(Source_Data!B48333,Installed_Capacity!$G$33:$G$38,0),MATCH(Source_Data!C48333,Installed_Capacity!$H$32:$S$32,0)))</f>
        <v>0.20782755697393088</v>
      </c>
      <c r="V48333" s="21"/>
      <c r="W48333" s="2"/>
    </row>
    <row r="48334" spans="1:23" x14ac:dyDescent="0.25">
      <c r="A48334" s="17">
        <v>44749</v>
      </c>
      <c r="B48334" s="19">
        <v>2022</v>
      </c>
      <c r="C48334" s="19">
        <v>7</v>
      </c>
      <c r="D48334" s="19">
        <v>7</v>
      </c>
      <c r="E48334" s="19">
        <v>20</v>
      </c>
      <c r="F48334" s="69">
        <v>34645.591831960002</v>
      </c>
      <c r="G48334" s="52">
        <f t="shared" si="755"/>
        <v>35236.094190789998</v>
      </c>
      <c r="H48334" s="34">
        <v>218.36197725</v>
      </c>
      <c r="I48334" s="35">
        <v>173.31615313399999</v>
      </c>
      <c r="J48334" s="35">
        <f>H48334/(INDEX(Installed_Capacity!$H$6:$S$11,MATCH(Source_Data!B48334,Installed_Capacity!$G$6:$G$11,0),MATCH(Source_Data!C48334,Installed_Capacity!$H$5:$S$5,0)))</f>
        <v>0.11864403701751716</v>
      </c>
      <c r="K48334" s="36">
        <f>I48334/(INDEX(Installed_Capacity!$H$15:$S$20,MATCH(Source_Data!B48334,Installed_Capacity!$G$15:$G$20,0),MATCH(Source_Data!C48334,Installed_Capacity!$H$14:$S$14,0)))</f>
        <v>4.1076894832093404E-2</v>
      </c>
      <c r="L48334" s="39">
        <v>502.07664345199998</v>
      </c>
      <c r="M48334" s="40">
        <v>540.87427484299997</v>
      </c>
      <c r="N48334" s="40">
        <f>L48334/(INDEX(Installed_Capacity!$V$6:$AG$11,MATCH(Source_Data!B48334,Installed_Capacity!$U$6:$U$11,0),MATCH(Source_Data!C48334,Installed_Capacity!$V$5:$AG$5,0)))</f>
        <v>0.19431564251844166</v>
      </c>
      <c r="O48334" s="41">
        <f>M48334/(INDEX(Installed_Capacity!$V$15:$AG$20,MATCH(Source_Data!B48334,Installed_Capacity!$U$15:$U$20,0),MATCH(Source_Data!C48334,Installed_Capacity!$V$14:$AG$14,0)))</f>
        <v>9.4185484896868177E-2</v>
      </c>
      <c r="P48334" s="37">
        <v>213.75433961600001</v>
      </c>
      <c r="Q48334" s="38">
        <f>P48334/(INDEX(Installed_Capacity!$AJ$15:$AU$20,MATCH(Source_Data!B48334,Installed_Capacity!$AI$15:$AI$20,0),MATCH(Source_Data!C48334,Installed_Capacity!$AJ$14:$AU$14,0)))</f>
        <v>0.21439753221263794</v>
      </c>
      <c r="R48334" s="63">
        <v>895.08026484699997</v>
      </c>
      <c r="S48334" s="42">
        <v>1165.5137869069999</v>
      </c>
      <c r="T48334" s="42">
        <f>R48334/(INDEX(Installed_Capacity!$H$25:$S$30,MATCH(Source_Data!B48334,Installed_Capacity!$G$25:$G$30,0),MATCH(Source_Data!C48334,Installed_Capacity!$H$24:$S$24,0)))</f>
        <v>0.61315266806891355</v>
      </c>
      <c r="U48334" s="43">
        <f>S48334/(INDEX(Installed_Capacity!$H$33:$S$38,MATCH(Source_Data!B48334,Installed_Capacity!$G$33:$G$38,0),MATCH(Source_Data!C48334,Installed_Capacity!$H$32:$S$32,0)))</f>
        <v>0.24628334969011564</v>
      </c>
      <c r="V48334" s="21"/>
      <c r="W48334" s="2"/>
    </row>
    <row r="48335" spans="1:23" x14ac:dyDescent="0.25">
      <c r="A48335" s="17">
        <v>44749</v>
      </c>
      <c r="B48335" s="19">
        <v>2022</v>
      </c>
      <c r="C48335" s="19">
        <v>7</v>
      </c>
      <c r="D48335" s="19">
        <v>7</v>
      </c>
      <c r="E48335" s="19">
        <v>21</v>
      </c>
      <c r="F48335" s="69">
        <v>33792.900248140002</v>
      </c>
      <c r="G48335" s="52">
        <f t="shared" si="755"/>
        <v>35236.094190789998</v>
      </c>
      <c r="H48335" s="34">
        <v>3.0486559469999999</v>
      </c>
      <c r="I48335" s="35">
        <v>7.9649203000000002E-2</v>
      </c>
      <c r="J48335" s="35">
        <f>H48335/(INDEX(Installed_Capacity!$H$6:$S$11,MATCH(Source_Data!B48335,Installed_Capacity!$G$6:$G$11,0),MATCH(Source_Data!C48335,Installed_Capacity!$H$5:$S$5,0)))</f>
        <v>1.656446115687212E-3</v>
      </c>
      <c r="K48335" s="36">
        <f>I48335/(INDEX(Installed_Capacity!$H$15:$S$20,MATCH(Source_Data!B48335,Installed_Capacity!$G$15:$G$20,0),MATCH(Source_Data!C48335,Installed_Capacity!$H$14:$S$14,0)))</f>
        <v>1.8877305293993569E-5</v>
      </c>
      <c r="L48335" s="39">
        <v>6.3504671449999996</v>
      </c>
      <c r="M48335" s="40">
        <v>0.40244418500000001</v>
      </c>
      <c r="N48335" s="40">
        <f>L48335/(INDEX(Installed_Capacity!$V$6:$AG$11,MATCH(Source_Data!B48335,Installed_Capacity!$U$6:$U$11,0),MATCH(Source_Data!C48335,Installed_Capacity!$V$5:$AG$5,0)))</f>
        <v>2.4577823319735892E-3</v>
      </c>
      <c r="O48335" s="41">
        <f>M48335/(INDEX(Installed_Capacity!$V$15:$AG$20,MATCH(Source_Data!B48335,Installed_Capacity!$U$15:$U$20,0),MATCH(Source_Data!C48335,Installed_Capacity!$V$14:$AG$14,0)))</f>
        <v>7.0079873403393911E-5</v>
      </c>
      <c r="P48335" s="37">
        <v>1.046118546</v>
      </c>
      <c r="Q48335" s="38">
        <f>P48335/(INDEX(Installed_Capacity!$AJ$15:$AU$20,MATCH(Source_Data!B48335,Installed_Capacity!$AI$15:$AI$20,0),MATCH(Source_Data!C48335,Installed_Capacity!$AJ$14:$AU$14,0)))</f>
        <v>1.0492663450351054E-3</v>
      </c>
      <c r="R48335" s="63">
        <v>916.70382258500001</v>
      </c>
      <c r="S48335" s="42">
        <v>1708.0114033</v>
      </c>
      <c r="T48335" s="42">
        <f>R48335/(INDEX(Installed_Capacity!$H$25:$S$30,MATCH(Source_Data!B48335,Installed_Capacity!$G$25:$G$30,0),MATCH(Source_Data!C48335,Installed_Capacity!$H$24:$S$24,0)))</f>
        <v>0.62796535318879299</v>
      </c>
      <c r="U48335" s="43">
        <f>S48335/(INDEX(Installed_Capacity!$H$33:$S$38,MATCH(Source_Data!B48335,Installed_Capacity!$G$33:$G$38,0),MATCH(Source_Data!C48335,Installed_Capacity!$H$32:$S$32,0)))</f>
        <v>0.36091788397455005</v>
      </c>
      <c r="V48335" s="21"/>
      <c r="W48335" s="2"/>
    </row>
    <row r="48336" spans="1:23" x14ac:dyDescent="0.25">
      <c r="A48336" s="17">
        <v>44749</v>
      </c>
      <c r="B48336" s="19">
        <v>2022</v>
      </c>
      <c r="C48336" s="19">
        <v>7</v>
      </c>
      <c r="D48336" s="19">
        <v>7</v>
      </c>
      <c r="E48336" s="19">
        <v>22</v>
      </c>
      <c r="F48336" s="69">
        <v>32861.358150649998</v>
      </c>
      <c r="G48336" s="52">
        <f t="shared" si="755"/>
        <v>35236.094190789998</v>
      </c>
      <c r="H48336" s="34">
        <v>0</v>
      </c>
      <c r="I48336" s="35">
        <v>1.480667E-3</v>
      </c>
      <c r="J48336" s="35">
        <f>H48336/(INDEX(Installed_Capacity!$H$6:$S$11,MATCH(Source_Data!B48336,Installed_Capacity!$G$6:$G$11,0),MATCH(Source_Data!C48336,Installed_Capacity!$H$5:$S$5,0)))</f>
        <v>0</v>
      </c>
      <c r="K48336" s="36">
        <f>I48336/(INDEX(Installed_Capacity!$H$15:$S$20,MATCH(Source_Data!B48336,Installed_Capacity!$G$15:$G$20,0),MATCH(Source_Data!C48336,Installed_Capacity!$H$14:$S$14,0)))</f>
        <v>3.5092633629669312E-7</v>
      </c>
      <c r="L48336" s="39">
        <v>0</v>
      </c>
      <c r="M48336" s="40">
        <v>0.43495690599999998</v>
      </c>
      <c r="N48336" s="40">
        <f>L48336/(INDEX(Installed_Capacity!$V$6:$AG$11,MATCH(Source_Data!B48336,Installed_Capacity!$U$6:$U$11,0),MATCH(Source_Data!C48336,Installed_Capacity!$V$5:$AG$5,0)))</f>
        <v>0</v>
      </c>
      <c r="O48336" s="41">
        <f>M48336/(INDEX(Installed_Capacity!$V$15:$AG$20,MATCH(Source_Data!B48336,Installed_Capacity!$U$15:$U$20,0),MATCH(Source_Data!C48336,Installed_Capacity!$V$14:$AG$14,0)))</f>
        <v>7.5741496695776338E-5</v>
      </c>
      <c r="P48336" s="37">
        <v>0</v>
      </c>
      <c r="Q48336" s="38">
        <f>P48336/(INDEX(Installed_Capacity!$AJ$15:$AU$20,MATCH(Source_Data!B48336,Installed_Capacity!$AI$15:$AI$20,0),MATCH(Source_Data!C48336,Installed_Capacity!$AJ$14:$AU$14,0)))</f>
        <v>0</v>
      </c>
      <c r="R48336" s="63">
        <v>826.14185264699995</v>
      </c>
      <c r="S48336" s="42">
        <v>1896.8422447</v>
      </c>
      <c r="T48336" s="42">
        <f>R48336/(INDEX(Installed_Capacity!$H$25:$S$30,MATCH(Source_Data!B48336,Installed_Capacity!$G$25:$G$30,0),MATCH(Source_Data!C48336,Installed_Capacity!$H$24:$S$24,0)))</f>
        <v>0.56592810840320595</v>
      </c>
      <c r="U48336" s="43">
        <f>S48336/(INDEX(Installed_Capacity!$H$33:$S$38,MATCH(Source_Data!B48336,Installed_Capacity!$G$33:$G$38,0),MATCH(Source_Data!C48336,Installed_Capacity!$H$32:$S$32,0)))</f>
        <v>0.40081950733347288</v>
      </c>
      <c r="V48336" s="21"/>
      <c r="W48336" s="2"/>
    </row>
    <row r="48337" spans="1:23" x14ac:dyDescent="0.25">
      <c r="A48337" s="17">
        <v>44749</v>
      </c>
      <c r="B48337" s="19">
        <v>2022</v>
      </c>
      <c r="C48337" s="19">
        <v>7</v>
      </c>
      <c r="D48337" s="19">
        <v>7</v>
      </c>
      <c r="E48337" s="19">
        <v>23</v>
      </c>
      <c r="F48337" s="69">
        <v>30589.131257919998</v>
      </c>
      <c r="G48337" s="52">
        <f t="shared" si="755"/>
        <v>35236.094190789998</v>
      </c>
      <c r="H48337" s="34">
        <v>0</v>
      </c>
      <c r="I48337" s="35">
        <v>-8.7592969999999992E-3</v>
      </c>
      <c r="J48337" s="35">
        <f>H48337/(INDEX(Installed_Capacity!$H$6:$S$11,MATCH(Source_Data!B48337,Installed_Capacity!$G$6:$G$11,0),MATCH(Source_Data!C48337,Installed_Capacity!$H$5:$S$5,0)))</f>
        <v>0</v>
      </c>
      <c r="K48337" s="36">
        <f>I48337/(INDEX(Installed_Capacity!$H$15:$S$20,MATCH(Source_Data!B48337,Installed_Capacity!$G$15:$G$20,0),MATCH(Source_Data!C48337,Installed_Capacity!$H$14:$S$14,0)))</f>
        <v>-2.0760022373326443E-6</v>
      </c>
      <c r="L48337" s="39">
        <v>0</v>
      </c>
      <c r="M48337" s="40">
        <v>0.29420006999999998</v>
      </c>
      <c r="N48337" s="40">
        <f>L48337/(INDEX(Installed_Capacity!$V$6:$AG$11,MATCH(Source_Data!B48337,Installed_Capacity!$U$6:$U$11,0),MATCH(Source_Data!C48337,Installed_Capacity!$V$5:$AG$5,0)))</f>
        <v>0</v>
      </c>
      <c r="O48337" s="41">
        <f>M48337/(INDEX(Installed_Capacity!$V$15:$AG$20,MATCH(Source_Data!B48337,Installed_Capacity!$U$15:$U$20,0),MATCH(Source_Data!C48337,Installed_Capacity!$V$14:$AG$14,0)))</f>
        <v>5.1230715784524564E-5</v>
      </c>
      <c r="P48337" s="37">
        <v>0</v>
      </c>
      <c r="Q48337" s="38">
        <f>P48337/(INDEX(Installed_Capacity!$AJ$15:$AU$20,MATCH(Source_Data!B48337,Installed_Capacity!$AI$15:$AI$20,0),MATCH(Source_Data!C48337,Installed_Capacity!$AJ$14:$AU$14,0)))</f>
        <v>0</v>
      </c>
      <c r="R48337" s="63">
        <v>910.30160776100001</v>
      </c>
      <c r="S48337" s="42">
        <v>1727.1453944770001</v>
      </c>
      <c r="T48337" s="42">
        <f>R48337/(INDEX(Installed_Capacity!$H$25:$S$30,MATCH(Source_Data!B48337,Installed_Capacity!$G$25:$G$30,0),MATCH(Source_Data!C48337,Installed_Capacity!$H$24:$S$24,0)))</f>
        <v>0.6235796737642143</v>
      </c>
      <c r="U48337" s="43">
        <f>S48337/(INDEX(Installed_Capacity!$H$33:$S$38,MATCH(Source_Data!B48337,Installed_Capacity!$G$33:$G$38,0),MATCH(Source_Data!C48337,Installed_Capacity!$H$32:$S$32,0)))</f>
        <v>0.36496106518179966</v>
      </c>
      <c r="V48337" s="21"/>
      <c r="W48337" s="2"/>
    </row>
    <row r="48338" spans="1:23" x14ac:dyDescent="0.25">
      <c r="A48338" s="17">
        <v>44749</v>
      </c>
      <c r="B48338" s="19">
        <v>2022</v>
      </c>
      <c r="C48338" s="19">
        <v>7</v>
      </c>
      <c r="D48338" s="19">
        <v>7</v>
      </c>
      <c r="E48338" s="19">
        <v>24</v>
      </c>
      <c r="F48338" s="69">
        <v>28384.338910189999</v>
      </c>
      <c r="G48338" s="52">
        <f t="shared" si="755"/>
        <v>35236.094190789998</v>
      </c>
      <c r="H48338" s="34">
        <v>0</v>
      </c>
      <c r="I48338" s="35">
        <v>-1.4411634E-2</v>
      </c>
      <c r="J48338" s="35">
        <f>H48338/(INDEX(Installed_Capacity!$H$6:$S$11,MATCH(Source_Data!B48338,Installed_Capacity!$G$6:$G$11,0),MATCH(Source_Data!C48338,Installed_Capacity!$H$5:$S$5,0)))</f>
        <v>0</v>
      </c>
      <c r="K48338" s="36">
        <f>I48338/(INDEX(Installed_Capacity!$H$15:$S$20,MATCH(Source_Data!B48338,Installed_Capacity!$G$15:$G$20,0),MATCH(Source_Data!C48338,Installed_Capacity!$H$14:$S$14,0)))</f>
        <v>-3.4156376279533862E-6</v>
      </c>
      <c r="L48338" s="39">
        <v>0</v>
      </c>
      <c r="M48338" s="40">
        <v>1.7963014999999999E-2</v>
      </c>
      <c r="N48338" s="40">
        <f>L48338/(INDEX(Installed_Capacity!$V$6:$AG$11,MATCH(Source_Data!B48338,Installed_Capacity!$U$6:$U$11,0),MATCH(Source_Data!C48338,Installed_Capacity!$V$5:$AG$5,0)))</f>
        <v>0</v>
      </c>
      <c r="O48338" s="41">
        <f>M48338/(INDEX(Installed_Capacity!$V$15:$AG$20,MATCH(Source_Data!B48338,Installed_Capacity!$U$15:$U$20,0),MATCH(Source_Data!C48338,Installed_Capacity!$V$14:$AG$14,0)))</f>
        <v>3.1280010099866787E-6</v>
      </c>
      <c r="P48338" s="37">
        <v>0</v>
      </c>
      <c r="Q48338" s="38">
        <f>P48338/(INDEX(Installed_Capacity!$AJ$15:$AU$20,MATCH(Source_Data!B48338,Installed_Capacity!$AI$15:$AI$20,0),MATCH(Source_Data!C48338,Installed_Capacity!$AJ$14:$AU$14,0)))</f>
        <v>0</v>
      </c>
      <c r="R48338" s="63">
        <v>885.68180299599999</v>
      </c>
      <c r="S48338" s="42">
        <v>1462.1626759820001</v>
      </c>
      <c r="T48338" s="42">
        <f>R48338/(INDEX(Installed_Capacity!$H$25:$S$30,MATCH(Source_Data!B48338,Installed_Capacity!$G$25:$G$30,0),MATCH(Source_Data!C48338,Installed_Capacity!$H$24:$S$24,0)))</f>
        <v>0.60671448348814905</v>
      </c>
      <c r="U48338" s="43">
        <f>S48338/(INDEX(Installed_Capacity!$H$33:$S$38,MATCH(Source_Data!B48338,Installed_Capacity!$G$33:$G$38,0),MATCH(Source_Data!C48338,Installed_Capacity!$H$32:$S$32,0)))</f>
        <v>0.30896787809636117</v>
      </c>
      <c r="V48338" s="21"/>
      <c r="W48338" s="2"/>
    </row>
    <row r="48339" spans="1:23" x14ac:dyDescent="0.25">
      <c r="A48339" s="17">
        <v>44750</v>
      </c>
      <c r="B48339" s="19">
        <v>2022</v>
      </c>
      <c r="C48339" s="19">
        <v>7</v>
      </c>
      <c r="D48339" s="19">
        <v>8</v>
      </c>
      <c r="E48339" s="19">
        <v>1</v>
      </c>
      <c r="F48339" s="69">
        <v>26708.670250079998</v>
      </c>
      <c r="G48339" s="52">
        <f t="shared" si="755"/>
        <v>35946.567826899998</v>
      </c>
      <c r="H48339" s="34">
        <v>0</v>
      </c>
      <c r="I48339" s="35">
        <v>4.3052439999999997E-3</v>
      </c>
      <c r="J48339" s="35">
        <f>H48339/(INDEX(Installed_Capacity!$H$6:$S$11,MATCH(Source_Data!B48339,Installed_Capacity!$G$6:$G$11,0),MATCH(Source_Data!C48339,Installed_Capacity!$H$5:$S$5,0)))</f>
        <v>0</v>
      </c>
      <c r="K48339" s="36">
        <f>I48339/(INDEX(Installed_Capacity!$H$15:$S$20,MATCH(Source_Data!B48339,Installed_Capacity!$G$15:$G$20,0),MATCH(Source_Data!C48339,Installed_Capacity!$H$14:$S$14,0)))</f>
        <v>1.0203668372316801E-6</v>
      </c>
      <c r="L48339" s="39">
        <v>0</v>
      </c>
      <c r="M48339" s="40">
        <v>6.2352078999999998E-2</v>
      </c>
      <c r="N48339" s="40">
        <f>L48339/(INDEX(Installed_Capacity!$V$6:$AG$11,MATCH(Source_Data!B48339,Installed_Capacity!$U$6:$U$11,0),MATCH(Source_Data!C48339,Installed_Capacity!$V$5:$AG$5,0)))</f>
        <v>0</v>
      </c>
      <c r="O48339" s="41">
        <f>M48339/(INDEX(Installed_Capacity!$V$15:$AG$20,MATCH(Source_Data!B48339,Installed_Capacity!$U$15:$U$20,0),MATCH(Source_Data!C48339,Installed_Capacity!$V$14:$AG$14,0)))</f>
        <v>1.0857718823191384E-5</v>
      </c>
      <c r="P48339" s="37">
        <v>0</v>
      </c>
      <c r="Q48339" s="38">
        <f>P48339/(INDEX(Installed_Capacity!$AJ$15:$AU$20,MATCH(Source_Data!B48339,Installed_Capacity!$AI$15:$AI$20,0),MATCH(Source_Data!C48339,Installed_Capacity!$AJ$14:$AU$14,0)))</f>
        <v>0</v>
      </c>
      <c r="R48339" s="63">
        <v>842.68544397300002</v>
      </c>
      <c r="S48339" s="42">
        <v>1355.3302490890001</v>
      </c>
      <c r="T48339" s="42">
        <f>R48339/(INDEX(Installed_Capacity!$H$25:$S$30,MATCH(Source_Data!B48339,Installed_Capacity!$G$25:$G$30,0),MATCH(Source_Data!C48339,Installed_Capacity!$H$24:$S$24,0)))</f>
        <v>0.57726088777435269</v>
      </c>
      <c r="U48339" s="43">
        <f>S48339/(INDEX(Installed_Capacity!$H$33:$S$38,MATCH(Source_Data!B48339,Installed_Capacity!$G$33:$G$38,0),MATCH(Source_Data!C48339,Installed_Capacity!$H$32:$S$32,0)))</f>
        <v>0.28639324341910366</v>
      </c>
      <c r="V48339" s="21"/>
      <c r="W48339" s="2"/>
    </row>
    <row r="48340" spans="1:23" x14ac:dyDescent="0.25">
      <c r="A48340" s="17">
        <v>44750</v>
      </c>
      <c r="B48340" s="19">
        <v>2022</v>
      </c>
      <c r="C48340" s="19">
        <v>7</v>
      </c>
      <c r="D48340" s="19">
        <v>8</v>
      </c>
      <c r="E48340" s="19">
        <v>2</v>
      </c>
      <c r="F48340" s="69">
        <v>25235.363308790002</v>
      </c>
      <c r="G48340" s="52">
        <f t="shared" si="755"/>
        <v>35946.567826899998</v>
      </c>
      <c r="H48340" s="34">
        <v>0</v>
      </c>
      <c r="I48340" s="35">
        <v>1.3488040999999999E-2</v>
      </c>
      <c r="J48340" s="35">
        <f>H48340/(INDEX(Installed_Capacity!$H$6:$S$11,MATCH(Source_Data!B48340,Installed_Capacity!$G$6:$G$11,0),MATCH(Source_Data!C48340,Installed_Capacity!$H$5:$S$5,0)))</f>
        <v>0</v>
      </c>
      <c r="K48340" s="36">
        <f>I48340/(INDEX(Installed_Capacity!$H$15:$S$20,MATCH(Source_Data!B48340,Installed_Capacity!$G$15:$G$20,0),MATCH(Source_Data!C48340,Installed_Capacity!$H$14:$S$14,0)))</f>
        <v>3.1967409363142315E-6</v>
      </c>
      <c r="L48340" s="39">
        <v>0</v>
      </c>
      <c r="M48340" s="40">
        <v>4.6495788000000003E-2</v>
      </c>
      <c r="N48340" s="40">
        <f>L48340/(INDEX(Installed_Capacity!$V$6:$AG$11,MATCH(Source_Data!B48340,Installed_Capacity!$U$6:$U$11,0),MATCH(Source_Data!C48340,Installed_Capacity!$V$5:$AG$5,0)))</f>
        <v>0</v>
      </c>
      <c r="O48340" s="41">
        <f>M48340/(INDEX(Installed_Capacity!$V$15:$AG$20,MATCH(Source_Data!B48340,Installed_Capacity!$U$15:$U$20,0),MATCH(Source_Data!C48340,Installed_Capacity!$V$14:$AG$14,0)))</f>
        <v>8.0965735331249519E-6</v>
      </c>
      <c r="P48340" s="37">
        <v>0</v>
      </c>
      <c r="Q48340" s="38">
        <f>P48340/(INDEX(Installed_Capacity!$AJ$15:$AU$20,MATCH(Source_Data!B48340,Installed_Capacity!$AI$15:$AI$20,0),MATCH(Source_Data!C48340,Installed_Capacity!$AJ$14:$AU$14,0)))</f>
        <v>0</v>
      </c>
      <c r="R48340" s="63">
        <v>794.19895844200005</v>
      </c>
      <c r="S48340" s="42">
        <v>1362.494532062</v>
      </c>
      <c r="T48340" s="42">
        <f>R48340/(INDEX(Installed_Capacity!$H$25:$S$30,MATCH(Source_Data!B48340,Installed_Capacity!$G$25:$G$30,0),MATCH(Source_Data!C48340,Installed_Capacity!$H$24:$S$24,0)))</f>
        <v>0.54404641625017136</v>
      </c>
      <c r="U48340" s="43">
        <f>S48340/(INDEX(Installed_Capacity!$H$33:$S$38,MATCH(Source_Data!B48340,Installed_Capacity!$G$33:$G$38,0),MATCH(Source_Data!C48340,Installed_Capacity!$H$32:$S$32,0)))</f>
        <v>0.28790711964136673</v>
      </c>
      <c r="V48340" s="21"/>
      <c r="W48340" s="2"/>
    </row>
    <row r="48341" spans="1:23" x14ac:dyDescent="0.25">
      <c r="A48341" s="17">
        <v>44750</v>
      </c>
      <c r="B48341" s="19">
        <v>2022</v>
      </c>
      <c r="C48341" s="19">
        <v>7</v>
      </c>
      <c r="D48341" s="19">
        <v>8</v>
      </c>
      <c r="E48341" s="19">
        <v>3</v>
      </c>
      <c r="F48341" s="69">
        <v>24665.139079590001</v>
      </c>
      <c r="G48341" s="52">
        <f t="shared" si="755"/>
        <v>35946.567826899998</v>
      </c>
      <c r="H48341" s="34">
        <v>0</v>
      </c>
      <c r="I48341" s="35">
        <v>8.2335269999999992E-3</v>
      </c>
      <c r="J48341" s="35">
        <f>H48341/(INDEX(Installed_Capacity!$H$6:$S$11,MATCH(Source_Data!B48341,Installed_Capacity!$G$6:$G$11,0),MATCH(Source_Data!C48341,Installed_Capacity!$H$5:$S$5,0)))</f>
        <v>0</v>
      </c>
      <c r="K48341" s="36">
        <f>I48341/(INDEX(Installed_Capacity!$H$15:$S$20,MATCH(Source_Data!B48341,Installed_Capacity!$G$15:$G$20,0),MATCH(Source_Data!C48341,Installed_Capacity!$H$14:$S$14,0)))</f>
        <v>1.9513918152494128E-6</v>
      </c>
      <c r="L48341" s="39">
        <v>0</v>
      </c>
      <c r="M48341" s="40">
        <v>1.9611110000000002E-3</v>
      </c>
      <c r="N48341" s="40">
        <f>L48341/(INDEX(Installed_Capacity!$V$6:$AG$11,MATCH(Source_Data!B48341,Installed_Capacity!$U$6:$U$11,0),MATCH(Source_Data!C48341,Installed_Capacity!$V$5:$AG$5,0)))</f>
        <v>0</v>
      </c>
      <c r="O48341" s="41">
        <f>M48341/(INDEX(Installed_Capacity!$V$15:$AG$20,MATCH(Source_Data!B48341,Installed_Capacity!$U$15:$U$20,0),MATCH(Source_Data!C48341,Installed_Capacity!$V$14:$AG$14,0)))</f>
        <v>3.4149930781085395E-7</v>
      </c>
      <c r="P48341" s="37">
        <v>0</v>
      </c>
      <c r="Q48341" s="38">
        <f>P48341/(INDEX(Installed_Capacity!$AJ$15:$AU$20,MATCH(Source_Data!B48341,Installed_Capacity!$AI$15:$AI$20,0),MATCH(Source_Data!C48341,Installed_Capacity!$AJ$14:$AU$14,0)))</f>
        <v>0</v>
      </c>
      <c r="R48341" s="63">
        <v>779.01254763300005</v>
      </c>
      <c r="S48341" s="42">
        <v>1620.1735682650001</v>
      </c>
      <c r="T48341" s="42">
        <f>R48341/(INDEX(Installed_Capacity!$H$25:$S$30,MATCH(Source_Data!B48341,Installed_Capacity!$G$25:$G$30,0),MATCH(Source_Data!C48341,Installed_Capacity!$H$24:$S$24,0)))</f>
        <v>0.53364333993218249</v>
      </c>
      <c r="U48341" s="43">
        <f>S48341/(INDEX(Installed_Capacity!$H$33:$S$38,MATCH(Source_Data!B48341,Installed_Capacity!$G$33:$G$38,0),MATCH(Source_Data!C48341,Installed_Capacity!$H$32:$S$32,0)))</f>
        <v>0.34235697419813593</v>
      </c>
      <c r="V48341" s="21"/>
      <c r="W48341" s="2"/>
    </row>
    <row r="48342" spans="1:23" x14ac:dyDescent="0.25">
      <c r="A48342" s="17">
        <v>44750</v>
      </c>
      <c r="B48342" s="19">
        <v>2022</v>
      </c>
      <c r="C48342" s="19">
        <v>7</v>
      </c>
      <c r="D48342" s="19">
        <v>8</v>
      </c>
      <c r="E48342" s="19">
        <v>4</v>
      </c>
      <c r="F48342" s="69">
        <v>24084.022620920001</v>
      </c>
      <c r="G48342" s="52">
        <f t="shared" si="755"/>
        <v>35946.567826899998</v>
      </c>
      <c r="H48342" s="34">
        <v>0</v>
      </c>
      <c r="I48342" s="35">
        <v>-1.9417983999999999E-2</v>
      </c>
      <c r="J48342" s="35">
        <f>H48342/(INDEX(Installed_Capacity!$H$6:$S$11,MATCH(Source_Data!B48342,Installed_Capacity!$G$6:$G$11,0),MATCH(Source_Data!C48342,Installed_Capacity!$H$5:$S$5,0)))</f>
        <v>0</v>
      </c>
      <c r="K48342" s="36">
        <f>I48342/(INDEX(Installed_Capacity!$H$15:$S$20,MATCH(Source_Data!B48342,Installed_Capacity!$G$15:$G$20,0),MATCH(Source_Data!C48342,Installed_Capacity!$H$14:$S$14,0)))</f>
        <v>-4.6021704970717968E-6</v>
      </c>
      <c r="L48342" s="39">
        <v>0</v>
      </c>
      <c r="M48342" s="40">
        <v>8.1409389999999998E-3</v>
      </c>
      <c r="N48342" s="40">
        <f>L48342/(INDEX(Installed_Capacity!$V$6:$AG$11,MATCH(Source_Data!B48342,Installed_Capacity!$U$6:$U$11,0),MATCH(Source_Data!C48342,Installed_Capacity!$V$5:$AG$5,0)))</f>
        <v>0</v>
      </c>
      <c r="O48342" s="41">
        <f>M48342/(INDEX(Installed_Capacity!$V$15:$AG$20,MATCH(Source_Data!B48342,Installed_Capacity!$U$15:$U$20,0),MATCH(Source_Data!C48342,Installed_Capacity!$V$14:$AG$14,0)))</f>
        <v>1.4176275761190391E-6</v>
      </c>
      <c r="P48342" s="37">
        <v>0</v>
      </c>
      <c r="Q48342" s="38">
        <f>P48342/(INDEX(Installed_Capacity!$AJ$15:$AU$20,MATCH(Source_Data!B48342,Installed_Capacity!$AI$15:$AI$20,0),MATCH(Source_Data!C48342,Installed_Capacity!$AJ$14:$AU$14,0)))</f>
        <v>0</v>
      </c>
      <c r="R48342" s="63">
        <v>764.78866320999998</v>
      </c>
      <c r="S48342" s="42">
        <v>1723.6740936179999</v>
      </c>
      <c r="T48342" s="42">
        <f>R48342/(INDEX(Installed_Capacity!$H$25:$S$30,MATCH(Source_Data!B48342,Installed_Capacity!$G$25:$G$30,0),MATCH(Source_Data!C48342,Installed_Capacity!$H$24:$S$24,0)))</f>
        <v>0.52389961858473766</v>
      </c>
      <c r="U48342" s="43">
        <f>S48342/(INDEX(Installed_Capacity!$H$33:$S$38,MATCH(Source_Data!B48342,Installed_Capacity!$G$33:$G$38,0),MATCH(Source_Data!C48342,Installed_Capacity!$H$32:$S$32,0)))</f>
        <v>0.36422754867350893</v>
      </c>
      <c r="V48342" s="21"/>
      <c r="W48342" s="2"/>
    </row>
    <row r="48343" spans="1:23" x14ac:dyDescent="0.25">
      <c r="A48343" s="17">
        <v>44750</v>
      </c>
      <c r="B48343" s="19">
        <v>2022</v>
      </c>
      <c r="C48343" s="19">
        <v>7</v>
      </c>
      <c r="D48343" s="19">
        <v>8</v>
      </c>
      <c r="E48343" s="19">
        <v>5</v>
      </c>
      <c r="F48343" s="69">
        <v>23949.68032652</v>
      </c>
      <c r="G48343" s="52">
        <f t="shared" si="755"/>
        <v>35946.567826899998</v>
      </c>
      <c r="H48343" s="34">
        <v>0</v>
      </c>
      <c r="I48343" s="35">
        <v>-9.4600559999999997E-3</v>
      </c>
      <c r="J48343" s="35">
        <f>H48343/(INDEX(Installed_Capacity!$H$6:$S$11,MATCH(Source_Data!B48343,Installed_Capacity!$G$6:$G$11,0),MATCH(Source_Data!C48343,Installed_Capacity!$H$5:$S$5,0)))</f>
        <v>0</v>
      </c>
      <c r="K48343" s="36">
        <f>I48343/(INDEX(Installed_Capacity!$H$15:$S$20,MATCH(Source_Data!B48343,Installed_Capacity!$G$15:$G$20,0),MATCH(Source_Data!C48343,Installed_Capacity!$H$14:$S$14,0)))</f>
        <v>-2.2420860282842459E-6</v>
      </c>
      <c r="L48343" s="39">
        <v>0</v>
      </c>
      <c r="M48343" s="40">
        <v>0.28449613800000001</v>
      </c>
      <c r="N48343" s="40">
        <f>L48343/(INDEX(Installed_Capacity!$V$6:$AG$11,MATCH(Source_Data!B48343,Installed_Capacity!$U$6:$U$11,0),MATCH(Source_Data!C48343,Installed_Capacity!$V$5:$AG$5,0)))</f>
        <v>0</v>
      </c>
      <c r="O48343" s="41">
        <f>M48343/(INDEX(Installed_Capacity!$V$15:$AG$20,MATCH(Source_Data!B48343,Installed_Capacity!$U$15:$U$20,0),MATCH(Source_Data!C48343,Installed_Capacity!$V$14:$AG$14,0)))</f>
        <v>4.9540915431029235E-5</v>
      </c>
      <c r="P48343" s="37">
        <v>0</v>
      </c>
      <c r="Q48343" s="38">
        <f>P48343/(INDEX(Installed_Capacity!$AJ$15:$AU$20,MATCH(Source_Data!B48343,Installed_Capacity!$AI$15:$AI$20,0),MATCH(Source_Data!C48343,Installed_Capacity!$AJ$14:$AU$14,0)))</f>
        <v>0</v>
      </c>
      <c r="R48343" s="63">
        <v>786.44927876600002</v>
      </c>
      <c r="S48343" s="42">
        <v>1088.625642105</v>
      </c>
      <c r="T48343" s="42">
        <f>R48343/(INDEX(Installed_Capacity!$H$25:$S$30,MATCH(Source_Data!B48343,Installed_Capacity!$G$25:$G$30,0),MATCH(Source_Data!C48343,Installed_Capacity!$H$24:$S$24,0)))</f>
        <v>0.53873768924921228</v>
      </c>
      <c r="U48343" s="43">
        <f>S48343/(INDEX(Installed_Capacity!$H$33:$S$38,MATCH(Source_Data!B48343,Installed_Capacity!$G$33:$G$38,0),MATCH(Source_Data!C48343,Installed_Capacity!$H$32:$S$32,0)))</f>
        <v>0.23003620609900668</v>
      </c>
      <c r="V48343" s="21"/>
      <c r="W48343" s="2"/>
    </row>
    <row r="48344" spans="1:23" x14ac:dyDescent="0.25">
      <c r="A48344" s="17">
        <v>44750</v>
      </c>
      <c r="B48344" s="19">
        <v>2022</v>
      </c>
      <c r="C48344" s="19">
        <v>7</v>
      </c>
      <c r="D48344" s="19">
        <v>8</v>
      </c>
      <c r="E48344" s="19">
        <v>6</v>
      </c>
      <c r="F48344" s="69">
        <v>24542.166362259999</v>
      </c>
      <c r="G48344" s="52">
        <f t="shared" si="755"/>
        <v>35946.567826899998</v>
      </c>
      <c r="H48344" s="34">
        <v>0.207997035</v>
      </c>
      <c r="I48344" s="35">
        <v>6.8241257830000004</v>
      </c>
      <c r="J48344" s="35">
        <f>H48344/(INDEX(Installed_Capacity!$H$6:$S$11,MATCH(Source_Data!B48344,Installed_Capacity!$G$6:$G$11,0),MATCH(Source_Data!C48344,Installed_Capacity!$H$5:$S$5,0)))</f>
        <v>1.1301238535599408E-4</v>
      </c>
      <c r="K48344" s="36">
        <f>I48344/(INDEX(Installed_Capacity!$H$15:$S$20,MATCH(Source_Data!B48344,Installed_Capacity!$G$15:$G$20,0),MATCH(Source_Data!C48344,Installed_Capacity!$H$14:$S$14,0)))</f>
        <v>1.6173558669545498E-3</v>
      </c>
      <c r="L48344" s="39">
        <v>0.47270796399999998</v>
      </c>
      <c r="M48344" s="40">
        <v>13.995873225</v>
      </c>
      <c r="N48344" s="40">
        <f>L48344/(INDEX(Installed_Capacity!$V$6:$AG$11,MATCH(Source_Data!B48344,Installed_Capacity!$U$6:$U$11,0),MATCH(Source_Data!C48344,Installed_Capacity!$V$5:$AG$5,0)))</f>
        <v>1.8294926271953928E-4</v>
      </c>
      <c r="O48344" s="41">
        <f>M48344/(INDEX(Installed_Capacity!$V$15:$AG$20,MATCH(Source_Data!B48344,Installed_Capacity!$U$15:$U$20,0),MATCH(Source_Data!C48344,Installed_Capacity!$V$14:$AG$14,0)))</f>
        <v>2.4371802608551805E-3</v>
      </c>
      <c r="P48344" s="37">
        <v>0</v>
      </c>
      <c r="Q48344" s="38">
        <f>P48344/(INDEX(Installed_Capacity!$AJ$15:$AU$20,MATCH(Source_Data!B48344,Installed_Capacity!$AI$15:$AI$20,0),MATCH(Source_Data!C48344,Installed_Capacity!$AJ$14:$AU$14,0)))</f>
        <v>0</v>
      </c>
      <c r="R48344" s="63">
        <v>667.819244895</v>
      </c>
      <c r="S48344" s="42">
        <v>724.21741674999998</v>
      </c>
      <c r="T48344" s="42">
        <f>R48344/(INDEX(Installed_Capacity!$H$25:$S$30,MATCH(Source_Data!B48344,Installed_Capacity!$G$25:$G$30,0),MATCH(Source_Data!C48344,Installed_Capacity!$H$24:$S$24,0)))</f>
        <v>0.45747310925811757</v>
      </c>
      <c r="U48344" s="43">
        <f>S48344/(INDEX(Installed_Capacity!$H$33:$S$38,MATCH(Source_Data!B48344,Installed_Capacity!$G$33:$G$38,0),MATCH(Source_Data!C48344,Installed_Capacity!$H$32:$S$32,0)))</f>
        <v>0.15303353191080235</v>
      </c>
      <c r="V48344" s="21"/>
      <c r="W48344" s="2"/>
    </row>
    <row r="48345" spans="1:23" x14ac:dyDescent="0.25">
      <c r="A48345" s="17">
        <v>44750</v>
      </c>
      <c r="B48345" s="19">
        <v>2022</v>
      </c>
      <c r="C48345" s="19">
        <v>7</v>
      </c>
      <c r="D48345" s="19">
        <v>8</v>
      </c>
      <c r="E48345" s="19">
        <v>7</v>
      </c>
      <c r="F48345" s="69">
        <v>25395.389053859999</v>
      </c>
      <c r="G48345" s="52">
        <f t="shared" si="755"/>
        <v>35946.567826899998</v>
      </c>
      <c r="H48345" s="34">
        <v>138.702177463</v>
      </c>
      <c r="I48345" s="35">
        <v>496.781857661</v>
      </c>
      <c r="J48345" s="35">
        <f>H48345/(INDEX(Installed_Capacity!$H$6:$S$11,MATCH(Source_Data!B48345,Installed_Capacity!$G$6:$G$11,0),MATCH(Source_Data!C48345,Installed_Capacity!$H$5:$S$5,0)))</f>
        <v>7.5361958545053467E-2</v>
      </c>
      <c r="K48345" s="36">
        <f>I48345/(INDEX(Installed_Capacity!$H$15:$S$20,MATCH(Source_Data!B48345,Installed_Capacity!$G$15:$G$20,0),MATCH(Source_Data!C48345,Installed_Capacity!$H$14:$S$14,0)))</f>
        <v>0.11774007068952035</v>
      </c>
      <c r="L48345" s="39">
        <v>349.10619123399999</v>
      </c>
      <c r="M48345" s="40">
        <v>1227.4325691629999</v>
      </c>
      <c r="N48345" s="40">
        <f>L48345/(INDEX(Installed_Capacity!$V$6:$AG$11,MATCH(Source_Data!B48345,Installed_Capacity!$U$6:$U$11,0),MATCH(Source_Data!C48345,Installed_Capacity!$V$5:$AG$5,0)))</f>
        <v>0.13511242703980927</v>
      </c>
      <c r="O48345" s="41">
        <f>M48345/(INDEX(Installed_Capacity!$V$15:$AG$20,MATCH(Source_Data!B48345,Installed_Capacity!$U$15:$U$20,0),MATCH(Source_Data!C48345,Installed_Capacity!$V$14:$AG$14,0)))</f>
        <v>0.21373974892479952</v>
      </c>
      <c r="P48345" s="37">
        <v>34.206359145999997</v>
      </c>
      <c r="Q48345" s="38">
        <f>P48345/(INDEX(Installed_Capacity!$AJ$15:$AU$20,MATCH(Source_Data!B48345,Installed_Capacity!$AI$15:$AI$20,0),MATCH(Source_Data!C48345,Installed_Capacity!$AJ$14:$AU$14,0)))</f>
        <v>3.4309287007021058E-2</v>
      </c>
      <c r="R48345" s="63">
        <v>648.89183905499999</v>
      </c>
      <c r="S48345" s="42">
        <v>380.80386288900002</v>
      </c>
      <c r="T48345" s="42">
        <f>R48345/(INDEX(Installed_Capacity!$H$25:$S$30,MATCH(Source_Data!B48345,Installed_Capacity!$G$25:$G$30,0),MATCH(Source_Data!C48345,Installed_Capacity!$H$24:$S$24,0)))</f>
        <v>0.44450735652486645</v>
      </c>
      <c r="U48345" s="43">
        <f>S48345/(INDEX(Installed_Capacity!$H$33:$S$38,MATCH(Source_Data!B48345,Installed_Capacity!$G$33:$G$38,0),MATCH(Source_Data!C48345,Installed_Capacity!$H$32:$S$32,0)))</f>
        <v>8.0467217102702451E-2</v>
      </c>
      <c r="V48345" s="21"/>
      <c r="W48345" s="2"/>
    </row>
    <row r="48346" spans="1:23" x14ac:dyDescent="0.25">
      <c r="A48346" s="17">
        <v>44750</v>
      </c>
      <c r="B48346" s="19">
        <v>2022</v>
      </c>
      <c r="C48346" s="19">
        <v>7</v>
      </c>
      <c r="D48346" s="19">
        <v>8</v>
      </c>
      <c r="E48346" s="19">
        <v>8</v>
      </c>
      <c r="F48346" s="69">
        <v>26861.065476200001</v>
      </c>
      <c r="G48346" s="52">
        <f t="shared" si="755"/>
        <v>35946.567826899998</v>
      </c>
      <c r="H48346" s="34">
        <v>700.64331530899995</v>
      </c>
      <c r="I48346" s="35">
        <v>1759.505243136</v>
      </c>
      <c r="J48346" s="35">
        <f>H48346/(INDEX(Installed_Capacity!$H$6:$S$11,MATCH(Source_Data!B48346,Installed_Capacity!$G$6:$G$11,0),MATCH(Source_Data!C48346,Installed_Capacity!$H$5:$S$5,0)))</f>
        <v>0.38068510133715117</v>
      </c>
      <c r="K48346" s="36">
        <f>I48346/(INDEX(Installed_Capacity!$H$15:$S$20,MATCH(Source_Data!B48346,Installed_Capacity!$G$15:$G$20,0),MATCH(Source_Data!C48346,Installed_Capacity!$H$14:$S$14,0)))</f>
        <v>0.41701255492864953</v>
      </c>
      <c r="L48346" s="39">
        <v>1447.2333316029999</v>
      </c>
      <c r="M48346" s="40">
        <v>3837.88736036</v>
      </c>
      <c r="N48346" s="40">
        <f>L48346/(INDEX(Installed_Capacity!$V$6:$AG$11,MATCH(Source_Data!B48346,Installed_Capacity!$U$6:$U$11,0),MATCH(Source_Data!C48346,Installed_Capacity!$V$5:$AG$5,0)))</f>
        <v>0.56011383594948561</v>
      </c>
      <c r="O48346" s="41">
        <f>M48346/(INDEX(Installed_Capacity!$V$15:$AG$20,MATCH(Source_Data!B48346,Installed_Capacity!$U$15:$U$20,0),MATCH(Source_Data!C48346,Installed_Capacity!$V$14:$AG$14,0)))</f>
        <v>0.66831294965912957</v>
      </c>
      <c r="P48346" s="37">
        <v>330.866318632</v>
      </c>
      <c r="Q48346" s="38">
        <f>P48346/(INDEX(Installed_Capacity!$AJ$15:$AU$20,MATCH(Source_Data!B48346,Installed_Capacity!$AI$15:$AI$20,0),MATCH(Source_Data!C48346,Installed_Capacity!$AJ$14:$AU$14,0)))</f>
        <v>0.3318619043450351</v>
      </c>
      <c r="R48346" s="63">
        <v>665.22180282500005</v>
      </c>
      <c r="S48346" s="42">
        <v>181.29133604699999</v>
      </c>
      <c r="T48346" s="42">
        <f>R48346/(INDEX(Installed_Capacity!$H$25:$S$30,MATCH(Source_Data!B48346,Installed_Capacity!$G$25:$G$30,0),MATCH(Source_Data!C48346,Installed_Capacity!$H$24:$S$24,0)))</f>
        <v>0.45569379560556245</v>
      </c>
      <c r="U48346" s="43">
        <f>S48346/(INDEX(Installed_Capacity!$H$33:$S$38,MATCH(Source_Data!B48346,Installed_Capacity!$G$33:$G$38,0),MATCH(Source_Data!C48346,Installed_Capacity!$H$32:$S$32,0)))</f>
        <v>3.8308459336152199E-2</v>
      </c>
      <c r="V48346" s="21"/>
      <c r="W48346" s="2"/>
    </row>
    <row r="48347" spans="1:23" x14ac:dyDescent="0.25">
      <c r="A48347" s="17">
        <v>44750</v>
      </c>
      <c r="B48347" s="19">
        <v>2022</v>
      </c>
      <c r="C48347" s="19">
        <v>7</v>
      </c>
      <c r="D48347" s="19">
        <v>8</v>
      </c>
      <c r="E48347" s="19">
        <v>9</v>
      </c>
      <c r="F48347" s="69">
        <v>27891.061628129999</v>
      </c>
      <c r="G48347" s="52">
        <f t="shared" si="755"/>
        <v>35946.567826899998</v>
      </c>
      <c r="H48347" s="34">
        <v>1178.0784921740001</v>
      </c>
      <c r="I48347" s="35">
        <v>2706.2005985760002</v>
      </c>
      <c r="J48347" s="35">
        <f>H48347/(INDEX(Installed_Capacity!$H$6:$S$11,MATCH(Source_Data!B48347,Installed_Capacity!$G$6:$G$11,0),MATCH(Source_Data!C48347,Installed_Capacity!$H$5:$S$5,0)))</f>
        <v>0.64009306929387988</v>
      </c>
      <c r="K48347" s="36">
        <f>I48347/(INDEX(Installed_Capacity!$H$15:$S$20,MATCH(Source_Data!B48347,Installed_Capacity!$G$15:$G$20,0),MATCH(Source_Data!C48347,Installed_Capacity!$H$14:$S$14,0)))</f>
        <v>0.64138463364294174</v>
      </c>
      <c r="L48347" s="39">
        <v>2098.0452874880002</v>
      </c>
      <c r="M48347" s="40">
        <v>4945.650353772</v>
      </c>
      <c r="N48347" s="40">
        <f>L48347/(INDEX(Installed_Capacity!$V$6:$AG$11,MATCH(Source_Data!B48347,Installed_Capacity!$U$6:$U$11,0),MATCH(Source_Data!C48347,Installed_Capacity!$V$5:$AG$5,0)))</f>
        <v>0.81199359378284863</v>
      </c>
      <c r="O48347" s="41">
        <f>M48347/(INDEX(Installed_Capacity!$V$15:$AG$20,MATCH(Source_Data!B48347,Installed_Capacity!$U$15:$U$20,0),MATCH(Source_Data!C48347,Installed_Capacity!$V$14:$AG$14,0)))</f>
        <v>0.86121396111063708</v>
      </c>
      <c r="P48347" s="37">
        <v>712.53769581100005</v>
      </c>
      <c r="Q48347" s="38">
        <f>P48347/(INDEX(Installed_Capacity!$AJ$15:$AU$20,MATCH(Source_Data!B48347,Installed_Capacity!$AI$15:$AI$20,0),MATCH(Source_Data!C48347,Installed_Capacity!$AJ$14:$AU$14,0)))</f>
        <v>0.71468174103410231</v>
      </c>
      <c r="R48347" s="63">
        <v>523.89118077499995</v>
      </c>
      <c r="S48347" s="42">
        <v>137.49578822699999</v>
      </c>
      <c r="T48347" s="42">
        <f>R48347/(INDEX(Installed_Capacity!$H$25:$S$30,MATCH(Source_Data!B48347,Installed_Capacity!$G$25:$G$30,0),MATCH(Source_Data!C48347,Installed_Capacity!$H$24:$S$24,0)))</f>
        <v>0.35887873734415671</v>
      </c>
      <c r="U48347" s="43">
        <f>S48347/(INDEX(Installed_Capacity!$H$33:$S$38,MATCH(Source_Data!B48347,Installed_Capacity!$G$33:$G$38,0),MATCH(Source_Data!C48347,Installed_Capacity!$H$32:$S$32,0)))</f>
        <v>2.9054073553855229E-2</v>
      </c>
      <c r="V48347" s="21"/>
      <c r="W48347" s="2"/>
    </row>
    <row r="48348" spans="1:23" x14ac:dyDescent="0.25">
      <c r="A48348" s="17">
        <v>44750</v>
      </c>
      <c r="B48348" s="19">
        <v>2022</v>
      </c>
      <c r="C48348" s="19">
        <v>7</v>
      </c>
      <c r="D48348" s="19">
        <v>8</v>
      </c>
      <c r="E48348" s="19">
        <v>10</v>
      </c>
      <c r="F48348" s="69">
        <v>27805.654906749998</v>
      </c>
      <c r="G48348" s="52">
        <f t="shared" si="755"/>
        <v>35946.567826899998</v>
      </c>
      <c r="H48348" s="34">
        <v>1442.7025753749999</v>
      </c>
      <c r="I48348" s="35">
        <v>3212.958806053</v>
      </c>
      <c r="J48348" s="35">
        <f>H48348/(INDEX(Installed_Capacity!$H$6:$S$11,MATCH(Source_Data!B48348,Installed_Capacity!$G$6:$G$11,0),MATCH(Source_Data!C48348,Installed_Capacity!$H$5:$S$5,0)))</f>
        <v>0.78387299800867161</v>
      </c>
      <c r="K48348" s="36">
        <f>I48348/(INDEX(Installed_Capacity!$H$15:$S$20,MATCH(Source_Data!B48348,Installed_Capacity!$G$15:$G$20,0),MATCH(Source_Data!C48348,Installed_Capacity!$H$14:$S$14,0)))</f>
        <v>0.7614891548743753</v>
      </c>
      <c r="L48348" s="39">
        <v>2261.877046004</v>
      </c>
      <c r="M48348" s="40">
        <v>5216.90886658</v>
      </c>
      <c r="N48348" s="40">
        <f>L48348/(INDEX(Installed_Capacity!$V$6:$AG$11,MATCH(Source_Data!B48348,Installed_Capacity!$U$6:$U$11,0),MATCH(Source_Data!C48348,Installed_Capacity!$V$5:$AG$5,0)))</f>
        <v>0.87540039399184144</v>
      </c>
      <c r="O48348" s="41">
        <f>M48348/(INDEX(Installed_Capacity!$V$15:$AG$20,MATCH(Source_Data!B48348,Installed_Capacity!$U$15:$U$20,0),MATCH(Source_Data!C48348,Installed_Capacity!$V$14:$AG$14,0)))</f>
        <v>0.90844973428295306</v>
      </c>
      <c r="P48348" s="37">
        <v>863.03630762</v>
      </c>
      <c r="Q48348" s="38">
        <f>P48348/(INDEX(Installed_Capacity!$AJ$15:$AU$20,MATCH(Source_Data!B48348,Installed_Capacity!$AI$15:$AI$20,0),MATCH(Source_Data!C48348,Installed_Capacity!$AJ$14:$AU$14,0)))</f>
        <v>0.86563320724172521</v>
      </c>
      <c r="R48348" s="63">
        <v>405.71077347800002</v>
      </c>
      <c r="S48348" s="42">
        <v>84.481867753000003</v>
      </c>
      <c r="T48348" s="42">
        <f>R48348/(INDEX(Installed_Capacity!$H$25:$S$30,MATCH(Source_Data!B48348,Installed_Capacity!$G$25:$G$30,0),MATCH(Source_Data!C48348,Installed_Capacity!$H$24:$S$24,0)))</f>
        <v>0.27792216295245925</v>
      </c>
      <c r="U48348" s="43">
        <f>S48348/(INDEX(Installed_Capacity!$H$33:$S$38,MATCH(Source_Data!B48348,Installed_Capacity!$G$33:$G$38,0),MATCH(Source_Data!C48348,Installed_Capacity!$H$32:$S$32,0)))</f>
        <v>1.7851764270847205E-2</v>
      </c>
      <c r="V48348" s="21"/>
      <c r="W48348" s="2"/>
    </row>
    <row r="48349" spans="1:23" x14ac:dyDescent="0.25">
      <c r="A48349" s="17">
        <v>44750</v>
      </c>
      <c r="B48349" s="19">
        <v>2022</v>
      </c>
      <c r="C48349" s="19">
        <v>7</v>
      </c>
      <c r="D48349" s="19">
        <v>8</v>
      </c>
      <c r="E48349" s="19">
        <v>11</v>
      </c>
      <c r="F48349" s="69">
        <v>27838.57000258</v>
      </c>
      <c r="G48349" s="52">
        <f t="shared" si="755"/>
        <v>35946.567826899998</v>
      </c>
      <c r="H48349" s="34">
        <v>1580.9304068169999</v>
      </c>
      <c r="I48349" s="35">
        <v>3558.4351704720002</v>
      </c>
      <c r="J48349" s="35">
        <f>H48349/(INDEX(Installed_Capacity!$H$6:$S$11,MATCH(Source_Data!B48349,Installed_Capacity!$G$6:$G$11,0),MATCH(Source_Data!C48349,Installed_Capacity!$H$5:$S$5,0)))</f>
        <v>0.85897722703696855</v>
      </c>
      <c r="K48349" s="36">
        <f>I48349/(INDEX(Installed_Capacity!$H$15:$S$20,MATCH(Source_Data!B48349,Installed_Capacity!$G$15:$G$20,0),MATCH(Source_Data!C48349,Installed_Capacity!$H$14:$S$14,0)))</f>
        <v>0.84336897987396053</v>
      </c>
      <c r="L48349" s="39">
        <v>2264.59848741</v>
      </c>
      <c r="M48349" s="40">
        <v>5299.564019036</v>
      </c>
      <c r="N48349" s="40">
        <f>L48349/(INDEX(Installed_Capacity!$V$6:$AG$11,MATCH(Source_Data!B48349,Installed_Capacity!$U$6:$U$11,0),MATCH(Source_Data!C48349,Installed_Capacity!$V$5:$AG$5,0)))</f>
        <v>0.87645365676014575</v>
      </c>
      <c r="O48349" s="41">
        <f>M48349/(INDEX(Installed_Capacity!$V$15:$AG$20,MATCH(Source_Data!B48349,Installed_Capacity!$U$15:$U$20,0),MATCH(Source_Data!C48349,Installed_Capacity!$V$14:$AG$14,0)))</f>
        <v>0.92284294167953829</v>
      </c>
      <c r="P48349" s="37">
        <v>878.69697119600005</v>
      </c>
      <c r="Q48349" s="38">
        <f>P48349/(INDEX(Installed_Capacity!$AJ$15:$AU$20,MATCH(Source_Data!B48349,Installed_Capacity!$AI$15:$AI$20,0),MATCH(Source_Data!C48349,Installed_Capacity!$AJ$14:$AU$14,0)))</f>
        <v>0.88134099417853562</v>
      </c>
      <c r="R48349" s="63">
        <v>271.007480085</v>
      </c>
      <c r="S48349" s="42">
        <v>160.811161105</v>
      </c>
      <c r="T48349" s="42">
        <f>R48349/(INDEX(Installed_Capacity!$H$25:$S$30,MATCH(Source_Data!B48349,Installed_Capacity!$G$25:$G$30,0),MATCH(Source_Data!C48349,Installed_Capacity!$H$24:$S$24,0)))</f>
        <v>0.18564699279695848</v>
      </c>
      <c r="U48349" s="43">
        <f>S48349/(INDEX(Installed_Capacity!$H$33:$S$38,MATCH(Source_Data!B48349,Installed_Capacity!$G$33:$G$38,0),MATCH(Source_Data!C48349,Installed_Capacity!$H$32:$S$32,0)))</f>
        <v>3.3980817618295973E-2</v>
      </c>
      <c r="V48349" s="21"/>
      <c r="W48349" s="2"/>
    </row>
    <row r="48350" spans="1:23" x14ac:dyDescent="0.25">
      <c r="A48350" s="17">
        <v>44750</v>
      </c>
      <c r="B48350" s="19">
        <v>2022</v>
      </c>
      <c r="C48350" s="19">
        <v>7</v>
      </c>
      <c r="D48350" s="19">
        <v>8</v>
      </c>
      <c r="E48350" s="19">
        <v>12</v>
      </c>
      <c r="F48350" s="69">
        <v>27678.470607650001</v>
      </c>
      <c r="G48350" s="52">
        <f t="shared" si="755"/>
        <v>35946.567826899998</v>
      </c>
      <c r="H48350" s="34">
        <v>1650.134939495</v>
      </c>
      <c r="I48350" s="35">
        <v>3709.0900453859999</v>
      </c>
      <c r="J48350" s="35">
        <f>H48350/(INDEX(Installed_Capacity!$H$6:$S$11,MATCH(Source_Data!B48350,Installed_Capacity!$G$6:$G$11,0),MATCH(Source_Data!C48350,Installed_Capacity!$H$5:$S$5,0)))</f>
        <v>0.89657857705326871</v>
      </c>
      <c r="K48350" s="36">
        <f>I48350/(INDEX(Installed_Capacity!$H$15:$S$20,MATCH(Source_Data!B48350,Installed_Capacity!$G$15:$G$20,0),MATCH(Source_Data!C48350,Installed_Capacity!$H$14:$S$14,0)))</f>
        <v>0.87907502539182958</v>
      </c>
      <c r="L48350" s="39">
        <v>2254.0442445610001</v>
      </c>
      <c r="M48350" s="40">
        <v>5294.6716388550003</v>
      </c>
      <c r="N48350" s="40">
        <f>L48350/(INDEX(Installed_Capacity!$V$6:$AG$11,MATCH(Source_Data!B48350,Installed_Capacity!$U$6:$U$11,0),MATCH(Source_Data!C48350,Installed_Capacity!$V$5:$AG$5,0)))</f>
        <v>0.87236891291227714</v>
      </c>
      <c r="O48350" s="41">
        <f>M48350/(INDEX(Installed_Capacity!$V$15:$AG$20,MATCH(Source_Data!B48350,Installed_Capacity!$U$15:$U$20,0),MATCH(Source_Data!C48350,Installed_Capacity!$V$14:$AG$14,0)))</f>
        <v>0.92199100395374967</v>
      </c>
      <c r="P48350" s="37">
        <v>666.99535141800004</v>
      </c>
      <c r="Q48350" s="38">
        <f>P48350/(INDEX(Installed_Capacity!$AJ$15:$AU$20,MATCH(Source_Data!B48350,Installed_Capacity!$AI$15:$AI$20,0),MATCH(Source_Data!C48350,Installed_Capacity!$AJ$14:$AU$14,0)))</f>
        <v>0.66900235849348044</v>
      </c>
      <c r="R48350" s="63">
        <v>123.31717745500001</v>
      </c>
      <c r="S48350" s="42">
        <v>269.598667578</v>
      </c>
      <c r="T48350" s="42">
        <f>R48350/(INDEX(Installed_Capacity!$H$25:$S$30,MATCH(Source_Data!B48350,Installed_Capacity!$G$25:$G$30,0),MATCH(Source_Data!C48350,Installed_Capacity!$H$24:$S$24,0)))</f>
        <v>8.4475392146184422E-2</v>
      </c>
      <c r="U48350" s="43">
        <f>S48350/(INDEX(Installed_Capacity!$H$33:$S$38,MATCH(Source_Data!B48350,Installed_Capacity!$G$33:$G$38,0),MATCH(Source_Data!C48350,Installed_Capacity!$H$32:$S$32,0)))</f>
        <v>5.6968577865823135E-2</v>
      </c>
      <c r="V48350" s="21"/>
      <c r="W48350" s="2"/>
    </row>
    <row r="48351" spans="1:23" x14ac:dyDescent="0.25">
      <c r="A48351" s="17">
        <v>44750</v>
      </c>
      <c r="B48351" s="19">
        <v>2022</v>
      </c>
      <c r="C48351" s="19">
        <v>7</v>
      </c>
      <c r="D48351" s="19">
        <v>8</v>
      </c>
      <c r="E48351" s="19">
        <v>13</v>
      </c>
      <c r="F48351" s="69">
        <v>28557.347877</v>
      </c>
      <c r="G48351" s="52">
        <f t="shared" si="755"/>
        <v>35946.567826899998</v>
      </c>
      <c r="H48351" s="34">
        <v>1682.0159965150001</v>
      </c>
      <c r="I48351" s="35">
        <v>3754.2363944560002</v>
      </c>
      <c r="J48351" s="35">
        <f>H48351/(INDEX(Installed_Capacity!$H$6:$S$11,MATCH(Source_Data!B48351,Installed_Capacity!$G$6:$G$11,0),MATCH(Source_Data!C48351,Installed_Capacity!$H$5:$S$5,0)))</f>
        <v>0.91390071965737207</v>
      </c>
      <c r="K48351" s="36">
        <f>I48351/(INDEX(Installed_Capacity!$H$15:$S$20,MATCH(Source_Data!B48351,Installed_Capacity!$G$15:$G$20,0),MATCH(Source_Data!C48351,Installed_Capacity!$H$14:$S$14,0)))</f>
        <v>0.88977496189092542</v>
      </c>
      <c r="L48351" s="39">
        <v>2270.8814785630002</v>
      </c>
      <c r="M48351" s="40">
        <v>5341.6435373320001</v>
      </c>
      <c r="N48351" s="40">
        <f>L48351/(INDEX(Installed_Capacity!$V$6:$AG$11,MATCH(Source_Data!B48351,Installed_Capacity!$U$6:$U$11,0),MATCH(Source_Data!C48351,Installed_Capacity!$V$5:$AG$5,0)))</f>
        <v>0.87888532427297572</v>
      </c>
      <c r="O48351" s="41">
        <f>M48351/(INDEX(Installed_Capacity!$V$15:$AG$20,MATCH(Source_Data!B48351,Installed_Capacity!$U$15:$U$20,0),MATCH(Source_Data!C48351,Installed_Capacity!$V$14:$AG$14,0)))</f>
        <v>0.93017048528675794</v>
      </c>
      <c r="P48351" s="37">
        <v>831.81888941199998</v>
      </c>
      <c r="Q48351" s="38">
        <f>P48351/(INDEX(Installed_Capacity!$AJ$15:$AU$20,MATCH(Source_Data!B48351,Installed_Capacity!$AI$15:$AI$20,0),MATCH(Source_Data!C48351,Installed_Capacity!$AJ$14:$AU$14,0)))</f>
        <v>0.83432185497693079</v>
      </c>
      <c r="R48351" s="63">
        <v>122.60593705700001</v>
      </c>
      <c r="S48351" s="42">
        <v>398.92146415399998</v>
      </c>
      <c r="T48351" s="42">
        <f>R48351/(INDEX(Installed_Capacity!$H$25:$S$30,MATCH(Source_Data!B48351,Installed_Capacity!$G$25:$G$30,0),MATCH(Source_Data!C48351,Installed_Capacity!$H$24:$S$24,0)))</f>
        <v>8.3988174446499531E-2</v>
      </c>
      <c r="U48351" s="43">
        <f>S48351/(INDEX(Installed_Capacity!$H$33:$S$38,MATCH(Source_Data!B48351,Installed_Capacity!$G$33:$G$38,0),MATCH(Source_Data!C48351,Installed_Capacity!$H$32:$S$32,0)))</f>
        <v>8.4295626151157668E-2</v>
      </c>
      <c r="V48351" s="21"/>
      <c r="W48351" s="2"/>
    </row>
    <row r="48352" spans="1:23" x14ac:dyDescent="0.25">
      <c r="A48352" s="17">
        <v>44750</v>
      </c>
      <c r="B48352" s="19">
        <v>2022</v>
      </c>
      <c r="C48352" s="19">
        <v>7</v>
      </c>
      <c r="D48352" s="19">
        <v>8</v>
      </c>
      <c r="E48352" s="19">
        <v>14</v>
      </c>
      <c r="F48352" s="69">
        <v>29741.783040999999</v>
      </c>
      <c r="G48352" s="52">
        <f t="shared" si="755"/>
        <v>35946.567826899998</v>
      </c>
      <c r="H48352" s="34">
        <v>1665.9196285200001</v>
      </c>
      <c r="I48352" s="35">
        <v>3818.5586650360001</v>
      </c>
      <c r="J48352" s="35">
        <f>H48352/(INDEX(Installed_Capacity!$H$6:$S$11,MATCH(Source_Data!B48352,Installed_Capacity!$G$6:$G$11,0),MATCH(Source_Data!C48352,Installed_Capacity!$H$5:$S$5,0)))</f>
        <v>0.90515497507172049</v>
      </c>
      <c r="K48352" s="36">
        <f>I48352/(INDEX(Installed_Capacity!$H$15:$S$20,MATCH(Source_Data!B48352,Installed_Capacity!$G$15:$G$20,0),MATCH(Source_Data!C48352,Installed_Capacity!$H$14:$S$14,0)))</f>
        <v>0.90501969872704313</v>
      </c>
      <c r="L48352" s="39">
        <v>2236.0288598309999</v>
      </c>
      <c r="M48352" s="40">
        <v>5263.3055197989997</v>
      </c>
      <c r="N48352" s="40">
        <f>L48352/(INDEX(Installed_Capacity!$V$6:$AG$11,MATCH(Source_Data!B48352,Installed_Capacity!$U$6:$U$11,0),MATCH(Source_Data!C48352,Installed_Capacity!$V$5:$AG$5,0)))</f>
        <v>0.86539652910458154</v>
      </c>
      <c r="O48352" s="41">
        <f>M48352/(INDEX(Installed_Capacity!$V$15:$AG$20,MATCH(Source_Data!B48352,Installed_Capacity!$U$15:$U$20,0),MATCH(Source_Data!C48352,Installed_Capacity!$V$14:$AG$14,0)))</f>
        <v>0.91652904491811271</v>
      </c>
      <c r="P48352" s="37">
        <v>943.26666407300002</v>
      </c>
      <c r="Q48352" s="38">
        <f>P48352/(INDEX(Installed_Capacity!$AJ$15:$AU$20,MATCH(Source_Data!B48352,Installed_Capacity!$AI$15:$AI$20,0),MATCH(Source_Data!C48352,Installed_Capacity!$AJ$14:$AU$14,0)))</f>
        <v>0.9461049790100301</v>
      </c>
      <c r="R48352" s="63">
        <v>193.62334264</v>
      </c>
      <c r="S48352" s="42">
        <v>583.11460435599997</v>
      </c>
      <c r="T48352" s="42">
        <f>R48352/(INDEX(Installed_Capacity!$H$25:$S$30,MATCH(Source_Data!B48352,Installed_Capacity!$G$25:$G$30,0),MATCH(Source_Data!C48352,Installed_Capacity!$H$24:$S$24,0)))</f>
        <v>0.13263689727359912</v>
      </c>
      <c r="U48352" s="43">
        <f>S48352/(INDEX(Installed_Capacity!$H$33:$S$38,MATCH(Source_Data!B48352,Installed_Capacity!$G$33:$G$38,0),MATCH(Source_Data!C48352,Installed_Capacity!$H$32:$S$32,0)))</f>
        <v>0.12321726231581796</v>
      </c>
      <c r="V48352" s="21"/>
      <c r="W48352" s="2"/>
    </row>
    <row r="48353" spans="1:23" x14ac:dyDescent="0.25">
      <c r="A48353" s="17">
        <v>44750</v>
      </c>
      <c r="B48353" s="19">
        <v>2022</v>
      </c>
      <c r="C48353" s="19">
        <v>7</v>
      </c>
      <c r="D48353" s="19">
        <v>8</v>
      </c>
      <c r="E48353" s="19">
        <v>15</v>
      </c>
      <c r="F48353" s="69">
        <v>31499.047616899999</v>
      </c>
      <c r="G48353" s="52">
        <f t="shared" si="755"/>
        <v>35946.567826899998</v>
      </c>
      <c r="H48353" s="34">
        <v>1598.428853825</v>
      </c>
      <c r="I48353" s="35">
        <v>3732.083070748</v>
      </c>
      <c r="J48353" s="35">
        <f>H48353/(INDEX(Installed_Capacity!$H$6:$S$11,MATCH(Source_Data!B48353,Installed_Capacity!$G$6:$G$11,0),MATCH(Source_Data!C48353,Installed_Capacity!$H$5:$S$5,0)))</f>
        <v>0.86848477235558119</v>
      </c>
      <c r="K48353" s="36">
        <f>I48353/(INDEX(Installed_Capacity!$H$15:$S$20,MATCH(Source_Data!B48353,Installed_Capacity!$G$15:$G$20,0),MATCH(Source_Data!C48353,Installed_Capacity!$H$14:$S$14,0)))</f>
        <v>0.88452450062877586</v>
      </c>
      <c r="L48353" s="39">
        <v>2218.1620177220002</v>
      </c>
      <c r="M48353" s="40">
        <v>5252.6172315860003</v>
      </c>
      <c r="N48353" s="40">
        <f>L48353/(INDEX(Installed_Capacity!$V$6:$AG$11,MATCH(Source_Data!B48353,Installed_Capacity!$U$6:$U$11,0),MATCH(Source_Data!C48353,Installed_Capacity!$V$5:$AG$5,0)))</f>
        <v>0.85848163483601803</v>
      </c>
      <c r="O48353" s="41">
        <f>M48353/(INDEX(Installed_Capacity!$V$15:$AG$20,MATCH(Source_Data!B48353,Installed_Capacity!$U$15:$U$20,0),MATCH(Source_Data!C48353,Installed_Capacity!$V$14:$AG$14,0)))</f>
        <v>0.91466783307114319</v>
      </c>
      <c r="P48353" s="37">
        <v>933.98878662499999</v>
      </c>
      <c r="Q48353" s="38">
        <f>P48353/(INDEX(Installed_Capacity!$AJ$15:$AU$20,MATCH(Source_Data!B48353,Installed_Capacity!$AI$15:$AI$20,0),MATCH(Source_Data!C48353,Installed_Capacity!$AJ$14:$AU$14,0)))</f>
        <v>0.93679918417753261</v>
      </c>
      <c r="R48353" s="63">
        <v>249.31841821200001</v>
      </c>
      <c r="S48353" s="42">
        <v>615.95171632400002</v>
      </c>
      <c r="T48353" s="42">
        <f>R48353/(INDEX(Installed_Capacity!$H$25:$S$30,MATCH(Source_Data!B48353,Installed_Capacity!$G$25:$G$30,0),MATCH(Source_Data!C48353,Installed_Capacity!$H$24:$S$24,0)))</f>
        <v>0.17078943568434032</v>
      </c>
      <c r="U48353" s="43">
        <f>S48353/(INDEX(Installed_Capacity!$H$33:$S$38,MATCH(Source_Data!B48353,Installed_Capacity!$G$33:$G$38,0),MATCH(Source_Data!C48353,Installed_Capacity!$H$32:$S$32,0)))</f>
        <v>0.13015603388632857</v>
      </c>
      <c r="V48353" s="21"/>
      <c r="W48353" s="2"/>
    </row>
    <row r="48354" spans="1:23" x14ac:dyDescent="0.25">
      <c r="A48354" s="17">
        <v>44750</v>
      </c>
      <c r="B48354" s="19">
        <v>2022</v>
      </c>
      <c r="C48354" s="19">
        <v>7</v>
      </c>
      <c r="D48354" s="19">
        <v>8</v>
      </c>
      <c r="E48354" s="19">
        <v>16</v>
      </c>
      <c r="F48354" s="69">
        <v>33149.208833500001</v>
      </c>
      <c r="G48354" s="52">
        <f t="shared" si="755"/>
        <v>35946.567826899998</v>
      </c>
      <c r="H48354" s="34">
        <v>1517.6584730540001</v>
      </c>
      <c r="I48354" s="35">
        <v>3480.75384876</v>
      </c>
      <c r="J48354" s="35">
        <f>H48354/(INDEX(Installed_Capacity!$H$6:$S$11,MATCH(Source_Data!B48354,Installed_Capacity!$G$6:$G$11,0),MATCH(Source_Data!C48354,Installed_Capacity!$H$5:$S$5,0)))</f>
        <v>0.82459927467508476</v>
      </c>
      <c r="K48354" s="36">
        <f>I48354/(INDEX(Installed_Capacity!$H$15:$S$20,MATCH(Source_Data!B48354,Installed_Capacity!$G$15:$G$20,0),MATCH(Source_Data!C48354,Installed_Capacity!$H$14:$S$14,0)))</f>
        <v>0.82495807341958771</v>
      </c>
      <c r="L48354" s="39">
        <v>2205.3108066089999</v>
      </c>
      <c r="M48354" s="40">
        <v>5126.4986746269997</v>
      </c>
      <c r="N48354" s="40">
        <f>L48354/(INDEX(Installed_Capacity!$V$6:$AG$11,MATCH(Source_Data!B48354,Installed_Capacity!$U$6:$U$11,0),MATCH(Source_Data!C48354,Installed_Capacity!$V$5:$AG$5,0)))</f>
        <v>0.85350790945537991</v>
      </c>
      <c r="O48354" s="41">
        <f>M48354/(INDEX(Installed_Capacity!$V$15:$AG$20,MATCH(Source_Data!B48354,Installed_Capacity!$U$15:$U$20,0),MATCH(Source_Data!C48354,Installed_Capacity!$V$14:$AG$14,0)))</f>
        <v>0.89270609816495872</v>
      </c>
      <c r="P48354" s="37">
        <v>951.35056348499995</v>
      </c>
      <c r="Q48354" s="38">
        <f>P48354/(INDEX(Installed_Capacity!$AJ$15:$AU$20,MATCH(Source_Data!B48354,Installed_Capacity!$AI$15:$AI$20,0),MATCH(Source_Data!C48354,Installed_Capacity!$AJ$14:$AU$14,0)))</f>
        <v>0.95421320309428281</v>
      </c>
      <c r="R48354" s="63">
        <v>473.014227662</v>
      </c>
      <c r="S48354" s="42">
        <v>818.08812874499995</v>
      </c>
      <c r="T48354" s="42">
        <f>R48354/(INDEX(Installed_Capacity!$H$25:$S$30,MATCH(Source_Data!B48354,Installed_Capacity!$G$25:$G$30,0),MATCH(Source_Data!C48354,Installed_Capacity!$H$24:$S$24,0)))</f>
        <v>0.32402673493766271</v>
      </c>
      <c r="U48354" s="43">
        <f>S48354/(INDEX(Installed_Capacity!$H$33:$S$38,MATCH(Source_Data!B48354,Installed_Capacity!$G$33:$G$38,0),MATCH(Source_Data!C48354,Installed_Capacity!$H$32:$S$32,0)))</f>
        <v>0.17286924183344218</v>
      </c>
      <c r="V48354" s="21"/>
      <c r="W48354" s="2"/>
    </row>
    <row r="48355" spans="1:23" x14ac:dyDescent="0.25">
      <c r="A48355" s="17">
        <v>44750</v>
      </c>
      <c r="B48355" s="19">
        <v>2022</v>
      </c>
      <c r="C48355" s="19">
        <v>7</v>
      </c>
      <c r="D48355" s="19">
        <v>8</v>
      </c>
      <c r="E48355" s="19">
        <v>17</v>
      </c>
      <c r="F48355" s="69">
        <v>34344.401350699998</v>
      </c>
      <c r="G48355" s="52">
        <f t="shared" si="755"/>
        <v>35946.567826899998</v>
      </c>
      <c r="H48355" s="34">
        <v>1407.2131703729999</v>
      </c>
      <c r="I48355" s="35">
        <v>3083.2773190940002</v>
      </c>
      <c r="J48355" s="35">
        <f>H48355/(INDEX(Installed_Capacity!$H$6:$S$11,MATCH(Source_Data!B48355,Installed_Capacity!$G$6:$G$11,0),MATCH(Source_Data!C48355,Installed_Capacity!$H$5:$S$5,0)))</f>
        <v>0.76459030816580453</v>
      </c>
      <c r="K48355" s="36">
        <f>I48355/(INDEX(Installed_Capacity!$H$15:$S$20,MATCH(Source_Data!B48355,Installed_Capacity!$G$15:$G$20,0),MATCH(Source_Data!C48355,Installed_Capacity!$H$14:$S$14,0)))</f>
        <v>0.73075391926499844</v>
      </c>
      <c r="L48355" s="39">
        <v>2087.6205799069999</v>
      </c>
      <c r="M48355" s="40">
        <v>5021.6795996319997</v>
      </c>
      <c r="N48355" s="40">
        <f>L48355/(INDEX(Installed_Capacity!$V$6:$AG$11,MATCH(Source_Data!B48355,Installed_Capacity!$U$6:$U$11,0),MATCH(Source_Data!C48355,Installed_Capacity!$V$5:$AG$5,0)))</f>
        <v>0.80795898317491144</v>
      </c>
      <c r="O48355" s="41">
        <f>M48355/(INDEX(Installed_Capacity!$V$15:$AG$20,MATCH(Source_Data!B48355,Installed_Capacity!$U$15:$U$20,0),MATCH(Source_Data!C48355,Installed_Capacity!$V$14:$AG$14,0)))</f>
        <v>0.87445336205967628</v>
      </c>
      <c r="P48355" s="37">
        <v>936.60768945999996</v>
      </c>
      <c r="Q48355" s="38">
        <f>P48355/(INDEX(Installed_Capacity!$AJ$15:$AU$20,MATCH(Source_Data!B48355,Installed_Capacity!$AI$15:$AI$20,0),MATCH(Source_Data!C48355,Installed_Capacity!$AJ$14:$AU$14,0)))</f>
        <v>0.93942596736208617</v>
      </c>
      <c r="R48355" s="63">
        <v>718.00817364500006</v>
      </c>
      <c r="S48355" s="42">
        <v>983.543594687</v>
      </c>
      <c r="T48355" s="42">
        <f>R48355/(INDEX(Installed_Capacity!$H$25:$S$30,MATCH(Source_Data!B48355,Installed_Capacity!$G$25:$G$30,0),MATCH(Source_Data!C48355,Installed_Capacity!$H$24:$S$24,0)))</f>
        <v>0.49185379753733394</v>
      </c>
      <c r="U48355" s="43">
        <f>S48355/(INDEX(Installed_Capacity!$H$33:$S$38,MATCH(Source_Data!B48355,Installed_Capacity!$G$33:$G$38,0),MATCH(Source_Data!C48355,Installed_Capacity!$H$32:$S$32,0)))</f>
        <v>0.20783144205320339</v>
      </c>
      <c r="V48355" s="21"/>
      <c r="W48355" s="2"/>
    </row>
    <row r="48356" spans="1:23" x14ac:dyDescent="0.25">
      <c r="A48356" s="17">
        <v>44750</v>
      </c>
      <c r="B48356" s="19">
        <v>2022</v>
      </c>
      <c r="C48356" s="19">
        <v>7</v>
      </c>
      <c r="D48356" s="19">
        <v>8</v>
      </c>
      <c r="E48356" s="19">
        <v>18</v>
      </c>
      <c r="F48356" s="69">
        <v>35526.904312619998</v>
      </c>
      <c r="G48356" s="52">
        <f t="shared" si="755"/>
        <v>35946.567826899998</v>
      </c>
      <c r="H48356" s="34">
        <v>1101.286454543</v>
      </c>
      <c r="I48356" s="35">
        <v>2441.3589807950002</v>
      </c>
      <c r="J48356" s="35">
        <f>H48356/(INDEX(Installed_Capacity!$H$6:$S$11,MATCH(Source_Data!B48356,Installed_Capacity!$G$6:$G$11,0),MATCH(Source_Data!C48356,Installed_Capacity!$H$5:$S$5,0)))</f>
        <v>0.59836915073404762</v>
      </c>
      <c r="K48356" s="36">
        <f>I48356/(INDEX(Installed_Capacity!$H$15:$S$20,MATCH(Source_Data!B48356,Installed_Capacity!$G$15:$G$20,0),MATCH(Source_Data!C48356,Installed_Capacity!$H$14:$S$14,0)))</f>
        <v>0.57861569327567786</v>
      </c>
      <c r="L48356" s="39">
        <v>1885.2861223120001</v>
      </c>
      <c r="M48356" s="40">
        <v>4679.4558420880003</v>
      </c>
      <c r="N48356" s="40">
        <f>L48356/(INDEX(Installed_Capacity!$V$6:$AG$11,MATCH(Source_Data!B48356,Installed_Capacity!$U$6:$U$11,0),MATCH(Source_Data!C48356,Installed_Capacity!$V$5:$AG$5,0)))</f>
        <v>0.72965071959811445</v>
      </c>
      <c r="O48356" s="41">
        <f>M48356/(INDEX(Installed_Capacity!$V$15:$AG$20,MATCH(Source_Data!B48356,Installed_Capacity!$U$15:$U$20,0),MATCH(Source_Data!C48356,Installed_Capacity!$V$14:$AG$14,0)))</f>
        <v>0.81486001098586902</v>
      </c>
      <c r="P48356" s="37">
        <v>882.539849613</v>
      </c>
      <c r="Q48356" s="38">
        <f>P48356/(INDEX(Installed_Capacity!$AJ$15:$AU$20,MATCH(Source_Data!B48356,Installed_Capacity!$AI$15:$AI$20,0),MATCH(Source_Data!C48356,Installed_Capacity!$AJ$14:$AU$14,0)))</f>
        <v>0.88519543592076233</v>
      </c>
      <c r="R48356" s="63">
        <v>893.80919469200001</v>
      </c>
      <c r="S48356" s="42">
        <v>1302.654939045</v>
      </c>
      <c r="T48356" s="42">
        <f>R48356/(INDEX(Installed_Capacity!$H$25:$S$30,MATCH(Source_Data!B48356,Installed_Capacity!$G$25:$G$30,0),MATCH(Source_Data!C48356,Installed_Capacity!$H$24:$S$24,0)))</f>
        <v>0.61228195279627351</v>
      </c>
      <c r="U48356" s="43">
        <f>S48356/(INDEX(Installed_Capacity!$H$33:$S$38,MATCH(Source_Data!B48356,Installed_Capacity!$G$33:$G$38,0),MATCH(Source_Data!C48356,Installed_Capacity!$H$32:$S$32,0)))</f>
        <v>0.27526248550844079</v>
      </c>
      <c r="V48356" s="21"/>
      <c r="W48356" s="2"/>
    </row>
    <row r="48357" spans="1:23" x14ac:dyDescent="0.25">
      <c r="A48357" s="17">
        <v>44750</v>
      </c>
      <c r="B48357" s="19">
        <v>2022</v>
      </c>
      <c r="C48357" s="19">
        <v>7</v>
      </c>
      <c r="D48357" s="19">
        <v>8</v>
      </c>
      <c r="E48357" s="19">
        <v>19</v>
      </c>
      <c r="F48357" s="69">
        <v>35946.567826899998</v>
      </c>
      <c r="G48357" s="52">
        <f t="shared" si="755"/>
        <v>35946.567826899998</v>
      </c>
      <c r="H48357" s="34">
        <v>700.45358639000005</v>
      </c>
      <c r="I48357" s="35">
        <v>1230.5108025489999</v>
      </c>
      <c r="J48357" s="35">
        <f>H48357/(INDEX(Installed_Capacity!$H$6:$S$11,MATCH(Source_Data!B48357,Installed_Capacity!$G$6:$G$11,0),MATCH(Source_Data!C48357,Installed_Capacity!$H$5:$S$5,0)))</f>
        <v>0.38058201468638619</v>
      </c>
      <c r="K48357" s="36">
        <f>I48357/(INDEX(Installed_Capacity!$H$15:$S$20,MATCH(Source_Data!B48357,Installed_Capacity!$G$15:$G$20,0),MATCH(Source_Data!C48357,Installed_Capacity!$H$14:$S$14,0)))</f>
        <v>0.2916379224444281</v>
      </c>
      <c r="L48357" s="39">
        <v>1305.7102651959999</v>
      </c>
      <c r="M48357" s="40">
        <v>3005.0165882269998</v>
      </c>
      <c r="N48357" s="40">
        <f>L48357/(INDEX(Installed_Capacity!$V$6:$AG$11,MATCH(Source_Data!B48357,Installed_Capacity!$U$6:$U$11,0),MATCH(Source_Data!C48357,Installed_Capacity!$V$5:$AG$5,0)))</f>
        <v>0.50534103195888247</v>
      </c>
      <c r="O48357" s="41">
        <f>M48357/(INDEX(Installed_Capacity!$V$15:$AG$20,MATCH(Source_Data!B48357,Installed_Capacity!$U$15:$U$20,0),MATCH(Source_Data!C48357,Installed_Capacity!$V$14:$AG$14,0)))</f>
        <v>0.52328046950919871</v>
      </c>
      <c r="P48357" s="37">
        <v>660.54775391299995</v>
      </c>
      <c r="Q48357" s="38">
        <f>P48357/(INDEX(Installed_Capacity!$AJ$15:$AU$20,MATCH(Source_Data!B48357,Installed_Capacity!$AI$15:$AI$20,0),MATCH(Source_Data!C48357,Installed_Capacity!$AJ$14:$AU$14,0)))</f>
        <v>0.66253535999297886</v>
      </c>
      <c r="R48357" s="63">
        <v>984.70599881400005</v>
      </c>
      <c r="S48357" s="42">
        <v>1475.8383613890001</v>
      </c>
      <c r="T48357" s="42">
        <f>R48357/(INDEX(Installed_Capacity!$H$25:$S$30,MATCH(Source_Data!B48357,Installed_Capacity!$G$25:$G$30,0),MATCH(Source_Data!C48357,Installed_Capacity!$H$24:$S$24,0)))</f>
        <v>0.67454856748458702</v>
      </c>
      <c r="U48357" s="43">
        <f>S48357/(INDEX(Installed_Capacity!$H$33:$S$38,MATCH(Source_Data!B48357,Installed_Capacity!$G$33:$G$38,0),MATCH(Source_Data!C48357,Installed_Capacity!$H$32:$S$32,0)))</f>
        <v>0.3118576711208455</v>
      </c>
      <c r="V48357" s="21"/>
      <c r="W48357" s="2"/>
    </row>
    <row r="48358" spans="1:23" x14ac:dyDescent="0.25">
      <c r="A48358" s="17">
        <v>44750</v>
      </c>
      <c r="B48358" s="19">
        <v>2022</v>
      </c>
      <c r="C48358" s="19">
        <v>7</v>
      </c>
      <c r="D48358" s="19">
        <v>8</v>
      </c>
      <c r="E48358" s="19">
        <v>20</v>
      </c>
      <c r="F48358" s="69">
        <v>35344.687266749999</v>
      </c>
      <c r="G48358" s="52">
        <f t="shared" si="755"/>
        <v>35946.567826899998</v>
      </c>
      <c r="H48358" s="34">
        <v>202.28977772900001</v>
      </c>
      <c r="I48358" s="35">
        <v>166.42308329799999</v>
      </c>
      <c r="J48358" s="35">
        <f>H48358/(INDEX(Installed_Capacity!$H$6:$S$11,MATCH(Source_Data!B48358,Installed_Capacity!$G$6:$G$11,0),MATCH(Source_Data!C48358,Installed_Capacity!$H$5:$S$5,0)))</f>
        <v>0.10991142404644441</v>
      </c>
      <c r="K48358" s="36">
        <f>I48358/(INDEX(Installed_Capacity!$H$15:$S$20,MATCH(Source_Data!B48358,Installed_Capacity!$G$15:$G$20,0),MATCH(Source_Data!C48358,Installed_Capacity!$H$14:$S$14,0)))</f>
        <v>3.9443198840094708E-2</v>
      </c>
      <c r="L48358" s="39">
        <v>412.007763264</v>
      </c>
      <c r="M48358" s="40">
        <v>513.31154253600005</v>
      </c>
      <c r="N48358" s="40">
        <f>L48358/(INDEX(Installed_Capacity!$V$6:$AG$11,MATCH(Source_Data!B48358,Installed_Capacity!$U$6:$U$11,0),MATCH(Source_Data!C48358,Installed_Capacity!$V$5:$AG$5,0)))</f>
        <v>0.15945683649170608</v>
      </c>
      <c r="O48358" s="41">
        <f>M48358/(INDEX(Installed_Capacity!$V$15:$AG$20,MATCH(Source_Data!B48358,Installed_Capacity!$U$15:$U$20,0),MATCH(Source_Data!C48358,Installed_Capacity!$V$14:$AG$14,0)))</f>
        <v>8.938583102504942E-2</v>
      </c>
      <c r="P48358" s="37">
        <v>228.38571086300001</v>
      </c>
      <c r="Q48358" s="38">
        <f>P48358/(INDEX(Installed_Capacity!$AJ$15:$AU$20,MATCH(Source_Data!B48358,Installed_Capacity!$AI$15:$AI$20,0),MATCH(Source_Data!C48358,Installed_Capacity!$AJ$14:$AU$14,0)))</f>
        <v>0.22907292965195589</v>
      </c>
      <c r="R48358" s="63">
        <v>1042.402954507</v>
      </c>
      <c r="S48358" s="42">
        <v>1691.8742290939999</v>
      </c>
      <c r="T48358" s="42">
        <f>R48358/(INDEX(Installed_Capacity!$H$25:$S$30,MATCH(Source_Data!B48358,Installed_Capacity!$G$25:$G$30,0),MATCH(Source_Data!C48358,Installed_Capacity!$H$24:$S$24,0)))</f>
        <v>0.71407244451774221</v>
      </c>
      <c r="U48358" s="43">
        <f>S48358/(INDEX(Installed_Capacity!$H$33:$S$38,MATCH(Source_Data!B48358,Installed_Capacity!$G$33:$G$38,0),MATCH(Source_Data!C48358,Installed_Capacity!$H$32:$S$32,0)))</f>
        <v>0.35750795664238733</v>
      </c>
      <c r="V48358" s="21"/>
      <c r="W48358" s="2"/>
    </row>
    <row r="48359" spans="1:23" x14ac:dyDescent="0.25">
      <c r="A48359" s="17">
        <v>44750</v>
      </c>
      <c r="B48359" s="19">
        <v>2022</v>
      </c>
      <c r="C48359" s="19">
        <v>7</v>
      </c>
      <c r="D48359" s="19">
        <v>8</v>
      </c>
      <c r="E48359" s="19">
        <v>21</v>
      </c>
      <c r="F48359" s="69">
        <v>34373.824009900003</v>
      </c>
      <c r="G48359" s="52">
        <f t="shared" si="755"/>
        <v>35946.567826899998</v>
      </c>
      <c r="H48359" s="34">
        <v>4.1818123439999999</v>
      </c>
      <c r="I48359" s="35">
        <v>4.3329226999999998E-2</v>
      </c>
      <c r="J48359" s="35">
        <f>H48359/(INDEX(Installed_Capacity!$H$6:$S$11,MATCH(Source_Data!B48359,Installed_Capacity!$G$6:$G$11,0),MATCH(Source_Data!C48359,Installed_Capacity!$H$5:$S$5,0)))</f>
        <v>2.2721313700773712E-3</v>
      </c>
      <c r="K48359" s="36">
        <f>I48359/(INDEX(Installed_Capacity!$H$15:$S$20,MATCH(Source_Data!B48359,Installed_Capacity!$G$15:$G$20,0),MATCH(Source_Data!C48359,Installed_Capacity!$H$14:$S$14,0)))</f>
        <v>1.0269268434886274E-5</v>
      </c>
      <c r="L48359" s="39">
        <v>9.4661170210000005</v>
      </c>
      <c r="M48359" s="40">
        <v>0.38971485099999997</v>
      </c>
      <c r="N48359" s="40">
        <f>L48359/(INDEX(Installed_Capacity!$V$6:$AG$11,MATCH(Source_Data!B48359,Installed_Capacity!$U$6:$U$11,0),MATCH(Source_Data!C48359,Installed_Capacity!$V$5:$AG$5,0)))</f>
        <v>3.6636131855160188E-3</v>
      </c>
      <c r="O48359" s="41">
        <f>M48359/(INDEX(Installed_Capacity!$V$15:$AG$20,MATCH(Source_Data!B48359,Installed_Capacity!$U$15:$U$20,0),MATCH(Source_Data!C48359,Installed_Capacity!$V$14:$AG$14,0)))</f>
        <v>6.7863242753780914E-5</v>
      </c>
      <c r="P48359" s="37">
        <v>6.5474981090000002</v>
      </c>
      <c r="Q48359" s="38">
        <f>P48359/(INDEX(Installed_Capacity!$AJ$15:$AU$20,MATCH(Source_Data!B48359,Installed_Capacity!$AI$15:$AI$20,0),MATCH(Source_Data!C48359,Installed_Capacity!$AJ$14:$AU$14,0)))</f>
        <v>6.5671997081243735E-3</v>
      </c>
      <c r="R48359" s="63">
        <v>1048.922363504</v>
      </c>
      <c r="S48359" s="42">
        <v>2003.5953185000001</v>
      </c>
      <c r="T48359" s="42">
        <f>R48359/(INDEX(Installed_Capacity!$H$25:$S$30,MATCH(Source_Data!B48359,Installed_Capacity!$G$25:$G$30,0),MATCH(Source_Data!C48359,Installed_Capacity!$H$24:$S$24,0)))</f>
        <v>0.71853840492122212</v>
      </c>
      <c r="U48359" s="43">
        <f>S48359/(INDEX(Installed_Capacity!$H$33:$S$38,MATCH(Source_Data!B48359,Installed_Capacity!$G$33:$G$38,0),MATCH(Source_Data!C48359,Installed_Capacity!$H$32:$S$32,0)))</f>
        <v>0.42337737400183006</v>
      </c>
      <c r="V48359" s="21"/>
      <c r="W48359" s="2"/>
    </row>
    <row r="48360" spans="1:23" x14ac:dyDescent="0.25">
      <c r="A48360" s="17">
        <v>44750</v>
      </c>
      <c r="B48360" s="19">
        <v>2022</v>
      </c>
      <c r="C48360" s="19">
        <v>7</v>
      </c>
      <c r="D48360" s="19">
        <v>8</v>
      </c>
      <c r="E48360" s="19">
        <v>22</v>
      </c>
      <c r="F48360" s="69">
        <v>33350.912263300001</v>
      </c>
      <c r="G48360" s="52">
        <f t="shared" si="755"/>
        <v>35946.567826899998</v>
      </c>
      <c r="H48360" s="34">
        <v>0</v>
      </c>
      <c r="I48360" s="35">
        <v>-6.1414740000000001E-3</v>
      </c>
      <c r="J48360" s="35">
        <f>H48360/(INDEX(Installed_Capacity!$H$6:$S$11,MATCH(Source_Data!B48360,Installed_Capacity!$G$6:$G$11,0),MATCH(Source_Data!C48360,Installed_Capacity!$H$5:$S$5,0)))</f>
        <v>0</v>
      </c>
      <c r="K48360" s="36">
        <f>I48360/(INDEX(Installed_Capacity!$H$15:$S$20,MATCH(Source_Data!B48360,Installed_Capacity!$G$15:$G$20,0),MATCH(Source_Data!C48360,Installed_Capacity!$H$14:$S$14,0)))</f>
        <v>-1.4555635874112119E-6</v>
      </c>
      <c r="L48360" s="39">
        <v>0</v>
      </c>
      <c r="M48360" s="40">
        <v>1.0694653E-2</v>
      </c>
      <c r="N48360" s="40">
        <f>L48360/(INDEX(Installed_Capacity!$V$6:$AG$11,MATCH(Source_Dat